000070</v>
      </c>
      <c r="H5162" t="s">
        <v>2684</v>
      </c>
      <c r="I5162" s="25">
        <v>63.46765714835567</v>
      </c>
      <c r="J5162" s="42">
        <f>STANDARDIZE(I5162,$I$1,$I$2)</f>
        <v>-1.4609850240174223</v>
      </c>
      <c r="K5162" s="26">
        <f>SUM(L5162:U5162)</f>
        <v>1551</v>
      </c>
      <c r="L5162" s="26">
        <v>0</v>
      </c>
      <c r="M5162" s="26">
        <v>118</v>
      </c>
      <c r="N5162" s="26">
        <v>0</v>
      </c>
      <c r="O5162" s="26">
        <v>686</v>
      </c>
      <c r="P5162" s="26">
        <v>0</v>
      </c>
      <c r="Q5162" s="26">
        <v>541</v>
      </c>
      <c r="R5162" s="26">
        <v>0</v>
      </c>
      <c r="S5162" s="26">
        <v>20</v>
      </c>
      <c r="T5162" s="26">
        <v>0</v>
      </c>
      <c r="U5162" s="26">
        <v>186</v>
      </c>
      <c r="V5162" s="26">
        <f>SUM(W5162:AF5162)</f>
        <v>0</v>
      </c>
      <c r="W5162" s="26">
        <v>0</v>
      </c>
      <c r="X5162" s="26">
        <v>0</v>
      </c>
      <c r="Y5162" s="26">
        <v>0</v>
      </c>
      <c r="Z5162" s="26">
        <v>0</v>
      </c>
      <c r="AA5162" s="26">
        <v>0</v>
      </c>
      <c r="AB5162" s="26">
        <v>0</v>
      </c>
      <c r="AC5162" s="26">
        <v>0</v>
      </c>
      <c r="AD5162" s="26">
        <v>0</v>
      </c>
      <c r="AE5162" s="26">
        <v>0</v>
      </c>
      <c r="AF5162" s="26">
        <v>0</v>
      </c>
      <c r="AG5162" s="27">
        <f>ROUND(('Per Cápita'!$E$4*(1+($J5162/100))),0)</f>
        <v>73696</v>
      </c>
      <c r="AH5162" s="27">
        <f>ROUND(('Per Cápita'!$E$5*(1+($J5162/100))),0)</f>
        <v>65082</v>
      </c>
      <c r="AI5162" s="27">
        <f>ROUND(('Per Cápita'!$E$6*(1+($J5162/100))),0)</f>
        <v>97623</v>
      </c>
      <c r="AJ5162" s="27">
        <f>ROUND(('Per Cápita'!$E$7*(1+($J5162/100))),0)</f>
        <v>119636</v>
      </c>
      <c r="AK5162" s="27">
        <f>ROUND(('Per Cápita'!$F$4*(1+($J5162/100))),0)</f>
        <v>90923</v>
      </c>
      <c r="AL5162" s="27">
        <f>ROUND(('Per Cápita'!$F$5*(1+($J5162/100))),0)</f>
        <v>79439</v>
      </c>
      <c r="AM5162" s="27">
        <f>ROUND(('Per Cápita'!$F$6*(1+($J5162/100))),0)</f>
        <v>121551</v>
      </c>
      <c r="AN5162" s="27">
        <f>ROUND(('Per Cápita'!$F$7*(1+($J5162/100))),0)</f>
        <v>146436</v>
      </c>
      <c r="AO5162" s="27">
        <f>+AG5162*$M5162</f>
        <v>8696128</v>
      </c>
      <c r="AP5162" s="27">
        <f>+AH5162*($O5162+$Q5162)</f>
        <v>79855614</v>
      </c>
      <c r="AQ5162" s="27">
        <f>+AI5162*$S5162</f>
        <v>1952460</v>
      </c>
      <c r="AR5162" s="27">
        <f>+AJ5162*$U5162</f>
        <v>22252296</v>
      </c>
      <c r="AS5162" s="27">
        <f>+AK5162*L5162</f>
        <v>0</v>
      </c>
      <c r="AT5162" s="27">
        <f>+AL5162*(N5162+P5162)</f>
        <v>0</v>
      </c>
      <c r="AU5162" s="27">
        <f>+AM5162*R5162</f>
        <v>0</v>
      </c>
      <c r="AV5162" s="27">
        <f>+AN5162*T5162</f>
        <v>0</v>
      </c>
      <c r="AW5162" s="27">
        <f>+AG5162*$X5162*$AW$1</f>
        <v>0</v>
      </c>
      <c r="AX5162" s="27">
        <f>+AH5162*($AB5162+$Z5162)*$AW$1</f>
        <v>0</v>
      </c>
      <c r="AY5162" s="27">
        <f>+AI5162*$AD5162*$AW$1</f>
        <v>0</v>
      </c>
      <c r="AZ5162" s="27">
        <f>+AJ5162*$AF5162*$AW$1</f>
        <v>0</v>
      </c>
      <c r="BA5162" s="27">
        <f>+$AW$1*AK5162*W5162</f>
        <v>0</v>
      </c>
      <c r="BB5162" s="27">
        <f>+$AW$1*AL5162*(Y5162+AA5162)</f>
        <v>0</v>
      </c>
      <c r="BC5162" s="27">
        <f>+AM5162*AC5162*$AW$1</f>
        <v>0</v>
      </c>
      <c r="BD5162" s="27">
        <f>+$AW$1*AN5162*AE5162</f>
        <v>0</v>
      </c>
      <c r="BE5162" s="27">
        <f>ROUND(SUM(AO5162:AV5162),0)</f>
        <v>112756498</v>
      </c>
      <c r="BF5162" s="27">
        <f>ROUND(SUM(AW5162:BD5162),0)</f>
        <v>0</v>
      </c>
      <c r="BG5162" s="9">
        <f>+BF5162+BE5162</f>
        <v>112756498</v>
      </c>
      <c r="BH5162" s="27">
        <f>+ROUND(BG5162*$BH$2,0)</f>
        <v>90205198</v>
      </c>
      <c r="BI5162" s="27"/>
      <c r="BJ5162" t="s">
        <v>9823</v>
      </c>
      <c r="BK5162" t="s">
        <v>2684</v>
      </c>
      <c r="BL5162" t="s">
        <v>14246</v>
      </c>
      <c r="BM5162" t="s">
        <v>9835</v>
      </c>
      <c r="BN5162" t="s">
        <v>9832</v>
      </c>
      <c r="BO5162" t="s">
        <v>14247</v>
      </c>
      <c r="BP5162" t="s">
        <v>26270</v>
      </c>
      <c r="BQ5162" t="s">
        <v>38083</v>
      </c>
      <c r="BR5162" t="s">
        <v>29332</v>
      </c>
      <c r="BS5162">
        <v>1</v>
      </c>
      <c r="BU5162" t="s">
        <v>14246</v>
      </c>
      <c r="BV5162" t="s">
        <v>38084</v>
      </c>
      <c r="BW5162" t="s">
        <v>9835</v>
      </c>
      <c r="BX5162" t="s">
        <v>9832</v>
      </c>
      <c r="BY5162" t="s">
        <v>14247</v>
      </c>
      <c r="BZ5162" t="s">
        <v>26270</v>
      </c>
      <c r="CA5162">
        <v>1</v>
      </c>
      <c r="CB5162" t="s">
        <v>29341</v>
      </c>
    </row>
    <row r="5163" spans="1:80" x14ac:dyDescent="0.25">
      <c r="A5163" t="s">
        <v>5775</v>
      </c>
      <c r="B5163" s="41" t="s">
        <v>7180</v>
      </c>
      <c r="C5163" s="41">
        <v>20</v>
      </c>
      <c r="D5163">
        <v>50606</v>
      </c>
      <c r="E5163" t="s">
        <v>2686</v>
      </c>
      <c r="F5163" s="41">
        <v>24356</v>
      </c>
      <c r="G5163" s="41">
        <v>150606000172</v>
      </c>
      <c r="H5163" t="s">
        <v>7876</v>
      </c>
      <c r="I5163" s="25">
        <v>64.440330655529081</v>
      </c>
      <c r="J5163" s="42">
        <f>STANDARDIZE(I5163,$I$1,$I$2)</f>
        <v>-1.1478040066381663</v>
      </c>
      <c r="K5163" s="26">
        <f>SUM(L5163:U5163)</f>
        <v>2090</v>
      </c>
      <c r="L5163" s="26">
        <v>0</v>
      </c>
      <c r="M5163" s="26">
        <v>156</v>
      </c>
      <c r="N5163" s="26">
        <v>0</v>
      </c>
      <c r="O5163" s="26">
        <v>862</v>
      </c>
      <c r="P5163" s="26">
        <v>0</v>
      </c>
      <c r="Q5163" s="26">
        <v>764</v>
      </c>
      <c r="R5163" s="26">
        <v>0</v>
      </c>
      <c r="S5163" s="26">
        <v>47</v>
      </c>
      <c r="T5163" s="26">
        <v>0</v>
      </c>
      <c r="U5163" s="26">
        <v>261</v>
      </c>
      <c r="V5163" s="26">
        <f>SUM(W5163:AF5163)</f>
        <v>0</v>
      </c>
      <c r="W5163" s="26">
        <v>0</v>
      </c>
      <c r="X5163" s="26">
        <v>0</v>
      </c>
      <c r="Y5163" s="26">
        <v>0</v>
      </c>
      <c r="Z5163" s="26">
        <v>0</v>
      </c>
      <c r="AA5163" s="26">
        <v>0</v>
      </c>
      <c r="AB5163" s="26">
        <v>0</v>
      </c>
      <c r="AC5163" s="26">
        <v>0</v>
      </c>
      <c r="AD5163" s="26">
        <v>0</v>
      </c>
      <c r="AE5163" s="26">
        <v>0</v>
      </c>
      <c r="AF5163" s="26">
        <v>0</v>
      </c>
      <c r="AG5163" s="27">
        <f>ROUND(('Per Cápita'!$E$4*(1+($J5163/100))),0)</f>
        <v>73931</v>
      </c>
      <c r="AH5163" s="27">
        <f>ROUND(('Per Cápita'!$E$5*(1+($J5163/100))),0)</f>
        <v>65289</v>
      </c>
      <c r="AI5163" s="27">
        <f>ROUND(('Per Cápita'!$E$6*(1+($J5163/100))),0)</f>
        <v>97933</v>
      </c>
      <c r="AJ5163" s="27">
        <f>ROUND(('Per Cápita'!$E$7*(1+($J5163/100))),0)</f>
        <v>120016</v>
      </c>
      <c r="AK5163" s="27">
        <f>ROUND(('Per Cápita'!$F$4*(1+($J5163/100))),0)</f>
        <v>91212</v>
      </c>
      <c r="AL5163" s="27">
        <f>ROUND(('Per Cápita'!$F$5*(1+($J5163/100))),0)</f>
        <v>79692</v>
      </c>
      <c r="AM5163" s="27">
        <f>ROUND(('Per Cápita'!$F$6*(1+($J5163/100))),0)</f>
        <v>121937</v>
      </c>
      <c r="AN5163" s="27">
        <f>ROUND(('Per Cápita'!$F$7*(1+($J5163/100))),0)</f>
        <v>146901</v>
      </c>
      <c r="AO5163" s="27">
        <f>+AG5163*$M5163</f>
        <v>11533236</v>
      </c>
      <c r="AP5163" s="27">
        <f>+AH5163*($O5163+$Q5163)</f>
        <v>106159914</v>
      </c>
      <c r="AQ5163" s="27">
        <f>+AI5163*$S5163</f>
        <v>4602851</v>
      </c>
      <c r="AR5163" s="27">
        <f>+AJ5163*$U5163</f>
        <v>31324176</v>
      </c>
      <c r="AS5163" s="27">
        <f>+AK5163*L5163</f>
        <v>0</v>
      </c>
      <c r="AT5163" s="27">
        <f>+AL5163*(N5163+P5163)</f>
        <v>0</v>
      </c>
      <c r="AU5163" s="27">
        <f>+AM5163*R5163</f>
        <v>0</v>
      </c>
      <c r="AV5163" s="27">
        <f>+AN5163*T5163</f>
        <v>0</v>
      </c>
      <c r="AW5163" s="27">
        <f>+AG5163*$X5163*$AW$1</f>
        <v>0</v>
      </c>
      <c r="AX5163" s="27">
        <f>+AH5163*($AB5163+$Z5163)*$AW$1</f>
        <v>0</v>
      </c>
      <c r="AY5163" s="27">
        <f>+AI5163*$AD5163*$AW$1</f>
        <v>0</v>
      </c>
      <c r="AZ5163" s="27">
        <f>+AJ5163*$AF5163*$AW$1</f>
        <v>0</v>
      </c>
      <c r="BA5163" s="27">
        <f>+$AW$1*AK5163*W5163</f>
        <v>0</v>
      </c>
      <c r="BB5163" s="27">
        <f>+$AW$1*AL5163*(Y5163+AA5163)</f>
        <v>0</v>
      </c>
      <c r="BC5163" s="27">
        <f>+AM5163*AC5163*$AW$1</f>
        <v>0</v>
      </c>
      <c r="BD5163" s="27">
        <f>+$AW$1*AN5163*AE5163</f>
        <v>0</v>
      </c>
      <c r="BE5163" s="27">
        <f>ROUND(SUM(AO5163:AV5163),0)</f>
        <v>153620177</v>
      </c>
      <c r="BF5163" s="27">
        <f>ROUND(SUM(AW5163:BD5163),0)</f>
        <v>0</v>
      </c>
      <c r="BG5163" s="9">
        <f>+BF5163+BE5163</f>
        <v>153620177</v>
      </c>
      <c r="BH5163" s="27">
        <f>+ROUND(BG5163*$BH$2,0)</f>
        <v>122896142</v>
      </c>
      <c r="BI5163" s="27"/>
      <c r="BJ5163" t="s">
        <v>9823</v>
      </c>
      <c r="BK5163" t="s">
        <v>7876</v>
      </c>
      <c r="BL5163" t="s">
        <v>14248</v>
      </c>
      <c r="BM5163" t="s">
        <v>9838</v>
      </c>
      <c r="BN5163" t="s">
        <v>10263</v>
      </c>
      <c r="BO5163" t="s">
        <v>14249</v>
      </c>
      <c r="BP5163" t="s">
        <v>26271</v>
      </c>
      <c r="BQ5163" t="s">
        <v>38085</v>
      </c>
      <c r="BR5163" t="s">
        <v>29332</v>
      </c>
      <c r="BS5163">
        <v>1</v>
      </c>
      <c r="BU5163" t="s">
        <v>14248</v>
      </c>
      <c r="BV5163" t="s">
        <v>38086</v>
      </c>
      <c r="BW5163" t="s">
        <v>29351</v>
      </c>
      <c r="BX5163" t="s">
        <v>10263</v>
      </c>
      <c r="BY5163" t="s">
        <v>14249</v>
      </c>
      <c r="BZ5163" t="s">
        <v>26271</v>
      </c>
      <c r="CA5163">
        <v>1</v>
      </c>
      <c r="CB5163" t="s">
        <v>29341</v>
      </c>
    </row>
    <row r="5164" spans="1:80" x14ac:dyDescent="0.25">
      <c r="A5164" t="s">
        <v>5775</v>
      </c>
      <c r="B5164" s="41" t="s">
        <v>7180</v>
      </c>
      <c r="C5164" s="41">
        <v>20</v>
      </c>
      <c r="D5164">
        <v>50680</v>
      </c>
      <c r="E5164" t="s">
        <v>9434</v>
      </c>
      <c r="F5164" s="41">
        <v>16453</v>
      </c>
      <c r="G5164" s="41">
        <v>150680000109</v>
      </c>
      <c r="H5164" t="s">
        <v>4504</v>
      </c>
      <c r="I5164" s="25">
        <v>64.074196083494428</v>
      </c>
      <c r="J5164" s="42">
        <f>STANDARDIZE(I5164,$I$1,$I$2)</f>
        <v>-1.2656918661530734</v>
      </c>
      <c r="K5164" s="26">
        <f>SUM(L5164:U5164)</f>
        <v>1455</v>
      </c>
      <c r="L5164" s="26">
        <v>0</v>
      </c>
      <c r="M5164" s="26">
        <v>106</v>
      </c>
      <c r="N5164" s="26">
        <v>0</v>
      </c>
      <c r="O5164" s="26">
        <v>682</v>
      </c>
      <c r="P5164" s="26">
        <v>0</v>
      </c>
      <c r="Q5164" s="26">
        <v>519</v>
      </c>
      <c r="R5164" s="26">
        <v>0</v>
      </c>
      <c r="S5164" s="26">
        <v>76</v>
      </c>
      <c r="T5164" s="26">
        <v>0</v>
      </c>
      <c r="U5164" s="26">
        <v>72</v>
      </c>
      <c r="V5164" s="26">
        <f>SUM(W5164:AF5164)</f>
        <v>0</v>
      </c>
      <c r="W5164" s="26">
        <v>0</v>
      </c>
      <c r="X5164" s="26">
        <v>0</v>
      </c>
      <c r="Y5164" s="26">
        <v>0</v>
      </c>
      <c r="Z5164" s="26">
        <v>0</v>
      </c>
      <c r="AA5164" s="26">
        <v>0</v>
      </c>
      <c r="AB5164" s="26">
        <v>0</v>
      </c>
      <c r="AC5164" s="26">
        <v>0</v>
      </c>
      <c r="AD5164" s="26">
        <v>0</v>
      </c>
      <c r="AE5164" s="26">
        <v>0</v>
      </c>
      <c r="AF5164" s="26">
        <v>0</v>
      </c>
      <c r="AG5164" s="27">
        <f>ROUND(('Per Cápita'!$E$4*(1+($J5164/100))),0)</f>
        <v>73842</v>
      </c>
      <c r="AH5164" s="27">
        <f>ROUND(('Per Cápita'!$E$5*(1+($J5164/100))),0)</f>
        <v>65211</v>
      </c>
      <c r="AI5164" s="27">
        <f>ROUND(('Per Cápita'!$E$6*(1+($J5164/100))),0)</f>
        <v>97816</v>
      </c>
      <c r="AJ5164" s="27">
        <f>ROUND(('Per Cápita'!$E$7*(1+($J5164/100))),0)</f>
        <v>119873</v>
      </c>
      <c r="AK5164" s="27">
        <f>ROUND(('Per Cápita'!$F$4*(1+($J5164/100))),0)</f>
        <v>91103</v>
      </c>
      <c r="AL5164" s="27">
        <f>ROUND(('Per Cápita'!$F$5*(1+($J5164/100))),0)</f>
        <v>79597</v>
      </c>
      <c r="AM5164" s="27">
        <f>ROUND(('Per Cápita'!$F$6*(1+($J5164/100))),0)</f>
        <v>121792</v>
      </c>
      <c r="AN5164" s="27">
        <f>ROUND(('Per Cápita'!$F$7*(1+($J5164/100))),0)</f>
        <v>146726</v>
      </c>
      <c r="AO5164" s="27">
        <f>+AG5164*$M5164</f>
        <v>7827252</v>
      </c>
      <c r="AP5164" s="27">
        <f>+AH5164*($O5164+$Q5164)</f>
        <v>78318411</v>
      </c>
      <c r="AQ5164" s="27">
        <f>+AI5164*$S5164</f>
        <v>7434016</v>
      </c>
      <c r="AR5164" s="27">
        <f>+AJ5164*$U5164</f>
        <v>8630856</v>
      </c>
      <c r="AS5164" s="27">
        <f>+AK5164*L5164</f>
        <v>0</v>
      </c>
      <c r="AT5164" s="27">
        <f>+AL5164*(N5164+P5164)</f>
        <v>0</v>
      </c>
      <c r="AU5164" s="27">
        <f>+AM5164*R5164</f>
        <v>0</v>
      </c>
      <c r="AV5164" s="27">
        <f>+AN5164*T5164</f>
        <v>0</v>
      </c>
      <c r="AW5164" s="27">
        <f>+AG5164*$X5164*$AW$1</f>
        <v>0</v>
      </c>
      <c r="AX5164" s="27">
        <f>+AH5164*($AB5164+$Z5164)*$AW$1</f>
        <v>0</v>
      </c>
      <c r="AY5164" s="27">
        <f>+AI5164*$AD5164*$AW$1</f>
        <v>0</v>
      </c>
      <c r="AZ5164" s="27">
        <f>+AJ5164*$AF5164*$AW$1</f>
        <v>0</v>
      </c>
      <c r="BA5164" s="27">
        <f>+$AW$1*AK5164*W5164</f>
        <v>0</v>
      </c>
      <c r="BB5164" s="27">
        <f>+$AW$1*AL5164*(Y5164+AA5164)</f>
        <v>0</v>
      </c>
      <c r="BC5164" s="27">
        <f>+AM5164*AC5164*$AW$1</f>
        <v>0</v>
      </c>
      <c r="BD5164" s="27">
        <f>+$AW$1*AN5164*AE5164</f>
        <v>0</v>
      </c>
      <c r="BE5164" s="27">
        <f>ROUND(SUM(AO5164:AV5164),0)</f>
        <v>102210535</v>
      </c>
      <c r="BF5164" s="27">
        <f>ROUND(SUM(AW5164:BD5164),0)</f>
        <v>0</v>
      </c>
      <c r="BG5164" s="9">
        <f>+BF5164+BE5164</f>
        <v>102210535</v>
      </c>
      <c r="BH5164" s="27">
        <f>+ROUND(BG5164*$BH$2,0)</f>
        <v>81768428</v>
      </c>
      <c r="BI5164" s="27"/>
      <c r="BJ5164" t="s">
        <v>9823</v>
      </c>
      <c r="BK5164" t="s">
        <v>4504</v>
      </c>
      <c r="BL5164" t="s">
        <v>14250</v>
      </c>
      <c r="BM5164" t="s">
        <v>9835</v>
      </c>
      <c r="BN5164" t="s">
        <v>9832</v>
      </c>
      <c r="BO5164" t="s">
        <v>14251</v>
      </c>
      <c r="BP5164" t="s">
        <v>26272</v>
      </c>
      <c r="BQ5164" t="s">
        <v>38087</v>
      </c>
      <c r="BR5164" t="s">
        <v>29332</v>
      </c>
      <c r="BS5164">
        <v>1</v>
      </c>
      <c r="BU5164" t="s">
        <v>14250</v>
      </c>
      <c r="BV5164" t="s">
        <v>38088</v>
      </c>
      <c r="BW5164" t="s">
        <v>9835</v>
      </c>
      <c r="BX5164" t="s">
        <v>9832</v>
      </c>
      <c r="BY5164" t="s">
        <v>14251</v>
      </c>
      <c r="BZ5164" t="s">
        <v>26272</v>
      </c>
      <c r="CA5164">
        <v>1</v>
      </c>
      <c r="CB5164" t="s">
        <v>29341</v>
      </c>
    </row>
    <row r="5165" spans="1:80" s="18" customFormat="1" x14ac:dyDescent="0.25">
      <c r="A5165" t="s">
        <v>5775</v>
      </c>
      <c r="B5165" s="41" t="s">
        <v>7180</v>
      </c>
      <c r="C5165" s="41">
        <v>20</v>
      </c>
      <c r="D5165">
        <v>50683</v>
      </c>
      <c r="E5165" t="s">
        <v>9435</v>
      </c>
      <c r="F5165" s="41">
        <v>10387</v>
      </c>
      <c r="G5165" s="41">
        <v>150683000151</v>
      </c>
      <c r="H5165" t="s">
        <v>7878</v>
      </c>
      <c r="I5165" s="25">
        <v>65.012808048974975</v>
      </c>
      <c r="J5165" s="42">
        <f>STANDARDIZE(I5165,$I$1,$I$2)</f>
        <v>-0.96347797001460944</v>
      </c>
      <c r="K5165" s="26">
        <f>SUM(L5165:U5165)</f>
        <v>949</v>
      </c>
      <c r="L5165" s="26">
        <v>0</v>
      </c>
      <c r="M5165" s="26">
        <v>58</v>
      </c>
      <c r="N5165" s="26">
        <v>0</v>
      </c>
      <c r="O5165" s="26">
        <v>387</v>
      </c>
      <c r="P5165" s="26">
        <v>0</v>
      </c>
      <c r="Q5165" s="26">
        <v>364</v>
      </c>
      <c r="R5165" s="26">
        <v>0</v>
      </c>
      <c r="S5165" s="26">
        <v>2</v>
      </c>
      <c r="T5165" s="26">
        <v>0</v>
      </c>
      <c r="U5165" s="26">
        <v>138</v>
      </c>
      <c r="V5165" s="26">
        <f>SUM(W5165:AF5165)</f>
        <v>0</v>
      </c>
      <c r="W5165" s="26">
        <v>0</v>
      </c>
      <c r="X5165" s="26">
        <v>0</v>
      </c>
      <c r="Y5165" s="26">
        <v>0</v>
      </c>
      <c r="Z5165" s="26">
        <v>0</v>
      </c>
      <c r="AA5165" s="26">
        <v>0</v>
      </c>
      <c r="AB5165" s="26">
        <v>0</v>
      </c>
      <c r="AC5165" s="26">
        <v>0</v>
      </c>
      <c r="AD5165" s="26">
        <v>0</v>
      </c>
      <c r="AE5165" s="26">
        <v>0</v>
      </c>
      <c r="AF5165" s="26">
        <v>0</v>
      </c>
      <c r="AG5165" s="27">
        <f>ROUND(('Per Cápita'!$E$4*(1+($J5165/100))),0)</f>
        <v>74068</v>
      </c>
      <c r="AH5165" s="27">
        <f>ROUND(('Per Cápita'!$E$5*(1+($J5165/100))),0)</f>
        <v>65411</v>
      </c>
      <c r="AI5165" s="27">
        <f>ROUND(('Per Cápita'!$E$6*(1+($J5165/100))),0)</f>
        <v>98115</v>
      </c>
      <c r="AJ5165" s="27">
        <f>ROUND(('Per Cápita'!$E$7*(1+($J5165/100))),0)</f>
        <v>120240</v>
      </c>
      <c r="AK5165" s="27">
        <f>ROUND(('Per Cápita'!$F$4*(1+($J5165/100))),0)</f>
        <v>91382</v>
      </c>
      <c r="AL5165" s="27">
        <f>ROUND(('Per Cápita'!$F$5*(1+($J5165/100))),0)</f>
        <v>79840</v>
      </c>
      <c r="AM5165" s="27">
        <f>ROUND(('Per Cápita'!$F$6*(1+($J5165/100))),0)</f>
        <v>122165</v>
      </c>
      <c r="AN5165" s="27">
        <f>ROUND(('Per Cápita'!$F$7*(1+($J5165/100))),0)</f>
        <v>147175</v>
      </c>
      <c r="AO5165" s="27">
        <f>+AG5165*$M5165</f>
        <v>4295944</v>
      </c>
      <c r="AP5165" s="27">
        <f>+AH5165*($O5165+$Q5165)</f>
        <v>49123661</v>
      </c>
      <c r="AQ5165" s="27">
        <f>+AI5165*$S5165</f>
        <v>196230</v>
      </c>
      <c r="AR5165" s="27">
        <f>+AJ5165*$U5165</f>
        <v>16593120</v>
      </c>
      <c r="AS5165" s="27">
        <f>+AK5165*L5165</f>
        <v>0</v>
      </c>
      <c r="AT5165" s="27">
        <f>+AL5165*(N5165+P5165)</f>
        <v>0</v>
      </c>
      <c r="AU5165" s="27">
        <f>+AM5165*R5165</f>
        <v>0</v>
      </c>
      <c r="AV5165" s="27">
        <f>+AN5165*T5165</f>
        <v>0</v>
      </c>
      <c r="AW5165" s="27">
        <f>+AG5165*$X5165*$AW$1</f>
        <v>0</v>
      </c>
      <c r="AX5165" s="27">
        <f>+AH5165*($AB5165+$Z5165)*$AW$1</f>
        <v>0</v>
      </c>
      <c r="AY5165" s="27">
        <f>+AI5165*$AD5165*$AW$1</f>
        <v>0</v>
      </c>
      <c r="AZ5165" s="27">
        <f>+AJ5165*$AF5165*$AW$1</f>
        <v>0</v>
      </c>
      <c r="BA5165" s="27">
        <f>+$AW$1*AK5165*W5165</f>
        <v>0</v>
      </c>
      <c r="BB5165" s="27">
        <f>+$AW$1*AL5165*(Y5165+AA5165)</f>
        <v>0</v>
      </c>
      <c r="BC5165" s="27">
        <f>+AM5165*AC5165*$AW$1</f>
        <v>0</v>
      </c>
      <c r="BD5165" s="27">
        <f>+$AW$1*AN5165*AE5165</f>
        <v>0</v>
      </c>
      <c r="BE5165" s="27">
        <f>ROUND(SUM(AO5165:AV5165),0)</f>
        <v>70208955</v>
      </c>
      <c r="BF5165" s="27">
        <f>ROUND(SUM(AW5165:BD5165),0)</f>
        <v>0</v>
      </c>
      <c r="BG5165" s="9">
        <f>+BF5165+BE5165</f>
        <v>70208955</v>
      </c>
      <c r="BH5165" s="27">
        <f>+ROUND(BG5165*$BH$2,0)</f>
        <v>56167164</v>
      </c>
      <c r="BI5165" s="27"/>
      <c r="BJ5165" t="s">
        <v>9823</v>
      </c>
      <c r="BK5165" t="s">
        <v>7878</v>
      </c>
      <c r="BL5165" t="s">
        <v>14252</v>
      </c>
      <c r="BM5165" t="s">
        <v>9835</v>
      </c>
      <c r="BN5165" t="s">
        <v>9832</v>
      </c>
      <c r="BO5165" t="s">
        <v>14253</v>
      </c>
      <c r="BP5165" t="s">
        <v>26273</v>
      </c>
      <c r="BQ5165" t="s">
        <v>38089</v>
      </c>
      <c r="BR5165" t="s">
        <v>29332</v>
      </c>
      <c r="BS5165">
        <v>1</v>
      </c>
      <c r="BT5165"/>
      <c r="BU5165" t="s">
        <v>14252</v>
      </c>
      <c r="BV5165" t="s">
        <v>38090</v>
      </c>
      <c r="BW5165" t="s">
        <v>9835</v>
      </c>
      <c r="BX5165" t="s">
        <v>9832</v>
      </c>
      <c r="BY5165" t="s">
        <v>14253</v>
      </c>
      <c r="BZ5165" t="s">
        <v>26273</v>
      </c>
      <c r="CA5165">
        <v>1</v>
      </c>
      <c r="CB5165" t="s">
        <v>29341</v>
      </c>
    </row>
    <row r="5166" spans="1:80" x14ac:dyDescent="0.25">
      <c r="A5166" t="s">
        <v>5775</v>
      </c>
      <c r="B5166" s="41" t="s">
        <v>7180</v>
      </c>
      <c r="C5166" s="41">
        <v>20</v>
      </c>
      <c r="D5166">
        <v>50686</v>
      </c>
      <c r="E5166" t="s">
        <v>2688</v>
      </c>
      <c r="F5166" s="41">
        <v>15899</v>
      </c>
      <c r="G5166" s="41">
        <v>150686000119</v>
      </c>
      <c r="H5166" t="s">
        <v>233</v>
      </c>
      <c r="I5166" s="25">
        <v>65.643237368481763</v>
      </c>
      <c r="J5166" s="42">
        <f>STANDARDIZE(I5166,$I$1,$I$2)</f>
        <v>-0.76049259597825447</v>
      </c>
      <c r="K5166" s="26">
        <f>SUM(L5166:U5166)</f>
        <v>339</v>
      </c>
      <c r="L5166" s="26">
        <v>11</v>
      </c>
      <c r="M5166" s="26">
        <v>18</v>
      </c>
      <c r="N5166" s="26">
        <v>84</v>
      </c>
      <c r="O5166" s="26">
        <v>82</v>
      </c>
      <c r="P5166" s="26">
        <v>0</v>
      </c>
      <c r="Q5166" s="26">
        <v>102</v>
      </c>
      <c r="R5166" s="26">
        <v>0</v>
      </c>
      <c r="S5166" s="26">
        <v>42</v>
      </c>
      <c r="T5166" s="26">
        <v>0</v>
      </c>
      <c r="U5166" s="26">
        <v>0</v>
      </c>
      <c r="V5166" s="26">
        <f>SUM(W5166:AF5166)</f>
        <v>0</v>
      </c>
      <c r="W5166" s="26">
        <v>0</v>
      </c>
      <c r="X5166" s="26">
        <v>0</v>
      </c>
      <c r="Y5166" s="26">
        <v>0</v>
      </c>
      <c r="Z5166" s="26">
        <v>0</v>
      </c>
      <c r="AA5166" s="26">
        <v>0</v>
      </c>
      <c r="AB5166" s="26">
        <v>0</v>
      </c>
      <c r="AC5166" s="26">
        <v>0</v>
      </c>
      <c r="AD5166" s="26">
        <v>0</v>
      </c>
      <c r="AE5166" s="26">
        <v>0</v>
      </c>
      <c r="AF5166" s="26">
        <v>0</v>
      </c>
      <c r="AG5166" s="27">
        <f>ROUND(('Per Cápita'!$E$4*(1+($J5166/100))),0)</f>
        <v>74220</v>
      </c>
      <c r="AH5166" s="27">
        <f>ROUND(('Per Cápita'!$E$5*(1+($J5166/100))),0)</f>
        <v>65545</v>
      </c>
      <c r="AI5166" s="27">
        <f>ROUND(('Per Cápita'!$E$6*(1+($J5166/100))),0)</f>
        <v>98317</v>
      </c>
      <c r="AJ5166" s="27">
        <f>ROUND(('Per Cápita'!$E$7*(1+($J5166/100))),0)</f>
        <v>120487</v>
      </c>
      <c r="AK5166" s="27">
        <f>ROUND(('Per Cápita'!$F$4*(1+($J5166/100))),0)</f>
        <v>91569</v>
      </c>
      <c r="AL5166" s="27">
        <f>ROUND(('Per Cápita'!$F$5*(1+($J5166/100))),0)</f>
        <v>80004</v>
      </c>
      <c r="AM5166" s="27">
        <f>ROUND(('Per Cápita'!$F$6*(1+($J5166/100))),0)</f>
        <v>122415</v>
      </c>
      <c r="AN5166" s="27">
        <f>ROUND(('Per Cápita'!$F$7*(1+($J5166/100))),0)</f>
        <v>147477</v>
      </c>
      <c r="AO5166" s="27">
        <f>+AG5166*$M5166</f>
        <v>1335960</v>
      </c>
      <c r="AP5166" s="27">
        <f>+AH5166*($O5166+$Q5166)</f>
        <v>12060280</v>
      </c>
      <c r="AQ5166" s="27">
        <f>+AI5166*$S5166</f>
        <v>4129314</v>
      </c>
      <c r="AR5166" s="27">
        <f>+AJ5166*$U5166</f>
        <v>0</v>
      </c>
      <c r="AS5166" s="27">
        <f>+AK5166*L5166</f>
        <v>1007259</v>
      </c>
      <c r="AT5166" s="27">
        <f>+AL5166*(N5166+P5166)</f>
        <v>6720336</v>
      </c>
      <c r="AU5166" s="27">
        <f>+AM5166*R5166</f>
        <v>0</v>
      </c>
      <c r="AV5166" s="27">
        <f>+AN5166*T5166</f>
        <v>0</v>
      </c>
      <c r="AW5166" s="27">
        <f>+AG5166*$X5166*$AW$1</f>
        <v>0</v>
      </c>
      <c r="AX5166" s="27">
        <f>+AH5166*($AB5166+$Z5166)*$AW$1</f>
        <v>0</v>
      </c>
      <c r="AY5166" s="27">
        <f>+AI5166*$AD5166*$AW$1</f>
        <v>0</v>
      </c>
      <c r="AZ5166" s="27">
        <f>+AJ5166*$AF5166*$AW$1</f>
        <v>0</v>
      </c>
      <c r="BA5166" s="27">
        <f>+$AW$1*AK5166*W5166</f>
        <v>0</v>
      </c>
      <c r="BB5166" s="27">
        <f>+$AW$1*AL5166*(Y5166+AA5166)</f>
        <v>0</v>
      </c>
      <c r="BC5166" s="27">
        <f>+AM5166*AC5166*$AW$1</f>
        <v>0</v>
      </c>
      <c r="BD5166" s="27">
        <f>+$AW$1*AN5166*AE5166</f>
        <v>0</v>
      </c>
      <c r="BE5166" s="27">
        <f>ROUND(SUM(AO5166:AV5166),0)</f>
        <v>25253149</v>
      </c>
      <c r="BF5166" s="27">
        <f>ROUND(SUM(AW5166:BD5166),0)</f>
        <v>0</v>
      </c>
      <c r="BG5166" s="9">
        <f>+BF5166+BE5166</f>
        <v>25253149</v>
      </c>
      <c r="BH5166" s="27">
        <f>+ROUND(BG5166*$BH$2,0)</f>
        <v>20202519</v>
      </c>
      <c r="BI5166" s="27"/>
      <c r="BJ5166" t="s">
        <v>9823</v>
      </c>
      <c r="BK5166" t="s">
        <v>233</v>
      </c>
      <c r="BL5166" t="s">
        <v>14254</v>
      </c>
      <c r="BM5166" t="s">
        <v>9866</v>
      </c>
      <c r="BN5166" t="s">
        <v>10263</v>
      </c>
      <c r="BO5166" t="s">
        <v>14255</v>
      </c>
      <c r="BP5166" t="s">
        <v>26274</v>
      </c>
      <c r="BQ5166" t="s">
        <v>38091</v>
      </c>
      <c r="BR5166" t="s">
        <v>29332</v>
      </c>
      <c r="BS5166">
        <v>1</v>
      </c>
      <c r="BU5166" t="s">
        <v>14254</v>
      </c>
      <c r="BV5166" t="s">
        <v>38092</v>
      </c>
      <c r="BW5166" t="s">
        <v>29340</v>
      </c>
      <c r="BX5166" t="s">
        <v>10263</v>
      </c>
      <c r="BY5166" t="s">
        <v>14255</v>
      </c>
      <c r="BZ5166" t="s">
        <v>26274</v>
      </c>
      <c r="CA5166">
        <v>1</v>
      </c>
      <c r="CB5166" t="s">
        <v>29341</v>
      </c>
    </row>
    <row r="5167" spans="1:80" x14ac:dyDescent="0.25">
      <c r="A5167" t="s">
        <v>5775</v>
      </c>
      <c r="B5167" s="41" t="s">
        <v>7180</v>
      </c>
      <c r="C5167" s="41">
        <v>20</v>
      </c>
      <c r="D5167">
        <v>50689</v>
      </c>
      <c r="E5167" t="s">
        <v>1921</v>
      </c>
      <c r="F5167" s="41">
        <v>15904</v>
      </c>
      <c r="G5167" s="41">
        <v>150689000276</v>
      </c>
      <c r="H5167" t="s">
        <v>4745</v>
      </c>
      <c r="I5167" s="25">
        <v>63.807143037417902</v>
      </c>
      <c r="J5167" s="42">
        <f>STANDARDIZE(I5167,$I$1,$I$2)</f>
        <v>-1.3516774965292127</v>
      </c>
      <c r="K5167" s="26">
        <f>SUM(L5167:U5167)</f>
        <v>2282</v>
      </c>
      <c r="L5167" s="26">
        <v>0</v>
      </c>
      <c r="M5167" s="26">
        <v>221</v>
      </c>
      <c r="N5167" s="26">
        <v>0</v>
      </c>
      <c r="O5167" s="26">
        <v>1110</v>
      </c>
      <c r="P5167" s="26">
        <v>0</v>
      </c>
      <c r="Q5167" s="26">
        <v>755</v>
      </c>
      <c r="R5167" s="26">
        <v>0</v>
      </c>
      <c r="S5167" s="26">
        <v>168</v>
      </c>
      <c r="T5167" s="26">
        <v>0</v>
      </c>
      <c r="U5167" s="26">
        <v>28</v>
      </c>
      <c r="V5167" s="26">
        <f>SUM(W5167:AF5167)</f>
        <v>0</v>
      </c>
      <c r="W5167" s="26">
        <v>0</v>
      </c>
      <c r="X5167" s="26">
        <v>0</v>
      </c>
      <c r="Y5167" s="26">
        <v>0</v>
      </c>
      <c r="Z5167" s="26">
        <v>0</v>
      </c>
      <c r="AA5167" s="26">
        <v>0</v>
      </c>
      <c r="AB5167" s="26">
        <v>0</v>
      </c>
      <c r="AC5167" s="26">
        <v>0</v>
      </c>
      <c r="AD5167" s="26">
        <v>0</v>
      </c>
      <c r="AE5167" s="26">
        <v>0</v>
      </c>
      <c r="AF5167" s="26">
        <v>0</v>
      </c>
      <c r="AG5167" s="27">
        <f>ROUND(('Per Cápita'!$E$4*(1+($J5167/100))),0)</f>
        <v>73778</v>
      </c>
      <c r="AH5167" s="27">
        <f>ROUND(('Per Cápita'!$E$5*(1+($J5167/100))),0)</f>
        <v>65154</v>
      </c>
      <c r="AI5167" s="27">
        <f>ROUND(('Per Cápita'!$E$6*(1+($J5167/100))),0)</f>
        <v>97731</v>
      </c>
      <c r="AJ5167" s="27">
        <f>ROUND(('Per Cápita'!$E$7*(1+($J5167/100))),0)</f>
        <v>119769</v>
      </c>
      <c r="AK5167" s="27">
        <f>ROUND(('Per Cápita'!$F$4*(1+($J5167/100))),0)</f>
        <v>91024</v>
      </c>
      <c r="AL5167" s="27">
        <f>ROUND(('Per Cápita'!$F$5*(1+($J5167/100))),0)</f>
        <v>79527</v>
      </c>
      <c r="AM5167" s="27">
        <f>ROUND(('Per Cápita'!$F$6*(1+($J5167/100))),0)</f>
        <v>121686</v>
      </c>
      <c r="AN5167" s="27">
        <f>ROUND(('Per Cápita'!$F$7*(1+($J5167/100))),0)</f>
        <v>146598</v>
      </c>
      <c r="AO5167" s="27">
        <f>+AG5167*$M5167</f>
        <v>16304938</v>
      </c>
      <c r="AP5167" s="27">
        <f>+AH5167*($O5167+$Q5167)</f>
        <v>121512210</v>
      </c>
      <c r="AQ5167" s="27">
        <f>+AI5167*$S5167</f>
        <v>16418808</v>
      </c>
      <c r="AR5167" s="27">
        <f>+AJ5167*$U5167</f>
        <v>3353532</v>
      </c>
      <c r="AS5167" s="27">
        <f>+AK5167*L5167</f>
        <v>0</v>
      </c>
      <c r="AT5167" s="27">
        <f>+AL5167*(N5167+P5167)</f>
        <v>0</v>
      </c>
      <c r="AU5167" s="27">
        <f>+AM5167*R5167</f>
        <v>0</v>
      </c>
      <c r="AV5167" s="27">
        <f>+AN5167*T5167</f>
        <v>0</v>
      </c>
      <c r="AW5167" s="27">
        <f>+AG5167*$X5167*$AW$1</f>
        <v>0</v>
      </c>
      <c r="AX5167" s="27">
        <f>+AH5167*($AB5167+$Z5167)*$AW$1</f>
        <v>0</v>
      </c>
      <c r="AY5167" s="27">
        <f>+AI5167*$AD5167*$AW$1</f>
        <v>0</v>
      </c>
      <c r="AZ5167" s="27">
        <f>+AJ5167*$AF5167*$AW$1</f>
        <v>0</v>
      </c>
      <c r="BA5167" s="27">
        <f>+$AW$1*AK5167*W5167</f>
        <v>0</v>
      </c>
      <c r="BB5167" s="27">
        <f>+$AW$1*AL5167*(Y5167+AA5167)</f>
        <v>0</v>
      </c>
      <c r="BC5167" s="27">
        <f>+AM5167*AC5167*$AW$1</f>
        <v>0</v>
      </c>
      <c r="BD5167" s="27">
        <f>+$AW$1*AN5167*AE5167</f>
        <v>0</v>
      </c>
      <c r="BE5167" s="27">
        <f>ROUND(SUM(AO5167:AV5167),0)</f>
        <v>157589488</v>
      </c>
      <c r="BF5167" s="27">
        <f>ROUND(SUM(AW5167:BD5167),0)</f>
        <v>0</v>
      </c>
      <c r="BG5167" s="9">
        <f>+BF5167+BE5167</f>
        <v>157589488</v>
      </c>
      <c r="BH5167" s="27">
        <f>+ROUND(BG5167*$BH$2,0)</f>
        <v>126071590</v>
      </c>
      <c r="BI5167" s="27"/>
      <c r="BJ5167" t="s">
        <v>9823</v>
      </c>
      <c r="BK5167" t="s">
        <v>4745</v>
      </c>
      <c r="BL5167" t="s">
        <v>14256</v>
      </c>
      <c r="BM5167" t="s">
        <v>9838</v>
      </c>
      <c r="BN5167" t="s">
        <v>10263</v>
      </c>
      <c r="BO5167" t="s">
        <v>14257</v>
      </c>
      <c r="BP5167" t="s">
        <v>24874</v>
      </c>
      <c r="BQ5167" t="s">
        <v>38093</v>
      </c>
      <c r="BR5167" t="s">
        <v>29332</v>
      </c>
      <c r="BS5167">
        <v>1</v>
      </c>
      <c r="BU5167" t="s">
        <v>14256</v>
      </c>
      <c r="BV5167" t="s">
        <v>38094</v>
      </c>
      <c r="BW5167" t="s">
        <v>29351</v>
      </c>
      <c r="BX5167" t="s">
        <v>10263</v>
      </c>
      <c r="BY5167" t="s">
        <v>14257</v>
      </c>
      <c r="BZ5167" t="s">
        <v>24874</v>
      </c>
      <c r="CA5167">
        <v>1</v>
      </c>
      <c r="CB5167" t="s">
        <v>29341</v>
      </c>
    </row>
    <row r="5168" spans="1:80" x14ac:dyDescent="0.25">
      <c r="A5168" t="s">
        <v>5775</v>
      </c>
      <c r="B5168" s="41" t="s">
        <v>7180</v>
      </c>
      <c r="C5168" s="41">
        <v>20</v>
      </c>
      <c r="D5168">
        <v>50689</v>
      </c>
      <c r="E5168" t="s">
        <v>1921</v>
      </c>
      <c r="F5168" s="41">
        <v>15900</v>
      </c>
      <c r="G5168" s="41">
        <v>150689000365</v>
      </c>
      <c r="H5168" t="s">
        <v>887</v>
      </c>
      <c r="I5168" s="25">
        <v>63.843788525646808</v>
      </c>
      <c r="J5168" s="42">
        <f>STANDARDIZE(I5168,$I$1,$I$2)</f>
        <v>-1.339878397241272</v>
      </c>
      <c r="K5168" s="26">
        <f>SUM(L5168:U5168)</f>
        <v>1279</v>
      </c>
      <c r="L5168" s="26">
        <v>0</v>
      </c>
      <c r="M5168" s="26">
        <v>90</v>
      </c>
      <c r="N5168" s="26">
        <v>0</v>
      </c>
      <c r="O5168" s="26">
        <v>514</v>
      </c>
      <c r="P5168" s="26">
        <v>0</v>
      </c>
      <c r="Q5168" s="26">
        <v>491</v>
      </c>
      <c r="R5168" s="26">
        <v>0</v>
      </c>
      <c r="S5168" s="26">
        <v>3</v>
      </c>
      <c r="T5168" s="26">
        <v>0</v>
      </c>
      <c r="U5168" s="26">
        <v>181</v>
      </c>
      <c r="V5168" s="26">
        <f>SUM(W5168:AF5168)</f>
        <v>0</v>
      </c>
      <c r="W5168" s="26">
        <v>0</v>
      </c>
      <c r="X5168" s="26">
        <v>0</v>
      </c>
      <c r="Y5168" s="26">
        <v>0</v>
      </c>
      <c r="Z5168" s="26">
        <v>0</v>
      </c>
      <c r="AA5168" s="26">
        <v>0</v>
      </c>
      <c r="AB5168" s="26">
        <v>0</v>
      </c>
      <c r="AC5168" s="26">
        <v>0</v>
      </c>
      <c r="AD5168" s="26">
        <v>0</v>
      </c>
      <c r="AE5168" s="26">
        <v>0</v>
      </c>
      <c r="AF5168" s="26">
        <v>0</v>
      </c>
      <c r="AG5168" s="27">
        <f>ROUND(('Per Cápita'!$E$4*(1+($J5168/100))),0)</f>
        <v>73787</v>
      </c>
      <c r="AH5168" s="27">
        <f>ROUND(('Per Cápita'!$E$5*(1+($J5168/100))),0)</f>
        <v>65162</v>
      </c>
      <c r="AI5168" s="27">
        <f>ROUND(('Per Cápita'!$E$6*(1+($J5168/100))),0)</f>
        <v>97743</v>
      </c>
      <c r="AJ5168" s="27">
        <f>ROUND(('Per Cápita'!$E$7*(1+($J5168/100))),0)</f>
        <v>119783</v>
      </c>
      <c r="AK5168" s="27">
        <f>ROUND(('Per Cápita'!$F$4*(1+($J5168/100))),0)</f>
        <v>91035</v>
      </c>
      <c r="AL5168" s="27">
        <f>ROUND(('Per Cápita'!$F$5*(1+($J5168/100))),0)</f>
        <v>79537</v>
      </c>
      <c r="AM5168" s="27">
        <f>ROUND(('Per Cápita'!$F$6*(1+($J5168/100))),0)</f>
        <v>121700</v>
      </c>
      <c r="AN5168" s="27">
        <f>ROUND(('Per Cápita'!$F$7*(1+($J5168/100))),0)</f>
        <v>146616</v>
      </c>
      <c r="AO5168" s="27">
        <f>+AG5168*$M5168</f>
        <v>6640830</v>
      </c>
      <c r="AP5168" s="27">
        <f>+AH5168*($O5168+$Q5168)</f>
        <v>65487810</v>
      </c>
      <c r="AQ5168" s="27">
        <f>+AI5168*$S5168</f>
        <v>293229</v>
      </c>
      <c r="AR5168" s="27">
        <f>+AJ5168*$U5168</f>
        <v>21680723</v>
      </c>
      <c r="AS5168" s="27">
        <f>+AK5168*L5168</f>
        <v>0</v>
      </c>
      <c r="AT5168" s="27">
        <f>+AL5168*(N5168+P5168)</f>
        <v>0</v>
      </c>
      <c r="AU5168" s="27">
        <f>+AM5168*R5168</f>
        <v>0</v>
      </c>
      <c r="AV5168" s="27">
        <f>+AN5168*T5168</f>
        <v>0</v>
      </c>
      <c r="AW5168" s="27">
        <f>+AG5168*$X5168*$AW$1</f>
        <v>0</v>
      </c>
      <c r="AX5168" s="27">
        <f>+AH5168*($AB5168+$Z5168)*$AW$1</f>
        <v>0</v>
      </c>
      <c r="AY5168" s="27">
        <f>+AI5168*$AD5168*$AW$1</f>
        <v>0</v>
      </c>
      <c r="AZ5168" s="27">
        <f>+AJ5168*$AF5168*$AW$1</f>
        <v>0</v>
      </c>
      <c r="BA5168" s="27">
        <f>+$AW$1*AK5168*W5168</f>
        <v>0</v>
      </c>
      <c r="BB5168" s="27">
        <f>+$AW$1*AL5168*(Y5168+AA5168)</f>
        <v>0</v>
      </c>
      <c r="BC5168" s="27">
        <f>+AM5168*AC5168*$AW$1</f>
        <v>0</v>
      </c>
      <c r="BD5168" s="27">
        <f>+$AW$1*AN5168*AE5168</f>
        <v>0</v>
      </c>
      <c r="BE5168" s="27">
        <f>ROUND(SUM(AO5168:AV5168),0)</f>
        <v>94102592</v>
      </c>
      <c r="BF5168" s="27">
        <f>ROUND(SUM(AW5168:BD5168),0)</f>
        <v>0</v>
      </c>
      <c r="BG5168" s="9">
        <f>+BF5168+BE5168</f>
        <v>94102592</v>
      </c>
      <c r="BH5168" s="27">
        <f>+ROUND(BG5168*$BH$2,0)</f>
        <v>75282074</v>
      </c>
      <c r="BI5168" s="27"/>
      <c r="BJ5168" t="s">
        <v>9823</v>
      </c>
      <c r="BK5168" t="s">
        <v>887</v>
      </c>
      <c r="BL5168" t="s">
        <v>14258</v>
      </c>
      <c r="BM5168" t="s">
        <v>9838</v>
      </c>
      <c r="BN5168" t="s">
        <v>9832</v>
      </c>
      <c r="BO5168" t="s">
        <v>14259</v>
      </c>
      <c r="BP5168" t="s">
        <v>24712</v>
      </c>
      <c r="BQ5168" t="s">
        <v>38095</v>
      </c>
      <c r="BR5168" t="s">
        <v>29332</v>
      </c>
      <c r="BS5168">
        <v>1</v>
      </c>
      <c r="BU5168" t="s">
        <v>14258</v>
      </c>
      <c r="BV5168" t="s">
        <v>38096</v>
      </c>
      <c r="BW5168" t="s">
        <v>29351</v>
      </c>
      <c r="BX5168" t="s">
        <v>9832</v>
      </c>
      <c r="BY5168" t="s">
        <v>14259</v>
      </c>
      <c r="BZ5168" t="s">
        <v>24712</v>
      </c>
      <c r="CA5168">
        <v>1</v>
      </c>
      <c r="CB5168" t="s">
        <v>29341</v>
      </c>
    </row>
    <row r="5169" spans="1:80" x14ac:dyDescent="0.25">
      <c r="A5169" t="s">
        <v>5775</v>
      </c>
      <c r="B5169" s="41" t="s">
        <v>7180</v>
      </c>
      <c r="C5169" s="41">
        <v>20</v>
      </c>
      <c r="D5169">
        <v>50711</v>
      </c>
      <c r="E5169" t="s">
        <v>7225</v>
      </c>
      <c r="F5169" s="41">
        <v>16098</v>
      </c>
      <c r="G5169" s="41">
        <v>150711000374</v>
      </c>
      <c r="H5169" t="s">
        <v>7879</v>
      </c>
      <c r="I5169" s="25">
        <v>64.758258232165673</v>
      </c>
      <c r="J5169" s="42">
        <f>STANDARDIZE(I5169,$I$1,$I$2)</f>
        <v>-1.0454378157532964</v>
      </c>
      <c r="K5169" s="26">
        <f>SUM(L5169:U5169)</f>
        <v>1613</v>
      </c>
      <c r="L5169" s="26">
        <v>0</v>
      </c>
      <c r="M5169" s="26">
        <v>154</v>
      </c>
      <c r="N5169" s="26">
        <v>0</v>
      </c>
      <c r="O5169" s="26">
        <v>681</v>
      </c>
      <c r="P5169" s="26">
        <v>0</v>
      </c>
      <c r="Q5169" s="26">
        <v>558</v>
      </c>
      <c r="R5169" s="26">
        <v>0</v>
      </c>
      <c r="S5169" s="26">
        <v>45</v>
      </c>
      <c r="T5169" s="26">
        <v>0</v>
      </c>
      <c r="U5169" s="26">
        <v>175</v>
      </c>
      <c r="V5169" s="26">
        <f>SUM(W5169:AF5169)</f>
        <v>0</v>
      </c>
      <c r="W5169" s="26">
        <v>0</v>
      </c>
      <c r="X5169" s="26">
        <v>0</v>
      </c>
      <c r="Y5169" s="26">
        <v>0</v>
      </c>
      <c r="Z5169" s="26">
        <v>0</v>
      </c>
      <c r="AA5169" s="26">
        <v>0</v>
      </c>
      <c r="AB5169" s="26">
        <v>0</v>
      </c>
      <c r="AC5169" s="26">
        <v>0</v>
      </c>
      <c r="AD5169" s="26">
        <v>0</v>
      </c>
      <c r="AE5169" s="26">
        <v>0</v>
      </c>
      <c r="AF5169" s="26">
        <v>0</v>
      </c>
      <c r="AG5169" s="27">
        <f>ROUND(('Per Cápita'!$E$4*(1+($J5169/100))),0)</f>
        <v>74007</v>
      </c>
      <c r="AH5169" s="27">
        <f>ROUND(('Per Cápita'!$E$5*(1+($J5169/100))),0)</f>
        <v>65357</v>
      </c>
      <c r="AI5169" s="27">
        <f>ROUND(('Per Cápita'!$E$6*(1+($J5169/100))),0)</f>
        <v>98034</v>
      </c>
      <c r="AJ5169" s="27">
        <f>ROUND(('Per Cápita'!$E$7*(1+($J5169/100))),0)</f>
        <v>120141</v>
      </c>
      <c r="AK5169" s="27">
        <f>ROUND(('Per Cápita'!$F$4*(1+($J5169/100))),0)</f>
        <v>91306</v>
      </c>
      <c r="AL5169" s="27">
        <f>ROUND(('Per Cápita'!$F$5*(1+($J5169/100))),0)</f>
        <v>79774</v>
      </c>
      <c r="AM5169" s="27">
        <f>ROUND(('Per Cápita'!$F$6*(1+($J5169/100))),0)</f>
        <v>122063</v>
      </c>
      <c r="AN5169" s="27">
        <f>ROUND(('Per Cápita'!$F$7*(1+($J5169/100))),0)</f>
        <v>147053</v>
      </c>
      <c r="AO5169" s="27">
        <f>+AG5169*$M5169</f>
        <v>11397078</v>
      </c>
      <c r="AP5169" s="27">
        <f>+AH5169*($O5169+$Q5169)</f>
        <v>80977323</v>
      </c>
      <c r="AQ5169" s="27">
        <f>+AI5169*$S5169</f>
        <v>4411530</v>
      </c>
      <c r="AR5169" s="27">
        <f>+AJ5169*$U5169</f>
        <v>21024675</v>
      </c>
      <c r="AS5169" s="27">
        <f>+AK5169*L5169</f>
        <v>0</v>
      </c>
      <c r="AT5169" s="27">
        <f>+AL5169*(N5169+P5169)</f>
        <v>0</v>
      </c>
      <c r="AU5169" s="27">
        <f>+AM5169*R5169</f>
        <v>0</v>
      </c>
      <c r="AV5169" s="27">
        <f>+AN5169*T5169</f>
        <v>0</v>
      </c>
      <c r="AW5169" s="27">
        <f>+AG5169*$X5169*$AW$1</f>
        <v>0</v>
      </c>
      <c r="AX5169" s="27">
        <f>+AH5169*($AB5169+$Z5169)*$AW$1</f>
        <v>0</v>
      </c>
      <c r="AY5169" s="27">
        <f>+AI5169*$AD5169*$AW$1</f>
        <v>0</v>
      </c>
      <c r="AZ5169" s="27">
        <f>+AJ5169*$AF5169*$AW$1</f>
        <v>0</v>
      </c>
      <c r="BA5169" s="27">
        <f>+$AW$1*AK5169*W5169</f>
        <v>0</v>
      </c>
      <c r="BB5169" s="27">
        <f>+$AW$1*AL5169*(Y5169+AA5169)</f>
        <v>0</v>
      </c>
      <c r="BC5169" s="27">
        <f>+AM5169*AC5169*$AW$1</f>
        <v>0</v>
      </c>
      <c r="BD5169" s="27">
        <f>+$AW$1*AN5169*AE5169</f>
        <v>0</v>
      </c>
      <c r="BE5169" s="27">
        <f>ROUND(SUM(AO5169:AV5169),0)</f>
        <v>117810606</v>
      </c>
      <c r="BF5169" s="27">
        <f>ROUND(SUM(AW5169:BD5169),0)</f>
        <v>0</v>
      </c>
      <c r="BG5169" s="9">
        <f>+BF5169+BE5169</f>
        <v>117810606</v>
      </c>
      <c r="BH5169" s="27">
        <f>+ROUND(BG5169*$BH$2,0)</f>
        <v>94248485</v>
      </c>
      <c r="BI5169" s="27"/>
      <c r="BJ5169" t="s">
        <v>9823</v>
      </c>
      <c r="BK5169" t="s">
        <v>7879</v>
      </c>
      <c r="BL5169" t="s">
        <v>14260</v>
      </c>
      <c r="BM5169" t="s">
        <v>9835</v>
      </c>
      <c r="BN5169" t="s">
        <v>9832</v>
      </c>
      <c r="BO5169" t="s">
        <v>14261</v>
      </c>
      <c r="BP5169" t="s">
        <v>25786</v>
      </c>
      <c r="BQ5169" t="s">
        <v>38097</v>
      </c>
      <c r="BR5169" t="s">
        <v>29332</v>
      </c>
      <c r="BS5169">
        <v>1</v>
      </c>
      <c r="BU5169" t="s">
        <v>14260</v>
      </c>
      <c r="BV5169" t="s">
        <v>38098</v>
      </c>
      <c r="BW5169" t="s">
        <v>9835</v>
      </c>
      <c r="BX5169" t="s">
        <v>9832</v>
      </c>
      <c r="BY5169" t="s">
        <v>14261</v>
      </c>
      <c r="BZ5169" t="s">
        <v>25786</v>
      </c>
      <c r="CA5169">
        <v>1</v>
      </c>
      <c r="CB5169" t="s">
        <v>29341</v>
      </c>
    </row>
    <row r="5170" spans="1:80" x14ac:dyDescent="0.25">
      <c r="A5170" t="s">
        <v>5775</v>
      </c>
      <c r="B5170" s="41" t="s">
        <v>7180</v>
      </c>
      <c r="C5170" s="41">
        <v>20</v>
      </c>
      <c r="D5170">
        <v>50006</v>
      </c>
      <c r="E5170" t="s">
        <v>2661</v>
      </c>
      <c r="F5170" s="41">
        <v>16303</v>
      </c>
      <c r="G5170" s="41">
        <v>250006000165</v>
      </c>
      <c r="H5170" t="s">
        <v>8894</v>
      </c>
      <c r="I5170" s="25">
        <v>70.182011113192971</v>
      </c>
      <c r="J5170" s="42">
        <f>STANDARDIZE(I5170,$I$1,$I$2)</f>
        <v>0.70089991501309257</v>
      </c>
      <c r="K5170" s="26">
        <f>SUM(L5170:U5170)</f>
        <v>624</v>
      </c>
      <c r="L5170" s="26">
        <v>51</v>
      </c>
      <c r="M5170" s="26">
        <v>0</v>
      </c>
      <c r="N5170" s="26">
        <v>276</v>
      </c>
      <c r="O5170" s="26">
        <v>0</v>
      </c>
      <c r="P5170" s="26">
        <v>232</v>
      </c>
      <c r="Q5170" s="26">
        <v>0</v>
      </c>
      <c r="R5170" s="26">
        <v>0</v>
      </c>
      <c r="S5170" s="26">
        <v>0</v>
      </c>
      <c r="T5170" s="26">
        <v>65</v>
      </c>
      <c r="U5170" s="26">
        <v>0</v>
      </c>
      <c r="V5170" s="26">
        <f>SUM(W5170:AF5170)</f>
        <v>297</v>
      </c>
      <c r="W5170" s="26">
        <v>0</v>
      </c>
      <c r="X5170" s="26">
        <v>0</v>
      </c>
      <c r="Y5170" s="26">
        <v>0</v>
      </c>
      <c r="Z5170" s="26">
        <v>0</v>
      </c>
      <c r="AA5170" s="26">
        <v>232</v>
      </c>
      <c r="AB5170" s="26">
        <v>0</v>
      </c>
      <c r="AC5170" s="26">
        <v>0</v>
      </c>
      <c r="AD5170" s="26">
        <v>0</v>
      </c>
      <c r="AE5170" s="26">
        <v>65</v>
      </c>
      <c r="AF5170" s="26">
        <v>0</v>
      </c>
      <c r="AG5170" s="27">
        <f>ROUND(('Per Cápita'!$E$4*(1+($J5170/100))),0)</f>
        <v>75313</v>
      </c>
      <c r="AH5170" s="27">
        <f>ROUND(('Per Cápita'!$E$5*(1+($J5170/100))),0)</f>
        <v>66510</v>
      </c>
      <c r="AI5170" s="27">
        <f>ROUND(('Per Cápita'!$E$6*(1+($J5170/100))),0)</f>
        <v>99764</v>
      </c>
      <c r="AJ5170" s="27">
        <f>ROUND(('Per Cápita'!$E$7*(1+($J5170/100))),0)</f>
        <v>122261</v>
      </c>
      <c r="AK5170" s="27">
        <f>ROUND(('Per Cápita'!$F$4*(1+($J5170/100))),0)</f>
        <v>92918</v>
      </c>
      <c r="AL5170" s="27">
        <f>ROUND(('Per Cápita'!$F$5*(1+($J5170/100))),0)</f>
        <v>81182</v>
      </c>
      <c r="AM5170" s="27">
        <f>ROUND(('Per Cápita'!$F$6*(1+($J5170/100))),0)</f>
        <v>124218</v>
      </c>
      <c r="AN5170" s="27">
        <f>ROUND(('Per Cápita'!$F$7*(1+($J5170/100))),0)</f>
        <v>149649</v>
      </c>
      <c r="AO5170" s="27">
        <f>+AG5170*$M5170</f>
        <v>0</v>
      </c>
      <c r="AP5170" s="27">
        <f>+AH5170*($O5170+$Q5170)</f>
        <v>0</v>
      </c>
      <c r="AQ5170" s="27">
        <f>+AI5170*$S5170</f>
        <v>0</v>
      </c>
      <c r="AR5170" s="27">
        <f>+AJ5170*$U5170</f>
        <v>0</v>
      </c>
      <c r="AS5170" s="27">
        <f>+AK5170*L5170</f>
        <v>4738818</v>
      </c>
      <c r="AT5170" s="27">
        <f>+AL5170*(N5170+P5170)</f>
        <v>41240456</v>
      </c>
      <c r="AU5170" s="27">
        <f>+AM5170*R5170</f>
        <v>0</v>
      </c>
      <c r="AV5170" s="27">
        <f>+AN5170*T5170</f>
        <v>9727185</v>
      </c>
      <c r="AW5170" s="27">
        <f>+AG5170*$X5170*$AW$1</f>
        <v>0</v>
      </c>
      <c r="AX5170" s="27">
        <f>+AH5170*($AB5170+$Z5170)*$AW$1</f>
        <v>0</v>
      </c>
      <c r="AY5170" s="27">
        <f>+AI5170*$AD5170*$AW$1</f>
        <v>0</v>
      </c>
      <c r="AZ5170" s="27">
        <f>+AJ5170*$AF5170*$AW$1</f>
        <v>0</v>
      </c>
      <c r="BA5170" s="27">
        <f>+$AW$1*AK5170*W5170</f>
        <v>0</v>
      </c>
      <c r="BB5170" s="27">
        <f>+$AW$1*AL5170*(Y5170+AA5170)</f>
        <v>3766844.8000000003</v>
      </c>
      <c r="BC5170" s="27">
        <f>+AM5170*AC5170*$AW$1</f>
        <v>0</v>
      </c>
      <c r="BD5170" s="27">
        <f>+$AW$1*AN5170*AE5170</f>
        <v>1945437.0000000002</v>
      </c>
      <c r="BE5170" s="27">
        <f>ROUND(SUM(AO5170:AV5170),0)</f>
        <v>55706459</v>
      </c>
      <c r="BF5170" s="27">
        <f>ROUND(SUM(AW5170:BD5170),0)</f>
        <v>5712282</v>
      </c>
      <c r="BG5170" s="9">
        <f>+BF5170+BE5170</f>
        <v>61418741</v>
      </c>
      <c r="BH5170" s="27">
        <f>+ROUND(BG5170*$BH$2,0)</f>
        <v>49134993</v>
      </c>
      <c r="BI5170" s="27"/>
      <c r="BJ5170" t="s">
        <v>9823</v>
      </c>
      <c r="BK5170" t="s">
        <v>8894</v>
      </c>
      <c r="BL5170" t="s">
        <v>20854</v>
      </c>
      <c r="BM5170" t="s">
        <v>9866</v>
      </c>
      <c r="BN5170" t="s">
        <v>10263</v>
      </c>
      <c r="BO5170" t="s">
        <v>20855</v>
      </c>
      <c r="BP5170" t="s">
        <v>28489</v>
      </c>
      <c r="BQ5170" t="s">
        <v>38099</v>
      </c>
      <c r="BR5170" t="s">
        <v>29332</v>
      </c>
      <c r="BS5170">
        <v>1</v>
      </c>
      <c r="BU5170" t="s">
        <v>20854</v>
      </c>
      <c r="BV5170" t="s">
        <v>38100</v>
      </c>
      <c r="BW5170" t="s">
        <v>29340</v>
      </c>
      <c r="BX5170" t="s">
        <v>10263</v>
      </c>
      <c r="BY5170" t="s">
        <v>20855</v>
      </c>
      <c r="BZ5170" t="s">
        <v>28489</v>
      </c>
      <c r="CA5170">
        <v>1</v>
      </c>
      <c r="CB5170" t="s">
        <v>29341</v>
      </c>
    </row>
    <row r="5171" spans="1:80" x14ac:dyDescent="0.25">
      <c r="A5171" t="s">
        <v>5775</v>
      </c>
      <c r="B5171" s="41" t="s">
        <v>7180</v>
      </c>
      <c r="C5171" s="41">
        <v>20</v>
      </c>
      <c r="D5171">
        <v>50006</v>
      </c>
      <c r="E5171" t="s">
        <v>2661</v>
      </c>
      <c r="F5171" s="41">
        <v>16321</v>
      </c>
      <c r="G5171" s="41">
        <v>250006000203</v>
      </c>
      <c r="H5171" t="s">
        <v>1286</v>
      </c>
      <c r="I5171" s="25">
        <v>71.925836469212555</v>
      </c>
      <c r="J5171" s="42">
        <f>STANDARDIZE(I5171,$I$1,$I$2)</f>
        <v>1.2623760887777293</v>
      </c>
      <c r="K5171" s="26">
        <f>SUM(L5171:U5171)</f>
        <v>552</v>
      </c>
      <c r="L5171" s="26">
        <v>31</v>
      </c>
      <c r="M5171" s="26">
        <v>0</v>
      </c>
      <c r="N5171" s="26">
        <v>174</v>
      </c>
      <c r="O5171" s="26">
        <v>0</v>
      </c>
      <c r="P5171" s="26">
        <v>257</v>
      </c>
      <c r="Q5171" s="26">
        <v>0</v>
      </c>
      <c r="R5171" s="26">
        <v>47</v>
      </c>
      <c r="S5171" s="26">
        <v>0</v>
      </c>
      <c r="T5171" s="26">
        <v>43</v>
      </c>
      <c r="U5171" s="26">
        <v>0</v>
      </c>
      <c r="V5171" s="26">
        <f>SUM(W5171:AF5171)</f>
        <v>0</v>
      </c>
      <c r="W5171" s="26">
        <v>0</v>
      </c>
      <c r="X5171" s="26">
        <v>0</v>
      </c>
      <c r="Y5171" s="26">
        <v>0</v>
      </c>
      <c r="Z5171" s="26">
        <v>0</v>
      </c>
      <c r="AA5171" s="26">
        <v>0</v>
      </c>
      <c r="AB5171" s="26">
        <v>0</v>
      </c>
      <c r="AC5171" s="26">
        <v>0</v>
      </c>
      <c r="AD5171" s="26">
        <v>0</v>
      </c>
      <c r="AE5171" s="26">
        <v>0</v>
      </c>
      <c r="AF5171" s="26">
        <v>0</v>
      </c>
      <c r="AG5171" s="27">
        <f>ROUND(('Per Cápita'!$E$4*(1+($J5171/100))),0)</f>
        <v>75733</v>
      </c>
      <c r="AH5171" s="27">
        <f>ROUND(('Per Cápita'!$E$5*(1+($J5171/100))),0)</f>
        <v>66881</v>
      </c>
      <c r="AI5171" s="27">
        <f>ROUND(('Per Cápita'!$E$6*(1+($J5171/100))),0)</f>
        <v>100321</v>
      </c>
      <c r="AJ5171" s="27">
        <f>ROUND(('Per Cápita'!$E$7*(1+($J5171/100))),0)</f>
        <v>122943</v>
      </c>
      <c r="AK5171" s="27">
        <f>ROUND(('Per Cápita'!$F$4*(1+($J5171/100))),0)</f>
        <v>93436</v>
      </c>
      <c r="AL5171" s="27">
        <f>ROUND(('Per Cápita'!$F$5*(1+($J5171/100))),0)</f>
        <v>81635</v>
      </c>
      <c r="AM5171" s="27">
        <f>ROUND(('Per Cápita'!$F$6*(1+($J5171/100))),0)</f>
        <v>124910</v>
      </c>
      <c r="AN5171" s="27">
        <f>ROUND(('Per Cápita'!$F$7*(1+($J5171/100))),0)</f>
        <v>150483</v>
      </c>
      <c r="AO5171" s="27">
        <f>+AG5171*$M5171</f>
        <v>0</v>
      </c>
      <c r="AP5171" s="27">
        <f>+AH5171*($O5171+$Q5171)</f>
        <v>0</v>
      </c>
      <c r="AQ5171" s="27">
        <f>+AI5171*$S5171</f>
        <v>0</v>
      </c>
      <c r="AR5171" s="27">
        <f>+AJ5171*$U5171</f>
        <v>0</v>
      </c>
      <c r="AS5171" s="27">
        <f>+AK5171*L5171</f>
        <v>2896516</v>
      </c>
      <c r="AT5171" s="27">
        <f>+AL5171*(N5171+P5171)</f>
        <v>35184685</v>
      </c>
      <c r="AU5171" s="27">
        <f>+AM5171*R5171</f>
        <v>5870770</v>
      </c>
      <c r="AV5171" s="27">
        <f>+AN5171*T5171</f>
        <v>6470769</v>
      </c>
      <c r="AW5171" s="27">
        <f>+AG5171*$X5171*$AW$1</f>
        <v>0</v>
      </c>
      <c r="AX5171" s="27">
        <f>+AH5171*($AB5171+$Z5171)*$AW$1</f>
        <v>0</v>
      </c>
      <c r="AY5171" s="27">
        <f>+AI5171*$AD5171*$AW$1</f>
        <v>0</v>
      </c>
      <c r="AZ5171" s="27">
        <f>+AJ5171*$AF5171*$AW$1</f>
        <v>0</v>
      </c>
      <c r="BA5171" s="27">
        <f>+$AW$1*AK5171*W5171</f>
        <v>0</v>
      </c>
      <c r="BB5171" s="27">
        <f>+$AW$1*AL5171*(Y5171+AA5171)</f>
        <v>0</v>
      </c>
      <c r="BC5171" s="27">
        <f>+AM5171*AC5171*$AW$1</f>
        <v>0</v>
      </c>
      <c r="BD5171" s="27">
        <f>+$AW$1*AN5171*AE5171</f>
        <v>0</v>
      </c>
      <c r="BE5171" s="27">
        <f>ROUND(SUM(AO5171:AV5171),0)</f>
        <v>50422740</v>
      </c>
      <c r="BF5171" s="27">
        <f>ROUND(SUM(AW5171:BD5171),0)</f>
        <v>0</v>
      </c>
      <c r="BG5171" s="9">
        <f>+BF5171+BE5171</f>
        <v>50422740</v>
      </c>
      <c r="BH5171" s="27">
        <f>+ROUND(BG5171*$BH$2,0)</f>
        <v>40338192</v>
      </c>
      <c r="BI5171" s="27"/>
      <c r="BJ5171" t="s">
        <v>9823</v>
      </c>
      <c r="BK5171" t="s">
        <v>1286</v>
      </c>
      <c r="BL5171" t="s">
        <v>20856</v>
      </c>
      <c r="BM5171" t="s">
        <v>9866</v>
      </c>
      <c r="BN5171" t="s">
        <v>10263</v>
      </c>
      <c r="BO5171" t="s">
        <v>20857</v>
      </c>
      <c r="BP5171" t="s">
        <v>28490</v>
      </c>
      <c r="BQ5171" t="s">
        <v>38101</v>
      </c>
      <c r="BR5171" t="s">
        <v>29332</v>
      </c>
      <c r="BS5171">
        <v>1</v>
      </c>
      <c r="BU5171" t="s">
        <v>20856</v>
      </c>
      <c r="BV5171" t="s">
        <v>32775</v>
      </c>
      <c r="BW5171" t="s">
        <v>29340</v>
      </c>
      <c r="BX5171" t="s">
        <v>10263</v>
      </c>
      <c r="BY5171" t="s">
        <v>20857</v>
      </c>
      <c r="BZ5171" t="s">
        <v>28490</v>
      </c>
      <c r="CA5171">
        <v>1</v>
      </c>
      <c r="CB5171" t="s">
        <v>29341</v>
      </c>
    </row>
    <row r="5172" spans="1:80" x14ac:dyDescent="0.25">
      <c r="A5172" t="s">
        <v>5775</v>
      </c>
      <c r="B5172" s="41" t="s">
        <v>7180</v>
      </c>
      <c r="C5172" s="41">
        <v>20</v>
      </c>
      <c r="D5172">
        <v>50006</v>
      </c>
      <c r="E5172" t="s">
        <v>2661</v>
      </c>
      <c r="F5172" s="41">
        <v>16322</v>
      </c>
      <c r="G5172" s="41">
        <v>250006000246</v>
      </c>
      <c r="H5172" t="s">
        <v>8895</v>
      </c>
      <c r="I5172" s="25">
        <v>69.601135850245569</v>
      </c>
      <c r="J5172" s="42">
        <f>STANDARDIZE(I5172,$I$1,$I$2)</f>
        <v>0.51386993580766849</v>
      </c>
      <c r="K5172" s="26">
        <f>SUM(L5172:U5172)</f>
        <v>224</v>
      </c>
      <c r="L5172" s="26">
        <v>26</v>
      </c>
      <c r="M5172" s="26">
        <v>0</v>
      </c>
      <c r="N5172" s="26">
        <v>198</v>
      </c>
      <c r="O5172" s="26">
        <v>0</v>
      </c>
      <c r="P5172" s="26">
        <v>0</v>
      </c>
      <c r="Q5172" s="26">
        <v>0</v>
      </c>
      <c r="R5172" s="26">
        <v>0</v>
      </c>
      <c r="S5172" s="26">
        <v>0</v>
      </c>
      <c r="T5172" s="26">
        <v>0</v>
      </c>
      <c r="U5172" s="26">
        <v>0</v>
      </c>
      <c r="V5172" s="26">
        <f>SUM(W5172:AF5172)</f>
        <v>0</v>
      </c>
      <c r="W5172" s="26">
        <v>0</v>
      </c>
      <c r="X5172" s="26">
        <v>0</v>
      </c>
      <c r="Y5172" s="26">
        <v>0</v>
      </c>
      <c r="Z5172" s="26">
        <v>0</v>
      </c>
      <c r="AA5172" s="26">
        <v>0</v>
      </c>
      <c r="AB5172" s="26">
        <v>0</v>
      </c>
      <c r="AC5172" s="26">
        <v>0</v>
      </c>
      <c r="AD5172" s="26">
        <v>0</v>
      </c>
      <c r="AE5172" s="26">
        <v>0</v>
      </c>
      <c r="AF5172" s="26">
        <v>0</v>
      </c>
      <c r="AG5172" s="27">
        <f>ROUND(('Per Cápita'!$E$4*(1+($J5172/100))),0)</f>
        <v>75173</v>
      </c>
      <c r="AH5172" s="27">
        <f>ROUND(('Per Cápita'!$E$5*(1+($J5172/100))),0)</f>
        <v>66386</v>
      </c>
      <c r="AI5172" s="27">
        <f>ROUND(('Per Cápita'!$E$6*(1+($J5172/100))),0)</f>
        <v>99579</v>
      </c>
      <c r="AJ5172" s="27">
        <f>ROUND(('Per Cápita'!$E$7*(1+($J5172/100))),0)</f>
        <v>122034</v>
      </c>
      <c r="AK5172" s="27">
        <f>ROUND(('Per Cápita'!$F$4*(1+($J5172/100))),0)</f>
        <v>92745</v>
      </c>
      <c r="AL5172" s="27">
        <f>ROUND(('Per Cápita'!$F$5*(1+($J5172/100))),0)</f>
        <v>81031</v>
      </c>
      <c r="AM5172" s="27">
        <f>ROUND(('Per Cápita'!$F$6*(1+($J5172/100))),0)</f>
        <v>123987</v>
      </c>
      <c r="AN5172" s="27">
        <f>ROUND(('Per Cápita'!$F$7*(1+($J5172/100))),0)</f>
        <v>149371</v>
      </c>
      <c r="AO5172" s="27">
        <f>+AG5172*$M5172</f>
        <v>0</v>
      </c>
      <c r="AP5172" s="27">
        <f>+AH5172*($O5172+$Q5172)</f>
        <v>0</v>
      </c>
      <c r="AQ5172" s="27">
        <f>+AI5172*$S5172</f>
        <v>0</v>
      </c>
      <c r="AR5172" s="27">
        <f>+AJ5172*$U5172</f>
        <v>0</v>
      </c>
      <c r="AS5172" s="27">
        <f>+AK5172*L5172</f>
        <v>2411370</v>
      </c>
      <c r="AT5172" s="27">
        <f>+AL5172*(N5172+P5172)</f>
        <v>16044138</v>
      </c>
      <c r="AU5172" s="27">
        <f>+AM5172*R5172</f>
        <v>0</v>
      </c>
      <c r="AV5172" s="27">
        <f>+AN5172*T5172</f>
        <v>0</v>
      </c>
      <c r="AW5172" s="27">
        <f>+AG5172*$X5172*$AW$1</f>
        <v>0</v>
      </c>
      <c r="AX5172" s="27">
        <f>+AH5172*($AB5172+$Z5172)*$AW$1</f>
        <v>0</v>
      </c>
      <c r="AY5172" s="27">
        <f>+AI5172*$AD5172*$AW$1</f>
        <v>0</v>
      </c>
      <c r="AZ5172" s="27">
        <f>+AJ5172*$AF5172*$AW$1</f>
        <v>0</v>
      </c>
      <c r="BA5172" s="27">
        <f>+$AW$1*AK5172*W5172</f>
        <v>0</v>
      </c>
      <c r="BB5172" s="27">
        <f>+$AW$1*AL5172*(Y5172+AA5172)</f>
        <v>0</v>
      </c>
      <c r="BC5172" s="27">
        <f>+AM5172*AC5172*$AW$1</f>
        <v>0</v>
      </c>
      <c r="BD5172" s="27">
        <f>+$AW$1*AN5172*AE5172</f>
        <v>0</v>
      </c>
      <c r="BE5172" s="27">
        <f>ROUND(SUM(AO5172:AV5172),0)</f>
        <v>18455508</v>
      </c>
      <c r="BF5172" s="27">
        <f>ROUND(SUM(AW5172:BD5172),0)</f>
        <v>0</v>
      </c>
      <c r="BG5172" s="9">
        <f>+BF5172+BE5172</f>
        <v>18455508</v>
      </c>
      <c r="BH5172" s="27">
        <f>+ROUND(BG5172*$BH$2,0)</f>
        <v>14764406</v>
      </c>
      <c r="BI5172" s="27"/>
      <c r="BJ5172" t="s">
        <v>9823</v>
      </c>
      <c r="BK5172" t="s">
        <v>8895</v>
      </c>
      <c r="BL5172" t="s">
        <v>20858</v>
      </c>
      <c r="BM5172" t="s">
        <v>9838</v>
      </c>
      <c r="BN5172" t="s">
        <v>10263</v>
      </c>
      <c r="BO5172" t="s">
        <v>20859</v>
      </c>
      <c r="BP5172" t="s">
        <v>24847</v>
      </c>
      <c r="BQ5172" t="s">
        <v>38102</v>
      </c>
      <c r="BR5172" t="s">
        <v>29332</v>
      </c>
      <c r="BS5172">
        <v>1</v>
      </c>
      <c r="BU5172" t="s">
        <v>20858</v>
      </c>
      <c r="BV5172" t="s">
        <v>38103</v>
      </c>
      <c r="BW5172" t="s">
        <v>29351</v>
      </c>
      <c r="BX5172" t="s">
        <v>10263</v>
      </c>
      <c r="BY5172" t="s">
        <v>20859</v>
      </c>
      <c r="BZ5172" t="s">
        <v>24847</v>
      </c>
      <c r="CA5172">
        <v>1</v>
      </c>
      <c r="CB5172" t="s">
        <v>29341</v>
      </c>
    </row>
    <row r="5173" spans="1:80" x14ac:dyDescent="0.25">
      <c r="A5173" t="s">
        <v>5775</v>
      </c>
      <c r="B5173" s="41" t="s">
        <v>7180</v>
      </c>
      <c r="C5173" s="41">
        <v>20</v>
      </c>
      <c r="D5173">
        <v>50006</v>
      </c>
      <c r="E5173" t="s">
        <v>2661</v>
      </c>
      <c r="F5173" s="41">
        <v>16323</v>
      </c>
      <c r="G5173" s="41">
        <v>250006000891</v>
      </c>
      <c r="H5173" t="s">
        <v>8751</v>
      </c>
      <c r="I5173" s="25">
        <v>68.753041137179224</v>
      </c>
      <c r="J5173" s="42">
        <f>STANDARDIZE(I5173,$I$1,$I$2)</f>
        <v>0.24080074752069588</v>
      </c>
      <c r="K5173" s="26">
        <f>SUM(L5173:U5173)</f>
        <v>486</v>
      </c>
      <c r="L5173" s="26">
        <v>11</v>
      </c>
      <c r="M5173" s="26">
        <v>0</v>
      </c>
      <c r="N5173" s="26">
        <v>178</v>
      </c>
      <c r="O5173" s="26">
        <v>0</v>
      </c>
      <c r="P5173" s="26">
        <v>228</v>
      </c>
      <c r="Q5173" s="26">
        <v>0</v>
      </c>
      <c r="R5173" s="26">
        <v>27</v>
      </c>
      <c r="S5173" s="26">
        <v>0</v>
      </c>
      <c r="T5173" s="26">
        <v>42</v>
      </c>
      <c r="U5173" s="26">
        <v>0</v>
      </c>
      <c r="V5173" s="26">
        <f>SUM(W5173:AF5173)</f>
        <v>0</v>
      </c>
      <c r="W5173" s="26">
        <v>0</v>
      </c>
      <c r="X5173" s="26">
        <v>0</v>
      </c>
      <c r="Y5173" s="26">
        <v>0</v>
      </c>
      <c r="Z5173" s="26">
        <v>0</v>
      </c>
      <c r="AA5173" s="26">
        <v>0</v>
      </c>
      <c r="AB5173" s="26">
        <v>0</v>
      </c>
      <c r="AC5173" s="26">
        <v>0</v>
      </c>
      <c r="AD5173" s="26">
        <v>0</v>
      </c>
      <c r="AE5173" s="26">
        <v>0</v>
      </c>
      <c r="AF5173" s="26">
        <v>0</v>
      </c>
      <c r="AG5173" s="27">
        <f>ROUND(('Per Cápita'!$E$4*(1+($J5173/100))),0)</f>
        <v>74969</v>
      </c>
      <c r="AH5173" s="27">
        <f>ROUND(('Per Cápita'!$E$5*(1+($J5173/100))),0)</f>
        <v>66206</v>
      </c>
      <c r="AI5173" s="27">
        <f>ROUND(('Per Cápita'!$E$6*(1+($J5173/100))),0)</f>
        <v>99309</v>
      </c>
      <c r="AJ5173" s="27">
        <f>ROUND(('Per Cápita'!$E$7*(1+($J5173/100))),0)</f>
        <v>121702</v>
      </c>
      <c r="AK5173" s="27">
        <f>ROUND(('Per Cápita'!$F$4*(1+($J5173/100))),0)</f>
        <v>92493</v>
      </c>
      <c r="AL5173" s="27">
        <f>ROUND(('Per Cápita'!$F$5*(1+($J5173/100))),0)</f>
        <v>80811</v>
      </c>
      <c r="AM5173" s="27">
        <f>ROUND(('Per Cápita'!$F$6*(1+($J5173/100))),0)</f>
        <v>123650</v>
      </c>
      <c r="AN5173" s="27">
        <f>ROUND(('Per Cápita'!$F$7*(1+($J5173/100))),0)</f>
        <v>148965</v>
      </c>
      <c r="AO5173" s="27">
        <f>+AG5173*$M5173</f>
        <v>0</v>
      </c>
      <c r="AP5173" s="27">
        <f>+AH5173*($O5173+$Q5173)</f>
        <v>0</v>
      </c>
      <c r="AQ5173" s="27">
        <f>+AI5173*$S5173</f>
        <v>0</v>
      </c>
      <c r="AR5173" s="27">
        <f>+AJ5173*$U5173</f>
        <v>0</v>
      </c>
      <c r="AS5173" s="27">
        <f>+AK5173*L5173</f>
        <v>1017423</v>
      </c>
      <c r="AT5173" s="27">
        <f>+AL5173*(N5173+P5173)</f>
        <v>32809266</v>
      </c>
      <c r="AU5173" s="27">
        <f>+AM5173*R5173</f>
        <v>3338550</v>
      </c>
      <c r="AV5173" s="27">
        <f>+AN5173*T5173</f>
        <v>6256530</v>
      </c>
      <c r="AW5173" s="27">
        <f>+AG5173*$X5173*$AW$1</f>
        <v>0</v>
      </c>
      <c r="AX5173" s="27">
        <f>+AH5173*($AB5173+$Z5173)*$AW$1</f>
        <v>0</v>
      </c>
      <c r="AY5173" s="27">
        <f>+AI5173*$AD5173*$AW$1</f>
        <v>0</v>
      </c>
      <c r="AZ5173" s="27">
        <f>+AJ5173*$AF5173*$AW$1</f>
        <v>0</v>
      </c>
      <c r="BA5173" s="27">
        <f>+$AW$1*AK5173*W5173</f>
        <v>0</v>
      </c>
      <c r="BB5173" s="27">
        <f>+$AW$1*AL5173*(Y5173+AA5173)</f>
        <v>0</v>
      </c>
      <c r="BC5173" s="27">
        <f>+AM5173*AC5173*$AW$1</f>
        <v>0</v>
      </c>
      <c r="BD5173" s="27">
        <f>+$AW$1*AN5173*AE5173</f>
        <v>0</v>
      </c>
      <c r="BE5173" s="27">
        <f>ROUND(SUM(AO5173:AV5173),0)</f>
        <v>43421769</v>
      </c>
      <c r="BF5173" s="27">
        <f>ROUND(SUM(AW5173:BD5173),0)</f>
        <v>0</v>
      </c>
      <c r="BG5173" s="9">
        <f>+BF5173+BE5173</f>
        <v>43421769</v>
      </c>
      <c r="BH5173" s="27">
        <f>+ROUND(BG5173*$BH$2,0)</f>
        <v>34737415</v>
      </c>
      <c r="BI5173" s="27"/>
      <c r="BJ5173" t="s">
        <v>9823</v>
      </c>
      <c r="BK5173" t="s">
        <v>8751</v>
      </c>
      <c r="BL5173" t="s">
        <v>20860</v>
      </c>
      <c r="BM5173" t="s">
        <v>9866</v>
      </c>
      <c r="BN5173" t="s">
        <v>10263</v>
      </c>
      <c r="BO5173" t="s">
        <v>20861</v>
      </c>
      <c r="BP5173" t="s">
        <v>25410</v>
      </c>
      <c r="BQ5173" t="s">
        <v>38104</v>
      </c>
      <c r="BR5173" t="s">
        <v>29332</v>
      </c>
      <c r="BS5173">
        <v>1</v>
      </c>
      <c r="BU5173" t="s">
        <v>20860</v>
      </c>
      <c r="BV5173" t="s">
        <v>38105</v>
      </c>
      <c r="BW5173" t="s">
        <v>29340</v>
      </c>
      <c r="BX5173" t="s">
        <v>10263</v>
      </c>
      <c r="BY5173" t="s">
        <v>20861</v>
      </c>
      <c r="BZ5173" t="s">
        <v>25410</v>
      </c>
      <c r="CA5173">
        <v>1</v>
      </c>
      <c r="CB5173" t="s">
        <v>29341</v>
      </c>
    </row>
    <row r="5174" spans="1:80" x14ac:dyDescent="0.25">
      <c r="A5174" t="s">
        <v>5775</v>
      </c>
      <c r="B5174" s="41" t="s">
        <v>7180</v>
      </c>
      <c r="C5174" s="41">
        <v>20</v>
      </c>
      <c r="D5174">
        <v>50006</v>
      </c>
      <c r="E5174" t="s">
        <v>2661</v>
      </c>
      <c r="F5174" s="41">
        <v>16324</v>
      </c>
      <c r="G5174" s="41">
        <v>250006001048</v>
      </c>
      <c r="H5174" t="s">
        <v>7294</v>
      </c>
      <c r="I5174" s="25">
        <v>69.505115488823606</v>
      </c>
      <c r="J5174" s="42">
        <f>STANDARDIZE(I5174,$I$1,$I$2)</f>
        <v>0.48295333917223326</v>
      </c>
      <c r="K5174" s="26">
        <f>SUM(L5174:U5174)</f>
        <v>699</v>
      </c>
      <c r="L5174" s="26">
        <v>68</v>
      </c>
      <c r="M5174" s="26">
        <v>0</v>
      </c>
      <c r="N5174" s="26">
        <v>354</v>
      </c>
      <c r="O5174" s="26">
        <v>0</v>
      </c>
      <c r="P5174" s="26">
        <v>224</v>
      </c>
      <c r="Q5174" s="26">
        <v>0</v>
      </c>
      <c r="R5174" s="26">
        <v>0</v>
      </c>
      <c r="S5174" s="26">
        <v>0</v>
      </c>
      <c r="T5174" s="26">
        <v>53</v>
      </c>
      <c r="U5174" s="26">
        <v>0</v>
      </c>
      <c r="V5174" s="26">
        <f>SUM(W5174:AF5174)</f>
        <v>0</v>
      </c>
      <c r="W5174" s="26">
        <v>0</v>
      </c>
      <c r="X5174" s="26">
        <v>0</v>
      </c>
      <c r="Y5174" s="26">
        <v>0</v>
      </c>
      <c r="Z5174" s="26">
        <v>0</v>
      </c>
      <c r="AA5174" s="26">
        <v>0</v>
      </c>
      <c r="AB5174" s="26">
        <v>0</v>
      </c>
      <c r="AC5174" s="26">
        <v>0</v>
      </c>
      <c r="AD5174" s="26">
        <v>0</v>
      </c>
      <c r="AE5174" s="26">
        <v>0</v>
      </c>
      <c r="AF5174" s="26">
        <v>0</v>
      </c>
      <c r="AG5174" s="27">
        <f>ROUND(('Per Cápita'!$E$4*(1+($J5174/100))),0)</f>
        <v>75150</v>
      </c>
      <c r="AH5174" s="27">
        <f>ROUND(('Per Cápita'!$E$5*(1+($J5174/100))),0)</f>
        <v>66366</v>
      </c>
      <c r="AI5174" s="27">
        <f>ROUND(('Per Cápita'!$E$6*(1+($J5174/100))),0)</f>
        <v>99548</v>
      </c>
      <c r="AJ5174" s="27">
        <f>ROUND(('Per Cápita'!$E$7*(1+($J5174/100))),0)</f>
        <v>121996</v>
      </c>
      <c r="AK5174" s="27">
        <f>ROUND(('Per Cápita'!$F$4*(1+($J5174/100))),0)</f>
        <v>92717</v>
      </c>
      <c r="AL5174" s="27">
        <f>ROUND(('Per Cápita'!$F$5*(1+($J5174/100))),0)</f>
        <v>81006</v>
      </c>
      <c r="AM5174" s="27">
        <f>ROUND(('Per Cápita'!$F$6*(1+($J5174/100))),0)</f>
        <v>123949</v>
      </c>
      <c r="AN5174" s="27">
        <f>ROUND(('Per Cápita'!$F$7*(1+($J5174/100))),0)</f>
        <v>149325</v>
      </c>
      <c r="AO5174" s="27">
        <f>+AG5174*$M5174</f>
        <v>0</v>
      </c>
      <c r="AP5174" s="27">
        <f>+AH5174*($O5174+$Q5174)</f>
        <v>0</v>
      </c>
      <c r="AQ5174" s="27">
        <f>+AI5174*$S5174</f>
        <v>0</v>
      </c>
      <c r="AR5174" s="27">
        <f>+AJ5174*$U5174</f>
        <v>0</v>
      </c>
      <c r="AS5174" s="27">
        <f>+AK5174*L5174</f>
        <v>6304756</v>
      </c>
      <c r="AT5174" s="27">
        <f>+AL5174*(N5174+P5174)</f>
        <v>46821468</v>
      </c>
      <c r="AU5174" s="27">
        <f>+AM5174*R5174</f>
        <v>0</v>
      </c>
      <c r="AV5174" s="27">
        <f>+AN5174*T5174</f>
        <v>7914225</v>
      </c>
      <c r="AW5174" s="27">
        <f>+AG5174*$X5174*$AW$1</f>
        <v>0</v>
      </c>
      <c r="AX5174" s="27">
        <f>+AH5174*($AB5174+$Z5174)*$AW$1</f>
        <v>0</v>
      </c>
      <c r="AY5174" s="27">
        <f>+AI5174*$AD5174*$AW$1</f>
        <v>0</v>
      </c>
      <c r="AZ5174" s="27">
        <f>+AJ5174*$AF5174*$AW$1</f>
        <v>0</v>
      </c>
      <c r="BA5174" s="27">
        <f>+$AW$1*AK5174*W5174</f>
        <v>0</v>
      </c>
      <c r="BB5174" s="27">
        <f>+$AW$1*AL5174*(Y5174+AA5174)</f>
        <v>0</v>
      </c>
      <c r="BC5174" s="27">
        <f>+AM5174*AC5174*$AW$1</f>
        <v>0</v>
      </c>
      <c r="BD5174" s="27">
        <f>+$AW$1*AN5174*AE5174</f>
        <v>0</v>
      </c>
      <c r="BE5174" s="27">
        <f>ROUND(SUM(AO5174:AV5174),0)</f>
        <v>61040449</v>
      </c>
      <c r="BF5174" s="27">
        <f>ROUND(SUM(AW5174:BD5174),0)</f>
        <v>0</v>
      </c>
      <c r="BG5174" s="9">
        <f>+BF5174+BE5174</f>
        <v>61040449</v>
      </c>
      <c r="BH5174" s="27">
        <f>+ROUND(BG5174*$BH$2,0)</f>
        <v>48832359</v>
      </c>
      <c r="BI5174" s="27"/>
      <c r="BJ5174" t="s">
        <v>9823</v>
      </c>
      <c r="BK5174" t="s">
        <v>7294</v>
      </c>
      <c r="BL5174" t="s">
        <v>20862</v>
      </c>
      <c r="BM5174" t="s">
        <v>9866</v>
      </c>
      <c r="BN5174" t="s">
        <v>10263</v>
      </c>
      <c r="BO5174" t="s">
        <v>20863</v>
      </c>
      <c r="BP5174" t="s">
        <v>28491</v>
      </c>
      <c r="BQ5174" t="s">
        <v>38106</v>
      </c>
      <c r="BR5174" t="s">
        <v>29332</v>
      </c>
      <c r="BS5174">
        <v>1</v>
      </c>
      <c r="BU5174" t="s">
        <v>20862</v>
      </c>
      <c r="BV5174" t="s">
        <v>38107</v>
      </c>
      <c r="BW5174" t="s">
        <v>29340</v>
      </c>
      <c r="BX5174" t="s">
        <v>10263</v>
      </c>
      <c r="BY5174" t="s">
        <v>20863</v>
      </c>
      <c r="BZ5174" t="s">
        <v>28491</v>
      </c>
      <c r="CA5174">
        <v>1</v>
      </c>
      <c r="CB5174" t="s">
        <v>29341</v>
      </c>
    </row>
    <row r="5175" spans="1:80" x14ac:dyDescent="0.25">
      <c r="A5175" t="s">
        <v>5775</v>
      </c>
      <c r="B5175" s="41" t="s">
        <v>7180</v>
      </c>
      <c r="C5175" s="41">
        <v>20</v>
      </c>
      <c r="D5175">
        <v>50124</v>
      </c>
      <c r="E5175" t="s">
        <v>2664</v>
      </c>
      <c r="F5175" s="41">
        <v>16232</v>
      </c>
      <c r="G5175" s="41">
        <v>250124000102</v>
      </c>
      <c r="H5175" t="s">
        <v>2841</v>
      </c>
      <c r="I5175" s="25">
        <v>68.639278766079812</v>
      </c>
      <c r="J5175" s="42">
        <f>STANDARDIZE(I5175,$I$1,$I$2)</f>
        <v>0.20417158587741654</v>
      </c>
      <c r="K5175" s="26">
        <f>SUM(L5175:U5175)</f>
        <v>210</v>
      </c>
      <c r="L5175" s="26">
        <v>36</v>
      </c>
      <c r="M5175" s="26">
        <v>0</v>
      </c>
      <c r="N5175" s="26">
        <v>174</v>
      </c>
      <c r="O5175" s="26">
        <v>0</v>
      </c>
      <c r="P5175" s="26">
        <v>0</v>
      </c>
      <c r="Q5175" s="26">
        <v>0</v>
      </c>
      <c r="R5175" s="26">
        <v>0</v>
      </c>
      <c r="S5175" s="26">
        <v>0</v>
      </c>
      <c r="T5175" s="26">
        <v>0</v>
      </c>
      <c r="U5175" s="26">
        <v>0</v>
      </c>
      <c r="V5175" s="26">
        <f>SUM(W5175:AF5175)</f>
        <v>0</v>
      </c>
      <c r="W5175" s="26">
        <v>0</v>
      </c>
      <c r="X5175" s="26">
        <v>0</v>
      </c>
      <c r="Y5175" s="26">
        <v>0</v>
      </c>
      <c r="Z5175" s="26">
        <v>0</v>
      </c>
      <c r="AA5175" s="26">
        <v>0</v>
      </c>
      <c r="AB5175" s="26">
        <v>0</v>
      </c>
      <c r="AC5175" s="26">
        <v>0</v>
      </c>
      <c r="AD5175" s="26">
        <v>0</v>
      </c>
      <c r="AE5175" s="26">
        <v>0</v>
      </c>
      <c r="AF5175" s="26">
        <v>0</v>
      </c>
      <c r="AG5175" s="27">
        <f>ROUND(('Per Cápita'!$E$4*(1+($J5175/100))),0)</f>
        <v>74942</v>
      </c>
      <c r="AH5175" s="27">
        <f>ROUND(('Per Cápita'!$E$5*(1+($J5175/100))),0)</f>
        <v>66182</v>
      </c>
      <c r="AI5175" s="27">
        <f>ROUND(('Per Cápita'!$E$6*(1+($J5175/100))),0)</f>
        <v>99272</v>
      </c>
      <c r="AJ5175" s="27">
        <f>ROUND(('Per Cápita'!$E$7*(1+($J5175/100))),0)</f>
        <v>121658</v>
      </c>
      <c r="AK5175" s="27">
        <f>ROUND(('Per Cápita'!$F$4*(1+($J5175/100))),0)</f>
        <v>92459</v>
      </c>
      <c r="AL5175" s="27">
        <f>ROUND(('Per Cápita'!$F$5*(1+($J5175/100))),0)</f>
        <v>80782</v>
      </c>
      <c r="AM5175" s="27">
        <f>ROUND(('Per Cápita'!$F$6*(1+($J5175/100))),0)</f>
        <v>123605</v>
      </c>
      <c r="AN5175" s="27">
        <f>ROUND(('Per Cápita'!$F$7*(1+($J5175/100))),0)</f>
        <v>148910</v>
      </c>
      <c r="AO5175" s="27">
        <f>+AG5175*$M5175</f>
        <v>0</v>
      </c>
      <c r="AP5175" s="27">
        <f>+AH5175*($O5175+$Q5175)</f>
        <v>0</v>
      </c>
      <c r="AQ5175" s="27">
        <f>+AI5175*$S5175</f>
        <v>0</v>
      </c>
      <c r="AR5175" s="27">
        <f>+AJ5175*$U5175</f>
        <v>0</v>
      </c>
      <c r="AS5175" s="27">
        <f>+AK5175*L5175</f>
        <v>3328524</v>
      </c>
      <c r="AT5175" s="27">
        <f>+AL5175*(N5175+P5175)</f>
        <v>14056068</v>
      </c>
      <c r="AU5175" s="27">
        <f>+AM5175*R5175</f>
        <v>0</v>
      </c>
      <c r="AV5175" s="27">
        <f>+AN5175*T5175</f>
        <v>0</v>
      </c>
      <c r="AW5175" s="27">
        <f>+AG5175*$X5175*$AW$1</f>
        <v>0</v>
      </c>
      <c r="AX5175" s="27">
        <f>+AH5175*($AB5175+$Z5175)*$AW$1</f>
        <v>0</v>
      </c>
      <c r="AY5175" s="27">
        <f>+AI5175*$AD5175*$AW$1</f>
        <v>0</v>
      </c>
      <c r="AZ5175" s="27">
        <f>+AJ5175*$AF5175*$AW$1</f>
        <v>0</v>
      </c>
      <c r="BA5175" s="27">
        <f>+$AW$1*AK5175*W5175</f>
        <v>0</v>
      </c>
      <c r="BB5175" s="27">
        <f>+$AW$1*AL5175*(Y5175+AA5175)</f>
        <v>0</v>
      </c>
      <c r="BC5175" s="27">
        <f>+AM5175*AC5175*$AW$1</f>
        <v>0</v>
      </c>
      <c r="BD5175" s="27">
        <f>+$AW$1*AN5175*AE5175</f>
        <v>0</v>
      </c>
      <c r="BE5175" s="27">
        <f>ROUND(SUM(AO5175:AV5175),0)</f>
        <v>17384592</v>
      </c>
      <c r="BF5175" s="27">
        <f>ROUND(SUM(AW5175:BD5175),0)</f>
        <v>0</v>
      </c>
      <c r="BG5175" s="9">
        <f>+BF5175+BE5175</f>
        <v>17384592</v>
      </c>
      <c r="BH5175" s="27">
        <f>+ROUND(BG5175*$BH$2,0)</f>
        <v>13907674</v>
      </c>
      <c r="BI5175" s="27"/>
      <c r="BJ5175" t="s">
        <v>9828</v>
      </c>
      <c r="BK5175" t="s">
        <v>2841</v>
      </c>
      <c r="BL5175" t="s">
        <v>14188</v>
      </c>
      <c r="BM5175" t="s">
        <v>9835</v>
      </c>
      <c r="BN5175" t="s">
        <v>9832</v>
      </c>
      <c r="BO5175" t="s">
        <v>14189</v>
      </c>
      <c r="BP5175" t="s">
        <v>26248</v>
      </c>
      <c r="BQ5175" t="s">
        <v>38030</v>
      </c>
      <c r="BR5175" t="s">
        <v>29332</v>
      </c>
      <c r="BS5175">
        <v>1</v>
      </c>
      <c r="BU5175" t="s">
        <v>14188</v>
      </c>
      <c r="BV5175" t="s">
        <v>38031</v>
      </c>
      <c r="BW5175" t="s">
        <v>9835</v>
      </c>
      <c r="BX5175" t="s">
        <v>9832</v>
      </c>
      <c r="BY5175" t="s">
        <v>14189</v>
      </c>
      <c r="BZ5175" t="s">
        <v>26248</v>
      </c>
      <c r="CA5175">
        <v>1</v>
      </c>
      <c r="CB5175" t="s">
        <v>29341</v>
      </c>
    </row>
    <row r="5176" spans="1:80" x14ac:dyDescent="0.25">
      <c r="A5176" t="s">
        <v>5775</v>
      </c>
      <c r="B5176" s="41" t="s">
        <v>7180</v>
      </c>
      <c r="C5176" s="41">
        <v>20</v>
      </c>
      <c r="D5176">
        <v>50124</v>
      </c>
      <c r="E5176" t="s">
        <v>2664</v>
      </c>
      <c r="F5176" s="41">
        <v>16233</v>
      </c>
      <c r="G5176" s="41">
        <v>250124000170</v>
      </c>
      <c r="H5176" t="s">
        <v>8896</v>
      </c>
      <c r="I5176" s="25">
        <v>67.947239905060925</v>
      </c>
      <c r="J5176" s="42">
        <f>STANDARDIZE(I5176,$I$1,$I$2)</f>
        <v>-1.8650803096355049E-2</v>
      </c>
      <c r="K5176" s="26">
        <f>SUM(L5176:U5176)</f>
        <v>308</v>
      </c>
      <c r="L5176" s="26">
        <v>37</v>
      </c>
      <c r="M5176" s="26">
        <v>0</v>
      </c>
      <c r="N5176" s="26">
        <v>153</v>
      </c>
      <c r="O5176" s="26">
        <v>0</v>
      </c>
      <c r="P5176" s="26">
        <v>118</v>
      </c>
      <c r="Q5176" s="26">
        <v>0</v>
      </c>
      <c r="R5176" s="26">
        <v>0</v>
      </c>
      <c r="S5176" s="26">
        <v>0</v>
      </c>
      <c r="T5176" s="26">
        <v>0</v>
      </c>
      <c r="U5176" s="26">
        <v>0</v>
      </c>
      <c r="V5176" s="26">
        <f>SUM(W5176:AF5176)</f>
        <v>0</v>
      </c>
      <c r="W5176" s="26">
        <v>0</v>
      </c>
      <c r="X5176" s="26">
        <v>0</v>
      </c>
      <c r="Y5176" s="26">
        <v>0</v>
      </c>
      <c r="Z5176" s="26">
        <v>0</v>
      </c>
      <c r="AA5176" s="26">
        <v>0</v>
      </c>
      <c r="AB5176" s="26">
        <v>0</v>
      </c>
      <c r="AC5176" s="26">
        <v>0</v>
      </c>
      <c r="AD5176" s="26">
        <v>0</v>
      </c>
      <c r="AE5176" s="26">
        <v>0</v>
      </c>
      <c r="AF5176" s="26">
        <v>0</v>
      </c>
      <c r="AG5176" s="27">
        <f>ROUND(('Per Cápita'!$E$4*(1+($J5176/100))),0)</f>
        <v>74775</v>
      </c>
      <c r="AH5176" s="27">
        <f>ROUND(('Per Cápita'!$E$5*(1+($J5176/100))),0)</f>
        <v>66035</v>
      </c>
      <c r="AI5176" s="27">
        <f>ROUND(('Per Cápita'!$E$6*(1+($J5176/100))),0)</f>
        <v>99052</v>
      </c>
      <c r="AJ5176" s="27">
        <f>ROUND(('Per Cápita'!$E$7*(1+($J5176/100))),0)</f>
        <v>121387</v>
      </c>
      <c r="AK5176" s="27">
        <f>ROUND(('Per Cápita'!$F$4*(1+($J5176/100))),0)</f>
        <v>92254</v>
      </c>
      <c r="AL5176" s="27">
        <f>ROUND(('Per Cápita'!$F$5*(1+($J5176/100))),0)</f>
        <v>80602</v>
      </c>
      <c r="AM5176" s="27">
        <f>ROUND(('Per Cápita'!$F$6*(1+($J5176/100))),0)</f>
        <v>123330</v>
      </c>
      <c r="AN5176" s="27">
        <f>ROUND(('Per Cápita'!$F$7*(1+($J5176/100))),0)</f>
        <v>148579</v>
      </c>
      <c r="AO5176" s="27">
        <f>+AG5176*$M5176</f>
        <v>0</v>
      </c>
      <c r="AP5176" s="27">
        <f>+AH5176*($O5176+$Q5176)</f>
        <v>0</v>
      </c>
      <c r="AQ5176" s="27">
        <f>+AI5176*$S5176</f>
        <v>0</v>
      </c>
      <c r="AR5176" s="27">
        <f>+AJ5176*$U5176</f>
        <v>0</v>
      </c>
      <c r="AS5176" s="27">
        <f>+AK5176*L5176</f>
        <v>3413398</v>
      </c>
      <c r="AT5176" s="27">
        <f>+AL5176*(N5176+P5176)</f>
        <v>21843142</v>
      </c>
      <c r="AU5176" s="27">
        <f>+AM5176*R5176</f>
        <v>0</v>
      </c>
      <c r="AV5176" s="27">
        <f>+AN5176*T5176</f>
        <v>0</v>
      </c>
      <c r="AW5176" s="27">
        <f>+AG5176*$X5176*$AW$1</f>
        <v>0</v>
      </c>
      <c r="AX5176" s="27">
        <f>+AH5176*($AB5176+$Z5176)*$AW$1</f>
        <v>0</v>
      </c>
      <c r="AY5176" s="27">
        <f>+AI5176*$AD5176*$AW$1</f>
        <v>0</v>
      </c>
      <c r="AZ5176" s="27">
        <f>+AJ5176*$AF5176*$AW$1</f>
        <v>0</v>
      </c>
      <c r="BA5176" s="27">
        <f>+$AW$1*AK5176*W5176</f>
        <v>0</v>
      </c>
      <c r="BB5176" s="27">
        <f>+$AW$1*AL5176*(Y5176+AA5176)</f>
        <v>0</v>
      </c>
      <c r="BC5176" s="27">
        <f>+AM5176*AC5176*$AW$1</f>
        <v>0</v>
      </c>
      <c r="BD5176" s="27">
        <f>+$AW$1*AN5176*AE5176</f>
        <v>0</v>
      </c>
      <c r="BE5176" s="27">
        <f>ROUND(SUM(AO5176:AV5176),0)</f>
        <v>25256540</v>
      </c>
      <c r="BF5176" s="27">
        <f>ROUND(SUM(AW5176:BD5176),0)</f>
        <v>0</v>
      </c>
      <c r="BG5176" s="9">
        <f>+BF5176+BE5176</f>
        <v>25256540</v>
      </c>
      <c r="BH5176" s="27">
        <f>+ROUND(BG5176*$BH$2,0)</f>
        <v>20205232</v>
      </c>
      <c r="BI5176" s="27"/>
      <c r="BJ5176" t="s">
        <v>9823</v>
      </c>
      <c r="BK5176" t="s">
        <v>8896</v>
      </c>
      <c r="BL5176" t="s">
        <v>20864</v>
      </c>
      <c r="BM5176" t="s">
        <v>9838</v>
      </c>
      <c r="BN5176" t="s">
        <v>10263</v>
      </c>
      <c r="BO5176" t="s">
        <v>20865</v>
      </c>
      <c r="BP5176" t="s">
        <v>28492</v>
      </c>
      <c r="BQ5176" t="s">
        <v>38108</v>
      </c>
      <c r="BR5176" t="s">
        <v>29332</v>
      </c>
      <c r="BS5176">
        <v>1</v>
      </c>
      <c r="BU5176" t="s">
        <v>20864</v>
      </c>
      <c r="BV5176" t="s">
        <v>38109</v>
      </c>
      <c r="BW5176" t="s">
        <v>29351</v>
      </c>
      <c r="BX5176" t="s">
        <v>10263</v>
      </c>
      <c r="BY5176" t="s">
        <v>20865</v>
      </c>
      <c r="BZ5176" t="s">
        <v>28492</v>
      </c>
      <c r="CA5176">
        <v>1</v>
      </c>
      <c r="CB5176" t="s">
        <v>29341</v>
      </c>
    </row>
    <row r="5177" spans="1:80" x14ac:dyDescent="0.25">
      <c r="A5177" t="s">
        <v>5775</v>
      </c>
      <c r="B5177" s="41" t="s">
        <v>7180</v>
      </c>
      <c r="C5177" s="41">
        <v>20</v>
      </c>
      <c r="D5177">
        <v>50150</v>
      </c>
      <c r="E5177" t="s">
        <v>9431</v>
      </c>
      <c r="F5177" s="41">
        <v>16081</v>
      </c>
      <c r="G5177" s="41">
        <v>250150000072</v>
      </c>
      <c r="H5177" t="s">
        <v>8897</v>
      </c>
      <c r="I5177" s="25">
        <v>70.500846929095999</v>
      </c>
      <c r="J5177" s="42">
        <f>STANDARDIZE(I5177,$I$1,$I$2)</f>
        <v>0.80355854040490504</v>
      </c>
      <c r="K5177" s="26">
        <f>SUM(L5177:U5177)</f>
        <v>355</v>
      </c>
      <c r="L5177" s="26">
        <v>59</v>
      </c>
      <c r="M5177" s="26">
        <v>0</v>
      </c>
      <c r="N5177" s="26">
        <v>296</v>
      </c>
      <c r="O5177" s="26">
        <v>0</v>
      </c>
      <c r="P5177" s="26">
        <v>0</v>
      </c>
      <c r="Q5177" s="26">
        <v>0</v>
      </c>
      <c r="R5177" s="26">
        <v>0</v>
      </c>
      <c r="S5177" s="26">
        <v>0</v>
      </c>
      <c r="T5177" s="26">
        <v>0</v>
      </c>
      <c r="U5177" s="26">
        <v>0</v>
      </c>
      <c r="V5177" s="26">
        <f>SUM(W5177:AF5177)</f>
        <v>355</v>
      </c>
      <c r="W5177" s="26">
        <v>59</v>
      </c>
      <c r="X5177" s="26">
        <v>0</v>
      </c>
      <c r="Y5177" s="26">
        <v>296</v>
      </c>
      <c r="Z5177" s="26">
        <v>0</v>
      </c>
      <c r="AA5177" s="26">
        <v>0</v>
      </c>
      <c r="AB5177" s="26">
        <v>0</v>
      </c>
      <c r="AC5177" s="26">
        <v>0</v>
      </c>
      <c r="AD5177" s="26">
        <v>0</v>
      </c>
      <c r="AE5177" s="26">
        <v>0</v>
      </c>
      <c r="AF5177" s="26">
        <v>0</v>
      </c>
      <c r="AG5177" s="27">
        <f>ROUND(('Per Cápita'!$E$4*(1+($J5177/100))),0)</f>
        <v>75390</v>
      </c>
      <c r="AH5177" s="27">
        <f>ROUND(('Per Cápita'!$E$5*(1+($J5177/100))),0)</f>
        <v>66578</v>
      </c>
      <c r="AI5177" s="27">
        <f>ROUND(('Per Cápita'!$E$6*(1+($J5177/100))),0)</f>
        <v>99866</v>
      </c>
      <c r="AJ5177" s="27">
        <f>ROUND(('Per Cápita'!$E$7*(1+($J5177/100))),0)</f>
        <v>122386</v>
      </c>
      <c r="AK5177" s="27">
        <f>ROUND(('Per Cápita'!$F$4*(1+($J5177/100))),0)</f>
        <v>93012</v>
      </c>
      <c r="AL5177" s="27">
        <f>ROUND(('Per Cápita'!$F$5*(1+($J5177/100))),0)</f>
        <v>81265</v>
      </c>
      <c r="AM5177" s="27">
        <f>ROUND(('Per Cápita'!$F$6*(1+($J5177/100))),0)</f>
        <v>124344</v>
      </c>
      <c r="AN5177" s="27">
        <f>ROUND(('Per Cápita'!$F$7*(1+($J5177/100))),0)</f>
        <v>149801</v>
      </c>
      <c r="AO5177" s="27">
        <f>+AG5177*$M5177</f>
        <v>0</v>
      </c>
      <c r="AP5177" s="27">
        <f>+AH5177*($O5177+$Q5177)</f>
        <v>0</v>
      </c>
      <c r="AQ5177" s="27">
        <f>+AI5177*$S5177</f>
        <v>0</v>
      </c>
      <c r="AR5177" s="27">
        <f>+AJ5177*$U5177</f>
        <v>0</v>
      </c>
      <c r="AS5177" s="27">
        <f>+AK5177*L5177</f>
        <v>5487708</v>
      </c>
      <c r="AT5177" s="27">
        <f>+AL5177*(N5177+P5177)</f>
        <v>24054440</v>
      </c>
      <c r="AU5177" s="27">
        <f>+AM5177*R5177</f>
        <v>0</v>
      </c>
      <c r="AV5177" s="27">
        <f>+AN5177*T5177</f>
        <v>0</v>
      </c>
      <c r="AW5177" s="27">
        <f>+AG5177*$X5177*$AW$1</f>
        <v>0</v>
      </c>
      <c r="AX5177" s="27">
        <f>+AH5177*($AB5177+$Z5177)*$AW$1</f>
        <v>0</v>
      </c>
      <c r="AY5177" s="27">
        <f>+AI5177*$AD5177*$AW$1</f>
        <v>0</v>
      </c>
      <c r="AZ5177" s="27">
        <f>+AJ5177*$AF5177*$AW$1</f>
        <v>0</v>
      </c>
      <c r="BA5177" s="27">
        <f>+$AW$1*AK5177*W5177</f>
        <v>1097541.6000000001</v>
      </c>
      <c r="BB5177" s="27">
        <f>+$AW$1*AL5177*(Y5177+AA5177)</f>
        <v>4810888</v>
      </c>
      <c r="BC5177" s="27">
        <f>+AM5177*AC5177*$AW$1</f>
        <v>0</v>
      </c>
      <c r="BD5177" s="27">
        <f>+$AW$1*AN5177*AE5177</f>
        <v>0</v>
      </c>
      <c r="BE5177" s="27">
        <f>ROUND(SUM(AO5177:AV5177),0)</f>
        <v>29542148</v>
      </c>
      <c r="BF5177" s="27">
        <f>ROUND(SUM(AW5177:BD5177),0)</f>
        <v>5908430</v>
      </c>
      <c r="BG5177" s="9">
        <f>+BF5177+BE5177</f>
        <v>35450578</v>
      </c>
      <c r="BH5177" s="27">
        <f>+ROUND(BG5177*$BH$2,0)</f>
        <v>28360462</v>
      </c>
      <c r="BI5177" s="27"/>
      <c r="BJ5177" t="s">
        <v>9823</v>
      </c>
      <c r="BK5177" t="s">
        <v>8897</v>
      </c>
      <c r="BL5177" t="s">
        <v>20866</v>
      </c>
      <c r="BM5177" t="s">
        <v>9835</v>
      </c>
      <c r="BN5177" t="s">
        <v>9832</v>
      </c>
      <c r="BO5177" t="s">
        <v>20867</v>
      </c>
      <c r="BP5177" t="s">
        <v>28493</v>
      </c>
      <c r="BQ5177" t="s">
        <v>38110</v>
      </c>
      <c r="BR5177" t="s">
        <v>29332</v>
      </c>
      <c r="BS5177">
        <v>1</v>
      </c>
      <c r="BU5177" t="s">
        <v>20866</v>
      </c>
      <c r="BV5177" t="s">
        <v>38111</v>
      </c>
      <c r="BW5177" t="s">
        <v>9835</v>
      </c>
      <c r="BX5177" t="s">
        <v>9832</v>
      </c>
      <c r="BY5177" t="s">
        <v>20867</v>
      </c>
      <c r="BZ5177" t="s">
        <v>28493</v>
      </c>
      <c r="CA5177">
        <v>1</v>
      </c>
      <c r="CB5177" t="s">
        <v>29341</v>
      </c>
    </row>
    <row r="5178" spans="1:80" x14ac:dyDescent="0.25">
      <c r="A5178" t="s">
        <v>5775</v>
      </c>
      <c r="B5178" s="41" t="s">
        <v>7180</v>
      </c>
      <c r="C5178" s="41">
        <v>20</v>
      </c>
      <c r="D5178">
        <v>50150</v>
      </c>
      <c r="E5178" t="s">
        <v>9431</v>
      </c>
      <c r="F5178" s="41">
        <v>132198</v>
      </c>
      <c r="G5178" s="41">
        <v>250150000129</v>
      </c>
      <c r="H5178" t="s">
        <v>1365</v>
      </c>
      <c r="I5178" s="25">
        <v>71.992956817636554</v>
      </c>
      <c r="J5178" s="42">
        <f>STANDARDIZE(I5178,$I$1,$I$2)</f>
        <v>1.2839874710671106</v>
      </c>
      <c r="K5178" s="26">
        <f>SUM(L5178:U5178)</f>
        <v>804</v>
      </c>
      <c r="L5178" s="26">
        <v>66</v>
      </c>
      <c r="M5178" s="26">
        <v>0</v>
      </c>
      <c r="N5178" s="26">
        <v>307</v>
      </c>
      <c r="O5178" s="26">
        <v>0</v>
      </c>
      <c r="P5178" s="26">
        <v>336</v>
      </c>
      <c r="Q5178" s="26">
        <v>0</v>
      </c>
      <c r="R5178" s="26">
        <v>95</v>
      </c>
      <c r="S5178" s="26">
        <v>0</v>
      </c>
      <c r="T5178" s="26">
        <v>0</v>
      </c>
      <c r="U5178" s="26">
        <v>0</v>
      </c>
      <c r="V5178" s="26">
        <f>SUM(W5178:AF5178)</f>
        <v>804</v>
      </c>
      <c r="W5178" s="26">
        <v>66</v>
      </c>
      <c r="X5178" s="26">
        <v>0</v>
      </c>
      <c r="Y5178" s="26">
        <v>307</v>
      </c>
      <c r="Z5178" s="26">
        <v>0</v>
      </c>
      <c r="AA5178" s="26">
        <v>336</v>
      </c>
      <c r="AB5178" s="26">
        <v>0</v>
      </c>
      <c r="AC5178" s="26">
        <v>95</v>
      </c>
      <c r="AD5178" s="26">
        <v>0</v>
      </c>
      <c r="AE5178" s="26">
        <v>0</v>
      </c>
      <c r="AF5178" s="26">
        <v>0</v>
      </c>
      <c r="AG5178" s="27">
        <f>ROUND(('Per Cápita'!$E$4*(1+($J5178/100))),0)</f>
        <v>75749</v>
      </c>
      <c r="AH5178" s="27">
        <f>ROUND(('Per Cápita'!$E$5*(1+($J5178/100))),0)</f>
        <v>66895</v>
      </c>
      <c r="AI5178" s="27">
        <f>ROUND(('Per Cápita'!$E$6*(1+($J5178/100))),0)</f>
        <v>100342</v>
      </c>
      <c r="AJ5178" s="27">
        <f>ROUND(('Per Cápita'!$E$7*(1+($J5178/100))),0)</f>
        <v>122969</v>
      </c>
      <c r="AK5178" s="27">
        <f>ROUND(('Per Cápita'!$F$4*(1+($J5178/100))),0)</f>
        <v>93456</v>
      </c>
      <c r="AL5178" s="27">
        <f>ROUND(('Per Cápita'!$F$5*(1+($J5178/100))),0)</f>
        <v>81652</v>
      </c>
      <c r="AM5178" s="27">
        <f>ROUND(('Per Cápita'!$F$6*(1+($J5178/100))),0)</f>
        <v>124937</v>
      </c>
      <c r="AN5178" s="27">
        <f>ROUND(('Per Cápita'!$F$7*(1+($J5178/100))),0)</f>
        <v>150515</v>
      </c>
      <c r="AO5178" s="27">
        <f>+AG5178*$M5178</f>
        <v>0</v>
      </c>
      <c r="AP5178" s="27">
        <f>+AH5178*($O5178+$Q5178)</f>
        <v>0</v>
      </c>
      <c r="AQ5178" s="27">
        <f>+AI5178*$S5178</f>
        <v>0</v>
      </c>
      <c r="AR5178" s="27">
        <f>+AJ5178*$U5178</f>
        <v>0</v>
      </c>
      <c r="AS5178" s="27">
        <f>+AK5178*L5178</f>
        <v>6168096</v>
      </c>
      <c r="AT5178" s="27">
        <f>+AL5178*(N5178+P5178)</f>
        <v>52502236</v>
      </c>
      <c r="AU5178" s="27">
        <f>+AM5178*R5178</f>
        <v>11869015</v>
      </c>
      <c r="AV5178" s="27">
        <f>+AN5178*T5178</f>
        <v>0</v>
      </c>
      <c r="AW5178" s="27">
        <f>+AG5178*$X5178*$AW$1</f>
        <v>0</v>
      </c>
      <c r="AX5178" s="27">
        <f>+AH5178*($AB5178+$Z5178)*$AW$1</f>
        <v>0</v>
      </c>
      <c r="AY5178" s="27">
        <f>+AI5178*$AD5178*$AW$1</f>
        <v>0</v>
      </c>
      <c r="AZ5178" s="27">
        <f>+AJ5178*$AF5178*$AW$1</f>
        <v>0</v>
      </c>
      <c r="BA5178" s="27">
        <f>+$AW$1*AK5178*W5178</f>
        <v>1233619.2</v>
      </c>
      <c r="BB5178" s="27">
        <f>+$AW$1*AL5178*(Y5178+AA5178)</f>
        <v>10500447.200000001</v>
      </c>
      <c r="BC5178" s="27">
        <f>+AM5178*AC5178*$AW$1</f>
        <v>2373803</v>
      </c>
      <c r="BD5178" s="27">
        <f>+$AW$1*AN5178*AE5178</f>
        <v>0</v>
      </c>
      <c r="BE5178" s="27">
        <f>ROUND(SUM(AO5178:AV5178),0)</f>
        <v>70539347</v>
      </c>
      <c r="BF5178" s="27">
        <f>ROUND(SUM(AW5178:BD5178),0)</f>
        <v>14107869</v>
      </c>
      <c r="BG5178" s="9">
        <f>+BF5178+BE5178</f>
        <v>84647216</v>
      </c>
      <c r="BH5178" s="27">
        <f>+ROUND(BG5178*$BH$2,0)</f>
        <v>67717773</v>
      </c>
      <c r="BI5178" s="27"/>
      <c r="BJ5178" t="s">
        <v>9823</v>
      </c>
      <c r="BK5178" t="s">
        <v>1365</v>
      </c>
      <c r="BL5178" t="s">
        <v>20868</v>
      </c>
      <c r="BM5178" t="s">
        <v>9838</v>
      </c>
      <c r="BN5178" t="s">
        <v>9832</v>
      </c>
      <c r="BO5178" t="s">
        <v>20869</v>
      </c>
      <c r="BP5178" t="s">
        <v>24676</v>
      </c>
      <c r="BQ5178" t="s">
        <v>38112</v>
      </c>
      <c r="BR5178" t="s">
        <v>29332</v>
      </c>
      <c r="BS5178">
        <v>1</v>
      </c>
      <c r="BU5178" t="s">
        <v>20868</v>
      </c>
      <c r="BV5178" t="s">
        <v>38113</v>
      </c>
      <c r="BW5178" t="s">
        <v>29351</v>
      </c>
      <c r="BX5178" t="s">
        <v>9832</v>
      </c>
      <c r="BY5178" t="s">
        <v>20869</v>
      </c>
      <c r="BZ5178" t="s">
        <v>24676</v>
      </c>
      <c r="CA5178">
        <v>1</v>
      </c>
      <c r="CB5178" t="s">
        <v>29341</v>
      </c>
    </row>
    <row r="5179" spans="1:80" x14ac:dyDescent="0.25">
      <c r="A5179" t="s">
        <v>5775</v>
      </c>
      <c r="B5179" s="41" t="s">
        <v>7180</v>
      </c>
      <c r="C5179" s="41">
        <v>20</v>
      </c>
      <c r="D5179">
        <v>50223</v>
      </c>
      <c r="E5179" t="s">
        <v>9432</v>
      </c>
      <c r="F5179" s="41">
        <v>16083</v>
      </c>
      <c r="G5179" s="41">
        <v>250223000068</v>
      </c>
      <c r="H5179" t="s">
        <v>8898</v>
      </c>
      <c r="I5179" s="25">
        <v>67.347882800771501</v>
      </c>
      <c r="J5179" s="42">
        <f>STANDARDIZE(I5179,$I$1,$I$2)</f>
        <v>-0.21163155800590747</v>
      </c>
      <c r="K5179" s="26">
        <f>SUM(L5179:U5179)</f>
        <v>244</v>
      </c>
      <c r="L5179" s="26">
        <v>38</v>
      </c>
      <c r="M5179" s="26">
        <v>0</v>
      </c>
      <c r="N5179" s="26">
        <v>168</v>
      </c>
      <c r="O5179" s="26">
        <v>0</v>
      </c>
      <c r="P5179" s="26">
        <v>38</v>
      </c>
      <c r="Q5179" s="26">
        <v>0</v>
      </c>
      <c r="R5179" s="26">
        <v>0</v>
      </c>
      <c r="S5179" s="26">
        <v>0</v>
      </c>
      <c r="T5179" s="26">
        <v>0</v>
      </c>
      <c r="U5179" s="26">
        <v>0</v>
      </c>
      <c r="V5179" s="26">
        <f>SUM(W5179:AF5179)</f>
        <v>0</v>
      </c>
      <c r="W5179" s="26">
        <v>0</v>
      </c>
      <c r="X5179" s="26">
        <v>0</v>
      </c>
      <c r="Y5179" s="26">
        <v>0</v>
      </c>
      <c r="Z5179" s="26">
        <v>0</v>
      </c>
      <c r="AA5179" s="26">
        <v>0</v>
      </c>
      <c r="AB5179" s="26">
        <v>0</v>
      </c>
      <c r="AC5179" s="26">
        <v>0</v>
      </c>
      <c r="AD5179" s="26">
        <v>0</v>
      </c>
      <c r="AE5179" s="26">
        <v>0</v>
      </c>
      <c r="AF5179" s="26">
        <v>0</v>
      </c>
      <c r="AG5179" s="27">
        <f>ROUND(('Per Cápita'!$E$4*(1+($J5179/100))),0)</f>
        <v>74631</v>
      </c>
      <c r="AH5179" s="27">
        <f>ROUND(('Per Cápita'!$E$5*(1+($J5179/100))),0)</f>
        <v>65907</v>
      </c>
      <c r="AI5179" s="27">
        <f>ROUND(('Per Cápita'!$E$6*(1+($J5179/100))),0)</f>
        <v>98860</v>
      </c>
      <c r="AJ5179" s="27">
        <f>ROUND(('Per Cápita'!$E$7*(1+($J5179/100))),0)</f>
        <v>121153</v>
      </c>
      <c r="AK5179" s="27">
        <f>ROUND(('Per Cápita'!$F$4*(1+($J5179/100))),0)</f>
        <v>92076</v>
      </c>
      <c r="AL5179" s="27">
        <f>ROUND(('Per Cápita'!$F$5*(1+($J5179/100))),0)</f>
        <v>80446</v>
      </c>
      <c r="AM5179" s="27">
        <f>ROUND(('Per Cápita'!$F$6*(1+($J5179/100))),0)</f>
        <v>123092</v>
      </c>
      <c r="AN5179" s="27">
        <f>ROUND(('Per Cápita'!$F$7*(1+($J5179/100))),0)</f>
        <v>148293</v>
      </c>
      <c r="AO5179" s="27">
        <f>+AG5179*$M5179</f>
        <v>0</v>
      </c>
      <c r="AP5179" s="27">
        <f>+AH5179*($O5179+$Q5179)</f>
        <v>0</v>
      </c>
      <c r="AQ5179" s="27">
        <f>+AI5179*$S5179</f>
        <v>0</v>
      </c>
      <c r="AR5179" s="27">
        <f>+AJ5179*$U5179</f>
        <v>0</v>
      </c>
      <c r="AS5179" s="27">
        <f>+AK5179*L5179</f>
        <v>3498888</v>
      </c>
      <c r="AT5179" s="27">
        <f>+AL5179*(N5179+P5179)</f>
        <v>16571876</v>
      </c>
      <c r="AU5179" s="27">
        <f>+AM5179*R5179</f>
        <v>0</v>
      </c>
      <c r="AV5179" s="27">
        <f>+AN5179*T5179</f>
        <v>0</v>
      </c>
      <c r="AW5179" s="27">
        <f>+AG5179*$X5179*$AW$1</f>
        <v>0</v>
      </c>
      <c r="AX5179" s="27">
        <f>+AH5179*($AB5179+$Z5179)*$AW$1</f>
        <v>0</v>
      </c>
      <c r="AY5179" s="27">
        <f>+AI5179*$AD5179*$AW$1</f>
        <v>0</v>
      </c>
      <c r="AZ5179" s="27">
        <f>+AJ5179*$AF5179*$AW$1</f>
        <v>0</v>
      </c>
      <c r="BA5179" s="27">
        <f>+$AW$1*AK5179*W5179</f>
        <v>0</v>
      </c>
      <c r="BB5179" s="27">
        <f>+$AW$1*AL5179*(Y5179+AA5179)</f>
        <v>0</v>
      </c>
      <c r="BC5179" s="27">
        <f>+AM5179*AC5179*$AW$1</f>
        <v>0</v>
      </c>
      <c r="BD5179" s="27">
        <f>+$AW$1*AN5179*AE5179</f>
        <v>0</v>
      </c>
      <c r="BE5179" s="27">
        <f>ROUND(SUM(AO5179:AV5179),0)</f>
        <v>20070764</v>
      </c>
      <c r="BF5179" s="27">
        <f>ROUND(SUM(AW5179:BD5179),0)</f>
        <v>0</v>
      </c>
      <c r="BG5179" s="9">
        <f>+BF5179+BE5179</f>
        <v>20070764</v>
      </c>
      <c r="BH5179" s="27">
        <f>+ROUND(BG5179*$BH$2,0)</f>
        <v>16056611</v>
      </c>
      <c r="BI5179" s="27"/>
      <c r="BJ5179" t="s">
        <v>9823</v>
      </c>
      <c r="BK5179" t="s">
        <v>8898</v>
      </c>
      <c r="BL5179" t="s">
        <v>20870</v>
      </c>
      <c r="BM5179" t="s">
        <v>9996</v>
      </c>
      <c r="BN5179" t="s">
        <v>10263</v>
      </c>
      <c r="BO5179" t="s">
        <v>20871</v>
      </c>
      <c r="BP5179" t="s">
        <v>28494</v>
      </c>
      <c r="BQ5179" t="s">
        <v>38114</v>
      </c>
      <c r="BR5179" t="s">
        <v>29332</v>
      </c>
      <c r="BS5179">
        <v>1</v>
      </c>
      <c r="BU5179" t="s">
        <v>20870</v>
      </c>
      <c r="BV5179" t="s">
        <v>38115</v>
      </c>
      <c r="BW5179" t="s">
        <v>9996</v>
      </c>
      <c r="BX5179" t="s">
        <v>10263</v>
      </c>
      <c r="BY5179" t="s">
        <v>20871</v>
      </c>
      <c r="BZ5179" t="s">
        <v>28494</v>
      </c>
      <c r="CA5179">
        <v>1</v>
      </c>
      <c r="CB5179" t="s">
        <v>29341</v>
      </c>
    </row>
    <row r="5180" spans="1:80" x14ac:dyDescent="0.25">
      <c r="A5180" t="s">
        <v>5775</v>
      </c>
      <c r="B5180" s="41" t="s">
        <v>7180</v>
      </c>
      <c r="C5180" s="41">
        <v>20</v>
      </c>
      <c r="D5180">
        <v>50270</v>
      </c>
      <c r="E5180" t="s">
        <v>2669</v>
      </c>
      <c r="F5180" s="41">
        <v>16207</v>
      </c>
      <c r="G5180" s="41">
        <v>250223000394</v>
      </c>
      <c r="H5180" t="s">
        <v>7985</v>
      </c>
      <c r="I5180" s="25">
        <v>67.664959288031156</v>
      </c>
      <c r="J5180" s="42">
        <f>STANDARDIZE(I5180,$I$1,$I$2)</f>
        <v>-0.10953940052997084</v>
      </c>
      <c r="K5180" s="26">
        <f>SUM(L5180:U5180)</f>
        <v>788</v>
      </c>
      <c r="L5180" s="26">
        <v>42</v>
      </c>
      <c r="M5180" s="26">
        <v>28</v>
      </c>
      <c r="N5180" s="26">
        <v>158</v>
      </c>
      <c r="O5180" s="26">
        <v>149</v>
      </c>
      <c r="P5180" s="26">
        <v>66</v>
      </c>
      <c r="Q5180" s="26">
        <v>212</v>
      </c>
      <c r="R5180" s="26">
        <v>6</v>
      </c>
      <c r="S5180" s="26">
        <v>10</v>
      </c>
      <c r="T5180" s="26">
        <v>31</v>
      </c>
      <c r="U5180" s="26">
        <v>86</v>
      </c>
      <c r="V5180" s="26">
        <f>SUM(W5180:AF5180)</f>
        <v>0</v>
      </c>
      <c r="W5180" s="26">
        <v>0</v>
      </c>
      <c r="X5180" s="26">
        <v>0</v>
      </c>
      <c r="Y5180" s="26">
        <v>0</v>
      </c>
      <c r="Z5180" s="26">
        <v>0</v>
      </c>
      <c r="AA5180" s="26">
        <v>0</v>
      </c>
      <c r="AB5180" s="26">
        <v>0</v>
      </c>
      <c r="AC5180" s="26">
        <v>0</v>
      </c>
      <c r="AD5180" s="26">
        <v>0</v>
      </c>
      <c r="AE5180" s="26">
        <v>0</v>
      </c>
      <c r="AF5180" s="26">
        <v>0</v>
      </c>
      <c r="AG5180" s="27">
        <f>ROUND(('Per Cápita'!$E$4*(1+($J5180/100))),0)</f>
        <v>74707</v>
      </c>
      <c r="AH5180" s="27">
        <f>ROUND(('Per Cápita'!$E$5*(1+($J5180/100))),0)</f>
        <v>65975</v>
      </c>
      <c r="AI5180" s="27">
        <f>ROUND(('Per Cápita'!$E$6*(1+($J5180/100))),0)</f>
        <v>98961</v>
      </c>
      <c r="AJ5180" s="27">
        <f>ROUND(('Per Cápita'!$E$7*(1+($J5180/100))),0)</f>
        <v>121277</v>
      </c>
      <c r="AK5180" s="27">
        <f>ROUND(('Per Cápita'!$F$4*(1+($J5180/100))),0)</f>
        <v>92170</v>
      </c>
      <c r="AL5180" s="27">
        <f>ROUND(('Per Cápita'!$F$5*(1+($J5180/100))),0)</f>
        <v>80529</v>
      </c>
      <c r="AM5180" s="27">
        <f>ROUND(('Per Cápita'!$F$6*(1+($J5180/100))),0)</f>
        <v>123218</v>
      </c>
      <c r="AN5180" s="27">
        <f>ROUND(('Per Cápita'!$F$7*(1+($J5180/100))),0)</f>
        <v>148444</v>
      </c>
      <c r="AO5180" s="27">
        <f>+AG5180*$M5180</f>
        <v>2091796</v>
      </c>
      <c r="AP5180" s="27">
        <f>+AH5180*($O5180+$Q5180)</f>
        <v>23816975</v>
      </c>
      <c r="AQ5180" s="27">
        <f>+AI5180*$S5180</f>
        <v>989610</v>
      </c>
      <c r="AR5180" s="27">
        <f>+AJ5180*$U5180</f>
        <v>10429822</v>
      </c>
      <c r="AS5180" s="27">
        <f>+AK5180*L5180</f>
        <v>3871140</v>
      </c>
      <c r="AT5180" s="27">
        <f>+AL5180*(N5180+P5180)</f>
        <v>18038496</v>
      </c>
      <c r="AU5180" s="27">
        <f>+AM5180*R5180</f>
        <v>739308</v>
      </c>
      <c r="AV5180" s="27">
        <f>+AN5180*T5180</f>
        <v>4601764</v>
      </c>
      <c r="AW5180" s="27">
        <f>+AG5180*$X5180*$AW$1</f>
        <v>0</v>
      </c>
      <c r="AX5180" s="27">
        <f>+AH5180*($AB5180+$Z5180)*$AW$1</f>
        <v>0</v>
      </c>
      <c r="AY5180" s="27">
        <f>+AI5180*$AD5180*$AW$1</f>
        <v>0</v>
      </c>
      <c r="AZ5180" s="27">
        <f>+AJ5180*$AF5180*$AW$1</f>
        <v>0</v>
      </c>
      <c r="BA5180" s="27">
        <f>+$AW$1*AK5180*W5180</f>
        <v>0</v>
      </c>
      <c r="BB5180" s="27">
        <f>+$AW$1*AL5180*(Y5180+AA5180)</f>
        <v>0</v>
      </c>
      <c r="BC5180" s="27">
        <f>+AM5180*AC5180*$AW$1</f>
        <v>0</v>
      </c>
      <c r="BD5180" s="27">
        <f>+$AW$1*AN5180*AE5180</f>
        <v>0</v>
      </c>
      <c r="BE5180" s="27">
        <f>ROUND(SUM(AO5180:AV5180),0)</f>
        <v>64578911</v>
      </c>
      <c r="BF5180" s="27">
        <f>ROUND(SUM(AW5180:BD5180),0)</f>
        <v>0</v>
      </c>
      <c r="BG5180" s="9">
        <f>+BF5180+BE5180</f>
        <v>64578911</v>
      </c>
      <c r="BH5180" s="27">
        <f>+ROUND(BG5180*$BH$2,0)</f>
        <v>51663129</v>
      </c>
      <c r="BI5180" s="27"/>
      <c r="BJ5180" t="s">
        <v>9823</v>
      </c>
      <c r="BK5180" t="s">
        <v>7985</v>
      </c>
      <c r="BL5180" t="s">
        <v>20872</v>
      </c>
      <c r="BM5180" t="s">
        <v>9835</v>
      </c>
      <c r="BN5180" t="s">
        <v>9832</v>
      </c>
      <c r="BO5180" t="s">
        <v>20873</v>
      </c>
      <c r="BP5180" t="s">
        <v>28495</v>
      </c>
      <c r="BQ5180" t="s">
        <v>38116</v>
      </c>
      <c r="BR5180" t="s">
        <v>29332</v>
      </c>
      <c r="BS5180">
        <v>1</v>
      </c>
      <c r="BU5180" t="s">
        <v>20872</v>
      </c>
      <c r="BV5180" t="s">
        <v>38117</v>
      </c>
      <c r="BW5180" t="s">
        <v>9835</v>
      </c>
      <c r="BX5180" t="s">
        <v>9832</v>
      </c>
      <c r="BY5180" t="s">
        <v>20873</v>
      </c>
      <c r="BZ5180" t="s">
        <v>28495</v>
      </c>
      <c r="CA5180">
        <v>1</v>
      </c>
      <c r="CB5180" t="s">
        <v>29341</v>
      </c>
    </row>
    <row r="5181" spans="1:80" x14ac:dyDescent="0.25">
      <c r="A5181" t="s">
        <v>5775</v>
      </c>
      <c r="B5181" s="41" t="s">
        <v>7180</v>
      </c>
      <c r="C5181" s="41">
        <v>20</v>
      </c>
      <c r="D5181">
        <v>50226</v>
      </c>
      <c r="E5181" t="s">
        <v>2665</v>
      </c>
      <c r="F5181" s="41">
        <v>16086</v>
      </c>
      <c r="G5181" s="41">
        <v>250226000123</v>
      </c>
      <c r="H5181" t="s">
        <v>8899</v>
      </c>
      <c r="I5181" s="25">
        <v>68.113203095175592</v>
      </c>
      <c r="J5181" s="42">
        <f>STANDARDIZE(I5181,$I$1,$I$2)</f>
        <v>3.4785956869136318E-2</v>
      </c>
      <c r="K5181" s="26">
        <f>SUM(L5181:U5181)</f>
        <v>302</v>
      </c>
      <c r="L5181" s="26">
        <v>33</v>
      </c>
      <c r="M5181" s="26">
        <v>0</v>
      </c>
      <c r="N5181" s="26">
        <v>197</v>
      </c>
      <c r="O5181" s="26">
        <v>0</v>
      </c>
      <c r="P5181" s="26">
        <v>72</v>
      </c>
      <c r="Q5181" s="26">
        <v>0</v>
      </c>
      <c r="R5181" s="26">
        <v>0</v>
      </c>
      <c r="S5181" s="26">
        <v>0</v>
      </c>
      <c r="T5181" s="26">
        <v>0</v>
      </c>
      <c r="U5181" s="26">
        <v>0</v>
      </c>
      <c r="V5181" s="26">
        <f>SUM(W5181:AF5181)</f>
        <v>0</v>
      </c>
      <c r="W5181" s="26">
        <v>0</v>
      </c>
      <c r="X5181" s="26">
        <v>0</v>
      </c>
      <c r="Y5181" s="26">
        <v>0</v>
      </c>
      <c r="Z5181" s="26">
        <v>0</v>
      </c>
      <c r="AA5181" s="26">
        <v>0</v>
      </c>
      <c r="AB5181" s="26">
        <v>0</v>
      </c>
      <c r="AC5181" s="26">
        <v>0</v>
      </c>
      <c r="AD5181" s="26">
        <v>0</v>
      </c>
      <c r="AE5181" s="26">
        <v>0</v>
      </c>
      <c r="AF5181" s="26">
        <v>0</v>
      </c>
      <c r="AG5181" s="27">
        <f>ROUND(('Per Cápita'!$E$4*(1+($J5181/100))),0)</f>
        <v>74815</v>
      </c>
      <c r="AH5181" s="27">
        <f>ROUND(('Per Cápita'!$E$5*(1+($J5181/100))),0)</f>
        <v>66070</v>
      </c>
      <c r="AI5181" s="27">
        <f>ROUND(('Per Cápita'!$E$6*(1+($J5181/100))),0)</f>
        <v>99104</v>
      </c>
      <c r="AJ5181" s="27">
        <f>ROUND(('Per Cápita'!$E$7*(1+($J5181/100))),0)</f>
        <v>121452</v>
      </c>
      <c r="AK5181" s="27">
        <f>ROUND(('Per Cápita'!$F$4*(1+($J5181/100))),0)</f>
        <v>92303</v>
      </c>
      <c r="AL5181" s="27">
        <f>ROUND(('Per Cápita'!$F$5*(1+($J5181/100))),0)</f>
        <v>80645</v>
      </c>
      <c r="AM5181" s="27">
        <f>ROUND(('Per Cápita'!$F$6*(1+($J5181/100))),0)</f>
        <v>123396</v>
      </c>
      <c r="AN5181" s="27">
        <f>ROUND(('Per Cápita'!$F$7*(1+($J5181/100))),0)</f>
        <v>148659</v>
      </c>
      <c r="AO5181" s="27">
        <f>+AG5181*$M5181</f>
        <v>0</v>
      </c>
      <c r="AP5181" s="27">
        <f>+AH5181*($O5181+$Q5181)</f>
        <v>0</v>
      </c>
      <c r="AQ5181" s="27">
        <f>+AI5181*$S5181</f>
        <v>0</v>
      </c>
      <c r="AR5181" s="27">
        <f>+AJ5181*$U5181</f>
        <v>0</v>
      </c>
      <c r="AS5181" s="27">
        <f>+AK5181*L5181</f>
        <v>3045999</v>
      </c>
      <c r="AT5181" s="27">
        <f>+AL5181*(N5181+P5181)</f>
        <v>21693505</v>
      </c>
      <c r="AU5181" s="27">
        <f>+AM5181*R5181</f>
        <v>0</v>
      </c>
      <c r="AV5181" s="27">
        <f>+AN5181*T5181</f>
        <v>0</v>
      </c>
      <c r="AW5181" s="27">
        <f>+AG5181*$X5181*$AW$1</f>
        <v>0</v>
      </c>
      <c r="AX5181" s="27">
        <f>+AH5181*($AB5181+$Z5181)*$AW$1</f>
        <v>0</v>
      </c>
      <c r="AY5181" s="27">
        <f>+AI5181*$AD5181*$AW$1</f>
        <v>0</v>
      </c>
      <c r="AZ5181" s="27">
        <f>+AJ5181*$AF5181*$AW$1</f>
        <v>0</v>
      </c>
      <c r="BA5181" s="27">
        <f>+$AW$1*AK5181*W5181</f>
        <v>0</v>
      </c>
      <c r="BB5181" s="27">
        <f>+$AW$1*AL5181*(Y5181+AA5181)</f>
        <v>0</v>
      </c>
      <c r="BC5181" s="27">
        <f>+AM5181*AC5181*$AW$1</f>
        <v>0</v>
      </c>
      <c r="BD5181" s="27">
        <f>+$AW$1*AN5181*AE5181</f>
        <v>0</v>
      </c>
      <c r="BE5181" s="27">
        <f>ROUND(SUM(AO5181:AV5181),0)</f>
        <v>24739504</v>
      </c>
      <c r="BF5181" s="27">
        <f>ROUND(SUM(AW5181:BD5181),0)</f>
        <v>0</v>
      </c>
      <c r="BG5181" s="9">
        <f>+BF5181+BE5181</f>
        <v>24739504</v>
      </c>
      <c r="BH5181" s="27">
        <f>+ROUND(BG5181*$BH$2,0)</f>
        <v>19791603</v>
      </c>
      <c r="BI5181" s="27"/>
      <c r="BJ5181" t="s">
        <v>9823</v>
      </c>
      <c r="BK5181" t="s">
        <v>8899</v>
      </c>
      <c r="BL5181" t="s">
        <v>20874</v>
      </c>
      <c r="BM5181" t="s">
        <v>9838</v>
      </c>
      <c r="BN5181" t="s">
        <v>10263</v>
      </c>
      <c r="BO5181" t="s">
        <v>20875</v>
      </c>
      <c r="BP5181" t="s">
        <v>25467</v>
      </c>
      <c r="BQ5181" t="s">
        <v>38118</v>
      </c>
      <c r="BR5181" t="s">
        <v>29332</v>
      </c>
      <c r="BS5181">
        <v>1</v>
      </c>
      <c r="BU5181" t="s">
        <v>20874</v>
      </c>
      <c r="BV5181" t="s">
        <v>38119</v>
      </c>
      <c r="BW5181" t="s">
        <v>29351</v>
      </c>
      <c r="BX5181" t="s">
        <v>10263</v>
      </c>
      <c r="BY5181" t="s">
        <v>20875</v>
      </c>
      <c r="BZ5181" t="s">
        <v>25467</v>
      </c>
      <c r="CA5181">
        <v>1</v>
      </c>
      <c r="CB5181" t="s">
        <v>29341</v>
      </c>
    </row>
    <row r="5182" spans="1:80" x14ac:dyDescent="0.25">
      <c r="A5182" t="s">
        <v>5775</v>
      </c>
      <c r="B5182" s="41" t="s">
        <v>7180</v>
      </c>
      <c r="C5182" s="41">
        <v>20</v>
      </c>
      <c r="D5182">
        <v>50226</v>
      </c>
      <c r="E5182" t="s">
        <v>2665</v>
      </c>
      <c r="F5182" s="41">
        <v>16087</v>
      </c>
      <c r="G5182" s="41">
        <v>250226000140</v>
      </c>
      <c r="H5182" t="s">
        <v>8900</v>
      </c>
      <c r="I5182" s="25">
        <v>69.462884976538078</v>
      </c>
      <c r="J5182" s="42">
        <f>STANDARDIZE(I5182,$I$1,$I$2)</f>
        <v>0.46935597612647406</v>
      </c>
      <c r="K5182" s="26">
        <f>SUM(L5182:U5182)</f>
        <v>586</v>
      </c>
      <c r="L5182" s="26">
        <v>17</v>
      </c>
      <c r="M5182" s="26">
        <v>0</v>
      </c>
      <c r="N5182" s="26">
        <v>153</v>
      </c>
      <c r="O5182" s="26">
        <v>0</v>
      </c>
      <c r="P5182" s="26">
        <v>293</v>
      </c>
      <c r="Q5182" s="26">
        <v>0</v>
      </c>
      <c r="R5182" s="26">
        <v>0</v>
      </c>
      <c r="S5182" s="26">
        <v>0</v>
      </c>
      <c r="T5182" s="26">
        <v>123</v>
      </c>
      <c r="U5182" s="26">
        <v>0</v>
      </c>
      <c r="V5182" s="26">
        <f>SUM(W5182:AF5182)</f>
        <v>0</v>
      </c>
      <c r="W5182" s="26">
        <v>0</v>
      </c>
      <c r="X5182" s="26">
        <v>0</v>
      </c>
      <c r="Y5182" s="26">
        <v>0</v>
      </c>
      <c r="Z5182" s="26">
        <v>0</v>
      </c>
      <c r="AA5182" s="26">
        <v>0</v>
      </c>
      <c r="AB5182" s="26">
        <v>0</v>
      </c>
      <c r="AC5182" s="26">
        <v>0</v>
      </c>
      <c r="AD5182" s="26">
        <v>0</v>
      </c>
      <c r="AE5182" s="26">
        <v>0</v>
      </c>
      <c r="AF5182" s="26">
        <v>0</v>
      </c>
      <c r="AG5182" s="27">
        <f>ROUND(('Per Cápita'!$E$4*(1+($J5182/100))),0)</f>
        <v>75140</v>
      </c>
      <c r="AH5182" s="27">
        <f>ROUND(('Per Cápita'!$E$5*(1+($J5182/100))),0)</f>
        <v>66357</v>
      </c>
      <c r="AI5182" s="27">
        <f>ROUND(('Per Cápita'!$E$6*(1+($J5182/100))),0)</f>
        <v>99535</v>
      </c>
      <c r="AJ5182" s="27">
        <f>ROUND(('Per Cápita'!$E$7*(1+($J5182/100))),0)</f>
        <v>121980</v>
      </c>
      <c r="AK5182" s="27">
        <f>ROUND(('Per Cápita'!$F$4*(1+($J5182/100))),0)</f>
        <v>92704</v>
      </c>
      <c r="AL5182" s="27">
        <f>ROUND(('Per Cápita'!$F$5*(1+($J5182/100))),0)</f>
        <v>80995</v>
      </c>
      <c r="AM5182" s="27">
        <f>ROUND(('Per Cápita'!$F$6*(1+($J5182/100))),0)</f>
        <v>123932</v>
      </c>
      <c r="AN5182" s="27">
        <f>ROUND(('Per Cápita'!$F$7*(1+($J5182/100))),0)</f>
        <v>149304</v>
      </c>
      <c r="AO5182" s="27">
        <f>+AG5182*$M5182</f>
        <v>0</v>
      </c>
      <c r="AP5182" s="27">
        <f>+AH5182*($O5182+$Q5182)</f>
        <v>0</v>
      </c>
      <c r="AQ5182" s="27">
        <f>+AI5182*$S5182</f>
        <v>0</v>
      </c>
      <c r="AR5182" s="27">
        <f>+AJ5182*$U5182</f>
        <v>0</v>
      </c>
      <c r="AS5182" s="27">
        <f>+AK5182*L5182</f>
        <v>1575968</v>
      </c>
      <c r="AT5182" s="27">
        <f>+AL5182*(N5182+P5182)</f>
        <v>36123770</v>
      </c>
      <c r="AU5182" s="27">
        <f>+AM5182*R5182</f>
        <v>0</v>
      </c>
      <c r="AV5182" s="27">
        <f>+AN5182*T5182</f>
        <v>18364392</v>
      </c>
      <c r="AW5182" s="27">
        <f>+AG5182*$X5182*$AW$1</f>
        <v>0</v>
      </c>
      <c r="AX5182" s="27">
        <f>+AH5182*($AB5182+$Z5182)*$AW$1</f>
        <v>0</v>
      </c>
      <c r="AY5182" s="27">
        <f>+AI5182*$AD5182*$AW$1</f>
        <v>0</v>
      </c>
      <c r="AZ5182" s="27">
        <f>+AJ5182*$AF5182*$AW$1</f>
        <v>0</v>
      </c>
      <c r="BA5182" s="27">
        <f>+$AW$1*AK5182*W5182</f>
        <v>0</v>
      </c>
      <c r="BB5182" s="27">
        <f>+$AW$1*AL5182*(Y5182+AA5182)</f>
        <v>0</v>
      </c>
      <c r="BC5182" s="27">
        <f>+AM5182*AC5182*$AW$1</f>
        <v>0</v>
      </c>
      <c r="BD5182" s="27">
        <f>+$AW$1*AN5182*AE5182</f>
        <v>0</v>
      </c>
      <c r="BE5182" s="27">
        <f>ROUND(SUM(AO5182:AV5182),0)</f>
        <v>56064130</v>
      </c>
      <c r="BF5182" s="27">
        <f>ROUND(SUM(AW5182:BD5182),0)</f>
        <v>0</v>
      </c>
      <c r="BG5182" s="9">
        <f>+BF5182+BE5182</f>
        <v>56064130</v>
      </c>
      <c r="BH5182" s="27">
        <f>+ROUND(BG5182*$BH$2,0)</f>
        <v>44851304</v>
      </c>
      <c r="BI5182" s="27"/>
      <c r="BJ5182" t="s">
        <v>9823</v>
      </c>
      <c r="BK5182" t="s">
        <v>8900</v>
      </c>
      <c r="BL5182" t="s">
        <v>20876</v>
      </c>
      <c r="BM5182" t="s">
        <v>9866</v>
      </c>
      <c r="BN5182" t="s">
        <v>10263</v>
      </c>
      <c r="BO5182" t="s">
        <v>20877</v>
      </c>
      <c r="BP5182" t="s">
        <v>24847</v>
      </c>
      <c r="BQ5182" t="s">
        <v>38120</v>
      </c>
      <c r="BR5182" t="s">
        <v>29332</v>
      </c>
      <c r="BS5182">
        <v>1</v>
      </c>
      <c r="BU5182" t="s">
        <v>20876</v>
      </c>
      <c r="BV5182" t="s">
        <v>8900</v>
      </c>
      <c r="BW5182" t="s">
        <v>29340</v>
      </c>
      <c r="BX5182" t="s">
        <v>10263</v>
      </c>
      <c r="BY5182" t="s">
        <v>20877</v>
      </c>
      <c r="BZ5182" t="s">
        <v>24847</v>
      </c>
      <c r="CA5182">
        <v>1</v>
      </c>
      <c r="CB5182" t="s">
        <v>29341</v>
      </c>
    </row>
    <row r="5183" spans="1:80" x14ac:dyDescent="0.25">
      <c r="A5183" t="s">
        <v>5775</v>
      </c>
      <c r="B5183" s="41" t="s">
        <v>7180</v>
      </c>
      <c r="C5183" s="41">
        <v>20</v>
      </c>
      <c r="D5183">
        <v>50110</v>
      </c>
      <c r="E5183" t="s">
        <v>9481</v>
      </c>
      <c r="F5183" s="41">
        <v>16229</v>
      </c>
      <c r="G5183" s="41">
        <v>250226000174</v>
      </c>
      <c r="H5183" t="s">
        <v>4550</v>
      </c>
      <c r="I5183" s="25">
        <v>68.333520477393108</v>
      </c>
      <c r="J5183" s="42">
        <f>STANDARDIZE(I5183,$I$1,$I$2)</f>
        <v>0.10572365734144358</v>
      </c>
      <c r="K5183" s="26">
        <f>SUM(L5183:U5183)</f>
        <v>1464</v>
      </c>
      <c r="L5183" s="26">
        <v>11</v>
      </c>
      <c r="M5183" s="26">
        <v>107</v>
      </c>
      <c r="N5183" s="26">
        <v>89</v>
      </c>
      <c r="O5183" s="26">
        <v>567</v>
      </c>
      <c r="P5183" s="26">
        <v>530</v>
      </c>
      <c r="Q5183" s="26">
        <v>0</v>
      </c>
      <c r="R5183" s="26">
        <v>4</v>
      </c>
      <c r="S5183" s="26">
        <v>0</v>
      </c>
      <c r="T5183" s="26">
        <v>156</v>
      </c>
      <c r="U5183" s="26">
        <v>0</v>
      </c>
      <c r="V5183" s="26">
        <f>SUM(W5183:AF5183)</f>
        <v>690</v>
      </c>
      <c r="W5183" s="26">
        <v>0</v>
      </c>
      <c r="X5183" s="26">
        <v>0</v>
      </c>
      <c r="Y5183" s="26">
        <v>0</v>
      </c>
      <c r="Z5183" s="26">
        <v>0</v>
      </c>
      <c r="AA5183" s="26">
        <v>530</v>
      </c>
      <c r="AB5183" s="26">
        <v>0</v>
      </c>
      <c r="AC5183" s="26">
        <v>4</v>
      </c>
      <c r="AD5183" s="26">
        <v>0</v>
      </c>
      <c r="AE5183" s="26">
        <v>156</v>
      </c>
      <c r="AF5183" s="26">
        <v>0</v>
      </c>
      <c r="AG5183" s="27">
        <f>ROUND(('Per Cápita'!$E$4*(1+($J5183/100))),0)</f>
        <v>74868</v>
      </c>
      <c r="AH5183" s="27">
        <f>ROUND(('Per Cápita'!$E$5*(1+($J5183/100))),0)</f>
        <v>66117</v>
      </c>
      <c r="AI5183" s="27">
        <f>ROUND(('Per Cápita'!$E$6*(1+($J5183/100))),0)</f>
        <v>99175</v>
      </c>
      <c r="AJ5183" s="27">
        <f>ROUND(('Per Cápita'!$E$7*(1+($J5183/100))),0)</f>
        <v>121538</v>
      </c>
      <c r="AK5183" s="27">
        <f>ROUND(('Per Cápita'!$F$4*(1+($J5183/100))),0)</f>
        <v>92369</v>
      </c>
      <c r="AL5183" s="27">
        <f>ROUND(('Per Cápita'!$F$5*(1+($J5183/100))),0)</f>
        <v>80702</v>
      </c>
      <c r="AM5183" s="27">
        <f>ROUND(('Per Cápita'!$F$6*(1+($J5183/100))),0)</f>
        <v>123483</v>
      </c>
      <c r="AN5183" s="27">
        <f>ROUND(('Per Cápita'!$F$7*(1+($J5183/100))),0)</f>
        <v>148764</v>
      </c>
      <c r="AO5183" s="27">
        <f>+AG5183*$M5183</f>
        <v>8010876</v>
      </c>
      <c r="AP5183" s="27">
        <f>+AH5183*($O5183+$Q5183)</f>
        <v>37488339</v>
      </c>
      <c r="AQ5183" s="27">
        <f>+AI5183*$S5183</f>
        <v>0</v>
      </c>
      <c r="AR5183" s="27">
        <f>+AJ5183*$U5183</f>
        <v>0</v>
      </c>
      <c r="AS5183" s="27">
        <f>+AK5183*L5183</f>
        <v>1016059</v>
      </c>
      <c r="AT5183" s="27">
        <f>+AL5183*(N5183+P5183)</f>
        <v>49954538</v>
      </c>
      <c r="AU5183" s="27">
        <f>+AM5183*R5183</f>
        <v>493932</v>
      </c>
      <c r="AV5183" s="27">
        <f>+AN5183*T5183</f>
        <v>23207184</v>
      </c>
      <c r="AW5183" s="27">
        <f>+AG5183*$X5183*$AW$1</f>
        <v>0</v>
      </c>
      <c r="AX5183" s="27">
        <f>+AH5183*($AB5183+$Z5183)*$AW$1</f>
        <v>0</v>
      </c>
      <c r="AY5183" s="27">
        <f>+AI5183*$AD5183*$AW$1</f>
        <v>0</v>
      </c>
      <c r="AZ5183" s="27">
        <f>+AJ5183*$AF5183*$AW$1</f>
        <v>0</v>
      </c>
      <c r="BA5183" s="27">
        <f>+$AW$1*AK5183*W5183</f>
        <v>0</v>
      </c>
      <c r="BB5183" s="27">
        <f>+$AW$1*AL5183*(Y5183+AA5183)</f>
        <v>8554412</v>
      </c>
      <c r="BC5183" s="27">
        <f>+AM5183*AC5183*$AW$1</f>
        <v>98786.400000000009</v>
      </c>
      <c r="BD5183" s="27">
        <f>+$AW$1*AN5183*AE5183</f>
        <v>4641436.8000000007</v>
      </c>
      <c r="BE5183" s="27">
        <f>ROUND(SUM(AO5183:AV5183),0)</f>
        <v>120170928</v>
      </c>
      <c r="BF5183" s="27">
        <f>ROUND(SUM(AW5183:BD5183),0)</f>
        <v>13294635</v>
      </c>
      <c r="BG5183" s="9">
        <f>+BF5183+BE5183</f>
        <v>133465563</v>
      </c>
      <c r="BH5183" s="27">
        <f>+ROUND(BG5183*$BH$2,0)</f>
        <v>106772450</v>
      </c>
      <c r="BI5183" s="27"/>
      <c r="BJ5183" t="s">
        <v>9823</v>
      </c>
      <c r="BK5183" t="s">
        <v>4550</v>
      </c>
      <c r="BL5183" t="s">
        <v>20878</v>
      </c>
      <c r="BM5183" t="s">
        <v>9838</v>
      </c>
      <c r="BN5183" t="s">
        <v>10263</v>
      </c>
      <c r="BO5183" t="s">
        <v>20879</v>
      </c>
      <c r="BP5183" t="s">
        <v>26991</v>
      </c>
      <c r="BQ5183" t="s">
        <v>38121</v>
      </c>
      <c r="BR5183" t="s">
        <v>29332</v>
      </c>
      <c r="BS5183">
        <v>1</v>
      </c>
      <c r="BU5183" t="s">
        <v>20878</v>
      </c>
      <c r="BV5183" t="s">
        <v>38122</v>
      </c>
      <c r="BW5183" t="s">
        <v>29351</v>
      </c>
      <c r="BX5183" t="s">
        <v>10263</v>
      </c>
      <c r="BY5183" t="s">
        <v>20879</v>
      </c>
      <c r="BZ5183" t="s">
        <v>26991</v>
      </c>
      <c r="CA5183">
        <v>1</v>
      </c>
      <c r="CB5183" t="s">
        <v>29341</v>
      </c>
    </row>
    <row r="5184" spans="1:80" x14ac:dyDescent="0.25">
      <c r="A5184" t="s">
        <v>5775</v>
      </c>
      <c r="B5184" s="41" t="s">
        <v>7180</v>
      </c>
      <c r="C5184" s="41">
        <v>20</v>
      </c>
      <c r="D5184">
        <v>50226</v>
      </c>
      <c r="E5184" t="s">
        <v>2665</v>
      </c>
      <c r="F5184" s="41">
        <v>16088</v>
      </c>
      <c r="G5184" s="41">
        <v>250226000361</v>
      </c>
      <c r="H5184" t="s">
        <v>8901</v>
      </c>
      <c r="I5184" s="25">
        <v>70.977819216607799</v>
      </c>
      <c r="J5184" s="42">
        <f>STANDARDIZE(I5184,$I$1,$I$2)</f>
        <v>0.95713388214393391</v>
      </c>
      <c r="K5184" s="26">
        <f>SUM(L5184:U5184)</f>
        <v>588</v>
      </c>
      <c r="L5184" s="26">
        <v>47</v>
      </c>
      <c r="M5184" s="26">
        <v>0</v>
      </c>
      <c r="N5184" s="26">
        <v>275</v>
      </c>
      <c r="O5184" s="26">
        <v>0</v>
      </c>
      <c r="P5184" s="26">
        <v>199</v>
      </c>
      <c r="Q5184" s="26">
        <v>0</v>
      </c>
      <c r="R5184" s="26">
        <v>0</v>
      </c>
      <c r="S5184" s="26">
        <v>0</v>
      </c>
      <c r="T5184" s="26">
        <v>67</v>
      </c>
      <c r="U5184" s="26">
        <v>0</v>
      </c>
      <c r="V5184" s="26">
        <f>SUM(W5184:AF5184)</f>
        <v>266</v>
      </c>
      <c r="W5184" s="26">
        <v>0</v>
      </c>
      <c r="X5184" s="26">
        <v>0</v>
      </c>
      <c r="Y5184" s="26">
        <v>0</v>
      </c>
      <c r="Z5184" s="26">
        <v>0</v>
      </c>
      <c r="AA5184" s="26">
        <v>199</v>
      </c>
      <c r="AB5184" s="26">
        <v>0</v>
      </c>
      <c r="AC5184" s="26">
        <v>0</v>
      </c>
      <c r="AD5184" s="26">
        <v>0</v>
      </c>
      <c r="AE5184" s="26">
        <v>67</v>
      </c>
      <c r="AF5184" s="26">
        <v>0</v>
      </c>
      <c r="AG5184" s="27">
        <f>ROUND(('Per Cápita'!$E$4*(1+($J5184/100))),0)</f>
        <v>75505</v>
      </c>
      <c r="AH5184" s="27">
        <f>ROUND(('Per Cápita'!$E$5*(1+($J5184/100))),0)</f>
        <v>66679</v>
      </c>
      <c r="AI5184" s="27">
        <f>ROUND(('Per Cápita'!$E$6*(1+($J5184/100))),0)</f>
        <v>100018</v>
      </c>
      <c r="AJ5184" s="27">
        <f>ROUND(('Per Cápita'!$E$7*(1+($J5184/100))),0)</f>
        <v>122572</v>
      </c>
      <c r="AK5184" s="27">
        <f>ROUND(('Per Cápita'!$F$4*(1+($J5184/100))),0)</f>
        <v>93154</v>
      </c>
      <c r="AL5184" s="27">
        <f>ROUND(('Per Cápita'!$F$5*(1+($J5184/100))),0)</f>
        <v>81389</v>
      </c>
      <c r="AM5184" s="27">
        <f>ROUND(('Per Cápita'!$F$6*(1+($J5184/100))),0)</f>
        <v>124534</v>
      </c>
      <c r="AN5184" s="27">
        <f>ROUND(('Per Cápita'!$F$7*(1+($J5184/100))),0)</f>
        <v>150029</v>
      </c>
      <c r="AO5184" s="27">
        <f>+AG5184*$M5184</f>
        <v>0</v>
      </c>
      <c r="AP5184" s="27">
        <f>+AH5184*($O5184+$Q5184)</f>
        <v>0</v>
      </c>
      <c r="AQ5184" s="27">
        <f>+AI5184*$S5184</f>
        <v>0</v>
      </c>
      <c r="AR5184" s="27">
        <f>+AJ5184*$U5184</f>
        <v>0</v>
      </c>
      <c r="AS5184" s="27">
        <f>+AK5184*L5184</f>
        <v>4378238</v>
      </c>
      <c r="AT5184" s="27">
        <f>+AL5184*(N5184+P5184)</f>
        <v>38578386</v>
      </c>
      <c r="AU5184" s="27">
        <f>+AM5184*R5184</f>
        <v>0</v>
      </c>
      <c r="AV5184" s="27">
        <f>+AN5184*T5184</f>
        <v>10051943</v>
      </c>
      <c r="AW5184" s="27">
        <f>+AG5184*$X5184*$AW$1</f>
        <v>0</v>
      </c>
      <c r="AX5184" s="27">
        <f>+AH5184*($AB5184+$Z5184)*$AW$1</f>
        <v>0</v>
      </c>
      <c r="AY5184" s="27">
        <f>+AI5184*$AD5184*$AW$1</f>
        <v>0</v>
      </c>
      <c r="AZ5184" s="27">
        <f>+AJ5184*$AF5184*$AW$1</f>
        <v>0</v>
      </c>
      <c r="BA5184" s="27">
        <f>+$AW$1*AK5184*W5184</f>
        <v>0</v>
      </c>
      <c r="BB5184" s="27">
        <f>+$AW$1*AL5184*(Y5184+AA5184)</f>
        <v>3239282.2</v>
      </c>
      <c r="BC5184" s="27">
        <f>+AM5184*AC5184*$AW$1</f>
        <v>0</v>
      </c>
      <c r="BD5184" s="27">
        <f>+$AW$1*AN5184*AE5184</f>
        <v>2010388.6</v>
      </c>
      <c r="BE5184" s="27">
        <f>ROUND(SUM(AO5184:AV5184),0)</f>
        <v>53008567</v>
      </c>
      <c r="BF5184" s="27">
        <f>ROUND(SUM(AW5184:BD5184),0)</f>
        <v>5249671</v>
      </c>
      <c r="BG5184" s="9">
        <f>+BF5184+BE5184</f>
        <v>58258238</v>
      </c>
      <c r="BH5184" s="27">
        <f>+ROUND(BG5184*$BH$2,0)</f>
        <v>46606590</v>
      </c>
      <c r="BI5184" s="27"/>
      <c r="BJ5184" t="s">
        <v>9823</v>
      </c>
      <c r="BK5184" t="s">
        <v>8901</v>
      </c>
      <c r="BL5184" t="s">
        <v>20880</v>
      </c>
      <c r="BM5184" t="s">
        <v>9859</v>
      </c>
      <c r="BN5184" t="s">
        <v>10263</v>
      </c>
      <c r="BO5184" t="s">
        <v>20881</v>
      </c>
      <c r="BP5184" t="s">
        <v>26836</v>
      </c>
      <c r="BQ5184" t="s">
        <v>38123</v>
      </c>
      <c r="BR5184" t="s">
        <v>29332</v>
      </c>
      <c r="BS5184">
        <v>1</v>
      </c>
      <c r="BU5184" t="s">
        <v>20880</v>
      </c>
      <c r="BV5184" t="s">
        <v>38124</v>
      </c>
      <c r="BW5184" t="s">
        <v>29347</v>
      </c>
      <c r="BX5184" t="s">
        <v>10263</v>
      </c>
      <c r="BY5184" t="s">
        <v>20881</v>
      </c>
      <c r="BZ5184" t="s">
        <v>26836</v>
      </c>
      <c r="CA5184">
        <v>1</v>
      </c>
      <c r="CB5184" t="s">
        <v>29341</v>
      </c>
    </row>
    <row r="5185" spans="1:80" x14ac:dyDescent="0.25">
      <c r="A5185" t="s">
        <v>5775</v>
      </c>
      <c r="B5185" s="41" t="s">
        <v>7180</v>
      </c>
      <c r="C5185" s="41">
        <v>20</v>
      </c>
      <c r="D5185">
        <v>50245</v>
      </c>
      <c r="E5185" t="s">
        <v>2667</v>
      </c>
      <c r="F5185" s="41">
        <v>16205</v>
      </c>
      <c r="G5185" s="41">
        <v>250245000584</v>
      </c>
      <c r="H5185" t="s">
        <v>240</v>
      </c>
      <c r="I5185" s="25">
        <v>72.754071730389512</v>
      </c>
      <c r="J5185" s="42">
        <f>STANDARDIZE(I5185,$I$1,$I$2)</f>
        <v>1.5290509388808777</v>
      </c>
      <c r="K5185" s="26">
        <f>SUM(L5185:U5185)</f>
        <v>173</v>
      </c>
      <c r="L5185" s="26">
        <v>7</v>
      </c>
      <c r="M5185" s="26">
        <v>0</v>
      </c>
      <c r="N5185" s="26">
        <v>53</v>
      </c>
      <c r="O5185" s="26">
        <v>0</v>
      </c>
      <c r="P5185" s="26">
        <v>86</v>
      </c>
      <c r="Q5185" s="26">
        <v>0</v>
      </c>
      <c r="R5185" s="26">
        <v>0</v>
      </c>
      <c r="S5185" s="26">
        <v>0</v>
      </c>
      <c r="T5185" s="26">
        <v>27</v>
      </c>
      <c r="U5185" s="26">
        <v>0</v>
      </c>
      <c r="V5185" s="26">
        <f>SUM(W5185:AF5185)</f>
        <v>164</v>
      </c>
      <c r="W5185" s="26">
        <v>4</v>
      </c>
      <c r="X5185" s="26">
        <v>0</v>
      </c>
      <c r="Y5185" s="26">
        <v>47</v>
      </c>
      <c r="Z5185" s="26">
        <v>0</v>
      </c>
      <c r="AA5185" s="26">
        <v>86</v>
      </c>
      <c r="AB5185" s="26">
        <v>0</v>
      </c>
      <c r="AC5185" s="26">
        <v>0</v>
      </c>
      <c r="AD5185" s="26">
        <v>0</v>
      </c>
      <c r="AE5185" s="26">
        <v>27</v>
      </c>
      <c r="AF5185" s="26">
        <v>0</v>
      </c>
      <c r="AG5185" s="27">
        <f>ROUND(('Per Cápita'!$E$4*(1+($J5185/100))),0)</f>
        <v>75933</v>
      </c>
      <c r="AH5185" s="27">
        <f>ROUND(('Per Cápita'!$E$5*(1+($J5185/100))),0)</f>
        <v>67057</v>
      </c>
      <c r="AI5185" s="27">
        <f>ROUND(('Per Cápita'!$E$6*(1+($J5185/100))),0)</f>
        <v>100585</v>
      </c>
      <c r="AJ5185" s="27">
        <f>ROUND(('Per Cápita'!$E$7*(1+($J5185/100))),0)</f>
        <v>123266</v>
      </c>
      <c r="AK5185" s="27">
        <f>ROUND(('Per Cápita'!$F$4*(1+($J5185/100))),0)</f>
        <v>93682</v>
      </c>
      <c r="AL5185" s="27">
        <f>ROUND(('Per Cápita'!$F$5*(1+($J5185/100))),0)</f>
        <v>81850</v>
      </c>
      <c r="AM5185" s="27">
        <f>ROUND(('Per Cápita'!$F$6*(1+($J5185/100))),0)</f>
        <v>125239</v>
      </c>
      <c r="AN5185" s="27">
        <f>ROUND(('Per Cápita'!$F$7*(1+($J5185/100))),0)</f>
        <v>150879</v>
      </c>
      <c r="AO5185" s="27">
        <f>+AG5185*$M5185</f>
        <v>0</v>
      </c>
      <c r="AP5185" s="27">
        <f>+AH5185*($O5185+$Q5185)</f>
        <v>0</v>
      </c>
      <c r="AQ5185" s="27">
        <f>+AI5185*$S5185</f>
        <v>0</v>
      </c>
      <c r="AR5185" s="27">
        <f>+AJ5185*$U5185</f>
        <v>0</v>
      </c>
      <c r="AS5185" s="27">
        <f>+AK5185*L5185</f>
        <v>655774</v>
      </c>
      <c r="AT5185" s="27">
        <f>+AL5185*(N5185+P5185)</f>
        <v>11377150</v>
      </c>
      <c r="AU5185" s="27">
        <f>+AM5185*R5185</f>
        <v>0</v>
      </c>
      <c r="AV5185" s="27">
        <f>+AN5185*T5185</f>
        <v>4073733</v>
      </c>
      <c r="AW5185" s="27">
        <f>+AG5185*$X5185*$AW$1</f>
        <v>0</v>
      </c>
      <c r="AX5185" s="27">
        <f>+AH5185*($AB5185+$Z5185)*$AW$1</f>
        <v>0</v>
      </c>
      <c r="AY5185" s="27">
        <f>+AI5185*$AD5185*$AW$1</f>
        <v>0</v>
      </c>
      <c r="AZ5185" s="27">
        <f>+AJ5185*$AF5185*$AW$1</f>
        <v>0</v>
      </c>
      <c r="BA5185" s="27">
        <f>+$AW$1*AK5185*W5185</f>
        <v>74945.600000000006</v>
      </c>
      <c r="BB5185" s="27">
        <f>+$AW$1*AL5185*(Y5185+AA5185)</f>
        <v>2177210</v>
      </c>
      <c r="BC5185" s="27">
        <f>+AM5185*AC5185*$AW$1</f>
        <v>0</v>
      </c>
      <c r="BD5185" s="27">
        <f>+$AW$1*AN5185*AE5185</f>
        <v>814746.60000000009</v>
      </c>
      <c r="BE5185" s="27">
        <f>ROUND(SUM(AO5185:AV5185),0)</f>
        <v>16106657</v>
      </c>
      <c r="BF5185" s="27">
        <f>ROUND(SUM(AW5185:BD5185),0)</f>
        <v>3066902</v>
      </c>
      <c r="BG5185" s="9">
        <f>+BF5185+BE5185</f>
        <v>19173559</v>
      </c>
      <c r="BH5185" s="27">
        <f>+ROUND(BG5185*$BH$2,0)</f>
        <v>15338847</v>
      </c>
      <c r="BI5185" s="27"/>
      <c r="BJ5185" t="s">
        <v>9823</v>
      </c>
      <c r="BK5185" t="s">
        <v>240</v>
      </c>
      <c r="BL5185" t="s">
        <v>20882</v>
      </c>
      <c r="BM5185" t="s">
        <v>9859</v>
      </c>
      <c r="BN5185" t="s">
        <v>10263</v>
      </c>
      <c r="BO5185" t="s">
        <v>20883</v>
      </c>
      <c r="BP5185" t="s">
        <v>24955</v>
      </c>
      <c r="BQ5185" t="s">
        <v>38125</v>
      </c>
      <c r="BR5185" t="s">
        <v>29332</v>
      </c>
      <c r="BS5185">
        <v>1</v>
      </c>
      <c r="BU5185" t="s">
        <v>20882</v>
      </c>
      <c r="BV5185" t="s">
        <v>38126</v>
      </c>
      <c r="BW5185" t="s">
        <v>29347</v>
      </c>
      <c r="BX5185" t="s">
        <v>10263</v>
      </c>
      <c r="BY5185" t="s">
        <v>20883</v>
      </c>
      <c r="BZ5185" t="s">
        <v>24955</v>
      </c>
      <c r="CA5185">
        <v>1</v>
      </c>
      <c r="CB5185" t="s">
        <v>29341</v>
      </c>
    </row>
    <row r="5186" spans="1:80" x14ac:dyDescent="0.25">
      <c r="A5186" t="s">
        <v>5775</v>
      </c>
      <c r="B5186" s="41" t="s">
        <v>7180</v>
      </c>
      <c r="C5186" s="41">
        <v>20</v>
      </c>
      <c r="D5186">
        <v>50251</v>
      </c>
      <c r="E5186" t="s">
        <v>2668</v>
      </c>
      <c r="F5186" s="41">
        <v>16243</v>
      </c>
      <c r="G5186" s="41">
        <v>250251000031</v>
      </c>
      <c r="H5186" t="s">
        <v>8902</v>
      </c>
      <c r="I5186" s="25">
        <v>69.346035545195036</v>
      </c>
      <c r="J5186" s="42">
        <f>STANDARDIZE(I5186,$I$1,$I$2)</f>
        <v>0.4317328440905801</v>
      </c>
      <c r="K5186" s="26">
        <f>SUM(L5186:U5186)</f>
        <v>191</v>
      </c>
      <c r="L5186" s="26">
        <v>29</v>
      </c>
      <c r="M5186" s="26">
        <v>0</v>
      </c>
      <c r="N5186" s="26">
        <v>162</v>
      </c>
      <c r="O5186" s="26">
        <v>0</v>
      </c>
      <c r="P5186" s="26">
        <v>0</v>
      </c>
      <c r="Q5186" s="26">
        <v>0</v>
      </c>
      <c r="R5186" s="26">
        <v>0</v>
      </c>
      <c r="S5186" s="26">
        <v>0</v>
      </c>
      <c r="T5186" s="26">
        <v>0</v>
      </c>
      <c r="U5186" s="26">
        <v>0</v>
      </c>
      <c r="V5186" s="26">
        <f>SUM(W5186:AF5186)</f>
        <v>0</v>
      </c>
      <c r="W5186" s="26">
        <v>0</v>
      </c>
      <c r="X5186" s="26">
        <v>0</v>
      </c>
      <c r="Y5186" s="26">
        <v>0</v>
      </c>
      <c r="Z5186" s="26">
        <v>0</v>
      </c>
      <c r="AA5186" s="26">
        <v>0</v>
      </c>
      <c r="AB5186" s="26">
        <v>0</v>
      </c>
      <c r="AC5186" s="26">
        <v>0</v>
      </c>
      <c r="AD5186" s="26">
        <v>0</v>
      </c>
      <c r="AE5186" s="26">
        <v>0</v>
      </c>
      <c r="AF5186" s="26">
        <v>0</v>
      </c>
      <c r="AG5186" s="27">
        <f>ROUND(('Per Cápita'!$E$4*(1+($J5186/100))),0)</f>
        <v>75112</v>
      </c>
      <c r="AH5186" s="27">
        <f>ROUND(('Per Cápita'!$E$5*(1+($J5186/100))),0)</f>
        <v>66332</v>
      </c>
      <c r="AI5186" s="27">
        <f>ROUND(('Per Cápita'!$E$6*(1+($J5186/100))),0)</f>
        <v>99498</v>
      </c>
      <c r="AJ5186" s="27">
        <f>ROUND(('Per Cápita'!$E$7*(1+($J5186/100))),0)</f>
        <v>121934</v>
      </c>
      <c r="AK5186" s="27">
        <f>ROUND(('Per Cápita'!$F$4*(1+($J5186/100))),0)</f>
        <v>92669</v>
      </c>
      <c r="AL5186" s="27">
        <f>ROUND(('Per Cápita'!$F$5*(1+($J5186/100))),0)</f>
        <v>80965</v>
      </c>
      <c r="AM5186" s="27">
        <f>ROUND(('Per Cápita'!$F$6*(1+($J5186/100))),0)</f>
        <v>123886</v>
      </c>
      <c r="AN5186" s="27">
        <f>ROUND(('Per Cápita'!$F$7*(1+($J5186/100))),0)</f>
        <v>149249</v>
      </c>
      <c r="AO5186" s="27">
        <f>+AG5186*$M5186</f>
        <v>0</v>
      </c>
      <c r="AP5186" s="27">
        <f>+AH5186*($O5186+$Q5186)</f>
        <v>0</v>
      </c>
      <c r="AQ5186" s="27">
        <f>+AI5186*$S5186</f>
        <v>0</v>
      </c>
      <c r="AR5186" s="27">
        <f>+AJ5186*$U5186</f>
        <v>0</v>
      </c>
      <c r="AS5186" s="27">
        <f>+AK5186*L5186</f>
        <v>2687401</v>
      </c>
      <c r="AT5186" s="27">
        <f>+AL5186*(N5186+P5186)</f>
        <v>13116330</v>
      </c>
      <c r="AU5186" s="27">
        <f>+AM5186*R5186</f>
        <v>0</v>
      </c>
      <c r="AV5186" s="27">
        <f>+AN5186*T5186</f>
        <v>0</v>
      </c>
      <c r="AW5186" s="27">
        <f>+AG5186*$X5186*$AW$1</f>
        <v>0</v>
      </c>
      <c r="AX5186" s="27">
        <f>+AH5186*($AB5186+$Z5186)*$AW$1</f>
        <v>0</v>
      </c>
      <c r="AY5186" s="27">
        <f>+AI5186*$AD5186*$AW$1</f>
        <v>0</v>
      </c>
      <c r="AZ5186" s="27">
        <f>+AJ5186*$AF5186*$AW$1</f>
        <v>0</v>
      </c>
      <c r="BA5186" s="27">
        <f>+$AW$1*AK5186*W5186</f>
        <v>0</v>
      </c>
      <c r="BB5186" s="27">
        <f>+$AW$1*AL5186*(Y5186+AA5186)</f>
        <v>0</v>
      </c>
      <c r="BC5186" s="27">
        <f>+AM5186*AC5186*$AW$1</f>
        <v>0</v>
      </c>
      <c r="BD5186" s="27">
        <f>+$AW$1*AN5186*AE5186</f>
        <v>0</v>
      </c>
      <c r="BE5186" s="27">
        <f>ROUND(SUM(AO5186:AV5186),0)</f>
        <v>15803731</v>
      </c>
      <c r="BF5186" s="27">
        <f>ROUND(SUM(AW5186:BD5186),0)</f>
        <v>0</v>
      </c>
      <c r="BG5186" s="9">
        <f>+BF5186+BE5186</f>
        <v>15803731</v>
      </c>
      <c r="BH5186" s="27">
        <f>+ROUND(BG5186*$BH$2,0)</f>
        <v>12642985</v>
      </c>
      <c r="BI5186" s="27"/>
      <c r="BJ5186" t="s">
        <v>9823</v>
      </c>
      <c r="BK5186" t="s">
        <v>8902</v>
      </c>
      <c r="BL5186" t="s">
        <v>20884</v>
      </c>
      <c r="BM5186" t="s">
        <v>9838</v>
      </c>
      <c r="BN5186" t="s">
        <v>10263</v>
      </c>
      <c r="BO5186" t="s">
        <v>20885</v>
      </c>
      <c r="BP5186" t="s">
        <v>28496</v>
      </c>
      <c r="BQ5186" t="s">
        <v>38127</v>
      </c>
      <c r="BR5186" t="s">
        <v>29332</v>
      </c>
      <c r="BS5186">
        <v>1</v>
      </c>
      <c r="BU5186" t="s">
        <v>20884</v>
      </c>
      <c r="BV5186" t="s">
        <v>38128</v>
      </c>
      <c r="BW5186" t="s">
        <v>29351</v>
      </c>
      <c r="BX5186" t="s">
        <v>10263</v>
      </c>
      <c r="BY5186" t="s">
        <v>20885</v>
      </c>
      <c r="BZ5186" t="s">
        <v>28496</v>
      </c>
      <c r="CA5186">
        <v>1</v>
      </c>
      <c r="CB5186" t="s">
        <v>29341</v>
      </c>
    </row>
    <row r="5187" spans="1:80" x14ac:dyDescent="0.25">
      <c r="A5187" t="s">
        <v>5775</v>
      </c>
      <c r="B5187" s="41" t="s">
        <v>7180</v>
      </c>
      <c r="C5187" s="41">
        <v>20</v>
      </c>
      <c r="D5187">
        <v>50251</v>
      </c>
      <c r="E5187" t="s">
        <v>2668</v>
      </c>
      <c r="F5187" s="41">
        <v>16244</v>
      </c>
      <c r="G5187" s="41">
        <v>250251000740</v>
      </c>
      <c r="H5187" t="s">
        <v>8903</v>
      </c>
      <c r="I5187" s="25">
        <v>69.07066175386548</v>
      </c>
      <c r="J5187" s="42">
        <f>STANDARDIZE(I5187,$I$1,$I$2)</f>
        <v>0.34306810356650413</v>
      </c>
      <c r="K5187" s="26">
        <f>SUM(L5187:U5187)</f>
        <v>239</v>
      </c>
      <c r="L5187" s="26">
        <v>16</v>
      </c>
      <c r="M5187" s="26">
        <v>0</v>
      </c>
      <c r="N5187" s="26">
        <v>158</v>
      </c>
      <c r="O5187" s="26">
        <v>0</v>
      </c>
      <c r="P5187" s="26">
        <v>65</v>
      </c>
      <c r="Q5187" s="26">
        <v>0</v>
      </c>
      <c r="R5187" s="26">
        <v>0</v>
      </c>
      <c r="S5187" s="26">
        <v>0</v>
      </c>
      <c r="T5187" s="26">
        <v>0</v>
      </c>
      <c r="U5187" s="26">
        <v>0</v>
      </c>
      <c r="V5187" s="26">
        <f>SUM(W5187:AF5187)</f>
        <v>0</v>
      </c>
      <c r="W5187" s="26">
        <v>0</v>
      </c>
      <c r="X5187" s="26">
        <v>0</v>
      </c>
      <c r="Y5187" s="26">
        <v>0</v>
      </c>
      <c r="Z5187" s="26">
        <v>0</v>
      </c>
      <c r="AA5187" s="26">
        <v>0</v>
      </c>
      <c r="AB5187" s="26">
        <v>0</v>
      </c>
      <c r="AC5187" s="26">
        <v>0</v>
      </c>
      <c r="AD5187" s="26">
        <v>0</v>
      </c>
      <c r="AE5187" s="26">
        <v>0</v>
      </c>
      <c r="AF5187" s="26">
        <v>0</v>
      </c>
      <c r="AG5187" s="27">
        <f>ROUND(('Per Cápita'!$E$4*(1+($J5187/100))),0)</f>
        <v>75046</v>
      </c>
      <c r="AH5187" s="27">
        <f>ROUND(('Per Cápita'!$E$5*(1+($J5187/100))),0)</f>
        <v>66274</v>
      </c>
      <c r="AI5187" s="27">
        <f>ROUND(('Per Cápita'!$E$6*(1+($J5187/100))),0)</f>
        <v>99410</v>
      </c>
      <c r="AJ5187" s="27">
        <f>ROUND(('Per Cápita'!$E$7*(1+($J5187/100))),0)</f>
        <v>121827</v>
      </c>
      <c r="AK5187" s="27">
        <f>ROUND(('Per Cápita'!$F$4*(1+($J5187/100))),0)</f>
        <v>92588</v>
      </c>
      <c r="AL5187" s="27">
        <f>ROUND(('Per Cápita'!$F$5*(1+($J5187/100))),0)</f>
        <v>80894</v>
      </c>
      <c r="AM5187" s="27">
        <f>ROUND(('Per Cápita'!$F$6*(1+($J5187/100))),0)</f>
        <v>123776</v>
      </c>
      <c r="AN5187" s="27">
        <f>ROUND(('Per Cápita'!$F$7*(1+($J5187/100))),0)</f>
        <v>149117</v>
      </c>
      <c r="AO5187" s="27">
        <f>+AG5187*$M5187</f>
        <v>0</v>
      </c>
      <c r="AP5187" s="27">
        <f>+AH5187*($O5187+$Q5187)</f>
        <v>0</v>
      </c>
      <c r="AQ5187" s="27">
        <f>+AI5187*$S5187</f>
        <v>0</v>
      </c>
      <c r="AR5187" s="27">
        <f>+AJ5187*$U5187</f>
        <v>0</v>
      </c>
      <c r="AS5187" s="27">
        <f>+AK5187*L5187</f>
        <v>1481408</v>
      </c>
      <c r="AT5187" s="27">
        <f>+AL5187*(N5187+P5187)</f>
        <v>18039362</v>
      </c>
      <c r="AU5187" s="27">
        <f>+AM5187*R5187</f>
        <v>0</v>
      </c>
      <c r="AV5187" s="27">
        <f>+AN5187*T5187</f>
        <v>0</v>
      </c>
      <c r="AW5187" s="27">
        <f>+AG5187*$X5187*$AW$1</f>
        <v>0</v>
      </c>
      <c r="AX5187" s="27">
        <f>+AH5187*($AB5187+$Z5187)*$AW$1</f>
        <v>0</v>
      </c>
      <c r="AY5187" s="27">
        <f>+AI5187*$AD5187*$AW$1</f>
        <v>0</v>
      </c>
      <c r="AZ5187" s="27">
        <f>+AJ5187*$AF5187*$AW$1</f>
        <v>0</v>
      </c>
      <c r="BA5187" s="27">
        <f>+$AW$1*AK5187*W5187</f>
        <v>0</v>
      </c>
      <c r="BB5187" s="27">
        <f>+$AW$1*AL5187*(Y5187+AA5187)</f>
        <v>0</v>
      </c>
      <c r="BC5187" s="27">
        <f>+AM5187*AC5187*$AW$1</f>
        <v>0</v>
      </c>
      <c r="BD5187" s="27">
        <f>+$AW$1*AN5187*AE5187</f>
        <v>0</v>
      </c>
      <c r="BE5187" s="27">
        <f>ROUND(SUM(AO5187:AV5187),0)</f>
        <v>19520770</v>
      </c>
      <c r="BF5187" s="27">
        <f>ROUND(SUM(AW5187:BD5187),0)</f>
        <v>0</v>
      </c>
      <c r="BG5187" s="9">
        <f>+BF5187+BE5187</f>
        <v>19520770</v>
      </c>
      <c r="BH5187" s="27">
        <f>+ROUND(BG5187*$BH$2,0)</f>
        <v>15616616</v>
      </c>
      <c r="BI5187" s="27"/>
      <c r="BJ5187" t="s">
        <v>9823</v>
      </c>
      <c r="BK5187" t="s">
        <v>8903</v>
      </c>
      <c r="BL5187" t="s">
        <v>20886</v>
      </c>
      <c r="BM5187" t="s">
        <v>9866</v>
      </c>
      <c r="BN5187" t="s">
        <v>10263</v>
      </c>
      <c r="BO5187" t="s">
        <v>20887</v>
      </c>
      <c r="BP5187" t="s">
        <v>28041</v>
      </c>
      <c r="BQ5187" t="s">
        <v>38129</v>
      </c>
      <c r="BR5187" t="s">
        <v>29332</v>
      </c>
      <c r="BS5187">
        <v>1</v>
      </c>
      <c r="BU5187" t="s">
        <v>20886</v>
      </c>
      <c r="BV5187" t="s">
        <v>38130</v>
      </c>
      <c r="BW5187" t="s">
        <v>29340</v>
      </c>
      <c r="BX5187" t="s">
        <v>10263</v>
      </c>
      <c r="BY5187" t="s">
        <v>20887</v>
      </c>
      <c r="BZ5187" t="s">
        <v>28041</v>
      </c>
      <c r="CA5187">
        <v>1</v>
      </c>
      <c r="CB5187" t="s">
        <v>29341</v>
      </c>
    </row>
    <row r="5188" spans="1:80" x14ac:dyDescent="0.25">
      <c r="A5188" t="s">
        <v>5775</v>
      </c>
      <c r="B5188" s="41" t="s">
        <v>7180</v>
      </c>
      <c r="C5188" s="41">
        <v>20</v>
      </c>
      <c r="D5188">
        <v>50287</v>
      </c>
      <c r="E5188" t="s">
        <v>9433</v>
      </c>
      <c r="F5188" s="41">
        <v>16096</v>
      </c>
      <c r="G5188" s="41">
        <v>250287000045</v>
      </c>
      <c r="H5188" t="s">
        <v>8904</v>
      </c>
      <c r="I5188" s="25">
        <v>71.118521476558783</v>
      </c>
      <c r="J5188" s="42">
        <f>STANDARDIZE(I5188,$I$1,$I$2)</f>
        <v>1.0024371381635859</v>
      </c>
      <c r="K5188" s="26">
        <f>SUM(L5188:U5188)</f>
        <v>171</v>
      </c>
      <c r="L5188" s="26">
        <v>24</v>
      </c>
      <c r="M5188" s="26">
        <v>0</v>
      </c>
      <c r="N5188" s="26">
        <v>147</v>
      </c>
      <c r="O5188" s="26">
        <v>0</v>
      </c>
      <c r="P5188" s="26">
        <v>0</v>
      </c>
      <c r="Q5188" s="26">
        <v>0</v>
      </c>
      <c r="R5188" s="26">
        <v>0</v>
      </c>
      <c r="S5188" s="26">
        <v>0</v>
      </c>
      <c r="T5188" s="26">
        <v>0</v>
      </c>
      <c r="U5188" s="26">
        <v>0</v>
      </c>
      <c r="V5188" s="26">
        <f>SUM(W5188:AF5188)</f>
        <v>0</v>
      </c>
      <c r="W5188" s="26">
        <v>0</v>
      </c>
      <c r="X5188" s="26">
        <v>0</v>
      </c>
      <c r="Y5188" s="26">
        <v>0</v>
      </c>
      <c r="Z5188" s="26">
        <v>0</v>
      </c>
      <c r="AA5188" s="26">
        <v>0</v>
      </c>
      <c r="AB5188" s="26">
        <v>0</v>
      </c>
      <c r="AC5188" s="26">
        <v>0</v>
      </c>
      <c r="AD5188" s="26">
        <v>0</v>
      </c>
      <c r="AE5188" s="26">
        <v>0</v>
      </c>
      <c r="AF5188" s="26">
        <v>0</v>
      </c>
      <c r="AG5188" s="27">
        <f>ROUND(('Per Cápita'!$E$4*(1+($J5188/100))),0)</f>
        <v>75539</v>
      </c>
      <c r="AH5188" s="27">
        <f>ROUND(('Per Cápita'!$E$5*(1+($J5188/100))),0)</f>
        <v>66709</v>
      </c>
      <c r="AI5188" s="27">
        <f>ROUND(('Per Cápita'!$E$6*(1+($J5188/100))),0)</f>
        <v>100063</v>
      </c>
      <c r="AJ5188" s="27">
        <f>ROUND(('Per Cápita'!$E$7*(1+($J5188/100))),0)</f>
        <v>122627</v>
      </c>
      <c r="AK5188" s="27">
        <f>ROUND(('Per Cápita'!$F$4*(1+($J5188/100))),0)</f>
        <v>93196</v>
      </c>
      <c r="AL5188" s="27">
        <f>ROUND(('Per Cápita'!$F$5*(1+($J5188/100))),0)</f>
        <v>81425</v>
      </c>
      <c r="AM5188" s="27">
        <f>ROUND(('Per Cápita'!$F$6*(1+($J5188/100))),0)</f>
        <v>124590</v>
      </c>
      <c r="AN5188" s="27">
        <f>ROUND(('Per Cápita'!$F$7*(1+($J5188/100))),0)</f>
        <v>150097</v>
      </c>
      <c r="AO5188" s="27">
        <f>+AG5188*$M5188</f>
        <v>0</v>
      </c>
      <c r="AP5188" s="27">
        <f>+AH5188*($O5188+$Q5188)</f>
        <v>0</v>
      </c>
      <c r="AQ5188" s="27">
        <f>+AI5188*$S5188</f>
        <v>0</v>
      </c>
      <c r="AR5188" s="27">
        <f>+AJ5188*$U5188</f>
        <v>0</v>
      </c>
      <c r="AS5188" s="27">
        <f>+AK5188*L5188</f>
        <v>2236704</v>
      </c>
      <c r="AT5188" s="27">
        <f>+AL5188*(N5188+P5188)</f>
        <v>11969475</v>
      </c>
      <c r="AU5188" s="27">
        <f>+AM5188*R5188</f>
        <v>0</v>
      </c>
      <c r="AV5188" s="27">
        <f>+AN5188*T5188</f>
        <v>0</v>
      </c>
      <c r="AW5188" s="27">
        <f>+AG5188*$X5188*$AW$1</f>
        <v>0</v>
      </c>
      <c r="AX5188" s="27">
        <f>+AH5188*($AB5188+$Z5188)*$AW$1</f>
        <v>0</v>
      </c>
      <c r="AY5188" s="27">
        <f>+AI5188*$AD5188*$AW$1</f>
        <v>0</v>
      </c>
      <c r="AZ5188" s="27">
        <f>+AJ5188*$AF5188*$AW$1</f>
        <v>0</v>
      </c>
      <c r="BA5188" s="27">
        <f>+$AW$1*AK5188*W5188</f>
        <v>0</v>
      </c>
      <c r="BB5188" s="27">
        <f>+$AW$1*AL5188*(Y5188+AA5188)</f>
        <v>0</v>
      </c>
      <c r="BC5188" s="27">
        <f>+AM5188*AC5188*$AW$1</f>
        <v>0</v>
      </c>
      <c r="BD5188" s="27">
        <f>+$AW$1*AN5188*AE5188</f>
        <v>0</v>
      </c>
      <c r="BE5188" s="27">
        <f>ROUND(SUM(AO5188:AV5188),0)</f>
        <v>14206179</v>
      </c>
      <c r="BF5188" s="27">
        <f>ROUND(SUM(AW5188:BD5188),0)</f>
        <v>0</v>
      </c>
      <c r="BG5188" s="9">
        <f>+BF5188+BE5188</f>
        <v>14206179</v>
      </c>
      <c r="BH5188" s="27">
        <f>+ROUND(BG5188*$BH$2,0)</f>
        <v>11364943</v>
      </c>
      <c r="BI5188" s="27"/>
      <c r="BJ5188" t="s">
        <v>9823</v>
      </c>
      <c r="BK5188" t="s">
        <v>8904</v>
      </c>
      <c r="BL5188" t="s">
        <v>20888</v>
      </c>
      <c r="BM5188" t="s">
        <v>9835</v>
      </c>
      <c r="BN5188" t="s">
        <v>9832</v>
      </c>
      <c r="BO5188" t="s">
        <v>20889</v>
      </c>
      <c r="BP5188" t="s">
        <v>28497</v>
      </c>
      <c r="BQ5188" t="s">
        <v>38131</v>
      </c>
      <c r="BR5188" t="s">
        <v>29332</v>
      </c>
      <c r="BS5188">
        <v>1</v>
      </c>
      <c r="BU5188" t="s">
        <v>20888</v>
      </c>
      <c r="BV5188" t="s">
        <v>38049</v>
      </c>
      <c r="BW5188" t="s">
        <v>9835</v>
      </c>
      <c r="BX5188" t="s">
        <v>9832</v>
      </c>
      <c r="BY5188" t="s">
        <v>20889</v>
      </c>
      <c r="BZ5188" t="s">
        <v>28497</v>
      </c>
      <c r="CA5188">
        <v>1</v>
      </c>
      <c r="CB5188" t="s">
        <v>29341</v>
      </c>
    </row>
    <row r="5189" spans="1:80" x14ac:dyDescent="0.25">
      <c r="A5189" t="s">
        <v>5775</v>
      </c>
      <c r="B5189" s="41" t="s">
        <v>7180</v>
      </c>
      <c r="C5189" s="41">
        <v>20</v>
      </c>
      <c r="D5189">
        <v>50287</v>
      </c>
      <c r="E5189" t="s">
        <v>9433</v>
      </c>
      <c r="F5189" s="41">
        <v>16095</v>
      </c>
      <c r="G5189" s="41">
        <v>250287000401</v>
      </c>
      <c r="H5189" t="s">
        <v>901</v>
      </c>
      <c r="I5189" s="25">
        <v>71.579465089924639</v>
      </c>
      <c r="J5189" s="42">
        <f>STANDARDIZE(I5189,$I$1,$I$2)</f>
        <v>1.1508515739673284</v>
      </c>
      <c r="K5189" s="26">
        <f>SUM(L5189:U5189)</f>
        <v>425</v>
      </c>
      <c r="L5189" s="26">
        <v>29</v>
      </c>
      <c r="M5189" s="26">
        <v>0</v>
      </c>
      <c r="N5189" s="26">
        <v>244</v>
      </c>
      <c r="O5189" s="26">
        <v>0</v>
      </c>
      <c r="P5189" s="26">
        <v>128</v>
      </c>
      <c r="Q5189" s="26">
        <v>0</v>
      </c>
      <c r="R5189" s="26">
        <v>1</v>
      </c>
      <c r="S5189" s="26">
        <v>0</v>
      </c>
      <c r="T5189" s="26">
        <v>23</v>
      </c>
      <c r="U5189" s="26">
        <v>0</v>
      </c>
      <c r="V5189" s="26">
        <f>SUM(W5189:AF5189)</f>
        <v>0</v>
      </c>
      <c r="W5189" s="26">
        <v>0</v>
      </c>
      <c r="X5189" s="26">
        <v>0</v>
      </c>
      <c r="Y5189" s="26">
        <v>0</v>
      </c>
      <c r="Z5189" s="26">
        <v>0</v>
      </c>
      <c r="AA5189" s="26">
        <v>0</v>
      </c>
      <c r="AB5189" s="26">
        <v>0</v>
      </c>
      <c r="AC5189" s="26">
        <v>0</v>
      </c>
      <c r="AD5189" s="26">
        <v>0</v>
      </c>
      <c r="AE5189" s="26">
        <v>0</v>
      </c>
      <c r="AF5189" s="26">
        <v>0</v>
      </c>
      <c r="AG5189" s="27">
        <f>ROUND(('Per Cápita'!$E$4*(1+($J5189/100))),0)</f>
        <v>75650</v>
      </c>
      <c r="AH5189" s="27">
        <f>ROUND(('Per Cápita'!$E$5*(1+($J5189/100))),0)</f>
        <v>66807</v>
      </c>
      <c r="AI5189" s="27">
        <f>ROUND(('Per Cápita'!$E$6*(1+($J5189/100))),0)</f>
        <v>100210</v>
      </c>
      <c r="AJ5189" s="27">
        <f>ROUND(('Per Cápita'!$E$7*(1+($J5189/100))),0)</f>
        <v>122807</v>
      </c>
      <c r="AK5189" s="27">
        <f>ROUND(('Per Cápita'!$F$4*(1+($J5189/100))),0)</f>
        <v>93333</v>
      </c>
      <c r="AL5189" s="27">
        <f>ROUND(('Per Cápita'!$F$5*(1+($J5189/100))),0)</f>
        <v>81545</v>
      </c>
      <c r="AM5189" s="27">
        <f>ROUND(('Per Cápita'!$F$6*(1+($J5189/100))),0)</f>
        <v>124773</v>
      </c>
      <c r="AN5189" s="27">
        <f>ROUND(('Per Cápita'!$F$7*(1+($J5189/100))),0)</f>
        <v>150317</v>
      </c>
      <c r="AO5189" s="27">
        <f>+AG5189*$M5189</f>
        <v>0</v>
      </c>
      <c r="AP5189" s="27">
        <f>+AH5189*($O5189+$Q5189)</f>
        <v>0</v>
      </c>
      <c r="AQ5189" s="27">
        <f>+AI5189*$S5189</f>
        <v>0</v>
      </c>
      <c r="AR5189" s="27">
        <f>+AJ5189*$U5189</f>
        <v>0</v>
      </c>
      <c r="AS5189" s="27">
        <f>+AK5189*L5189</f>
        <v>2706657</v>
      </c>
      <c r="AT5189" s="27">
        <f>+AL5189*(N5189+P5189)</f>
        <v>30334740</v>
      </c>
      <c r="AU5189" s="27">
        <f>+AM5189*R5189</f>
        <v>124773</v>
      </c>
      <c r="AV5189" s="27">
        <f>+AN5189*T5189</f>
        <v>3457291</v>
      </c>
      <c r="AW5189" s="27">
        <f>+AG5189*$X5189*$AW$1</f>
        <v>0</v>
      </c>
      <c r="AX5189" s="27">
        <f>+AH5189*($AB5189+$Z5189)*$AW$1</f>
        <v>0</v>
      </c>
      <c r="AY5189" s="27">
        <f>+AI5189*$AD5189*$AW$1</f>
        <v>0</v>
      </c>
      <c r="AZ5189" s="27">
        <f>+AJ5189*$AF5189*$AW$1</f>
        <v>0</v>
      </c>
      <c r="BA5189" s="27">
        <f>+$AW$1*AK5189*W5189</f>
        <v>0</v>
      </c>
      <c r="BB5189" s="27">
        <f>+$AW$1*AL5189*(Y5189+AA5189)</f>
        <v>0</v>
      </c>
      <c r="BC5189" s="27">
        <f>+AM5189*AC5189*$AW$1</f>
        <v>0</v>
      </c>
      <c r="BD5189" s="27">
        <f>+$AW$1*AN5189*AE5189</f>
        <v>0</v>
      </c>
      <c r="BE5189" s="27">
        <f>ROUND(SUM(AO5189:AV5189),0)</f>
        <v>36623461</v>
      </c>
      <c r="BF5189" s="27">
        <f>ROUND(SUM(AW5189:BD5189),0)</f>
        <v>0</v>
      </c>
      <c r="BG5189" s="9">
        <f>+BF5189+BE5189</f>
        <v>36623461</v>
      </c>
      <c r="BH5189" s="27">
        <f>+ROUND(BG5189*$BH$2,0)</f>
        <v>29298769</v>
      </c>
      <c r="BI5189" s="27"/>
      <c r="BJ5189" t="s">
        <v>9823</v>
      </c>
      <c r="BK5189" t="s">
        <v>901</v>
      </c>
      <c r="BL5189" t="s">
        <v>20890</v>
      </c>
      <c r="BM5189" t="s">
        <v>9835</v>
      </c>
      <c r="BN5189" t="s">
        <v>9832</v>
      </c>
      <c r="BO5189" t="s">
        <v>20891</v>
      </c>
      <c r="BP5189" t="s">
        <v>26835</v>
      </c>
      <c r="BQ5189" t="s">
        <v>38132</v>
      </c>
      <c r="BR5189" t="s">
        <v>29332</v>
      </c>
      <c r="BS5189">
        <v>1</v>
      </c>
      <c r="BU5189" t="s">
        <v>20890</v>
      </c>
      <c r="BV5189" t="s">
        <v>38133</v>
      </c>
      <c r="BW5189" t="s">
        <v>9835</v>
      </c>
      <c r="BX5189" t="s">
        <v>9832</v>
      </c>
      <c r="BY5189" t="s">
        <v>20891</v>
      </c>
      <c r="BZ5189" t="s">
        <v>26835</v>
      </c>
      <c r="CA5189">
        <v>1</v>
      </c>
      <c r="CB5189" t="s">
        <v>29341</v>
      </c>
    </row>
    <row r="5190" spans="1:80" x14ac:dyDescent="0.25">
      <c r="A5190" t="s">
        <v>5775</v>
      </c>
      <c r="B5190" s="41" t="s">
        <v>7180</v>
      </c>
      <c r="C5190" s="41">
        <v>20</v>
      </c>
      <c r="D5190">
        <v>50313</v>
      </c>
      <c r="E5190" t="s">
        <v>209</v>
      </c>
      <c r="F5190" s="41">
        <v>16284</v>
      </c>
      <c r="G5190" s="41">
        <v>250313000164</v>
      </c>
      <c r="H5190" t="s">
        <v>1310</v>
      </c>
      <c r="I5190" s="25">
        <v>70.552432876670778</v>
      </c>
      <c r="J5190" s="42">
        <f>STANDARDIZE(I5190,$I$1,$I$2)</f>
        <v>0.82016816267259773</v>
      </c>
      <c r="K5190" s="26">
        <f>SUM(L5190:U5190)</f>
        <v>560</v>
      </c>
      <c r="L5190" s="26">
        <v>62</v>
      </c>
      <c r="M5190" s="26">
        <v>0</v>
      </c>
      <c r="N5190" s="26">
        <v>299</v>
      </c>
      <c r="O5190" s="26">
        <v>0</v>
      </c>
      <c r="P5190" s="26">
        <v>147</v>
      </c>
      <c r="Q5190" s="26">
        <v>0</v>
      </c>
      <c r="R5190" s="26">
        <v>2</v>
      </c>
      <c r="S5190" s="26">
        <v>0</v>
      </c>
      <c r="T5190" s="26">
        <v>50</v>
      </c>
      <c r="U5190" s="26">
        <v>0</v>
      </c>
      <c r="V5190" s="26">
        <f>SUM(W5190:AF5190)</f>
        <v>0</v>
      </c>
      <c r="W5190" s="26">
        <v>0</v>
      </c>
      <c r="X5190" s="26">
        <v>0</v>
      </c>
      <c r="Y5190" s="26">
        <v>0</v>
      </c>
      <c r="Z5190" s="26">
        <v>0</v>
      </c>
      <c r="AA5190" s="26">
        <v>0</v>
      </c>
      <c r="AB5190" s="26">
        <v>0</v>
      </c>
      <c r="AC5190" s="26">
        <v>0</v>
      </c>
      <c r="AD5190" s="26">
        <v>0</v>
      </c>
      <c r="AE5190" s="26">
        <v>0</v>
      </c>
      <c r="AF5190" s="26">
        <v>0</v>
      </c>
      <c r="AG5190" s="27">
        <f>ROUND(('Per Cápita'!$E$4*(1+($J5190/100))),0)</f>
        <v>75402</v>
      </c>
      <c r="AH5190" s="27">
        <f>ROUND(('Per Cápita'!$E$5*(1+($J5190/100))),0)</f>
        <v>66589</v>
      </c>
      <c r="AI5190" s="27">
        <f>ROUND(('Per Cápita'!$E$6*(1+($J5190/100))),0)</f>
        <v>99883</v>
      </c>
      <c r="AJ5190" s="27">
        <f>ROUND(('Per Cápita'!$E$7*(1+($J5190/100))),0)</f>
        <v>122406</v>
      </c>
      <c r="AK5190" s="27">
        <f>ROUND(('Per Cápita'!$F$4*(1+($J5190/100))),0)</f>
        <v>93028</v>
      </c>
      <c r="AL5190" s="27">
        <f>ROUND(('Per Cápita'!$F$5*(1+($J5190/100))),0)</f>
        <v>81278</v>
      </c>
      <c r="AM5190" s="27">
        <f>ROUND(('Per Cápita'!$F$6*(1+($J5190/100))),0)</f>
        <v>124365</v>
      </c>
      <c r="AN5190" s="27">
        <f>ROUND(('Per Cápita'!$F$7*(1+($J5190/100))),0)</f>
        <v>149826</v>
      </c>
      <c r="AO5190" s="27">
        <f>+AG5190*$M5190</f>
        <v>0</v>
      </c>
      <c r="AP5190" s="27">
        <f>+AH5190*($O5190+$Q5190)</f>
        <v>0</v>
      </c>
      <c r="AQ5190" s="27">
        <f>+AI5190*$S5190</f>
        <v>0</v>
      </c>
      <c r="AR5190" s="27">
        <f>+AJ5190*$U5190</f>
        <v>0</v>
      </c>
      <c r="AS5190" s="27">
        <f>+AK5190*L5190</f>
        <v>5767736</v>
      </c>
      <c r="AT5190" s="27">
        <f>+AL5190*(N5190+P5190)</f>
        <v>36249988</v>
      </c>
      <c r="AU5190" s="27">
        <f>+AM5190*R5190</f>
        <v>248730</v>
      </c>
      <c r="AV5190" s="27">
        <f>+AN5190*T5190</f>
        <v>7491300</v>
      </c>
      <c r="AW5190" s="27">
        <f>+AG5190*$X5190*$AW$1</f>
        <v>0</v>
      </c>
      <c r="AX5190" s="27">
        <f>+AH5190*($AB5190+$Z5190)*$AW$1</f>
        <v>0</v>
      </c>
      <c r="AY5190" s="27">
        <f>+AI5190*$AD5190*$AW$1</f>
        <v>0</v>
      </c>
      <c r="AZ5190" s="27">
        <f>+AJ5190*$AF5190*$AW$1</f>
        <v>0</v>
      </c>
      <c r="BA5190" s="27">
        <f>+$AW$1*AK5190*W5190</f>
        <v>0</v>
      </c>
      <c r="BB5190" s="27">
        <f>+$AW$1*AL5190*(Y5190+AA5190)</f>
        <v>0</v>
      </c>
      <c r="BC5190" s="27">
        <f>+AM5190*AC5190*$AW$1</f>
        <v>0</v>
      </c>
      <c r="BD5190" s="27">
        <f>+$AW$1*AN5190*AE5190</f>
        <v>0</v>
      </c>
      <c r="BE5190" s="27">
        <f>ROUND(SUM(AO5190:AV5190),0)</f>
        <v>49757754</v>
      </c>
      <c r="BF5190" s="27">
        <f>ROUND(SUM(AW5190:BD5190),0)</f>
        <v>0</v>
      </c>
      <c r="BG5190" s="9">
        <f>+BF5190+BE5190</f>
        <v>49757754</v>
      </c>
      <c r="BH5190" s="27">
        <f>+ROUND(BG5190*$BH$2,0)</f>
        <v>39806203</v>
      </c>
      <c r="BI5190" s="27"/>
      <c r="BJ5190" t="s">
        <v>9823</v>
      </c>
      <c r="BK5190" t="s">
        <v>1310</v>
      </c>
      <c r="BL5190" t="s">
        <v>20892</v>
      </c>
      <c r="BM5190" t="s">
        <v>9838</v>
      </c>
      <c r="BN5190" t="s">
        <v>10263</v>
      </c>
      <c r="BO5190" t="s">
        <v>20893</v>
      </c>
      <c r="BP5190" t="s">
        <v>28498</v>
      </c>
      <c r="BQ5190" t="s">
        <v>38134</v>
      </c>
      <c r="BR5190" t="s">
        <v>29332</v>
      </c>
      <c r="BS5190">
        <v>1</v>
      </c>
      <c r="BU5190" t="s">
        <v>20892</v>
      </c>
      <c r="BV5190" t="s">
        <v>33655</v>
      </c>
      <c r="BW5190" t="s">
        <v>29351</v>
      </c>
      <c r="BX5190" t="s">
        <v>10263</v>
      </c>
      <c r="BY5190" t="s">
        <v>20893</v>
      </c>
      <c r="BZ5190" t="s">
        <v>28498</v>
      </c>
      <c r="CA5190">
        <v>1</v>
      </c>
      <c r="CB5190" t="s">
        <v>29341</v>
      </c>
    </row>
    <row r="5191" spans="1:80" x14ac:dyDescent="0.25">
      <c r="A5191" t="s">
        <v>5775</v>
      </c>
      <c r="B5191" s="41" t="s">
        <v>7180</v>
      </c>
      <c r="C5191" s="41">
        <v>20</v>
      </c>
      <c r="D5191">
        <v>50313</v>
      </c>
      <c r="E5191" t="s">
        <v>209</v>
      </c>
      <c r="F5191" s="41">
        <v>132417</v>
      </c>
      <c r="G5191" s="41">
        <v>250313000181</v>
      </c>
      <c r="H5191" t="s">
        <v>3841</v>
      </c>
      <c r="I5191" s="25">
        <v>68.103868574192902</v>
      </c>
      <c r="J5191" s="42">
        <f>STANDARDIZE(I5191,$I$1,$I$2)</f>
        <v>3.1780431627061533E-2</v>
      </c>
      <c r="K5191" s="26">
        <f>SUM(L5191:U5191)</f>
        <v>376</v>
      </c>
      <c r="L5191" s="26">
        <v>36</v>
      </c>
      <c r="M5191" s="26">
        <v>0</v>
      </c>
      <c r="N5191" s="26">
        <v>213</v>
      </c>
      <c r="O5191" s="26">
        <v>0</v>
      </c>
      <c r="P5191" s="26">
        <v>127</v>
      </c>
      <c r="Q5191" s="26">
        <v>0</v>
      </c>
      <c r="R5191" s="26">
        <v>0</v>
      </c>
      <c r="S5191" s="26">
        <v>0</v>
      </c>
      <c r="T5191" s="26">
        <v>0</v>
      </c>
      <c r="U5191" s="26">
        <v>0</v>
      </c>
      <c r="V5191" s="26">
        <f>SUM(W5191:AF5191)</f>
        <v>0</v>
      </c>
      <c r="W5191" s="26">
        <v>0</v>
      </c>
      <c r="X5191" s="26">
        <v>0</v>
      </c>
      <c r="Y5191" s="26">
        <v>0</v>
      </c>
      <c r="Z5191" s="26">
        <v>0</v>
      </c>
      <c r="AA5191" s="26">
        <v>0</v>
      </c>
      <c r="AB5191" s="26">
        <v>0</v>
      </c>
      <c r="AC5191" s="26">
        <v>0</v>
      </c>
      <c r="AD5191" s="26">
        <v>0</v>
      </c>
      <c r="AE5191" s="26">
        <v>0</v>
      </c>
      <c r="AF5191" s="26">
        <v>0</v>
      </c>
      <c r="AG5191" s="27">
        <f>ROUND(('Per Cápita'!$E$4*(1+($J5191/100))),0)</f>
        <v>74813</v>
      </c>
      <c r="AH5191" s="27">
        <f>ROUND(('Per Cápita'!$E$5*(1+($J5191/100))),0)</f>
        <v>66068</v>
      </c>
      <c r="AI5191" s="27">
        <f>ROUND(('Per Cápita'!$E$6*(1+($J5191/100))),0)</f>
        <v>99101</v>
      </c>
      <c r="AJ5191" s="27">
        <f>ROUND(('Per Cápita'!$E$7*(1+($J5191/100))),0)</f>
        <v>121449</v>
      </c>
      <c r="AK5191" s="27">
        <f>ROUND(('Per Cápita'!$F$4*(1+($J5191/100))),0)</f>
        <v>92300</v>
      </c>
      <c r="AL5191" s="27">
        <f>ROUND(('Per Cápita'!$F$5*(1+($J5191/100))),0)</f>
        <v>80643</v>
      </c>
      <c r="AM5191" s="27">
        <f>ROUND(('Per Cápita'!$F$6*(1+($J5191/100))),0)</f>
        <v>123392</v>
      </c>
      <c r="AN5191" s="27">
        <f>ROUND(('Per Cápita'!$F$7*(1+($J5191/100))),0)</f>
        <v>148654</v>
      </c>
      <c r="AO5191" s="27">
        <f>+AG5191*$M5191</f>
        <v>0</v>
      </c>
      <c r="AP5191" s="27">
        <f>+AH5191*($O5191+$Q5191)</f>
        <v>0</v>
      </c>
      <c r="AQ5191" s="27">
        <f>+AI5191*$S5191</f>
        <v>0</v>
      </c>
      <c r="AR5191" s="27">
        <f>+AJ5191*$U5191</f>
        <v>0</v>
      </c>
      <c r="AS5191" s="27">
        <f>+AK5191*L5191</f>
        <v>3322800</v>
      </c>
      <c r="AT5191" s="27">
        <f>+AL5191*(N5191+P5191)</f>
        <v>27418620</v>
      </c>
      <c r="AU5191" s="27">
        <f>+AM5191*R5191</f>
        <v>0</v>
      </c>
      <c r="AV5191" s="27">
        <f>+AN5191*T5191</f>
        <v>0</v>
      </c>
      <c r="AW5191" s="27">
        <f>+AG5191*$X5191*$AW$1</f>
        <v>0</v>
      </c>
      <c r="AX5191" s="27">
        <f>+AH5191*($AB5191+$Z5191)*$AW$1</f>
        <v>0</v>
      </c>
      <c r="AY5191" s="27">
        <f>+AI5191*$AD5191*$AW$1</f>
        <v>0</v>
      </c>
      <c r="AZ5191" s="27">
        <f>+AJ5191*$AF5191*$AW$1</f>
        <v>0</v>
      </c>
      <c r="BA5191" s="27">
        <f>+$AW$1*AK5191*W5191</f>
        <v>0</v>
      </c>
      <c r="BB5191" s="27">
        <f>+$AW$1*AL5191*(Y5191+AA5191)</f>
        <v>0</v>
      </c>
      <c r="BC5191" s="27">
        <f>+AM5191*AC5191*$AW$1</f>
        <v>0</v>
      </c>
      <c r="BD5191" s="27">
        <f>+$AW$1*AN5191*AE5191</f>
        <v>0</v>
      </c>
      <c r="BE5191" s="27">
        <f>ROUND(SUM(AO5191:AV5191),0)</f>
        <v>30741420</v>
      </c>
      <c r="BF5191" s="27">
        <f>ROUND(SUM(AW5191:BD5191),0)</f>
        <v>0</v>
      </c>
      <c r="BG5191" s="9">
        <f>+BF5191+BE5191</f>
        <v>30741420</v>
      </c>
      <c r="BH5191" s="27">
        <f>+ROUND(BG5191*$BH$2,0)</f>
        <v>24593136</v>
      </c>
      <c r="BI5191" s="27"/>
      <c r="BJ5191" t="s">
        <v>9823</v>
      </c>
      <c r="BK5191" t="s">
        <v>3841</v>
      </c>
      <c r="BL5191" t="s">
        <v>20894</v>
      </c>
      <c r="BM5191" t="s">
        <v>9866</v>
      </c>
      <c r="BN5191" t="s">
        <v>10263</v>
      </c>
      <c r="BO5191" t="s">
        <v>20895</v>
      </c>
      <c r="BP5191" t="s">
        <v>25490</v>
      </c>
      <c r="BQ5191" t="s">
        <v>38135</v>
      </c>
      <c r="BR5191" t="s">
        <v>29332</v>
      </c>
      <c r="BS5191">
        <v>1</v>
      </c>
      <c r="BU5191" t="s">
        <v>20894</v>
      </c>
      <c r="BV5191" t="s">
        <v>38136</v>
      </c>
      <c r="BW5191" t="s">
        <v>29340</v>
      </c>
      <c r="BX5191" t="s">
        <v>10263</v>
      </c>
      <c r="BY5191" t="s">
        <v>20895</v>
      </c>
      <c r="BZ5191" t="s">
        <v>25490</v>
      </c>
      <c r="CA5191">
        <v>1</v>
      </c>
      <c r="CB5191" t="s">
        <v>29341</v>
      </c>
    </row>
    <row r="5192" spans="1:80" x14ac:dyDescent="0.25">
      <c r="A5192" t="s">
        <v>5775</v>
      </c>
      <c r="B5192" s="41" t="s">
        <v>7180</v>
      </c>
      <c r="C5192" s="41">
        <v>20</v>
      </c>
      <c r="D5192">
        <v>50313</v>
      </c>
      <c r="E5192" t="s">
        <v>209</v>
      </c>
      <c r="F5192" s="41">
        <v>141319</v>
      </c>
      <c r="G5192" s="41">
        <v>250313000199</v>
      </c>
      <c r="H5192" t="s">
        <v>8905</v>
      </c>
      <c r="I5192" s="25">
        <v>69.874164200871249</v>
      </c>
      <c r="J5192" s="42">
        <f>STANDARDIZE(I5192,$I$1,$I$2)</f>
        <v>0.60177949229473138</v>
      </c>
      <c r="K5192" s="26">
        <f>SUM(L5192:U5192)</f>
        <v>282</v>
      </c>
      <c r="L5192" s="26">
        <v>45</v>
      </c>
      <c r="M5192" s="26">
        <v>0</v>
      </c>
      <c r="N5192" s="26">
        <v>237</v>
      </c>
      <c r="O5192" s="26">
        <v>0</v>
      </c>
      <c r="P5192" s="26">
        <v>0</v>
      </c>
      <c r="Q5192" s="26">
        <v>0</v>
      </c>
      <c r="R5192" s="26">
        <v>0</v>
      </c>
      <c r="S5192" s="26">
        <v>0</v>
      </c>
      <c r="T5192" s="26">
        <v>0</v>
      </c>
      <c r="U5192" s="26">
        <v>0</v>
      </c>
      <c r="V5192" s="26">
        <f>SUM(W5192:AF5192)</f>
        <v>0</v>
      </c>
      <c r="W5192" s="26">
        <v>0</v>
      </c>
      <c r="X5192" s="26">
        <v>0</v>
      </c>
      <c r="Y5192" s="26">
        <v>0</v>
      </c>
      <c r="Z5192" s="26">
        <v>0</v>
      </c>
      <c r="AA5192" s="26">
        <v>0</v>
      </c>
      <c r="AB5192" s="26">
        <v>0</v>
      </c>
      <c r="AC5192" s="26">
        <v>0</v>
      </c>
      <c r="AD5192" s="26">
        <v>0</v>
      </c>
      <c r="AE5192" s="26">
        <v>0</v>
      </c>
      <c r="AF5192" s="26">
        <v>0</v>
      </c>
      <c r="AG5192" s="27">
        <f>ROUND(('Per Cápita'!$E$4*(1+($J5192/100))),0)</f>
        <v>75239</v>
      </c>
      <c r="AH5192" s="27">
        <f>ROUND(('Per Cápita'!$E$5*(1+($J5192/100))),0)</f>
        <v>66444</v>
      </c>
      <c r="AI5192" s="27">
        <f>ROUND(('Per Cápita'!$E$6*(1+($J5192/100))),0)</f>
        <v>99666</v>
      </c>
      <c r="AJ5192" s="27">
        <f>ROUND(('Per Cápita'!$E$7*(1+($J5192/100))),0)</f>
        <v>122141</v>
      </c>
      <c r="AK5192" s="27">
        <f>ROUND(('Per Cápita'!$F$4*(1+($J5192/100))),0)</f>
        <v>92826</v>
      </c>
      <c r="AL5192" s="27">
        <f>ROUND(('Per Cápita'!$F$5*(1+($J5192/100))),0)</f>
        <v>81102</v>
      </c>
      <c r="AM5192" s="27">
        <f>ROUND(('Per Cápita'!$F$6*(1+($J5192/100))),0)</f>
        <v>124095</v>
      </c>
      <c r="AN5192" s="27">
        <f>ROUND(('Per Cápita'!$F$7*(1+($J5192/100))),0)</f>
        <v>149501</v>
      </c>
      <c r="AO5192" s="27">
        <f>+AG5192*$M5192</f>
        <v>0</v>
      </c>
      <c r="AP5192" s="27">
        <f>+AH5192*($O5192+$Q5192)</f>
        <v>0</v>
      </c>
      <c r="AQ5192" s="27">
        <f>+AI5192*$S5192</f>
        <v>0</v>
      </c>
      <c r="AR5192" s="27">
        <f>+AJ5192*$U5192</f>
        <v>0</v>
      </c>
      <c r="AS5192" s="27">
        <f>+AK5192*L5192</f>
        <v>4177170</v>
      </c>
      <c r="AT5192" s="27">
        <f>+AL5192*(N5192+P5192)</f>
        <v>19221174</v>
      </c>
      <c r="AU5192" s="27">
        <f>+AM5192*R5192</f>
        <v>0</v>
      </c>
      <c r="AV5192" s="27">
        <f>+AN5192*T5192</f>
        <v>0</v>
      </c>
      <c r="AW5192" s="27">
        <f>+AG5192*$X5192*$AW$1</f>
        <v>0</v>
      </c>
      <c r="AX5192" s="27">
        <f>+AH5192*($AB5192+$Z5192)*$AW$1</f>
        <v>0</v>
      </c>
      <c r="AY5192" s="27">
        <f>+AI5192*$AD5192*$AW$1</f>
        <v>0</v>
      </c>
      <c r="AZ5192" s="27">
        <f>+AJ5192*$AF5192*$AW$1</f>
        <v>0</v>
      </c>
      <c r="BA5192" s="27">
        <f>+$AW$1*AK5192*W5192</f>
        <v>0</v>
      </c>
      <c r="BB5192" s="27">
        <f>+$AW$1*AL5192*(Y5192+AA5192)</f>
        <v>0</v>
      </c>
      <c r="BC5192" s="27">
        <f>+AM5192*AC5192*$AW$1</f>
        <v>0</v>
      </c>
      <c r="BD5192" s="27">
        <f>+$AW$1*AN5192*AE5192</f>
        <v>0</v>
      </c>
      <c r="BE5192" s="27">
        <f>ROUND(SUM(AO5192:AV5192),0)</f>
        <v>23398344</v>
      </c>
      <c r="BF5192" s="27">
        <f>ROUND(SUM(AW5192:BD5192),0)</f>
        <v>0</v>
      </c>
      <c r="BG5192" s="9">
        <f>+BF5192+BE5192</f>
        <v>23398344</v>
      </c>
      <c r="BH5192" s="27">
        <f>+ROUND(BG5192*$BH$2,0)</f>
        <v>18718675</v>
      </c>
      <c r="BI5192" s="27"/>
      <c r="BJ5192" t="s">
        <v>9823</v>
      </c>
      <c r="BK5192" t="s">
        <v>8905</v>
      </c>
      <c r="BL5192" t="s">
        <v>20896</v>
      </c>
      <c r="BM5192" t="s">
        <v>9866</v>
      </c>
      <c r="BN5192" t="s">
        <v>9832</v>
      </c>
      <c r="BO5192" t="s">
        <v>20897</v>
      </c>
      <c r="BP5192" t="s">
        <v>28499</v>
      </c>
      <c r="BQ5192" t="s">
        <v>38137</v>
      </c>
      <c r="BR5192" t="s">
        <v>29332</v>
      </c>
      <c r="BS5192">
        <v>1</v>
      </c>
      <c r="BU5192" t="s">
        <v>20896</v>
      </c>
      <c r="BV5192" t="s">
        <v>8905</v>
      </c>
      <c r="BW5192" t="s">
        <v>29340</v>
      </c>
      <c r="BX5192" t="s">
        <v>9832</v>
      </c>
      <c r="BY5192" t="s">
        <v>20897</v>
      </c>
      <c r="BZ5192" t="s">
        <v>28499</v>
      </c>
      <c r="CA5192">
        <v>1</v>
      </c>
      <c r="CB5192" t="s">
        <v>29341</v>
      </c>
    </row>
    <row r="5193" spans="1:80" x14ac:dyDescent="0.25">
      <c r="A5193" t="s">
        <v>5775</v>
      </c>
      <c r="B5193" s="41" t="s">
        <v>7180</v>
      </c>
      <c r="C5193" s="41">
        <v>20</v>
      </c>
      <c r="D5193">
        <v>50318</v>
      </c>
      <c r="E5193" t="s">
        <v>2577</v>
      </c>
      <c r="F5193" s="41">
        <v>16290</v>
      </c>
      <c r="G5193" s="41">
        <v>250318000171</v>
      </c>
      <c r="H5193" t="s">
        <v>8906</v>
      </c>
      <c r="I5193" s="25">
        <v>71.074689918876373</v>
      </c>
      <c r="J5193" s="42">
        <f>STANDARDIZE(I5193,$I$1,$I$2)</f>
        <v>0.98832427117681465</v>
      </c>
      <c r="K5193" s="26">
        <f>SUM(L5193:U5193)</f>
        <v>333</v>
      </c>
      <c r="L5193" s="26">
        <v>50</v>
      </c>
      <c r="M5193" s="26">
        <v>0</v>
      </c>
      <c r="N5193" s="26">
        <v>283</v>
      </c>
      <c r="O5193" s="26">
        <v>0</v>
      </c>
      <c r="P5193" s="26">
        <v>0</v>
      </c>
      <c r="Q5193" s="26">
        <v>0</v>
      </c>
      <c r="R5193" s="26">
        <v>0</v>
      </c>
      <c r="S5193" s="26">
        <v>0</v>
      </c>
      <c r="T5193" s="26">
        <v>0</v>
      </c>
      <c r="U5193" s="26">
        <v>0</v>
      </c>
      <c r="V5193" s="26">
        <f>SUM(W5193:AF5193)</f>
        <v>0</v>
      </c>
      <c r="W5193" s="26">
        <v>0</v>
      </c>
      <c r="X5193" s="26">
        <v>0</v>
      </c>
      <c r="Y5193" s="26">
        <v>0</v>
      </c>
      <c r="Z5193" s="26">
        <v>0</v>
      </c>
      <c r="AA5193" s="26">
        <v>0</v>
      </c>
      <c r="AB5193" s="26">
        <v>0</v>
      </c>
      <c r="AC5193" s="26">
        <v>0</v>
      </c>
      <c r="AD5193" s="26">
        <v>0</v>
      </c>
      <c r="AE5193" s="26">
        <v>0</v>
      </c>
      <c r="AF5193" s="26">
        <v>0</v>
      </c>
      <c r="AG5193" s="27">
        <f>ROUND(('Per Cápita'!$E$4*(1+($J5193/100))),0)</f>
        <v>75528</v>
      </c>
      <c r="AH5193" s="27">
        <f>ROUND(('Per Cápita'!$E$5*(1+($J5193/100))),0)</f>
        <v>66700</v>
      </c>
      <c r="AI5193" s="27">
        <f>ROUND(('Per Cápita'!$E$6*(1+($J5193/100))),0)</f>
        <v>100049</v>
      </c>
      <c r="AJ5193" s="27">
        <f>ROUND(('Per Cápita'!$E$7*(1+($J5193/100))),0)</f>
        <v>122610</v>
      </c>
      <c r="AK5193" s="27">
        <f>ROUND(('Per Cápita'!$F$4*(1+($J5193/100))),0)</f>
        <v>93183</v>
      </c>
      <c r="AL5193" s="27">
        <f>ROUND(('Per Cápita'!$F$5*(1+($J5193/100))),0)</f>
        <v>81414</v>
      </c>
      <c r="AM5193" s="27">
        <f>ROUND(('Per Cápita'!$F$6*(1+($J5193/100))),0)</f>
        <v>124572</v>
      </c>
      <c r="AN5193" s="27">
        <f>ROUND(('Per Cápita'!$F$7*(1+($J5193/100))),0)</f>
        <v>150076</v>
      </c>
      <c r="AO5193" s="27">
        <f>+AG5193*$M5193</f>
        <v>0</v>
      </c>
      <c r="AP5193" s="27">
        <f>+AH5193*($O5193+$Q5193)</f>
        <v>0</v>
      </c>
      <c r="AQ5193" s="27">
        <f>+AI5193*$S5193</f>
        <v>0</v>
      </c>
      <c r="AR5193" s="27">
        <f>+AJ5193*$U5193</f>
        <v>0</v>
      </c>
      <c r="AS5193" s="27">
        <f>+AK5193*L5193</f>
        <v>4659150</v>
      </c>
      <c r="AT5193" s="27">
        <f>+AL5193*(N5193+P5193)</f>
        <v>23040162</v>
      </c>
      <c r="AU5193" s="27">
        <f>+AM5193*R5193</f>
        <v>0</v>
      </c>
      <c r="AV5193" s="27">
        <f>+AN5193*T5193</f>
        <v>0</v>
      </c>
      <c r="AW5193" s="27">
        <f>+AG5193*$X5193*$AW$1</f>
        <v>0</v>
      </c>
      <c r="AX5193" s="27">
        <f>+AH5193*($AB5193+$Z5193)*$AW$1</f>
        <v>0</v>
      </c>
      <c r="AY5193" s="27">
        <f>+AI5193*$AD5193*$AW$1</f>
        <v>0</v>
      </c>
      <c r="AZ5193" s="27">
        <f>+AJ5193*$AF5193*$AW$1</f>
        <v>0</v>
      </c>
      <c r="BA5193" s="27">
        <f>+$AW$1*AK5193*W5193</f>
        <v>0</v>
      </c>
      <c r="BB5193" s="27">
        <f>+$AW$1*AL5193*(Y5193+AA5193)</f>
        <v>0</v>
      </c>
      <c r="BC5193" s="27">
        <f>+AM5193*AC5193*$AW$1</f>
        <v>0</v>
      </c>
      <c r="BD5193" s="27">
        <f>+$AW$1*AN5193*AE5193</f>
        <v>0</v>
      </c>
      <c r="BE5193" s="27">
        <f>ROUND(SUM(AO5193:AV5193),0)</f>
        <v>27699312</v>
      </c>
      <c r="BF5193" s="27">
        <f>ROUND(SUM(AW5193:BD5193),0)</f>
        <v>0</v>
      </c>
      <c r="BG5193" s="9">
        <f>+BF5193+BE5193</f>
        <v>27699312</v>
      </c>
      <c r="BH5193" s="27">
        <f>+ROUND(BG5193*$BH$2,0)</f>
        <v>22159450</v>
      </c>
      <c r="BI5193" s="27"/>
      <c r="BJ5193" t="s">
        <v>9823</v>
      </c>
      <c r="BK5193" t="s">
        <v>8906</v>
      </c>
      <c r="BL5193" t="s">
        <v>20898</v>
      </c>
      <c r="BM5193" t="s">
        <v>9838</v>
      </c>
      <c r="BN5193" t="s">
        <v>10263</v>
      </c>
      <c r="BO5193" t="s">
        <v>20899</v>
      </c>
      <c r="BP5193" t="s">
        <v>28500</v>
      </c>
      <c r="BQ5193" t="s">
        <v>38138</v>
      </c>
      <c r="BR5193" t="s">
        <v>29332</v>
      </c>
      <c r="BS5193">
        <v>1</v>
      </c>
      <c r="BU5193" t="s">
        <v>20898</v>
      </c>
      <c r="BV5193" t="s">
        <v>38139</v>
      </c>
      <c r="BW5193" t="s">
        <v>29351</v>
      </c>
      <c r="BX5193" t="s">
        <v>10263</v>
      </c>
      <c r="BY5193" t="s">
        <v>20899</v>
      </c>
      <c r="BZ5193" t="s">
        <v>28500</v>
      </c>
      <c r="CA5193">
        <v>1</v>
      </c>
      <c r="CB5193" t="s">
        <v>29341</v>
      </c>
    </row>
    <row r="5194" spans="1:80" x14ac:dyDescent="0.25">
      <c r="A5194" t="s">
        <v>5775</v>
      </c>
      <c r="B5194" s="41" t="s">
        <v>7180</v>
      </c>
      <c r="C5194" s="41">
        <v>20</v>
      </c>
      <c r="D5194">
        <v>50330</v>
      </c>
      <c r="E5194" t="s">
        <v>2672</v>
      </c>
      <c r="F5194" s="41">
        <v>16390</v>
      </c>
      <c r="G5194" s="41">
        <v>250330000216</v>
      </c>
      <c r="H5194" t="s">
        <v>8907</v>
      </c>
      <c r="I5194" s="25">
        <v>68.802049567588142</v>
      </c>
      <c r="J5194" s="42">
        <f>STANDARDIZE(I5194,$I$1,$I$2)</f>
        <v>0.25658046186721711</v>
      </c>
      <c r="K5194" s="26">
        <f>SUM(L5194:U5194)</f>
        <v>293</v>
      </c>
      <c r="L5194" s="26">
        <v>39</v>
      </c>
      <c r="M5194" s="26">
        <v>0</v>
      </c>
      <c r="N5194" s="26">
        <v>217</v>
      </c>
      <c r="O5194" s="26">
        <v>0</v>
      </c>
      <c r="P5194" s="26">
        <v>37</v>
      </c>
      <c r="Q5194" s="26">
        <v>0</v>
      </c>
      <c r="R5194" s="26">
        <v>0</v>
      </c>
      <c r="S5194" s="26">
        <v>0</v>
      </c>
      <c r="T5194" s="26">
        <v>0</v>
      </c>
      <c r="U5194" s="26">
        <v>0</v>
      </c>
      <c r="V5194" s="26">
        <f>SUM(W5194:AF5194)</f>
        <v>0</v>
      </c>
      <c r="W5194" s="26">
        <v>0</v>
      </c>
      <c r="X5194" s="26">
        <v>0</v>
      </c>
      <c r="Y5194" s="26">
        <v>0</v>
      </c>
      <c r="Z5194" s="26">
        <v>0</v>
      </c>
      <c r="AA5194" s="26">
        <v>0</v>
      </c>
      <c r="AB5194" s="26">
        <v>0</v>
      </c>
      <c r="AC5194" s="26">
        <v>0</v>
      </c>
      <c r="AD5194" s="26">
        <v>0</v>
      </c>
      <c r="AE5194" s="26">
        <v>0</v>
      </c>
      <c r="AF5194" s="26">
        <v>0</v>
      </c>
      <c r="AG5194" s="27">
        <f>ROUND(('Per Cápita'!$E$4*(1+($J5194/100))),0)</f>
        <v>74981</v>
      </c>
      <c r="AH5194" s="27">
        <f>ROUND(('Per Cápita'!$E$5*(1+($J5194/100))),0)</f>
        <v>66216</v>
      </c>
      <c r="AI5194" s="27">
        <f>ROUND(('Per Cápita'!$E$6*(1+($J5194/100))),0)</f>
        <v>99324</v>
      </c>
      <c r="AJ5194" s="27">
        <f>ROUND(('Per Cápita'!$E$7*(1+($J5194/100))),0)</f>
        <v>121722</v>
      </c>
      <c r="AK5194" s="27">
        <f>ROUND(('Per Cápita'!$F$4*(1+($J5194/100))),0)</f>
        <v>92508</v>
      </c>
      <c r="AL5194" s="27">
        <f>ROUND(('Per Cápita'!$F$5*(1+($J5194/100))),0)</f>
        <v>80824</v>
      </c>
      <c r="AM5194" s="27">
        <f>ROUND(('Per Cápita'!$F$6*(1+($J5194/100))),0)</f>
        <v>123669</v>
      </c>
      <c r="AN5194" s="27">
        <f>ROUND(('Per Cápita'!$F$7*(1+($J5194/100))),0)</f>
        <v>148988</v>
      </c>
      <c r="AO5194" s="27">
        <f>+AG5194*$M5194</f>
        <v>0</v>
      </c>
      <c r="AP5194" s="27">
        <f>+AH5194*($O5194+$Q5194)</f>
        <v>0</v>
      </c>
      <c r="AQ5194" s="27">
        <f>+AI5194*$S5194</f>
        <v>0</v>
      </c>
      <c r="AR5194" s="27">
        <f>+AJ5194*$U5194</f>
        <v>0</v>
      </c>
      <c r="AS5194" s="27">
        <f>+AK5194*L5194</f>
        <v>3607812</v>
      </c>
      <c r="AT5194" s="27">
        <f>+AL5194*(N5194+P5194)</f>
        <v>20529296</v>
      </c>
      <c r="AU5194" s="27">
        <f>+AM5194*R5194</f>
        <v>0</v>
      </c>
      <c r="AV5194" s="27">
        <f>+AN5194*T5194</f>
        <v>0</v>
      </c>
      <c r="AW5194" s="27">
        <f>+AG5194*$X5194*$AW$1</f>
        <v>0</v>
      </c>
      <c r="AX5194" s="27">
        <f>+AH5194*($AB5194+$Z5194)*$AW$1</f>
        <v>0</v>
      </c>
      <c r="AY5194" s="27">
        <f>+AI5194*$AD5194*$AW$1</f>
        <v>0</v>
      </c>
      <c r="AZ5194" s="27">
        <f>+AJ5194*$AF5194*$AW$1</f>
        <v>0</v>
      </c>
      <c r="BA5194" s="27">
        <f>+$AW$1*AK5194*W5194</f>
        <v>0</v>
      </c>
      <c r="BB5194" s="27">
        <f>+$AW$1*AL5194*(Y5194+AA5194)</f>
        <v>0</v>
      </c>
      <c r="BC5194" s="27">
        <f>+AM5194*AC5194*$AW$1</f>
        <v>0</v>
      </c>
      <c r="BD5194" s="27">
        <f>+$AW$1*AN5194*AE5194</f>
        <v>0</v>
      </c>
      <c r="BE5194" s="27">
        <f>ROUND(SUM(AO5194:AV5194),0)</f>
        <v>24137108</v>
      </c>
      <c r="BF5194" s="27">
        <f>ROUND(SUM(AW5194:BD5194),0)</f>
        <v>0</v>
      </c>
      <c r="BG5194" s="9">
        <f>+BF5194+BE5194</f>
        <v>24137108</v>
      </c>
      <c r="BH5194" s="27">
        <f>+ROUND(BG5194*$BH$2,0)</f>
        <v>19309686</v>
      </c>
      <c r="BI5194" s="27"/>
      <c r="BJ5194" t="s">
        <v>9823</v>
      </c>
      <c r="BK5194" t="s">
        <v>8907</v>
      </c>
      <c r="BL5194" t="s">
        <v>20900</v>
      </c>
      <c r="BM5194" t="s">
        <v>9838</v>
      </c>
      <c r="BN5194" t="s">
        <v>10263</v>
      </c>
      <c r="BO5194" t="s">
        <v>20901</v>
      </c>
      <c r="BP5194" t="s">
        <v>28501</v>
      </c>
      <c r="BQ5194" t="s">
        <v>38140</v>
      </c>
      <c r="BR5194" t="s">
        <v>29332</v>
      </c>
      <c r="BS5194">
        <v>1</v>
      </c>
      <c r="BU5194" t="s">
        <v>20900</v>
      </c>
      <c r="BV5194" t="s">
        <v>38141</v>
      </c>
      <c r="BW5194" t="s">
        <v>29351</v>
      </c>
      <c r="BX5194" t="s">
        <v>10263</v>
      </c>
      <c r="BY5194" t="s">
        <v>20901</v>
      </c>
      <c r="BZ5194" t="s">
        <v>28501</v>
      </c>
      <c r="CA5194">
        <v>1</v>
      </c>
      <c r="CB5194" t="s">
        <v>29341</v>
      </c>
    </row>
    <row r="5195" spans="1:80" x14ac:dyDescent="0.25">
      <c r="A5195" t="s">
        <v>5775</v>
      </c>
      <c r="B5195" s="41" t="s">
        <v>7180</v>
      </c>
      <c r="C5195" s="41">
        <v>20</v>
      </c>
      <c r="D5195">
        <v>50330</v>
      </c>
      <c r="E5195" t="s">
        <v>2672</v>
      </c>
      <c r="F5195" s="41">
        <v>16393</v>
      </c>
      <c r="G5195" s="41">
        <v>250330000437</v>
      </c>
      <c r="H5195" t="s">
        <v>8908</v>
      </c>
      <c r="I5195" s="25">
        <v>68.741300112411764</v>
      </c>
      <c r="J5195" s="42">
        <f>STANDARDIZE(I5195,$I$1,$I$2)</f>
        <v>0.23702037717583715</v>
      </c>
      <c r="K5195" s="26">
        <f>SUM(L5195:U5195)</f>
        <v>161</v>
      </c>
      <c r="L5195" s="26">
        <v>15</v>
      </c>
      <c r="M5195" s="26">
        <v>0</v>
      </c>
      <c r="N5195" s="26">
        <v>138</v>
      </c>
      <c r="O5195" s="26">
        <v>0</v>
      </c>
      <c r="P5195" s="26">
        <v>8</v>
      </c>
      <c r="Q5195" s="26">
        <v>0</v>
      </c>
      <c r="R5195" s="26">
        <v>0</v>
      </c>
      <c r="S5195" s="26">
        <v>0</v>
      </c>
      <c r="T5195" s="26">
        <v>0</v>
      </c>
      <c r="U5195" s="26">
        <v>0</v>
      </c>
      <c r="V5195" s="26">
        <f>SUM(W5195:AF5195)</f>
        <v>0</v>
      </c>
      <c r="W5195" s="26">
        <v>0</v>
      </c>
      <c r="X5195" s="26">
        <v>0</v>
      </c>
      <c r="Y5195" s="26">
        <v>0</v>
      </c>
      <c r="Z5195" s="26">
        <v>0</v>
      </c>
      <c r="AA5195" s="26">
        <v>0</v>
      </c>
      <c r="AB5195" s="26">
        <v>0</v>
      </c>
      <c r="AC5195" s="26">
        <v>0</v>
      </c>
      <c r="AD5195" s="26">
        <v>0</v>
      </c>
      <c r="AE5195" s="26">
        <v>0</v>
      </c>
      <c r="AF5195" s="26">
        <v>0</v>
      </c>
      <c r="AG5195" s="27">
        <f>ROUND(('Per Cápita'!$E$4*(1+($J5195/100))),0)</f>
        <v>74966</v>
      </c>
      <c r="AH5195" s="27">
        <f>ROUND(('Per Cápita'!$E$5*(1+($J5195/100))),0)</f>
        <v>66204</v>
      </c>
      <c r="AI5195" s="27">
        <f>ROUND(('Per Cápita'!$E$6*(1+($J5195/100))),0)</f>
        <v>99305</v>
      </c>
      <c r="AJ5195" s="27">
        <f>ROUND(('Per Cápita'!$E$7*(1+($J5195/100))),0)</f>
        <v>121698</v>
      </c>
      <c r="AK5195" s="27">
        <f>ROUND(('Per Cápita'!$F$4*(1+($J5195/100))),0)</f>
        <v>92490</v>
      </c>
      <c r="AL5195" s="27">
        <f>ROUND(('Per Cápita'!$F$5*(1+($J5195/100))),0)</f>
        <v>80808</v>
      </c>
      <c r="AM5195" s="27">
        <f>ROUND(('Per Cápita'!$F$6*(1+($J5195/100))),0)</f>
        <v>123645</v>
      </c>
      <c r="AN5195" s="27">
        <f>ROUND(('Per Cápita'!$F$7*(1+($J5195/100))),0)</f>
        <v>148959</v>
      </c>
      <c r="AO5195" s="27">
        <f>+AG5195*$M5195</f>
        <v>0</v>
      </c>
      <c r="AP5195" s="27">
        <f>+AH5195*($O5195+$Q5195)</f>
        <v>0</v>
      </c>
      <c r="AQ5195" s="27">
        <f>+AI5195*$S5195</f>
        <v>0</v>
      </c>
      <c r="AR5195" s="27">
        <f>+AJ5195*$U5195</f>
        <v>0</v>
      </c>
      <c r="AS5195" s="27">
        <f>+AK5195*L5195</f>
        <v>1387350</v>
      </c>
      <c r="AT5195" s="27">
        <f>+AL5195*(N5195+P5195)</f>
        <v>11797968</v>
      </c>
      <c r="AU5195" s="27">
        <f>+AM5195*R5195</f>
        <v>0</v>
      </c>
      <c r="AV5195" s="27">
        <f>+AN5195*T5195</f>
        <v>0</v>
      </c>
      <c r="AW5195" s="27">
        <f>+AG5195*$X5195*$AW$1</f>
        <v>0</v>
      </c>
      <c r="AX5195" s="27">
        <f>+AH5195*($AB5195+$Z5195)*$AW$1</f>
        <v>0</v>
      </c>
      <c r="AY5195" s="27">
        <f>+AI5195*$AD5195*$AW$1</f>
        <v>0</v>
      </c>
      <c r="AZ5195" s="27">
        <f>+AJ5195*$AF5195*$AW$1</f>
        <v>0</v>
      </c>
      <c r="BA5195" s="27">
        <f>+$AW$1*AK5195*W5195</f>
        <v>0</v>
      </c>
      <c r="BB5195" s="27">
        <f>+$AW$1*AL5195*(Y5195+AA5195)</f>
        <v>0</v>
      </c>
      <c r="BC5195" s="27">
        <f>+AM5195*AC5195*$AW$1</f>
        <v>0</v>
      </c>
      <c r="BD5195" s="27">
        <f>+$AW$1*AN5195*AE5195</f>
        <v>0</v>
      </c>
      <c r="BE5195" s="27">
        <f>ROUND(SUM(AO5195:AV5195),0)</f>
        <v>13185318</v>
      </c>
      <c r="BF5195" s="27">
        <f>ROUND(SUM(AW5195:BD5195),0)</f>
        <v>0</v>
      </c>
      <c r="BG5195" s="9">
        <f>+BF5195+BE5195</f>
        <v>13185318</v>
      </c>
      <c r="BH5195" s="27">
        <f>+ROUND(BG5195*$BH$2,0)</f>
        <v>10548254</v>
      </c>
      <c r="BI5195" s="27"/>
      <c r="BJ5195" t="s">
        <v>9828</v>
      </c>
      <c r="BK5195" t="s">
        <v>8908</v>
      </c>
      <c r="BL5195" t="s">
        <v>20900</v>
      </c>
      <c r="BM5195" t="s">
        <v>9838</v>
      </c>
      <c r="BN5195" t="s">
        <v>10263</v>
      </c>
      <c r="BO5195" t="s">
        <v>20901</v>
      </c>
      <c r="BP5195" t="s">
        <v>28501</v>
      </c>
      <c r="BQ5195" t="s">
        <v>38140</v>
      </c>
      <c r="BR5195" t="s">
        <v>29332</v>
      </c>
      <c r="BS5195">
        <v>1</v>
      </c>
      <c r="BU5195" t="s">
        <v>20900</v>
      </c>
      <c r="BV5195" t="s">
        <v>38141</v>
      </c>
      <c r="BW5195" t="s">
        <v>29351</v>
      </c>
      <c r="BX5195" t="s">
        <v>10263</v>
      </c>
      <c r="BY5195" t="s">
        <v>20901</v>
      </c>
      <c r="BZ5195" t="s">
        <v>28501</v>
      </c>
      <c r="CA5195">
        <v>1</v>
      </c>
      <c r="CB5195" t="s">
        <v>29341</v>
      </c>
    </row>
    <row r="5196" spans="1:80" x14ac:dyDescent="0.25">
      <c r="A5196" t="s">
        <v>5775</v>
      </c>
      <c r="B5196" s="41" t="s">
        <v>7180</v>
      </c>
      <c r="C5196" s="41">
        <v>20</v>
      </c>
      <c r="D5196">
        <v>50330</v>
      </c>
      <c r="E5196" t="s">
        <v>2672</v>
      </c>
      <c r="F5196" s="41">
        <v>16392</v>
      </c>
      <c r="G5196" s="41">
        <v>250330000518</v>
      </c>
      <c r="H5196" t="s">
        <v>8909</v>
      </c>
      <c r="I5196" s="25">
        <v>71.402649186602986</v>
      </c>
      <c r="J5196" s="42">
        <f>STANDARDIZE(I5196,$I$1,$I$2)</f>
        <v>1.0939204618493181</v>
      </c>
      <c r="K5196" s="26">
        <f>SUM(L5196:U5196)</f>
        <v>327</v>
      </c>
      <c r="L5196" s="26">
        <v>29</v>
      </c>
      <c r="M5196" s="26">
        <v>0</v>
      </c>
      <c r="N5196" s="26">
        <v>187</v>
      </c>
      <c r="O5196" s="26">
        <v>0</v>
      </c>
      <c r="P5196" s="26">
        <v>92</v>
      </c>
      <c r="Q5196" s="26">
        <v>0</v>
      </c>
      <c r="R5196" s="26">
        <v>19</v>
      </c>
      <c r="S5196" s="26">
        <v>0</v>
      </c>
      <c r="T5196" s="26">
        <v>0</v>
      </c>
      <c r="U5196" s="26">
        <v>0</v>
      </c>
      <c r="V5196" s="26">
        <f>SUM(W5196:AF5196)</f>
        <v>0</v>
      </c>
      <c r="W5196" s="26">
        <v>0</v>
      </c>
      <c r="X5196" s="26">
        <v>0</v>
      </c>
      <c r="Y5196" s="26">
        <v>0</v>
      </c>
      <c r="Z5196" s="26">
        <v>0</v>
      </c>
      <c r="AA5196" s="26">
        <v>0</v>
      </c>
      <c r="AB5196" s="26">
        <v>0</v>
      </c>
      <c r="AC5196" s="26">
        <v>0</v>
      </c>
      <c r="AD5196" s="26">
        <v>0</v>
      </c>
      <c r="AE5196" s="26">
        <v>0</v>
      </c>
      <c r="AF5196" s="26">
        <v>0</v>
      </c>
      <c r="AG5196" s="27">
        <f>ROUND(('Per Cápita'!$E$4*(1+($J5196/100))),0)</f>
        <v>75607</v>
      </c>
      <c r="AH5196" s="27">
        <f>ROUND(('Per Cápita'!$E$5*(1+($J5196/100))),0)</f>
        <v>66770</v>
      </c>
      <c r="AI5196" s="27">
        <f>ROUND(('Per Cápita'!$E$6*(1+($J5196/100))),0)</f>
        <v>100154</v>
      </c>
      <c r="AJ5196" s="27">
        <f>ROUND(('Per Cápita'!$E$7*(1+($J5196/100))),0)</f>
        <v>122738</v>
      </c>
      <c r="AK5196" s="27">
        <f>ROUND(('Per Cápita'!$F$4*(1+($J5196/100))),0)</f>
        <v>93280</v>
      </c>
      <c r="AL5196" s="27">
        <f>ROUND(('Per Cápita'!$F$5*(1+($J5196/100))),0)</f>
        <v>81499</v>
      </c>
      <c r="AM5196" s="27">
        <f>ROUND(('Per Cápita'!$F$6*(1+($J5196/100))),0)</f>
        <v>124702</v>
      </c>
      <c r="AN5196" s="27">
        <f>ROUND(('Per Cápita'!$F$7*(1+($J5196/100))),0)</f>
        <v>150233</v>
      </c>
      <c r="AO5196" s="27">
        <f>+AG5196*$M5196</f>
        <v>0</v>
      </c>
      <c r="AP5196" s="27">
        <f>+AH5196*($O5196+$Q5196)</f>
        <v>0</v>
      </c>
      <c r="AQ5196" s="27">
        <f>+AI5196*$S5196</f>
        <v>0</v>
      </c>
      <c r="AR5196" s="27">
        <f>+AJ5196*$U5196</f>
        <v>0</v>
      </c>
      <c r="AS5196" s="27">
        <f>+AK5196*L5196</f>
        <v>2705120</v>
      </c>
      <c r="AT5196" s="27">
        <f>+AL5196*(N5196+P5196)</f>
        <v>22738221</v>
      </c>
      <c r="AU5196" s="27">
        <f>+AM5196*R5196</f>
        <v>2369338</v>
      </c>
      <c r="AV5196" s="27">
        <f>+AN5196*T5196</f>
        <v>0</v>
      </c>
      <c r="AW5196" s="27">
        <f>+AG5196*$X5196*$AW$1</f>
        <v>0</v>
      </c>
      <c r="AX5196" s="27">
        <f>+AH5196*($AB5196+$Z5196)*$AW$1</f>
        <v>0</v>
      </c>
      <c r="AY5196" s="27">
        <f>+AI5196*$AD5196*$AW$1</f>
        <v>0</v>
      </c>
      <c r="AZ5196" s="27">
        <f>+AJ5196*$AF5196*$AW$1</f>
        <v>0</v>
      </c>
      <c r="BA5196" s="27">
        <f>+$AW$1*AK5196*W5196</f>
        <v>0</v>
      </c>
      <c r="BB5196" s="27">
        <f>+$AW$1*AL5196*(Y5196+AA5196)</f>
        <v>0</v>
      </c>
      <c r="BC5196" s="27">
        <f>+AM5196*AC5196*$AW$1</f>
        <v>0</v>
      </c>
      <c r="BD5196" s="27">
        <f>+$AW$1*AN5196*AE5196</f>
        <v>0</v>
      </c>
      <c r="BE5196" s="27">
        <f>ROUND(SUM(AO5196:AV5196),0)</f>
        <v>27812679</v>
      </c>
      <c r="BF5196" s="27">
        <f>ROUND(SUM(AW5196:BD5196),0)</f>
        <v>0</v>
      </c>
      <c r="BG5196" s="9">
        <f>+BF5196+BE5196</f>
        <v>27812679</v>
      </c>
      <c r="BH5196" s="27">
        <f>+ROUND(BG5196*$BH$2,0)</f>
        <v>22250143</v>
      </c>
      <c r="BI5196" s="27"/>
      <c r="BJ5196" t="s">
        <v>9823</v>
      </c>
      <c r="BK5196" t="s">
        <v>8909</v>
      </c>
      <c r="BL5196" t="s">
        <v>20902</v>
      </c>
      <c r="BM5196" t="s">
        <v>9838</v>
      </c>
      <c r="BN5196" t="s">
        <v>10263</v>
      </c>
      <c r="BO5196" t="s">
        <v>20903</v>
      </c>
      <c r="BP5196" t="s">
        <v>28502</v>
      </c>
      <c r="BQ5196" t="s">
        <v>38142</v>
      </c>
      <c r="BR5196" t="s">
        <v>29332</v>
      </c>
      <c r="BS5196">
        <v>1</v>
      </c>
      <c r="BU5196" t="s">
        <v>20902</v>
      </c>
      <c r="BV5196" t="s">
        <v>38143</v>
      </c>
      <c r="BW5196" t="s">
        <v>29351</v>
      </c>
      <c r="BX5196" t="s">
        <v>10263</v>
      </c>
      <c r="BY5196" t="s">
        <v>20903</v>
      </c>
      <c r="BZ5196" t="s">
        <v>28502</v>
      </c>
      <c r="CA5196">
        <v>1</v>
      </c>
      <c r="CB5196" t="s">
        <v>29341</v>
      </c>
    </row>
    <row r="5197" spans="1:80" x14ac:dyDescent="0.25">
      <c r="A5197" t="s">
        <v>5775</v>
      </c>
      <c r="B5197" s="41" t="s">
        <v>7180</v>
      </c>
      <c r="C5197" s="41">
        <v>20</v>
      </c>
      <c r="D5197">
        <v>50350</v>
      </c>
      <c r="E5197" t="s">
        <v>2673</v>
      </c>
      <c r="F5197" s="41">
        <v>16399</v>
      </c>
      <c r="G5197" s="41">
        <v>250350000786</v>
      </c>
      <c r="H5197" t="s">
        <v>8910</v>
      </c>
      <c r="I5197" s="25">
        <v>70.960772231891866</v>
      </c>
      <c r="J5197" s="42">
        <f>STANDARDIZE(I5197,$I$1,$I$2)</f>
        <v>0.95164510098847821</v>
      </c>
      <c r="K5197" s="26">
        <f>SUM(L5197:U5197)</f>
        <v>472</v>
      </c>
      <c r="L5197" s="26">
        <v>36</v>
      </c>
      <c r="M5197" s="26">
        <v>0</v>
      </c>
      <c r="N5197" s="26">
        <v>251</v>
      </c>
      <c r="O5197" s="26">
        <v>0</v>
      </c>
      <c r="P5197" s="26">
        <v>141</v>
      </c>
      <c r="Q5197" s="26">
        <v>0</v>
      </c>
      <c r="R5197" s="26">
        <v>44</v>
      </c>
      <c r="S5197" s="26">
        <v>0</v>
      </c>
      <c r="T5197" s="26">
        <v>0</v>
      </c>
      <c r="U5197" s="26">
        <v>0</v>
      </c>
      <c r="V5197" s="26">
        <f>SUM(W5197:AF5197)</f>
        <v>0</v>
      </c>
      <c r="W5197" s="26">
        <v>0</v>
      </c>
      <c r="X5197" s="26">
        <v>0</v>
      </c>
      <c r="Y5197" s="26">
        <v>0</v>
      </c>
      <c r="Z5197" s="26">
        <v>0</v>
      </c>
      <c r="AA5197" s="26">
        <v>0</v>
      </c>
      <c r="AB5197" s="26">
        <v>0</v>
      </c>
      <c r="AC5197" s="26">
        <v>0</v>
      </c>
      <c r="AD5197" s="26">
        <v>0</v>
      </c>
      <c r="AE5197" s="26">
        <v>0</v>
      </c>
      <c r="AF5197" s="26">
        <v>0</v>
      </c>
      <c r="AG5197" s="27">
        <f>ROUND(('Per Cápita'!$E$4*(1+($J5197/100))),0)</f>
        <v>75501</v>
      </c>
      <c r="AH5197" s="27">
        <f>ROUND(('Per Cápita'!$E$5*(1+($J5197/100))),0)</f>
        <v>66676</v>
      </c>
      <c r="AI5197" s="27">
        <f>ROUND(('Per Cápita'!$E$6*(1+($J5197/100))),0)</f>
        <v>100013</v>
      </c>
      <c r="AJ5197" s="27">
        <f>ROUND(('Per Cápita'!$E$7*(1+($J5197/100))),0)</f>
        <v>122565</v>
      </c>
      <c r="AK5197" s="27">
        <f>ROUND(('Per Cápita'!$F$4*(1+($J5197/100))),0)</f>
        <v>93149</v>
      </c>
      <c r="AL5197" s="27">
        <f>ROUND(('Per Cápita'!$F$5*(1+($J5197/100))),0)</f>
        <v>81384</v>
      </c>
      <c r="AM5197" s="27">
        <f>ROUND(('Per Cápita'!$F$6*(1+($J5197/100))),0)</f>
        <v>124527</v>
      </c>
      <c r="AN5197" s="27">
        <f>ROUND(('Per Cápita'!$F$7*(1+($J5197/100))),0)</f>
        <v>150021</v>
      </c>
      <c r="AO5197" s="27">
        <f>+AG5197*$M5197</f>
        <v>0</v>
      </c>
      <c r="AP5197" s="27">
        <f>+AH5197*($O5197+$Q5197)</f>
        <v>0</v>
      </c>
      <c r="AQ5197" s="27">
        <f>+AI5197*$S5197</f>
        <v>0</v>
      </c>
      <c r="AR5197" s="27">
        <f>+AJ5197*$U5197</f>
        <v>0</v>
      </c>
      <c r="AS5197" s="27">
        <f>+AK5197*L5197</f>
        <v>3353364</v>
      </c>
      <c r="AT5197" s="27">
        <f>+AL5197*(N5197+P5197)</f>
        <v>31902528</v>
      </c>
      <c r="AU5197" s="27">
        <f>+AM5197*R5197</f>
        <v>5479188</v>
      </c>
      <c r="AV5197" s="27">
        <f>+AN5197*T5197</f>
        <v>0</v>
      </c>
      <c r="AW5197" s="27">
        <f>+AG5197*$X5197*$AW$1</f>
        <v>0</v>
      </c>
      <c r="AX5197" s="27">
        <f>+AH5197*($AB5197+$Z5197)*$AW$1</f>
        <v>0</v>
      </c>
      <c r="AY5197" s="27">
        <f>+AI5197*$AD5197*$AW$1</f>
        <v>0</v>
      </c>
      <c r="AZ5197" s="27">
        <f>+AJ5197*$AF5197*$AW$1</f>
        <v>0</v>
      </c>
      <c r="BA5197" s="27">
        <f>+$AW$1*AK5197*W5197</f>
        <v>0</v>
      </c>
      <c r="BB5197" s="27">
        <f>+$AW$1*AL5197*(Y5197+AA5197)</f>
        <v>0</v>
      </c>
      <c r="BC5197" s="27">
        <f>+AM5197*AC5197*$AW$1</f>
        <v>0</v>
      </c>
      <c r="BD5197" s="27">
        <f>+$AW$1*AN5197*AE5197</f>
        <v>0</v>
      </c>
      <c r="BE5197" s="27">
        <f>ROUND(SUM(AO5197:AV5197),0)</f>
        <v>40735080</v>
      </c>
      <c r="BF5197" s="27">
        <f>ROUND(SUM(AW5197:BD5197),0)</f>
        <v>0</v>
      </c>
      <c r="BG5197" s="9">
        <f>+BF5197+BE5197</f>
        <v>40735080</v>
      </c>
      <c r="BH5197" s="27">
        <f>+ROUND(BG5197*$BH$2,0)</f>
        <v>32588064</v>
      </c>
      <c r="BI5197" s="27"/>
      <c r="BJ5197" t="s">
        <v>9823</v>
      </c>
      <c r="BK5197" t="s">
        <v>8910</v>
      </c>
      <c r="BL5197" t="s">
        <v>20904</v>
      </c>
      <c r="BM5197" t="s">
        <v>9866</v>
      </c>
      <c r="BN5197" t="s">
        <v>10263</v>
      </c>
      <c r="BO5197" t="s">
        <v>20905</v>
      </c>
      <c r="BP5197" t="s">
        <v>25660</v>
      </c>
      <c r="BQ5197" t="s">
        <v>38144</v>
      </c>
      <c r="BR5197" t="s">
        <v>29332</v>
      </c>
      <c r="BS5197">
        <v>1</v>
      </c>
      <c r="BU5197" t="s">
        <v>20904</v>
      </c>
      <c r="BV5197" t="s">
        <v>38145</v>
      </c>
      <c r="BW5197" t="s">
        <v>29340</v>
      </c>
      <c r="BX5197" t="s">
        <v>10263</v>
      </c>
      <c r="BY5197" t="s">
        <v>20905</v>
      </c>
      <c r="BZ5197" t="s">
        <v>25660</v>
      </c>
      <c r="CA5197">
        <v>1</v>
      </c>
      <c r="CB5197" t="s">
        <v>29341</v>
      </c>
    </row>
    <row r="5198" spans="1:80" x14ac:dyDescent="0.25">
      <c r="A5198" t="s">
        <v>5775</v>
      </c>
      <c r="B5198" s="41" t="s">
        <v>7180</v>
      </c>
      <c r="C5198" s="41">
        <v>20</v>
      </c>
      <c r="D5198">
        <v>50350</v>
      </c>
      <c r="E5198" t="s">
        <v>2673</v>
      </c>
      <c r="F5198" s="41">
        <v>16398</v>
      </c>
      <c r="G5198" s="41">
        <v>250350000841</v>
      </c>
      <c r="H5198" t="s">
        <v>8911</v>
      </c>
      <c r="I5198" s="25">
        <v>70.780697633774736</v>
      </c>
      <c r="J5198" s="42">
        <f>STANDARDIZE(I5198,$I$1,$I$2)</f>
        <v>0.89366475565516068</v>
      </c>
      <c r="K5198" s="26">
        <f>SUM(L5198:U5198)</f>
        <v>319</v>
      </c>
      <c r="L5198" s="26">
        <v>34</v>
      </c>
      <c r="M5198" s="26">
        <v>0</v>
      </c>
      <c r="N5198" s="26">
        <v>166</v>
      </c>
      <c r="O5198" s="26">
        <v>0</v>
      </c>
      <c r="P5198" s="26">
        <v>93</v>
      </c>
      <c r="Q5198" s="26">
        <v>0</v>
      </c>
      <c r="R5198" s="26">
        <v>26</v>
      </c>
      <c r="S5198" s="26">
        <v>0</v>
      </c>
      <c r="T5198" s="26">
        <v>0</v>
      </c>
      <c r="U5198" s="26">
        <v>0</v>
      </c>
      <c r="V5198" s="26">
        <f>SUM(W5198:AF5198)</f>
        <v>0</v>
      </c>
      <c r="W5198" s="26">
        <v>0</v>
      </c>
      <c r="X5198" s="26">
        <v>0</v>
      </c>
      <c r="Y5198" s="26">
        <v>0</v>
      </c>
      <c r="Z5198" s="26">
        <v>0</v>
      </c>
      <c r="AA5198" s="26">
        <v>0</v>
      </c>
      <c r="AB5198" s="26">
        <v>0</v>
      </c>
      <c r="AC5198" s="26">
        <v>0</v>
      </c>
      <c r="AD5198" s="26">
        <v>0</v>
      </c>
      <c r="AE5198" s="26">
        <v>0</v>
      </c>
      <c r="AF5198" s="26">
        <v>0</v>
      </c>
      <c r="AG5198" s="27">
        <f>ROUND(('Per Cápita'!$E$4*(1+($J5198/100))),0)</f>
        <v>75457</v>
      </c>
      <c r="AH5198" s="27">
        <f>ROUND(('Per Cápita'!$E$5*(1+($J5198/100))),0)</f>
        <v>66637</v>
      </c>
      <c r="AI5198" s="27">
        <f>ROUND(('Per Cápita'!$E$6*(1+($J5198/100))),0)</f>
        <v>99955</v>
      </c>
      <c r="AJ5198" s="27">
        <f>ROUND(('Per Cápita'!$E$7*(1+($J5198/100))),0)</f>
        <v>122495</v>
      </c>
      <c r="AK5198" s="27">
        <f>ROUND(('Per Cápita'!$F$4*(1+($J5198/100))),0)</f>
        <v>93096</v>
      </c>
      <c r="AL5198" s="27">
        <f>ROUND(('Per Cápita'!$F$5*(1+($J5198/100))),0)</f>
        <v>81337</v>
      </c>
      <c r="AM5198" s="27">
        <f>ROUND(('Per Cápita'!$F$6*(1+($J5198/100))),0)</f>
        <v>124455</v>
      </c>
      <c r="AN5198" s="27">
        <f>ROUND(('Per Cápita'!$F$7*(1+($J5198/100))),0)</f>
        <v>149935</v>
      </c>
      <c r="AO5198" s="27">
        <f>+AG5198*$M5198</f>
        <v>0</v>
      </c>
      <c r="AP5198" s="27">
        <f>+AH5198*($O5198+$Q5198)</f>
        <v>0</v>
      </c>
      <c r="AQ5198" s="27">
        <f>+AI5198*$S5198</f>
        <v>0</v>
      </c>
      <c r="AR5198" s="27">
        <f>+AJ5198*$U5198</f>
        <v>0</v>
      </c>
      <c r="AS5198" s="27">
        <f>+AK5198*L5198</f>
        <v>3165264</v>
      </c>
      <c r="AT5198" s="27">
        <f>+AL5198*(N5198+P5198)</f>
        <v>21066283</v>
      </c>
      <c r="AU5198" s="27">
        <f>+AM5198*R5198</f>
        <v>3235830</v>
      </c>
      <c r="AV5198" s="27">
        <f>+AN5198*T5198</f>
        <v>0</v>
      </c>
      <c r="AW5198" s="27">
        <f>+AG5198*$X5198*$AW$1</f>
        <v>0</v>
      </c>
      <c r="AX5198" s="27">
        <f>+AH5198*($AB5198+$Z5198)*$AW$1</f>
        <v>0</v>
      </c>
      <c r="AY5198" s="27">
        <f>+AI5198*$AD5198*$AW$1</f>
        <v>0</v>
      </c>
      <c r="AZ5198" s="27">
        <f>+AJ5198*$AF5198*$AW$1</f>
        <v>0</v>
      </c>
      <c r="BA5198" s="27">
        <f>+$AW$1*AK5198*W5198</f>
        <v>0</v>
      </c>
      <c r="BB5198" s="27">
        <f>+$AW$1*AL5198*(Y5198+AA5198)</f>
        <v>0</v>
      </c>
      <c r="BC5198" s="27">
        <f>+AM5198*AC5198*$AW$1</f>
        <v>0</v>
      </c>
      <c r="BD5198" s="27">
        <f>+$AW$1*AN5198*AE5198</f>
        <v>0</v>
      </c>
      <c r="BE5198" s="27">
        <f>ROUND(SUM(AO5198:AV5198),0)</f>
        <v>27467377</v>
      </c>
      <c r="BF5198" s="27">
        <f>ROUND(SUM(AW5198:BD5198),0)</f>
        <v>0</v>
      </c>
      <c r="BG5198" s="9">
        <f>+BF5198+BE5198</f>
        <v>27467377</v>
      </c>
      <c r="BH5198" s="27">
        <f>+ROUND(BG5198*$BH$2,0)</f>
        <v>21973902</v>
      </c>
      <c r="BI5198" s="27"/>
      <c r="BJ5198" t="s">
        <v>9823</v>
      </c>
      <c r="BK5198" t="s">
        <v>8911</v>
      </c>
      <c r="BL5198" t="s">
        <v>20906</v>
      </c>
      <c r="BM5198" t="s">
        <v>9835</v>
      </c>
      <c r="BN5198" t="s">
        <v>9832</v>
      </c>
      <c r="BO5198" t="s">
        <v>20907</v>
      </c>
      <c r="BP5198" t="s">
        <v>24607</v>
      </c>
      <c r="BQ5198" t="s">
        <v>38146</v>
      </c>
      <c r="BR5198" t="s">
        <v>29332</v>
      </c>
      <c r="BS5198">
        <v>1</v>
      </c>
      <c r="BU5198" t="s">
        <v>20906</v>
      </c>
      <c r="BV5198" t="s">
        <v>38147</v>
      </c>
      <c r="BW5198" t="s">
        <v>9835</v>
      </c>
      <c r="BX5198" t="s">
        <v>9832</v>
      </c>
      <c r="BY5198" t="s">
        <v>20907</v>
      </c>
      <c r="BZ5198" t="s">
        <v>24607</v>
      </c>
      <c r="CA5198">
        <v>1</v>
      </c>
      <c r="CB5198" t="s">
        <v>29341</v>
      </c>
    </row>
    <row r="5199" spans="1:80" x14ac:dyDescent="0.25">
      <c r="A5199" t="s">
        <v>5775</v>
      </c>
      <c r="B5199" s="41" t="s">
        <v>7180</v>
      </c>
      <c r="C5199" s="41">
        <v>20</v>
      </c>
      <c r="D5199">
        <v>50350</v>
      </c>
      <c r="E5199" t="s">
        <v>2673</v>
      </c>
      <c r="F5199" s="41">
        <v>16400</v>
      </c>
      <c r="G5199" s="41">
        <v>250350000859</v>
      </c>
      <c r="H5199" t="s">
        <v>8912</v>
      </c>
      <c r="I5199" s="25">
        <v>68.740261033092366</v>
      </c>
      <c r="J5199" s="42">
        <f>STANDARDIZE(I5199,$I$1,$I$2)</f>
        <v>0.23668581484224135</v>
      </c>
      <c r="K5199" s="26">
        <f>SUM(L5199:U5199)</f>
        <v>383</v>
      </c>
      <c r="L5199" s="26">
        <v>44</v>
      </c>
      <c r="M5199" s="26">
        <v>0</v>
      </c>
      <c r="N5199" s="26">
        <v>277</v>
      </c>
      <c r="O5199" s="26">
        <v>0</v>
      </c>
      <c r="P5199" s="26">
        <v>62</v>
      </c>
      <c r="Q5199" s="26">
        <v>0</v>
      </c>
      <c r="R5199" s="26">
        <v>0</v>
      </c>
      <c r="S5199" s="26">
        <v>0</v>
      </c>
      <c r="T5199" s="26">
        <v>0</v>
      </c>
      <c r="U5199" s="26">
        <v>0</v>
      </c>
      <c r="V5199" s="26">
        <f>SUM(W5199:AF5199)</f>
        <v>0</v>
      </c>
      <c r="W5199" s="26">
        <v>0</v>
      </c>
      <c r="X5199" s="26">
        <v>0</v>
      </c>
      <c r="Y5199" s="26">
        <v>0</v>
      </c>
      <c r="Z5199" s="26">
        <v>0</v>
      </c>
      <c r="AA5199" s="26">
        <v>0</v>
      </c>
      <c r="AB5199" s="26">
        <v>0</v>
      </c>
      <c r="AC5199" s="26">
        <v>0</v>
      </c>
      <c r="AD5199" s="26">
        <v>0</v>
      </c>
      <c r="AE5199" s="26">
        <v>0</v>
      </c>
      <c r="AF5199" s="26">
        <v>0</v>
      </c>
      <c r="AG5199" s="27">
        <f>ROUND(('Per Cápita'!$E$4*(1+($J5199/100))),0)</f>
        <v>74966</v>
      </c>
      <c r="AH5199" s="27">
        <f>ROUND(('Per Cápita'!$E$5*(1+($J5199/100))),0)</f>
        <v>66203</v>
      </c>
      <c r="AI5199" s="27">
        <f>ROUND(('Per Cápita'!$E$6*(1+($J5199/100))),0)</f>
        <v>99304</v>
      </c>
      <c r="AJ5199" s="27">
        <f>ROUND(('Per Cápita'!$E$7*(1+($J5199/100))),0)</f>
        <v>121697</v>
      </c>
      <c r="AK5199" s="27">
        <f>ROUND(('Per Cápita'!$F$4*(1+($J5199/100))),0)</f>
        <v>92489</v>
      </c>
      <c r="AL5199" s="27">
        <f>ROUND(('Per Cápita'!$F$5*(1+($J5199/100))),0)</f>
        <v>80808</v>
      </c>
      <c r="AM5199" s="27">
        <f>ROUND(('Per Cápita'!$F$6*(1+($J5199/100))),0)</f>
        <v>123645</v>
      </c>
      <c r="AN5199" s="27">
        <f>ROUND(('Per Cápita'!$F$7*(1+($J5199/100))),0)</f>
        <v>148959</v>
      </c>
      <c r="AO5199" s="27">
        <f>+AG5199*$M5199</f>
        <v>0</v>
      </c>
      <c r="AP5199" s="27">
        <f>+AH5199*($O5199+$Q5199)</f>
        <v>0</v>
      </c>
      <c r="AQ5199" s="27">
        <f>+AI5199*$S5199</f>
        <v>0</v>
      </c>
      <c r="AR5199" s="27">
        <f>+AJ5199*$U5199</f>
        <v>0</v>
      </c>
      <c r="AS5199" s="27">
        <f>+AK5199*L5199</f>
        <v>4069516</v>
      </c>
      <c r="AT5199" s="27">
        <f>+AL5199*(N5199+P5199)</f>
        <v>27393912</v>
      </c>
      <c r="AU5199" s="27">
        <f>+AM5199*R5199</f>
        <v>0</v>
      </c>
      <c r="AV5199" s="27">
        <f>+AN5199*T5199</f>
        <v>0</v>
      </c>
      <c r="AW5199" s="27">
        <f>+AG5199*$X5199*$AW$1</f>
        <v>0</v>
      </c>
      <c r="AX5199" s="27">
        <f>+AH5199*($AB5199+$Z5199)*$AW$1</f>
        <v>0</v>
      </c>
      <c r="AY5199" s="27">
        <f>+AI5199*$AD5199*$AW$1</f>
        <v>0</v>
      </c>
      <c r="AZ5199" s="27">
        <f>+AJ5199*$AF5199*$AW$1</f>
        <v>0</v>
      </c>
      <c r="BA5199" s="27">
        <f>+$AW$1*AK5199*W5199</f>
        <v>0</v>
      </c>
      <c r="BB5199" s="27">
        <f>+$AW$1*AL5199*(Y5199+AA5199)</f>
        <v>0</v>
      </c>
      <c r="BC5199" s="27">
        <f>+AM5199*AC5199*$AW$1</f>
        <v>0</v>
      </c>
      <c r="BD5199" s="27">
        <f>+$AW$1*AN5199*AE5199</f>
        <v>0</v>
      </c>
      <c r="BE5199" s="27">
        <f>ROUND(SUM(AO5199:AV5199),0)</f>
        <v>31463428</v>
      </c>
      <c r="BF5199" s="27">
        <f>ROUND(SUM(AW5199:BD5199),0)</f>
        <v>0</v>
      </c>
      <c r="BG5199" s="9">
        <f>+BF5199+BE5199</f>
        <v>31463428</v>
      </c>
      <c r="BH5199" s="27">
        <f>+ROUND(BG5199*$BH$2,0)</f>
        <v>25170742</v>
      </c>
      <c r="BI5199" s="27"/>
      <c r="BJ5199" t="s">
        <v>9828</v>
      </c>
      <c r="BK5199" t="s">
        <v>8912</v>
      </c>
      <c r="BL5199" t="s">
        <v>20904</v>
      </c>
      <c r="BM5199" t="s">
        <v>9866</v>
      </c>
      <c r="BN5199" t="s">
        <v>10263</v>
      </c>
      <c r="BO5199" t="s">
        <v>20905</v>
      </c>
      <c r="BP5199" t="s">
        <v>25660</v>
      </c>
      <c r="BQ5199" t="s">
        <v>38144</v>
      </c>
      <c r="BR5199" t="s">
        <v>29332</v>
      </c>
      <c r="BS5199">
        <v>1</v>
      </c>
      <c r="BU5199" t="s">
        <v>20904</v>
      </c>
      <c r="BV5199" t="s">
        <v>38145</v>
      </c>
      <c r="BW5199" t="s">
        <v>29340</v>
      </c>
      <c r="BX5199" t="s">
        <v>10263</v>
      </c>
      <c r="BY5199" t="s">
        <v>20905</v>
      </c>
      <c r="BZ5199" t="s">
        <v>25660</v>
      </c>
      <c r="CA5199">
        <v>1</v>
      </c>
      <c r="CB5199" t="s">
        <v>29341</v>
      </c>
    </row>
    <row r="5200" spans="1:80" x14ac:dyDescent="0.25">
      <c r="A5200" t="s">
        <v>5775</v>
      </c>
      <c r="B5200" s="41" t="s">
        <v>7180</v>
      </c>
      <c r="C5200" s="41">
        <v>20</v>
      </c>
      <c r="D5200">
        <v>50350</v>
      </c>
      <c r="E5200" t="s">
        <v>2673</v>
      </c>
      <c r="F5200" s="41">
        <v>16449</v>
      </c>
      <c r="G5200" s="41">
        <v>250350000905</v>
      </c>
      <c r="H5200" t="s">
        <v>8913</v>
      </c>
      <c r="I5200" s="25">
        <v>69.465109997534071</v>
      </c>
      <c r="J5200" s="42">
        <f>STANDARDIZE(I5200,$I$1,$I$2)</f>
        <v>0.47007238747527336</v>
      </c>
      <c r="K5200" s="26">
        <f>SUM(L5200:U5200)</f>
        <v>270</v>
      </c>
      <c r="L5200" s="26">
        <v>28</v>
      </c>
      <c r="M5200" s="26">
        <v>0</v>
      </c>
      <c r="N5200" s="26">
        <v>221</v>
      </c>
      <c r="O5200" s="26">
        <v>0</v>
      </c>
      <c r="P5200" s="26">
        <v>21</v>
      </c>
      <c r="Q5200" s="26">
        <v>0</v>
      </c>
      <c r="R5200" s="26">
        <v>0</v>
      </c>
      <c r="S5200" s="26">
        <v>0</v>
      </c>
      <c r="T5200" s="26">
        <v>0</v>
      </c>
      <c r="U5200" s="26">
        <v>0</v>
      </c>
      <c r="V5200" s="26">
        <f>SUM(W5200:AF5200)</f>
        <v>0</v>
      </c>
      <c r="W5200" s="26">
        <v>0</v>
      </c>
      <c r="X5200" s="26">
        <v>0</v>
      </c>
      <c r="Y5200" s="26">
        <v>0</v>
      </c>
      <c r="Z5200" s="26">
        <v>0</v>
      </c>
      <c r="AA5200" s="26">
        <v>0</v>
      </c>
      <c r="AB5200" s="26">
        <v>0</v>
      </c>
      <c r="AC5200" s="26">
        <v>0</v>
      </c>
      <c r="AD5200" s="26">
        <v>0</v>
      </c>
      <c r="AE5200" s="26">
        <v>0</v>
      </c>
      <c r="AF5200" s="26">
        <v>0</v>
      </c>
      <c r="AG5200" s="27">
        <f>ROUND(('Per Cápita'!$E$4*(1+($J5200/100))),0)</f>
        <v>75141</v>
      </c>
      <c r="AH5200" s="27">
        <f>ROUND(('Per Cápita'!$E$5*(1+($J5200/100))),0)</f>
        <v>66357</v>
      </c>
      <c r="AI5200" s="27">
        <f>ROUND(('Per Cápita'!$E$6*(1+($J5200/100))),0)</f>
        <v>99536</v>
      </c>
      <c r="AJ5200" s="27">
        <f>ROUND(('Per Cápita'!$E$7*(1+($J5200/100))),0)</f>
        <v>121981</v>
      </c>
      <c r="AK5200" s="27">
        <f>ROUND(('Per Cápita'!$F$4*(1+($J5200/100))),0)</f>
        <v>92705</v>
      </c>
      <c r="AL5200" s="27">
        <f>ROUND(('Per Cápita'!$F$5*(1+($J5200/100))),0)</f>
        <v>80996</v>
      </c>
      <c r="AM5200" s="27">
        <f>ROUND(('Per Cápita'!$F$6*(1+($J5200/100))),0)</f>
        <v>123933</v>
      </c>
      <c r="AN5200" s="27">
        <f>ROUND(('Per Cápita'!$F$7*(1+($J5200/100))),0)</f>
        <v>149306</v>
      </c>
      <c r="AO5200" s="27">
        <f>+AG5200*$M5200</f>
        <v>0</v>
      </c>
      <c r="AP5200" s="27">
        <f>+AH5200*($O5200+$Q5200)</f>
        <v>0</v>
      </c>
      <c r="AQ5200" s="27">
        <f>+AI5200*$S5200</f>
        <v>0</v>
      </c>
      <c r="AR5200" s="27">
        <f>+AJ5200*$U5200</f>
        <v>0</v>
      </c>
      <c r="AS5200" s="27">
        <f>+AK5200*L5200</f>
        <v>2595740</v>
      </c>
      <c r="AT5200" s="27">
        <f>+AL5200*(N5200+P5200)</f>
        <v>19601032</v>
      </c>
      <c r="AU5200" s="27">
        <f>+AM5200*R5200</f>
        <v>0</v>
      </c>
      <c r="AV5200" s="27">
        <f>+AN5200*T5200</f>
        <v>0</v>
      </c>
      <c r="AW5200" s="27">
        <f>+AG5200*$X5200*$AW$1</f>
        <v>0</v>
      </c>
      <c r="AX5200" s="27">
        <f>+AH5200*($AB5200+$Z5200)*$AW$1</f>
        <v>0</v>
      </c>
      <c r="AY5200" s="27">
        <f>+AI5200*$AD5200*$AW$1</f>
        <v>0</v>
      </c>
      <c r="AZ5200" s="27">
        <f>+AJ5200*$AF5200*$AW$1</f>
        <v>0</v>
      </c>
      <c r="BA5200" s="27">
        <f>+$AW$1*AK5200*W5200</f>
        <v>0</v>
      </c>
      <c r="BB5200" s="27">
        <f>+$AW$1*AL5200*(Y5200+AA5200)</f>
        <v>0</v>
      </c>
      <c r="BC5200" s="27">
        <f>+AM5200*AC5200*$AW$1</f>
        <v>0</v>
      </c>
      <c r="BD5200" s="27">
        <f>+$AW$1*AN5200*AE5200</f>
        <v>0</v>
      </c>
      <c r="BE5200" s="27">
        <f>ROUND(SUM(AO5200:AV5200),0)</f>
        <v>22196772</v>
      </c>
      <c r="BF5200" s="27">
        <f>ROUND(SUM(AW5200:BD5200),0)</f>
        <v>0</v>
      </c>
      <c r="BG5200" s="9">
        <f>+BF5200+BE5200</f>
        <v>22196772</v>
      </c>
      <c r="BH5200" s="27">
        <f>+ROUND(BG5200*$BH$2,0)</f>
        <v>17757418</v>
      </c>
      <c r="BI5200" s="27"/>
      <c r="BJ5200" t="s">
        <v>9828</v>
      </c>
      <c r="BK5200" t="s">
        <v>8913</v>
      </c>
      <c r="BL5200" t="s">
        <v>20904</v>
      </c>
      <c r="BM5200" t="s">
        <v>9866</v>
      </c>
      <c r="BN5200" t="s">
        <v>10263</v>
      </c>
      <c r="BO5200" t="s">
        <v>20905</v>
      </c>
      <c r="BP5200" t="s">
        <v>25660</v>
      </c>
      <c r="BQ5200" t="s">
        <v>38144</v>
      </c>
      <c r="BR5200" t="s">
        <v>29332</v>
      </c>
      <c r="BS5200">
        <v>1</v>
      </c>
      <c r="BU5200" t="s">
        <v>20904</v>
      </c>
      <c r="BV5200" t="s">
        <v>38145</v>
      </c>
      <c r="BW5200" t="s">
        <v>29340</v>
      </c>
      <c r="BX5200" t="s">
        <v>10263</v>
      </c>
      <c r="BY5200" t="s">
        <v>20905</v>
      </c>
      <c r="BZ5200" t="s">
        <v>25660</v>
      </c>
      <c r="CA5200">
        <v>1</v>
      </c>
      <c r="CB5200" t="s">
        <v>29341</v>
      </c>
    </row>
    <row r="5201" spans="1:80" x14ac:dyDescent="0.25">
      <c r="A5201" t="s">
        <v>5775</v>
      </c>
      <c r="B5201" s="41" t="s">
        <v>7180</v>
      </c>
      <c r="C5201" s="41">
        <v>20</v>
      </c>
      <c r="D5201">
        <v>50350</v>
      </c>
      <c r="E5201" t="s">
        <v>2673</v>
      </c>
      <c r="F5201" s="41">
        <v>142136</v>
      </c>
      <c r="G5201" s="41">
        <v>250350001405</v>
      </c>
      <c r="H5201" t="s">
        <v>8914</v>
      </c>
      <c r="I5201" s="25">
        <v>68.016973663332365</v>
      </c>
      <c r="J5201" s="42">
        <f>STANDARDIZE(I5201,$I$1,$I$2)</f>
        <v>3.8020438251094336E-3</v>
      </c>
      <c r="K5201" s="26">
        <f>SUM(L5201:U5201)</f>
        <v>291</v>
      </c>
      <c r="L5201" s="26">
        <v>27</v>
      </c>
      <c r="M5201" s="26">
        <v>0</v>
      </c>
      <c r="N5201" s="26">
        <v>157</v>
      </c>
      <c r="O5201" s="26">
        <v>0</v>
      </c>
      <c r="P5201" s="26">
        <v>107</v>
      </c>
      <c r="Q5201" s="26">
        <v>0</v>
      </c>
      <c r="R5201" s="26">
        <v>0</v>
      </c>
      <c r="S5201" s="26">
        <v>0</v>
      </c>
      <c r="T5201" s="26">
        <v>0</v>
      </c>
      <c r="U5201" s="26">
        <v>0</v>
      </c>
      <c r="V5201" s="26">
        <f>SUM(W5201:AF5201)</f>
        <v>0</v>
      </c>
      <c r="W5201" s="26">
        <v>0</v>
      </c>
      <c r="X5201" s="26">
        <v>0</v>
      </c>
      <c r="Y5201" s="26">
        <v>0</v>
      </c>
      <c r="Z5201" s="26">
        <v>0</v>
      </c>
      <c r="AA5201" s="26">
        <v>0</v>
      </c>
      <c r="AB5201" s="26">
        <v>0</v>
      </c>
      <c r="AC5201" s="26">
        <v>0</v>
      </c>
      <c r="AD5201" s="26">
        <v>0</v>
      </c>
      <c r="AE5201" s="26">
        <v>0</v>
      </c>
      <c r="AF5201" s="26">
        <v>0</v>
      </c>
      <c r="AG5201" s="27">
        <f>ROUND(('Per Cápita'!$E$4*(1+($J5201/100))),0)</f>
        <v>74792</v>
      </c>
      <c r="AH5201" s="27">
        <f>ROUND(('Per Cápita'!$E$5*(1+($J5201/100))),0)</f>
        <v>66050</v>
      </c>
      <c r="AI5201" s="27">
        <f>ROUND(('Per Cápita'!$E$6*(1+($J5201/100))),0)</f>
        <v>99074</v>
      </c>
      <c r="AJ5201" s="27">
        <f>ROUND(('Per Cápita'!$E$7*(1+($J5201/100))),0)</f>
        <v>121415</v>
      </c>
      <c r="AK5201" s="27">
        <f>ROUND(('Per Cápita'!$F$4*(1+($J5201/100))),0)</f>
        <v>92275</v>
      </c>
      <c r="AL5201" s="27">
        <f>ROUND(('Per Cápita'!$F$5*(1+($J5201/100))),0)</f>
        <v>80620</v>
      </c>
      <c r="AM5201" s="27">
        <f>ROUND(('Per Cápita'!$F$6*(1+($J5201/100))),0)</f>
        <v>123358</v>
      </c>
      <c r="AN5201" s="27">
        <f>ROUND(('Per Cápita'!$F$7*(1+($J5201/100))),0)</f>
        <v>148613</v>
      </c>
      <c r="AO5201" s="27">
        <f>+AG5201*$M5201</f>
        <v>0</v>
      </c>
      <c r="AP5201" s="27">
        <f>+AH5201*($O5201+$Q5201)</f>
        <v>0</v>
      </c>
      <c r="AQ5201" s="27">
        <f>+AI5201*$S5201</f>
        <v>0</v>
      </c>
      <c r="AR5201" s="27">
        <f>+AJ5201*$U5201</f>
        <v>0</v>
      </c>
      <c r="AS5201" s="27">
        <f>+AK5201*L5201</f>
        <v>2491425</v>
      </c>
      <c r="AT5201" s="27">
        <f>+AL5201*(N5201+P5201)</f>
        <v>21283680</v>
      </c>
      <c r="AU5201" s="27">
        <f>+AM5201*R5201</f>
        <v>0</v>
      </c>
      <c r="AV5201" s="27">
        <f>+AN5201*T5201</f>
        <v>0</v>
      </c>
      <c r="AW5201" s="27">
        <f>+AG5201*$X5201*$AW$1</f>
        <v>0</v>
      </c>
      <c r="AX5201" s="27">
        <f>+AH5201*($AB5201+$Z5201)*$AW$1</f>
        <v>0</v>
      </c>
      <c r="AY5201" s="27">
        <f>+AI5201*$AD5201*$AW$1</f>
        <v>0</v>
      </c>
      <c r="AZ5201" s="27">
        <f>+AJ5201*$AF5201*$AW$1</f>
        <v>0</v>
      </c>
      <c r="BA5201" s="27">
        <f>+$AW$1*AK5201*W5201</f>
        <v>0</v>
      </c>
      <c r="BB5201" s="27">
        <f>+$AW$1*AL5201*(Y5201+AA5201)</f>
        <v>0</v>
      </c>
      <c r="BC5201" s="27">
        <f>+AM5201*AC5201*$AW$1</f>
        <v>0</v>
      </c>
      <c r="BD5201" s="27">
        <f>+$AW$1*AN5201*AE5201</f>
        <v>0</v>
      </c>
      <c r="BE5201" s="27">
        <f>ROUND(SUM(AO5201:AV5201),0)</f>
        <v>23775105</v>
      </c>
      <c r="BF5201" s="27">
        <f>ROUND(SUM(AW5201:BD5201),0)</f>
        <v>0</v>
      </c>
      <c r="BG5201" s="9">
        <f>+BF5201+BE5201</f>
        <v>23775105</v>
      </c>
      <c r="BH5201" s="27">
        <f>+ROUND(BG5201*$BH$2,0)</f>
        <v>19020084</v>
      </c>
      <c r="BI5201" s="27"/>
      <c r="BJ5201" t="s">
        <v>9828</v>
      </c>
      <c r="BK5201" t="s">
        <v>8914</v>
      </c>
      <c r="BL5201" t="s">
        <v>20906</v>
      </c>
      <c r="BM5201" t="s">
        <v>9835</v>
      </c>
      <c r="BN5201" t="s">
        <v>9832</v>
      </c>
      <c r="BO5201" t="s">
        <v>20907</v>
      </c>
      <c r="BP5201" t="s">
        <v>24607</v>
      </c>
      <c r="BQ5201" t="s">
        <v>38146</v>
      </c>
      <c r="BR5201" t="s">
        <v>29332</v>
      </c>
      <c r="BS5201">
        <v>1</v>
      </c>
      <c r="BU5201" t="s">
        <v>20906</v>
      </c>
      <c r="BV5201" t="s">
        <v>38147</v>
      </c>
      <c r="BW5201" t="s">
        <v>9835</v>
      </c>
      <c r="BX5201" t="s">
        <v>9832</v>
      </c>
      <c r="BY5201" t="s">
        <v>20907</v>
      </c>
      <c r="BZ5201" t="s">
        <v>24607</v>
      </c>
      <c r="CA5201">
        <v>1</v>
      </c>
      <c r="CB5201" t="s">
        <v>29341</v>
      </c>
    </row>
    <row r="5202" spans="1:80" x14ac:dyDescent="0.25">
      <c r="A5202" t="s">
        <v>5775</v>
      </c>
      <c r="B5202" s="41" t="s">
        <v>7180</v>
      </c>
      <c r="C5202" s="41">
        <v>20</v>
      </c>
      <c r="D5202">
        <v>50400</v>
      </c>
      <c r="E5202" t="s">
        <v>2676</v>
      </c>
      <c r="F5202" s="41">
        <v>16335</v>
      </c>
      <c r="G5202" s="41">
        <v>250400000308</v>
      </c>
      <c r="H5202" t="s">
        <v>8915</v>
      </c>
      <c r="I5202" s="25">
        <v>72.402498770921653</v>
      </c>
      <c r="J5202" s="42">
        <f>STANDARDIZE(I5202,$I$1,$I$2)</f>
        <v>1.4158516214149914</v>
      </c>
      <c r="K5202" s="26">
        <f>SUM(L5202:U5202)</f>
        <v>200</v>
      </c>
      <c r="L5202" s="26">
        <v>31</v>
      </c>
      <c r="M5202" s="26">
        <v>0</v>
      </c>
      <c r="N5202" s="26">
        <v>169</v>
      </c>
      <c r="O5202" s="26">
        <v>0</v>
      </c>
      <c r="P5202" s="26">
        <v>0</v>
      </c>
      <c r="Q5202" s="26">
        <v>0</v>
      </c>
      <c r="R5202" s="26">
        <v>0</v>
      </c>
      <c r="S5202" s="26">
        <v>0</v>
      </c>
      <c r="T5202" s="26">
        <v>0</v>
      </c>
      <c r="U5202" s="26">
        <v>0</v>
      </c>
      <c r="V5202" s="26">
        <f>SUM(W5202:AF5202)</f>
        <v>0</v>
      </c>
      <c r="W5202" s="26">
        <v>0</v>
      </c>
      <c r="X5202" s="26">
        <v>0</v>
      </c>
      <c r="Y5202" s="26">
        <v>0</v>
      </c>
      <c r="Z5202" s="26">
        <v>0</v>
      </c>
      <c r="AA5202" s="26">
        <v>0</v>
      </c>
      <c r="AB5202" s="26">
        <v>0</v>
      </c>
      <c r="AC5202" s="26">
        <v>0</v>
      </c>
      <c r="AD5202" s="26">
        <v>0</v>
      </c>
      <c r="AE5202" s="26">
        <v>0</v>
      </c>
      <c r="AF5202" s="26">
        <v>0</v>
      </c>
      <c r="AG5202" s="27">
        <f>ROUND(('Per Cápita'!$E$4*(1+($J5202/100))),0)</f>
        <v>75848</v>
      </c>
      <c r="AH5202" s="27">
        <f>ROUND(('Per Cápita'!$E$5*(1+($J5202/100))),0)</f>
        <v>66982</v>
      </c>
      <c r="AI5202" s="27">
        <f>ROUND(('Per Cápita'!$E$6*(1+($J5202/100))),0)</f>
        <v>100473</v>
      </c>
      <c r="AJ5202" s="27">
        <f>ROUND(('Per Cápita'!$E$7*(1+($J5202/100))),0)</f>
        <v>123129</v>
      </c>
      <c r="AK5202" s="27">
        <f>ROUND(('Per Cápita'!$F$4*(1+($J5202/100))),0)</f>
        <v>93577</v>
      </c>
      <c r="AL5202" s="27">
        <f>ROUND(('Per Cápita'!$F$5*(1+($J5202/100))),0)</f>
        <v>81758</v>
      </c>
      <c r="AM5202" s="27">
        <f>ROUND(('Per Cápita'!$F$6*(1+($J5202/100))),0)</f>
        <v>125099</v>
      </c>
      <c r="AN5202" s="27">
        <f>ROUND(('Per Cápita'!$F$7*(1+($J5202/100))),0)</f>
        <v>150711</v>
      </c>
      <c r="AO5202" s="27">
        <f>+AG5202*$M5202</f>
        <v>0</v>
      </c>
      <c r="AP5202" s="27">
        <f>+AH5202*($O5202+$Q5202)</f>
        <v>0</v>
      </c>
      <c r="AQ5202" s="27">
        <f>+AI5202*$S5202</f>
        <v>0</v>
      </c>
      <c r="AR5202" s="27">
        <f>+AJ5202*$U5202</f>
        <v>0</v>
      </c>
      <c r="AS5202" s="27">
        <f>+AK5202*L5202</f>
        <v>2900887</v>
      </c>
      <c r="AT5202" s="27">
        <f>+AL5202*(N5202+P5202)</f>
        <v>13817102</v>
      </c>
      <c r="AU5202" s="27">
        <f>+AM5202*R5202</f>
        <v>0</v>
      </c>
      <c r="AV5202" s="27">
        <f>+AN5202*T5202</f>
        <v>0</v>
      </c>
      <c r="AW5202" s="27">
        <f>+AG5202*$X5202*$AW$1</f>
        <v>0</v>
      </c>
      <c r="AX5202" s="27">
        <f>+AH5202*($AB5202+$Z5202)*$AW$1</f>
        <v>0</v>
      </c>
      <c r="AY5202" s="27">
        <f>+AI5202*$AD5202*$AW$1</f>
        <v>0</v>
      </c>
      <c r="AZ5202" s="27">
        <f>+AJ5202*$AF5202*$AW$1</f>
        <v>0</v>
      </c>
      <c r="BA5202" s="27">
        <f>+$AW$1*AK5202*W5202</f>
        <v>0</v>
      </c>
      <c r="BB5202" s="27">
        <f>+$AW$1*AL5202*(Y5202+AA5202)</f>
        <v>0</v>
      </c>
      <c r="BC5202" s="27">
        <f>+AM5202*AC5202*$AW$1</f>
        <v>0</v>
      </c>
      <c r="BD5202" s="27">
        <f>+$AW$1*AN5202*AE5202</f>
        <v>0</v>
      </c>
      <c r="BE5202" s="27">
        <f>ROUND(SUM(AO5202:AV5202),0)</f>
        <v>16717989</v>
      </c>
      <c r="BF5202" s="27">
        <f>ROUND(SUM(AW5202:BD5202),0)</f>
        <v>0</v>
      </c>
      <c r="BG5202" s="9">
        <f>+BF5202+BE5202</f>
        <v>16717989</v>
      </c>
      <c r="BH5202" s="27">
        <f>+ROUND(BG5202*$BH$2,0)</f>
        <v>13374391</v>
      </c>
      <c r="BI5202" s="27"/>
      <c r="BJ5202" t="s">
        <v>9823</v>
      </c>
      <c r="BK5202" t="s">
        <v>8915</v>
      </c>
      <c r="BL5202" t="s">
        <v>20908</v>
      </c>
      <c r="BM5202" t="s">
        <v>9838</v>
      </c>
      <c r="BN5202" t="s">
        <v>10263</v>
      </c>
      <c r="BO5202" t="s">
        <v>20909</v>
      </c>
      <c r="BP5202" t="s">
        <v>27149</v>
      </c>
      <c r="BQ5202" t="s">
        <v>38148</v>
      </c>
      <c r="BR5202" t="s">
        <v>29332</v>
      </c>
      <c r="BS5202">
        <v>1</v>
      </c>
      <c r="BU5202" t="s">
        <v>20908</v>
      </c>
      <c r="BV5202" t="s">
        <v>38149</v>
      </c>
      <c r="BW5202" t="s">
        <v>29351</v>
      </c>
      <c r="BX5202" t="s">
        <v>10263</v>
      </c>
      <c r="BY5202" t="s">
        <v>20909</v>
      </c>
      <c r="BZ5202" t="s">
        <v>27149</v>
      </c>
      <c r="CA5202">
        <v>1</v>
      </c>
      <c r="CB5202" t="s">
        <v>29341</v>
      </c>
    </row>
    <row r="5203" spans="1:80" x14ac:dyDescent="0.25">
      <c r="A5203" t="s">
        <v>5775</v>
      </c>
      <c r="B5203" s="41" t="s">
        <v>7180</v>
      </c>
      <c r="C5203" s="41">
        <v>20</v>
      </c>
      <c r="D5203">
        <v>50400</v>
      </c>
      <c r="E5203" t="s">
        <v>2676</v>
      </c>
      <c r="F5203" s="41">
        <v>16336</v>
      </c>
      <c r="G5203" s="41">
        <v>250400000375</v>
      </c>
      <c r="H5203" t="s">
        <v>2677</v>
      </c>
      <c r="I5203" s="25">
        <v>72.822540435775707</v>
      </c>
      <c r="J5203" s="42">
        <f>STANDARDIZE(I5203,$I$1,$I$2)</f>
        <v>1.5510964645925862</v>
      </c>
      <c r="K5203" s="26">
        <f>SUM(L5203:U5203)</f>
        <v>736</v>
      </c>
      <c r="L5203" s="26">
        <v>48</v>
      </c>
      <c r="M5203" s="26">
        <v>0</v>
      </c>
      <c r="N5203" s="26">
        <v>284</v>
      </c>
      <c r="O5203" s="26">
        <v>0</v>
      </c>
      <c r="P5203" s="26">
        <v>302</v>
      </c>
      <c r="Q5203" s="26">
        <v>0</v>
      </c>
      <c r="R5203" s="26">
        <v>0</v>
      </c>
      <c r="S5203" s="26">
        <v>0</v>
      </c>
      <c r="T5203" s="26">
        <v>102</v>
      </c>
      <c r="U5203" s="26">
        <v>0</v>
      </c>
      <c r="V5203" s="26">
        <f>SUM(W5203:AF5203)</f>
        <v>0</v>
      </c>
      <c r="W5203" s="26">
        <v>0</v>
      </c>
      <c r="X5203" s="26">
        <v>0</v>
      </c>
      <c r="Y5203" s="26">
        <v>0</v>
      </c>
      <c r="Z5203" s="26">
        <v>0</v>
      </c>
      <c r="AA5203" s="26">
        <v>0</v>
      </c>
      <c r="AB5203" s="26">
        <v>0</v>
      </c>
      <c r="AC5203" s="26">
        <v>0</v>
      </c>
      <c r="AD5203" s="26">
        <v>0</v>
      </c>
      <c r="AE5203" s="26">
        <v>0</v>
      </c>
      <c r="AF5203" s="26">
        <v>0</v>
      </c>
      <c r="AG5203" s="27">
        <f>ROUND(('Per Cápita'!$E$4*(1+($J5203/100))),0)</f>
        <v>75949</v>
      </c>
      <c r="AH5203" s="27">
        <f>ROUND(('Per Cápita'!$E$5*(1+($J5203/100))),0)</f>
        <v>67071</v>
      </c>
      <c r="AI5203" s="27">
        <f>ROUND(('Per Cápita'!$E$6*(1+($J5203/100))),0)</f>
        <v>100607</v>
      </c>
      <c r="AJ5203" s="27">
        <f>ROUND(('Per Cápita'!$E$7*(1+($J5203/100))),0)</f>
        <v>123293</v>
      </c>
      <c r="AK5203" s="27">
        <f>ROUND(('Per Cápita'!$F$4*(1+($J5203/100))),0)</f>
        <v>93702</v>
      </c>
      <c r="AL5203" s="27">
        <f>ROUND(('Per Cápita'!$F$5*(1+($J5203/100))),0)</f>
        <v>81867</v>
      </c>
      <c r="AM5203" s="27">
        <f>ROUND(('Per Cápita'!$F$6*(1+($J5203/100))),0)</f>
        <v>125266</v>
      </c>
      <c r="AN5203" s="27">
        <f>ROUND(('Per Cápita'!$F$7*(1+($J5203/100))),0)</f>
        <v>150912</v>
      </c>
      <c r="AO5203" s="27">
        <f>+AG5203*$M5203</f>
        <v>0</v>
      </c>
      <c r="AP5203" s="27">
        <f>+AH5203*($O5203+$Q5203)</f>
        <v>0</v>
      </c>
      <c r="AQ5203" s="27">
        <f>+AI5203*$S5203</f>
        <v>0</v>
      </c>
      <c r="AR5203" s="27">
        <f>+AJ5203*$U5203</f>
        <v>0</v>
      </c>
      <c r="AS5203" s="27">
        <f>+AK5203*L5203</f>
        <v>4497696</v>
      </c>
      <c r="AT5203" s="27">
        <f>+AL5203*(N5203+P5203)</f>
        <v>47974062</v>
      </c>
      <c r="AU5203" s="27">
        <f>+AM5203*R5203</f>
        <v>0</v>
      </c>
      <c r="AV5203" s="27">
        <f>+AN5203*T5203</f>
        <v>15393024</v>
      </c>
      <c r="AW5203" s="27">
        <f>+AG5203*$X5203*$AW$1</f>
        <v>0</v>
      </c>
      <c r="AX5203" s="27">
        <f>+AH5203*($AB5203+$Z5203)*$AW$1</f>
        <v>0</v>
      </c>
      <c r="AY5203" s="27">
        <f>+AI5203*$AD5203*$AW$1</f>
        <v>0</v>
      </c>
      <c r="AZ5203" s="27">
        <f>+AJ5203*$AF5203*$AW$1</f>
        <v>0</v>
      </c>
      <c r="BA5203" s="27">
        <f>+$AW$1*AK5203*W5203</f>
        <v>0</v>
      </c>
      <c r="BB5203" s="27">
        <f>+$AW$1*AL5203*(Y5203+AA5203)</f>
        <v>0</v>
      </c>
      <c r="BC5203" s="27">
        <f>+AM5203*AC5203*$AW$1</f>
        <v>0</v>
      </c>
      <c r="BD5203" s="27">
        <f>+$AW$1*AN5203*AE5203</f>
        <v>0</v>
      </c>
      <c r="BE5203" s="27">
        <f>ROUND(SUM(AO5203:AV5203),0)</f>
        <v>67864782</v>
      </c>
      <c r="BF5203" s="27">
        <f>ROUND(SUM(AW5203:BD5203),0)</f>
        <v>0</v>
      </c>
      <c r="BG5203" s="9">
        <f>+BF5203+BE5203</f>
        <v>67864782</v>
      </c>
      <c r="BH5203" s="27">
        <f>+ROUND(BG5203*$BH$2,0)</f>
        <v>54291826</v>
      </c>
      <c r="BI5203" s="27"/>
      <c r="BJ5203" t="s">
        <v>9823</v>
      </c>
      <c r="BK5203" t="s">
        <v>2677</v>
      </c>
      <c r="BL5203" t="s">
        <v>20910</v>
      </c>
      <c r="BM5203" t="s">
        <v>9838</v>
      </c>
      <c r="BN5203" t="s">
        <v>10263</v>
      </c>
      <c r="BO5203" t="s">
        <v>20911</v>
      </c>
      <c r="BP5203" t="s">
        <v>28503</v>
      </c>
      <c r="BQ5203" t="s">
        <v>38150</v>
      </c>
      <c r="BR5203" t="s">
        <v>29332</v>
      </c>
      <c r="BS5203">
        <v>1</v>
      </c>
      <c r="BU5203" t="s">
        <v>20910</v>
      </c>
      <c r="BV5203" t="s">
        <v>38019</v>
      </c>
      <c r="BW5203" t="s">
        <v>29351</v>
      </c>
      <c r="BX5203" t="s">
        <v>10263</v>
      </c>
      <c r="BY5203" t="s">
        <v>20911</v>
      </c>
      <c r="BZ5203" t="s">
        <v>28503</v>
      </c>
      <c r="CA5203">
        <v>1</v>
      </c>
      <c r="CB5203" t="s">
        <v>29341</v>
      </c>
    </row>
    <row r="5204" spans="1:80" x14ac:dyDescent="0.25">
      <c r="A5204" t="s">
        <v>5775</v>
      </c>
      <c r="B5204" s="41" t="s">
        <v>7180</v>
      </c>
      <c r="C5204" s="41">
        <v>20</v>
      </c>
      <c r="D5204">
        <v>50400</v>
      </c>
      <c r="E5204" t="s">
        <v>2676</v>
      </c>
      <c r="F5204" s="41">
        <v>16337</v>
      </c>
      <c r="G5204" s="41">
        <v>250400000499</v>
      </c>
      <c r="H5204" t="s">
        <v>8916</v>
      </c>
      <c r="I5204" s="25">
        <v>72.134055515635836</v>
      </c>
      <c r="J5204" s="42">
        <f>STANDARDIZE(I5204,$I$1,$I$2)</f>
        <v>1.3294183720471509</v>
      </c>
      <c r="K5204" s="26">
        <f>SUM(L5204:U5204)</f>
        <v>200</v>
      </c>
      <c r="L5204" s="26">
        <v>29</v>
      </c>
      <c r="M5204" s="26">
        <v>0</v>
      </c>
      <c r="N5204" s="26">
        <v>171</v>
      </c>
      <c r="O5204" s="26">
        <v>0</v>
      </c>
      <c r="P5204" s="26">
        <v>0</v>
      </c>
      <c r="Q5204" s="26">
        <v>0</v>
      </c>
      <c r="R5204" s="26">
        <v>0</v>
      </c>
      <c r="S5204" s="26">
        <v>0</v>
      </c>
      <c r="T5204" s="26">
        <v>0</v>
      </c>
      <c r="U5204" s="26">
        <v>0</v>
      </c>
      <c r="V5204" s="26">
        <f>SUM(W5204:AF5204)</f>
        <v>0</v>
      </c>
      <c r="W5204" s="26">
        <v>0</v>
      </c>
      <c r="X5204" s="26">
        <v>0</v>
      </c>
      <c r="Y5204" s="26">
        <v>0</v>
      </c>
      <c r="Z5204" s="26">
        <v>0</v>
      </c>
      <c r="AA5204" s="26">
        <v>0</v>
      </c>
      <c r="AB5204" s="26">
        <v>0</v>
      </c>
      <c r="AC5204" s="26">
        <v>0</v>
      </c>
      <c r="AD5204" s="26">
        <v>0</v>
      </c>
      <c r="AE5204" s="26">
        <v>0</v>
      </c>
      <c r="AF5204" s="26">
        <v>0</v>
      </c>
      <c r="AG5204" s="27">
        <f>ROUND(('Per Cápita'!$E$4*(1+($J5204/100))),0)</f>
        <v>75783</v>
      </c>
      <c r="AH5204" s="27">
        <f>ROUND(('Per Cápita'!$E$5*(1+($J5204/100))),0)</f>
        <v>66925</v>
      </c>
      <c r="AI5204" s="27">
        <f>ROUND(('Per Cápita'!$E$6*(1+($J5204/100))),0)</f>
        <v>100387</v>
      </c>
      <c r="AJ5204" s="27">
        <f>ROUND(('Per Cápita'!$E$7*(1+($J5204/100))),0)</f>
        <v>123024</v>
      </c>
      <c r="AK5204" s="27">
        <f>ROUND(('Per Cápita'!$F$4*(1+($J5204/100))),0)</f>
        <v>93498</v>
      </c>
      <c r="AL5204" s="27">
        <f>ROUND(('Per Cápita'!$F$5*(1+($J5204/100))),0)</f>
        <v>81689</v>
      </c>
      <c r="AM5204" s="27">
        <f>ROUND(('Per Cápita'!$F$6*(1+($J5204/100))),0)</f>
        <v>124993</v>
      </c>
      <c r="AN5204" s="27">
        <f>ROUND(('Per Cápita'!$F$7*(1+($J5204/100))),0)</f>
        <v>150583</v>
      </c>
      <c r="AO5204" s="27">
        <f>+AG5204*$M5204</f>
        <v>0</v>
      </c>
      <c r="AP5204" s="27">
        <f>+AH5204*($O5204+$Q5204)</f>
        <v>0</v>
      </c>
      <c r="AQ5204" s="27">
        <f>+AI5204*$S5204</f>
        <v>0</v>
      </c>
      <c r="AR5204" s="27">
        <f>+AJ5204*$U5204</f>
        <v>0</v>
      </c>
      <c r="AS5204" s="27">
        <f>+AK5204*L5204</f>
        <v>2711442</v>
      </c>
      <c r="AT5204" s="27">
        <f>+AL5204*(N5204+P5204)</f>
        <v>13968819</v>
      </c>
      <c r="AU5204" s="27">
        <f>+AM5204*R5204</f>
        <v>0</v>
      </c>
      <c r="AV5204" s="27">
        <f>+AN5204*T5204</f>
        <v>0</v>
      </c>
      <c r="AW5204" s="27">
        <f>+AG5204*$X5204*$AW$1</f>
        <v>0</v>
      </c>
      <c r="AX5204" s="27">
        <f>+AH5204*($AB5204+$Z5204)*$AW$1</f>
        <v>0</v>
      </c>
      <c r="AY5204" s="27">
        <f>+AI5204*$AD5204*$AW$1</f>
        <v>0</v>
      </c>
      <c r="AZ5204" s="27">
        <f>+AJ5204*$AF5204*$AW$1</f>
        <v>0</v>
      </c>
      <c r="BA5204" s="27">
        <f>+$AW$1*AK5204*W5204</f>
        <v>0</v>
      </c>
      <c r="BB5204" s="27">
        <f>+$AW$1*AL5204*(Y5204+AA5204)</f>
        <v>0</v>
      </c>
      <c r="BC5204" s="27">
        <f>+AM5204*AC5204*$AW$1</f>
        <v>0</v>
      </c>
      <c r="BD5204" s="27">
        <f>+$AW$1*AN5204*AE5204</f>
        <v>0</v>
      </c>
      <c r="BE5204" s="27">
        <f>ROUND(SUM(AO5204:AV5204),0)</f>
        <v>16680261</v>
      </c>
      <c r="BF5204" s="27">
        <f>ROUND(SUM(AW5204:BD5204),0)</f>
        <v>0</v>
      </c>
      <c r="BG5204" s="9">
        <f>+BF5204+BE5204</f>
        <v>16680261</v>
      </c>
      <c r="BH5204" s="27">
        <f>+ROUND(BG5204*$BH$2,0)</f>
        <v>13344209</v>
      </c>
      <c r="BI5204" s="27"/>
      <c r="BJ5204" t="s">
        <v>9823</v>
      </c>
      <c r="BK5204" t="s">
        <v>8916</v>
      </c>
      <c r="BL5204" t="s">
        <v>20912</v>
      </c>
      <c r="BM5204" t="s">
        <v>9996</v>
      </c>
      <c r="BN5204" t="s">
        <v>10263</v>
      </c>
      <c r="BO5204" t="s">
        <v>20913</v>
      </c>
      <c r="BP5204" t="s">
        <v>28504</v>
      </c>
      <c r="BQ5204" t="s">
        <v>38151</v>
      </c>
      <c r="BR5204" t="s">
        <v>29332</v>
      </c>
      <c r="BS5204">
        <v>1</v>
      </c>
      <c r="BU5204" t="s">
        <v>20912</v>
      </c>
      <c r="BV5204" t="s">
        <v>38152</v>
      </c>
      <c r="BW5204" t="s">
        <v>9996</v>
      </c>
      <c r="BX5204" t="s">
        <v>10263</v>
      </c>
      <c r="BY5204" t="s">
        <v>20913</v>
      </c>
      <c r="BZ5204" t="s">
        <v>28504</v>
      </c>
      <c r="CA5204">
        <v>1</v>
      </c>
      <c r="CB5204" t="s">
        <v>29341</v>
      </c>
    </row>
    <row r="5205" spans="1:80" x14ac:dyDescent="0.25">
      <c r="A5205" t="s">
        <v>5775</v>
      </c>
      <c r="B5205" s="41" t="s">
        <v>7180</v>
      </c>
      <c r="C5205" s="41">
        <v>20</v>
      </c>
      <c r="D5205">
        <v>50450</v>
      </c>
      <c r="E5205" t="s">
        <v>2678</v>
      </c>
      <c r="F5205" s="41">
        <v>16294</v>
      </c>
      <c r="G5205" s="41">
        <v>250450000163</v>
      </c>
      <c r="H5205" t="s">
        <v>2680</v>
      </c>
      <c r="I5205" s="25">
        <v>69.259794492625986</v>
      </c>
      <c r="J5205" s="42">
        <f>STANDARDIZE(I5205,$I$1,$I$2)</f>
        <v>0.40396498531346436</v>
      </c>
      <c r="K5205" s="26">
        <f>SUM(L5205:U5205)</f>
        <v>225</v>
      </c>
      <c r="L5205" s="26">
        <v>23</v>
      </c>
      <c r="M5205" s="26">
        <v>0</v>
      </c>
      <c r="N5205" s="26">
        <v>178</v>
      </c>
      <c r="O5205" s="26">
        <v>0</v>
      </c>
      <c r="P5205" s="26">
        <v>24</v>
      </c>
      <c r="Q5205" s="26">
        <v>0</v>
      </c>
      <c r="R5205" s="26">
        <v>0</v>
      </c>
      <c r="S5205" s="26">
        <v>0</v>
      </c>
      <c r="T5205" s="26">
        <v>0</v>
      </c>
      <c r="U5205" s="26">
        <v>0</v>
      </c>
      <c r="V5205" s="26">
        <f>SUM(W5205:AF5205)</f>
        <v>0</v>
      </c>
      <c r="W5205" s="26">
        <v>0</v>
      </c>
      <c r="X5205" s="26">
        <v>0</v>
      </c>
      <c r="Y5205" s="26">
        <v>0</v>
      </c>
      <c r="Z5205" s="26">
        <v>0</v>
      </c>
      <c r="AA5205" s="26">
        <v>0</v>
      </c>
      <c r="AB5205" s="26">
        <v>0</v>
      </c>
      <c r="AC5205" s="26">
        <v>0</v>
      </c>
      <c r="AD5205" s="26">
        <v>0</v>
      </c>
      <c r="AE5205" s="26">
        <v>0</v>
      </c>
      <c r="AF5205" s="26">
        <v>0</v>
      </c>
      <c r="AG5205" s="27">
        <f>ROUND(('Per Cápita'!$E$4*(1+($J5205/100))),0)</f>
        <v>75091</v>
      </c>
      <c r="AH5205" s="27">
        <f>ROUND(('Per Cápita'!$E$5*(1+($J5205/100))),0)</f>
        <v>66314</v>
      </c>
      <c r="AI5205" s="27">
        <f>ROUND(('Per Cápita'!$E$6*(1+($J5205/100))),0)</f>
        <v>99470</v>
      </c>
      <c r="AJ5205" s="27">
        <f>ROUND(('Per Cápita'!$E$7*(1+($J5205/100))),0)</f>
        <v>121900</v>
      </c>
      <c r="AK5205" s="27">
        <f>ROUND(('Per Cápita'!$F$4*(1+($J5205/100))),0)</f>
        <v>92644</v>
      </c>
      <c r="AL5205" s="27">
        <f>ROUND(('Per Cápita'!$F$5*(1+($J5205/100))),0)</f>
        <v>80943</v>
      </c>
      <c r="AM5205" s="27">
        <f>ROUND(('Per Cápita'!$F$6*(1+($J5205/100))),0)</f>
        <v>123851</v>
      </c>
      <c r="AN5205" s="27">
        <f>ROUND(('Per Cápita'!$F$7*(1+($J5205/100))),0)</f>
        <v>149207</v>
      </c>
      <c r="AO5205" s="27">
        <f>+AG5205*$M5205</f>
        <v>0</v>
      </c>
      <c r="AP5205" s="27">
        <f>+AH5205*($O5205+$Q5205)</f>
        <v>0</v>
      </c>
      <c r="AQ5205" s="27">
        <f>+AI5205*$S5205</f>
        <v>0</v>
      </c>
      <c r="AR5205" s="27">
        <f>+AJ5205*$U5205</f>
        <v>0</v>
      </c>
      <c r="AS5205" s="27">
        <f>+AK5205*L5205</f>
        <v>2130812</v>
      </c>
      <c r="AT5205" s="27">
        <f>+AL5205*(N5205+P5205)</f>
        <v>16350486</v>
      </c>
      <c r="AU5205" s="27">
        <f>+AM5205*R5205</f>
        <v>0</v>
      </c>
      <c r="AV5205" s="27">
        <f>+AN5205*T5205</f>
        <v>0</v>
      </c>
      <c r="AW5205" s="27">
        <f>+AG5205*$X5205*$AW$1</f>
        <v>0</v>
      </c>
      <c r="AX5205" s="27">
        <f>+AH5205*($AB5205+$Z5205)*$AW$1</f>
        <v>0</v>
      </c>
      <c r="AY5205" s="27">
        <f>+AI5205*$AD5205*$AW$1</f>
        <v>0</v>
      </c>
      <c r="AZ5205" s="27">
        <f>+AJ5205*$AF5205*$AW$1</f>
        <v>0</v>
      </c>
      <c r="BA5205" s="27">
        <f>+$AW$1*AK5205*W5205</f>
        <v>0</v>
      </c>
      <c r="BB5205" s="27">
        <f>+$AW$1*AL5205*(Y5205+AA5205)</f>
        <v>0</v>
      </c>
      <c r="BC5205" s="27">
        <f>+AM5205*AC5205*$AW$1</f>
        <v>0</v>
      </c>
      <c r="BD5205" s="27">
        <f>+$AW$1*AN5205*AE5205</f>
        <v>0</v>
      </c>
      <c r="BE5205" s="27">
        <f>ROUND(SUM(AO5205:AV5205),0)</f>
        <v>18481298</v>
      </c>
      <c r="BF5205" s="27">
        <f>ROUND(SUM(AW5205:BD5205),0)</f>
        <v>0</v>
      </c>
      <c r="BG5205" s="9">
        <f>+BF5205+BE5205</f>
        <v>18481298</v>
      </c>
      <c r="BH5205" s="27">
        <f>+ROUND(BG5205*$BH$2,0)</f>
        <v>14785038</v>
      </c>
      <c r="BI5205" s="27"/>
      <c r="BJ5205" t="s">
        <v>9828</v>
      </c>
      <c r="BK5205" t="s">
        <v>2680</v>
      </c>
      <c r="BL5205" t="s">
        <v>20914</v>
      </c>
      <c r="BM5205" t="s">
        <v>9866</v>
      </c>
      <c r="BN5205" t="s">
        <v>10263</v>
      </c>
      <c r="BO5205" t="s">
        <v>20915</v>
      </c>
      <c r="BP5205" t="s">
        <v>26325</v>
      </c>
      <c r="BQ5205" t="s">
        <v>38153</v>
      </c>
      <c r="BR5205" t="s">
        <v>29332</v>
      </c>
      <c r="BS5205">
        <v>1</v>
      </c>
      <c r="BU5205" t="s">
        <v>20914</v>
      </c>
      <c r="BV5205" t="s">
        <v>38154</v>
      </c>
      <c r="BW5205" t="s">
        <v>29340</v>
      </c>
      <c r="BX5205" t="s">
        <v>10263</v>
      </c>
      <c r="BY5205" t="s">
        <v>20915</v>
      </c>
      <c r="BZ5205" t="s">
        <v>26325</v>
      </c>
      <c r="CA5205">
        <v>1</v>
      </c>
      <c r="CB5205" t="s">
        <v>29341</v>
      </c>
    </row>
    <row r="5206" spans="1:80" x14ac:dyDescent="0.25">
      <c r="A5206" t="s">
        <v>5775</v>
      </c>
      <c r="B5206" s="41" t="s">
        <v>7180</v>
      </c>
      <c r="C5206" s="41">
        <v>20</v>
      </c>
      <c r="D5206">
        <v>50450</v>
      </c>
      <c r="E5206" t="s">
        <v>2678</v>
      </c>
      <c r="F5206" s="41">
        <v>16296</v>
      </c>
      <c r="G5206" s="41">
        <v>250450000171</v>
      </c>
      <c r="H5206" t="s">
        <v>8917</v>
      </c>
      <c r="I5206" s="25">
        <v>68.079539838228257</v>
      </c>
      <c r="J5206" s="42">
        <f>STANDARDIZE(I5206,$I$1,$I$2)</f>
        <v>2.3947075187550473E-2</v>
      </c>
      <c r="K5206" s="26">
        <f>SUM(L5206:U5206)</f>
        <v>361</v>
      </c>
      <c r="L5206" s="26">
        <v>37</v>
      </c>
      <c r="M5206" s="26">
        <v>0</v>
      </c>
      <c r="N5206" s="26">
        <v>217</v>
      </c>
      <c r="O5206" s="26">
        <v>0</v>
      </c>
      <c r="P5206" s="26">
        <v>107</v>
      </c>
      <c r="Q5206" s="26">
        <v>0</v>
      </c>
      <c r="R5206" s="26">
        <v>0</v>
      </c>
      <c r="S5206" s="26">
        <v>0</v>
      </c>
      <c r="T5206" s="26">
        <v>0</v>
      </c>
      <c r="U5206" s="26">
        <v>0</v>
      </c>
      <c r="V5206" s="26">
        <f>SUM(W5206:AF5206)</f>
        <v>0</v>
      </c>
      <c r="W5206" s="26">
        <v>0</v>
      </c>
      <c r="X5206" s="26">
        <v>0</v>
      </c>
      <c r="Y5206" s="26">
        <v>0</v>
      </c>
      <c r="Z5206" s="26">
        <v>0</v>
      </c>
      <c r="AA5206" s="26">
        <v>0</v>
      </c>
      <c r="AB5206" s="26">
        <v>0</v>
      </c>
      <c r="AC5206" s="26">
        <v>0</v>
      </c>
      <c r="AD5206" s="26">
        <v>0</v>
      </c>
      <c r="AE5206" s="26">
        <v>0</v>
      </c>
      <c r="AF5206" s="26">
        <v>0</v>
      </c>
      <c r="AG5206" s="27">
        <f>ROUND(('Per Cápita'!$E$4*(1+($J5206/100))),0)</f>
        <v>74807</v>
      </c>
      <c r="AH5206" s="27">
        <f>ROUND(('Per Cápita'!$E$5*(1+($J5206/100))),0)</f>
        <v>66063</v>
      </c>
      <c r="AI5206" s="27">
        <f>ROUND(('Per Cápita'!$E$6*(1+($J5206/100))),0)</f>
        <v>99094</v>
      </c>
      <c r="AJ5206" s="27">
        <f>ROUND(('Per Cápita'!$E$7*(1+($J5206/100))),0)</f>
        <v>121439</v>
      </c>
      <c r="AK5206" s="27">
        <f>ROUND(('Per Cápita'!$F$4*(1+($J5206/100))),0)</f>
        <v>92293</v>
      </c>
      <c r="AL5206" s="27">
        <f>ROUND(('Per Cápita'!$F$5*(1+($J5206/100))),0)</f>
        <v>80636</v>
      </c>
      <c r="AM5206" s="27">
        <f>ROUND(('Per Cápita'!$F$6*(1+($J5206/100))),0)</f>
        <v>123383</v>
      </c>
      <c r="AN5206" s="27">
        <f>ROUND(('Per Cápita'!$F$7*(1+($J5206/100))),0)</f>
        <v>148643</v>
      </c>
      <c r="AO5206" s="27">
        <f>+AG5206*$M5206</f>
        <v>0</v>
      </c>
      <c r="AP5206" s="27">
        <f>+AH5206*($O5206+$Q5206)</f>
        <v>0</v>
      </c>
      <c r="AQ5206" s="27">
        <f>+AI5206*$S5206</f>
        <v>0</v>
      </c>
      <c r="AR5206" s="27">
        <f>+AJ5206*$U5206</f>
        <v>0</v>
      </c>
      <c r="AS5206" s="27">
        <f>+AK5206*L5206</f>
        <v>3414841</v>
      </c>
      <c r="AT5206" s="27">
        <f>+AL5206*(N5206+P5206)</f>
        <v>26126064</v>
      </c>
      <c r="AU5206" s="27">
        <f>+AM5206*R5206</f>
        <v>0</v>
      </c>
      <c r="AV5206" s="27">
        <f>+AN5206*T5206</f>
        <v>0</v>
      </c>
      <c r="AW5206" s="27">
        <f>+AG5206*$X5206*$AW$1</f>
        <v>0</v>
      </c>
      <c r="AX5206" s="27">
        <f>+AH5206*($AB5206+$Z5206)*$AW$1</f>
        <v>0</v>
      </c>
      <c r="AY5206" s="27">
        <f>+AI5206*$AD5206*$AW$1</f>
        <v>0</v>
      </c>
      <c r="AZ5206" s="27">
        <f>+AJ5206*$AF5206*$AW$1</f>
        <v>0</v>
      </c>
      <c r="BA5206" s="27">
        <f>+$AW$1*AK5206*W5206</f>
        <v>0</v>
      </c>
      <c r="BB5206" s="27">
        <f>+$AW$1*AL5206*(Y5206+AA5206)</f>
        <v>0</v>
      </c>
      <c r="BC5206" s="27">
        <f>+AM5206*AC5206*$AW$1</f>
        <v>0</v>
      </c>
      <c r="BD5206" s="27">
        <f>+$AW$1*AN5206*AE5206</f>
        <v>0</v>
      </c>
      <c r="BE5206" s="27">
        <f>ROUND(SUM(AO5206:AV5206),0)</f>
        <v>29540905</v>
      </c>
      <c r="BF5206" s="27">
        <f>ROUND(SUM(AW5206:BD5206),0)</f>
        <v>0</v>
      </c>
      <c r="BG5206" s="9">
        <f>+BF5206+BE5206</f>
        <v>29540905</v>
      </c>
      <c r="BH5206" s="27">
        <f>+ROUND(BG5206*$BH$2,0)</f>
        <v>23632724</v>
      </c>
      <c r="BI5206" s="27"/>
      <c r="BJ5206" t="s">
        <v>9828</v>
      </c>
      <c r="BK5206" t="s">
        <v>8917</v>
      </c>
      <c r="BL5206" t="s">
        <v>20914</v>
      </c>
      <c r="BM5206" t="s">
        <v>9866</v>
      </c>
      <c r="BN5206" t="s">
        <v>10263</v>
      </c>
      <c r="BO5206" t="s">
        <v>20915</v>
      </c>
      <c r="BP5206" t="s">
        <v>26325</v>
      </c>
      <c r="BQ5206" t="s">
        <v>38153</v>
      </c>
      <c r="BR5206" t="s">
        <v>29332</v>
      </c>
      <c r="BS5206">
        <v>1</v>
      </c>
      <c r="BU5206" t="s">
        <v>20914</v>
      </c>
      <c r="BV5206" t="s">
        <v>38154</v>
      </c>
      <c r="BW5206" t="s">
        <v>29340</v>
      </c>
      <c r="BX5206" t="s">
        <v>10263</v>
      </c>
      <c r="BY5206" t="s">
        <v>20915</v>
      </c>
      <c r="BZ5206" t="s">
        <v>26325</v>
      </c>
      <c r="CA5206">
        <v>1</v>
      </c>
      <c r="CB5206" t="s">
        <v>29341</v>
      </c>
    </row>
    <row r="5207" spans="1:80" x14ac:dyDescent="0.25">
      <c r="A5207" t="s">
        <v>5775</v>
      </c>
      <c r="B5207" s="41" t="s">
        <v>7180</v>
      </c>
      <c r="C5207" s="41">
        <v>20</v>
      </c>
      <c r="D5207">
        <v>50568</v>
      </c>
      <c r="E5207" t="s">
        <v>2681</v>
      </c>
      <c r="F5207" s="41">
        <v>16113</v>
      </c>
      <c r="G5207" s="41">
        <v>250568001792</v>
      </c>
      <c r="H5207" t="s">
        <v>8918</v>
      </c>
      <c r="I5207" s="25">
        <v>68.315399123273735</v>
      </c>
      <c r="J5207" s="42">
        <f>STANDARDIZE(I5207,$I$1,$I$2)</f>
        <v>9.9888951165588893E-2</v>
      </c>
      <c r="K5207" s="26">
        <f>SUM(L5207:U5207)</f>
        <v>932</v>
      </c>
      <c r="L5207" s="26">
        <v>102</v>
      </c>
      <c r="M5207" s="26">
        <v>0</v>
      </c>
      <c r="N5207" s="26">
        <v>548</v>
      </c>
      <c r="O5207" s="26">
        <v>0</v>
      </c>
      <c r="P5207" s="26">
        <v>282</v>
      </c>
      <c r="Q5207" s="26">
        <v>0</v>
      </c>
      <c r="R5207" s="26">
        <v>0</v>
      </c>
      <c r="S5207" s="26">
        <v>0</v>
      </c>
      <c r="T5207" s="26">
        <v>0</v>
      </c>
      <c r="U5207" s="26">
        <v>0</v>
      </c>
      <c r="V5207" s="26">
        <f>SUM(W5207:AF5207)</f>
        <v>0</v>
      </c>
      <c r="W5207" s="26">
        <v>0</v>
      </c>
      <c r="X5207" s="26">
        <v>0</v>
      </c>
      <c r="Y5207" s="26">
        <v>0</v>
      </c>
      <c r="Z5207" s="26">
        <v>0</v>
      </c>
      <c r="AA5207" s="26">
        <v>0</v>
      </c>
      <c r="AB5207" s="26">
        <v>0</v>
      </c>
      <c r="AC5207" s="26">
        <v>0</v>
      </c>
      <c r="AD5207" s="26">
        <v>0</v>
      </c>
      <c r="AE5207" s="26">
        <v>0</v>
      </c>
      <c r="AF5207" s="26">
        <v>0</v>
      </c>
      <c r="AG5207" s="27">
        <f>ROUND(('Per Cápita'!$E$4*(1+($J5207/100))),0)</f>
        <v>74864</v>
      </c>
      <c r="AH5207" s="27">
        <f>ROUND(('Per Cápita'!$E$5*(1+($J5207/100))),0)</f>
        <v>66113</v>
      </c>
      <c r="AI5207" s="27">
        <f>ROUND(('Per Cápita'!$E$6*(1+($J5207/100))),0)</f>
        <v>99169</v>
      </c>
      <c r="AJ5207" s="27">
        <f>ROUND(('Per Cápita'!$E$7*(1+($J5207/100))),0)</f>
        <v>121531</v>
      </c>
      <c r="AK5207" s="27">
        <f>ROUND(('Per Cápita'!$F$4*(1+($J5207/100))),0)</f>
        <v>92363</v>
      </c>
      <c r="AL5207" s="27">
        <f>ROUND(('Per Cápita'!$F$5*(1+($J5207/100))),0)</f>
        <v>80698</v>
      </c>
      <c r="AM5207" s="27">
        <f>ROUND(('Per Cápita'!$F$6*(1+($J5207/100))),0)</f>
        <v>123476</v>
      </c>
      <c r="AN5207" s="27">
        <f>ROUND(('Per Cápita'!$F$7*(1+($J5207/100))),0)</f>
        <v>148755</v>
      </c>
      <c r="AO5207" s="27">
        <f>+AG5207*$M5207</f>
        <v>0</v>
      </c>
      <c r="AP5207" s="27">
        <f>+AH5207*($O5207+$Q5207)</f>
        <v>0</v>
      </c>
      <c r="AQ5207" s="27">
        <f>+AI5207*$S5207</f>
        <v>0</v>
      </c>
      <c r="AR5207" s="27">
        <f>+AJ5207*$U5207</f>
        <v>0</v>
      </c>
      <c r="AS5207" s="27">
        <f>+AK5207*L5207</f>
        <v>9421026</v>
      </c>
      <c r="AT5207" s="27">
        <f>+AL5207*(N5207+P5207)</f>
        <v>66979340</v>
      </c>
      <c r="AU5207" s="27">
        <f>+AM5207*R5207</f>
        <v>0</v>
      </c>
      <c r="AV5207" s="27">
        <f>+AN5207*T5207</f>
        <v>0</v>
      </c>
      <c r="AW5207" s="27">
        <f>+AG5207*$X5207*$AW$1</f>
        <v>0</v>
      </c>
      <c r="AX5207" s="27">
        <f>+AH5207*($AB5207+$Z5207)*$AW$1</f>
        <v>0</v>
      </c>
      <c r="AY5207" s="27">
        <f>+AI5207*$AD5207*$AW$1</f>
        <v>0</v>
      </c>
      <c r="AZ5207" s="27">
        <f>+AJ5207*$AF5207*$AW$1</f>
        <v>0</v>
      </c>
      <c r="BA5207" s="27">
        <f>+$AW$1*AK5207*W5207</f>
        <v>0</v>
      </c>
      <c r="BB5207" s="27">
        <f>+$AW$1*AL5207*(Y5207+AA5207)</f>
        <v>0</v>
      </c>
      <c r="BC5207" s="27">
        <f>+AM5207*AC5207*$AW$1</f>
        <v>0</v>
      </c>
      <c r="BD5207" s="27">
        <f>+$AW$1*AN5207*AE5207</f>
        <v>0</v>
      </c>
      <c r="BE5207" s="27">
        <f>ROUND(SUM(AO5207:AV5207),0)</f>
        <v>76400366</v>
      </c>
      <c r="BF5207" s="27">
        <f>ROUND(SUM(AW5207:BD5207),0)</f>
        <v>0</v>
      </c>
      <c r="BG5207" s="9">
        <f>+BF5207+BE5207</f>
        <v>76400366</v>
      </c>
      <c r="BH5207" s="27">
        <f>+ROUND(BG5207*$BH$2,0)</f>
        <v>61120293</v>
      </c>
      <c r="BI5207" s="27"/>
      <c r="BJ5207" t="s">
        <v>9823</v>
      </c>
      <c r="BK5207" t="s">
        <v>8918</v>
      </c>
      <c r="BL5207" t="s">
        <v>20920</v>
      </c>
      <c r="BM5207" t="s">
        <v>9835</v>
      </c>
      <c r="BN5207" t="s">
        <v>9832</v>
      </c>
      <c r="BO5207" t="s">
        <v>20921</v>
      </c>
      <c r="BP5207" t="s">
        <v>28506</v>
      </c>
      <c r="BQ5207" t="s">
        <v>38158</v>
      </c>
      <c r="BR5207" t="s">
        <v>29332</v>
      </c>
      <c r="BS5207">
        <v>1</v>
      </c>
      <c r="BU5207" t="s">
        <v>20920</v>
      </c>
      <c r="BV5207" t="s">
        <v>38159</v>
      </c>
      <c r="BW5207" t="s">
        <v>9835</v>
      </c>
      <c r="BX5207" t="s">
        <v>9832</v>
      </c>
      <c r="BY5207" t="s">
        <v>20921</v>
      </c>
      <c r="BZ5207" t="s">
        <v>28506</v>
      </c>
      <c r="CA5207">
        <v>1</v>
      </c>
      <c r="CB5207" t="s">
        <v>29341</v>
      </c>
    </row>
    <row r="5208" spans="1:80" x14ac:dyDescent="0.25">
      <c r="A5208" t="s">
        <v>5775</v>
      </c>
      <c r="B5208" s="41" t="s">
        <v>7180</v>
      </c>
      <c r="C5208" s="41">
        <v>20</v>
      </c>
      <c r="D5208">
        <v>50573</v>
      </c>
      <c r="E5208" t="s">
        <v>2682</v>
      </c>
      <c r="F5208" s="41">
        <v>16253</v>
      </c>
      <c r="G5208" s="41">
        <v>250573000150</v>
      </c>
      <c r="H5208" t="s">
        <v>1783</v>
      </c>
      <c r="I5208" s="25">
        <v>67.496315064753517</v>
      </c>
      <c r="J5208" s="42">
        <f>STANDARDIZE(I5208,$I$1,$I$2)</f>
        <v>-0.16383939845497761</v>
      </c>
      <c r="K5208" s="26">
        <f>SUM(L5208:U5208)</f>
        <v>191</v>
      </c>
      <c r="L5208" s="26">
        <v>24</v>
      </c>
      <c r="M5208" s="26">
        <v>0</v>
      </c>
      <c r="N5208" s="26">
        <v>107</v>
      </c>
      <c r="O5208" s="26">
        <v>0</v>
      </c>
      <c r="P5208" s="26">
        <v>60</v>
      </c>
      <c r="Q5208" s="26">
        <v>0</v>
      </c>
      <c r="R5208" s="26">
        <v>0</v>
      </c>
      <c r="S5208" s="26">
        <v>0</v>
      </c>
      <c r="T5208" s="26">
        <v>0</v>
      </c>
      <c r="U5208" s="26">
        <v>0</v>
      </c>
      <c r="V5208" s="26">
        <f>SUM(W5208:AF5208)</f>
        <v>0</v>
      </c>
      <c r="W5208" s="26">
        <v>0</v>
      </c>
      <c r="X5208" s="26">
        <v>0</v>
      </c>
      <c r="Y5208" s="26">
        <v>0</v>
      </c>
      <c r="Z5208" s="26">
        <v>0</v>
      </c>
      <c r="AA5208" s="26">
        <v>0</v>
      </c>
      <c r="AB5208" s="26">
        <v>0</v>
      </c>
      <c r="AC5208" s="26">
        <v>0</v>
      </c>
      <c r="AD5208" s="26">
        <v>0</v>
      </c>
      <c r="AE5208" s="26">
        <v>0</v>
      </c>
      <c r="AF5208" s="26">
        <v>0</v>
      </c>
      <c r="AG5208" s="27">
        <f>ROUND(('Per Cápita'!$E$4*(1+($J5208/100))),0)</f>
        <v>74666</v>
      </c>
      <c r="AH5208" s="27">
        <f>ROUND(('Per Cápita'!$E$5*(1+($J5208/100))),0)</f>
        <v>65939</v>
      </c>
      <c r="AI5208" s="27">
        <f>ROUND(('Per Cápita'!$E$6*(1+($J5208/100))),0)</f>
        <v>98908</v>
      </c>
      <c r="AJ5208" s="27">
        <f>ROUND(('Per Cápita'!$E$7*(1+($J5208/100))),0)</f>
        <v>121211</v>
      </c>
      <c r="AK5208" s="27">
        <f>ROUND(('Per Cápita'!$F$4*(1+($J5208/100))),0)</f>
        <v>92120</v>
      </c>
      <c r="AL5208" s="27">
        <f>ROUND(('Per Cápita'!$F$5*(1+($J5208/100))),0)</f>
        <v>80485</v>
      </c>
      <c r="AM5208" s="27">
        <f>ROUND(('Per Cápita'!$F$6*(1+($J5208/100))),0)</f>
        <v>123151</v>
      </c>
      <c r="AN5208" s="27">
        <f>ROUND(('Per Cápita'!$F$7*(1+($J5208/100))),0)</f>
        <v>148364</v>
      </c>
      <c r="AO5208" s="27">
        <f>+AG5208*$M5208</f>
        <v>0</v>
      </c>
      <c r="AP5208" s="27">
        <f>+AH5208*($O5208+$Q5208)</f>
        <v>0</v>
      </c>
      <c r="AQ5208" s="27">
        <f>+AI5208*$S5208</f>
        <v>0</v>
      </c>
      <c r="AR5208" s="27">
        <f>+AJ5208*$U5208</f>
        <v>0</v>
      </c>
      <c r="AS5208" s="27">
        <f>+AK5208*L5208</f>
        <v>2210880</v>
      </c>
      <c r="AT5208" s="27">
        <f>+AL5208*(N5208+P5208)</f>
        <v>13440995</v>
      </c>
      <c r="AU5208" s="27">
        <f>+AM5208*R5208</f>
        <v>0</v>
      </c>
      <c r="AV5208" s="27">
        <f>+AN5208*T5208</f>
        <v>0</v>
      </c>
      <c r="AW5208" s="27">
        <f>+AG5208*$X5208*$AW$1</f>
        <v>0</v>
      </c>
      <c r="AX5208" s="27">
        <f>+AH5208*($AB5208+$Z5208)*$AW$1</f>
        <v>0</v>
      </c>
      <c r="AY5208" s="27">
        <f>+AI5208*$AD5208*$AW$1</f>
        <v>0</v>
      </c>
      <c r="AZ5208" s="27">
        <f>+AJ5208*$AF5208*$AW$1</f>
        <v>0</v>
      </c>
      <c r="BA5208" s="27">
        <f>+$AW$1*AK5208*W5208</f>
        <v>0</v>
      </c>
      <c r="BB5208" s="27">
        <f>+$AW$1*AL5208*(Y5208+AA5208)</f>
        <v>0</v>
      </c>
      <c r="BC5208" s="27">
        <f>+AM5208*AC5208*$AW$1</f>
        <v>0</v>
      </c>
      <c r="BD5208" s="27">
        <f>+$AW$1*AN5208*AE5208</f>
        <v>0</v>
      </c>
      <c r="BE5208" s="27">
        <f>ROUND(SUM(AO5208:AV5208),0)</f>
        <v>15651875</v>
      </c>
      <c r="BF5208" s="27">
        <f>ROUND(SUM(AW5208:BD5208),0)</f>
        <v>0</v>
      </c>
      <c r="BG5208" s="9">
        <f>+BF5208+BE5208</f>
        <v>15651875</v>
      </c>
      <c r="BH5208" s="27">
        <f>+ROUND(BG5208*$BH$2,0)</f>
        <v>12521500</v>
      </c>
      <c r="BI5208" s="27"/>
      <c r="BJ5208" t="s">
        <v>9828</v>
      </c>
      <c r="BK5208" t="s">
        <v>1783</v>
      </c>
      <c r="BL5208" t="s">
        <v>14236</v>
      </c>
      <c r="BM5208" t="s">
        <v>9996</v>
      </c>
      <c r="BN5208" t="s">
        <v>10263</v>
      </c>
      <c r="BO5208" t="s">
        <v>14237</v>
      </c>
      <c r="BP5208" t="s">
        <v>26265</v>
      </c>
      <c r="BQ5208" t="s">
        <v>38074</v>
      </c>
      <c r="BR5208" t="s">
        <v>29332</v>
      </c>
      <c r="BS5208">
        <v>1</v>
      </c>
      <c r="BU5208" t="s">
        <v>14236</v>
      </c>
      <c r="BV5208" t="s">
        <v>38075</v>
      </c>
      <c r="BW5208" t="s">
        <v>9996</v>
      </c>
      <c r="BX5208" t="s">
        <v>10263</v>
      </c>
      <c r="BY5208" t="s">
        <v>14237</v>
      </c>
      <c r="BZ5208" t="s">
        <v>26265</v>
      </c>
      <c r="CA5208">
        <v>1</v>
      </c>
      <c r="CB5208" t="s">
        <v>29341</v>
      </c>
    </row>
    <row r="5209" spans="1:80" x14ac:dyDescent="0.25">
      <c r="A5209" t="s">
        <v>5775</v>
      </c>
      <c r="B5209" s="41" t="s">
        <v>7180</v>
      </c>
      <c r="C5209" s="41">
        <v>20</v>
      </c>
      <c r="D5209">
        <v>50573</v>
      </c>
      <c r="E5209" t="s">
        <v>2682</v>
      </c>
      <c r="F5209" s="41">
        <v>10365</v>
      </c>
      <c r="G5209" s="41">
        <v>250573000176</v>
      </c>
      <c r="H5209" t="s">
        <v>1201</v>
      </c>
      <c r="I5209" s="25">
        <v>71.185885071630935</v>
      </c>
      <c r="J5209" s="42">
        <f>STANDARDIZE(I5209,$I$1,$I$2)</f>
        <v>1.0241268409090925</v>
      </c>
      <c r="K5209" s="26">
        <f>SUM(L5209:U5209)</f>
        <v>211</v>
      </c>
      <c r="L5209" s="26">
        <v>13</v>
      </c>
      <c r="M5209" s="26">
        <v>0</v>
      </c>
      <c r="N5209" s="26">
        <v>81</v>
      </c>
      <c r="O5209" s="26">
        <v>0</v>
      </c>
      <c r="P5209" s="26">
        <v>94</v>
      </c>
      <c r="Q5209" s="26">
        <v>0</v>
      </c>
      <c r="R5209" s="26">
        <v>23</v>
      </c>
      <c r="S5209" s="26">
        <v>0</v>
      </c>
      <c r="T5209" s="26">
        <v>0</v>
      </c>
      <c r="U5209" s="26">
        <v>0</v>
      </c>
      <c r="V5209" s="26">
        <f>SUM(W5209:AF5209)</f>
        <v>0</v>
      </c>
      <c r="W5209" s="26">
        <v>0</v>
      </c>
      <c r="X5209" s="26">
        <v>0</v>
      </c>
      <c r="Y5209" s="26">
        <v>0</v>
      </c>
      <c r="Z5209" s="26">
        <v>0</v>
      </c>
      <c r="AA5209" s="26">
        <v>0</v>
      </c>
      <c r="AB5209" s="26">
        <v>0</v>
      </c>
      <c r="AC5209" s="26">
        <v>0</v>
      </c>
      <c r="AD5209" s="26">
        <v>0</v>
      </c>
      <c r="AE5209" s="26">
        <v>0</v>
      </c>
      <c r="AF5209" s="26">
        <v>0</v>
      </c>
      <c r="AG5209" s="27">
        <f>ROUND(('Per Cápita'!$E$4*(1+($J5209/100))),0)</f>
        <v>75555</v>
      </c>
      <c r="AH5209" s="27">
        <f>ROUND(('Per Cápita'!$E$5*(1+($J5209/100))),0)</f>
        <v>66723</v>
      </c>
      <c r="AI5209" s="27">
        <f>ROUND(('Per Cápita'!$E$6*(1+($J5209/100))),0)</f>
        <v>100085</v>
      </c>
      <c r="AJ5209" s="27">
        <f>ROUND(('Per Cápita'!$E$7*(1+($J5209/100))),0)</f>
        <v>122653</v>
      </c>
      <c r="AK5209" s="27">
        <f>ROUND(('Per Cápita'!$F$4*(1+($J5209/100))),0)</f>
        <v>93216</v>
      </c>
      <c r="AL5209" s="27">
        <f>ROUND(('Per Cápita'!$F$5*(1+($J5209/100))),0)</f>
        <v>81443</v>
      </c>
      <c r="AM5209" s="27">
        <f>ROUND(('Per Cápita'!$F$6*(1+($J5209/100))),0)</f>
        <v>124616</v>
      </c>
      <c r="AN5209" s="27">
        <f>ROUND(('Per Cápita'!$F$7*(1+($J5209/100))),0)</f>
        <v>150129</v>
      </c>
      <c r="AO5209" s="27">
        <f>+AG5209*$M5209</f>
        <v>0</v>
      </c>
      <c r="AP5209" s="27">
        <f>+AH5209*($O5209+$Q5209)</f>
        <v>0</v>
      </c>
      <c r="AQ5209" s="27">
        <f>+AI5209*$S5209</f>
        <v>0</v>
      </c>
      <c r="AR5209" s="27">
        <f>+AJ5209*$U5209</f>
        <v>0</v>
      </c>
      <c r="AS5209" s="27">
        <f>+AK5209*L5209</f>
        <v>1211808</v>
      </c>
      <c r="AT5209" s="27">
        <f>+AL5209*(N5209+P5209)</f>
        <v>14252525</v>
      </c>
      <c r="AU5209" s="27">
        <f>+AM5209*R5209</f>
        <v>2866168</v>
      </c>
      <c r="AV5209" s="27">
        <f>+AN5209*T5209</f>
        <v>0</v>
      </c>
      <c r="AW5209" s="27">
        <f>+AG5209*$X5209*$AW$1</f>
        <v>0</v>
      </c>
      <c r="AX5209" s="27">
        <f>+AH5209*($AB5209+$Z5209)*$AW$1</f>
        <v>0</v>
      </c>
      <c r="AY5209" s="27">
        <f>+AI5209*$AD5209*$AW$1</f>
        <v>0</v>
      </c>
      <c r="AZ5209" s="27">
        <f>+AJ5209*$AF5209*$AW$1</f>
        <v>0</v>
      </c>
      <c r="BA5209" s="27">
        <f>+$AW$1*AK5209*W5209</f>
        <v>0</v>
      </c>
      <c r="BB5209" s="27">
        <f>+$AW$1*AL5209*(Y5209+AA5209)</f>
        <v>0</v>
      </c>
      <c r="BC5209" s="27">
        <f>+AM5209*AC5209*$AW$1</f>
        <v>0</v>
      </c>
      <c r="BD5209" s="27">
        <f>+$AW$1*AN5209*AE5209</f>
        <v>0</v>
      </c>
      <c r="BE5209" s="27">
        <f>ROUND(SUM(AO5209:AV5209),0)</f>
        <v>18330501</v>
      </c>
      <c r="BF5209" s="27">
        <f>ROUND(SUM(AW5209:BD5209),0)</f>
        <v>0</v>
      </c>
      <c r="BG5209" s="9">
        <f>+BF5209+BE5209</f>
        <v>18330501</v>
      </c>
      <c r="BH5209" s="27">
        <f>+ROUND(BG5209*$BH$2,0)</f>
        <v>14664401</v>
      </c>
      <c r="BI5209" s="27"/>
      <c r="BJ5209" t="s">
        <v>9823</v>
      </c>
      <c r="BK5209" t="s">
        <v>1201</v>
      </c>
      <c r="BL5209" t="s">
        <v>20922</v>
      </c>
      <c r="BM5209" t="s">
        <v>9866</v>
      </c>
      <c r="BN5209" t="s">
        <v>10263</v>
      </c>
      <c r="BO5209" t="s">
        <v>20923</v>
      </c>
      <c r="BP5209" t="s">
        <v>25665</v>
      </c>
      <c r="BQ5209" t="s">
        <v>38160</v>
      </c>
      <c r="BR5209" t="s">
        <v>29332</v>
      </c>
      <c r="BS5209">
        <v>1</v>
      </c>
      <c r="BU5209" t="s">
        <v>20922</v>
      </c>
      <c r="BV5209" t="s">
        <v>38161</v>
      </c>
      <c r="BW5209" t="s">
        <v>29340</v>
      </c>
      <c r="BX5209" t="s">
        <v>10263</v>
      </c>
      <c r="BY5209" t="s">
        <v>20923</v>
      </c>
      <c r="BZ5209" t="s">
        <v>25665</v>
      </c>
      <c r="CA5209">
        <v>1</v>
      </c>
      <c r="CB5209" t="s">
        <v>29341</v>
      </c>
    </row>
    <row r="5210" spans="1:80" x14ac:dyDescent="0.25">
      <c r="A5210" t="s">
        <v>5775</v>
      </c>
      <c r="B5210" s="41" t="s">
        <v>7180</v>
      </c>
      <c r="C5210" s="41">
        <v>20</v>
      </c>
      <c r="D5210">
        <v>50573</v>
      </c>
      <c r="E5210" t="s">
        <v>2682</v>
      </c>
      <c r="F5210" s="41">
        <v>10366</v>
      </c>
      <c r="G5210" s="41">
        <v>250573000231</v>
      </c>
      <c r="H5210" t="s">
        <v>8920</v>
      </c>
      <c r="I5210" s="25">
        <v>67.43957506860329</v>
      </c>
      <c r="J5210" s="42">
        <f>STANDARDIZE(I5210,$I$1,$I$2)</f>
        <v>-0.18210851917161211</v>
      </c>
      <c r="K5210" s="26">
        <f>SUM(L5210:U5210)</f>
        <v>297</v>
      </c>
      <c r="L5210" s="26">
        <v>38</v>
      </c>
      <c r="M5210" s="26">
        <v>0</v>
      </c>
      <c r="N5210" s="26">
        <v>194</v>
      </c>
      <c r="O5210" s="26">
        <v>0</v>
      </c>
      <c r="P5210" s="26">
        <v>65</v>
      </c>
      <c r="Q5210" s="26">
        <v>0</v>
      </c>
      <c r="R5210" s="26">
        <v>0</v>
      </c>
      <c r="S5210" s="26">
        <v>0</v>
      </c>
      <c r="T5210" s="26">
        <v>0</v>
      </c>
      <c r="U5210" s="26">
        <v>0</v>
      </c>
      <c r="V5210" s="26">
        <f>SUM(W5210:AF5210)</f>
        <v>0</v>
      </c>
      <c r="W5210" s="26">
        <v>0</v>
      </c>
      <c r="X5210" s="26">
        <v>0</v>
      </c>
      <c r="Y5210" s="26">
        <v>0</v>
      </c>
      <c r="Z5210" s="26">
        <v>0</v>
      </c>
      <c r="AA5210" s="26">
        <v>0</v>
      </c>
      <c r="AB5210" s="26">
        <v>0</v>
      </c>
      <c r="AC5210" s="26">
        <v>0</v>
      </c>
      <c r="AD5210" s="26">
        <v>0</v>
      </c>
      <c r="AE5210" s="26">
        <v>0</v>
      </c>
      <c r="AF5210" s="26">
        <v>0</v>
      </c>
      <c r="AG5210" s="27">
        <f>ROUND(('Per Cápita'!$E$4*(1+($J5210/100))),0)</f>
        <v>74653</v>
      </c>
      <c r="AH5210" s="27">
        <f>ROUND(('Per Cápita'!$E$5*(1+($J5210/100))),0)</f>
        <v>65927</v>
      </c>
      <c r="AI5210" s="27">
        <f>ROUND(('Per Cápita'!$E$6*(1+($J5210/100))),0)</f>
        <v>98890</v>
      </c>
      <c r="AJ5210" s="27">
        <f>ROUND(('Per Cápita'!$E$7*(1+($J5210/100))),0)</f>
        <v>121189</v>
      </c>
      <c r="AK5210" s="27">
        <f>ROUND(('Per Cápita'!$F$4*(1+($J5210/100))),0)</f>
        <v>92103</v>
      </c>
      <c r="AL5210" s="27">
        <f>ROUND(('Per Cápita'!$F$5*(1+($J5210/100))),0)</f>
        <v>80470</v>
      </c>
      <c r="AM5210" s="27">
        <f>ROUND(('Per Cápita'!$F$6*(1+($J5210/100))),0)</f>
        <v>123128</v>
      </c>
      <c r="AN5210" s="27">
        <f>ROUND(('Per Cápita'!$F$7*(1+($J5210/100))),0)</f>
        <v>148336</v>
      </c>
      <c r="AO5210" s="27">
        <f>+AG5210*$M5210</f>
        <v>0</v>
      </c>
      <c r="AP5210" s="27">
        <f>+AH5210*($O5210+$Q5210)</f>
        <v>0</v>
      </c>
      <c r="AQ5210" s="27">
        <f>+AI5210*$S5210</f>
        <v>0</v>
      </c>
      <c r="AR5210" s="27">
        <f>+AJ5210*$U5210</f>
        <v>0</v>
      </c>
      <c r="AS5210" s="27">
        <f>+AK5210*L5210</f>
        <v>3499914</v>
      </c>
      <c r="AT5210" s="27">
        <f>+AL5210*(N5210+P5210)</f>
        <v>20841730</v>
      </c>
      <c r="AU5210" s="27">
        <f>+AM5210*R5210</f>
        <v>0</v>
      </c>
      <c r="AV5210" s="27">
        <f>+AN5210*T5210</f>
        <v>0</v>
      </c>
      <c r="AW5210" s="27">
        <f>+AG5210*$X5210*$AW$1</f>
        <v>0</v>
      </c>
      <c r="AX5210" s="27">
        <f>+AH5210*($AB5210+$Z5210)*$AW$1</f>
        <v>0</v>
      </c>
      <c r="AY5210" s="27">
        <f>+AI5210*$AD5210*$AW$1</f>
        <v>0</v>
      </c>
      <c r="AZ5210" s="27">
        <f>+AJ5210*$AF5210*$AW$1</f>
        <v>0</v>
      </c>
      <c r="BA5210" s="27">
        <f>+$AW$1*AK5210*W5210</f>
        <v>0</v>
      </c>
      <c r="BB5210" s="27">
        <f>+$AW$1*AL5210*(Y5210+AA5210)</f>
        <v>0</v>
      </c>
      <c r="BC5210" s="27">
        <f>+AM5210*AC5210*$AW$1</f>
        <v>0</v>
      </c>
      <c r="BD5210" s="27">
        <f>+$AW$1*AN5210*AE5210</f>
        <v>0</v>
      </c>
      <c r="BE5210" s="27">
        <f>ROUND(SUM(AO5210:AV5210),0)</f>
        <v>24341644</v>
      </c>
      <c r="BF5210" s="27">
        <f>ROUND(SUM(AW5210:BD5210),0)</f>
        <v>0</v>
      </c>
      <c r="BG5210" s="9">
        <f>+BF5210+BE5210</f>
        <v>24341644</v>
      </c>
      <c r="BH5210" s="27">
        <f>+ROUND(BG5210*$BH$2,0)</f>
        <v>19473315</v>
      </c>
      <c r="BI5210" s="27"/>
      <c r="BJ5210" t="s">
        <v>9823</v>
      </c>
      <c r="BK5210" t="s">
        <v>8920</v>
      </c>
      <c r="BL5210" t="s">
        <v>20924</v>
      </c>
      <c r="BM5210" t="s">
        <v>9838</v>
      </c>
      <c r="BN5210" t="s">
        <v>10263</v>
      </c>
      <c r="BO5210" t="s">
        <v>20925</v>
      </c>
      <c r="BP5210" t="s">
        <v>28507</v>
      </c>
      <c r="BQ5210" t="s">
        <v>38162</v>
      </c>
      <c r="BR5210" t="s">
        <v>29332</v>
      </c>
      <c r="BS5210">
        <v>1</v>
      </c>
      <c r="BU5210" t="s">
        <v>20924</v>
      </c>
      <c r="BV5210" t="s">
        <v>38163</v>
      </c>
      <c r="BW5210" t="s">
        <v>29351</v>
      </c>
      <c r="BX5210" t="s">
        <v>10263</v>
      </c>
      <c r="BY5210" t="s">
        <v>20925</v>
      </c>
      <c r="BZ5210" t="s">
        <v>28507</v>
      </c>
      <c r="CA5210">
        <v>1</v>
      </c>
      <c r="CB5210" t="s">
        <v>29341</v>
      </c>
    </row>
    <row r="5211" spans="1:80" x14ac:dyDescent="0.25">
      <c r="A5211" t="s">
        <v>5775</v>
      </c>
      <c r="B5211" s="41" t="s">
        <v>7180</v>
      </c>
      <c r="C5211" s="41">
        <v>20</v>
      </c>
      <c r="D5211">
        <v>50573</v>
      </c>
      <c r="E5211" t="s">
        <v>2682</v>
      </c>
      <c r="F5211" s="41">
        <v>16252</v>
      </c>
      <c r="G5211" s="41">
        <v>250573000788</v>
      </c>
      <c r="H5211" t="s">
        <v>8921</v>
      </c>
      <c r="I5211" s="25">
        <v>68.28981228729721</v>
      </c>
      <c r="J5211" s="42">
        <f>STANDARDIZE(I5211,$I$1,$I$2)</f>
        <v>9.1650512199639045E-2</v>
      </c>
      <c r="K5211" s="26">
        <f>SUM(L5211:U5211)</f>
        <v>253</v>
      </c>
      <c r="L5211" s="26">
        <v>24</v>
      </c>
      <c r="M5211" s="26">
        <v>0</v>
      </c>
      <c r="N5211" s="26">
        <v>178</v>
      </c>
      <c r="O5211" s="26">
        <v>0</v>
      </c>
      <c r="P5211" s="26">
        <v>51</v>
      </c>
      <c r="Q5211" s="26">
        <v>0</v>
      </c>
      <c r="R5211" s="26">
        <v>0</v>
      </c>
      <c r="S5211" s="26">
        <v>0</v>
      </c>
      <c r="T5211" s="26">
        <v>0</v>
      </c>
      <c r="U5211" s="26">
        <v>0</v>
      </c>
      <c r="V5211" s="26">
        <f>SUM(W5211:AF5211)</f>
        <v>0</v>
      </c>
      <c r="W5211" s="26">
        <v>0</v>
      </c>
      <c r="X5211" s="26">
        <v>0</v>
      </c>
      <c r="Y5211" s="26">
        <v>0</v>
      </c>
      <c r="Z5211" s="26">
        <v>0</v>
      </c>
      <c r="AA5211" s="26">
        <v>0</v>
      </c>
      <c r="AB5211" s="26">
        <v>0</v>
      </c>
      <c r="AC5211" s="26">
        <v>0</v>
      </c>
      <c r="AD5211" s="26">
        <v>0</v>
      </c>
      <c r="AE5211" s="26">
        <v>0</v>
      </c>
      <c r="AF5211" s="26">
        <v>0</v>
      </c>
      <c r="AG5211" s="27">
        <f>ROUND(('Per Cápita'!$E$4*(1+($J5211/100))),0)</f>
        <v>74858</v>
      </c>
      <c r="AH5211" s="27">
        <f>ROUND(('Per Cápita'!$E$5*(1+($J5211/100))),0)</f>
        <v>66108</v>
      </c>
      <c r="AI5211" s="27">
        <f>ROUND(('Per Cápita'!$E$6*(1+($J5211/100))),0)</f>
        <v>99161</v>
      </c>
      <c r="AJ5211" s="27">
        <f>ROUND(('Per Cápita'!$E$7*(1+($J5211/100))),0)</f>
        <v>121521</v>
      </c>
      <c r="AK5211" s="27">
        <f>ROUND(('Per Cápita'!$F$4*(1+($J5211/100))),0)</f>
        <v>92356</v>
      </c>
      <c r="AL5211" s="27">
        <f>ROUND(('Per Cápita'!$F$5*(1+($J5211/100))),0)</f>
        <v>80691</v>
      </c>
      <c r="AM5211" s="27">
        <f>ROUND(('Per Cápita'!$F$6*(1+($J5211/100))),0)</f>
        <v>123466</v>
      </c>
      <c r="AN5211" s="27">
        <f>ROUND(('Per Cápita'!$F$7*(1+($J5211/100))),0)</f>
        <v>148743</v>
      </c>
      <c r="AO5211" s="27">
        <f>+AG5211*$M5211</f>
        <v>0</v>
      </c>
      <c r="AP5211" s="27">
        <f>+AH5211*($O5211+$Q5211)</f>
        <v>0</v>
      </c>
      <c r="AQ5211" s="27">
        <f>+AI5211*$S5211</f>
        <v>0</v>
      </c>
      <c r="AR5211" s="27">
        <f>+AJ5211*$U5211</f>
        <v>0</v>
      </c>
      <c r="AS5211" s="27">
        <f>+AK5211*L5211</f>
        <v>2216544</v>
      </c>
      <c r="AT5211" s="27">
        <f>+AL5211*(N5211+P5211)</f>
        <v>18478239</v>
      </c>
      <c r="AU5211" s="27">
        <f>+AM5211*R5211</f>
        <v>0</v>
      </c>
      <c r="AV5211" s="27">
        <f>+AN5211*T5211</f>
        <v>0</v>
      </c>
      <c r="AW5211" s="27">
        <f>+AG5211*$X5211*$AW$1</f>
        <v>0</v>
      </c>
      <c r="AX5211" s="27">
        <f>+AH5211*($AB5211+$Z5211)*$AW$1</f>
        <v>0</v>
      </c>
      <c r="AY5211" s="27">
        <f>+AI5211*$AD5211*$AW$1</f>
        <v>0</v>
      </c>
      <c r="AZ5211" s="27">
        <f>+AJ5211*$AF5211*$AW$1</f>
        <v>0</v>
      </c>
      <c r="BA5211" s="27">
        <f>+$AW$1*AK5211*W5211</f>
        <v>0</v>
      </c>
      <c r="BB5211" s="27">
        <f>+$AW$1*AL5211*(Y5211+AA5211)</f>
        <v>0</v>
      </c>
      <c r="BC5211" s="27">
        <f>+AM5211*AC5211*$AW$1</f>
        <v>0</v>
      </c>
      <c r="BD5211" s="27">
        <f>+$AW$1*AN5211*AE5211</f>
        <v>0</v>
      </c>
      <c r="BE5211" s="27">
        <f>ROUND(SUM(AO5211:AV5211),0)</f>
        <v>20694783</v>
      </c>
      <c r="BF5211" s="27">
        <f>ROUND(SUM(AW5211:BD5211),0)</f>
        <v>0</v>
      </c>
      <c r="BG5211" s="9">
        <f>+BF5211+BE5211</f>
        <v>20694783</v>
      </c>
      <c r="BH5211" s="27">
        <f>+ROUND(BG5211*$BH$2,0)</f>
        <v>16555826</v>
      </c>
      <c r="BI5211" s="27"/>
      <c r="BJ5211" t="s">
        <v>9823</v>
      </c>
      <c r="BK5211" t="s">
        <v>8921</v>
      </c>
      <c r="BL5211" t="s">
        <v>20926</v>
      </c>
      <c r="BM5211" t="s">
        <v>9859</v>
      </c>
      <c r="BN5211" t="s">
        <v>10263</v>
      </c>
      <c r="BO5211" t="s">
        <v>20927</v>
      </c>
      <c r="BP5211" t="s">
        <v>28508</v>
      </c>
      <c r="BQ5211" t="s">
        <v>38164</v>
      </c>
      <c r="BR5211" t="s">
        <v>29332</v>
      </c>
      <c r="BS5211">
        <v>1</v>
      </c>
      <c r="BU5211" t="s">
        <v>20926</v>
      </c>
      <c r="BV5211" t="s">
        <v>8921</v>
      </c>
      <c r="BW5211" t="s">
        <v>29347</v>
      </c>
      <c r="BX5211" t="s">
        <v>10263</v>
      </c>
      <c r="BY5211" t="s">
        <v>20927</v>
      </c>
      <c r="BZ5211" t="s">
        <v>28508</v>
      </c>
      <c r="CA5211">
        <v>1</v>
      </c>
      <c r="CB5211" t="s">
        <v>29341</v>
      </c>
    </row>
    <row r="5212" spans="1:80" x14ac:dyDescent="0.25">
      <c r="A5212" t="s">
        <v>5775</v>
      </c>
      <c r="B5212" s="41" t="s">
        <v>7180</v>
      </c>
      <c r="C5212" s="41">
        <v>20</v>
      </c>
      <c r="D5212">
        <v>50573</v>
      </c>
      <c r="E5212" t="s">
        <v>2682</v>
      </c>
      <c r="F5212" s="41">
        <v>10367</v>
      </c>
      <c r="G5212" s="41">
        <v>250573001067</v>
      </c>
      <c r="H5212" t="s">
        <v>8922</v>
      </c>
      <c r="I5212" s="25">
        <v>70.707784569849764</v>
      </c>
      <c r="J5212" s="42">
        <f>STANDARDIZE(I5212,$I$1,$I$2)</f>
        <v>0.87018823720178995</v>
      </c>
      <c r="K5212" s="26">
        <f>SUM(L5212:U5212)</f>
        <v>738</v>
      </c>
      <c r="L5212" s="26">
        <v>56</v>
      </c>
      <c r="M5212" s="26">
        <v>0</v>
      </c>
      <c r="N5212" s="26">
        <v>330</v>
      </c>
      <c r="O5212" s="26">
        <v>0</v>
      </c>
      <c r="P5212" s="26">
        <v>268</v>
      </c>
      <c r="Q5212" s="26">
        <v>0</v>
      </c>
      <c r="R5212" s="26">
        <v>5</v>
      </c>
      <c r="S5212" s="26">
        <v>0</v>
      </c>
      <c r="T5212" s="26">
        <v>79</v>
      </c>
      <c r="U5212" s="26">
        <v>0</v>
      </c>
      <c r="V5212" s="26">
        <f>SUM(W5212:AF5212)</f>
        <v>0</v>
      </c>
      <c r="W5212" s="26">
        <v>0</v>
      </c>
      <c r="X5212" s="26">
        <v>0</v>
      </c>
      <c r="Y5212" s="26">
        <v>0</v>
      </c>
      <c r="Z5212" s="26">
        <v>0</v>
      </c>
      <c r="AA5212" s="26">
        <v>0</v>
      </c>
      <c r="AB5212" s="26">
        <v>0</v>
      </c>
      <c r="AC5212" s="26">
        <v>0</v>
      </c>
      <c r="AD5212" s="26">
        <v>0</v>
      </c>
      <c r="AE5212" s="26">
        <v>0</v>
      </c>
      <c r="AF5212" s="26">
        <v>0</v>
      </c>
      <c r="AG5212" s="27">
        <f>ROUND(('Per Cápita'!$E$4*(1+($J5212/100))),0)</f>
        <v>75440</v>
      </c>
      <c r="AH5212" s="27">
        <f>ROUND(('Per Cápita'!$E$5*(1+($J5212/100))),0)</f>
        <v>66622</v>
      </c>
      <c r="AI5212" s="27">
        <f>ROUND(('Per Cápita'!$E$6*(1+($J5212/100))),0)</f>
        <v>99932</v>
      </c>
      <c r="AJ5212" s="27">
        <f>ROUND(('Per Cápita'!$E$7*(1+($J5212/100))),0)</f>
        <v>122466</v>
      </c>
      <c r="AK5212" s="27">
        <f>ROUND(('Per Cápita'!$F$4*(1+($J5212/100))),0)</f>
        <v>93074</v>
      </c>
      <c r="AL5212" s="27">
        <f>ROUND(('Per Cápita'!$F$5*(1+($J5212/100))),0)</f>
        <v>81319</v>
      </c>
      <c r="AM5212" s="27">
        <f>ROUND(('Per Cápita'!$F$6*(1+($J5212/100))),0)</f>
        <v>124426</v>
      </c>
      <c r="AN5212" s="27">
        <f>ROUND(('Per Cápita'!$F$7*(1+($J5212/100))),0)</f>
        <v>149900</v>
      </c>
      <c r="AO5212" s="27">
        <f>+AG5212*$M5212</f>
        <v>0</v>
      </c>
      <c r="AP5212" s="27">
        <f>+AH5212*($O5212+$Q5212)</f>
        <v>0</v>
      </c>
      <c r="AQ5212" s="27">
        <f>+AI5212*$S5212</f>
        <v>0</v>
      </c>
      <c r="AR5212" s="27">
        <f>+AJ5212*$U5212</f>
        <v>0</v>
      </c>
      <c r="AS5212" s="27">
        <f>+AK5212*L5212</f>
        <v>5212144</v>
      </c>
      <c r="AT5212" s="27">
        <f>+AL5212*(N5212+P5212)</f>
        <v>48628762</v>
      </c>
      <c r="AU5212" s="27">
        <f>+AM5212*R5212</f>
        <v>622130</v>
      </c>
      <c r="AV5212" s="27">
        <f>+AN5212*T5212</f>
        <v>11842100</v>
      </c>
      <c r="AW5212" s="27">
        <f>+AG5212*$X5212*$AW$1</f>
        <v>0</v>
      </c>
      <c r="AX5212" s="27">
        <f>+AH5212*($AB5212+$Z5212)*$AW$1</f>
        <v>0</v>
      </c>
      <c r="AY5212" s="27">
        <f>+AI5212*$AD5212*$AW$1</f>
        <v>0</v>
      </c>
      <c r="AZ5212" s="27">
        <f>+AJ5212*$AF5212*$AW$1</f>
        <v>0</v>
      </c>
      <c r="BA5212" s="27">
        <f>+$AW$1*AK5212*W5212</f>
        <v>0</v>
      </c>
      <c r="BB5212" s="27">
        <f>+$AW$1*AL5212*(Y5212+AA5212)</f>
        <v>0</v>
      </c>
      <c r="BC5212" s="27">
        <f>+AM5212*AC5212*$AW$1</f>
        <v>0</v>
      </c>
      <c r="BD5212" s="27">
        <f>+$AW$1*AN5212*AE5212</f>
        <v>0</v>
      </c>
      <c r="BE5212" s="27">
        <f>ROUND(SUM(AO5212:AV5212),0)</f>
        <v>66305136</v>
      </c>
      <c r="BF5212" s="27">
        <f>ROUND(SUM(AW5212:BD5212),0)</f>
        <v>0</v>
      </c>
      <c r="BG5212" s="9">
        <f>+BF5212+BE5212</f>
        <v>66305136</v>
      </c>
      <c r="BH5212" s="27">
        <f>+ROUND(BG5212*$BH$2,0)</f>
        <v>53044109</v>
      </c>
      <c r="BI5212" s="27"/>
      <c r="BJ5212" t="s">
        <v>9823</v>
      </c>
      <c r="BK5212" t="s">
        <v>8922</v>
      </c>
      <c r="BL5212" t="s">
        <v>20928</v>
      </c>
      <c r="BM5212" t="s">
        <v>9996</v>
      </c>
      <c r="BN5212" t="s">
        <v>10263</v>
      </c>
      <c r="BO5212" t="s">
        <v>20929</v>
      </c>
      <c r="BP5212" t="s">
        <v>28509</v>
      </c>
      <c r="BQ5212" t="s">
        <v>38165</v>
      </c>
      <c r="BR5212" t="s">
        <v>29332</v>
      </c>
      <c r="BS5212">
        <v>1</v>
      </c>
      <c r="BU5212" t="s">
        <v>20928</v>
      </c>
      <c r="BV5212" t="s">
        <v>38166</v>
      </c>
      <c r="BW5212" t="s">
        <v>9996</v>
      </c>
      <c r="BX5212" t="s">
        <v>10263</v>
      </c>
      <c r="BY5212" t="s">
        <v>20929</v>
      </c>
      <c r="BZ5212" t="s">
        <v>28509</v>
      </c>
      <c r="CA5212">
        <v>1</v>
      </c>
      <c r="CB5212" t="s">
        <v>29341</v>
      </c>
    </row>
    <row r="5213" spans="1:80" x14ac:dyDescent="0.25">
      <c r="A5213" t="s">
        <v>5775</v>
      </c>
      <c r="B5213" s="41" t="s">
        <v>7180</v>
      </c>
      <c r="C5213" s="41">
        <v>20</v>
      </c>
      <c r="D5213">
        <v>50573</v>
      </c>
      <c r="E5213" t="s">
        <v>2682</v>
      </c>
      <c r="F5213" s="41">
        <v>124716</v>
      </c>
      <c r="G5213" s="41">
        <v>250573001121</v>
      </c>
      <c r="H5213" t="s">
        <v>8923</v>
      </c>
      <c r="I5213" s="25">
        <v>68.931023282552502</v>
      </c>
      <c r="J5213" s="42">
        <f>STANDARDIZE(I5213,$I$1,$I$2)</f>
        <v>0.29810736577673136</v>
      </c>
      <c r="K5213" s="26">
        <f>SUM(L5213:U5213)</f>
        <v>338</v>
      </c>
      <c r="L5213" s="26">
        <v>48</v>
      </c>
      <c r="M5213" s="26">
        <v>0</v>
      </c>
      <c r="N5213" s="26">
        <v>290</v>
      </c>
      <c r="O5213" s="26">
        <v>0</v>
      </c>
      <c r="P5213" s="26">
        <v>0</v>
      </c>
      <c r="Q5213" s="26">
        <v>0</v>
      </c>
      <c r="R5213" s="26">
        <v>0</v>
      </c>
      <c r="S5213" s="26">
        <v>0</v>
      </c>
      <c r="T5213" s="26">
        <v>0</v>
      </c>
      <c r="U5213" s="26">
        <v>0</v>
      </c>
      <c r="V5213" s="26">
        <f>SUM(W5213:AF5213)</f>
        <v>0</v>
      </c>
      <c r="W5213" s="26">
        <v>0</v>
      </c>
      <c r="X5213" s="26">
        <v>0</v>
      </c>
      <c r="Y5213" s="26">
        <v>0</v>
      </c>
      <c r="Z5213" s="26">
        <v>0</v>
      </c>
      <c r="AA5213" s="26">
        <v>0</v>
      </c>
      <c r="AB5213" s="26">
        <v>0</v>
      </c>
      <c r="AC5213" s="26">
        <v>0</v>
      </c>
      <c r="AD5213" s="26">
        <v>0</v>
      </c>
      <c r="AE5213" s="26">
        <v>0</v>
      </c>
      <c r="AF5213" s="26">
        <v>0</v>
      </c>
      <c r="AG5213" s="27">
        <f>ROUND(('Per Cápita'!$E$4*(1+($J5213/100))),0)</f>
        <v>75012</v>
      </c>
      <c r="AH5213" s="27">
        <f>ROUND(('Per Cápita'!$E$5*(1+($J5213/100))),0)</f>
        <v>66244</v>
      </c>
      <c r="AI5213" s="27">
        <f>ROUND(('Per Cápita'!$E$6*(1+($J5213/100))),0)</f>
        <v>99365</v>
      </c>
      <c r="AJ5213" s="27">
        <f>ROUND(('Per Cápita'!$E$7*(1+($J5213/100))),0)</f>
        <v>121772</v>
      </c>
      <c r="AK5213" s="27">
        <f>ROUND(('Per Cápita'!$F$4*(1+($J5213/100))),0)</f>
        <v>92546</v>
      </c>
      <c r="AL5213" s="27">
        <f>ROUND(('Per Cápita'!$F$5*(1+($J5213/100))),0)</f>
        <v>80857</v>
      </c>
      <c r="AM5213" s="27">
        <f>ROUND(('Per Cápita'!$F$6*(1+($J5213/100))),0)</f>
        <v>123721</v>
      </c>
      <c r="AN5213" s="27">
        <f>ROUND(('Per Cápita'!$F$7*(1+($J5213/100))),0)</f>
        <v>149050</v>
      </c>
      <c r="AO5213" s="27">
        <f>+AG5213*$M5213</f>
        <v>0</v>
      </c>
      <c r="AP5213" s="27">
        <f>+AH5213*($O5213+$Q5213)</f>
        <v>0</v>
      </c>
      <c r="AQ5213" s="27">
        <f>+AI5213*$S5213</f>
        <v>0</v>
      </c>
      <c r="AR5213" s="27">
        <f>+AJ5213*$U5213</f>
        <v>0</v>
      </c>
      <c r="AS5213" s="27">
        <f>+AK5213*L5213</f>
        <v>4442208</v>
      </c>
      <c r="AT5213" s="27">
        <f>+AL5213*(N5213+P5213)</f>
        <v>23448530</v>
      </c>
      <c r="AU5213" s="27">
        <f>+AM5213*R5213</f>
        <v>0</v>
      </c>
      <c r="AV5213" s="27">
        <f>+AN5213*T5213</f>
        <v>0</v>
      </c>
      <c r="AW5213" s="27">
        <f>+AG5213*$X5213*$AW$1</f>
        <v>0</v>
      </c>
      <c r="AX5213" s="27">
        <f>+AH5213*($AB5213+$Z5213)*$AW$1</f>
        <v>0</v>
      </c>
      <c r="AY5213" s="27">
        <f>+AI5213*$AD5213*$AW$1</f>
        <v>0</v>
      </c>
      <c r="AZ5213" s="27">
        <f>+AJ5213*$AF5213*$AW$1</f>
        <v>0</v>
      </c>
      <c r="BA5213" s="27">
        <f>+$AW$1*AK5213*W5213</f>
        <v>0</v>
      </c>
      <c r="BB5213" s="27">
        <f>+$AW$1*AL5213*(Y5213+AA5213)</f>
        <v>0</v>
      </c>
      <c r="BC5213" s="27">
        <f>+AM5213*AC5213*$AW$1</f>
        <v>0</v>
      </c>
      <c r="BD5213" s="27">
        <f>+$AW$1*AN5213*AE5213</f>
        <v>0</v>
      </c>
      <c r="BE5213" s="27">
        <f>ROUND(SUM(AO5213:AV5213),0)</f>
        <v>27890738</v>
      </c>
      <c r="BF5213" s="27">
        <f>ROUND(SUM(AW5213:BD5213),0)</f>
        <v>0</v>
      </c>
      <c r="BG5213" s="9">
        <f>+BF5213+BE5213</f>
        <v>27890738</v>
      </c>
      <c r="BH5213" s="27">
        <f>+ROUND(BG5213*$BH$2,0)</f>
        <v>22312590</v>
      </c>
      <c r="BI5213" s="27"/>
      <c r="BJ5213" t="s">
        <v>9828</v>
      </c>
      <c r="BK5213" t="s">
        <v>8923</v>
      </c>
      <c r="BL5213" t="s">
        <v>20930</v>
      </c>
      <c r="BM5213" t="s">
        <v>9866</v>
      </c>
      <c r="BN5213" t="s">
        <v>10263</v>
      </c>
      <c r="BO5213" t="s">
        <v>20931</v>
      </c>
      <c r="BP5213" t="s">
        <v>28510</v>
      </c>
      <c r="BQ5213" t="s">
        <v>38167</v>
      </c>
      <c r="BR5213" t="s">
        <v>29332</v>
      </c>
      <c r="BS5213">
        <v>1</v>
      </c>
      <c r="BU5213" t="s">
        <v>20930</v>
      </c>
      <c r="BV5213" t="s">
        <v>38168</v>
      </c>
      <c r="BW5213" t="s">
        <v>29340</v>
      </c>
      <c r="BX5213" t="s">
        <v>10263</v>
      </c>
      <c r="BY5213" t="s">
        <v>20931</v>
      </c>
      <c r="BZ5213" t="s">
        <v>28510</v>
      </c>
      <c r="CA5213">
        <v>1</v>
      </c>
      <c r="CB5213" t="s">
        <v>29341</v>
      </c>
    </row>
    <row r="5214" spans="1:80" x14ac:dyDescent="0.25">
      <c r="A5214" t="s">
        <v>5775</v>
      </c>
      <c r="B5214" s="41" t="s">
        <v>7180</v>
      </c>
      <c r="C5214" s="41">
        <v>20</v>
      </c>
      <c r="D5214">
        <v>50573</v>
      </c>
      <c r="E5214" t="s">
        <v>2682</v>
      </c>
      <c r="F5214" s="41">
        <v>16250</v>
      </c>
      <c r="G5214" s="41">
        <v>250573001156</v>
      </c>
      <c r="H5214" t="s">
        <v>8924</v>
      </c>
      <c r="I5214" s="25">
        <v>71.935639345758332</v>
      </c>
      <c r="J5214" s="42">
        <f>STANDARDIZE(I5214,$I$1,$I$2)</f>
        <v>1.2655324149521425</v>
      </c>
      <c r="K5214" s="26">
        <f>SUM(L5214:U5214)</f>
        <v>318</v>
      </c>
      <c r="L5214" s="26">
        <v>22</v>
      </c>
      <c r="M5214" s="26">
        <v>0</v>
      </c>
      <c r="N5214" s="26">
        <v>123</v>
      </c>
      <c r="O5214" s="26">
        <v>0</v>
      </c>
      <c r="P5214" s="26">
        <v>132</v>
      </c>
      <c r="Q5214" s="26">
        <v>0</v>
      </c>
      <c r="R5214" s="26">
        <v>11</v>
      </c>
      <c r="S5214" s="26">
        <v>0</v>
      </c>
      <c r="T5214" s="26">
        <v>30</v>
      </c>
      <c r="U5214" s="26">
        <v>0</v>
      </c>
      <c r="V5214" s="26">
        <f>SUM(W5214:AF5214)</f>
        <v>0</v>
      </c>
      <c r="W5214" s="26">
        <v>0</v>
      </c>
      <c r="X5214" s="26">
        <v>0</v>
      </c>
      <c r="Y5214" s="26">
        <v>0</v>
      </c>
      <c r="Z5214" s="26">
        <v>0</v>
      </c>
      <c r="AA5214" s="26">
        <v>0</v>
      </c>
      <c r="AB5214" s="26">
        <v>0</v>
      </c>
      <c r="AC5214" s="26">
        <v>0</v>
      </c>
      <c r="AD5214" s="26">
        <v>0</v>
      </c>
      <c r="AE5214" s="26">
        <v>0</v>
      </c>
      <c r="AF5214" s="26">
        <v>0</v>
      </c>
      <c r="AG5214" s="27">
        <f>ROUND(('Per Cápita'!$E$4*(1+($J5214/100))),0)</f>
        <v>75735</v>
      </c>
      <c r="AH5214" s="27">
        <f>ROUND(('Per Cápita'!$E$5*(1+($J5214/100))),0)</f>
        <v>66883</v>
      </c>
      <c r="AI5214" s="27">
        <f>ROUND(('Per Cápita'!$E$6*(1+($J5214/100))),0)</f>
        <v>100324</v>
      </c>
      <c r="AJ5214" s="27">
        <f>ROUND(('Per Cápita'!$E$7*(1+($J5214/100))),0)</f>
        <v>122946</v>
      </c>
      <c r="AK5214" s="27">
        <f>ROUND(('Per Cápita'!$F$4*(1+($J5214/100))),0)</f>
        <v>93439</v>
      </c>
      <c r="AL5214" s="27">
        <f>ROUND(('Per Cápita'!$F$5*(1+($J5214/100))),0)</f>
        <v>81637</v>
      </c>
      <c r="AM5214" s="27">
        <f>ROUND(('Per Cápita'!$F$6*(1+($J5214/100))),0)</f>
        <v>124914</v>
      </c>
      <c r="AN5214" s="27">
        <f>ROUND(('Per Cápita'!$F$7*(1+($J5214/100))),0)</f>
        <v>150488</v>
      </c>
      <c r="AO5214" s="27">
        <f>+AG5214*$M5214</f>
        <v>0</v>
      </c>
      <c r="AP5214" s="27">
        <f>+AH5214*($O5214+$Q5214)</f>
        <v>0</v>
      </c>
      <c r="AQ5214" s="27">
        <f>+AI5214*$S5214</f>
        <v>0</v>
      </c>
      <c r="AR5214" s="27">
        <f>+AJ5214*$U5214</f>
        <v>0</v>
      </c>
      <c r="AS5214" s="27">
        <f>+AK5214*L5214</f>
        <v>2055658</v>
      </c>
      <c r="AT5214" s="27">
        <f>+AL5214*(N5214+P5214)</f>
        <v>20817435</v>
      </c>
      <c r="AU5214" s="27">
        <f>+AM5214*R5214</f>
        <v>1374054</v>
      </c>
      <c r="AV5214" s="27">
        <f>+AN5214*T5214</f>
        <v>4514640</v>
      </c>
      <c r="AW5214" s="27">
        <f>+AG5214*$X5214*$AW$1</f>
        <v>0</v>
      </c>
      <c r="AX5214" s="27">
        <f>+AH5214*($AB5214+$Z5214)*$AW$1</f>
        <v>0</v>
      </c>
      <c r="AY5214" s="27">
        <f>+AI5214*$AD5214*$AW$1</f>
        <v>0</v>
      </c>
      <c r="AZ5214" s="27">
        <f>+AJ5214*$AF5214*$AW$1</f>
        <v>0</v>
      </c>
      <c r="BA5214" s="27">
        <f>+$AW$1*AK5214*W5214</f>
        <v>0</v>
      </c>
      <c r="BB5214" s="27">
        <f>+$AW$1*AL5214*(Y5214+AA5214)</f>
        <v>0</v>
      </c>
      <c r="BC5214" s="27">
        <f>+AM5214*AC5214*$AW$1</f>
        <v>0</v>
      </c>
      <c r="BD5214" s="27">
        <f>+$AW$1*AN5214*AE5214</f>
        <v>0</v>
      </c>
      <c r="BE5214" s="27">
        <f>ROUND(SUM(AO5214:AV5214),0)</f>
        <v>28761787</v>
      </c>
      <c r="BF5214" s="27">
        <f>ROUND(SUM(AW5214:BD5214),0)</f>
        <v>0</v>
      </c>
      <c r="BG5214" s="9">
        <f>+BF5214+BE5214</f>
        <v>28761787</v>
      </c>
      <c r="BH5214" s="27">
        <f>+ROUND(BG5214*$BH$2,0)</f>
        <v>23009430</v>
      </c>
      <c r="BI5214" s="27"/>
      <c r="BJ5214" t="s">
        <v>9823</v>
      </c>
      <c r="BK5214" t="s">
        <v>8924</v>
      </c>
      <c r="BL5214" t="s">
        <v>20932</v>
      </c>
      <c r="BM5214" t="s">
        <v>9835</v>
      </c>
      <c r="BN5214" t="s">
        <v>9832</v>
      </c>
      <c r="BO5214" t="s">
        <v>20933</v>
      </c>
      <c r="BP5214" t="s">
        <v>24495</v>
      </c>
      <c r="BQ5214" t="s">
        <v>38169</v>
      </c>
      <c r="BR5214" t="s">
        <v>29332</v>
      </c>
      <c r="BS5214">
        <v>1</v>
      </c>
      <c r="BU5214" t="s">
        <v>20932</v>
      </c>
      <c r="BV5214" t="s">
        <v>38170</v>
      </c>
      <c r="BW5214" t="s">
        <v>9835</v>
      </c>
      <c r="BX5214" t="s">
        <v>9832</v>
      </c>
      <c r="BY5214" t="s">
        <v>20933</v>
      </c>
      <c r="BZ5214" t="s">
        <v>24495</v>
      </c>
      <c r="CA5214">
        <v>1</v>
      </c>
      <c r="CB5214" t="s">
        <v>29341</v>
      </c>
    </row>
    <row r="5215" spans="1:80" x14ac:dyDescent="0.25">
      <c r="A5215" t="s">
        <v>5775</v>
      </c>
      <c r="B5215" s="41" t="s">
        <v>7180</v>
      </c>
      <c r="C5215" s="41">
        <v>20</v>
      </c>
      <c r="D5215">
        <v>50573</v>
      </c>
      <c r="E5215" t="s">
        <v>2682</v>
      </c>
      <c r="F5215" s="41">
        <v>16249</v>
      </c>
      <c r="G5215" s="41">
        <v>250573030709</v>
      </c>
      <c r="H5215" t="s">
        <v>8925</v>
      </c>
      <c r="I5215" s="25">
        <v>70.188341469612965</v>
      </c>
      <c r="J5215" s="42">
        <f>STANDARDIZE(I5215,$I$1,$I$2)</f>
        <v>0.70293816057994096</v>
      </c>
      <c r="K5215" s="26">
        <f>SUM(L5215:U5215)</f>
        <v>327</v>
      </c>
      <c r="L5215" s="26">
        <v>38</v>
      </c>
      <c r="M5215" s="26">
        <v>0</v>
      </c>
      <c r="N5215" s="26">
        <v>154</v>
      </c>
      <c r="O5215" s="26">
        <v>0</v>
      </c>
      <c r="P5215" s="26">
        <v>105</v>
      </c>
      <c r="Q5215" s="26">
        <v>0</v>
      </c>
      <c r="R5215" s="26">
        <v>0</v>
      </c>
      <c r="S5215" s="26">
        <v>0</v>
      </c>
      <c r="T5215" s="26">
        <v>30</v>
      </c>
      <c r="U5215" s="26">
        <v>0</v>
      </c>
      <c r="V5215" s="26">
        <f>SUM(W5215:AF5215)</f>
        <v>0</v>
      </c>
      <c r="W5215" s="26">
        <v>0</v>
      </c>
      <c r="X5215" s="26">
        <v>0</v>
      </c>
      <c r="Y5215" s="26">
        <v>0</v>
      </c>
      <c r="Z5215" s="26">
        <v>0</v>
      </c>
      <c r="AA5215" s="26">
        <v>0</v>
      </c>
      <c r="AB5215" s="26">
        <v>0</v>
      </c>
      <c r="AC5215" s="26">
        <v>0</v>
      </c>
      <c r="AD5215" s="26">
        <v>0</v>
      </c>
      <c r="AE5215" s="26">
        <v>0</v>
      </c>
      <c r="AF5215" s="26">
        <v>0</v>
      </c>
      <c r="AG5215" s="27">
        <f>ROUND(('Per Cápita'!$E$4*(1+($J5215/100))),0)</f>
        <v>75315</v>
      </c>
      <c r="AH5215" s="27">
        <f>ROUND(('Per Cápita'!$E$5*(1+($J5215/100))),0)</f>
        <v>66511</v>
      </c>
      <c r="AI5215" s="27">
        <f>ROUND(('Per Cápita'!$E$6*(1+($J5215/100))),0)</f>
        <v>99766</v>
      </c>
      <c r="AJ5215" s="27">
        <f>ROUND(('Per Cápita'!$E$7*(1+($J5215/100))),0)</f>
        <v>122263</v>
      </c>
      <c r="AK5215" s="27">
        <f>ROUND(('Per Cápita'!$F$4*(1+($J5215/100))),0)</f>
        <v>92920</v>
      </c>
      <c r="AL5215" s="27">
        <f>ROUND(('Per Cápita'!$F$5*(1+($J5215/100))),0)</f>
        <v>81184</v>
      </c>
      <c r="AM5215" s="27">
        <f>ROUND(('Per Cápita'!$F$6*(1+($J5215/100))),0)</f>
        <v>124220</v>
      </c>
      <c r="AN5215" s="27">
        <f>ROUND(('Per Cápita'!$F$7*(1+($J5215/100))),0)</f>
        <v>149652</v>
      </c>
      <c r="AO5215" s="27">
        <f>+AG5215*$M5215</f>
        <v>0</v>
      </c>
      <c r="AP5215" s="27">
        <f>+AH5215*($O5215+$Q5215)</f>
        <v>0</v>
      </c>
      <c r="AQ5215" s="27">
        <f>+AI5215*$S5215</f>
        <v>0</v>
      </c>
      <c r="AR5215" s="27">
        <f>+AJ5215*$U5215</f>
        <v>0</v>
      </c>
      <c r="AS5215" s="27">
        <f>+AK5215*L5215</f>
        <v>3530960</v>
      </c>
      <c r="AT5215" s="27">
        <f>+AL5215*(N5215+P5215)</f>
        <v>21026656</v>
      </c>
      <c r="AU5215" s="27">
        <f>+AM5215*R5215</f>
        <v>0</v>
      </c>
      <c r="AV5215" s="27">
        <f>+AN5215*T5215</f>
        <v>4489560</v>
      </c>
      <c r="AW5215" s="27">
        <f>+AG5215*$X5215*$AW$1</f>
        <v>0</v>
      </c>
      <c r="AX5215" s="27">
        <f>+AH5215*($AB5215+$Z5215)*$AW$1</f>
        <v>0</v>
      </c>
      <c r="AY5215" s="27">
        <f>+AI5215*$AD5215*$AW$1</f>
        <v>0</v>
      </c>
      <c r="AZ5215" s="27">
        <f>+AJ5215*$AF5215*$AW$1</f>
        <v>0</v>
      </c>
      <c r="BA5215" s="27">
        <f>+$AW$1*AK5215*W5215</f>
        <v>0</v>
      </c>
      <c r="BB5215" s="27">
        <f>+$AW$1*AL5215*(Y5215+AA5215)</f>
        <v>0</v>
      </c>
      <c r="BC5215" s="27">
        <f>+AM5215*AC5215*$AW$1</f>
        <v>0</v>
      </c>
      <c r="BD5215" s="27">
        <f>+$AW$1*AN5215*AE5215</f>
        <v>0</v>
      </c>
      <c r="BE5215" s="27">
        <f>ROUND(SUM(AO5215:AV5215),0)</f>
        <v>29047176</v>
      </c>
      <c r="BF5215" s="27">
        <f>ROUND(SUM(AW5215:BD5215),0)</f>
        <v>0</v>
      </c>
      <c r="BG5215" s="9">
        <f>+BF5215+BE5215</f>
        <v>29047176</v>
      </c>
      <c r="BH5215" s="27">
        <f>+ROUND(BG5215*$BH$2,0)</f>
        <v>23237741</v>
      </c>
      <c r="BI5215" s="27"/>
      <c r="BJ5215" t="s">
        <v>9823</v>
      </c>
      <c r="BK5215" t="s">
        <v>8925</v>
      </c>
      <c r="BL5215" t="s">
        <v>20930</v>
      </c>
      <c r="BM5215" t="s">
        <v>9866</v>
      </c>
      <c r="BN5215" t="s">
        <v>10263</v>
      </c>
      <c r="BO5215" t="s">
        <v>20931</v>
      </c>
      <c r="BP5215" t="s">
        <v>28510</v>
      </c>
      <c r="BQ5215" t="s">
        <v>38167</v>
      </c>
      <c r="BR5215" t="s">
        <v>29332</v>
      </c>
      <c r="BS5215">
        <v>1</v>
      </c>
      <c r="BU5215" t="s">
        <v>20930</v>
      </c>
      <c r="BV5215" t="s">
        <v>38168</v>
      </c>
      <c r="BW5215" t="s">
        <v>29340</v>
      </c>
      <c r="BX5215" t="s">
        <v>10263</v>
      </c>
      <c r="BY5215" t="s">
        <v>20931</v>
      </c>
      <c r="BZ5215" t="s">
        <v>28510</v>
      </c>
      <c r="CA5215">
        <v>1</v>
      </c>
      <c r="CB5215" t="s">
        <v>29341</v>
      </c>
    </row>
    <row r="5216" spans="1:80" x14ac:dyDescent="0.25">
      <c r="A5216" t="s">
        <v>5775</v>
      </c>
      <c r="B5216" s="41" t="s">
        <v>7180</v>
      </c>
      <c r="C5216" s="41">
        <v>20</v>
      </c>
      <c r="D5216">
        <v>50573</v>
      </c>
      <c r="E5216" t="s">
        <v>2682</v>
      </c>
      <c r="F5216" s="41">
        <v>16251</v>
      </c>
      <c r="G5216" s="41">
        <v>250573030814</v>
      </c>
      <c r="H5216" t="s">
        <v>8926</v>
      </c>
      <c r="I5216" s="25">
        <v>69.832645427893667</v>
      </c>
      <c r="J5216" s="42">
        <f>STANDARDIZE(I5216,$I$1,$I$2)</f>
        <v>0.58841129477977694</v>
      </c>
      <c r="K5216" s="26">
        <f>SUM(L5216:U5216)</f>
        <v>587</v>
      </c>
      <c r="L5216" s="26">
        <v>18</v>
      </c>
      <c r="M5216" s="26">
        <v>0</v>
      </c>
      <c r="N5216" s="26">
        <v>180</v>
      </c>
      <c r="O5216" s="26">
        <v>0</v>
      </c>
      <c r="P5216" s="26">
        <v>319</v>
      </c>
      <c r="Q5216" s="26">
        <v>0</v>
      </c>
      <c r="R5216" s="26">
        <v>1</v>
      </c>
      <c r="S5216" s="26">
        <v>0</v>
      </c>
      <c r="T5216" s="26">
        <v>69</v>
      </c>
      <c r="U5216" s="26">
        <v>0</v>
      </c>
      <c r="V5216" s="26">
        <f>SUM(W5216:AF5216)</f>
        <v>0</v>
      </c>
      <c r="W5216" s="26">
        <v>0</v>
      </c>
      <c r="X5216" s="26">
        <v>0</v>
      </c>
      <c r="Y5216" s="26">
        <v>0</v>
      </c>
      <c r="Z5216" s="26">
        <v>0</v>
      </c>
      <c r="AA5216" s="26">
        <v>0</v>
      </c>
      <c r="AB5216" s="26">
        <v>0</v>
      </c>
      <c r="AC5216" s="26">
        <v>0</v>
      </c>
      <c r="AD5216" s="26">
        <v>0</v>
      </c>
      <c r="AE5216" s="26">
        <v>0</v>
      </c>
      <c r="AF5216" s="26">
        <v>0</v>
      </c>
      <c r="AG5216" s="27">
        <f>ROUND(('Per Cápita'!$E$4*(1+($J5216/100))),0)</f>
        <v>75229</v>
      </c>
      <c r="AH5216" s="27">
        <f>ROUND(('Per Cápita'!$E$5*(1+($J5216/100))),0)</f>
        <v>66436</v>
      </c>
      <c r="AI5216" s="27">
        <f>ROUND(('Per Cápita'!$E$6*(1+($J5216/100))),0)</f>
        <v>99653</v>
      </c>
      <c r="AJ5216" s="27">
        <f>ROUND(('Per Cápita'!$E$7*(1+($J5216/100))),0)</f>
        <v>122124</v>
      </c>
      <c r="AK5216" s="27">
        <f>ROUND(('Per Cápita'!$F$4*(1+($J5216/100))),0)</f>
        <v>92814</v>
      </c>
      <c r="AL5216" s="27">
        <f>ROUND(('Per Cápita'!$F$5*(1+($J5216/100))),0)</f>
        <v>81091</v>
      </c>
      <c r="AM5216" s="27">
        <f>ROUND(('Per Cápita'!$F$6*(1+($J5216/100))),0)</f>
        <v>124079</v>
      </c>
      <c r="AN5216" s="27">
        <f>ROUND(('Per Cápita'!$F$7*(1+($J5216/100))),0)</f>
        <v>149481</v>
      </c>
      <c r="AO5216" s="27">
        <f>+AG5216*$M5216</f>
        <v>0</v>
      </c>
      <c r="AP5216" s="27">
        <f>+AH5216*($O5216+$Q5216)</f>
        <v>0</v>
      </c>
      <c r="AQ5216" s="27">
        <f>+AI5216*$S5216</f>
        <v>0</v>
      </c>
      <c r="AR5216" s="27">
        <f>+AJ5216*$U5216</f>
        <v>0</v>
      </c>
      <c r="AS5216" s="27">
        <f>+AK5216*L5216</f>
        <v>1670652</v>
      </c>
      <c r="AT5216" s="27">
        <f>+AL5216*(N5216+P5216)</f>
        <v>40464409</v>
      </c>
      <c r="AU5216" s="27">
        <f>+AM5216*R5216</f>
        <v>124079</v>
      </c>
      <c r="AV5216" s="27">
        <f>+AN5216*T5216</f>
        <v>10314189</v>
      </c>
      <c r="AW5216" s="27">
        <f>+AG5216*$X5216*$AW$1</f>
        <v>0</v>
      </c>
      <c r="AX5216" s="27">
        <f>+AH5216*($AB5216+$Z5216)*$AW$1</f>
        <v>0</v>
      </c>
      <c r="AY5216" s="27">
        <f>+AI5216*$AD5216*$AW$1</f>
        <v>0</v>
      </c>
      <c r="AZ5216" s="27">
        <f>+AJ5216*$AF5216*$AW$1</f>
        <v>0</v>
      </c>
      <c r="BA5216" s="27">
        <f>+$AW$1*AK5216*W5216</f>
        <v>0</v>
      </c>
      <c r="BB5216" s="27">
        <f>+$AW$1*AL5216*(Y5216+AA5216)</f>
        <v>0</v>
      </c>
      <c r="BC5216" s="27">
        <f>+AM5216*AC5216*$AW$1</f>
        <v>0</v>
      </c>
      <c r="BD5216" s="27">
        <f>+$AW$1*AN5216*AE5216</f>
        <v>0</v>
      </c>
      <c r="BE5216" s="27">
        <f>ROUND(SUM(AO5216:AV5216),0)</f>
        <v>52573329</v>
      </c>
      <c r="BF5216" s="27">
        <f>ROUND(SUM(AW5216:BD5216),0)</f>
        <v>0</v>
      </c>
      <c r="BG5216" s="9">
        <f>+BF5216+BE5216</f>
        <v>52573329</v>
      </c>
      <c r="BH5216" s="27">
        <f>+ROUND(BG5216*$BH$2,0)</f>
        <v>42058663</v>
      </c>
      <c r="BI5216" s="27"/>
      <c r="BJ5216" t="s">
        <v>9828</v>
      </c>
      <c r="BK5216" t="s">
        <v>8926</v>
      </c>
      <c r="BL5216" t="s">
        <v>20928</v>
      </c>
      <c r="BM5216" t="s">
        <v>9996</v>
      </c>
      <c r="BN5216" t="s">
        <v>10263</v>
      </c>
      <c r="BO5216" t="s">
        <v>20929</v>
      </c>
      <c r="BP5216" t="s">
        <v>28509</v>
      </c>
      <c r="BQ5216" t="s">
        <v>38165</v>
      </c>
      <c r="BR5216" t="s">
        <v>29332</v>
      </c>
      <c r="BS5216">
        <v>1</v>
      </c>
      <c r="BU5216" t="s">
        <v>20928</v>
      </c>
      <c r="BV5216" t="s">
        <v>38166</v>
      </c>
      <c r="BW5216" t="s">
        <v>9996</v>
      </c>
      <c r="BX5216" t="s">
        <v>10263</v>
      </c>
      <c r="BY5216" t="s">
        <v>20929</v>
      </c>
      <c r="BZ5216" t="s">
        <v>28509</v>
      </c>
      <c r="CA5216">
        <v>1</v>
      </c>
      <c r="CB5216" t="s">
        <v>29341</v>
      </c>
    </row>
    <row r="5217" spans="1:80" x14ac:dyDescent="0.25">
      <c r="A5217" t="s">
        <v>5775</v>
      </c>
      <c r="B5217" s="41" t="s">
        <v>7180</v>
      </c>
      <c r="C5217" s="41">
        <v>20</v>
      </c>
      <c r="D5217">
        <v>50577</v>
      </c>
      <c r="E5217" t="s">
        <v>2683</v>
      </c>
      <c r="F5217" s="41">
        <v>10371</v>
      </c>
      <c r="G5217" s="41">
        <v>250577000073</v>
      </c>
      <c r="H5217" t="s">
        <v>8927</v>
      </c>
      <c r="I5217" s="25">
        <v>66.806653878502317</v>
      </c>
      <c r="J5217" s="42">
        <f>STANDARDIZE(I5217,$I$1,$I$2)</f>
        <v>-0.38589622468107559</v>
      </c>
      <c r="K5217" s="26">
        <f>SUM(L5217:U5217)</f>
        <v>265</v>
      </c>
      <c r="L5217" s="26">
        <v>26</v>
      </c>
      <c r="M5217" s="26">
        <v>0</v>
      </c>
      <c r="N5217" s="26">
        <v>152</v>
      </c>
      <c r="O5217" s="26">
        <v>0</v>
      </c>
      <c r="P5217" s="26">
        <v>87</v>
      </c>
      <c r="Q5217" s="26">
        <v>0</v>
      </c>
      <c r="R5217" s="26">
        <v>0</v>
      </c>
      <c r="S5217" s="26">
        <v>0</v>
      </c>
      <c r="T5217" s="26">
        <v>0</v>
      </c>
      <c r="U5217" s="26">
        <v>0</v>
      </c>
      <c r="V5217" s="26">
        <f>SUM(W5217:AF5217)</f>
        <v>0</v>
      </c>
      <c r="W5217" s="26">
        <v>0</v>
      </c>
      <c r="X5217" s="26">
        <v>0</v>
      </c>
      <c r="Y5217" s="26">
        <v>0</v>
      </c>
      <c r="Z5217" s="26">
        <v>0</v>
      </c>
      <c r="AA5217" s="26">
        <v>0</v>
      </c>
      <c r="AB5217" s="26">
        <v>0</v>
      </c>
      <c r="AC5217" s="26">
        <v>0</v>
      </c>
      <c r="AD5217" s="26">
        <v>0</v>
      </c>
      <c r="AE5217" s="26">
        <v>0</v>
      </c>
      <c r="AF5217" s="26">
        <v>0</v>
      </c>
      <c r="AG5217" s="27">
        <f>ROUND(('Per Cápita'!$E$4*(1+($J5217/100))),0)</f>
        <v>74500</v>
      </c>
      <c r="AH5217" s="27">
        <f>ROUND(('Per Cápita'!$E$5*(1+($J5217/100))),0)</f>
        <v>65792</v>
      </c>
      <c r="AI5217" s="27">
        <f>ROUND(('Per Cápita'!$E$6*(1+($J5217/100))),0)</f>
        <v>98688</v>
      </c>
      <c r="AJ5217" s="27">
        <f>ROUND(('Per Cápita'!$E$7*(1+($J5217/100))),0)</f>
        <v>120941</v>
      </c>
      <c r="AK5217" s="27">
        <f>ROUND(('Per Cápita'!$F$4*(1+($J5217/100))),0)</f>
        <v>91915</v>
      </c>
      <c r="AL5217" s="27">
        <f>ROUND(('Per Cápita'!$F$5*(1+($J5217/100))),0)</f>
        <v>80306</v>
      </c>
      <c r="AM5217" s="27">
        <f>ROUND(('Per Cápita'!$F$6*(1+($J5217/100))),0)</f>
        <v>122877</v>
      </c>
      <c r="AN5217" s="27">
        <f>ROUND(('Per Cápita'!$F$7*(1+($J5217/100))),0)</f>
        <v>148034</v>
      </c>
      <c r="AO5217" s="27">
        <f>+AG5217*$M5217</f>
        <v>0</v>
      </c>
      <c r="AP5217" s="27">
        <f>+AH5217*($O5217+$Q5217)</f>
        <v>0</v>
      </c>
      <c r="AQ5217" s="27">
        <f>+AI5217*$S5217</f>
        <v>0</v>
      </c>
      <c r="AR5217" s="27">
        <f>+AJ5217*$U5217</f>
        <v>0</v>
      </c>
      <c r="AS5217" s="27">
        <f>+AK5217*L5217</f>
        <v>2389790</v>
      </c>
      <c r="AT5217" s="27">
        <f>+AL5217*(N5217+P5217)</f>
        <v>19193134</v>
      </c>
      <c r="AU5217" s="27">
        <f>+AM5217*R5217</f>
        <v>0</v>
      </c>
      <c r="AV5217" s="27">
        <f>+AN5217*T5217</f>
        <v>0</v>
      </c>
      <c r="AW5217" s="27">
        <f>+AG5217*$X5217*$AW$1</f>
        <v>0</v>
      </c>
      <c r="AX5217" s="27">
        <f>+AH5217*($AB5217+$Z5217)*$AW$1</f>
        <v>0</v>
      </c>
      <c r="AY5217" s="27">
        <f>+AI5217*$AD5217*$AW$1</f>
        <v>0</v>
      </c>
      <c r="AZ5217" s="27">
        <f>+AJ5217*$AF5217*$AW$1</f>
        <v>0</v>
      </c>
      <c r="BA5217" s="27">
        <f>+$AW$1*AK5217*W5217</f>
        <v>0</v>
      </c>
      <c r="BB5217" s="27">
        <f>+$AW$1*AL5217*(Y5217+AA5217)</f>
        <v>0</v>
      </c>
      <c r="BC5217" s="27">
        <f>+AM5217*AC5217*$AW$1</f>
        <v>0</v>
      </c>
      <c r="BD5217" s="27">
        <f>+$AW$1*AN5217*AE5217</f>
        <v>0</v>
      </c>
      <c r="BE5217" s="27">
        <f>ROUND(SUM(AO5217:AV5217),0)</f>
        <v>21582924</v>
      </c>
      <c r="BF5217" s="27">
        <f>ROUND(SUM(AW5217:BD5217),0)</f>
        <v>0</v>
      </c>
      <c r="BG5217" s="9">
        <f>+BF5217+BE5217</f>
        <v>21582924</v>
      </c>
      <c r="BH5217" s="27">
        <f>+ROUND(BG5217*$BH$2,0)</f>
        <v>17266339</v>
      </c>
      <c r="BI5217" s="27"/>
      <c r="BJ5217" t="s">
        <v>9823</v>
      </c>
      <c r="BK5217" t="s">
        <v>8927</v>
      </c>
      <c r="BL5217" t="s">
        <v>20934</v>
      </c>
      <c r="BM5217" t="s">
        <v>9838</v>
      </c>
      <c r="BN5217" t="s">
        <v>9832</v>
      </c>
      <c r="BO5217" t="s">
        <v>20935</v>
      </c>
      <c r="BP5217" t="s">
        <v>28511</v>
      </c>
      <c r="BQ5217" t="s">
        <v>38171</v>
      </c>
      <c r="BR5217" t="s">
        <v>29332</v>
      </c>
      <c r="BS5217">
        <v>1</v>
      </c>
      <c r="BU5217" t="s">
        <v>20934</v>
      </c>
      <c r="BV5217" t="s">
        <v>38172</v>
      </c>
      <c r="BW5217" t="s">
        <v>29351</v>
      </c>
      <c r="BX5217" t="s">
        <v>9832</v>
      </c>
      <c r="BY5217" t="s">
        <v>20935</v>
      </c>
      <c r="BZ5217" t="s">
        <v>28511</v>
      </c>
      <c r="CA5217">
        <v>1</v>
      </c>
      <c r="CB5217" t="s">
        <v>29341</v>
      </c>
    </row>
    <row r="5218" spans="1:80" x14ac:dyDescent="0.25">
      <c r="A5218" t="s">
        <v>5775</v>
      </c>
      <c r="B5218" s="41" t="s">
        <v>7180</v>
      </c>
      <c r="C5218" s="41">
        <v>20</v>
      </c>
      <c r="D5218">
        <v>50590</v>
      </c>
      <c r="E5218" t="s">
        <v>1484</v>
      </c>
      <c r="F5218" s="41">
        <v>10375</v>
      </c>
      <c r="G5218" s="41">
        <v>250577000251</v>
      </c>
      <c r="H5218" t="s">
        <v>4554</v>
      </c>
      <c r="I5218" s="25">
        <v>69.412566607209115</v>
      </c>
      <c r="J5218" s="42">
        <f>STANDARDIZE(I5218,$I$1,$I$2)</f>
        <v>0.45315448818309961</v>
      </c>
      <c r="K5218" s="26">
        <f>SUM(L5218:U5218)</f>
        <v>188</v>
      </c>
      <c r="L5218" s="26">
        <v>15</v>
      </c>
      <c r="M5218" s="26">
        <v>0</v>
      </c>
      <c r="N5218" s="26">
        <v>150</v>
      </c>
      <c r="O5218" s="26">
        <v>0</v>
      </c>
      <c r="P5218" s="26">
        <v>23</v>
      </c>
      <c r="Q5218" s="26">
        <v>0</v>
      </c>
      <c r="R5218" s="26">
        <v>0</v>
      </c>
      <c r="S5218" s="26">
        <v>0</v>
      </c>
      <c r="T5218" s="26">
        <v>0</v>
      </c>
      <c r="U5218" s="26">
        <v>0</v>
      </c>
      <c r="V5218" s="26">
        <f>SUM(W5218:AF5218)</f>
        <v>0</v>
      </c>
      <c r="W5218" s="26">
        <v>0</v>
      </c>
      <c r="X5218" s="26">
        <v>0</v>
      </c>
      <c r="Y5218" s="26">
        <v>0</v>
      </c>
      <c r="Z5218" s="26">
        <v>0</v>
      </c>
      <c r="AA5218" s="26">
        <v>0</v>
      </c>
      <c r="AB5218" s="26">
        <v>0</v>
      </c>
      <c r="AC5218" s="26">
        <v>0</v>
      </c>
      <c r="AD5218" s="26">
        <v>0</v>
      </c>
      <c r="AE5218" s="26">
        <v>0</v>
      </c>
      <c r="AF5218" s="26">
        <v>0</v>
      </c>
      <c r="AG5218" s="27">
        <f>ROUND(('Per Cápita'!$E$4*(1+($J5218/100))),0)</f>
        <v>75128</v>
      </c>
      <c r="AH5218" s="27">
        <f>ROUND(('Per Cápita'!$E$5*(1+($J5218/100))),0)</f>
        <v>66346</v>
      </c>
      <c r="AI5218" s="27">
        <f>ROUND(('Per Cápita'!$E$6*(1+($J5218/100))),0)</f>
        <v>99519</v>
      </c>
      <c r="AJ5218" s="27">
        <f>ROUND(('Per Cápita'!$E$7*(1+($J5218/100))),0)</f>
        <v>121960</v>
      </c>
      <c r="AK5218" s="27">
        <f>ROUND(('Per Cápita'!$F$4*(1+($J5218/100))),0)</f>
        <v>92689</v>
      </c>
      <c r="AL5218" s="27">
        <f>ROUND(('Per Cápita'!$F$5*(1+($J5218/100))),0)</f>
        <v>80982</v>
      </c>
      <c r="AM5218" s="27">
        <f>ROUND(('Per Cápita'!$F$6*(1+($J5218/100))),0)</f>
        <v>123912</v>
      </c>
      <c r="AN5218" s="27">
        <f>ROUND(('Per Cápita'!$F$7*(1+($J5218/100))),0)</f>
        <v>149280</v>
      </c>
      <c r="AO5218" s="27">
        <f>+AG5218*$M5218</f>
        <v>0</v>
      </c>
      <c r="AP5218" s="27">
        <f>+AH5218*($O5218+$Q5218)</f>
        <v>0</v>
      </c>
      <c r="AQ5218" s="27">
        <f>+AI5218*$S5218</f>
        <v>0</v>
      </c>
      <c r="AR5218" s="27">
        <f>+AJ5218*$U5218</f>
        <v>0</v>
      </c>
      <c r="AS5218" s="27">
        <f>+AK5218*L5218</f>
        <v>1390335</v>
      </c>
      <c r="AT5218" s="27">
        <f>+AL5218*(N5218+P5218)</f>
        <v>14009886</v>
      </c>
      <c r="AU5218" s="27">
        <f>+AM5218*R5218</f>
        <v>0</v>
      </c>
      <c r="AV5218" s="27">
        <f>+AN5218*T5218</f>
        <v>0</v>
      </c>
      <c r="AW5218" s="27">
        <f>+AG5218*$X5218*$AW$1</f>
        <v>0</v>
      </c>
      <c r="AX5218" s="27">
        <f>+AH5218*($AB5218+$Z5218)*$AW$1</f>
        <v>0</v>
      </c>
      <c r="AY5218" s="27">
        <f>+AI5218*$AD5218*$AW$1</f>
        <v>0</v>
      </c>
      <c r="AZ5218" s="27">
        <f>+AJ5218*$AF5218*$AW$1</f>
        <v>0</v>
      </c>
      <c r="BA5218" s="27">
        <f>+$AW$1*AK5218*W5218</f>
        <v>0</v>
      </c>
      <c r="BB5218" s="27">
        <f>+$AW$1*AL5218*(Y5218+AA5218)</f>
        <v>0</v>
      </c>
      <c r="BC5218" s="27">
        <f>+AM5218*AC5218*$AW$1</f>
        <v>0</v>
      </c>
      <c r="BD5218" s="27">
        <f>+$AW$1*AN5218*AE5218</f>
        <v>0</v>
      </c>
      <c r="BE5218" s="27">
        <f>ROUND(SUM(AO5218:AV5218),0)</f>
        <v>15400221</v>
      </c>
      <c r="BF5218" s="27">
        <f>ROUND(SUM(AW5218:BD5218),0)</f>
        <v>0</v>
      </c>
      <c r="BG5218" s="9">
        <f>+BF5218+BE5218</f>
        <v>15400221</v>
      </c>
      <c r="BH5218" s="27">
        <f>+ROUND(BG5218*$BH$2,0)</f>
        <v>12320177</v>
      </c>
      <c r="BI5218" s="27"/>
      <c r="BJ5218" t="s">
        <v>9823</v>
      </c>
      <c r="BK5218" t="s">
        <v>4554</v>
      </c>
      <c r="BL5218" t="s">
        <v>20936</v>
      </c>
      <c r="BM5218" t="s">
        <v>9838</v>
      </c>
      <c r="BN5218" t="s">
        <v>10263</v>
      </c>
      <c r="BO5218" t="s">
        <v>20937</v>
      </c>
      <c r="BP5218" t="s">
        <v>28400</v>
      </c>
      <c r="BQ5218" t="s">
        <v>38173</v>
      </c>
      <c r="BR5218" t="s">
        <v>29332</v>
      </c>
      <c r="BS5218">
        <v>1</v>
      </c>
      <c r="BU5218" t="s">
        <v>20936</v>
      </c>
      <c r="BV5218" t="s">
        <v>38174</v>
      </c>
      <c r="BW5218" t="s">
        <v>29351</v>
      </c>
      <c r="BX5218" t="s">
        <v>10263</v>
      </c>
      <c r="BY5218" t="s">
        <v>20937</v>
      </c>
      <c r="BZ5218" t="s">
        <v>28400</v>
      </c>
      <c r="CA5218">
        <v>1</v>
      </c>
      <c r="CB5218" t="s">
        <v>29341</v>
      </c>
    </row>
    <row r="5219" spans="1:80" x14ac:dyDescent="0.25">
      <c r="A5219" t="s">
        <v>5775</v>
      </c>
      <c r="B5219" s="41" t="s">
        <v>7180</v>
      </c>
      <c r="C5219" s="41">
        <v>20</v>
      </c>
      <c r="D5219">
        <v>50577</v>
      </c>
      <c r="E5219" t="s">
        <v>2683</v>
      </c>
      <c r="F5219" s="41">
        <v>10372</v>
      </c>
      <c r="G5219" s="41">
        <v>250577000332</v>
      </c>
      <c r="H5219" t="s">
        <v>8928</v>
      </c>
      <c r="I5219" s="25">
        <v>69.83996998225706</v>
      </c>
      <c r="J5219" s="42">
        <f>STANDARDIZE(I5219,$I$1,$I$2)</f>
        <v>0.59076965179316288</v>
      </c>
      <c r="K5219" s="26">
        <f>SUM(L5219:U5219)</f>
        <v>274</v>
      </c>
      <c r="L5219" s="26">
        <v>17</v>
      </c>
      <c r="M5219" s="26">
        <v>0</v>
      </c>
      <c r="N5219" s="26">
        <v>128</v>
      </c>
      <c r="O5219" s="26">
        <v>0</v>
      </c>
      <c r="P5219" s="26">
        <v>102</v>
      </c>
      <c r="Q5219" s="26">
        <v>0</v>
      </c>
      <c r="R5219" s="26">
        <v>2</v>
      </c>
      <c r="S5219" s="26">
        <v>0</v>
      </c>
      <c r="T5219" s="26">
        <v>25</v>
      </c>
      <c r="U5219" s="26">
        <v>0</v>
      </c>
      <c r="V5219" s="26">
        <f>SUM(W5219:AF5219)</f>
        <v>0</v>
      </c>
      <c r="W5219" s="26">
        <v>0</v>
      </c>
      <c r="X5219" s="26">
        <v>0</v>
      </c>
      <c r="Y5219" s="26">
        <v>0</v>
      </c>
      <c r="Z5219" s="26">
        <v>0</v>
      </c>
      <c r="AA5219" s="26">
        <v>0</v>
      </c>
      <c r="AB5219" s="26">
        <v>0</v>
      </c>
      <c r="AC5219" s="26">
        <v>0</v>
      </c>
      <c r="AD5219" s="26">
        <v>0</v>
      </c>
      <c r="AE5219" s="26">
        <v>0</v>
      </c>
      <c r="AF5219" s="26">
        <v>0</v>
      </c>
      <c r="AG5219" s="27">
        <f>ROUND(('Per Cápita'!$E$4*(1+($J5219/100))),0)</f>
        <v>75231</v>
      </c>
      <c r="AH5219" s="27">
        <f>ROUND(('Per Cápita'!$E$5*(1+($J5219/100))),0)</f>
        <v>66437</v>
      </c>
      <c r="AI5219" s="27">
        <f>ROUND(('Per Cápita'!$E$6*(1+($J5219/100))),0)</f>
        <v>99655</v>
      </c>
      <c r="AJ5219" s="27">
        <f>ROUND(('Per Cápita'!$E$7*(1+($J5219/100))),0)</f>
        <v>122127</v>
      </c>
      <c r="AK5219" s="27">
        <f>ROUND(('Per Cápita'!$F$4*(1+($J5219/100))),0)</f>
        <v>92816</v>
      </c>
      <c r="AL5219" s="27">
        <f>ROUND(('Per Cápita'!$F$5*(1+($J5219/100))),0)</f>
        <v>81093</v>
      </c>
      <c r="AM5219" s="27">
        <f>ROUND(('Per Cápita'!$F$6*(1+($J5219/100))),0)</f>
        <v>124082</v>
      </c>
      <c r="AN5219" s="27">
        <f>ROUND(('Per Cápita'!$F$7*(1+($J5219/100))),0)</f>
        <v>149485</v>
      </c>
      <c r="AO5219" s="27">
        <f>+AG5219*$M5219</f>
        <v>0</v>
      </c>
      <c r="AP5219" s="27">
        <f>+AH5219*($O5219+$Q5219)</f>
        <v>0</v>
      </c>
      <c r="AQ5219" s="27">
        <f>+AI5219*$S5219</f>
        <v>0</v>
      </c>
      <c r="AR5219" s="27">
        <f>+AJ5219*$U5219</f>
        <v>0</v>
      </c>
      <c r="AS5219" s="27">
        <f>+AK5219*L5219</f>
        <v>1577872</v>
      </c>
      <c r="AT5219" s="27">
        <f>+AL5219*(N5219+P5219)</f>
        <v>18651390</v>
      </c>
      <c r="AU5219" s="27">
        <f>+AM5219*R5219</f>
        <v>248164</v>
      </c>
      <c r="AV5219" s="27">
        <f>+AN5219*T5219</f>
        <v>3737125</v>
      </c>
      <c r="AW5219" s="27">
        <f>+AG5219*$X5219*$AW$1</f>
        <v>0</v>
      </c>
      <c r="AX5219" s="27">
        <f>+AH5219*($AB5219+$Z5219)*$AW$1</f>
        <v>0</v>
      </c>
      <c r="AY5219" s="27">
        <f>+AI5219*$AD5219*$AW$1</f>
        <v>0</v>
      </c>
      <c r="AZ5219" s="27">
        <f>+AJ5219*$AF5219*$AW$1</f>
        <v>0</v>
      </c>
      <c r="BA5219" s="27">
        <f>+$AW$1*AK5219*W5219</f>
        <v>0</v>
      </c>
      <c r="BB5219" s="27">
        <f>+$AW$1*AL5219*(Y5219+AA5219)</f>
        <v>0</v>
      </c>
      <c r="BC5219" s="27">
        <f>+AM5219*AC5219*$AW$1</f>
        <v>0</v>
      </c>
      <c r="BD5219" s="27">
        <f>+$AW$1*AN5219*AE5219</f>
        <v>0</v>
      </c>
      <c r="BE5219" s="27">
        <f>ROUND(SUM(AO5219:AV5219),0)</f>
        <v>24214551</v>
      </c>
      <c r="BF5219" s="27">
        <f>ROUND(SUM(AW5219:BD5219),0)</f>
        <v>0</v>
      </c>
      <c r="BG5219" s="9">
        <f>+BF5219+BE5219</f>
        <v>24214551</v>
      </c>
      <c r="BH5219" s="27">
        <f>+ROUND(BG5219*$BH$2,0)</f>
        <v>19371641</v>
      </c>
      <c r="BI5219" s="27"/>
      <c r="BJ5219" t="s">
        <v>9823</v>
      </c>
      <c r="BK5219" t="s">
        <v>8928</v>
      </c>
      <c r="BL5219" t="s">
        <v>20938</v>
      </c>
      <c r="BM5219" t="s">
        <v>9866</v>
      </c>
      <c r="BN5219" t="s">
        <v>10263</v>
      </c>
      <c r="BO5219" t="s">
        <v>20939</v>
      </c>
      <c r="BP5219" t="s">
        <v>27312</v>
      </c>
      <c r="BQ5219" t="s">
        <v>38175</v>
      </c>
      <c r="BR5219" t="s">
        <v>29332</v>
      </c>
      <c r="BS5219">
        <v>1</v>
      </c>
      <c r="BU5219" t="s">
        <v>20938</v>
      </c>
      <c r="BV5219" t="s">
        <v>38176</v>
      </c>
      <c r="BW5219" t="s">
        <v>29340</v>
      </c>
      <c r="BX5219" t="s">
        <v>10263</v>
      </c>
      <c r="BY5219" t="s">
        <v>20939</v>
      </c>
      <c r="BZ5219" t="s">
        <v>27312</v>
      </c>
      <c r="CA5219">
        <v>1</v>
      </c>
      <c r="CB5219" t="s">
        <v>29341</v>
      </c>
    </row>
    <row r="5220" spans="1:80" x14ac:dyDescent="0.25">
      <c r="A5220" t="s">
        <v>5775</v>
      </c>
      <c r="B5220" s="41" t="s">
        <v>7180</v>
      </c>
      <c r="C5220" s="41">
        <v>20</v>
      </c>
      <c r="D5220">
        <v>50577</v>
      </c>
      <c r="E5220" t="s">
        <v>2683</v>
      </c>
      <c r="F5220" s="41">
        <v>10373</v>
      </c>
      <c r="G5220" s="41">
        <v>250577000391</v>
      </c>
      <c r="H5220" t="s">
        <v>8929</v>
      </c>
      <c r="I5220" s="25">
        <v>69.138478238239585</v>
      </c>
      <c r="J5220" s="42">
        <f>STANDARDIZE(I5220,$I$1,$I$2)</f>
        <v>0.36490362742392563</v>
      </c>
      <c r="K5220" s="26">
        <f>SUM(L5220:U5220)</f>
        <v>193</v>
      </c>
      <c r="L5220" s="26">
        <v>13</v>
      </c>
      <c r="M5220" s="26">
        <v>0</v>
      </c>
      <c r="N5220" s="26">
        <v>79</v>
      </c>
      <c r="O5220" s="26">
        <v>0</v>
      </c>
      <c r="P5220" s="26">
        <v>84</v>
      </c>
      <c r="Q5220" s="26">
        <v>0</v>
      </c>
      <c r="R5220" s="26">
        <v>0</v>
      </c>
      <c r="S5220" s="26">
        <v>0</v>
      </c>
      <c r="T5220" s="26">
        <v>17</v>
      </c>
      <c r="U5220" s="26">
        <v>0</v>
      </c>
      <c r="V5220" s="26">
        <f>SUM(W5220:AF5220)</f>
        <v>163</v>
      </c>
      <c r="W5220" s="26">
        <v>10</v>
      </c>
      <c r="X5220" s="26">
        <v>0</v>
      </c>
      <c r="Y5220" s="26">
        <v>52</v>
      </c>
      <c r="Z5220" s="26">
        <v>0</v>
      </c>
      <c r="AA5220" s="26">
        <v>84</v>
      </c>
      <c r="AB5220" s="26">
        <v>0</v>
      </c>
      <c r="AC5220" s="26">
        <v>0</v>
      </c>
      <c r="AD5220" s="26">
        <v>0</v>
      </c>
      <c r="AE5220" s="26">
        <v>17</v>
      </c>
      <c r="AF5220" s="26">
        <v>0</v>
      </c>
      <c r="AG5220" s="27">
        <f>ROUND(('Per Cápita'!$E$4*(1+($J5220/100))),0)</f>
        <v>75062</v>
      </c>
      <c r="AH5220" s="27">
        <f>ROUND(('Per Cápita'!$E$5*(1+($J5220/100))),0)</f>
        <v>66288</v>
      </c>
      <c r="AI5220" s="27">
        <f>ROUND(('Per Cápita'!$E$6*(1+($J5220/100))),0)</f>
        <v>99432</v>
      </c>
      <c r="AJ5220" s="27">
        <f>ROUND(('Per Cápita'!$E$7*(1+($J5220/100))),0)</f>
        <v>121853</v>
      </c>
      <c r="AK5220" s="27">
        <f>ROUND(('Per Cápita'!$F$4*(1+($J5220/100))),0)</f>
        <v>92608</v>
      </c>
      <c r="AL5220" s="27">
        <f>ROUND(('Per Cápita'!$F$5*(1+($J5220/100))),0)</f>
        <v>80911</v>
      </c>
      <c r="AM5220" s="27">
        <f>ROUND(('Per Cápita'!$F$6*(1+($J5220/100))),0)</f>
        <v>123803</v>
      </c>
      <c r="AN5220" s="27">
        <f>ROUND(('Per Cápita'!$F$7*(1+($J5220/100))),0)</f>
        <v>149149</v>
      </c>
      <c r="AO5220" s="27">
        <f>+AG5220*$M5220</f>
        <v>0</v>
      </c>
      <c r="AP5220" s="27">
        <f>+AH5220*($O5220+$Q5220)</f>
        <v>0</v>
      </c>
      <c r="AQ5220" s="27">
        <f>+AI5220*$S5220</f>
        <v>0</v>
      </c>
      <c r="AR5220" s="27">
        <f>+AJ5220*$U5220</f>
        <v>0</v>
      </c>
      <c r="AS5220" s="27">
        <f>+AK5220*L5220</f>
        <v>1203904</v>
      </c>
      <c r="AT5220" s="27">
        <f>+AL5220*(N5220+P5220)</f>
        <v>13188493</v>
      </c>
      <c r="AU5220" s="27">
        <f>+AM5220*R5220</f>
        <v>0</v>
      </c>
      <c r="AV5220" s="27">
        <f>+AN5220*T5220</f>
        <v>2535533</v>
      </c>
      <c r="AW5220" s="27">
        <f>+AG5220*$X5220*$AW$1</f>
        <v>0</v>
      </c>
      <c r="AX5220" s="27">
        <f>+AH5220*($AB5220+$Z5220)*$AW$1</f>
        <v>0</v>
      </c>
      <c r="AY5220" s="27">
        <f>+AI5220*$AD5220*$AW$1</f>
        <v>0</v>
      </c>
      <c r="AZ5220" s="27">
        <f>+AJ5220*$AF5220*$AW$1</f>
        <v>0</v>
      </c>
      <c r="BA5220" s="27">
        <f>+$AW$1*AK5220*W5220</f>
        <v>185216.00000000003</v>
      </c>
      <c r="BB5220" s="27">
        <f>+$AW$1*AL5220*(Y5220+AA5220)</f>
        <v>2200779.2000000002</v>
      </c>
      <c r="BC5220" s="27">
        <f>+AM5220*AC5220*$AW$1</f>
        <v>0</v>
      </c>
      <c r="BD5220" s="27">
        <f>+$AW$1*AN5220*AE5220</f>
        <v>507106.60000000003</v>
      </c>
      <c r="BE5220" s="27">
        <f>ROUND(SUM(AO5220:AV5220),0)</f>
        <v>16927930</v>
      </c>
      <c r="BF5220" s="27">
        <f>ROUND(SUM(AW5220:BD5220),0)</f>
        <v>2893102</v>
      </c>
      <c r="BG5220" s="9">
        <f>+BF5220+BE5220</f>
        <v>19821032</v>
      </c>
      <c r="BH5220" s="27">
        <f>+ROUND(BG5220*$BH$2,0)</f>
        <v>15856826</v>
      </c>
      <c r="BI5220" s="27"/>
      <c r="BJ5220" t="s">
        <v>9823</v>
      </c>
      <c r="BK5220" t="s">
        <v>8929</v>
      </c>
      <c r="BL5220" t="s">
        <v>20940</v>
      </c>
      <c r="BM5220" t="s">
        <v>9866</v>
      </c>
      <c r="BN5220" t="s">
        <v>10263</v>
      </c>
      <c r="BO5220" t="s">
        <v>20941</v>
      </c>
      <c r="BP5220" t="s">
        <v>27457</v>
      </c>
      <c r="BQ5220" t="s">
        <v>38177</v>
      </c>
      <c r="BR5220" t="s">
        <v>29332</v>
      </c>
      <c r="BS5220">
        <v>1</v>
      </c>
      <c r="BU5220" t="s">
        <v>20940</v>
      </c>
      <c r="BV5220" t="s">
        <v>38178</v>
      </c>
      <c r="BW5220" t="s">
        <v>29340</v>
      </c>
      <c r="BX5220" t="s">
        <v>10263</v>
      </c>
      <c r="BY5220" t="s">
        <v>20941</v>
      </c>
      <c r="BZ5220" t="s">
        <v>27457</v>
      </c>
      <c r="CA5220">
        <v>1</v>
      </c>
      <c r="CB5220" t="s">
        <v>29341</v>
      </c>
    </row>
    <row r="5221" spans="1:80" x14ac:dyDescent="0.25">
      <c r="A5221" t="s">
        <v>5775</v>
      </c>
      <c r="B5221" s="41" t="s">
        <v>7180</v>
      </c>
      <c r="C5221" s="41">
        <v>20</v>
      </c>
      <c r="D5221">
        <v>50450</v>
      </c>
      <c r="E5221" t="s">
        <v>2678</v>
      </c>
      <c r="F5221" s="41">
        <v>16297</v>
      </c>
      <c r="G5221" s="41">
        <v>250577000472</v>
      </c>
      <c r="H5221" t="s">
        <v>8930</v>
      </c>
      <c r="I5221" s="25">
        <v>70.770140104248156</v>
      </c>
      <c r="J5221" s="42">
        <f>STANDARDIZE(I5221,$I$1,$I$2)</f>
        <v>0.890265446623136</v>
      </c>
      <c r="K5221" s="26">
        <f>SUM(L5221:U5221)</f>
        <v>351</v>
      </c>
      <c r="L5221" s="26">
        <v>31</v>
      </c>
      <c r="M5221" s="26">
        <v>0</v>
      </c>
      <c r="N5221" s="26">
        <v>151</v>
      </c>
      <c r="O5221" s="26">
        <v>0</v>
      </c>
      <c r="P5221" s="26">
        <v>112</v>
      </c>
      <c r="Q5221" s="26">
        <v>0</v>
      </c>
      <c r="R5221" s="26">
        <v>1</v>
      </c>
      <c r="S5221" s="26">
        <v>0</v>
      </c>
      <c r="T5221" s="26">
        <v>56</v>
      </c>
      <c r="U5221" s="26">
        <v>0</v>
      </c>
      <c r="V5221" s="26">
        <f>SUM(W5221:AF5221)</f>
        <v>0</v>
      </c>
      <c r="W5221" s="26">
        <v>0</v>
      </c>
      <c r="X5221" s="26">
        <v>0</v>
      </c>
      <c r="Y5221" s="26">
        <v>0</v>
      </c>
      <c r="Z5221" s="26">
        <v>0</v>
      </c>
      <c r="AA5221" s="26">
        <v>0</v>
      </c>
      <c r="AB5221" s="26">
        <v>0</v>
      </c>
      <c r="AC5221" s="26">
        <v>0</v>
      </c>
      <c r="AD5221" s="26">
        <v>0</v>
      </c>
      <c r="AE5221" s="26">
        <v>0</v>
      </c>
      <c r="AF5221" s="26">
        <v>0</v>
      </c>
      <c r="AG5221" s="27">
        <f>ROUND(('Per Cápita'!$E$4*(1+($J5221/100))),0)</f>
        <v>75455</v>
      </c>
      <c r="AH5221" s="27">
        <f>ROUND(('Per Cápita'!$E$5*(1+($J5221/100))),0)</f>
        <v>66635</v>
      </c>
      <c r="AI5221" s="27">
        <f>ROUND(('Per Cápita'!$E$6*(1+($J5221/100))),0)</f>
        <v>99952</v>
      </c>
      <c r="AJ5221" s="27">
        <f>ROUND(('Per Cápita'!$E$7*(1+($J5221/100))),0)</f>
        <v>122491</v>
      </c>
      <c r="AK5221" s="27">
        <f>ROUND(('Per Cápita'!$F$4*(1+($J5221/100))),0)</f>
        <v>93092</v>
      </c>
      <c r="AL5221" s="27">
        <f>ROUND(('Per Cápita'!$F$5*(1+($J5221/100))),0)</f>
        <v>81335</v>
      </c>
      <c r="AM5221" s="27">
        <f>ROUND(('Per Cápita'!$F$6*(1+($J5221/100))),0)</f>
        <v>124451</v>
      </c>
      <c r="AN5221" s="27">
        <f>ROUND(('Per Cápita'!$F$7*(1+($J5221/100))),0)</f>
        <v>149930</v>
      </c>
      <c r="AO5221" s="27">
        <f>+AG5221*$M5221</f>
        <v>0</v>
      </c>
      <c r="AP5221" s="27">
        <f>+AH5221*($O5221+$Q5221)</f>
        <v>0</v>
      </c>
      <c r="AQ5221" s="27">
        <f>+AI5221*$S5221</f>
        <v>0</v>
      </c>
      <c r="AR5221" s="27">
        <f>+AJ5221*$U5221</f>
        <v>0</v>
      </c>
      <c r="AS5221" s="27">
        <f>+AK5221*L5221</f>
        <v>2885852</v>
      </c>
      <c r="AT5221" s="27">
        <f>+AL5221*(N5221+P5221)</f>
        <v>21391105</v>
      </c>
      <c r="AU5221" s="27">
        <f>+AM5221*R5221</f>
        <v>124451</v>
      </c>
      <c r="AV5221" s="27">
        <f>+AN5221*T5221</f>
        <v>8396080</v>
      </c>
      <c r="AW5221" s="27">
        <f>+AG5221*$X5221*$AW$1</f>
        <v>0</v>
      </c>
      <c r="AX5221" s="27">
        <f>+AH5221*($AB5221+$Z5221)*$AW$1</f>
        <v>0</v>
      </c>
      <c r="AY5221" s="27">
        <f>+AI5221*$AD5221*$AW$1</f>
        <v>0</v>
      </c>
      <c r="AZ5221" s="27">
        <f>+AJ5221*$AF5221*$AW$1</f>
        <v>0</v>
      </c>
      <c r="BA5221" s="27">
        <f>+$AW$1*AK5221*W5221</f>
        <v>0</v>
      </c>
      <c r="BB5221" s="27">
        <f>+$AW$1*AL5221*(Y5221+AA5221)</f>
        <v>0</v>
      </c>
      <c r="BC5221" s="27">
        <f>+AM5221*AC5221*$AW$1</f>
        <v>0</v>
      </c>
      <c r="BD5221" s="27">
        <f>+$AW$1*AN5221*AE5221</f>
        <v>0</v>
      </c>
      <c r="BE5221" s="27">
        <f>ROUND(SUM(AO5221:AV5221),0)</f>
        <v>32797488</v>
      </c>
      <c r="BF5221" s="27">
        <f>ROUND(SUM(AW5221:BD5221),0)</f>
        <v>0</v>
      </c>
      <c r="BG5221" s="9">
        <f>+BF5221+BE5221</f>
        <v>32797488</v>
      </c>
      <c r="BH5221" s="27">
        <f>+ROUND(BG5221*$BH$2,0)</f>
        <v>26237990</v>
      </c>
      <c r="BI5221" s="27"/>
      <c r="BJ5221" t="s">
        <v>9823</v>
      </c>
      <c r="BK5221" t="s">
        <v>8930</v>
      </c>
      <c r="BL5221" t="s">
        <v>20914</v>
      </c>
      <c r="BM5221" t="s">
        <v>9866</v>
      </c>
      <c r="BN5221" t="s">
        <v>10263</v>
      </c>
      <c r="BO5221" t="s">
        <v>20915</v>
      </c>
      <c r="BP5221" t="s">
        <v>26325</v>
      </c>
      <c r="BQ5221" t="s">
        <v>38153</v>
      </c>
      <c r="BR5221" t="s">
        <v>29332</v>
      </c>
      <c r="BS5221">
        <v>1</v>
      </c>
      <c r="BU5221" t="s">
        <v>20914</v>
      </c>
      <c r="BV5221" t="s">
        <v>38154</v>
      </c>
      <c r="BW5221" t="s">
        <v>29340</v>
      </c>
      <c r="BX5221" t="s">
        <v>10263</v>
      </c>
      <c r="BY5221" t="s">
        <v>20915</v>
      </c>
      <c r="BZ5221" t="s">
        <v>26325</v>
      </c>
      <c r="CA5221">
        <v>1</v>
      </c>
      <c r="CB5221" t="s">
        <v>29341</v>
      </c>
    </row>
    <row r="5222" spans="1:80" x14ac:dyDescent="0.25">
      <c r="A5222" t="s">
        <v>5775</v>
      </c>
      <c r="B5222" s="41" t="s">
        <v>7180</v>
      </c>
      <c r="C5222" s="41">
        <v>20</v>
      </c>
      <c r="D5222">
        <v>50590</v>
      </c>
      <c r="E5222" t="s">
        <v>1484</v>
      </c>
      <c r="F5222" s="41">
        <v>10376</v>
      </c>
      <c r="G5222" s="41">
        <v>250577000499</v>
      </c>
      <c r="H5222" t="s">
        <v>2685</v>
      </c>
      <c r="I5222" s="25">
        <v>71.080285139546348</v>
      </c>
      <c r="J5222" s="42">
        <f>STANDARDIZE(I5222,$I$1,$I$2)</f>
        <v>0.99012581803602362</v>
      </c>
      <c r="K5222" s="26">
        <f>SUM(L5222:U5222)</f>
        <v>311</v>
      </c>
      <c r="L5222" s="26">
        <v>23</v>
      </c>
      <c r="M5222" s="26">
        <v>0</v>
      </c>
      <c r="N5222" s="26">
        <v>181</v>
      </c>
      <c r="O5222" s="26">
        <v>0</v>
      </c>
      <c r="P5222" s="26">
        <v>77</v>
      </c>
      <c r="Q5222" s="26">
        <v>0</v>
      </c>
      <c r="R5222" s="26">
        <v>2</v>
      </c>
      <c r="S5222" s="26">
        <v>0</v>
      </c>
      <c r="T5222" s="26">
        <v>28</v>
      </c>
      <c r="U5222" s="26">
        <v>0</v>
      </c>
      <c r="V5222" s="26">
        <f>SUM(W5222:AF5222)</f>
        <v>0</v>
      </c>
      <c r="W5222" s="26">
        <v>0</v>
      </c>
      <c r="X5222" s="26">
        <v>0</v>
      </c>
      <c r="Y5222" s="26">
        <v>0</v>
      </c>
      <c r="Z5222" s="26">
        <v>0</v>
      </c>
      <c r="AA5222" s="26">
        <v>0</v>
      </c>
      <c r="AB5222" s="26">
        <v>0</v>
      </c>
      <c r="AC5222" s="26">
        <v>0</v>
      </c>
      <c r="AD5222" s="26">
        <v>0</v>
      </c>
      <c r="AE5222" s="26">
        <v>0</v>
      </c>
      <c r="AF5222" s="26">
        <v>0</v>
      </c>
      <c r="AG5222" s="27">
        <f>ROUND(('Per Cápita'!$E$4*(1+($J5222/100))),0)</f>
        <v>75530</v>
      </c>
      <c r="AH5222" s="27">
        <f>ROUND(('Per Cápita'!$E$5*(1+($J5222/100))),0)</f>
        <v>66701</v>
      </c>
      <c r="AI5222" s="27">
        <f>ROUND(('Per Cápita'!$E$6*(1+($J5222/100))),0)</f>
        <v>100051</v>
      </c>
      <c r="AJ5222" s="27">
        <f>ROUND(('Per Cápita'!$E$7*(1+($J5222/100))),0)</f>
        <v>122612</v>
      </c>
      <c r="AK5222" s="27">
        <f>ROUND(('Per Cápita'!$F$4*(1+($J5222/100))),0)</f>
        <v>93185</v>
      </c>
      <c r="AL5222" s="27">
        <f>ROUND(('Per Cápita'!$F$5*(1+($J5222/100))),0)</f>
        <v>81415</v>
      </c>
      <c r="AM5222" s="27">
        <f>ROUND(('Per Cápita'!$F$6*(1+($J5222/100))),0)</f>
        <v>124574</v>
      </c>
      <c r="AN5222" s="27">
        <f>ROUND(('Per Cápita'!$F$7*(1+($J5222/100))),0)</f>
        <v>150078</v>
      </c>
      <c r="AO5222" s="27">
        <f>+AG5222*$M5222</f>
        <v>0</v>
      </c>
      <c r="AP5222" s="27">
        <f>+AH5222*($O5222+$Q5222)</f>
        <v>0</v>
      </c>
      <c r="AQ5222" s="27">
        <f>+AI5222*$S5222</f>
        <v>0</v>
      </c>
      <c r="AR5222" s="27">
        <f>+AJ5222*$U5222</f>
        <v>0</v>
      </c>
      <c r="AS5222" s="27">
        <f>+AK5222*L5222</f>
        <v>2143255</v>
      </c>
      <c r="AT5222" s="27">
        <f>+AL5222*(N5222+P5222)</f>
        <v>21005070</v>
      </c>
      <c r="AU5222" s="27">
        <f>+AM5222*R5222</f>
        <v>249148</v>
      </c>
      <c r="AV5222" s="27">
        <f>+AN5222*T5222</f>
        <v>4202184</v>
      </c>
      <c r="AW5222" s="27">
        <f>+AG5222*$X5222*$AW$1</f>
        <v>0</v>
      </c>
      <c r="AX5222" s="27">
        <f>+AH5222*($AB5222+$Z5222)*$AW$1</f>
        <v>0</v>
      </c>
      <c r="AY5222" s="27">
        <f>+AI5222*$AD5222*$AW$1</f>
        <v>0</v>
      </c>
      <c r="AZ5222" s="27">
        <f>+AJ5222*$AF5222*$AW$1</f>
        <v>0</v>
      </c>
      <c r="BA5222" s="27">
        <f>+$AW$1*AK5222*W5222</f>
        <v>0</v>
      </c>
      <c r="BB5222" s="27">
        <f>+$AW$1*AL5222*(Y5222+AA5222)</f>
        <v>0</v>
      </c>
      <c r="BC5222" s="27">
        <f>+AM5222*AC5222*$AW$1</f>
        <v>0</v>
      </c>
      <c r="BD5222" s="27">
        <f>+$AW$1*AN5222*AE5222</f>
        <v>0</v>
      </c>
      <c r="BE5222" s="27">
        <f>ROUND(SUM(AO5222:AV5222),0)</f>
        <v>27599657</v>
      </c>
      <c r="BF5222" s="27">
        <f>ROUND(SUM(AW5222:BD5222),0)</f>
        <v>0</v>
      </c>
      <c r="BG5222" s="9">
        <f>+BF5222+BE5222</f>
        <v>27599657</v>
      </c>
      <c r="BH5222" s="27">
        <f>+ROUND(BG5222*$BH$2,0)</f>
        <v>22079726</v>
      </c>
      <c r="BI5222" s="27"/>
      <c r="BJ5222" t="s">
        <v>9823</v>
      </c>
      <c r="BK5222" t="s">
        <v>2685</v>
      </c>
      <c r="BL5222" t="s">
        <v>20942</v>
      </c>
      <c r="BM5222" t="s">
        <v>9838</v>
      </c>
      <c r="BN5222" t="s">
        <v>10263</v>
      </c>
      <c r="BO5222" t="s">
        <v>20943</v>
      </c>
      <c r="BP5222" t="s">
        <v>25292</v>
      </c>
      <c r="BQ5222" t="s">
        <v>38179</v>
      </c>
      <c r="BR5222" t="s">
        <v>29332</v>
      </c>
      <c r="BS5222">
        <v>1</v>
      </c>
      <c r="BU5222" t="s">
        <v>20942</v>
      </c>
      <c r="BV5222" t="s">
        <v>38180</v>
      </c>
      <c r="BW5222" t="s">
        <v>29351</v>
      </c>
      <c r="BX5222" t="s">
        <v>10263</v>
      </c>
      <c r="BY5222" t="s">
        <v>20943</v>
      </c>
      <c r="BZ5222" t="s">
        <v>25292</v>
      </c>
      <c r="CA5222">
        <v>1</v>
      </c>
      <c r="CB5222" t="s">
        <v>29341</v>
      </c>
    </row>
    <row r="5223" spans="1:80" x14ac:dyDescent="0.25">
      <c r="A5223" t="s">
        <v>5775</v>
      </c>
      <c r="B5223" s="41" t="s">
        <v>7180</v>
      </c>
      <c r="C5223" s="41">
        <v>20</v>
      </c>
      <c r="D5223">
        <v>50590</v>
      </c>
      <c r="E5223" t="s">
        <v>1484</v>
      </c>
      <c r="F5223" s="41">
        <v>10379</v>
      </c>
      <c r="G5223" s="41">
        <v>250590000813</v>
      </c>
      <c r="H5223" t="s">
        <v>2744</v>
      </c>
      <c r="I5223" s="25">
        <v>68.804880112433921</v>
      </c>
      <c r="J5223" s="42">
        <f>STANDARDIZE(I5223,$I$1,$I$2)</f>
        <v>0.25749183953711446</v>
      </c>
      <c r="K5223" s="26">
        <f>SUM(L5223:U5223)</f>
        <v>279</v>
      </c>
      <c r="L5223" s="26">
        <v>18</v>
      </c>
      <c r="M5223" s="26">
        <v>0</v>
      </c>
      <c r="N5223" s="26">
        <v>145</v>
      </c>
      <c r="O5223" s="26">
        <v>0</v>
      </c>
      <c r="P5223" s="26">
        <v>116</v>
      </c>
      <c r="Q5223" s="26">
        <v>0</v>
      </c>
      <c r="R5223" s="26">
        <v>0</v>
      </c>
      <c r="S5223" s="26">
        <v>0</v>
      </c>
      <c r="T5223" s="26">
        <v>0</v>
      </c>
      <c r="U5223" s="26">
        <v>0</v>
      </c>
      <c r="V5223" s="26">
        <f>SUM(W5223:AF5223)</f>
        <v>0</v>
      </c>
      <c r="W5223" s="26">
        <v>0</v>
      </c>
      <c r="X5223" s="26">
        <v>0</v>
      </c>
      <c r="Y5223" s="26">
        <v>0</v>
      </c>
      <c r="Z5223" s="26">
        <v>0</v>
      </c>
      <c r="AA5223" s="26">
        <v>0</v>
      </c>
      <c r="AB5223" s="26">
        <v>0</v>
      </c>
      <c r="AC5223" s="26">
        <v>0</v>
      </c>
      <c r="AD5223" s="26">
        <v>0</v>
      </c>
      <c r="AE5223" s="26">
        <v>0</v>
      </c>
      <c r="AF5223" s="26">
        <v>0</v>
      </c>
      <c r="AG5223" s="27">
        <f>ROUND(('Per Cápita'!$E$4*(1+($J5223/100))),0)</f>
        <v>74982</v>
      </c>
      <c r="AH5223" s="27">
        <f>ROUND(('Per Cápita'!$E$5*(1+($J5223/100))),0)</f>
        <v>66217</v>
      </c>
      <c r="AI5223" s="27">
        <f>ROUND(('Per Cápita'!$E$6*(1+($J5223/100))),0)</f>
        <v>99325</v>
      </c>
      <c r="AJ5223" s="27">
        <f>ROUND(('Per Cápita'!$E$7*(1+($J5223/100))),0)</f>
        <v>121723</v>
      </c>
      <c r="AK5223" s="27">
        <f>ROUND(('Per Cápita'!$F$4*(1+($J5223/100))),0)</f>
        <v>92509</v>
      </c>
      <c r="AL5223" s="27">
        <f>ROUND(('Per Cápita'!$F$5*(1+($J5223/100))),0)</f>
        <v>80825</v>
      </c>
      <c r="AM5223" s="27">
        <f>ROUND(('Per Cápita'!$F$6*(1+($J5223/100))),0)</f>
        <v>123671</v>
      </c>
      <c r="AN5223" s="27">
        <f>ROUND(('Per Cápita'!$F$7*(1+($J5223/100))),0)</f>
        <v>148990</v>
      </c>
      <c r="AO5223" s="27">
        <f>+AG5223*$M5223</f>
        <v>0</v>
      </c>
      <c r="AP5223" s="27">
        <f>+AH5223*($O5223+$Q5223)</f>
        <v>0</v>
      </c>
      <c r="AQ5223" s="27">
        <f>+AI5223*$S5223</f>
        <v>0</v>
      </c>
      <c r="AR5223" s="27">
        <f>+AJ5223*$U5223</f>
        <v>0</v>
      </c>
      <c r="AS5223" s="27">
        <f>+AK5223*L5223</f>
        <v>1665162</v>
      </c>
      <c r="AT5223" s="27">
        <f>+AL5223*(N5223+P5223)</f>
        <v>21095325</v>
      </c>
      <c r="AU5223" s="27">
        <f>+AM5223*R5223</f>
        <v>0</v>
      </c>
      <c r="AV5223" s="27">
        <f>+AN5223*T5223</f>
        <v>0</v>
      </c>
      <c r="AW5223" s="27">
        <f>+AG5223*$X5223*$AW$1</f>
        <v>0</v>
      </c>
      <c r="AX5223" s="27">
        <f>+AH5223*($AB5223+$Z5223)*$AW$1</f>
        <v>0</v>
      </c>
      <c r="AY5223" s="27">
        <f>+AI5223*$AD5223*$AW$1</f>
        <v>0</v>
      </c>
      <c r="AZ5223" s="27">
        <f>+AJ5223*$AF5223*$AW$1</f>
        <v>0</v>
      </c>
      <c r="BA5223" s="27">
        <f>+$AW$1*AK5223*W5223</f>
        <v>0</v>
      </c>
      <c r="BB5223" s="27">
        <f>+$AW$1*AL5223*(Y5223+AA5223)</f>
        <v>0</v>
      </c>
      <c r="BC5223" s="27">
        <f>+AM5223*AC5223*$AW$1</f>
        <v>0</v>
      </c>
      <c r="BD5223" s="27">
        <f>+$AW$1*AN5223*AE5223</f>
        <v>0</v>
      </c>
      <c r="BE5223" s="27">
        <f>ROUND(SUM(AO5223:AV5223),0)</f>
        <v>22760487</v>
      </c>
      <c r="BF5223" s="27">
        <f>ROUND(SUM(AW5223:BD5223),0)</f>
        <v>0</v>
      </c>
      <c r="BG5223" s="9">
        <f>+BF5223+BE5223</f>
        <v>22760487</v>
      </c>
      <c r="BH5223" s="27">
        <f>+ROUND(BG5223*$BH$2,0)</f>
        <v>18208390</v>
      </c>
      <c r="BI5223" s="27"/>
      <c r="BJ5223" t="s">
        <v>9823</v>
      </c>
      <c r="BK5223" t="s">
        <v>2744</v>
      </c>
      <c r="BL5223" t="s">
        <v>20944</v>
      </c>
      <c r="BM5223" t="s">
        <v>9838</v>
      </c>
      <c r="BN5223" t="s">
        <v>10263</v>
      </c>
      <c r="BO5223" t="s">
        <v>20945</v>
      </c>
      <c r="BP5223" t="s">
        <v>28512</v>
      </c>
      <c r="BQ5223" t="s">
        <v>38181</v>
      </c>
      <c r="BR5223" t="s">
        <v>29332</v>
      </c>
      <c r="BS5223">
        <v>1</v>
      </c>
      <c r="BU5223" t="s">
        <v>20944</v>
      </c>
      <c r="BV5223" t="s">
        <v>38182</v>
      </c>
      <c r="BW5223" t="s">
        <v>29351</v>
      </c>
      <c r="BX5223" t="s">
        <v>10263</v>
      </c>
      <c r="BY5223" t="s">
        <v>20945</v>
      </c>
      <c r="BZ5223" t="s">
        <v>28512</v>
      </c>
      <c r="CA5223">
        <v>1</v>
      </c>
      <c r="CB5223" t="s">
        <v>29341</v>
      </c>
    </row>
    <row r="5224" spans="1:80" x14ac:dyDescent="0.25">
      <c r="A5224" t="s">
        <v>5775</v>
      </c>
      <c r="B5224" s="41" t="s">
        <v>7180</v>
      </c>
      <c r="C5224" s="41">
        <v>20</v>
      </c>
      <c r="D5224">
        <v>50606</v>
      </c>
      <c r="E5224" t="s">
        <v>2686</v>
      </c>
      <c r="F5224" s="41">
        <v>10382</v>
      </c>
      <c r="G5224" s="41">
        <v>250606000029</v>
      </c>
      <c r="H5224" t="s">
        <v>4555</v>
      </c>
      <c r="I5224" s="25">
        <v>71.069640291555814</v>
      </c>
      <c r="J5224" s="42">
        <f>STANDARDIZE(I5224,$I$1,$I$2)</f>
        <v>0.98669839424074535</v>
      </c>
      <c r="K5224" s="26">
        <f>SUM(L5224:U5224)</f>
        <v>931</v>
      </c>
      <c r="L5224" s="26">
        <v>29</v>
      </c>
      <c r="M5224" s="26">
        <v>0</v>
      </c>
      <c r="N5224" s="26">
        <v>284</v>
      </c>
      <c r="O5224" s="26">
        <v>0</v>
      </c>
      <c r="P5224" s="26">
        <v>410</v>
      </c>
      <c r="Q5224" s="26">
        <v>0</v>
      </c>
      <c r="R5224" s="26">
        <v>68</v>
      </c>
      <c r="S5224" s="26">
        <v>0</v>
      </c>
      <c r="T5224" s="26">
        <v>140</v>
      </c>
      <c r="U5224" s="26">
        <v>0</v>
      </c>
      <c r="V5224" s="26">
        <f>SUM(W5224:AF5224)</f>
        <v>0</v>
      </c>
      <c r="W5224" s="26">
        <v>0</v>
      </c>
      <c r="X5224" s="26">
        <v>0</v>
      </c>
      <c r="Y5224" s="26">
        <v>0</v>
      </c>
      <c r="Z5224" s="26">
        <v>0</v>
      </c>
      <c r="AA5224" s="26">
        <v>0</v>
      </c>
      <c r="AB5224" s="26">
        <v>0</v>
      </c>
      <c r="AC5224" s="26">
        <v>0</v>
      </c>
      <c r="AD5224" s="26">
        <v>0</v>
      </c>
      <c r="AE5224" s="26">
        <v>0</v>
      </c>
      <c r="AF5224" s="26">
        <v>0</v>
      </c>
      <c r="AG5224" s="27">
        <f>ROUND(('Per Cápita'!$E$4*(1+($J5224/100))),0)</f>
        <v>75527</v>
      </c>
      <c r="AH5224" s="27">
        <f>ROUND(('Per Cápita'!$E$5*(1+($J5224/100))),0)</f>
        <v>66699</v>
      </c>
      <c r="AI5224" s="27">
        <f>ROUND(('Per Cápita'!$E$6*(1+($J5224/100))),0)</f>
        <v>100048</v>
      </c>
      <c r="AJ5224" s="27">
        <f>ROUND(('Per Cápita'!$E$7*(1+($J5224/100))),0)</f>
        <v>122608</v>
      </c>
      <c r="AK5224" s="27">
        <f>ROUND(('Per Cápita'!$F$4*(1+($J5224/100))),0)</f>
        <v>93181</v>
      </c>
      <c r="AL5224" s="27">
        <f>ROUND(('Per Cápita'!$F$5*(1+($J5224/100))),0)</f>
        <v>81412</v>
      </c>
      <c r="AM5224" s="27">
        <f>ROUND(('Per Cápita'!$F$6*(1+($J5224/100))),0)</f>
        <v>124570</v>
      </c>
      <c r="AN5224" s="27">
        <f>ROUND(('Per Cápita'!$F$7*(1+($J5224/100))),0)</f>
        <v>150073</v>
      </c>
      <c r="AO5224" s="27">
        <f>+AG5224*$M5224</f>
        <v>0</v>
      </c>
      <c r="AP5224" s="27">
        <f>+AH5224*($O5224+$Q5224)</f>
        <v>0</v>
      </c>
      <c r="AQ5224" s="27">
        <f>+AI5224*$S5224</f>
        <v>0</v>
      </c>
      <c r="AR5224" s="27">
        <f>+AJ5224*$U5224</f>
        <v>0</v>
      </c>
      <c r="AS5224" s="27">
        <f>+AK5224*L5224</f>
        <v>2702249</v>
      </c>
      <c r="AT5224" s="27">
        <f>+AL5224*(N5224+P5224)</f>
        <v>56499928</v>
      </c>
      <c r="AU5224" s="27">
        <f>+AM5224*R5224</f>
        <v>8470760</v>
      </c>
      <c r="AV5224" s="27">
        <f>+AN5224*T5224</f>
        <v>21010220</v>
      </c>
      <c r="AW5224" s="27">
        <f>+AG5224*$X5224*$AW$1</f>
        <v>0</v>
      </c>
      <c r="AX5224" s="27">
        <f>+AH5224*($AB5224+$Z5224)*$AW$1</f>
        <v>0</v>
      </c>
      <c r="AY5224" s="27">
        <f>+AI5224*$AD5224*$AW$1</f>
        <v>0</v>
      </c>
      <c r="AZ5224" s="27">
        <f>+AJ5224*$AF5224*$AW$1</f>
        <v>0</v>
      </c>
      <c r="BA5224" s="27">
        <f>+$AW$1*AK5224*W5224</f>
        <v>0</v>
      </c>
      <c r="BB5224" s="27">
        <f>+$AW$1*AL5224*(Y5224+AA5224)</f>
        <v>0</v>
      </c>
      <c r="BC5224" s="27">
        <f>+AM5224*AC5224*$AW$1</f>
        <v>0</v>
      </c>
      <c r="BD5224" s="27">
        <f>+$AW$1*AN5224*AE5224</f>
        <v>0</v>
      </c>
      <c r="BE5224" s="27">
        <f>ROUND(SUM(AO5224:AV5224),0)</f>
        <v>88683157</v>
      </c>
      <c r="BF5224" s="27">
        <f>ROUND(SUM(AW5224:BD5224),0)</f>
        <v>0</v>
      </c>
      <c r="BG5224" s="9">
        <f>+BF5224+BE5224</f>
        <v>88683157</v>
      </c>
      <c r="BH5224" s="27">
        <f>+ROUND(BG5224*$BH$2,0)</f>
        <v>70946526</v>
      </c>
      <c r="BI5224" s="27"/>
      <c r="BJ5224" t="s">
        <v>9823</v>
      </c>
      <c r="BK5224" t="s">
        <v>4555</v>
      </c>
      <c r="BL5224" t="s">
        <v>20946</v>
      </c>
      <c r="BM5224" t="s">
        <v>9838</v>
      </c>
      <c r="BN5224" t="s">
        <v>10263</v>
      </c>
      <c r="BO5224" t="s">
        <v>20947</v>
      </c>
      <c r="BP5224" t="s">
        <v>28513</v>
      </c>
      <c r="BQ5224" t="s">
        <v>38183</v>
      </c>
      <c r="BR5224" t="s">
        <v>29332</v>
      </c>
      <c r="BS5224">
        <v>1</v>
      </c>
      <c r="BU5224" t="s">
        <v>20946</v>
      </c>
      <c r="BV5224" t="s">
        <v>38184</v>
      </c>
      <c r="BW5224" t="s">
        <v>29351</v>
      </c>
      <c r="BX5224" t="s">
        <v>10263</v>
      </c>
      <c r="BY5224" t="s">
        <v>20947</v>
      </c>
      <c r="BZ5224" t="s">
        <v>28513</v>
      </c>
      <c r="CA5224">
        <v>1</v>
      </c>
      <c r="CB5224" t="s">
        <v>29341</v>
      </c>
    </row>
    <row r="5225" spans="1:80" x14ac:dyDescent="0.25">
      <c r="A5225" t="s">
        <v>5775</v>
      </c>
      <c r="B5225" s="41" t="s">
        <v>7180</v>
      </c>
      <c r="C5225" s="41">
        <v>20</v>
      </c>
      <c r="D5225">
        <v>50606</v>
      </c>
      <c r="E5225" t="s">
        <v>2686</v>
      </c>
      <c r="F5225" s="41">
        <v>10381</v>
      </c>
      <c r="G5225" s="41">
        <v>250606000169</v>
      </c>
      <c r="H5225" t="s">
        <v>7877</v>
      </c>
      <c r="I5225" s="25">
        <v>66.842828981596767</v>
      </c>
      <c r="J5225" s="42">
        <f>STANDARDIZE(I5225,$I$1,$I$2)</f>
        <v>-0.37424857980603166</v>
      </c>
      <c r="K5225" s="26">
        <f>SUM(L5225:U5225)</f>
        <v>543</v>
      </c>
      <c r="L5225" s="26">
        <v>38</v>
      </c>
      <c r="M5225" s="26">
        <v>6</v>
      </c>
      <c r="N5225" s="26">
        <v>237</v>
      </c>
      <c r="O5225" s="26">
        <v>103</v>
      </c>
      <c r="P5225" s="26">
        <v>159</v>
      </c>
      <c r="Q5225" s="26">
        <v>0</v>
      </c>
      <c r="R5225" s="26">
        <v>0</v>
      </c>
      <c r="S5225" s="26">
        <v>0</v>
      </c>
      <c r="T5225" s="26">
        <v>0</v>
      </c>
      <c r="U5225" s="26">
        <v>0</v>
      </c>
      <c r="V5225" s="26">
        <f>SUM(W5225:AF5225)</f>
        <v>0</v>
      </c>
      <c r="W5225" s="26">
        <v>0</v>
      </c>
      <c r="X5225" s="26">
        <v>0</v>
      </c>
      <c r="Y5225" s="26">
        <v>0</v>
      </c>
      <c r="Z5225" s="26">
        <v>0</v>
      </c>
      <c r="AA5225" s="26">
        <v>0</v>
      </c>
      <c r="AB5225" s="26">
        <v>0</v>
      </c>
      <c r="AC5225" s="26">
        <v>0</v>
      </c>
      <c r="AD5225" s="26">
        <v>0</v>
      </c>
      <c r="AE5225" s="26">
        <v>0</v>
      </c>
      <c r="AF5225" s="26">
        <v>0</v>
      </c>
      <c r="AG5225" s="27">
        <f>ROUND(('Per Cápita'!$E$4*(1+($J5225/100))),0)</f>
        <v>74509</v>
      </c>
      <c r="AH5225" s="27">
        <f>ROUND(('Per Cápita'!$E$5*(1+($J5225/100))),0)</f>
        <v>65800</v>
      </c>
      <c r="AI5225" s="27">
        <f>ROUND(('Per Cápita'!$E$6*(1+($J5225/100))),0)</f>
        <v>98699</v>
      </c>
      <c r="AJ5225" s="27">
        <f>ROUND(('Per Cápita'!$E$7*(1+($J5225/100))),0)</f>
        <v>120956</v>
      </c>
      <c r="AK5225" s="27">
        <f>ROUND(('Per Cápita'!$F$4*(1+($J5225/100))),0)</f>
        <v>91926</v>
      </c>
      <c r="AL5225" s="27">
        <f>ROUND(('Per Cápita'!$F$5*(1+($J5225/100))),0)</f>
        <v>80315</v>
      </c>
      <c r="AM5225" s="27">
        <f>ROUND(('Per Cápita'!$F$6*(1+($J5225/100))),0)</f>
        <v>122891</v>
      </c>
      <c r="AN5225" s="27">
        <f>ROUND(('Per Cápita'!$F$7*(1+($J5225/100))),0)</f>
        <v>148051</v>
      </c>
      <c r="AO5225" s="27">
        <f>+AG5225*$M5225</f>
        <v>447054</v>
      </c>
      <c r="AP5225" s="27">
        <f>+AH5225*($O5225+$Q5225)</f>
        <v>6777400</v>
      </c>
      <c r="AQ5225" s="27">
        <f>+AI5225*$S5225</f>
        <v>0</v>
      </c>
      <c r="AR5225" s="27">
        <f>+AJ5225*$U5225</f>
        <v>0</v>
      </c>
      <c r="AS5225" s="27">
        <f>+AK5225*L5225</f>
        <v>3493188</v>
      </c>
      <c r="AT5225" s="27">
        <f>+AL5225*(N5225+P5225)</f>
        <v>31804740</v>
      </c>
      <c r="AU5225" s="27">
        <f>+AM5225*R5225</f>
        <v>0</v>
      </c>
      <c r="AV5225" s="27">
        <f>+AN5225*T5225</f>
        <v>0</v>
      </c>
      <c r="AW5225" s="27">
        <f>+AG5225*$X5225*$AW$1</f>
        <v>0</v>
      </c>
      <c r="AX5225" s="27">
        <f>+AH5225*($AB5225+$Z5225)*$AW$1</f>
        <v>0</v>
      </c>
      <c r="AY5225" s="27">
        <f>+AI5225*$AD5225*$AW$1</f>
        <v>0</v>
      </c>
      <c r="AZ5225" s="27">
        <f>+AJ5225*$AF5225*$AW$1</f>
        <v>0</v>
      </c>
      <c r="BA5225" s="27">
        <f>+$AW$1*AK5225*W5225</f>
        <v>0</v>
      </c>
      <c r="BB5225" s="27">
        <f>+$AW$1*AL5225*(Y5225+AA5225)</f>
        <v>0</v>
      </c>
      <c r="BC5225" s="27">
        <f>+AM5225*AC5225*$AW$1</f>
        <v>0</v>
      </c>
      <c r="BD5225" s="27">
        <f>+$AW$1*AN5225*AE5225</f>
        <v>0</v>
      </c>
      <c r="BE5225" s="27">
        <f>ROUND(SUM(AO5225:AV5225),0)</f>
        <v>42522382</v>
      </c>
      <c r="BF5225" s="27">
        <f>ROUND(SUM(AW5225:BD5225),0)</f>
        <v>0</v>
      </c>
      <c r="BG5225" s="9">
        <f>+BF5225+BE5225</f>
        <v>42522382</v>
      </c>
      <c r="BH5225" s="27">
        <f>+ROUND(BG5225*$BH$2,0)</f>
        <v>34017906</v>
      </c>
      <c r="BI5225" s="27"/>
      <c r="BJ5225" t="s">
        <v>9823</v>
      </c>
      <c r="BK5225" t="s">
        <v>7877</v>
      </c>
      <c r="BL5225" t="s">
        <v>20948</v>
      </c>
      <c r="BM5225" t="s">
        <v>9866</v>
      </c>
      <c r="BN5225" t="s">
        <v>10263</v>
      </c>
      <c r="BO5225" t="s">
        <v>20949</v>
      </c>
      <c r="BP5225" t="s">
        <v>27435</v>
      </c>
      <c r="BQ5225" t="s">
        <v>38185</v>
      </c>
      <c r="BR5225" t="s">
        <v>29332</v>
      </c>
      <c r="BS5225">
        <v>1</v>
      </c>
      <c r="BU5225" t="s">
        <v>20948</v>
      </c>
      <c r="BV5225" t="s">
        <v>38186</v>
      </c>
      <c r="BW5225" t="s">
        <v>29340</v>
      </c>
      <c r="BX5225" t="s">
        <v>10263</v>
      </c>
      <c r="BY5225" t="s">
        <v>20949</v>
      </c>
      <c r="BZ5225" t="s">
        <v>27435</v>
      </c>
      <c r="CA5225">
        <v>1</v>
      </c>
      <c r="CB5225" t="s">
        <v>29341</v>
      </c>
    </row>
    <row r="5226" spans="1:80" x14ac:dyDescent="0.25">
      <c r="A5226" t="s">
        <v>5775</v>
      </c>
      <c r="B5226" s="41" t="s">
        <v>7180</v>
      </c>
      <c r="C5226" s="41">
        <v>20</v>
      </c>
      <c r="D5226">
        <v>50680</v>
      </c>
      <c r="E5226" t="s">
        <v>9434</v>
      </c>
      <c r="F5226" s="41">
        <v>16455</v>
      </c>
      <c r="G5226" s="41">
        <v>250680000014</v>
      </c>
      <c r="H5226" t="s">
        <v>8931</v>
      </c>
      <c r="I5226" s="25">
        <v>70.94358175882445</v>
      </c>
      <c r="J5226" s="42">
        <f>STANDARDIZE(I5226,$I$1,$I$2)</f>
        <v>0.94611011951239277</v>
      </c>
      <c r="K5226" s="26">
        <f>SUM(L5226:U5226)</f>
        <v>390</v>
      </c>
      <c r="L5226" s="26">
        <v>42</v>
      </c>
      <c r="M5226" s="26">
        <v>0</v>
      </c>
      <c r="N5226" s="26">
        <v>190</v>
      </c>
      <c r="O5226" s="26">
        <v>0</v>
      </c>
      <c r="P5226" s="26">
        <v>118</v>
      </c>
      <c r="Q5226" s="26">
        <v>0</v>
      </c>
      <c r="R5226" s="26">
        <v>40</v>
      </c>
      <c r="S5226" s="26">
        <v>0</v>
      </c>
      <c r="T5226" s="26">
        <v>0</v>
      </c>
      <c r="U5226" s="26">
        <v>0</v>
      </c>
      <c r="V5226" s="26">
        <f>SUM(W5226:AF5226)</f>
        <v>0</v>
      </c>
      <c r="W5226" s="26">
        <v>0</v>
      </c>
      <c r="X5226" s="26">
        <v>0</v>
      </c>
      <c r="Y5226" s="26">
        <v>0</v>
      </c>
      <c r="Z5226" s="26">
        <v>0</v>
      </c>
      <c r="AA5226" s="26">
        <v>0</v>
      </c>
      <c r="AB5226" s="26">
        <v>0</v>
      </c>
      <c r="AC5226" s="26">
        <v>0</v>
      </c>
      <c r="AD5226" s="26">
        <v>0</v>
      </c>
      <c r="AE5226" s="26">
        <v>0</v>
      </c>
      <c r="AF5226" s="26">
        <v>0</v>
      </c>
      <c r="AG5226" s="27">
        <f>ROUND(('Per Cápita'!$E$4*(1+($J5226/100))),0)</f>
        <v>75497</v>
      </c>
      <c r="AH5226" s="27">
        <f>ROUND(('Per Cápita'!$E$5*(1+($J5226/100))),0)</f>
        <v>66672</v>
      </c>
      <c r="AI5226" s="27">
        <f>ROUND(('Per Cápita'!$E$6*(1+($J5226/100))),0)</f>
        <v>100007</v>
      </c>
      <c r="AJ5226" s="27">
        <f>ROUND(('Per Cápita'!$E$7*(1+($J5226/100))),0)</f>
        <v>122559</v>
      </c>
      <c r="AK5226" s="27">
        <f>ROUND(('Per Cápita'!$F$4*(1+($J5226/100))),0)</f>
        <v>93144</v>
      </c>
      <c r="AL5226" s="27">
        <f>ROUND(('Per Cápita'!$F$5*(1+($J5226/100))),0)</f>
        <v>81380</v>
      </c>
      <c r="AM5226" s="27">
        <f>ROUND(('Per Cápita'!$F$6*(1+($J5226/100))),0)</f>
        <v>124520</v>
      </c>
      <c r="AN5226" s="27">
        <f>ROUND(('Per Cápita'!$F$7*(1+($J5226/100))),0)</f>
        <v>150013</v>
      </c>
      <c r="AO5226" s="27">
        <f>+AG5226*$M5226</f>
        <v>0</v>
      </c>
      <c r="AP5226" s="27">
        <f>+AH5226*($O5226+$Q5226)</f>
        <v>0</v>
      </c>
      <c r="AQ5226" s="27">
        <f>+AI5226*$S5226</f>
        <v>0</v>
      </c>
      <c r="AR5226" s="27">
        <f>+AJ5226*$U5226</f>
        <v>0</v>
      </c>
      <c r="AS5226" s="27">
        <f>+AK5226*L5226</f>
        <v>3912048</v>
      </c>
      <c r="AT5226" s="27">
        <f>+AL5226*(N5226+P5226)</f>
        <v>25065040</v>
      </c>
      <c r="AU5226" s="27">
        <f>+AM5226*R5226</f>
        <v>4980800</v>
      </c>
      <c r="AV5226" s="27">
        <f>+AN5226*T5226</f>
        <v>0</v>
      </c>
      <c r="AW5226" s="27">
        <f>+AG5226*$X5226*$AW$1</f>
        <v>0</v>
      </c>
      <c r="AX5226" s="27">
        <f>+AH5226*($AB5226+$Z5226)*$AW$1</f>
        <v>0</v>
      </c>
      <c r="AY5226" s="27">
        <f>+AI5226*$AD5226*$AW$1</f>
        <v>0</v>
      </c>
      <c r="AZ5226" s="27">
        <f>+AJ5226*$AF5226*$AW$1</f>
        <v>0</v>
      </c>
      <c r="BA5226" s="27">
        <f>+$AW$1*AK5226*W5226</f>
        <v>0</v>
      </c>
      <c r="BB5226" s="27">
        <f>+$AW$1*AL5226*(Y5226+AA5226)</f>
        <v>0</v>
      </c>
      <c r="BC5226" s="27">
        <f>+AM5226*AC5226*$AW$1</f>
        <v>0</v>
      </c>
      <c r="BD5226" s="27">
        <f>+$AW$1*AN5226*AE5226</f>
        <v>0</v>
      </c>
      <c r="BE5226" s="27">
        <f>ROUND(SUM(AO5226:AV5226),0)</f>
        <v>33957888</v>
      </c>
      <c r="BF5226" s="27">
        <f>ROUND(SUM(AW5226:BD5226),0)</f>
        <v>0</v>
      </c>
      <c r="BG5226" s="9">
        <f>+BF5226+BE5226</f>
        <v>33957888</v>
      </c>
      <c r="BH5226" s="27">
        <f>+ROUND(BG5226*$BH$2,0)</f>
        <v>27166310</v>
      </c>
      <c r="BI5226" s="27"/>
      <c r="BJ5226" t="s">
        <v>9823</v>
      </c>
      <c r="BK5226" t="s">
        <v>8931</v>
      </c>
      <c r="BL5226" t="s">
        <v>20950</v>
      </c>
      <c r="BM5226" t="s">
        <v>9835</v>
      </c>
      <c r="BN5226" t="s">
        <v>9832</v>
      </c>
      <c r="BO5226" t="s">
        <v>20951</v>
      </c>
      <c r="BP5226" t="s">
        <v>25858</v>
      </c>
      <c r="BQ5226" t="s">
        <v>38187</v>
      </c>
      <c r="BR5226" t="s">
        <v>29332</v>
      </c>
      <c r="BS5226">
        <v>1</v>
      </c>
      <c r="BU5226" t="s">
        <v>20950</v>
      </c>
      <c r="BV5226" t="s">
        <v>38188</v>
      </c>
      <c r="BW5226" t="s">
        <v>9835</v>
      </c>
      <c r="BX5226" t="s">
        <v>9832</v>
      </c>
      <c r="BY5226" t="s">
        <v>20951</v>
      </c>
      <c r="BZ5226" t="s">
        <v>25858</v>
      </c>
      <c r="CA5226">
        <v>1</v>
      </c>
      <c r="CB5226" t="s">
        <v>29341</v>
      </c>
    </row>
    <row r="5227" spans="1:80" x14ac:dyDescent="0.25">
      <c r="A5227" t="s">
        <v>5775</v>
      </c>
      <c r="B5227" s="41" t="s">
        <v>7180</v>
      </c>
      <c r="C5227" s="41">
        <v>20</v>
      </c>
      <c r="D5227">
        <v>50680</v>
      </c>
      <c r="E5227" t="s">
        <v>9434</v>
      </c>
      <c r="F5227" s="41">
        <v>16454</v>
      </c>
      <c r="G5227" s="41">
        <v>250680000138</v>
      </c>
      <c r="H5227" t="s">
        <v>240</v>
      </c>
      <c r="I5227" s="25">
        <v>68.945839178574289</v>
      </c>
      <c r="J5227" s="42">
        <f>STANDARDIZE(I5227,$I$1,$I$2)</f>
        <v>0.30287778190842235</v>
      </c>
      <c r="K5227" s="26">
        <f>SUM(L5227:U5227)</f>
        <v>678</v>
      </c>
      <c r="L5227" s="26">
        <v>50</v>
      </c>
      <c r="M5227" s="26">
        <v>0</v>
      </c>
      <c r="N5227" s="26">
        <v>326</v>
      </c>
      <c r="O5227" s="26">
        <v>0</v>
      </c>
      <c r="P5227" s="26">
        <v>238</v>
      </c>
      <c r="Q5227" s="26">
        <v>0</v>
      </c>
      <c r="R5227" s="26">
        <v>3</v>
      </c>
      <c r="S5227" s="26">
        <v>0</v>
      </c>
      <c r="T5227" s="26">
        <v>61</v>
      </c>
      <c r="U5227" s="26">
        <v>0</v>
      </c>
      <c r="V5227" s="26">
        <f>SUM(W5227:AF5227)</f>
        <v>0</v>
      </c>
      <c r="W5227" s="26">
        <v>0</v>
      </c>
      <c r="X5227" s="26">
        <v>0</v>
      </c>
      <c r="Y5227" s="26">
        <v>0</v>
      </c>
      <c r="Z5227" s="26">
        <v>0</v>
      </c>
      <c r="AA5227" s="26">
        <v>0</v>
      </c>
      <c r="AB5227" s="26">
        <v>0</v>
      </c>
      <c r="AC5227" s="26">
        <v>0</v>
      </c>
      <c r="AD5227" s="26">
        <v>0</v>
      </c>
      <c r="AE5227" s="26">
        <v>0</v>
      </c>
      <c r="AF5227" s="26">
        <v>0</v>
      </c>
      <c r="AG5227" s="27">
        <f>ROUND(('Per Cápita'!$E$4*(1+($J5227/100))),0)</f>
        <v>75016</v>
      </c>
      <c r="AH5227" s="27">
        <f>ROUND(('Per Cápita'!$E$5*(1+($J5227/100))),0)</f>
        <v>66247</v>
      </c>
      <c r="AI5227" s="27">
        <f>ROUND(('Per Cápita'!$E$6*(1+($J5227/100))),0)</f>
        <v>99370</v>
      </c>
      <c r="AJ5227" s="27">
        <f>ROUND(('Per Cápita'!$E$7*(1+($J5227/100))),0)</f>
        <v>121778</v>
      </c>
      <c r="AK5227" s="27">
        <f>ROUND(('Per Cápita'!$F$4*(1+($J5227/100))),0)</f>
        <v>92550</v>
      </c>
      <c r="AL5227" s="27">
        <f>ROUND(('Per Cápita'!$F$5*(1+($J5227/100))),0)</f>
        <v>80861</v>
      </c>
      <c r="AM5227" s="27">
        <f>ROUND(('Per Cápita'!$F$6*(1+($J5227/100))),0)</f>
        <v>123727</v>
      </c>
      <c r="AN5227" s="27">
        <f>ROUND(('Per Cápita'!$F$7*(1+($J5227/100))),0)</f>
        <v>149057</v>
      </c>
      <c r="AO5227" s="27">
        <f>+AG5227*$M5227</f>
        <v>0</v>
      </c>
      <c r="AP5227" s="27">
        <f>+AH5227*($O5227+$Q5227)</f>
        <v>0</v>
      </c>
      <c r="AQ5227" s="27">
        <f>+AI5227*$S5227</f>
        <v>0</v>
      </c>
      <c r="AR5227" s="27">
        <f>+AJ5227*$U5227</f>
        <v>0</v>
      </c>
      <c r="AS5227" s="27">
        <f>+AK5227*L5227</f>
        <v>4627500</v>
      </c>
      <c r="AT5227" s="27">
        <f>+AL5227*(N5227+P5227)</f>
        <v>45605604</v>
      </c>
      <c r="AU5227" s="27">
        <f>+AM5227*R5227</f>
        <v>371181</v>
      </c>
      <c r="AV5227" s="27">
        <f>+AN5227*T5227</f>
        <v>9092477</v>
      </c>
      <c r="AW5227" s="27">
        <f>+AG5227*$X5227*$AW$1</f>
        <v>0</v>
      </c>
      <c r="AX5227" s="27">
        <f>+AH5227*($AB5227+$Z5227)*$AW$1</f>
        <v>0</v>
      </c>
      <c r="AY5227" s="27">
        <f>+AI5227*$AD5227*$AW$1</f>
        <v>0</v>
      </c>
      <c r="AZ5227" s="27">
        <f>+AJ5227*$AF5227*$AW$1</f>
        <v>0</v>
      </c>
      <c r="BA5227" s="27">
        <f>+$AW$1*AK5227*W5227</f>
        <v>0</v>
      </c>
      <c r="BB5227" s="27">
        <f>+$AW$1*AL5227*(Y5227+AA5227)</f>
        <v>0</v>
      </c>
      <c r="BC5227" s="27">
        <f>+AM5227*AC5227*$AW$1</f>
        <v>0</v>
      </c>
      <c r="BD5227" s="27">
        <f>+$AW$1*AN5227*AE5227</f>
        <v>0</v>
      </c>
      <c r="BE5227" s="27">
        <f>ROUND(SUM(AO5227:AV5227),0)</f>
        <v>59696762</v>
      </c>
      <c r="BF5227" s="27">
        <f>ROUND(SUM(AW5227:BD5227),0)</f>
        <v>0</v>
      </c>
      <c r="BG5227" s="9">
        <f>+BF5227+BE5227</f>
        <v>59696762</v>
      </c>
      <c r="BH5227" s="27">
        <f>+ROUND(BG5227*$BH$2,0)</f>
        <v>47757410</v>
      </c>
      <c r="BI5227" s="27"/>
      <c r="BJ5227" t="s">
        <v>9823</v>
      </c>
      <c r="BK5227" t="s">
        <v>240</v>
      </c>
      <c r="BL5227" t="s">
        <v>20952</v>
      </c>
      <c r="BM5227" t="s">
        <v>9835</v>
      </c>
      <c r="BN5227" t="s">
        <v>9832</v>
      </c>
      <c r="BO5227" t="s">
        <v>20953</v>
      </c>
      <c r="BP5227" t="s">
        <v>28062</v>
      </c>
      <c r="BQ5227" t="s">
        <v>38189</v>
      </c>
      <c r="BR5227" t="s">
        <v>29332</v>
      </c>
      <c r="BS5227">
        <v>1</v>
      </c>
      <c r="BU5227" t="s">
        <v>20952</v>
      </c>
      <c r="BV5227" t="s">
        <v>38190</v>
      </c>
      <c r="BW5227" t="s">
        <v>9835</v>
      </c>
      <c r="BX5227" t="s">
        <v>9832</v>
      </c>
      <c r="BY5227" t="s">
        <v>20953</v>
      </c>
      <c r="BZ5227" t="s">
        <v>28062</v>
      </c>
      <c r="CA5227">
        <v>1</v>
      </c>
      <c r="CB5227" t="s">
        <v>29341</v>
      </c>
    </row>
    <row r="5228" spans="1:80" x14ac:dyDescent="0.25">
      <c r="A5228" t="s">
        <v>5775</v>
      </c>
      <c r="B5228" s="41" t="s">
        <v>7180</v>
      </c>
      <c r="C5228" s="41">
        <v>20</v>
      </c>
      <c r="D5228">
        <v>50683</v>
      </c>
      <c r="E5228" t="s">
        <v>9435</v>
      </c>
      <c r="F5228" s="41">
        <v>10555</v>
      </c>
      <c r="G5228" s="41">
        <v>250683000759</v>
      </c>
      <c r="H5228" t="s">
        <v>8932</v>
      </c>
      <c r="I5228" s="25">
        <v>69.887484221742909</v>
      </c>
      <c r="J5228" s="42">
        <f>STANDARDIZE(I5228,$I$1,$I$2)</f>
        <v>0.60606826715837714</v>
      </c>
      <c r="K5228" s="26">
        <f>SUM(L5228:U5228)</f>
        <v>282</v>
      </c>
      <c r="L5228" s="26">
        <v>10</v>
      </c>
      <c r="M5228" s="26">
        <v>0</v>
      </c>
      <c r="N5228" s="26">
        <v>123</v>
      </c>
      <c r="O5228" s="26">
        <v>0</v>
      </c>
      <c r="P5228" s="26">
        <v>111</v>
      </c>
      <c r="Q5228" s="26">
        <v>0</v>
      </c>
      <c r="R5228" s="26">
        <v>0</v>
      </c>
      <c r="S5228" s="26">
        <v>0</v>
      </c>
      <c r="T5228" s="26">
        <v>38</v>
      </c>
      <c r="U5228" s="26">
        <v>0</v>
      </c>
      <c r="V5228" s="26">
        <f>SUM(W5228:AF5228)</f>
        <v>256</v>
      </c>
      <c r="W5228" s="26">
        <v>6</v>
      </c>
      <c r="X5228" s="26">
        <v>0</v>
      </c>
      <c r="Y5228" s="26">
        <v>101</v>
      </c>
      <c r="Z5228" s="26">
        <v>0</v>
      </c>
      <c r="AA5228" s="26">
        <v>111</v>
      </c>
      <c r="AB5228" s="26">
        <v>0</v>
      </c>
      <c r="AC5228" s="26">
        <v>0</v>
      </c>
      <c r="AD5228" s="26">
        <v>0</v>
      </c>
      <c r="AE5228" s="26">
        <v>38</v>
      </c>
      <c r="AF5228" s="26">
        <v>0</v>
      </c>
      <c r="AG5228" s="27">
        <f>ROUND(('Per Cápita'!$E$4*(1+($J5228/100))),0)</f>
        <v>75242</v>
      </c>
      <c r="AH5228" s="27">
        <f>ROUND(('Per Cápita'!$E$5*(1+($J5228/100))),0)</f>
        <v>66447</v>
      </c>
      <c r="AI5228" s="27">
        <f>ROUND(('Per Cápita'!$E$6*(1+($J5228/100))),0)</f>
        <v>99670</v>
      </c>
      <c r="AJ5228" s="27">
        <f>ROUND(('Per Cápita'!$E$7*(1+($J5228/100))),0)</f>
        <v>122146</v>
      </c>
      <c r="AK5228" s="27">
        <f>ROUND(('Per Cápita'!$F$4*(1+($J5228/100))),0)</f>
        <v>92830</v>
      </c>
      <c r="AL5228" s="27">
        <f>ROUND(('Per Cápita'!$F$5*(1+($J5228/100))),0)</f>
        <v>81106</v>
      </c>
      <c r="AM5228" s="27">
        <f>ROUND(('Per Cápita'!$F$6*(1+($J5228/100))),0)</f>
        <v>124101</v>
      </c>
      <c r="AN5228" s="27">
        <f>ROUND(('Per Cápita'!$F$7*(1+($J5228/100))),0)</f>
        <v>149508</v>
      </c>
      <c r="AO5228" s="27">
        <f>+AG5228*$M5228</f>
        <v>0</v>
      </c>
      <c r="AP5228" s="27">
        <f>+AH5228*($O5228+$Q5228)</f>
        <v>0</v>
      </c>
      <c r="AQ5228" s="27">
        <f>+AI5228*$S5228</f>
        <v>0</v>
      </c>
      <c r="AR5228" s="27">
        <f>+AJ5228*$U5228</f>
        <v>0</v>
      </c>
      <c r="AS5228" s="27">
        <f>+AK5228*L5228</f>
        <v>928300</v>
      </c>
      <c r="AT5228" s="27">
        <f>+AL5228*(N5228+P5228)</f>
        <v>18978804</v>
      </c>
      <c r="AU5228" s="27">
        <f>+AM5228*R5228</f>
        <v>0</v>
      </c>
      <c r="AV5228" s="27">
        <f>+AN5228*T5228</f>
        <v>5681304</v>
      </c>
      <c r="AW5228" s="27">
        <f>+AG5228*$X5228*$AW$1</f>
        <v>0</v>
      </c>
      <c r="AX5228" s="27">
        <f>+AH5228*($AB5228+$Z5228)*$AW$1</f>
        <v>0</v>
      </c>
      <c r="AY5228" s="27">
        <f>+AI5228*$AD5228*$AW$1</f>
        <v>0</v>
      </c>
      <c r="AZ5228" s="27">
        <f>+AJ5228*$AF5228*$AW$1</f>
        <v>0</v>
      </c>
      <c r="BA5228" s="27">
        <f>+$AW$1*AK5228*W5228</f>
        <v>111396</v>
      </c>
      <c r="BB5228" s="27">
        <f>+$AW$1*AL5228*(Y5228+AA5228)</f>
        <v>3438894.4000000004</v>
      </c>
      <c r="BC5228" s="27">
        <f>+AM5228*AC5228*$AW$1</f>
        <v>0</v>
      </c>
      <c r="BD5228" s="27">
        <f>+$AW$1*AN5228*AE5228</f>
        <v>1136260.8</v>
      </c>
      <c r="BE5228" s="27">
        <f>ROUND(SUM(AO5228:AV5228),0)</f>
        <v>25588408</v>
      </c>
      <c r="BF5228" s="27">
        <f>ROUND(SUM(AW5228:BD5228),0)</f>
        <v>4686551</v>
      </c>
      <c r="BG5228" s="9">
        <f>+BF5228+BE5228</f>
        <v>30274959</v>
      </c>
      <c r="BH5228" s="27">
        <f>+ROUND(BG5228*$BH$2,0)</f>
        <v>24219967</v>
      </c>
      <c r="BI5228" s="27"/>
      <c r="BJ5228" t="s">
        <v>9823</v>
      </c>
      <c r="BK5228" t="s">
        <v>8932</v>
      </c>
      <c r="BL5228" t="s">
        <v>20954</v>
      </c>
      <c r="BM5228" t="s">
        <v>9831</v>
      </c>
      <c r="BN5228" t="s">
        <v>10263</v>
      </c>
      <c r="BO5228" t="s">
        <v>20955</v>
      </c>
      <c r="BP5228" t="s">
        <v>28514</v>
      </c>
      <c r="BQ5228" t="s">
        <v>38191</v>
      </c>
      <c r="BR5228" t="s">
        <v>29332</v>
      </c>
      <c r="BS5228">
        <v>1</v>
      </c>
      <c r="BU5228" t="s">
        <v>20954</v>
      </c>
      <c r="BV5228" t="s">
        <v>38192</v>
      </c>
      <c r="BW5228" t="s">
        <v>30287</v>
      </c>
      <c r="BX5228" t="s">
        <v>10263</v>
      </c>
      <c r="BY5228" t="s">
        <v>20955</v>
      </c>
      <c r="BZ5228" t="s">
        <v>28514</v>
      </c>
      <c r="CA5228">
        <v>1</v>
      </c>
      <c r="CB5228" t="s">
        <v>29341</v>
      </c>
    </row>
    <row r="5229" spans="1:80" x14ac:dyDescent="0.25">
      <c r="A5229" t="s">
        <v>5775</v>
      </c>
      <c r="B5229" s="41" t="s">
        <v>7180</v>
      </c>
      <c r="C5229" s="41">
        <v>20</v>
      </c>
      <c r="D5229">
        <v>50683</v>
      </c>
      <c r="E5229" t="s">
        <v>9435</v>
      </c>
      <c r="F5229" s="41">
        <v>10556</v>
      </c>
      <c r="G5229" s="41">
        <v>250683000783</v>
      </c>
      <c r="H5229" t="s">
        <v>8933</v>
      </c>
      <c r="I5229" s="25">
        <v>67.04552283945381</v>
      </c>
      <c r="J5229" s="42">
        <f>STANDARDIZE(I5229,$I$1,$I$2)</f>
        <v>-0.30898529448774709</v>
      </c>
      <c r="K5229" s="26">
        <f>SUM(L5229:U5229)</f>
        <v>225</v>
      </c>
      <c r="L5229" s="26">
        <v>22</v>
      </c>
      <c r="M5229" s="26">
        <v>0</v>
      </c>
      <c r="N5229" s="26">
        <v>167</v>
      </c>
      <c r="O5229" s="26">
        <v>0</v>
      </c>
      <c r="P5229" s="26">
        <v>36</v>
      </c>
      <c r="Q5229" s="26">
        <v>0</v>
      </c>
      <c r="R5229" s="26">
        <v>0</v>
      </c>
      <c r="S5229" s="26">
        <v>0</v>
      </c>
      <c r="T5229" s="26">
        <v>0</v>
      </c>
      <c r="U5229" s="26">
        <v>0</v>
      </c>
      <c r="V5229" s="26">
        <f>SUM(W5229:AF5229)</f>
        <v>0</v>
      </c>
      <c r="W5229" s="26">
        <v>0</v>
      </c>
      <c r="X5229" s="26">
        <v>0</v>
      </c>
      <c r="Y5229" s="26">
        <v>0</v>
      </c>
      <c r="Z5229" s="26">
        <v>0</v>
      </c>
      <c r="AA5229" s="26">
        <v>0</v>
      </c>
      <c r="AB5229" s="26">
        <v>0</v>
      </c>
      <c r="AC5229" s="26">
        <v>0</v>
      </c>
      <c r="AD5229" s="26">
        <v>0</v>
      </c>
      <c r="AE5229" s="26">
        <v>0</v>
      </c>
      <c r="AF5229" s="26">
        <v>0</v>
      </c>
      <c r="AG5229" s="27">
        <f>ROUND(('Per Cápita'!$E$4*(1+($J5229/100))),0)</f>
        <v>74558</v>
      </c>
      <c r="AH5229" s="27">
        <f>ROUND(('Per Cápita'!$E$5*(1+($J5229/100))),0)</f>
        <v>65843</v>
      </c>
      <c r="AI5229" s="27">
        <f>ROUND(('Per Cápita'!$E$6*(1+($J5229/100))),0)</f>
        <v>98764</v>
      </c>
      <c r="AJ5229" s="27">
        <f>ROUND(('Per Cápita'!$E$7*(1+($J5229/100))),0)</f>
        <v>121035</v>
      </c>
      <c r="AK5229" s="27">
        <f>ROUND(('Per Cápita'!$F$4*(1+($J5229/100))),0)</f>
        <v>91986</v>
      </c>
      <c r="AL5229" s="27">
        <f>ROUND(('Per Cápita'!$F$5*(1+($J5229/100))),0)</f>
        <v>80368</v>
      </c>
      <c r="AM5229" s="27">
        <f>ROUND(('Per Cápita'!$F$6*(1+($J5229/100))),0)</f>
        <v>122972</v>
      </c>
      <c r="AN5229" s="27">
        <f>ROUND(('Per Cápita'!$F$7*(1+($J5229/100))),0)</f>
        <v>148148</v>
      </c>
      <c r="AO5229" s="27">
        <f>+AG5229*$M5229</f>
        <v>0</v>
      </c>
      <c r="AP5229" s="27">
        <f>+AH5229*($O5229+$Q5229)</f>
        <v>0</v>
      </c>
      <c r="AQ5229" s="27">
        <f>+AI5229*$S5229</f>
        <v>0</v>
      </c>
      <c r="AR5229" s="27">
        <f>+AJ5229*$U5229</f>
        <v>0</v>
      </c>
      <c r="AS5229" s="27">
        <f>+AK5229*L5229</f>
        <v>2023692</v>
      </c>
      <c r="AT5229" s="27">
        <f>+AL5229*(N5229+P5229)</f>
        <v>16314704</v>
      </c>
      <c r="AU5229" s="27">
        <f>+AM5229*R5229</f>
        <v>0</v>
      </c>
      <c r="AV5229" s="27">
        <f>+AN5229*T5229</f>
        <v>0</v>
      </c>
      <c r="AW5229" s="27">
        <f>+AG5229*$X5229*$AW$1</f>
        <v>0</v>
      </c>
      <c r="AX5229" s="27">
        <f>+AH5229*($AB5229+$Z5229)*$AW$1</f>
        <v>0</v>
      </c>
      <c r="AY5229" s="27">
        <f>+AI5229*$AD5229*$AW$1</f>
        <v>0</v>
      </c>
      <c r="AZ5229" s="27">
        <f>+AJ5229*$AF5229*$AW$1</f>
        <v>0</v>
      </c>
      <c r="BA5229" s="27">
        <f>+$AW$1*AK5229*W5229</f>
        <v>0</v>
      </c>
      <c r="BB5229" s="27">
        <f>+$AW$1*AL5229*(Y5229+AA5229)</f>
        <v>0</v>
      </c>
      <c r="BC5229" s="27">
        <f>+AM5229*AC5229*$AW$1</f>
        <v>0</v>
      </c>
      <c r="BD5229" s="27">
        <f>+$AW$1*AN5229*AE5229</f>
        <v>0</v>
      </c>
      <c r="BE5229" s="27">
        <f>ROUND(SUM(AO5229:AV5229),0)</f>
        <v>18338396</v>
      </c>
      <c r="BF5229" s="27">
        <f>ROUND(SUM(AW5229:BD5229),0)</f>
        <v>0</v>
      </c>
      <c r="BG5229" s="9">
        <f>+BF5229+BE5229</f>
        <v>18338396</v>
      </c>
      <c r="BH5229" s="27">
        <f>+ROUND(BG5229*$BH$2,0)</f>
        <v>14670717</v>
      </c>
      <c r="BI5229" s="27"/>
      <c r="BJ5229" t="s">
        <v>9823</v>
      </c>
      <c r="BK5229" t="s">
        <v>8933</v>
      </c>
      <c r="BL5229" t="s">
        <v>20956</v>
      </c>
      <c r="BM5229" t="s">
        <v>9866</v>
      </c>
      <c r="BN5229" t="s">
        <v>10263</v>
      </c>
      <c r="BO5229" t="s">
        <v>20957</v>
      </c>
      <c r="BP5229" t="s">
        <v>25661</v>
      </c>
      <c r="BQ5229" t="s">
        <v>38193</v>
      </c>
      <c r="BR5229" t="s">
        <v>29332</v>
      </c>
      <c r="BS5229">
        <v>1</v>
      </c>
      <c r="BU5229" t="s">
        <v>20956</v>
      </c>
      <c r="BV5229" t="s">
        <v>38194</v>
      </c>
      <c r="BW5229" t="s">
        <v>29340</v>
      </c>
      <c r="BX5229" t="s">
        <v>10263</v>
      </c>
      <c r="BY5229" t="s">
        <v>20957</v>
      </c>
      <c r="BZ5229" t="s">
        <v>25661</v>
      </c>
      <c r="CA5229">
        <v>1</v>
      </c>
      <c r="CB5229" t="s">
        <v>29341</v>
      </c>
    </row>
    <row r="5230" spans="1:80" x14ac:dyDescent="0.25">
      <c r="A5230" t="s">
        <v>5775</v>
      </c>
      <c r="B5230" s="41" t="s">
        <v>7180</v>
      </c>
      <c r="C5230" s="41">
        <v>20</v>
      </c>
      <c r="D5230">
        <v>50689</v>
      </c>
      <c r="E5230" t="s">
        <v>1921</v>
      </c>
      <c r="F5230" s="41">
        <v>15901</v>
      </c>
      <c r="G5230" s="41">
        <v>250689000645</v>
      </c>
      <c r="H5230" t="s">
        <v>8934</v>
      </c>
      <c r="I5230" s="25">
        <v>67.898161770654852</v>
      </c>
      <c r="J5230" s="42">
        <f>STANDARDIZE(I5230,$I$1,$I$2)</f>
        <v>-3.4452960707325855E-2</v>
      </c>
      <c r="K5230" s="26">
        <f>SUM(L5230:U5230)</f>
        <v>389</v>
      </c>
      <c r="L5230" s="26">
        <v>43</v>
      </c>
      <c r="M5230" s="26">
        <v>0</v>
      </c>
      <c r="N5230" s="26">
        <v>252</v>
      </c>
      <c r="O5230" s="26">
        <v>0</v>
      </c>
      <c r="P5230" s="26">
        <v>94</v>
      </c>
      <c r="Q5230" s="26">
        <v>0</v>
      </c>
      <c r="R5230" s="26">
        <v>0</v>
      </c>
      <c r="S5230" s="26">
        <v>0</v>
      </c>
      <c r="T5230" s="26">
        <v>0</v>
      </c>
      <c r="U5230" s="26">
        <v>0</v>
      </c>
      <c r="V5230" s="26">
        <f>SUM(W5230:AF5230)</f>
        <v>0</v>
      </c>
      <c r="W5230" s="26">
        <v>0</v>
      </c>
      <c r="X5230" s="26">
        <v>0</v>
      </c>
      <c r="Y5230" s="26">
        <v>0</v>
      </c>
      <c r="Z5230" s="26">
        <v>0</v>
      </c>
      <c r="AA5230" s="26">
        <v>0</v>
      </c>
      <c r="AB5230" s="26">
        <v>0</v>
      </c>
      <c r="AC5230" s="26">
        <v>0</v>
      </c>
      <c r="AD5230" s="26">
        <v>0</v>
      </c>
      <c r="AE5230" s="26">
        <v>0</v>
      </c>
      <c r="AF5230" s="26">
        <v>0</v>
      </c>
      <c r="AG5230" s="27">
        <f>ROUND(('Per Cápita'!$E$4*(1+($J5230/100))),0)</f>
        <v>74763</v>
      </c>
      <c r="AH5230" s="27">
        <f>ROUND(('Per Cápita'!$E$5*(1+($J5230/100))),0)</f>
        <v>66024</v>
      </c>
      <c r="AI5230" s="27">
        <f>ROUND(('Per Cápita'!$E$6*(1+($J5230/100))),0)</f>
        <v>99036</v>
      </c>
      <c r="AJ5230" s="27">
        <f>ROUND(('Per Cápita'!$E$7*(1+($J5230/100))),0)</f>
        <v>121368</v>
      </c>
      <c r="AK5230" s="27">
        <f>ROUND(('Per Cápita'!$F$4*(1+($J5230/100))),0)</f>
        <v>92239</v>
      </c>
      <c r="AL5230" s="27">
        <f>ROUND(('Per Cápita'!$F$5*(1+($J5230/100))),0)</f>
        <v>80589</v>
      </c>
      <c r="AM5230" s="27">
        <f>ROUND(('Per Cápita'!$F$6*(1+($J5230/100))),0)</f>
        <v>123311</v>
      </c>
      <c r="AN5230" s="27">
        <f>ROUND(('Per Cápita'!$F$7*(1+($J5230/100))),0)</f>
        <v>148556</v>
      </c>
      <c r="AO5230" s="27">
        <f>+AG5230*$M5230</f>
        <v>0</v>
      </c>
      <c r="AP5230" s="27">
        <f>+AH5230*($O5230+$Q5230)</f>
        <v>0</v>
      </c>
      <c r="AQ5230" s="27">
        <f>+AI5230*$S5230</f>
        <v>0</v>
      </c>
      <c r="AR5230" s="27">
        <f>+AJ5230*$U5230</f>
        <v>0</v>
      </c>
      <c r="AS5230" s="27">
        <f>+AK5230*L5230</f>
        <v>3966277</v>
      </c>
      <c r="AT5230" s="27">
        <f>+AL5230*(N5230+P5230)</f>
        <v>27883794</v>
      </c>
      <c r="AU5230" s="27">
        <f>+AM5230*R5230</f>
        <v>0</v>
      </c>
      <c r="AV5230" s="27">
        <f>+AN5230*T5230</f>
        <v>0</v>
      </c>
      <c r="AW5230" s="27">
        <f>+AG5230*$X5230*$AW$1</f>
        <v>0</v>
      </c>
      <c r="AX5230" s="27">
        <f>+AH5230*($AB5230+$Z5230)*$AW$1</f>
        <v>0</v>
      </c>
      <c r="AY5230" s="27">
        <f>+AI5230*$AD5230*$AW$1</f>
        <v>0</v>
      </c>
      <c r="AZ5230" s="27">
        <f>+AJ5230*$AF5230*$AW$1</f>
        <v>0</v>
      </c>
      <c r="BA5230" s="27">
        <f>+$AW$1*AK5230*W5230</f>
        <v>0</v>
      </c>
      <c r="BB5230" s="27">
        <f>+$AW$1*AL5230*(Y5230+AA5230)</f>
        <v>0</v>
      </c>
      <c r="BC5230" s="27">
        <f>+AM5230*AC5230*$AW$1</f>
        <v>0</v>
      </c>
      <c r="BD5230" s="27">
        <f>+$AW$1*AN5230*AE5230</f>
        <v>0</v>
      </c>
      <c r="BE5230" s="27">
        <f>ROUND(SUM(AO5230:AV5230),0)</f>
        <v>31850071</v>
      </c>
      <c r="BF5230" s="27">
        <f>ROUND(SUM(AW5230:BD5230),0)</f>
        <v>0</v>
      </c>
      <c r="BG5230" s="9">
        <f>+BF5230+BE5230</f>
        <v>31850071</v>
      </c>
      <c r="BH5230" s="27">
        <f>+ROUND(BG5230*$BH$2,0)</f>
        <v>25480057</v>
      </c>
      <c r="BI5230" s="27"/>
      <c r="BJ5230" t="s">
        <v>9823</v>
      </c>
      <c r="BK5230" t="s">
        <v>8934</v>
      </c>
      <c r="BL5230" t="s">
        <v>20958</v>
      </c>
      <c r="BM5230" t="s">
        <v>9838</v>
      </c>
      <c r="BN5230" t="s">
        <v>10263</v>
      </c>
      <c r="BO5230" t="s">
        <v>20959</v>
      </c>
      <c r="BP5230" t="s">
        <v>28515</v>
      </c>
      <c r="BQ5230" t="s">
        <v>38195</v>
      </c>
      <c r="BR5230" t="s">
        <v>29332</v>
      </c>
      <c r="BS5230">
        <v>1</v>
      </c>
      <c r="BU5230" t="s">
        <v>20958</v>
      </c>
      <c r="BV5230" t="s">
        <v>38196</v>
      </c>
      <c r="BW5230" t="s">
        <v>29351</v>
      </c>
      <c r="BX5230" t="s">
        <v>10263</v>
      </c>
      <c r="BY5230" t="s">
        <v>20959</v>
      </c>
      <c r="BZ5230" t="s">
        <v>28515</v>
      </c>
      <c r="CA5230">
        <v>1</v>
      </c>
      <c r="CB5230" t="s">
        <v>29341</v>
      </c>
    </row>
    <row r="5231" spans="1:80" x14ac:dyDescent="0.25">
      <c r="A5231" t="s">
        <v>5775</v>
      </c>
      <c r="B5231" s="41" t="s">
        <v>7180</v>
      </c>
      <c r="C5231" s="41">
        <v>20</v>
      </c>
      <c r="D5231">
        <v>50689</v>
      </c>
      <c r="E5231" t="s">
        <v>1921</v>
      </c>
      <c r="F5231" s="41">
        <v>109716</v>
      </c>
      <c r="G5231" s="41">
        <v>250689001447</v>
      </c>
      <c r="H5231" t="s">
        <v>8935</v>
      </c>
      <c r="I5231" s="25">
        <v>70.470158013845435</v>
      </c>
      <c r="J5231" s="42">
        <f>STANDARDIZE(I5231,$I$1,$I$2)</f>
        <v>0.79367733604439183</v>
      </c>
      <c r="K5231" s="26">
        <f>SUM(L5231:U5231)</f>
        <v>723</v>
      </c>
      <c r="L5231" s="26">
        <v>14</v>
      </c>
      <c r="M5231" s="26">
        <v>0</v>
      </c>
      <c r="N5231" s="26">
        <v>157</v>
      </c>
      <c r="O5231" s="26">
        <v>0</v>
      </c>
      <c r="P5231" s="26">
        <v>417</v>
      </c>
      <c r="Q5231" s="26">
        <v>0</v>
      </c>
      <c r="R5231" s="26">
        <v>0</v>
      </c>
      <c r="S5231" s="26">
        <v>0</v>
      </c>
      <c r="T5231" s="26">
        <v>135</v>
      </c>
      <c r="U5231" s="26">
        <v>0</v>
      </c>
      <c r="V5231" s="26">
        <f>SUM(W5231:AF5231)</f>
        <v>552</v>
      </c>
      <c r="W5231" s="26">
        <v>0</v>
      </c>
      <c r="X5231" s="26">
        <v>0</v>
      </c>
      <c r="Y5231" s="26">
        <v>0</v>
      </c>
      <c r="Z5231" s="26">
        <v>0</v>
      </c>
      <c r="AA5231" s="26">
        <v>417</v>
      </c>
      <c r="AB5231" s="26">
        <v>0</v>
      </c>
      <c r="AC5231" s="26">
        <v>0</v>
      </c>
      <c r="AD5231" s="26">
        <v>0</v>
      </c>
      <c r="AE5231" s="26">
        <v>135</v>
      </c>
      <c r="AF5231" s="26">
        <v>0</v>
      </c>
      <c r="AG5231" s="27">
        <f>ROUND(('Per Cápita'!$E$4*(1+($J5231/100))),0)</f>
        <v>75383</v>
      </c>
      <c r="AH5231" s="27">
        <f>ROUND(('Per Cápita'!$E$5*(1+($J5231/100))),0)</f>
        <v>66571</v>
      </c>
      <c r="AI5231" s="27">
        <f>ROUND(('Per Cápita'!$E$6*(1+($J5231/100))),0)</f>
        <v>99856</v>
      </c>
      <c r="AJ5231" s="27">
        <f>ROUND(('Per Cápita'!$E$7*(1+($J5231/100))),0)</f>
        <v>122374</v>
      </c>
      <c r="AK5231" s="27">
        <f>ROUND(('Per Cápita'!$F$4*(1+($J5231/100))),0)</f>
        <v>93003</v>
      </c>
      <c r="AL5231" s="27">
        <f>ROUND(('Per Cápita'!$F$5*(1+($J5231/100))),0)</f>
        <v>81257</v>
      </c>
      <c r="AM5231" s="27">
        <f>ROUND(('Per Cápita'!$F$6*(1+($J5231/100))),0)</f>
        <v>124332</v>
      </c>
      <c r="AN5231" s="27">
        <f>ROUND(('Per Cápita'!$F$7*(1+($J5231/100))),0)</f>
        <v>149786</v>
      </c>
      <c r="AO5231" s="27">
        <f>+AG5231*$M5231</f>
        <v>0</v>
      </c>
      <c r="AP5231" s="27">
        <f>+AH5231*($O5231+$Q5231)</f>
        <v>0</v>
      </c>
      <c r="AQ5231" s="27">
        <f>+AI5231*$S5231</f>
        <v>0</v>
      </c>
      <c r="AR5231" s="27">
        <f>+AJ5231*$U5231</f>
        <v>0</v>
      </c>
      <c r="AS5231" s="27">
        <f>+AK5231*L5231</f>
        <v>1302042</v>
      </c>
      <c r="AT5231" s="27">
        <f>+AL5231*(N5231+P5231)</f>
        <v>46641518</v>
      </c>
      <c r="AU5231" s="27">
        <f>+AM5231*R5231</f>
        <v>0</v>
      </c>
      <c r="AV5231" s="27">
        <f>+AN5231*T5231</f>
        <v>20221110</v>
      </c>
      <c r="AW5231" s="27">
        <f>+AG5231*$X5231*$AW$1</f>
        <v>0</v>
      </c>
      <c r="AX5231" s="27">
        <f>+AH5231*($AB5231+$Z5231)*$AW$1</f>
        <v>0</v>
      </c>
      <c r="AY5231" s="27">
        <f>+AI5231*$AD5231*$AW$1</f>
        <v>0</v>
      </c>
      <c r="AZ5231" s="27">
        <f>+AJ5231*$AF5231*$AW$1</f>
        <v>0</v>
      </c>
      <c r="BA5231" s="27">
        <f>+$AW$1*AK5231*W5231</f>
        <v>0</v>
      </c>
      <c r="BB5231" s="27">
        <f>+$AW$1*AL5231*(Y5231+AA5231)</f>
        <v>6776833.8000000007</v>
      </c>
      <c r="BC5231" s="27">
        <f>+AM5231*AC5231*$AW$1</f>
        <v>0</v>
      </c>
      <c r="BD5231" s="27">
        <f>+$AW$1*AN5231*AE5231</f>
        <v>4044222</v>
      </c>
      <c r="BE5231" s="27">
        <f>ROUND(SUM(AO5231:AV5231),0)</f>
        <v>68164670</v>
      </c>
      <c r="BF5231" s="27">
        <f>ROUND(SUM(AW5231:BD5231),0)</f>
        <v>10821056</v>
      </c>
      <c r="BG5231" s="9">
        <f>+BF5231+BE5231</f>
        <v>78985726</v>
      </c>
      <c r="BH5231" s="27">
        <f>+ROUND(BG5231*$BH$2,0)</f>
        <v>63188581</v>
      </c>
      <c r="BI5231" s="27"/>
      <c r="BJ5231" t="s">
        <v>9823</v>
      </c>
      <c r="BK5231" t="s">
        <v>8935</v>
      </c>
      <c r="BL5231" t="s">
        <v>20960</v>
      </c>
      <c r="BM5231" t="s">
        <v>9838</v>
      </c>
      <c r="BN5231" t="s">
        <v>10263</v>
      </c>
      <c r="BO5231" t="s">
        <v>20961</v>
      </c>
      <c r="BP5231" t="s">
        <v>28516</v>
      </c>
      <c r="BQ5231" t="s">
        <v>38197</v>
      </c>
      <c r="BR5231" t="s">
        <v>29332</v>
      </c>
      <c r="BS5231">
        <v>1</v>
      </c>
      <c r="BU5231" t="s">
        <v>20960</v>
      </c>
      <c r="BV5231" t="s">
        <v>38198</v>
      </c>
      <c r="BW5231" t="s">
        <v>29351</v>
      </c>
      <c r="BX5231" t="s">
        <v>10263</v>
      </c>
      <c r="BY5231" t="s">
        <v>20961</v>
      </c>
      <c r="BZ5231" t="s">
        <v>28516</v>
      </c>
      <c r="CA5231">
        <v>1</v>
      </c>
      <c r="CB5231" t="s">
        <v>29341</v>
      </c>
    </row>
    <row r="5232" spans="1:80" x14ac:dyDescent="0.25">
      <c r="A5232" t="s">
        <v>5775</v>
      </c>
      <c r="B5232" s="41" t="s">
        <v>7180</v>
      </c>
      <c r="C5232" s="41">
        <v>20</v>
      </c>
      <c r="D5232">
        <v>50711</v>
      </c>
      <c r="E5232" t="s">
        <v>7225</v>
      </c>
      <c r="F5232" s="41">
        <v>16108</v>
      </c>
      <c r="G5232" s="41">
        <v>250711000794</v>
      </c>
      <c r="H5232" t="s">
        <v>9699</v>
      </c>
      <c r="I5232" s="25">
        <v>69.010268361721046</v>
      </c>
      <c r="J5232" s="42">
        <f>STANDARDIZE(I5232,$I$1,$I$2)</f>
        <v>0.32362266390428651</v>
      </c>
      <c r="K5232" s="26">
        <f>SUM(L5232:U5232)</f>
        <v>445</v>
      </c>
      <c r="L5232" s="26">
        <v>34</v>
      </c>
      <c r="M5232" s="26">
        <v>0</v>
      </c>
      <c r="N5232" s="26">
        <v>170</v>
      </c>
      <c r="O5232" s="26">
        <v>0</v>
      </c>
      <c r="P5232" s="26">
        <v>186</v>
      </c>
      <c r="Q5232" s="26">
        <v>0</v>
      </c>
      <c r="R5232" s="26">
        <v>0</v>
      </c>
      <c r="S5232" s="26">
        <v>0</v>
      </c>
      <c r="T5232" s="26">
        <v>55</v>
      </c>
      <c r="U5232" s="26">
        <v>0</v>
      </c>
      <c r="V5232" s="26">
        <f>SUM(W5232:AF5232)</f>
        <v>0</v>
      </c>
      <c r="W5232" s="26">
        <v>0</v>
      </c>
      <c r="X5232" s="26">
        <v>0</v>
      </c>
      <c r="Y5232" s="26">
        <v>0</v>
      </c>
      <c r="Z5232" s="26">
        <v>0</v>
      </c>
      <c r="AA5232" s="26">
        <v>0</v>
      </c>
      <c r="AB5232" s="26">
        <v>0</v>
      </c>
      <c r="AC5232" s="26">
        <v>0</v>
      </c>
      <c r="AD5232" s="26">
        <v>0</v>
      </c>
      <c r="AE5232" s="26">
        <v>0</v>
      </c>
      <c r="AF5232" s="26">
        <v>0</v>
      </c>
      <c r="AG5232" s="27">
        <f>ROUND(('Per Cápita'!$E$4*(1+($J5232/100))),0)</f>
        <v>75031</v>
      </c>
      <c r="AH5232" s="27">
        <f>ROUND(('Per Cápita'!$E$5*(1+($J5232/100))),0)</f>
        <v>66261</v>
      </c>
      <c r="AI5232" s="27">
        <f>ROUND(('Per Cápita'!$E$6*(1+($J5232/100))),0)</f>
        <v>99391</v>
      </c>
      <c r="AJ5232" s="27">
        <f>ROUND(('Per Cápita'!$E$7*(1+($J5232/100))),0)</f>
        <v>121803</v>
      </c>
      <c r="AK5232" s="27">
        <f>ROUND(('Per Cápita'!$F$4*(1+($J5232/100))),0)</f>
        <v>92570</v>
      </c>
      <c r="AL5232" s="27">
        <f>ROUND(('Per Cápita'!$F$5*(1+($J5232/100))),0)</f>
        <v>80878</v>
      </c>
      <c r="AM5232" s="27">
        <f>ROUND(('Per Cápita'!$F$6*(1+($J5232/100))),0)</f>
        <v>123752</v>
      </c>
      <c r="AN5232" s="27">
        <f>ROUND(('Per Cápita'!$F$7*(1+($J5232/100))),0)</f>
        <v>149088</v>
      </c>
      <c r="AO5232" s="27">
        <f>+AG5232*$M5232</f>
        <v>0</v>
      </c>
      <c r="AP5232" s="27">
        <f>+AH5232*($O5232+$Q5232)</f>
        <v>0</v>
      </c>
      <c r="AQ5232" s="27">
        <f>+AI5232*$S5232</f>
        <v>0</v>
      </c>
      <c r="AR5232" s="27">
        <f>+AJ5232*$U5232</f>
        <v>0</v>
      </c>
      <c r="AS5232" s="27">
        <f>+AK5232*L5232</f>
        <v>3147380</v>
      </c>
      <c r="AT5232" s="27">
        <f>+AL5232*(N5232+P5232)</f>
        <v>28792568</v>
      </c>
      <c r="AU5232" s="27">
        <f>+AM5232*R5232</f>
        <v>0</v>
      </c>
      <c r="AV5232" s="27">
        <f>+AN5232*T5232</f>
        <v>8199840</v>
      </c>
      <c r="AW5232" s="27">
        <f>+AG5232*$X5232*$AW$1</f>
        <v>0</v>
      </c>
      <c r="AX5232" s="27">
        <f>+AH5232*($AB5232+$Z5232)*$AW$1</f>
        <v>0</v>
      </c>
      <c r="AY5232" s="27">
        <f>+AI5232*$AD5232*$AW$1</f>
        <v>0</v>
      </c>
      <c r="AZ5232" s="27">
        <f>+AJ5232*$AF5232*$AW$1</f>
        <v>0</v>
      </c>
      <c r="BA5232" s="27">
        <f>+$AW$1*AK5232*W5232</f>
        <v>0</v>
      </c>
      <c r="BB5232" s="27">
        <f>+$AW$1*AL5232*(Y5232+AA5232)</f>
        <v>0</v>
      </c>
      <c r="BC5232" s="27">
        <f>+AM5232*AC5232*$AW$1</f>
        <v>0</v>
      </c>
      <c r="BD5232" s="27">
        <f>+$AW$1*AN5232*AE5232</f>
        <v>0</v>
      </c>
      <c r="BE5232" s="27">
        <f>ROUND(SUM(AO5232:AV5232),0)</f>
        <v>40139788</v>
      </c>
      <c r="BF5232" s="27">
        <f>ROUND(SUM(AW5232:BD5232),0)</f>
        <v>0</v>
      </c>
      <c r="BG5232" s="9">
        <f>+BF5232+BE5232</f>
        <v>40139788</v>
      </c>
      <c r="BH5232" s="27">
        <f>+ROUND(BG5232*$BH$2,0)</f>
        <v>32111830</v>
      </c>
      <c r="BI5232" s="27"/>
      <c r="BJ5232" t="s">
        <v>9823</v>
      </c>
      <c r="BK5232" t="s">
        <v>9699</v>
      </c>
      <c r="BL5232" t="s">
        <v>20962</v>
      </c>
      <c r="BM5232" t="s">
        <v>9835</v>
      </c>
      <c r="BN5232" t="s">
        <v>9832</v>
      </c>
      <c r="BO5232" t="s">
        <v>20963</v>
      </c>
      <c r="BP5232" t="s">
        <v>24872</v>
      </c>
      <c r="BQ5232" t="s">
        <v>38199</v>
      </c>
      <c r="BR5232" t="s">
        <v>29332</v>
      </c>
      <c r="BS5232">
        <v>1</v>
      </c>
      <c r="BU5232" t="s">
        <v>20962</v>
      </c>
      <c r="BV5232" t="s">
        <v>38200</v>
      </c>
      <c r="BW5232" t="s">
        <v>9835</v>
      </c>
      <c r="BX5232" t="s">
        <v>9832</v>
      </c>
      <c r="BY5232" t="s">
        <v>20963</v>
      </c>
      <c r="BZ5232" t="s">
        <v>24872</v>
      </c>
      <c r="CA5232">
        <v>1</v>
      </c>
      <c r="CB5232" t="s">
        <v>29341</v>
      </c>
    </row>
    <row r="5233" spans="1:80" x14ac:dyDescent="0.25">
      <c r="A5233" t="s">
        <v>5775</v>
      </c>
      <c r="B5233" s="41" t="s">
        <v>7180</v>
      </c>
      <c r="C5233" s="41">
        <v>20</v>
      </c>
      <c r="D5233">
        <v>50711</v>
      </c>
      <c r="E5233" t="s">
        <v>7225</v>
      </c>
      <c r="F5233" s="41">
        <v>16100</v>
      </c>
      <c r="G5233" s="41">
        <v>250711000930</v>
      </c>
      <c r="H5233" t="s">
        <v>8936</v>
      </c>
      <c r="I5233" s="25">
        <v>70.229372008233639</v>
      </c>
      <c r="J5233" s="42">
        <f>STANDARDIZE(I5233,$I$1,$I$2)</f>
        <v>0.71614915659666578</v>
      </c>
      <c r="K5233" s="26">
        <f>SUM(L5233:U5233)</f>
        <v>352</v>
      </c>
      <c r="L5233" s="26">
        <v>20</v>
      </c>
      <c r="M5233" s="26">
        <v>0</v>
      </c>
      <c r="N5233" s="26">
        <v>153</v>
      </c>
      <c r="O5233" s="26">
        <v>0</v>
      </c>
      <c r="P5233" s="26">
        <v>152</v>
      </c>
      <c r="Q5233" s="26">
        <v>0</v>
      </c>
      <c r="R5233" s="26">
        <v>5</v>
      </c>
      <c r="S5233" s="26">
        <v>0</v>
      </c>
      <c r="T5233" s="26">
        <v>22</v>
      </c>
      <c r="U5233" s="26">
        <v>0</v>
      </c>
      <c r="V5233" s="26">
        <f>SUM(W5233:AF5233)</f>
        <v>0</v>
      </c>
      <c r="W5233" s="26">
        <v>0</v>
      </c>
      <c r="X5233" s="26">
        <v>0</v>
      </c>
      <c r="Y5233" s="26">
        <v>0</v>
      </c>
      <c r="Z5233" s="26">
        <v>0</v>
      </c>
      <c r="AA5233" s="26">
        <v>0</v>
      </c>
      <c r="AB5233" s="26">
        <v>0</v>
      </c>
      <c r="AC5233" s="26">
        <v>0</v>
      </c>
      <c r="AD5233" s="26">
        <v>0</v>
      </c>
      <c r="AE5233" s="26">
        <v>0</v>
      </c>
      <c r="AF5233" s="26">
        <v>0</v>
      </c>
      <c r="AG5233" s="27">
        <f>ROUND(('Per Cápita'!$E$4*(1+($J5233/100))),0)</f>
        <v>75325</v>
      </c>
      <c r="AH5233" s="27">
        <f>ROUND(('Per Cápita'!$E$5*(1+($J5233/100))),0)</f>
        <v>66520</v>
      </c>
      <c r="AI5233" s="27">
        <f>ROUND(('Per Cápita'!$E$6*(1+($J5233/100))),0)</f>
        <v>99779</v>
      </c>
      <c r="AJ5233" s="27">
        <f>ROUND(('Per Cápita'!$E$7*(1+($J5233/100))),0)</f>
        <v>122279</v>
      </c>
      <c r="AK5233" s="27">
        <f>ROUND(('Per Cápita'!$F$4*(1+($J5233/100))),0)</f>
        <v>92932</v>
      </c>
      <c r="AL5233" s="27">
        <f>ROUND(('Per Cápita'!$F$5*(1+($J5233/100))),0)</f>
        <v>81194</v>
      </c>
      <c r="AM5233" s="27">
        <f>ROUND(('Per Cápita'!$F$6*(1+($J5233/100))),0)</f>
        <v>124236</v>
      </c>
      <c r="AN5233" s="27">
        <f>ROUND(('Per Cápita'!$F$7*(1+($J5233/100))),0)</f>
        <v>149671</v>
      </c>
      <c r="AO5233" s="27">
        <f>+AG5233*$M5233</f>
        <v>0</v>
      </c>
      <c r="AP5233" s="27">
        <f>+AH5233*($O5233+$Q5233)</f>
        <v>0</v>
      </c>
      <c r="AQ5233" s="27">
        <f>+AI5233*$S5233</f>
        <v>0</v>
      </c>
      <c r="AR5233" s="27">
        <f>+AJ5233*$U5233</f>
        <v>0</v>
      </c>
      <c r="AS5233" s="27">
        <f>+AK5233*L5233</f>
        <v>1858640</v>
      </c>
      <c r="AT5233" s="27">
        <f>+AL5233*(N5233+P5233)</f>
        <v>24764170</v>
      </c>
      <c r="AU5233" s="27">
        <f>+AM5233*R5233</f>
        <v>621180</v>
      </c>
      <c r="AV5233" s="27">
        <f>+AN5233*T5233</f>
        <v>3292762</v>
      </c>
      <c r="AW5233" s="27">
        <f>+AG5233*$X5233*$AW$1</f>
        <v>0</v>
      </c>
      <c r="AX5233" s="27">
        <f>+AH5233*($AB5233+$Z5233)*$AW$1</f>
        <v>0</v>
      </c>
      <c r="AY5233" s="27">
        <f>+AI5233*$AD5233*$AW$1</f>
        <v>0</v>
      </c>
      <c r="AZ5233" s="27">
        <f>+AJ5233*$AF5233*$AW$1</f>
        <v>0</v>
      </c>
      <c r="BA5233" s="27">
        <f>+$AW$1*AK5233*W5233</f>
        <v>0</v>
      </c>
      <c r="BB5233" s="27">
        <f>+$AW$1*AL5233*(Y5233+AA5233)</f>
        <v>0</v>
      </c>
      <c r="BC5233" s="27">
        <f>+AM5233*AC5233*$AW$1</f>
        <v>0</v>
      </c>
      <c r="BD5233" s="27">
        <f>+$AW$1*AN5233*AE5233</f>
        <v>0</v>
      </c>
      <c r="BE5233" s="27">
        <f>ROUND(SUM(AO5233:AV5233),0)</f>
        <v>30536752</v>
      </c>
      <c r="BF5233" s="27">
        <f>ROUND(SUM(AW5233:BD5233),0)</f>
        <v>0</v>
      </c>
      <c r="BG5233" s="9">
        <f>+BF5233+BE5233</f>
        <v>30536752</v>
      </c>
      <c r="BH5233" s="27">
        <f>+ROUND(BG5233*$BH$2,0)</f>
        <v>24429402</v>
      </c>
      <c r="BI5233" s="27"/>
      <c r="BJ5233" t="s">
        <v>9823</v>
      </c>
      <c r="BK5233" t="s">
        <v>8936</v>
      </c>
      <c r="BL5233" t="s">
        <v>20964</v>
      </c>
      <c r="BM5233" t="s">
        <v>9838</v>
      </c>
      <c r="BN5233" t="s">
        <v>10263</v>
      </c>
      <c r="BO5233" t="s">
        <v>20965</v>
      </c>
      <c r="BP5233" t="s">
        <v>28517</v>
      </c>
      <c r="BQ5233" t="s">
        <v>38201</v>
      </c>
      <c r="BR5233" t="s">
        <v>29332</v>
      </c>
      <c r="BS5233">
        <v>1</v>
      </c>
      <c r="BU5233" t="s">
        <v>20964</v>
      </c>
      <c r="BV5233" t="s">
        <v>38202</v>
      </c>
      <c r="BW5233" t="s">
        <v>29351</v>
      </c>
      <c r="BX5233" t="s">
        <v>10263</v>
      </c>
      <c r="BY5233" t="s">
        <v>20965</v>
      </c>
      <c r="BZ5233" t="s">
        <v>28517</v>
      </c>
      <c r="CA5233">
        <v>1</v>
      </c>
      <c r="CB5233" t="s">
        <v>29341</v>
      </c>
    </row>
    <row r="5234" spans="1:80" x14ac:dyDescent="0.25">
      <c r="A5234" t="s">
        <v>5775</v>
      </c>
      <c r="B5234" s="41" t="s">
        <v>7180</v>
      </c>
      <c r="C5234" s="41">
        <v>20</v>
      </c>
      <c r="D5234">
        <v>50711</v>
      </c>
      <c r="E5234" t="s">
        <v>7225</v>
      </c>
      <c r="F5234" s="41">
        <v>16101</v>
      </c>
      <c r="G5234" s="41">
        <v>250711001006</v>
      </c>
      <c r="H5234" t="s">
        <v>8937</v>
      </c>
      <c r="I5234" s="25">
        <v>70.029505818751332</v>
      </c>
      <c r="J5234" s="42">
        <f>STANDARDIZE(I5234,$I$1,$I$2)</f>
        <v>0.65179632278331023</v>
      </c>
      <c r="K5234" s="26">
        <f>SUM(L5234:U5234)</f>
        <v>174</v>
      </c>
      <c r="L5234" s="26">
        <v>29</v>
      </c>
      <c r="M5234" s="26">
        <v>0</v>
      </c>
      <c r="N5234" s="26">
        <v>145</v>
      </c>
      <c r="O5234" s="26">
        <v>0</v>
      </c>
      <c r="P5234" s="26">
        <v>0</v>
      </c>
      <c r="Q5234" s="26">
        <v>0</v>
      </c>
      <c r="R5234" s="26">
        <v>0</v>
      </c>
      <c r="S5234" s="26">
        <v>0</v>
      </c>
      <c r="T5234" s="26">
        <v>0</v>
      </c>
      <c r="U5234" s="26">
        <v>0</v>
      </c>
      <c r="V5234" s="26">
        <f>SUM(W5234:AF5234)</f>
        <v>0</v>
      </c>
      <c r="W5234" s="26">
        <v>0</v>
      </c>
      <c r="X5234" s="26">
        <v>0</v>
      </c>
      <c r="Y5234" s="26">
        <v>0</v>
      </c>
      <c r="Z5234" s="26">
        <v>0</v>
      </c>
      <c r="AA5234" s="26">
        <v>0</v>
      </c>
      <c r="AB5234" s="26">
        <v>0</v>
      </c>
      <c r="AC5234" s="26">
        <v>0</v>
      </c>
      <c r="AD5234" s="26">
        <v>0</v>
      </c>
      <c r="AE5234" s="26">
        <v>0</v>
      </c>
      <c r="AF5234" s="26">
        <v>0</v>
      </c>
      <c r="AG5234" s="27">
        <f>ROUND(('Per Cápita'!$E$4*(1+($J5234/100))),0)</f>
        <v>75276</v>
      </c>
      <c r="AH5234" s="27">
        <f>ROUND(('Per Cápita'!$E$5*(1+($J5234/100))),0)</f>
        <v>66477</v>
      </c>
      <c r="AI5234" s="27">
        <f>ROUND(('Per Cápita'!$E$6*(1+($J5234/100))),0)</f>
        <v>99716</v>
      </c>
      <c r="AJ5234" s="27">
        <f>ROUND(('Per Cápita'!$E$7*(1+($J5234/100))),0)</f>
        <v>122201</v>
      </c>
      <c r="AK5234" s="27">
        <f>ROUND(('Per Cápita'!$F$4*(1+($J5234/100))),0)</f>
        <v>92872</v>
      </c>
      <c r="AL5234" s="27">
        <f>ROUND(('Per Cápita'!$F$5*(1+($J5234/100))),0)</f>
        <v>81142</v>
      </c>
      <c r="AM5234" s="27">
        <f>ROUND(('Per Cápita'!$F$6*(1+($J5234/100))),0)</f>
        <v>124157</v>
      </c>
      <c r="AN5234" s="27">
        <f>ROUND(('Per Cápita'!$F$7*(1+($J5234/100))),0)</f>
        <v>149576</v>
      </c>
      <c r="AO5234" s="27">
        <f>+AG5234*$M5234</f>
        <v>0</v>
      </c>
      <c r="AP5234" s="27">
        <f>+AH5234*($O5234+$Q5234)</f>
        <v>0</v>
      </c>
      <c r="AQ5234" s="27">
        <f>+AI5234*$S5234</f>
        <v>0</v>
      </c>
      <c r="AR5234" s="27">
        <f>+AJ5234*$U5234</f>
        <v>0</v>
      </c>
      <c r="AS5234" s="27">
        <f>+AK5234*L5234</f>
        <v>2693288</v>
      </c>
      <c r="AT5234" s="27">
        <f>+AL5234*(N5234+P5234)</f>
        <v>11765590</v>
      </c>
      <c r="AU5234" s="27">
        <f>+AM5234*R5234</f>
        <v>0</v>
      </c>
      <c r="AV5234" s="27">
        <f>+AN5234*T5234</f>
        <v>0</v>
      </c>
      <c r="AW5234" s="27">
        <f>+AG5234*$X5234*$AW$1</f>
        <v>0</v>
      </c>
      <c r="AX5234" s="27">
        <f>+AH5234*($AB5234+$Z5234)*$AW$1</f>
        <v>0</v>
      </c>
      <c r="AY5234" s="27">
        <f>+AI5234*$AD5234*$AW$1</f>
        <v>0</v>
      </c>
      <c r="AZ5234" s="27">
        <f>+AJ5234*$AF5234*$AW$1</f>
        <v>0</v>
      </c>
      <c r="BA5234" s="27">
        <f>+$AW$1*AK5234*W5234</f>
        <v>0</v>
      </c>
      <c r="BB5234" s="27">
        <f>+$AW$1*AL5234*(Y5234+AA5234)</f>
        <v>0</v>
      </c>
      <c r="BC5234" s="27">
        <f>+AM5234*AC5234*$AW$1</f>
        <v>0</v>
      </c>
      <c r="BD5234" s="27">
        <f>+$AW$1*AN5234*AE5234</f>
        <v>0</v>
      </c>
      <c r="BE5234" s="27">
        <f>ROUND(SUM(AO5234:AV5234),0)</f>
        <v>14458878</v>
      </c>
      <c r="BF5234" s="27">
        <f>ROUND(SUM(AW5234:BD5234),0)</f>
        <v>0</v>
      </c>
      <c r="BG5234" s="9">
        <f>+BF5234+BE5234</f>
        <v>14458878</v>
      </c>
      <c r="BH5234" s="27">
        <f>+ROUND(BG5234*$BH$2,0)</f>
        <v>11567102</v>
      </c>
      <c r="BI5234" s="27"/>
      <c r="BJ5234" t="s">
        <v>9828</v>
      </c>
      <c r="BK5234" t="s">
        <v>8937</v>
      </c>
      <c r="BL5234" t="s">
        <v>20962</v>
      </c>
      <c r="BM5234" t="s">
        <v>9835</v>
      </c>
      <c r="BN5234" t="s">
        <v>9832</v>
      </c>
      <c r="BO5234" t="s">
        <v>20963</v>
      </c>
      <c r="BP5234" t="s">
        <v>24872</v>
      </c>
      <c r="BQ5234" t="s">
        <v>38199</v>
      </c>
      <c r="BR5234" t="s">
        <v>29332</v>
      </c>
      <c r="BS5234">
        <v>1</v>
      </c>
      <c r="BU5234" t="s">
        <v>20962</v>
      </c>
      <c r="BV5234" t="s">
        <v>38200</v>
      </c>
      <c r="BW5234" t="s">
        <v>9835</v>
      </c>
      <c r="BX5234" t="s">
        <v>9832</v>
      </c>
      <c r="BY5234" t="s">
        <v>20963</v>
      </c>
      <c r="BZ5234" t="s">
        <v>24872</v>
      </c>
      <c r="CA5234">
        <v>1</v>
      </c>
      <c r="CB5234" t="s">
        <v>29341</v>
      </c>
    </row>
    <row r="5235" spans="1:80" x14ac:dyDescent="0.25">
      <c r="A5235" t="s">
        <v>5775</v>
      </c>
      <c r="B5235" s="41" t="s">
        <v>7180</v>
      </c>
      <c r="C5235" s="41">
        <v>20</v>
      </c>
      <c r="D5235">
        <v>50711</v>
      </c>
      <c r="E5235" t="s">
        <v>7225</v>
      </c>
      <c r="F5235" s="41">
        <v>16106</v>
      </c>
      <c r="G5235" s="41">
        <v>250711001235</v>
      </c>
      <c r="H5235" t="s">
        <v>2677</v>
      </c>
      <c r="I5235" s="25">
        <v>70.448730712083773</v>
      </c>
      <c r="J5235" s="42">
        <f>STANDARDIZE(I5235,$I$1,$I$2)</f>
        <v>0.7867781822009704</v>
      </c>
      <c r="K5235" s="26">
        <f>SUM(L5235:U5235)</f>
        <v>556</v>
      </c>
      <c r="L5235" s="26">
        <v>48</v>
      </c>
      <c r="M5235" s="26">
        <v>0</v>
      </c>
      <c r="N5235" s="26">
        <v>255</v>
      </c>
      <c r="O5235" s="26">
        <v>0</v>
      </c>
      <c r="P5235" s="26">
        <v>204</v>
      </c>
      <c r="Q5235" s="26">
        <v>0</v>
      </c>
      <c r="R5235" s="26">
        <v>2</v>
      </c>
      <c r="S5235" s="26">
        <v>0</v>
      </c>
      <c r="T5235" s="26">
        <v>47</v>
      </c>
      <c r="U5235" s="26">
        <v>0</v>
      </c>
      <c r="V5235" s="26">
        <f>SUM(W5235:AF5235)</f>
        <v>0</v>
      </c>
      <c r="W5235" s="26">
        <v>0</v>
      </c>
      <c r="X5235" s="26">
        <v>0</v>
      </c>
      <c r="Y5235" s="26">
        <v>0</v>
      </c>
      <c r="Z5235" s="26">
        <v>0</v>
      </c>
      <c r="AA5235" s="26">
        <v>0</v>
      </c>
      <c r="AB5235" s="26">
        <v>0</v>
      </c>
      <c r="AC5235" s="26">
        <v>0</v>
      </c>
      <c r="AD5235" s="26">
        <v>0</v>
      </c>
      <c r="AE5235" s="26">
        <v>0</v>
      </c>
      <c r="AF5235" s="26">
        <v>0</v>
      </c>
      <c r="AG5235" s="27">
        <f>ROUND(('Per Cápita'!$E$4*(1+($J5235/100))),0)</f>
        <v>75377</v>
      </c>
      <c r="AH5235" s="27">
        <f>ROUND(('Per Cápita'!$E$5*(1+($J5235/100))),0)</f>
        <v>66567</v>
      </c>
      <c r="AI5235" s="27">
        <f>ROUND(('Per Cápita'!$E$6*(1+($J5235/100))),0)</f>
        <v>99849</v>
      </c>
      <c r="AJ5235" s="27">
        <f>ROUND(('Per Cápita'!$E$7*(1+($J5235/100))),0)</f>
        <v>122365</v>
      </c>
      <c r="AK5235" s="27">
        <f>ROUND(('Per Cápita'!$F$4*(1+($J5235/100))),0)</f>
        <v>92997</v>
      </c>
      <c r="AL5235" s="27">
        <f>ROUND(('Per Cápita'!$F$5*(1+($J5235/100))),0)</f>
        <v>81251</v>
      </c>
      <c r="AM5235" s="27">
        <f>ROUND(('Per Cápita'!$F$6*(1+($J5235/100))),0)</f>
        <v>124324</v>
      </c>
      <c r="AN5235" s="27">
        <f>ROUND(('Per Cápita'!$F$7*(1+($J5235/100))),0)</f>
        <v>149776</v>
      </c>
      <c r="AO5235" s="27">
        <f>+AG5235*$M5235</f>
        <v>0</v>
      </c>
      <c r="AP5235" s="27">
        <f>+AH5235*($O5235+$Q5235)</f>
        <v>0</v>
      </c>
      <c r="AQ5235" s="27">
        <f>+AI5235*$S5235</f>
        <v>0</v>
      </c>
      <c r="AR5235" s="27">
        <f>+AJ5235*$U5235</f>
        <v>0</v>
      </c>
      <c r="AS5235" s="27">
        <f>+AK5235*L5235</f>
        <v>4463856</v>
      </c>
      <c r="AT5235" s="27">
        <f>+AL5235*(N5235+P5235)</f>
        <v>37294209</v>
      </c>
      <c r="AU5235" s="27">
        <f>+AM5235*R5235</f>
        <v>248648</v>
      </c>
      <c r="AV5235" s="27">
        <f>+AN5235*T5235</f>
        <v>7039472</v>
      </c>
      <c r="AW5235" s="27">
        <f>+AG5235*$X5235*$AW$1</f>
        <v>0</v>
      </c>
      <c r="AX5235" s="27">
        <f>+AH5235*($AB5235+$Z5235)*$AW$1</f>
        <v>0</v>
      </c>
      <c r="AY5235" s="27">
        <f>+AI5235*$AD5235*$AW$1</f>
        <v>0</v>
      </c>
      <c r="AZ5235" s="27">
        <f>+AJ5235*$AF5235*$AW$1</f>
        <v>0</v>
      </c>
      <c r="BA5235" s="27">
        <f>+$AW$1*AK5235*W5235</f>
        <v>0</v>
      </c>
      <c r="BB5235" s="27">
        <f>+$AW$1*AL5235*(Y5235+AA5235)</f>
        <v>0</v>
      </c>
      <c r="BC5235" s="27">
        <f>+AM5235*AC5235*$AW$1</f>
        <v>0</v>
      </c>
      <c r="BD5235" s="27">
        <f>+$AW$1*AN5235*AE5235</f>
        <v>0</v>
      </c>
      <c r="BE5235" s="27">
        <f>ROUND(SUM(AO5235:AV5235),0)</f>
        <v>49046185</v>
      </c>
      <c r="BF5235" s="27">
        <f>ROUND(SUM(AW5235:BD5235),0)</f>
        <v>0</v>
      </c>
      <c r="BG5235" s="9">
        <f>+BF5235+BE5235</f>
        <v>49046185</v>
      </c>
      <c r="BH5235" s="27">
        <f>+ROUND(BG5235*$BH$2,0)</f>
        <v>39236948</v>
      </c>
      <c r="BI5235" s="27"/>
      <c r="BJ5235" t="s">
        <v>9823</v>
      </c>
      <c r="BK5235" t="s">
        <v>2677</v>
      </c>
      <c r="BL5235" t="s">
        <v>20966</v>
      </c>
      <c r="BM5235" t="s">
        <v>9866</v>
      </c>
      <c r="BN5235" t="s">
        <v>10263</v>
      </c>
      <c r="BO5235" t="s">
        <v>20967</v>
      </c>
      <c r="BP5235" t="s">
        <v>28518</v>
      </c>
      <c r="BQ5235" t="s">
        <v>38203</v>
      </c>
      <c r="BR5235" t="s">
        <v>29332</v>
      </c>
      <c r="BS5235">
        <v>1</v>
      </c>
      <c r="BU5235" t="s">
        <v>20966</v>
      </c>
      <c r="BV5235" t="s">
        <v>38019</v>
      </c>
      <c r="BW5235" t="s">
        <v>29340</v>
      </c>
      <c r="BX5235" t="s">
        <v>10263</v>
      </c>
      <c r="BY5235" t="s">
        <v>20967</v>
      </c>
      <c r="BZ5235" t="s">
        <v>28518</v>
      </c>
      <c r="CA5235">
        <v>1</v>
      </c>
      <c r="CB5235" t="s">
        <v>29341</v>
      </c>
    </row>
    <row r="5236" spans="1:80" x14ac:dyDescent="0.25">
      <c r="A5236" t="s">
        <v>5775</v>
      </c>
      <c r="B5236" s="41" t="s">
        <v>7180</v>
      </c>
      <c r="C5236" s="41">
        <v>20</v>
      </c>
      <c r="D5236">
        <v>50711</v>
      </c>
      <c r="E5236" t="s">
        <v>7225</v>
      </c>
      <c r="F5236" s="41">
        <v>16105</v>
      </c>
      <c r="G5236" s="41">
        <v>250711001502</v>
      </c>
      <c r="H5236" t="s">
        <v>5554</v>
      </c>
      <c r="I5236" s="25">
        <v>71.758763311851325</v>
      </c>
      <c r="J5236" s="42">
        <f>STANDARDIZE(I5236,$I$1,$I$2)</f>
        <v>1.2085819420128929</v>
      </c>
      <c r="K5236" s="26">
        <f>SUM(L5236:U5236)</f>
        <v>356</v>
      </c>
      <c r="L5236" s="26">
        <v>26</v>
      </c>
      <c r="M5236" s="26">
        <v>0</v>
      </c>
      <c r="N5236" s="26">
        <v>189</v>
      </c>
      <c r="O5236" s="26">
        <v>0</v>
      </c>
      <c r="P5236" s="26">
        <v>113</v>
      </c>
      <c r="Q5236" s="26">
        <v>0</v>
      </c>
      <c r="R5236" s="26">
        <v>28</v>
      </c>
      <c r="S5236" s="26">
        <v>0</v>
      </c>
      <c r="T5236" s="26">
        <v>0</v>
      </c>
      <c r="U5236" s="26">
        <v>0</v>
      </c>
      <c r="V5236" s="26">
        <f>SUM(W5236:AF5236)</f>
        <v>0</v>
      </c>
      <c r="W5236" s="26">
        <v>0</v>
      </c>
      <c r="X5236" s="26">
        <v>0</v>
      </c>
      <c r="Y5236" s="26">
        <v>0</v>
      </c>
      <c r="Z5236" s="26">
        <v>0</v>
      </c>
      <c r="AA5236" s="26">
        <v>0</v>
      </c>
      <c r="AB5236" s="26">
        <v>0</v>
      </c>
      <c r="AC5236" s="26">
        <v>0</v>
      </c>
      <c r="AD5236" s="26">
        <v>0</v>
      </c>
      <c r="AE5236" s="26">
        <v>0</v>
      </c>
      <c r="AF5236" s="26">
        <v>0</v>
      </c>
      <c r="AG5236" s="27">
        <f>ROUND(('Per Cápita'!$E$4*(1+($J5236/100))),0)</f>
        <v>75693</v>
      </c>
      <c r="AH5236" s="27">
        <f>ROUND(('Per Cápita'!$E$5*(1+($J5236/100))),0)</f>
        <v>66845</v>
      </c>
      <c r="AI5236" s="27">
        <f>ROUND(('Per Cápita'!$E$6*(1+($J5236/100))),0)</f>
        <v>100267</v>
      </c>
      <c r="AJ5236" s="27">
        <f>ROUND(('Per Cápita'!$E$7*(1+($J5236/100))),0)</f>
        <v>122877</v>
      </c>
      <c r="AK5236" s="27">
        <f>ROUND(('Per Cápita'!$F$4*(1+($J5236/100))),0)</f>
        <v>93386</v>
      </c>
      <c r="AL5236" s="27">
        <f>ROUND(('Per Cápita'!$F$5*(1+($J5236/100))),0)</f>
        <v>81591</v>
      </c>
      <c r="AM5236" s="27">
        <f>ROUND(('Per Cápita'!$F$6*(1+($J5236/100))),0)</f>
        <v>124844</v>
      </c>
      <c r="AN5236" s="27">
        <f>ROUND(('Per Cápita'!$F$7*(1+($J5236/100))),0)</f>
        <v>150403</v>
      </c>
      <c r="AO5236" s="27">
        <f>+AG5236*$M5236</f>
        <v>0</v>
      </c>
      <c r="AP5236" s="27">
        <f>+AH5236*($O5236+$Q5236)</f>
        <v>0</v>
      </c>
      <c r="AQ5236" s="27">
        <f>+AI5236*$S5236</f>
        <v>0</v>
      </c>
      <c r="AR5236" s="27">
        <f>+AJ5236*$U5236</f>
        <v>0</v>
      </c>
      <c r="AS5236" s="27">
        <f>+AK5236*L5236</f>
        <v>2428036</v>
      </c>
      <c r="AT5236" s="27">
        <f>+AL5236*(N5236+P5236)</f>
        <v>24640482</v>
      </c>
      <c r="AU5236" s="27">
        <f>+AM5236*R5236</f>
        <v>3495632</v>
      </c>
      <c r="AV5236" s="27">
        <f>+AN5236*T5236</f>
        <v>0</v>
      </c>
      <c r="AW5236" s="27">
        <f>+AG5236*$X5236*$AW$1</f>
        <v>0</v>
      </c>
      <c r="AX5236" s="27">
        <f>+AH5236*($AB5236+$Z5236)*$AW$1</f>
        <v>0</v>
      </c>
      <c r="AY5236" s="27">
        <f>+AI5236*$AD5236*$AW$1</f>
        <v>0</v>
      </c>
      <c r="AZ5236" s="27">
        <f>+AJ5236*$AF5236*$AW$1</f>
        <v>0</v>
      </c>
      <c r="BA5236" s="27">
        <f>+$AW$1*AK5236*W5236</f>
        <v>0</v>
      </c>
      <c r="BB5236" s="27">
        <f>+$AW$1*AL5236*(Y5236+AA5236)</f>
        <v>0</v>
      </c>
      <c r="BC5236" s="27">
        <f>+AM5236*AC5236*$AW$1</f>
        <v>0</v>
      </c>
      <c r="BD5236" s="27">
        <f>+$AW$1*AN5236*AE5236</f>
        <v>0</v>
      </c>
      <c r="BE5236" s="27">
        <f>ROUND(SUM(AO5236:AV5236),0)</f>
        <v>30564150</v>
      </c>
      <c r="BF5236" s="27">
        <f>ROUND(SUM(AW5236:BD5236),0)</f>
        <v>0</v>
      </c>
      <c r="BG5236" s="9">
        <f>+BF5236+BE5236</f>
        <v>30564150</v>
      </c>
      <c r="BH5236" s="27">
        <f>+ROUND(BG5236*$BH$2,0)</f>
        <v>24451320</v>
      </c>
      <c r="BI5236" s="27"/>
      <c r="BJ5236" t="s">
        <v>9823</v>
      </c>
      <c r="BK5236" t="s">
        <v>5554</v>
      </c>
      <c r="BL5236" t="s">
        <v>20968</v>
      </c>
      <c r="BM5236" t="s">
        <v>9838</v>
      </c>
      <c r="BN5236" t="s">
        <v>10263</v>
      </c>
      <c r="BO5236" t="s">
        <v>20969</v>
      </c>
      <c r="BP5236" t="s">
        <v>28519</v>
      </c>
      <c r="BQ5236" t="s">
        <v>38204</v>
      </c>
      <c r="BR5236" t="s">
        <v>29332</v>
      </c>
      <c r="BS5236">
        <v>1</v>
      </c>
      <c r="BU5236" t="s">
        <v>20968</v>
      </c>
      <c r="BV5236" t="s">
        <v>38205</v>
      </c>
      <c r="BW5236" t="s">
        <v>29351</v>
      </c>
      <c r="BX5236" t="s">
        <v>10263</v>
      </c>
      <c r="BY5236" t="s">
        <v>20969</v>
      </c>
      <c r="BZ5236" t="s">
        <v>28519</v>
      </c>
      <c r="CA5236">
        <v>1</v>
      </c>
      <c r="CB5236" t="s">
        <v>29341</v>
      </c>
    </row>
    <row r="5237" spans="1:80" x14ac:dyDescent="0.25">
      <c r="A5237" t="s">
        <v>5775</v>
      </c>
      <c r="B5237" s="41" t="s">
        <v>7180</v>
      </c>
      <c r="C5237" s="41">
        <v>20</v>
      </c>
      <c r="D5237">
        <v>50006</v>
      </c>
      <c r="E5237" t="s">
        <v>2661</v>
      </c>
      <c r="F5237" s="41">
        <v>16325</v>
      </c>
      <c r="G5237" s="41">
        <v>350006000445</v>
      </c>
      <c r="H5237" t="s">
        <v>9330</v>
      </c>
      <c r="I5237" s="25">
        <v>64.415600694282901</v>
      </c>
      <c r="J5237" s="42">
        <f>STANDARDIZE(I5237,$I$1,$I$2)</f>
        <v>-1.1557665494294624</v>
      </c>
      <c r="K5237" s="26">
        <f>SUM(L5237:U5237)</f>
        <v>1669</v>
      </c>
      <c r="L5237" s="26">
        <v>13</v>
      </c>
      <c r="M5237" s="26">
        <v>102</v>
      </c>
      <c r="N5237" s="26">
        <v>38</v>
      </c>
      <c r="O5237" s="26">
        <v>628</v>
      </c>
      <c r="P5237" s="26">
        <v>0</v>
      </c>
      <c r="Q5237" s="26">
        <v>630</v>
      </c>
      <c r="R5237" s="26">
        <v>0</v>
      </c>
      <c r="S5237" s="26">
        <v>258</v>
      </c>
      <c r="T5237" s="26">
        <v>0</v>
      </c>
      <c r="U5237" s="26">
        <v>0</v>
      </c>
      <c r="V5237" s="26">
        <f>SUM(W5237:AF5237)</f>
        <v>0</v>
      </c>
      <c r="W5237" s="26">
        <v>0</v>
      </c>
      <c r="X5237" s="26">
        <v>0</v>
      </c>
      <c r="Y5237" s="26">
        <v>0</v>
      </c>
      <c r="Z5237" s="26">
        <v>0</v>
      </c>
      <c r="AA5237" s="26">
        <v>0</v>
      </c>
      <c r="AB5237" s="26">
        <v>0</v>
      </c>
      <c r="AC5237" s="26">
        <v>0</v>
      </c>
      <c r="AD5237" s="26">
        <v>0</v>
      </c>
      <c r="AE5237" s="26">
        <v>0</v>
      </c>
      <c r="AF5237" s="26">
        <v>0</v>
      </c>
      <c r="AG5237" s="27">
        <f>ROUND(('Per Cápita'!$E$4*(1+($J5237/100))),0)</f>
        <v>73925</v>
      </c>
      <c r="AH5237" s="27">
        <f>ROUND(('Per Cápita'!$E$5*(1+($J5237/100))),0)</f>
        <v>65284</v>
      </c>
      <c r="AI5237" s="27">
        <f>ROUND(('Per Cápita'!$E$6*(1+($J5237/100))),0)</f>
        <v>97925</v>
      </c>
      <c r="AJ5237" s="27">
        <f>ROUND(('Per Cápita'!$E$7*(1+($J5237/100))),0)</f>
        <v>120007</v>
      </c>
      <c r="AK5237" s="27">
        <f>ROUND(('Per Cápita'!$F$4*(1+($J5237/100))),0)</f>
        <v>91205</v>
      </c>
      <c r="AL5237" s="27">
        <f>ROUND(('Per Cápita'!$F$5*(1+($J5237/100))),0)</f>
        <v>79685</v>
      </c>
      <c r="AM5237" s="27">
        <f>ROUND(('Per Cápita'!$F$6*(1+($J5237/100))),0)</f>
        <v>121927</v>
      </c>
      <c r="AN5237" s="27">
        <f>ROUND(('Per Cápita'!$F$7*(1+($J5237/100))),0)</f>
        <v>146889</v>
      </c>
      <c r="AO5237" s="27">
        <f>+AG5237*$M5237</f>
        <v>7540350</v>
      </c>
      <c r="AP5237" s="27">
        <f>+AH5237*($O5237+$Q5237)</f>
        <v>82127272</v>
      </c>
      <c r="AQ5237" s="27">
        <f>+AI5237*$S5237</f>
        <v>25264650</v>
      </c>
      <c r="AR5237" s="27">
        <f>+AJ5237*$U5237</f>
        <v>0</v>
      </c>
      <c r="AS5237" s="27">
        <f>+AK5237*L5237</f>
        <v>1185665</v>
      </c>
      <c r="AT5237" s="27">
        <f>+AL5237*(N5237+P5237)</f>
        <v>3028030</v>
      </c>
      <c r="AU5237" s="27">
        <f>+AM5237*R5237</f>
        <v>0</v>
      </c>
      <c r="AV5237" s="27">
        <f>+AN5237*T5237</f>
        <v>0</v>
      </c>
      <c r="AW5237" s="27">
        <f>+AG5237*$X5237*$AW$1</f>
        <v>0</v>
      </c>
      <c r="AX5237" s="27">
        <f>+AH5237*($AB5237+$Z5237)*$AW$1</f>
        <v>0</v>
      </c>
      <c r="AY5237" s="27">
        <f>+AI5237*$AD5237*$AW$1</f>
        <v>0</v>
      </c>
      <c r="AZ5237" s="27">
        <f>+AJ5237*$AF5237*$AW$1</f>
        <v>0</v>
      </c>
      <c r="BA5237" s="27">
        <f>+$AW$1*AK5237*W5237</f>
        <v>0</v>
      </c>
      <c r="BB5237" s="27">
        <f>+$AW$1*AL5237*(Y5237+AA5237)</f>
        <v>0</v>
      </c>
      <c r="BC5237" s="27">
        <f>+AM5237*AC5237*$AW$1</f>
        <v>0</v>
      </c>
      <c r="BD5237" s="27">
        <f>+$AW$1*AN5237*AE5237</f>
        <v>0</v>
      </c>
      <c r="BE5237" s="27">
        <f>ROUND(SUM(AO5237:AV5237),0)</f>
        <v>119145967</v>
      </c>
      <c r="BF5237" s="27">
        <f>ROUND(SUM(AW5237:BD5237),0)</f>
        <v>0</v>
      </c>
      <c r="BG5237" s="9">
        <f>+BF5237+BE5237</f>
        <v>119145967</v>
      </c>
      <c r="BH5237" s="27">
        <f>+ROUND(BG5237*$BH$2,0)</f>
        <v>95316774</v>
      </c>
      <c r="BI5237" s="27"/>
      <c r="BJ5237" t="s">
        <v>9823</v>
      </c>
      <c r="BK5237" t="s">
        <v>9330</v>
      </c>
      <c r="BL5237" t="s">
        <v>24075</v>
      </c>
      <c r="BM5237" t="s">
        <v>9866</v>
      </c>
      <c r="BN5237" t="s">
        <v>10263</v>
      </c>
      <c r="BO5237" t="s">
        <v>24076</v>
      </c>
      <c r="BP5237" t="s">
        <v>24947</v>
      </c>
      <c r="BQ5237" t="s">
        <v>38206</v>
      </c>
      <c r="BR5237" t="s">
        <v>29332</v>
      </c>
      <c r="BS5237">
        <v>1</v>
      </c>
      <c r="BU5237" t="s">
        <v>24075</v>
      </c>
      <c r="BV5237" t="s">
        <v>38207</v>
      </c>
      <c r="BW5237" t="s">
        <v>29340</v>
      </c>
      <c r="BX5237" t="s">
        <v>10263</v>
      </c>
      <c r="BY5237" t="s">
        <v>24076</v>
      </c>
      <c r="BZ5237" t="s">
        <v>24947</v>
      </c>
      <c r="CA5237">
        <v>1</v>
      </c>
      <c r="CB5237" t="s">
        <v>29341</v>
      </c>
    </row>
    <row r="5238" spans="1:80" x14ac:dyDescent="0.25">
      <c r="A5238" t="s">
        <v>938</v>
      </c>
      <c r="B5238" s="41" t="s">
        <v>7194</v>
      </c>
      <c r="C5238" s="41">
        <v>62</v>
      </c>
      <c r="D5238">
        <v>23001</v>
      </c>
      <c r="E5238" t="s">
        <v>1923</v>
      </c>
      <c r="F5238" s="41">
        <v>9678</v>
      </c>
      <c r="G5238" s="41">
        <v>123001000025</v>
      </c>
      <c r="H5238" t="s">
        <v>7060</v>
      </c>
      <c r="I5238" s="25">
        <v>64.188638459841329</v>
      </c>
      <c r="J5238" s="42">
        <f>STANDARDIZE(I5238,$I$1,$I$2)</f>
        <v>-1.2288437566987751</v>
      </c>
      <c r="K5238" s="26">
        <f>SUM(L5238:U5238)</f>
        <v>1328</v>
      </c>
      <c r="L5238" s="26">
        <v>0</v>
      </c>
      <c r="M5238" s="26">
        <v>97</v>
      </c>
      <c r="N5238" s="26">
        <v>0</v>
      </c>
      <c r="O5238" s="26">
        <v>463</v>
      </c>
      <c r="P5238" s="26">
        <v>0</v>
      </c>
      <c r="Q5238" s="26">
        <v>571</v>
      </c>
      <c r="R5238" s="26">
        <v>0</v>
      </c>
      <c r="S5238" s="26">
        <v>197</v>
      </c>
      <c r="T5238" s="26">
        <v>0</v>
      </c>
      <c r="U5238" s="26">
        <v>0</v>
      </c>
      <c r="V5238" s="26">
        <f>SUM(W5238:AF5238)</f>
        <v>1328</v>
      </c>
      <c r="W5238" s="26">
        <v>0</v>
      </c>
      <c r="X5238" s="26">
        <v>97</v>
      </c>
      <c r="Y5238" s="26">
        <v>0</v>
      </c>
      <c r="Z5238" s="26">
        <v>463</v>
      </c>
      <c r="AA5238" s="26">
        <v>0</v>
      </c>
      <c r="AB5238" s="26">
        <v>571</v>
      </c>
      <c r="AC5238" s="26">
        <v>0</v>
      </c>
      <c r="AD5238" s="26">
        <v>197</v>
      </c>
      <c r="AE5238" s="26">
        <v>0</v>
      </c>
      <c r="AF5238" s="26">
        <v>0</v>
      </c>
      <c r="AG5238" s="27">
        <f>ROUND(('Per Cápita'!$E$4*(1+($J5238/100))),0)</f>
        <v>73870</v>
      </c>
      <c r="AH5238" s="27">
        <f>ROUND(('Per Cápita'!$E$5*(1+($J5238/100))),0)</f>
        <v>65235</v>
      </c>
      <c r="AI5238" s="27">
        <f>ROUND(('Per Cápita'!$E$6*(1+($J5238/100))),0)</f>
        <v>97853</v>
      </c>
      <c r="AJ5238" s="27">
        <f>ROUND(('Per Cápita'!$E$7*(1+($J5238/100))),0)</f>
        <v>119918</v>
      </c>
      <c r="AK5238" s="27">
        <f>ROUND(('Per Cápita'!$F$4*(1+($J5238/100))),0)</f>
        <v>91137</v>
      </c>
      <c r="AL5238" s="27">
        <f>ROUND(('Per Cápita'!$F$5*(1+($J5238/100))),0)</f>
        <v>79626</v>
      </c>
      <c r="AM5238" s="27">
        <f>ROUND(('Per Cápita'!$F$6*(1+($J5238/100))),0)</f>
        <v>121837</v>
      </c>
      <c r="AN5238" s="27">
        <f>ROUND(('Per Cápita'!$F$7*(1+($J5238/100))),0)</f>
        <v>146781</v>
      </c>
      <c r="AO5238" s="27">
        <f>+AG5238*$M5238</f>
        <v>7165390</v>
      </c>
      <c r="AP5238" s="27">
        <f>+AH5238*($O5238+$Q5238)</f>
        <v>67452990</v>
      </c>
      <c r="AQ5238" s="27">
        <f>+AI5238*$S5238</f>
        <v>19277041</v>
      </c>
      <c r="AR5238" s="27">
        <f>+AJ5238*$U5238</f>
        <v>0</v>
      </c>
      <c r="AS5238" s="27">
        <f>+AK5238*L5238</f>
        <v>0</v>
      </c>
      <c r="AT5238" s="27">
        <f>+AL5238*(N5238+P5238)</f>
        <v>0</v>
      </c>
      <c r="AU5238" s="27">
        <f>+AM5238*R5238</f>
        <v>0</v>
      </c>
      <c r="AV5238" s="27">
        <f>+AN5238*T5238</f>
        <v>0</v>
      </c>
      <c r="AW5238" s="27">
        <f>+AG5238*$X5238*$AW$1</f>
        <v>1433078</v>
      </c>
      <c r="AX5238" s="27">
        <f>+AH5238*($AB5238+$Z5238)*$AW$1</f>
        <v>13490598</v>
      </c>
      <c r="AY5238" s="27">
        <f>+AI5238*$AD5238*$AW$1</f>
        <v>3855408.2</v>
      </c>
      <c r="AZ5238" s="27">
        <f>+AJ5238*$AF5238*$AW$1</f>
        <v>0</v>
      </c>
      <c r="BA5238" s="27">
        <f>+$AW$1*AK5238*W5238</f>
        <v>0</v>
      </c>
      <c r="BB5238" s="27">
        <f>+$AW$1*AL5238*(Y5238+AA5238)</f>
        <v>0</v>
      </c>
      <c r="BC5238" s="27">
        <f>+AM5238*AC5238*$AW$1</f>
        <v>0</v>
      </c>
      <c r="BD5238" s="27">
        <f>+$AW$1*AN5238*AE5238</f>
        <v>0</v>
      </c>
      <c r="BE5238" s="27">
        <f>ROUND(SUM(AO5238:AV5238),0)</f>
        <v>93895421</v>
      </c>
      <c r="BF5238" s="27">
        <f>ROUND(SUM(AW5238:BD5238),0)</f>
        <v>18779084</v>
      </c>
      <c r="BG5238" s="9">
        <f>+BF5238+BE5238</f>
        <v>112674505</v>
      </c>
      <c r="BH5238" s="27">
        <f>+ROUND(BG5238*$BH$2,0)</f>
        <v>90139604</v>
      </c>
      <c r="BI5238" s="27"/>
      <c r="BJ5238" t="s">
        <v>9823</v>
      </c>
      <c r="BK5238" t="s">
        <v>7060</v>
      </c>
      <c r="BL5238" t="s">
        <v>13017</v>
      </c>
      <c r="BM5238" t="s">
        <v>9866</v>
      </c>
      <c r="BN5238" t="s">
        <v>10263</v>
      </c>
      <c r="BO5238" t="s">
        <v>13018</v>
      </c>
      <c r="BP5238" t="s">
        <v>25781</v>
      </c>
      <c r="BQ5238" t="s">
        <v>38208</v>
      </c>
      <c r="BR5238" t="s">
        <v>29332</v>
      </c>
      <c r="BS5238">
        <v>1</v>
      </c>
      <c r="BU5238" t="s">
        <v>13017</v>
      </c>
      <c r="BV5238" t="s">
        <v>38209</v>
      </c>
      <c r="BW5238" t="s">
        <v>29340</v>
      </c>
      <c r="BX5238" t="s">
        <v>10263</v>
      </c>
      <c r="BY5238" t="s">
        <v>38210</v>
      </c>
      <c r="BZ5238" t="s">
        <v>25781</v>
      </c>
      <c r="CA5238">
        <v>1</v>
      </c>
      <c r="CB5238" t="s">
        <v>29341</v>
      </c>
    </row>
    <row r="5239" spans="1:80" x14ac:dyDescent="0.25">
      <c r="A5239" t="s">
        <v>938</v>
      </c>
      <c r="B5239" s="41" t="s">
        <v>7194</v>
      </c>
      <c r="C5239" s="41">
        <v>62</v>
      </c>
      <c r="D5239">
        <v>23001</v>
      </c>
      <c r="E5239" t="s">
        <v>1923</v>
      </c>
      <c r="F5239" s="41">
        <v>9696</v>
      </c>
      <c r="G5239" s="41">
        <v>123001000157</v>
      </c>
      <c r="H5239" t="s">
        <v>9520</v>
      </c>
      <c r="I5239" s="25">
        <v>64.354432572139601</v>
      </c>
      <c r="J5239" s="42">
        <f>STANDARDIZE(I5239,$I$1,$I$2)</f>
        <v>-1.175461436339343</v>
      </c>
      <c r="K5239" s="26">
        <f>SUM(L5239:U5239)</f>
        <v>1961</v>
      </c>
      <c r="L5239" s="26">
        <v>0</v>
      </c>
      <c r="M5239" s="26">
        <v>157</v>
      </c>
      <c r="N5239" s="26">
        <v>0</v>
      </c>
      <c r="O5239" s="26">
        <v>850</v>
      </c>
      <c r="P5239" s="26">
        <v>0</v>
      </c>
      <c r="Q5239" s="26">
        <v>663</v>
      </c>
      <c r="R5239" s="26">
        <v>0</v>
      </c>
      <c r="S5239" s="26">
        <v>291</v>
      </c>
      <c r="T5239" s="26">
        <v>0</v>
      </c>
      <c r="U5239" s="26">
        <v>0</v>
      </c>
      <c r="V5239" s="26">
        <f>SUM(W5239:AF5239)</f>
        <v>291</v>
      </c>
      <c r="W5239" s="26">
        <v>0</v>
      </c>
      <c r="X5239" s="26">
        <v>0</v>
      </c>
      <c r="Y5239" s="26">
        <v>0</v>
      </c>
      <c r="Z5239" s="26">
        <v>0</v>
      </c>
      <c r="AA5239" s="26">
        <v>0</v>
      </c>
      <c r="AB5239" s="26">
        <v>0</v>
      </c>
      <c r="AC5239" s="26">
        <v>0</v>
      </c>
      <c r="AD5239" s="26">
        <v>291</v>
      </c>
      <c r="AE5239" s="26">
        <v>0</v>
      </c>
      <c r="AF5239" s="26">
        <v>0</v>
      </c>
      <c r="AG5239" s="27">
        <f>ROUND(('Per Cápita'!$E$4*(1+($J5239/100))),0)</f>
        <v>73910</v>
      </c>
      <c r="AH5239" s="27">
        <f>ROUND(('Per Cápita'!$E$5*(1+($J5239/100))),0)</f>
        <v>65271</v>
      </c>
      <c r="AI5239" s="27">
        <f>ROUND(('Per Cápita'!$E$6*(1+($J5239/100))),0)</f>
        <v>97905</v>
      </c>
      <c r="AJ5239" s="27">
        <f>ROUND(('Per Cápita'!$E$7*(1+($J5239/100))),0)</f>
        <v>119983</v>
      </c>
      <c r="AK5239" s="27">
        <f>ROUND(('Per Cápita'!$F$4*(1+($J5239/100))),0)</f>
        <v>91186</v>
      </c>
      <c r="AL5239" s="27">
        <f>ROUND(('Per Cápita'!$F$5*(1+($J5239/100))),0)</f>
        <v>79669</v>
      </c>
      <c r="AM5239" s="27">
        <f>ROUND(('Per Cápita'!$F$6*(1+($J5239/100))),0)</f>
        <v>121903</v>
      </c>
      <c r="AN5239" s="27">
        <f>ROUND(('Per Cápita'!$F$7*(1+($J5239/100))),0)</f>
        <v>146860</v>
      </c>
      <c r="AO5239" s="27">
        <f>+AG5239*$M5239</f>
        <v>11603870</v>
      </c>
      <c r="AP5239" s="27">
        <f>+AH5239*($O5239+$Q5239)</f>
        <v>98755023</v>
      </c>
      <c r="AQ5239" s="27">
        <f>+AI5239*$S5239</f>
        <v>28490355</v>
      </c>
      <c r="AR5239" s="27">
        <f>+AJ5239*$U5239</f>
        <v>0</v>
      </c>
      <c r="AS5239" s="27">
        <f>+AK5239*L5239</f>
        <v>0</v>
      </c>
      <c r="AT5239" s="27">
        <f>+AL5239*(N5239+P5239)</f>
        <v>0</v>
      </c>
      <c r="AU5239" s="27">
        <f>+AM5239*R5239</f>
        <v>0</v>
      </c>
      <c r="AV5239" s="27">
        <f>+AN5239*T5239</f>
        <v>0</v>
      </c>
      <c r="AW5239" s="27">
        <f>+AG5239*$X5239*$AW$1</f>
        <v>0</v>
      </c>
      <c r="AX5239" s="27">
        <f>+AH5239*($AB5239+$Z5239)*$AW$1</f>
        <v>0</v>
      </c>
      <c r="AY5239" s="27">
        <f>+AI5239*$AD5239*$AW$1</f>
        <v>5698071</v>
      </c>
      <c r="AZ5239" s="27">
        <f>+AJ5239*$AF5239*$AW$1</f>
        <v>0</v>
      </c>
      <c r="BA5239" s="27">
        <f>+$AW$1*AK5239*W5239</f>
        <v>0</v>
      </c>
      <c r="BB5239" s="27">
        <f>+$AW$1*AL5239*(Y5239+AA5239)</f>
        <v>0</v>
      </c>
      <c r="BC5239" s="27">
        <f>+AM5239*AC5239*$AW$1</f>
        <v>0</v>
      </c>
      <c r="BD5239" s="27">
        <f>+$AW$1*AN5239*AE5239</f>
        <v>0</v>
      </c>
      <c r="BE5239" s="27">
        <f>ROUND(SUM(AO5239:AV5239),0)</f>
        <v>138849248</v>
      </c>
      <c r="BF5239" s="27">
        <f>ROUND(SUM(AW5239:BD5239),0)</f>
        <v>5698071</v>
      </c>
      <c r="BG5239" s="9">
        <f>+BF5239+BE5239</f>
        <v>144547319</v>
      </c>
      <c r="BH5239" s="27">
        <f>+ROUND(BG5239*$BH$2,0)</f>
        <v>115637855</v>
      </c>
      <c r="BI5239" s="27"/>
      <c r="BJ5239" t="s">
        <v>9823</v>
      </c>
      <c r="BK5239" t="s">
        <v>9520</v>
      </c>
      <c r="BL5239" t="s">
        <v>13019</v>
      </c>
      <c r="BM5239" t="s">
        <v>9871</v>
      </c>
      <c r="BN5239" t="s">
        <v>10263</v>
      </c>
      <c r="BO5239" t="s">
        <v>13020</v>
      </c>
      <c r="BP5239" t="s">
        <v>25782</v>
      </c>
      <c r="BQ5239" t="s">
        <v>38211</v>
      </c>
      <c r="BR5239" t="s">
        <v>29332</v>
      </c>
      <c r="BS5239">
        <v>1</v>
      </c>
      <c r="BU5239" t="s">
        <v>13019</v>
      </c>
      <c r="BV5239" t="s">
        <v>1924</v>
      </c>
      <c r="BW5239" t="s">
        <v>9871</v>
      </c>
      <c r="BX5239" t="s">
        <v>10263</v>
      </c>
      <c r="BY5239" t="s">
        <v>13020</v>
      </c>
      <c r="BZ5239" t="s">
        <v>25782</v>
      </c>
      <c r="CA5239">
        <v>1</v>
      </c>
      <c r="CB5239" t="s">
        <v>29341</v>
      </c>
    </row>
    <row r="5240" spans="1:80" x14ac:dyDescent="0.25">
      <c r="A5240" t="s">
        <v>938</v>
      </c>
      <c r="B5240" s="41" t="s">
        <v>7194</v>
      </c>
      <c r="C5240" s="41">
        <v>62</v>
      </c>
      <c r="D5240">
        <v>23001</v>
      </c>
      <c r="E5240" t="s">
        <v>1923</v>
      </c>
      <c r="F5240" s="41">
        <v>9681</v>
      </c>
      <c r="G5240" s="41">
        <v>123001000475</v>
      </c>
      <c r="H5240" t="s">
        <v>7061</v>
      </c>
      <c r="I5240" s="25">
        <v>65.682885172849637</v>
      </c>
      <c r="J5240" s="42">
        <f>STANDARDIZE(I5240,$I$1,$I$2)</f>
        <v>-0.74772681216980252</v>
      </c>
      <c r="K5240" s="26">
        <f>SUM(L5240:U5240)</f>
        <v>2235</v>
      </c>
      <c r="L5240" s="26">
        <v>0</v>
      </c>
      <c r="M5240" s="26">
        <v>162</v>
      </c>
      <c r="N5240" s="26">
        <v>0</v>
      </c>
      <c r="O5240" s="26">
        <v>923</v>
      </c>
      <c r="P5240" s="26">
        <v>0</v>
      </c>
      <c r="Q5240" s="26">
        <v>827</v>
      </c>
      <c r="R5240" s="26">
        <v>0</v>
      </c>
      <c r="S5240" s="26">
        <v>323</v>
      </c>
      <c r="T5240" s="26">
        <v>0</v>
      </c>
      <c r="U5240" s="26">
        <v>0</v>
      </c>
      <c r="V5240" s="26">
        <f>SUM(W5240:AF5240)</f>
        <v>0</v>
      </c>
      <c r="W5240" s="26">
        <v>0</v>
      </c>
      <c r="X5240" s="26">
        <v>0</v>
      </c>
      <c r="Y5240" s="26">
        <v>0</v>
      </c>
      <c r="Z5240" s="26">
        <v>0</v>
      </c>
      <c r="AA5240" s="26">
        <v>0</v>
      </c>
      <c r="AB5240" s="26">
        <v>0</v>
      </c>
      <c r="AC5240" s="26">
        <v>0</v>
      </c>
      <c r="AD5240" s="26">
        <v>0</v>
      </c>
      <c r="AE5240" s="26">
        <v>0</v>
      </c>
      <c r="AF5240" s="26">
        <v>0</v>
      </c>
      <c r="AG5240" s="27">
        <f>ROUND(('Per Cápita'!$E$4*(1+($J5240/100))),0)</f>
        <v>74230</v>
      </c>
      <c r="AH5240" s="27">
        <f>ROUND(('Per Cápita'!$E$5*(1+($J5240/100))),0)</f>
        <v>65553</v>
      </c>
      <c r="AI5240" s="27">
        <f>ROUND(('Per Cápita'!$E$6*(1+($J5240/100))),0)</f>
        <v>98329</v>
      </c>
      <c r="AJ5240" s="27">
        <f>ROUND(('Per Cápita'!$E$7*(1+($J5240/100))),0)</f>
        <v>120502</v>
      </c>
      <c r="AK5240" s="27">
        <f>ROUND(('Per Cápita'!$F$4*(1+($J5240/100))),0)</f>
        <v>91581</v>
      </c>
      <c r="AL5240" s="27">
        <f>ROUND(('Per Cápita'!$F$5*(1+($J5240/100))),0)</f>
        <v>80014</v>
      </c>
      <c r="AM5240" s="27">
        <f>ROUND(('Per Cápita'!$F$6*(1+($J5240/100))),0)</f>
        <v>122431</v>
      </c>
      <c r="AN5240" s="27">
        <f>ROUND(('Per Cápita'!$F$7*(1+($J5240/100))),0)</f>
        <v>147496</v>
      </c>
      <c r="AO5240" s="27">
        <f>+AG5240*$M5240</f>
        <v>12025260</v>
      </c>
      <c r="AP5240" s="27">
        <f>+AH5240*($O5240+$Q5240)</f>
        <v>114717750</v>
      </c>
      <c r="AQ5240" s="27">
        <f>+AI5240*$S5240</f>
        <v>31760267</v>
      </c>
      <c r="AR5240" s="27">
        <f>+AJ5240*$U5240</f>
        <v>0</v>
      </c>
      <c r="AS5240" s="27">
        <f>+AK5240*L5240</f>
        <v>0</v>
      </c>
      <c r="AT5240" s="27">
        <f>+AL5240*(N5240+P5240)</f>
        <v>0</v>
      </c>
      <c r="AU5240" s="27">
        <f>+AM5240*R5240</f>
        <v>0</v>
      </c>
      <c r="AV5240" s="27">
        <f>+AN5240*T5240</f>
        <v>0</v>
      </c>
      <c r="AW5240" s="27">
        <f>+AG5240*$X5240*$AW$1</f>
        <v>0</v>
      </c>
      <c r="AX5240" s="27">
        <f>+AH5240*($AB5240+$Z5240)*$AW$1</f>
        <v>0</v>
      </c>
      <c r="AY5240" s="27">
        <f>+AI5240*$AD5240*$AW$1</f>
        <v>0</v>
      </c>
      <c r="AZ5240" s="27">
        <f>+AJ5240*$AF5240*$AW$1</f>
        <v>0</v>
      </c>
      <c r="BA5240" s="27">
        <f>+$AW$1*AK5240*W5240</f>
        <v>0</v>
      </c>
      <c r="BB5240" s="27">
        <f>+$AW$1*AL5240*(Y5240+AA5240)</f>
        <v>0</v>
      </c>
      <c r="BC5240" s="27">
        <f>+AM5240*AC5240*$AW$1</f>
        <v>0</v>
      </c>
      <c r="BD5240" s="27">
        <f>+$AW$1*AN5240*AE5240</f>
        <v>0</v>
      </c>
      <c r="BE5240" s="27">
        <f>ROUND(SUM(AO5240:AV5240),0)</f>
        <v>158503277</v>
      </c>
      <c r="BF5240" s="27">
        <f>ROUND(SUM(AW5240:BD5240),0)</f>
        <v>0</v>
      </c>
      <c r="BG5240" s="9">
        <f>+BF5240+BE5240</f>
        <v>158503277</v>
      </c>
      <c r="BH5240" s="27">
        <f>+ROUND(BG5240*$BH$2,0)</f>
        <v>126802622</v>
      </c>
      <c r="BI5240" s="27"/>
      <c r="BJ5240" t="s">
        <v>9823</v>
      </c>
      <c r="BK5240" t="s">
        <v>4315</v>
      </c>
      <c r="BL5240" t="s">
        <v>13021</v>
      </c>
      <c r="BM5240" t="s">
        <v>9831</v>
      </c>
      <c r="BN5240" t="s">
        <v>10263</v>
      </c>
      <c r="BO5240" t="s">
        <v>13022</v>
      </c>
      <c r="BP5240" t="s">
        <v>25783</v>
      </c>
      <c r="BQ5240" t="s">
        <v>38212</v>
      </c>
      <c r="BR5240" t="s">
        <v>29332</v>
      </c>
      <c r="BS5240">
        <v>1</v>
      </c>
      <c r="BU5240" t="s">
        <v>13021</v>
      </c>
      <c r="BV5240" t="s">
        <v>38213</v>
      </c>
      <c r="BW5240" t="s">
        <v>30287</v>
      </c>
      <c r="BX5240" t="s">
        <v>10263</v>
      </c>
      <c r="BY5240" t="s">
        <v>13022</v>
      </c>
      <c r="BZ5240" t="s">
        <v>25783</v>
      </c>
      <c r="CA5240">
        <v>1</v>
      </c>
      <c r="CB5240" t="s">
        <v>29341</v>
      </c>
    </row>
    <row r="5241" spans="1:80" x14ac:dyDescent="0.25">
      <c r="A5241" t="s">
        <v>938</v>
      </c>
      <c r="B5241" s="41" t="s">
        <v>7194</v>
      </c>
      <c r="C5241" s="41">
        <v>62</v>
      </c>
      <c r="D5241">
        <v>23001</v>
      </c>
      <c r="E5241" t="s">
        <v>1923</v>
      </c>
      <c r="F5241" s="41">
        <v>9421</v>
      </c>
      <c r="G5241" s="41">
        <v>123001000483</v>
      </c>
      <c r="H5241" t="s">
        <v>1932</v>
      </c>
      <c r="I5241" s="25">
        <v>63.85935037049898</v>
      </c>
      <c r="J5241" s="42">
        <f>STANDARDIZE(I5241,$I$1,$I$2)</f>
        <v>-1.3348678008107553</v>
      </c>
      <c r="K5241" s="26">
        <f>SUM(L5241:U5241)</f>
        <v>1387</v>
      </c>
      <c r="L5241" s="26">
        <v>0</v>
      </c>
      <c r="M5241" s="26">
        <v>99</v>
      </c>
      <c r="N5241" s="26">
        <v>0</v>
      </c>
      <c r="O5241" s="26">
        <v>577</v>
      </c>
      <c r="P5241" s="26">
        <v>0</v>
      </c>
      <c r="Q5241" s="26">
        <v>510</v>
      </c>
      <c r="R5241" s="26">
        <v>0</v>
      </c>
      <c r="S5241" s="26">
        <v>201</v>
      </c>
      <c r="T5241" s="26">
        <v>0</v>
      </c>
      <c r="U5241" s="26">
        <v>0</v>
      </c>
      <c r="V5241" s="26">
        <f>SUM(W5241:AF5241)</f>
        <v>0</v>
      </c>
      <c r="W5241" s="26">
        <v>0</v>
      </c>
      <c r="X5241" s="26">
        <v>0</v>
      </c>
      <c r="Y5241" s="26">
        <v>0</v>
      </c>
      <c r="Z5241" s="26">
        <v>0</v>
      </c>
      <c r="AA5241" s="26">
        <v>0</v>
      </c>
      <c r="AB5241" s="26">
        <v>0</v>
      </c>
      <c r="AC5241" s="26">
        <v>0</v>
      </c>
      <c r="AD5241" s="26">
        <v>0</v>
      </c>
      <c r="AE5241" s="26">
        <v>0</v>
      </c>
      <c r="AF5241" s="26">
        <v>0</v>
      </c>
      <c r="AG5241" s="27">
        <f>ROUND(('Per Cápita'!$E$4*(1+($J5241/100))),0)</f>
        <v>73791</v>
      </c>
      <c r="AH5241" s="27">
        <f>ROUND(('Per Cápita'!$E$5*(1+($J5241/100))),0)</f>
        <v>65165</v>
      </c>
      <c r="AI5241" s="27">
        <f>ROUND(('Per Cápita'!$E$6*(1+($J5241/100))),0)</f>
        <v>97748</v>
      </c>
      <c r="AJ5241" s="27">
        <f>ROUND(('Per Cápita'!$E$7*(1+($J5241/100))),0)</f>
        <v>119789</v>
      </c>
      <c r="AK5241" s="27">
        <f>ROUND(('Per Cápita'!$F$4*(1+($J5241/100))),0)</f>
        <v>91039</v>
      </c>
      <c r="AL5241" s="27">
        <f>ROUND(('Per Cápita'!$F$5*(1+($J5241/100))),0)</f>
        <v>79541</v>
      </c>
      <c r="AM5241" s="27">
        <f>ROUND(('Per Cápita'!$F$6*(1+($J5241/100))),0)</f>
        <v>121706</v>
      </c>
      <c r="AN5241" s="27">
        <f>ROUND(('Per Cápita'!$F$7*(1+($J5241/100))),0)</f>
        <v>146623</v>
      </c>
      <c r="AO5241" s="27">
        <f>+AG5241*$M5241</f>
        <v>7305309</v>
      </c>
      <c r="AP5241" s="27">
        <f>+AH5241*($O5241+$Q5241)</f>
        <v>70834355</v>
      </c>
      <c r="AQ5241" s="27">
        <f>+AI5241*$S5241</f>
        <v>19647348</v>
      </c>
      <c r="AR5241" s="27">
        <f>+AJ5241*$U5241</f>
        <v>0</v>
      </c>
      <c r="AS5241" s="27">
        <f>+AK5241*L5241</f>
        <v>0</v>
      </c>
      <c r="AT5241" s="27">
        <f>+AL5241*(N5241+P5241)</f>
        <v>0</v>
      </c>
      <c r="AU5241" s="27">
        <f>+AM5241*R5241</f>
        <v>0</v>
      </c>
      <c r="AV5241" s="27">
        <f>+AN5241*T5241</f>
        <v>0</v>
      </c>
      <c r="AW5241" s="27">
        <f>+AG5241*$X5241*$AW$1</f>
        <v>0</v>
      </c>
      <c r="AX5241" s="27">
        <f>+AH5241*($AB5241+$Z5241)*$AW$1</f>
        <v>0</v>
      </c>
      <c r="AY5241" s="27">
        <f>+AI5241*$AD5241*$AW$1</f>
        <v>0</v>
      </c>
      <c r="AZ5241" s="27">
        <f>+AJ5241*$AF5241*$AW$1</f>
        <v>0</v>
      </c>
      <c r="BA5241" s="27">
        <f>+$AW$1*AK5241*W5241</f>
        <v>0</v>
      </c>
      <c r="BB5241" s="27">
        <f>+$AW$1*AL5241*(Y5241+AA5241)</f>
        <v>0</v>
      </c>
      <c r="BC5241" s="27">
        <f>+AM5241*AC5241*$AW$1</f>
        <v>0</v>
      </c>
      <c r="BD5241" s="27">
        <f>+$AW$1*AN5241*AE5241</f>
        <v>0</v>
      </c>
      <c r="BE5241" s="27">
        <f>ROUND(SUM(AO5241:AV5241),0)</f>
        <v>97787012</v>
      </c>
      <c r="BF5241" s="27">
        <f>ROUND(SUM(AW5241:BD5241),0)</f>
        <v>0</v>
      </c>
      <c r="BG5241" s="9">
        <f>+BF5241+BE5241</f>
        <v>97787012</v>
      </c>
      <c r="BH5241" s="27">
        <f>+ROUND(BG5241*$BH$2,0)</f>
        <v>78229610</v>
      </c>
      <c r="BI5241" s="27"/>
      <c r="BJ5241" t="s">
        <v>9823</v>
      </c>
      <c r="BK5241" t="s">
        <v>1932</v>
      </c>
      <c r="BL5241" t="s">
        <v>13023</v>
      </c>
      <c r="BM5241" t="s">
        <v>9854</v>
      </c>
      <c r="BN5241" t="s">
        <v>10263</v>
      </c>
      <c r="BO5241" t="s">
        <v>13024</v>
      </c>
      <c r="BP5241" t="s">
        <v>25784</v>
      </c>
      <c r="BQ5241" t="s">
        <v>38214</v>
      </c>
      <c r="BR5241" t="s">
        <v>29332</v>
      </c>
      <c r="BS5241">
        <v>1</v>
      </c>
      <c r="BU5241" t="s">
        <v>13023</v>
      </c>
      <c r="BV5241" t="s">
        <v>1925</v>
      </c>
      <c r="BW5241" t="s">
        <v>30397</v>
      </c>
      <c r="BX5241" t="s">
        <v>10263</v>
      </c>
      <c r="BY5241" t="s">
        <v>13024</v>
      </c>
      <c r="BZ5241" t="s">
        <v>25784</v>
      </c>
      <c r="CA5241">
        <v>1</v>
      </c>
      <c r="CB5241" t="s">
        <v>29341</v>
      </c>
    </row>
    <row r="5242" spans="1:80" x14ac:dyDescent="0.25">
      <c r="A5242" t="s">
        <v>938</v>
      </c>
      <c r="B5242" t="s">
        <v>7194</v>
      </c>
      <c r="C5242" s="41">
        <v>62</v>
      </c>
      <c r="D5242">
        <v>23001</v>
      </c>
      <c r="E5242" t="s">
        <v>1923</v>
      </c>
      <c r="F5242">
        <v>9695</v>
      </c>
      <c r="G5242" s="41">
        <v>123001000696</v>
      </c>
      <c r="H5242" t="s">
        <v>4213</v>
      </c>
      <c r="I5242" s="25">
        <v>63.227408773310756</v>
      </c>
      <c r="J5242" s="42">
        <f>STANDARDIZE(I5242,$I$1,$I$2)</f>
        <v>-1.5383400973954668</v>
      </c>
      <c r="K5242" s="26">
        <f>SUM(L5242:U5242)</f>
        <v>1529</v>
      </c>
      <c r="L5242" s="26">
        <v>0</v>
      </c>
      <c r="M5242" s="26">
        <v>158</v>
      </c>
      <c r="N5242" s="26">
        <v>0</v>
      </c>
      <c r="O5242" s="26">
        <v>668</v>
      </c>
      <c r="P5242" s="26">
        <v>0</v>
      </c>
      <c r="Q5242" s="26">
        <v>524</v>
      </c>
      <c r="R5242" s="26">
        <v>0</v>
      </c>
      <c r="S5242" s="26">
        <v>179</v>
      </c>
      <c r="T5242" s="26">
        <v>0</v>
      </c>
      <c r="U5242" s="26">
        <v>0</v>
      </c>
      <c r="V5242" s="26">
        <f>SUM(W5242:AF5242)</f>
        <v>0</v>
      </c>
      <c r="W5242" s="26">
        <v>0</v>
      </c>
      <c r="X5242" s="26">
        <v>0</v>
      </c>
      <c r="Y5242" s="26">
        <v>0</v>
      </c>
      <c r="Z5242" s="26">
        <v>0</v>
      </c>
      <c r="AA5242" s="26">
        <v>0</v>
      </c>
      <c r="AB5242" s="26">
        <v>0</v>
      </c>
      <c r="AC5242" s="26">
        <v>0</v>
      </c>
      <c r="AD5242" s="26">
        <v>0</v>
      </c>
      <c r="AE5242" s="26">
        <v>0</v>
      </c>
      <c r="AF5242" s="26">
        <v>0</v>
      </c>
      <c r="AG5242" s="27">
        <f>ROUND(('Per Cápita'!$E$4*(1+($J5242/100))),0)</f>
        <v>73638</v>
      </c>
      <c r="AH5242" s="27">
        <f>ROUND(('Per Cápita'!$E$5*(1+($J5242/100))),0)</f>
        <v>65031</v>
      </c>
      <c r="AI5242" s="27">
        <f>ROUND(('Per Cápita'!$E$6*(1+($J5242/100))),0)</f>
        <v>97546</v>
      </c>
      <c r="AJ5242" s="27">
        <f>ROUND(('Per Cápita'!$E$7*(1+($J5242/100))),0)</f>
        <v>119542</v>
      </c>
      <c r="AK5242" s="27">
        <f>ROUND(('Per Cápita'!$F$4*(1+($J5242/100))),0)</f>
        <v>90852</v>
      </c>
      <c r="AL5242" s="27">
        <f>ROUND(('Per Cápita'!$F$5*(1+($J5242/100))),0)</f>
        <v>79377</v>
      </c>
      <c r="AM5242" s="27">
        <f>ROUND(('Per Cápita'!$F$6*(1+($J5242/100))),0)</f>
        <v>121455</v>
      </c>
      <c r="AN5242" s="27">
        <f>ROUND(('Per Cápita'!$F$7*(1+($J5242/100))),0)</f>
        <v>146321</v>
      </c>
      <c r="AO5242" s="27">
        <f>+AG5242*$M5242</f>
        <v>11634804</v>
      </c>
      <c r="AP5242" s="27">
        <f>+AH5242*($O5242+$Q5242)</f>
        <v>77516952</v>
      </c>
      <c r="AQ5242" s="27">
        <f>+AI5242*$S5242</f>
        <v>17460734</v>
      </c>
      <c r="AR5242" s="27">
        <f>+AJ5242*$U5242</f>
        <v>0</v>
      </c>
      <c r="AS5242" s="27">
        <f>+AK5242*L5242</f>
        <v>0</v>
      </c>
      <c r="AT5242" s="27">
        <f>+AL5242*(N5242+P5242)</f>
        <v>0</v>
      </c>
      <c r="AU5242" s="27">
        <f>+AM5242*R5242</f>
        <v>0</v>
      </c>
      <c r="AV5242" s="27">
        <f>+AN5242*T5242</f>
        <v>0</v>
      </c>
      <c r="AW5242" s="27">
        <f>+AG5242*$X5242*$AW$1</f>
        <v>0</v>
      </c>
      <c r="AX5242" s="27">
        <f>+AH5242*($AB5242+$Z5242)*$AW$1</f>
        <v>0</v>
      </c>
      <c r="AY5242" s="27">
        <f>+AI5242*$AD5242*$AW$1</f>
        <v>0</v>
      </c>
      <c r="AZ5242" s="27">
        <f>+AJ5242*$AF5242*$AW$1</f>
        <v>0</v>
      </c>
      <c r="BA5242" s="27">
        <f>+$AW$1*AK5242*W5242</f>
        <v>0</v>
      </c>
      <c r="BB5242" s="27">
        <f>+$AW$1*AL5242*(Y5242+AA5242)</f>
        <v>0</v>
      </c>
      <c r="BC5242" s="27">
        <f>+AM5242*AC5242*$AW$1</f>
        <v>0</v>
      </c>
      <c r="BD5242" s="27">
        <f>+$AW$1*AN5242*AE5242</f>
        <v>0</v>
      </c>
      <c r="BE5242" s="27">
        <f>ROUND(SUM(AO5242:AV5242),0)</f>
        <v>106612490</v>
      </c>
      <c r="BF5242" s="27">
        <f>ROUND(SUM(AW5242:BD5242),0)</f>
        <v>0</v>
      </c>
      <c r="BG5242" s="9">
        <f>+BF5242+BE5242</f>
        <v>106612490</v>
      </c>
      <c r="BH5242" s="27">
        <f>+ROUND(BG5242*$BH$2,0)</f>
        <v>85289992</v>
      </c>
      <c r="BI5242" s="27"/>
      <c r="BJ5242" t="s">
        <v>9823</v>
      </c>
      <c r="BK5242" t="s">
        <v>4213</v>
      </c>
      <c r="BL5242" t="s">
        <v>13025</v>
      </c>
      <c r="BM5242" t="s">
        <v>9866</v>
      </c>
      <c r="BN5242" t="s">
        <v>10263</v>
      </c>
      <c r="BO5242" t="s">
        <v>13026</v>
      </c>
      <c r="BP5242" t="s">
        <v>25785</v>
      </c>
      <c r="BQ5242" t="s">
        <v>38215</v>
      </c>
      <c r="BR5242" t="s">
        <v>29332</v>
      </c>
      <c r="BS5242">
        <v>1</v>
      </c>
      <c r="BU5242" t="s">
        <v>13025</v>
      </c>
      <c r="BV5242" t="s">
        <v>564</v>
      </c>
      <c r="BW5242" t="s">
        <v>29340</v>
      </c>
      <c r="BX5242" t="s">
        <v>10263</v>
      </c>
      <c r="BY5242" t="s">
        <v>38216</v>
      </c>
      <c r="BZ5242" t="s">
        <v>25785</v>
      </c>
      <c r="CA5242">
        <v>1</v>
      </c>
      <c r="CB5242" t="s">
        <v>29341</v>
      </c>
    </row>
    <row r="5243" spans="1:80" x14ac:dyDescent="0.25">
      <c r="A5243" t="s">
        <v>938</v>
      </c>
      <c r="B5243" s="41" t="s">
        <v>7194</v>
      </c>
      <c r="C5243" s="41">
        <v>62</v>
      </c>
      <c r="D5243">
        <v>23001</v>
      </c>
      <c r="E5243" t="s">
        <v>1923</v>
      </c>
      <c r="F5243" s="41">
        <v>9675</v>
      </c>
      <c r="G5243" s="41">
        <v>123001001790</v>
      </c>
      <c r="H5243" t="s">
        <v>9521</v>
      </c>
      <c r="I5243" s="25">
        <v>65.407523104083239</v>
      </c>
      <c r="J5243" s="42">
        <f>STANDARDIZE(I5243,$I$1,$I$2)</f>
        <v>-0.83638777826779509</v>
      </c>
      <c r="K5243" s="26">
        <f>SUM(L5243:U5243)</f>
        <v>1723</v>
      </c>
      <c r="L5243" s="26">
        <v>0</v>
      </c>
      <c r="M5243" s="26">
        <v>108</v>
      </c>
      <c r="N5243" s="26">
        <v>0</v>
      </c>
      <c r="O5243" s="26">
        <v>720</v>
      </c>
      <c r="P5243" s="26">
        <v>0</v>
      </c>
      <c r="Q5243" s="26">
        <v>676</v>
      </c>
      <c r="R5243" s="26">
        <v>0</v>
      </c>
      <c r="S5243" s="26">
        <v>219</v>
      </c>
      <c r="T5243" s="26">
        <v>0</v>
      </c>
      <c r="U5243" s="26">
        <v>0</v>
      </c>
      <c r="V5243" s="26">
        <f>SUM(W5243:AF5243)</f>
        <v>1723</v>
      </c>
      <c r="W5243" s="26">
        <v>0</v>
      </c>
      <c r="X5243" s="26">
        <v>108</v>
      </c>
      <c r="Y5243" s="26">
        <v>0</v>
      </c>
      <c r="Z5243" s="26">
        <v>720</v>
      </c>
      <c r="AA5243" s="26">
        <v>0</v>
      </c>
      <c r="AB5243" s="26">
        <v>676</v>
      </c>
      <c r="AC5243" s="26">
        <v>0</v>
      </c>
      <c r="AD5243" s="26">
        <v>219</v>
      </c>
      <c r="AE5243" s="26">
        <v>0</v>
      </c>
      <c r="AF5243" s="26">
        <v>0</v>
      </c>
      <c r="AG5243" s="27">
        <f>ROUND(('Per Cápita'!$E$4*(1+($J5243/100))),0)</f>
        <v>74163</v>
      </c>
      <c r="AH5243" s="27">
        <f>ROUND(('Per Cápita'!$E$5*(1+($J5243/100))),0)</f>
        <v>65495</v>
      </c>
      <c r="AI5243" s="27">
        <f>ROUND(('Per Cápita'!$E$6*(1+($J5243/100))),0)</f>
        <v>98241</v>
      </c>
      <c r="AJ5243" s="27">
        <f>ROUND(('Per Cápita'!$E$7*(1+($J5243/100))),0)</f>
        <v>120395</v>
      </c>
      <c r="AK5243" s="27">
        <f>ROUND(('Per Cápita'!$F$4*(1+($J5243/100))),0)</f>
        <v>91499</v>
      </c>
      <c r="AL5243" s="27">
        <f>ROUND(('Per Cápita'!$F$5*(1+($J5243/100))),0)</f>
        <v>79943</v>
      </c>
      <c r="AM5243" s="27">
        <f>ROUND(('Per Cápita'!$F$6*(1+($J5243/100))),0)</f>
        <v>122321</v>
      </c>
      <c r="AN5243" s="27">
        <f>ROUND(('Per Cápita'!$F$7*(1+($J5243/100))),0)</f>
        <v>147364</v>
      </c>
      <c r="AO5243" s="27">
        <f>+AG5243*$M5243</f>
        <v>8009604</v>
      </c>
      <c r="AP5243" s="27">
        <f>+AH5243*($O5243+$Q5243)</f>
        <v>91431020</v>
      </c>
      <c r="AQ5243" s="27">
        <f>+AI5243*$S5243</f>
        <v>21514779</v>
      </c>
      <c r="AR5243" s="27">
        <f>+AJ5243*$U5243</f>
        <v>0</v>
      </c>
      <c r="AS5243" s="27">
        <f>+AK5243*L5243</f>
        <v>0</v>
      </c>
      <c r="AT5243" s="27">
        <f>+AL5243*(N5243+P5243)</f>
        <v>0</v>
      </c>
      <c r="AU5243" s="27">
        <f>+AM5243*R5243</f>
        <v>0</v>
      </c>
      <c r="AV5243" s="27">
        <f>+AN5243*T5243</f>
        <v>0</v>
      </c>
      <c r="AW5243" s="27">
        <f>+AG5243*$X5243*$AW$1</f>
        <v>1601920.8</v>
      </c>
      <c r="AX5243" s="27">
        <f>+AH5243*($AB5243+$Z5243)*$AW$1</f>
        <v>18286204</v>
      </c>
      <c r="AY5243" s="27">
        <f>+AI5243*$AD5243*$AW$1</f>
        <v>4302955.8</v>
      </c>
      <c r="AZ5243" s="27">
        <f>+AJ5243*$AF5243*$AW$1</f>
        <v>0</v>
      </c>
      <c r="BA5243" s="27">
        <f>+$AW$1*AK5243*W5243</f>
        <v>0</v>
      </c>
      <c r="BB5243" s="27">
        <f>+$AW$1*AL5243*(Y5243+AA5243)</f>
        <v>0</v>
      </c>
      <c r="BC5243" s="27">
        <f>+AM5243*AC5243*$AW$1</f>
        <v>0</v>
      </c>
      <c r="BD5243" s="27">
        <f>+$AW$1*AN5243*AE5243</f>
        <v>0</v>
      </c>
      <c r="BE5243" s="27">
        <f>ROUND(SUM(AO5243:AV5243),0)</f>
        <v>120955403</v>
      </c>
      <c r="BF5243" s="27">
        <f>ROUND(SUM(AW5243:BD5243),0)</f>
        <v>24191081</v>
      </c>
      <c r="BG5243" s="9">
        <f>+BF5243+BE5243</f>
        <v>145146484</v>
      </c>
      <c r="BH5243" s="27">
        <f>+ROUND(BG5243*$BH$2,0)</f>
        <v>116117187</v>
      </c>
      <c r="BI5243" s="27"/>
      <c r="BJ5243" t="s">
        <v>9823</v>
      </c>
      <c r="BK5243" t="s">
        <v>9521</v>
      </c>
      <c r="BL5243" t="s">
        <v>13027</v>
      </c>
      <c r="BM5243" t="s">
        <v>9866</v>
      </c>
      <c r="BN5243" t="s">
        <v>10263</v>
      </c>
      <c r="BO5243" t="s">
        <v>13028</v>
      </c>
      <c r="BP5243" t="s">
        <v>25786</v>
      </c>
      <c r="BQ5243" t="s">
        <v>38217</v>
      </c>
      <c r="BR5243" t="s">
        <v>29332</v>
      </c>
      <c r="BS5243">
        <v>1</v>
      </c>
      <c r="BU5243" t="s">
        <v>13027</v>
      </c>
      <c r="BV5243" t="s">
        <v>885</v>
      </c>
      <c r="BW5243" t="s">
        <v>29340</v>
      </c>
      <c r="BX5243" t="s">
        <v>10263</v>
      </c>
      <c r="BY5243" t="s">
        <v>38218</v>
      </c>
      <c r="BZ5243" t="s">
        <v>25786</v>
      </c>
      <c r="CA5243">
        <v>1</v>
      </c>
      <c r="CB5243" t="s">
        <v>29341</v>
      </c>
    </row>
    <row r="5244" spans="1:80" x14ac:dyDescent="0.25">
      <c r="A5244" t="s">
        <v>938</v>
      </c>
      <c r="B5244" t="s">
        <v>7194</v>
      </c>
      <c r="C5244" s="41">
        <v>62</v>
      </c>
      <c r="D5244">
        <v>23001</v>
      </c>
      <c r="E5244" t="s">
        <v>1923</v>
      </c>
      <c r="F5244">
        <v>9690</v>
      </c>
      <c r="G5244" s="41">
        <v>123001001820</v>
      </c>
      <c r="H5244" t="s">
        <v>4556</v>
      </c>
      <c r="I5244" s="25">
        <v>65.129044311475241</v>
      </c>
      <c r="J5244" s="42">
        <f>STANDARDIZE(I5244,$I$1,$I$2)</f>
        <v>-0.92605226583152489</v>
      </c>
      <c r="K5244" s="26">
        <f>SUM(L5244:U5244)</f>
        <v>848</v>
      </c>
      <c r="L5244" s="26">
        <v>0</v>
      </c>
      <c r="M5244" s="26">
        <v>53</v>
      </c>
      <c r="N5244" s="26">
        <v>0</v>
      </c>
      <c r="O5244" s="26">
        <v>333</v>
      </c>
      <c r="P5244" s="26">
        <v>0</v>
      </c>
      <c r="Q5244" s="26">
        <v>321</v>
      </c>
      <c r="R5244" s="26">
        <v>0</v>
      </c>
      <c r="S5244" s="26">
        <v>141</v>
      </c>
      <c r="T5244" s="26">
        <v>0</v>
      </c>
      <c r="U5244" s="26">
        <v>0</v>
      </c>
      <c r="V5244" s="26">
        <f>SUM(W5244:AF5244)</f>
        <v>462</v>
      </c>
      <c r="W5244" s="26">
        <v>0</v>
      </c>
      <c r="X5244" s="26">
        <v>0</v>
      </c>
      <c r="Y5244" s="26">
        <v>0</v>
      </c>
      <c r="Z5244" s="26">
        <v>0</v>
      </c>
      <c r="AA5244" s="26">
        <v>0</v>
      </c>
      <c r="AB5244" s="26">
        <v>321</v>
      </c>
      <c r="AC5244" s="26">
        <v>0</v>
      </c>
      <c r="AD5244" s="26">
        <v>141</v>
      </c>
      <c r="AE5244" s="26">
        <v>0</v>
      </c>
      <c r="AF5244" s="26">
        <v>0</v>
      </c>
      <c r="AG5244" s="27">
        <f>ROUND(('Per Cápita'!$E$4*(1+($J5244/100))),0)</f>
        <v>74096</v>
      </c>
      <c r="AH5244" s="27">
        <f>ROUND(('Per Cápita'!$E$5*(1+($J5244/100))),0)</f>
        <v>65435</v>
      </c>
      <c r="AI5244" s="27">
        <f>ROUND(('Per Cápita'!$E$6*(1+($J5244/100))),0)</f>
        <v>98153</v>
      </c>
      <c r="AJ5244" s="27">
        <f>ROUND(('Per Cápita'!$E$7*(1+($J5244/100))),0)</f>
        <v>120286</v>
      </c>
      <c r="AK5244" s="27">
        <f>ROUND(('Per Cápita'!$F$4*(1+($J5244/100))),0)</f>
        <v>91417</v>
      </c>
      <c r="AL5244" s="27">
        <f>ROUND(('Per Cápita'!$F$5*(1+($J5244/100))),0)</f>
        <v>79870</v>
      </c>
      <c r="AM5244" s="27">
        <f>ROUND(('Per Cápita'!$F$6*(1+($J5244/100))),0)</f>
        <v>122211</v>
      </c>
      <c r="AN5244" s="27">
        <f>ROUND(('Per Cápita'!$F$7*(1+($J5244/100))),0)</f>
        <v>147231</v>
      </c>
      <c r="AO5244" s="27">
        <f>+AG5244*$M5244</f>
        <v>3927088</v>
      </c>
      <c r="AP5244" s="27">
        <f>+AH5244*($O5244+$Q5244)</f>
        <v>42794490</v>
      </c>
      <c r="AQ5244" s="27">
        <f>+AI5244*$S5244</f>
        <v>13839573</v>
      </c>
      <c r="AR5244" s="27">
        <f>+AJ5244*$U5244</f>
        <v>0</v>
      </c>
      <c r="AS5244" s="27">
        <f>+AK5244*L5244</f>
        <v>0</v>
      </c>
      <c r="AT5244" s="27">
        <f>+AL5244*(N5244+P5244)</f>
        <v>0</v>
      </c>
      <c r="AU5244" s="27">
        <f>+AM5244*R5244</f>
        <v>0</v>
      </c>
      <c r="AV5244" s="27">
        <f>+AN5244*T5244</f>
        <v>0</v>
      </c>
      <c r="AW5244" s="27">
        <f>+AG5244*$X5244*$AW$1</f>
        <v>0</v>
      </c>
      <c r="AX5244" s="27">
        <f>+AH5244*($AB5244+$Z5244)*$AW$1</f>
        <v>4200927</v>
      </c>
      <c r="AY5244" s="27">
        <f>+AI5244*$AD5244*$AW$1</f>
        <v>2767914.6</v>
      </c>
      <c r="AZ5244" s="27">
        <f>+AJ5244*$AF5244*$AW$1</f>
        <v>0</v>
      </c>
      <c r="BA5244" s="27">
        <f>+$AW$1*AK5244*W5244</f>
        <v>0</v>
      </c>
      <c r="BB5244" s="27">
        <f>+$AW$1*AL5244*(Y5244+AA5244)</f>
        <v>0</v>
      </c>
      <c r="BC5244" s="27">
        <f>+AM5244*AC5244*$AW$1</f>
        <v>0</v>
      </c>
      <c r="BD5244" s="27">
        <f>+$AW$1*AN5244*AE5244</f>
        <v>0</v>
      </c>
      <c r="BE5244" s="27">
        <f>ROUND(SUM(AO5244:AV5244),0)</f>
        <v>60561151</v>
      </c>
      <c r="BF5244" s="27">
        <f>ROUND(SUM(AW5244:BD5244),0)</f>
        <v>6968842</v>
      </c>
      <c r="BG5244" s="9">
        <f>+BF5244+BE5244</f>
        <v>67529993</v>
      </c>
      <c r="BH5244" s="27">
        <f>+ROUND(BG5244*$BH$2,0)</f>
        <v>54023994</v>
      </c>
      <c r="BI5244" s="27"/>
      <c r="BJ5244" t="s">
        <v>9823</v>
      </c>
      <c r="BK5244" t="s">
        <v>4556</v>
      </c>
      <c r="BL5244" t="s">
        <v>13029</v>
      </c>
      <c r="BM5244" t="s">
        <v>9866</v>
      </c>
      <c r="BN5244" t="s">
        <v>10263</v>
      </c>
      <c r="BO5244" t="s">
        <v>13030</v>
      </c>
      <c r="BP5244" t="s">
        <v>25787</v>
      </c>
      <c r="BQ5244" t="s">
        <v>38219</v>
      </c>
      <c r="BR5244" t="s">
        <v>29332</v>
      </c>
      <c r="BS5244">
        <v>1</v>
      </c>
      <c r="BU5244" t="s">
        <v>13029</v>
      </c>
      <c r="BV5244" t="s">
        <v>38220</v>
      </c>
      <c r="BW5244" t="s">
        <v>29340</v>
      </c>
      <c r="BX5244" t="s">
        <v>10263</v>
      </c>
      <c r="BY5244" t="s">
        <v>38221</v>
      </c>
      <c r="BZ5244" t="s">
        <v>25787</v>
      </c>
      <c r="CA5244">
        <v>1</v>
      </c>
      <c r="CB5244" t="s">
        <v>29341</v>
      </c>
    </row>
    <row r="5245" spans="1:80" x14ac:dyDescent="0.25">
      <c r="A5245" t="s">
        <v>938</v>
      </c>
      <c r="B5245" s="41" t="s">
        <v>7194</v>
      </c>
      <c r="C5245" s="41">
        <v>62</v>
      </c>
      <c r="D5245">
        <v>23001</v>
      </c>
      <c r="E5245" t="s">
        <v>1923</v>
      </c>
      <c r="F5245" s="41">
        <v>9692</v>
      </c>
      <c r="G5245" s="41">
        <v>123001001838</v>
      </c>
      <c r="H5245" t="s">
        <v>4187</v>
      </c>
      <c r="I5245" s="25">
        <v>63.482595461392634</v>
      </c>
      <c r="J5245" s="42">
        <f>STANDARDIZE(I5245,$I$1,$I$2)</f>
        <v>-1.4561751921053332</v>
      </c>
      <c r="K5245" s="26">
        <f>SUM(L5245:U5245)</f>
        <v>2107</v>
      </c>
      <c r="L5245" s="26">
        <v>0</v>
      </c>
      <c r="M5245" s="26">
        <v>150</v>
      </c>
      <c r="N5245" s="26">
        <v>0</v>
      </c>
      <c r="O5245" s="26">
        <v>891</v>
      </c>
      <c r="P5245" s="26">
        <v>0</v>
      </c>
      <c r="Q5245" s="26">
        <v>763</v>
      </c>
      <c r="R5245" s="26">
        <v>0</v>
      </c>
      <c r="S5245" s="26">
        <v>303</v>
      </c>
      <c r="T5245" s="26">
        <v>0</v>
      </c>
      <c r="U5245" s="26">
        <v>0</v>
      </c>
      <c r="V5245" s="26">
        <f>SUM(W5245:AF5245)</f>
        <v>862</v>
      </c>
      <c r="W5245" s="26">
        <v>0</v>
      </c>
      <c r="X5245" s="26">
        <v>0</v>
      </c>
      <c r="Y5245" s="26">
        <v>0</v>
      </c>
      <c r="Z5245" s="26">
        <v>0</v>
      </c>
      <c r="AA5245" s="26">
        <v>0</v>
      </c>
      <c r="AB5245" s="26">
        <v>559</v>
      </c>
      <c r="AC5245" s="26">
        <v>0</v>
      </c>
      <c r="AD5245" s="26">
        <v>303</v>
      </c>
      <c r="AE5245" s="26">
        <v>0</v>
      </c>
      <c r="AF5245" s="26">
        <v>0</v>
      </c>
      <c r="AG5245" s="27">
        <f>ROUND(('Per Cápita'!$E$4*(1+($J5245/100))),0)</f>
        <v>73700</v>
      </c>
      <c r="AH5245" s="27">
        <f>ROUND(('Per Cápita'!$E$5*(1+($J5245/100))),0)</f>
        <v>65085</v>
      </c>
      <c r="AI5245" s="27">
        <f>ROUND(('Per Cápita'!$E$6*(1+($J5245/100))),0)</f>
        <v>97627</v>
      </c>
      <c r="AJ5245" s="27">
        <f>ROUND(('Per Cápita'!$E$7*(1+($J5245/100))),0)</f>
        <v>119642</v>
      </c>
      <c r="AK5245" s="27">
        <f>ROUND(('Per Cápita'!$F$4*(1+($J5245/100))),0)</f>
        <v>90927</v>
      </c>
      <c r="AL5245" s="27">
        <f>ROUND(('Per Cápita'!$F$5*(1+($J5245/100))),0)</f>
        <v>79443</v>
      </c>
      <c r="AM5245" s="27">
        <f>ROUND(('Per Cápita'!$F$6*(1+($J5245/100))),0)</f>
        <v>121557</v>
      </c>
      <c r="AN5245" s="27">
        <f>ROUND(('Per Cápita'!$F$7*(1+($J5245/100))),0)</f>
        <v>146443</v>
      </c>
      <c r="AO5245" s="27">
        <f>+AG5245*$M5245</f>
        <v>11055000</v>
      </c>
      <c r="AP5245" s="27">
        <f>+AH5245*($O5245+$Q5245)</f>
        <v>107650590</v>
      </c>
      <c r="AQ5245" s="27">
        <f>+AI5245*$S5245</f>
        <v>29580981</v>
      </c>
      <c r="AR5245" s="27">
        <f>+AJ5245*$U5245</f>
        <v>0</v>
      </c>
      <c r="AS5245" s="27">
        <f>+AK5245*L5245</f>
        <v>0</v>
      </c>
      <c r="AT5245" s="27">
        <f>+AL5245*(N5245+P5245)</f>
        <v>0</v>
      </c>
      <c r="AU5245" s="27">
        <f>+AM5245*R5245</f>
        <v>0</v>
      </c>
      <c r="AV5245" s="27">
        <f>+AN5245*T5245</f>
        <v>0</v>
      </c>
      <c r="AW5245" s="27">
        <f>+AG5245*$X5245*$AW$1</f>
        <v>0</v>
      </c>
      <c r="AX5245" s="27">
        <f>+AH5245*($AB5245+$Z5245)*$AW$1</f>
        <v>7276503</v>
      </c>
      <c r="AY5245" s="27">
        <f>+AI5245*$AD5245*$AW$1</f>
        <v>5916196.2000000002</v>
      </c>
      <c r="AZ5245" s="27">
        <f>+AJ5245*$AF5245*$AW$1</f>
        <v>0</v>
      </c>
      <c r="BA5245" s="27">
        <f>+$AW$1*AK5245*W5245</f>
        <v>0</v>
      </c>
      <c r="BB5245" s="27">
        <f>+$AW$1*AL5245*(Y5245+AA5245)</f>
        <v>0</v>
      </c>
      <c r="BC5245" s="27">
        <f>+AM5245*AC5245*$AW$1</f>
        <v>0</v>
      </c>
      <c r="BD5245" s="27">
        <f>+$AW$1*AN5245*AE5245</f>
        <v>0</v>
      </c>
      <c r="BE5245" s="27">
        <f>ROUND(SUM(AO5245:AV5245),0)</f>
        <v>148286571</v>
      </c>
      <c r="BF5245" s="27">
        <f>ROUND(SUM(AW5245:BD5245),0)</f>
        <v>13192699</v>
      </c>
      <c r="BG5245" s="9">
        <f>+BF5245+BE5245</f>
        <v>161479270</v>
      </c>
      <c r="BH5245" s="27">
        <f>+ROUND(BG5245*$BH$2,0)</f>
        <v>129183416</v>
      </c>
      <c r="BI5245" s="27"/>
      <c r="BJ5245" t="s">
        <v>9823</v>
      </c>
      <c r="BK5245" t="s">
        <v>4187</v>
      </c>
      <c r="BL5245" t="s">
        <v>13031</v>
      </c>
      <c r="BM5245" t="s">
        <v>9859</v>
      </c>
      <c r="BN5245" t="s">
        <v>10263</v>
      </c>
      <c r="BO5245" t="s">
        <v>13032</v>
      </c>
      <c r="BP5245" t="s">
        <v>25788</v>
      </c>
      <c r="BQ5245" t="s">
        <v>38222</v>
      </c>
      <c r="BR5245" t="s">
        <v>29332</v>
      </c>
      <c r="BS5245">
        <v>1</v>
      </c>
      <c r="BU5245" t="s">
        <v>13031</v>
      </c>
      <c r="BV5245" t="s">
        <v>519</v>
      </c>
      <c r="BW5245" t="s">
        <v>29347</v>
      </c>
      <c r="BX5245" t="s">
        <v>10263</v>
      </c>
      <c r="BY5245" t="s">
        <v>13032</v>
      </c>
      <c r="BZ5245" t="s">
        <v>25788</v>
      </c>
      <c r="CA5245">
        <v>1</v>
      </c>
      <c r="CB5245" t="s">
        <v>29341</v>
      </c>
    </row>
    <row r="5246" spans="1:80" x14ac:dyDescent="0.25">
      <c r="A5246" t="s">
        <v>938</v>
      </c>
      <c r="B5246" s="41" t="s">
        <v>7194</v>
      </c>
      <c r="C5246" s="41">
        <v>62</v>
      </c>
      <c r="D5246">
        <v>23001</v>
      </c>
      <c r="E5246" t="s">
        <v>1923</v>
      </c>
      <c r="F5246" s="41">
        <v>9425</v>
      </c>
      <c r="G5246" s="41">
        <v>123001001871</v>
      </c>
      <c r="H5246" t="s">
        <v>2401</v>
      </c>
      <c r="I5246" s="25">
        <v>64.853982590445582</v>
      </c>
      <c r="J5246" s="42">
        <f>STANDARDIZE(I5246,$I$1,$I$2)</f>
        <v>-1.0146165260882807</v>
      </c>
      <c r="K5246" s="26">
        <f>SUM(L5246:U5246)</f>
        <v>1878</v>
      </c>
      <c r="L5246" s="26">
        <v>31</v>
      </c>
      <c r="M5246" s="26">
        <v>149</v>
      </c>
      <c r="N5246" s="26">
        <v>183</v>
      </c>
      <c r="O5246" s="26">
        <v>667</v>
      </c>
      <c r="P5246" s="26">
        <v>126</v>
      </c>
      <c r="Q5246" s="26">
        <v>532</v>
      </c>
      <c r="R5246" s="26">
        <v>0</v>
      </c>
      <c r="S5246" s="26">
        <v>190</v>
      </c>
      <c r="T5246" s="26">
        <v>0</v>
      </c>
      <c r="U5246" s="26">
        <v>0</v>
      </c>
      <c r="V5246" s="26">
        <f>SUM(W5246:AF5246)</f>
        <v>292</v>
      </c>
      <c r="W5246" s="26">
        <v>0</v>
      </c>
      <c r="X5246" s="26">
        <v>0</v>
      </c>
      <c r="Y5246" s="26">
        <v>0</v>
      </c>
      <c r="Z5246" s="26">
        <v>0</v>
      </c>
      <c r="AA5246" s="26">
        <v>0</v>
      </c>
      <c r="AB5246" s="26">
        <v>102</v>
      </c>
      <c r="AC5246" s="26">
        <v>0</v>
      </c>
      <c r="AD5246" s="26">
        <v>190</v>
      </c>
      <c r="AE5246" s="26">
        <v>0</v>
      </c>
      <c r="AF5246" s="26">
        <v>0</v>
      </c>
      <c r="AG5246" s="27">
        <f>ROUND(('Per Cápita'!$E$4*(1+($J5246/100))),0)</f>
        <v>74030</v>
      </c>
      <c r="AH5246" s="27">
        <f>ROUND(('Per Cápita'!$E$5*(1+($J5246/100))),0)</f>
        <v>65377</v>
      </c>
      <c r="AI5246" s="27">
        <f>ROUND(('Per Cápita'!$E$6*(1+($J5246/100))),0)</f>
        <v>98065</v>
      </c>
      <c r="AJ5246" s="27">
        <f>ROUND(('Per Cápita'!$E$7*(1+($J5246/100))),0)</f>
        <v>120178</v>
      </c>
      <c r="AK5246" s="27">
        <f>ROUND(('Per Cápita'!$F$4*(1+($J5246/100))),0)</f>
        <v>91335</v>
      </c>
      <c r="AL5246" s="27">
        <f>ROUND(('Per Cápita'!$F$5*(1+($J5246/100))),0)</f>
        <v>79799</v>
      </c>
      <c r="AM5246" s="27">
        <f>ROUND(('Per Cápita'!$F$6*(1+($J5246/100))),0)</f>
        <v>122101</v>
      </c>
      <c r="AN5246" s="27">
        <f>ROUND(('Per Cápita'!$F$7*(1+($J5246/100))),0)</f>
        <v>147099</v>
      </c>
      <c r="AO5246" s="27">
        <f>+AG5246*$M5246</f>
        <v>11030470</v>
      </c>
      <c r="AP5246" s="27">
        <f>+AH5246*($O5246+$Q5246)</f>
        <v>78387023</v>
      </c>
      <c r="AQ5246" s="27">
        <f>+AI5246*$S5246</f>
        <v>18632350</v>
      </c>
      <c r="AR5246" s="27">
        <f>+AJ5246*$U5246</f>
        <v>0</v>
      </c>
      <c r="AS5246" s="27">
        <f>+AK5246*L5246</f>
        <v>2831385</v>
      </c>
      <c r="AT5246" s="27">
        <f>+AL5246*(N5246+P5246)</f>
        <v>24657891</v>
      </c>
      <c r="AU5246" s="27">
        <f>+AM5246*R5246</f>
        <v>0</v>
      </c>
      <c r="AV5246" s="27">
        <f>+AN5246*T5246</f>
        <v>0</v>
      </c>
      <c r="AW5246" s="27">
        <f>+AG5246*$X5246*$AW$1</f>
        <v>0</v>
      </c>
      <c r="AX5246" s="27">
        <f>+AH5246*($AB5246+$Z5246)*$AW$1</f>
        <v>1333690.8</v>
      </c>
      <c r="AY5246" s="27">
        <f>+AI5246*$AD5246*$AW$1</f>
        <v>3726470</v>
      </c>
      <c r="AZ5246" s="27">
        <f>+AJ5246*$AF5246*$AW$1</f>
        <v>0</v>
      </c>
      <c r="BA5246" s="27">
        <f>+$AW$1*AK5246*W5246</f>
        <v>0</v>
      </c>
      <c r="BB5246" s="27">
        <f>+$AW$1*AL5246*(Y5246+AA5246)</f>
        <v>0</v>
      </c>
      <c r="BC5246" s="27">
        <f>+AM5246*AC5246*$AW$1</f>
        <v>0</v>
      </c>
      <c r="BD5246" s="27">
        <f>+$AW$1*AN5246*AE5246</f>
        <v>0</v>
      </c>
      <c r="BE5246" s="27">
        <f>ROUND(SUM(AO5246:AV5246),0)</f>
        <v>135539119</v>
      </c>
      <c r="BF5246" s="27">
        <f>ROUND(SUM(AW5246:BD5246),0)</f>
        <v>5060161</v>
      </c>
      <c r="BG5246" s="9">
        <f>+BF5246+BE5246</f>
        <v>140599280</v>
      </c>
      <c r="BH5246" s="27">
        <f>+ROUND(BG5246*$BH$2,0)</f>
        <v>112479424</v>
      </c>
      <c r="BI5246" s="27"/>
      <c r="BJ5246" t="s">
        <v>9823</v>
      </c>
      <c r="BK5246" t="s">
        <v>2401</v>
      </c>
      <c r="BL5246" t="s">
        <v>13033</v>
      </c>
      <c r="BM5246" t="s">
        <v>9838</v>
      </c>
      <c r="BN5246" t="s">
        <v>10263</v>
      </c>
      <c r="BO5246" t="s">
        <v>13034</v>
      </c>
      <c r="BP5246" t="s">
        <v>25789</v>
      </c>
      <c r="BQ5246" t="s">
        <v>38223</v>
      </c>
      <c r="BR5246" t="s">
        <v>29332</v>
      </c>
      <c r="BS5246">
        <v>1</v>
      </c>
      <c r="BU5246" t="s">
        <v>13033</v>
      </c>
      <c r="BV5246" t="s">
        <v>38224</v>
      </c>
      <c r="BW5246" t="s">
        <v>29351</v>
      </c>
      <c r="BX5246" t="s">
        <v>10263</v>
      </c>
      <c r="BY5246" t="s">
        <v>13034</v>
      </c>
      <c r="BZ5246" t="s">
        <v>25789</v>
      </c>
      <c r="CA5246">
        <v>1</v>
      </c>
      <c r="CB5246" t="s">
        <v>29341</v>
      </c>
    </row>
    <row r="5247" spans="1:80" x14ac:dyDescent="0.25">
      <c r="A5247" t="s">
        <v>938</v>
      </c>
      <c r="B5247" s="41" t="s">
        <v>7194</v>
      </c>
      <c r="C5247" s="41">
        <v>62</v>
      </c>
      <c r="D5247">
        <v>23001</v>
      </c>
      <c r="E5247" t="s">
        <v>1923</v>
      </c>
      <c r="F5247" s="41">
        <v>9944</v>
      </c>
      <c r="G5247" s="41">
        <v>123001002125</v>
      </c>
      <c r="H5247" t="s">
        <v>4209</v>
      </c>
      <c r="I5247" s="25">
        <v>64.280575400748802</v>
      </c>
      <c r="J5247" s="42">
        <f>STANDARDIZE(I5247,$I$1,$I$2)</f>
        <v>-1.1992419381278026</v>
      </c>
      <c r="K5247" s="26">
        <f>SUM(L5247:U5247)</f>
        <v>804</v>
      </c>
      <c r="L5247" s="26">
        <v>0</v>
      </c>
      <c r="M5247" s="26">
        <v>29</v>
      </c>
      <c r="N5247" s="26">
        <v>0</v>
      </c>
      <c r="O5247" s="26">
        <v>346</v>
      </c>
      <c r="P5247" s="26">
        <v>0</v>
      </c>
      <c r="Q5247" s="26">
        <v>288</v>
      </c>
      <c r="R5247" s="26">
        <v>0</v>
      </c>
      <c r="S5247" s="26">
        <v>141</v>
      </c>
      <c r="T5247" s="26">
        <v>0</v>
      </c>
      <c r="U5247" s="26">
        <v>0</v>
      </c>
      <c r="V5247" s="26">
        <f>SUM(W5247:AF5247)</f>
        <v>214</v>
      </c>
      <c r="W5247" s="26">
        <v>0</v>
      </c>
      <c r="X5247" s="26">
        <v>0</v>
      </c>
      <c r="Y5247" s="26">
        <v>0</v>
      </c>
      <c r="Z5247" s="26">
        <v>0</v>
      </c>
      <c r="AA5247" s="26">
        <v>0</v>
      </c>
      <c r="AB5247" s="26">
        <v>73</v>
      </c>
      <c r="AC5247" s="26">
        <v>0</v>
      </c>
      <c r="AD5247" s="26">
        <v>141</v>
      </c>
      <c r="AE5247" s="26">
        <v>0</v>
      </c>
      <c r="AF5247" s="26">
        <v>0</v>
      </c>
      <c r="AG5247" s="27">
        <f>ROUND(('Per Cápita'!$E$4*(1+($J5247/100))),0)</f>
        <v>73892</v>
      </c>
      <c r="AH5247" s="27">
        <f>ROUND(('Per Cápita'!$E$5*(1+($J5247/100))),0)</f>
        <v>65255</v>
      </c>
      <c r="AI5247" s="27">
        <f>ROUND(('Per Cápita'!$E$6*(1+($J5247/100))),0)</f>
        <v>97882</v>
      </c>
      <c r="AJ5247" s="27">
        <f>ROUND(('Per Cápita'!$E$7*(1+($J5247/100))),0)</f>
        <v>119954</v>
      </c>
      <c r="AK5247" s="27">
        <f>ROUND(('Per Cápita'!$F$4*(1+($J5247/100))),0)</f>
        <v>91164</v>
      </c>
      <c r="AL5247" s="27">
        <f>ROUND(('Per Cápita'!$F$5*(1+($J5247/100))),0)</f>
        <v>79650</v>
      </c>
      <c r="AM5247" s="27">
        <f>ROUND(('Per Cápita'!$F$6*(1+($J5247/100))),0)</f>
        <v>121874</v>
      </c>
      <c r="AN5247" s="27">
        <f>ROUND(('Per Cápita'!$F$7*(1+($J5247/100))),0)</f>
        <v>146825</v>
      </c>
      <c r="AO5247" s="27">
        <f>+AG5247*$M5247</f>
        <v>2142868</v>
      </c>
      <c r="AP5247" s="27">
        <f>+AH5247*($O5247+$Q5247)</f>
        <v>41371670</v>
      </c>
      <c r="AQ5247" s="27">
        <f>+AI5247*$S5247</f>
        <v>13801362</v>
      </c>
      <c r="AR5247" s="27">
        <f>+AJ5247*$U5247</f>
        <v>0</v>
      </c>
      <c r="AS5247" s="27">
        <f>+AK5247*L5247</f>
        <v>0</v>
      </c>
      <c r="AT5247" s="27">
        <f>+AL5247*(N5247+P5247)</f>
        <v>0</v>
      </c>
      <c r="AU5247" s="27">
        <f>+AM5247*R5247</f>
        <v>0</v>
      </c>
      <c r="AV5247" s="27">
        <f>+AN5247*T5247</f>
        <v>0</v>
      </c>
      <c r="AW5247" s="27">
        <f>+AG5247*$X5247*$AW$1</f>
        <v>0</v>
      </c>
      <c r="AX5247" s="27">
        <f>+AH5247*($AB5247+$Z5247)*$AW$1</f>
        <v>952723</v>
      </c>
      <c r="AY5247" s="27">
        <f>+AI5247*$AD5247*$AW$1</f>
        <v>2760272.4000000004</v>
      </c>
      <c r="AZ5247" s="27">
        <f>+AJ5247*$AF5247*$AW$1</f>
        <v>0</v>
      </c>
      <c r="BA5247" s="27">
        <f>+$AW$1*AK5247*W5247</f>
        <v>0</v>
      </c>
      <c r="BB5247" s="27">
        <f>+$AW$1*AL5247*(Y5247+AA5247)</f>
        <v>0</v>
      </c>
      <c r="BC5247" s="27">
        <f>+AM5247*AC5247*$AW$1</f>
        <v>0</v>
      </c>
      <c r="BD5247" s="27">
        <f>+$AW$1*AN5247*AE5247</f>
        <v>0</v>
      </c>
      <c r="BE5247" s="27">
        <f>ROUND(SUM(AO5247:AV5247),0)</f>
        <v>57315900</v>
      </c>
      <c r="BF5247" s="27">
        <f>ROUND(SUM(AW5247:BD5247),0)</f>
        <v>3712995</v>
      </c>
      <c r="BG5247" s="9">
        <f>+BF5247+BE5247</f>
        <v>61028895</v>
      </c>
      <c r="BH5247" s="27">
        <f>+ROUND(BG5247*$BH$2,0)</f>
        <v>48823116</v>
      </c>
      <c r="BI5247" s="27"/>
      <c r="BJ5247" t="s">
        <v>9823</v>
      </c>
      <c r="BK5247" t="s">
        <v>4209</v>
      </c>
      <c r="BL5247" t="s">
        <v>13035</v>
      </c>
      <c r="BM5247" t="s">
        <v>9996</v>
      </c>
      <c r="BN5247" t="s">
        <v>10263</v>
      </c>
      <c r="BO5247" t="s">
        <v>13036</v>
      </c>
      <c r="BP5247" t="s">
        <v>25371</v>
      </c>
      <c r="BQ5247" t="s">
        <v>38225</v>
      </c>
      <c r="BR5247" t="s">
        <v>29332</v>
      </c>
      <c r="BS5247">
        <v>1</v>
      </c>
      <c r="BU5247" t="s">
        <v>13035</v>
      </c>
      <c r="BV5247" t="s">
        <v>1926</v>
      </c>
      <c r="BW5247" t="s">
        <v>9996</v>
      </c>
      <c r="BX5247" t="s">
        <v>10263</v>
      </c>
      <c r="BY5247" t="s">
        <v>13036</v>
      </c>
      <c r="BZ5247" t="s">
        <v>25371</v>
      </c>
      <c r="CA5247">
        <v>1</v>
      </c>
      <c r="CB5247" t="s">
        <v>29341</v>
      </c>
    </row>
    <row r="5248" spans="1:80" x14ac:dyDescent="0.25">
      <c r="A5248" t="s">
        <v>938</v>
      </c>
      <c r="B5248" s="41" t="s">
        <v>7194</v>
      </c>
      <c r="C5248" s="41">
        <v>62</v>
      </c>
      <c r="D5248">
        <v>23001</v>
      </c>
      <c r="E5248" t="s">
        <v>1923</v>
      </c>
      <c r="F5248" s="41">
        <v>9422</v>
      </c>
      <c r="G5248" s="41">
        <v>123001002176</v>
      </c>
      <c r="H5248" t="s">
        <v>4185</v>
      </c>
      <c r="I5248" s="25">
        <v>64.433249415551074</v>
      </c>
      <c r="J5248" s="42">
        <f>STANDARDIZE(I5248,$I$1,$I$2)</f>
        <v>-1.1500840213854204</v>
      </c>
      <c r="K5248" s="26">
        <f>SUM(L5248:U5248)</f>
        <v>2077</v>
      </c>
      <c r="L5248" s="26">
        <v>0</v>
      </c>
      <c r="M5248" s="26">
        <v>151</v>
      </c>
      <c r="N5248" s="26">
        <v>0</v>
      </c>
      <c r="O5248" s="26">
        <v>956</v>
      </c>
      <c r="P5248" s="26">
        <v>0</v>
      </c>
      <c r="Q5248" s="26">
        <v>706</v>
      </c>
      <c r="R5248" s="26">
        <v>0</v>
      </c>
      <c r="S5248" s="26">
        <v>264</v>
      </c>
      <c r="T5248" s="26">
        <v>0</v>
      </c>
      <c r="U5248" s="26">
        <v>0</v>
      </c>
      <c r="V5248" s="26">
        <f>SUM(W5248:AF5248)</f>
        <v>1121</v>
      </c>
      <c r="W5248" s="26">
        <v>0</v>
      </c>
      <c r="X5248" s="26">
        <v>151</v>
      </c>
      <c r="Y5248" s="26">
        <v>0</v>
      </c>
      <c r="Z5248" s="26">
        <v>0</v>
      </c>
      <c r="AA5248" s="26">
        <v>0</v>
      </c>
      <c r="AB5248" s="26">
        <v>706</v>
      </c>
      <c r="AC5248" s="26">
        <v>0</v>
      </c>
      <c r="AD5248" s="26">
        <v>264</v>
      </c>
      <c r="AE5248" s="26">
        <v>0</v>
      </c>
      <c r="AF5248" s="26">
        <v>0</v>
      </c>
      <c r="AG5248" s="27">
        <f>ROUND(('Per Cápita'!$E$4*(1+($J5248/100))),0)</f>
        <v>73929</v>
      </c>
      <c r="AH5248" s="27">
        <f>ROUND(('Per Cápita'!$E$5*(1+($J5248/100))),0)</f>
        <v>65287</v>
      </c>
      <c r="AI5248" s="27">
        <f>ROUND(('Per Cápita'!$E$6*(1+($J5248/100))),0)</f>
        <v>97931</v>
      </c>
      <c r="AJ5248" s="27">
        <f>ROUND(('Per Cápita'!$E$7*(1+($J5248/100))),0)</f>
        <v>120014</v>
      </c>
      <c r="AK5248" s="27">
        <f>ROUND(('Per Cápita'!$F$4*(1+($J5248/100))),0)</f>
        <v>91210</v>
      </c>
      <c r="AL5248" s="27">
        <f>ROUND(('Per Cápita'!$F$5*(1+($J5248/100))),0)</f>
        <v>79690</v>
      </c>
      <c r="AM5248" s="27">
        <f>ROUND(('Per Cápita'!$F$6*(1+($J5248/100))),0)</f>
        <v>121934</v>
      </c>
      <c r="AN5248" s="27">
        <f>ROUND(('Per Cápita'!$F$7*(1+($J5248/100))),0)</f>
        <v>146898</v>
      </c>
      <c r="AO5248" s="27">
        <f>+AG5248*$M5248</f>
        <v>11163279</v>
      </c>
      <c r="AP5248" s="27">
        <f>+AH5248*($O5248+$Q5248)</f>
        <v>108506994</v>
      </c>
      <c r="AQ5248" s="27">
        <f>+AI5248*$S5248</f>
        <v>25853784</v>
      </c>
      <c r="AR5248" s="27">
        <f>+AJ5248*$U5248</f>
        <v>0</v>
      </c>
      <c r="AS5248" s="27">
        <f>+AK5248*L5248</f>
        <v>0</v>
      </c>
      <c r="AT5248" s="27">
        <f>+AL5248*(N5248+P5248)</f>
        <v>0</v>
      </c>
      <c r="AU5248" s="27">
        <f>+AM5248*R5248</f>
        <v>0</v>
      </c>
      <c r="AV5248" s="27">
        <f>+AN5248*T5248</f>
        <v>0</v>
      </c>
      <c r="AW5248" s="27">
        <f>+AG5248*$X5248*$AW$1</f>
        <v>2232655.8000000003</v>
      </c>
      <c r="AX5248" s="27">
        <f>+AH5248*($AB5248+$Z5248)*$AW$1</f>
        <v>9218524.4000000004</v>
      </c>
      <c r="AY5248" s="27">
        <f>+AI5248*$AD5248*$AW$1</f>
        <v>5170756.8000000007</v>
      </c>
      <c r="AZ5248" s="27">
        <f>+AJ5248*$AF5248*$AW$1</f>
        <v>0</v>
      </c>
      <c r="BA5248" s="27">
        <f>+$AW$1*AK5248*W5248</f>
        <v>0</v>
      </c>
      <c r="BB5248" s="27">
        <f>+$AW$1*AL5248*(Y5248+AA5248)</f>
        <v>0</v>
      </c>
      <c r="BC5248" s="27">
        <f>+AM5248*AC5248*$AW$1</f>
        <v>0</v>
      </c>
      <c r="BD5248" s="27">
        <f>+$AW$1*AN5248*AE5248</f>
        <v>0</v>
      </c>
      <c r="BE5248" s="27">
        <f>ROUND(SUM(AO5248:AV5248),0)</f>
        <v>145524057</v>
      </c>
      <c r="BF5248" s="27">
        <f>ROUND(SUM(AW5248:BD5248),0)</f>
        <v>16621937</v>
      </c>
      <c r="BG5248" s="9">
        <f>+BF5248+BE5248</f>
        <v>162145994</v>
      </c>
      <c r="BH5248" s="27">
        <f>+ROUND(BG5248*$BH$2,0)</f>
        <v>129716795</v>
      </c>
      <c r="BI5248" s="27"/>
      <c r="BJ5248" t="s">
        <v>9823</v>
      </c>
      <c r="BK5248" t="s">
        <v>4185</v>
      </c>
      <c r="BL5248" t="s">
        <v>13037</v>
      </c>
      <c r="BM5248" t="s">
        <v>9866</v>
      </c>
      <c r="BN5248" t="s">
        <v>10263</v>
      </c>
      <c r="BO5248" t="s">
        <v>13038</v>
      </c>
      <c r="BP5248" t="s">
        <v>25790</v>
      </c>
      <c r="BQ5248" t="s">
        <v>38226</v>
      </c>
      <c r="BR5248" t="s">
        <v>29332</v>
      </c>
      <c r="BS5248">
        <v>1</v>
      </c>
      <c r="BU5248" t="s">
        <v>13037</v>
      </c>
      <c r="BV5248" t="s">
        <v>38227</v>
      </c>
      <c r="BW5248" t="s">
        <v>29340</v>
      </c>
      <c r="BX5248" t="s">
        <v>10263</v>
      </c>
      <c r="BY5248" t="s">
        <v>38228</v>
      </c>
      <c r="BZ5248" t="s">
        <v>25790</v>
      </c>
      <c r="CA5248">
        <v>1</v>
      </c>
      <c r="CB5248" t="s">
        <v>29341</v>
      </c>
    </row>
    <row r="5249" spans="1:80" x14ac:dyDescent="0.25">
      <c r="A5249" t="s">
        <v>938</v>
      </c>
      <c r="B5249" s="41" t="s">
        <v>7194</v>
      </c>
      <c r="C5249" s="41">
        <v>62</v>
      </c>
      <c r="D5249">
        <v>23001</v>
      </c>
      <c r="E5249" t="s">
        <v>1923</v>
      </c>
      <c r="F5249" s="41">
        <v>9693</v>
      </c>
      <c r="G5249" s="41">
        <v>123001002346</v>
      </c>
      <c r="H5249" t="s">
        <v>1160</v>
      </c>
      <c r="I5249" s="25">
        <v>64.892896743154878</v>
      </c>
      <c r="J5249" s="42">
        <f>STANDARDIZE(I5249,$I$1,$I$2)</f>
        <v>-1.0020869631403138</v>
      </c>
      <c r="K5249" s="26">
        <f>SUM(L5249:U5249)</f>
        <v>2704</v>
      </c>
      <c r="L5249" s="26">
        <v>0</v>
      </c>
      <c r="M5249" s="26">
        <v>211</v>
      </c>
      <c r="N5249" s="26">
        <v>0</v>
      </c>
      <c r="O5249" s="26">
        <v>1002</v>
      </c>
      <c r="P5249" s="26">
        <v>0</v>
      </c>
      <c r="Q5249" s="26">
        <v>1053</v>
      </c>
      <c r="R5249" s="26">
        <v>0</v>
      </c>
      <c r="S5249" s="26">
        <v>438</v>
      </c>
      <c r="T5249" s="26">
        <v>0</v>
      </c>
      <c r="U5249" s="26">
        <v>0</v>
      </c>
      <c r="V5249" s="26">
        <f>SUM(W5249:AF5249)</f>
        <v>2704</v>
      </c>
      <c r="W5249" s="26">
        <v>0</v>
      </c>
      <c r="X5249" s="26">
        <v>211</v>
      </c>
      <c r="Y5249" s="26">
        <v>0</v>
      </c>
      <c r="Z5249" s="26">
        <v>1002</v>
      </c>
      <c r="AA5249" s="26">
        <v>0</v>
      </c>
      <c r="AB5249" s="26">
        <v>1053</v>
      </c>
      <c r="AC5249" s="26">
        <v>0</v>
      </c>
      <c r="AD5249" s="26">
        <v>438</v>
      </c>
      <c r="AE5249" s="26">
        <v>0</v>
      </c>
      <c r="AF5249" s="26">
        <v>0</v>
      </c>
      <c r="AG5249" s="27">
        <f>ROUND(('Per Cápita'!$E$4*(1+($J5249/100))),0)</f>
        <v>74040</v>
      </c>
      <c r="AH5249" s="27">
        <f>ROUND(('Per Cápita'!$E$5*(1+($J5249/100))),0)</f>
        <v>65385</v>
      </c>
      <c r="AI5249" s="27">
        <f>ROUND(('Per Cápita'!$E$6*(1+($J5249/100))),0)</f>
        <v>98077</v>
      </c>
      <c r="AJ5249" s="27">
        <f>ROUND(('Per Cápita'!$E$7*(1+($J5249/100))),0)</f>
        <v>120193</v>
      </c>
      <c r="AK5249" s="27">
        <f>ROUND(('Per Cápita'!$F$4*(1+($J5249/100))),0)</f>
        <v>91346</v>
      </c>
      <c r="AL5249" s="27">
        <f>ROUND(('Per Cápita'!$F$5*(1+($J5249/100))),0)</f>
        <v>79809</v>
      </c>
      <c r="AM5249" s="27">
        <f>ROUND(('Per Cápita'!$F$6*(1+($J5249/100))),0)</f>
        <v>122117</v>
      </c>
      <c r="AN5249" s="27">
        <f>ROUND(('Per Cápita'!$F$7*(1+($J5249/100))),0)</f>
        <v>147118</v>
      </c>
      <c r="AO5249" s="27">
        <f>+AG5249*$M5249</f>
        <v>15622440</v>
      </c>
      <c r="AP5249" s="27">
        <f>+AH5249*($O5249+$Q5249)</f>
        <v>134366175</v>
      </c>
      <c r="AQ5249" s="27">
        <f>+AI5249*$S5249</f>
        <v>42957726</v>
      </c>
      <c r="AR5249" s="27">
        <f>+AJ5249*$U5249</f>
        <v>0</v>
      </c>
      <c r="AS5249" s="27">
        <f>+AK5249*L5249</f>
        <v>0</v>
      </c>
      <c r="AT5249" s="27">
        <f>+AL5249*(N5249+P5249)</f>
        <v>0</v>
      </c>
      <c r="AU5249" s="27">
        <f>+AM5249*R5249</f>
        <v>0</v>
      </c>
      <c r="AV5249" s="27">
        <f>+AN5249*T5249</f>
        <v>0</v>
      </c>
      <c r="AW5249" s="27">
        <f>+AG5249*$X5249*$AW$1</f>
        <v>3124488</v>
      </c>
      <c r="AX5249" s="27">
        <f>+AH5249*($AB5249+$Z5249)*$AW$1</f>
        <v>26873235</v>
      </c>
      <c r="AY5249" s="27">
        <f>+AI5249*$AD5249*$AW$1</f>
        <v>8591545.2000000011</v>
      </c>
      <c r="AZ5249" s="27">
        <f>+AJ5249*$AF5249*$AW$1</f>
        <v>0</v>
      </c>
      <c r="BA5249" s="27">
        <f>+$AW$1*AK5249*W5249</f>
        <v>0</v>
      </c>
      <c r="BB5249" s="27">
        <f>+$AW$1*AL5249*(Y5249+AA5249)</f>
        <v>0</v>
      </c>
      <c r="BC5249" s="27">
        <f>+AM5249*AC5249*$AW$1</f>
        <v>0</v>
      </c>
      <c r="BD5249" s="27">
        <f>+$AW$1*AN5249*AE5249</f>
        <v>0</v>
      </c>
      <c r="BE5249" s="27">
        <f>ROUND(SUM(AO5249:AV5249),0)</f>
        <v>192946341</v>
      </c>
      <c r="BF5249" s="27">
        <f>ROUND(SUM(AW5249:BD5249),0)</f>
        <v>38589268</v>
      </c>
      <c r="BG5249" s="9">
        <f>+BF5249+BE5249</f>
        <v>231535609</v>
      </c>
      <c r="BH5249" s="27">
        <f>+ROUND(BG5249*$BH$2,0)</f>
        <v>185228487</v>
      </c>
      <c r="BI5249" s="27"/>
      <c r="BJ5249" t="s">
        <v>9823</v>
      </c>
      <c r="BK5249" t="s">
        <v>1160</v>
      </c>
      <c r="BL5249" t="s">
        <v>13039</v>
      </c>
      <c r="BM5249" t="s">
        <v>9866</v>
      </c>
      <c r="BN5249" t="s">
        <v>10263</v>
      </c>
      <c r="BO5249" t="s">
        <v>13040</v>
      </c>
      <c r="BP5249" t="s">
        <v>25791</v>
      </c>
      <c r="BQ5249" t="s">
        <v>38229</v>
      </c>
      <c r="BR5249" t="s">
        <v>29332</v>
      </c>
      <c r="BS5249">
        <v>1</v>
      </c>
      <c r="BU5249" t="s">
        <v>13039</v>
      </c>
      <c r="BV5249" t="s">
        <v>38230</v>
      </c>
      <c r="BW5249" t="s">
        <v>29340</v>
      </c>
      <c r="BX5249" t="s">
        <v>10263</v>
      </c>
      <c r="BY5249" t="s">
        <v>38231</v>
      </c>
      <c r="BZ5249" t="s">
        <v>25791</v>
      </c>
      <c r="CA5249">
        <v>1</v>
      </c>
      <c r="CB5249" t="s">
        <v>29341</v>
      </c>
    </row>
    <row r="5250" spans="1:80" s="18" customFormat="1" x14ac:dyDescent="0.25">
      <c r="A5250" t="s">
        <v>938</v>
      </c>
      <c r="B5250" s="41" t="s">
        <v>7194</v>
      </c>
      <c r="C5250" s="41">
        <v>62</v>
      </c>
      <c r="D5250">
        <v>23001</v>
      </c>
      <c r="E5250" t="s">
        <v>1923</v>
      </c>
      <c r="F5250" s="41">
        <v>9423</v>
      </c>
      <c r="G5250" s="41">
        <v>123001002478</v>
      </c>
      <c r="H5250" t="s">
        <v>7062</v>
      </c>
      <c r="I5250" s="25">
        <v>63.907259638356535</v>
      </c>
      <c r="J5250" s="42">
        <f>STANDARDIZE(I5250,$I$1,$I$2)</f>
        <v>-1.3194419943722444</v>
      </c>
      <c r="K5250" s="26">
        <f>SUM(L5250:U5250)</f>
        <v>2250</v>
      </c>
      <c r="L5250" s="26">
        <v>0</v>
      </c>
      <c r="M5250" s="26">
        <v>196</v>
      </c>
      <c r="N5250" s="26">
        <v>0</v>
      </c>
      <c r="O5250" s="26">
        <v>838</v>
      </c>
      <c r="P5250" s="26">
        <v>0</v>
      </c>
      <c r="Q5250" s="26">
        <v>894</v>
      </c>
      <c r="R5250" s="26">
        <v>0</v>
      </c>
      <c r="S5250" s="26">
        <v>322</v>
      </c>
      <c r="T5250" s="26">
        <v>0</v>
      </c>
      <c r="U5250" s="26">
        <v>0</v>
      </c>
      <c r="V5250" s="26">
        <f>SUM(W5250:AF5250)</f>
        <v>1702</v>
      </c>
      <c r="W5250" s="26">
        <v>0</v>
      </c>
      <c r="X5250" s="26">
        <v>0</v>
      </c>
      <c r="Y5250" s="26">
        <v>0</v>
      </c>
      <c r="Z5250" s="26">
        <v>486</v>
      </c>
      <c r="AA5250" s="26">
        <v>0</v>
      </c>
      <c r="AB5250" s="26">
        <v>894</v>
      </c>
      <c r="AC5250" s="26">
        <v>0</v>
      </c>
      <c r="AD5250" s="26">
        <v>322</v>
      </c>
      <c r="AE5250" s="26">
        <v>0</v>
      </c>
      <c r="AF5250" s="26">
        <v>0</v>
      </c>
      <c r="AG5250" s="27">
        <f>ROUND(('Per Cápita'!$E$4*(1+($J5250/100))),0)</f>
        <v>73802</v>
      </c>
      <c r="AH5250" s="27">
        <f>ROUND(('Per Cápita'!$E$5*(1+($J5250/100))),0)</f>
        <v>65176</v>
      </c>
      <c r="AI5250" s="27">
        <f>ROUND(('Per Cápita'!$E$6*(1+($J5250/100))),0)</f>
        <v>97763</v>
      </c>
      <c r="AJ5250" s="27">
        <f>ROUND(('Per Cápita'!$E$7*(1+($J5250/100))),0)</f>
        <v>119808</v>
      </c>
      <c r="AK5250" s="27">
        <f>ROUND(('Per Cápita'!$F$4*(1+($J5250/100))),0)</f>
        <v>91054</v>
      </c>
      <c r="AL5250" s="27">
        <f>ROUND(('Per Cápita'!$F$5*(1+($J5250/100))),0)</f>
        <v>79553</v>
      </c>
      <c r="AM5250" s="27">
        <f>ROUND(('Per Cápita'!$F$6*(1+($J5250/100))),0)</f>
        <v>121725</v>
      </c>
      <c r="AN5250" s="27">
        <f>ROUND(('Per Cápita'!$F$7*(1+($J5250/100))),0)</f>
        <v>146646</v>
      </c>
      <c r="AO5250" s="27">
        <f>+AG5250*$M5250</f>
        <v>14465192</v>
      </c>
      <c r="AP5250" s="27">
        <f>+AH5250*($O5250+$Q5250)</f>
        <v>112884832</v>
      </c>
      <c r="AQ5250" s="27">
        <f>+AI5250*$S5250</f>
        <v>31479686</v>
      </c>
      <c r="AR5250" s="27">
        <f>+AJ5250*$U5250</f>
        <v>0</v>
      </c>
      <c r="AS5250" s="27">
        <f>+AK5250*L5250</f>
        <v>0</v>
      </c>
      <c r="AT5250" s="27">
        <f>+AL5250*(N5250+P5250)</f>
        <v>0</v>
      </c>
      <c r="AU5250" s="27">
        <f>+AM5250*R5250</f>
        <v>0</v>
      </c>
      <c r="AV5250" s="27">
        <f>+AN5250*T5250</f>
        <v>0</v>
      </c>
      <c r="AW5250" s="27">
        <f>+AG5250*$X5250*$AW$1</f>
        <v>0</v>
      </c>
      <c r="AX5250" s="27">
        <f>+AH5250*($AB5250+$Z5250)*$AW$1</f>
        <v>17988576</v>
      </c>
      <c r="AY5250" s="27">
        <f>+AI5250*$AD5250*$AW$1</f>
        <v>6295937.2000000002</v>
      </c>
      <c r="AZ5250" s="27">
        <f>+AJ5250*$AF5250*$AW$1</f>
        <v>0</v>
      </c>
      <c r="BA5250" s="27">
        <f>+$AW$1*AK5250*W5250</f>
        <v>0</v>
      </c>
      <c r="BB5250" s="27">
        <f>+$AW$1*AL5250*(Y5250+AA5250)</f>
        <v>0</v>
      </c>
      <c r="BC5250" s="27">
        <f>+AM5250*AC5250*$AW$1</f>
        <v>0</v>
      </c>
      <c r="BD5250" s="27">
        <f>+$AW$1*AN5250*AE5250</f>
        <v>0</v>
      </c>
      <c r="BE5250" s="27">
        <f>ROUND(SUM(AO5250:AV5250),0)</f>
        <v>158829710</v>
      </c>
      <c r="BF5250" s="27">
        <f>ROUND(SUM(AW5250:BD5250),0)</f>
        <v>24284513</v>
      </c>
      <c r="BG5250" s="9">
        <f>+BF5250+BE5250</f>
        <v>183114223</v>
      </c>
      <c r="BH5250" s="27">
        <f>+ROUND(BG5250*$BH$2,0)</f>
        <v>146491378</v>
      </c>
      <c r="BI5250" s="27"/>
      <c r="BJ5250" t="s">
        <v>9823</v>
      </c>
      <c r="BK5250" t="s">
        <v>7062</v>
      </c>
      <c r="BL5250" t="s">
        <v>13041</v>
      </c>
      <c r="BM5250" t="s">
        <v>9838</v>
      </c>
      <c r="BN5250" t="s">
        <v>10263</v>
      </c>
      <c r="BO5250" t="s">
        <v>13042</v>
      </c>
      <c r="BP5250" t="s">
        <v>25792</v>
      </c>
      <c r="BQ5250" t="s">
        <v>38232</v>
      </c>
      <c r="BR5250" t="s">
        <v>29332</v>
      </c>
      <c r="BS5250">
        <v>1</v>
      </c>
      <c r="BT5250"/>
      <c r="BU5250" t="s">
        <v>13041</v>
      </c>
      <c r="BV5250" t="s">
        <v>38233</v>
      </c>
      <c r="BW5250" t="s">
        <v>29351</v>
      </c>
      <c r="BX5250" t="s">
        <v>10263</v>
      </c>
      <c r="BY5250" t="s">
        <v>13042</v>
      </c>
      <c r="BZ5250" t="s">
        <v>25792</v>
      </c>
      <c r="CA5250">
        <v>1</v>
      </c>
      <c r="CB5250" t="s">
        <v>29341</v>
      </c>
    </row>
    <row r="5251" spans="1:80" s="18" customFormat="1" x14ac:dyDescent="0.25">
      <c r="A5251" t="s">
        <v>938</v>
      </c>
      <c r="B5251" s="41" t="s">
        <v>7194</v>
      </c>
      <c r="C5251" s="41">
        <v>62</v>
      </c>
      <c r="D5251">
        <v>23001</v>
      </c>
      <c r="E5251" t="s">
        <v>1923</v>
      </c>
      <c r="F5251" s="41">
        <v>9950</v>
      </c>
      <c r="G5251" s="41">
        <v>123001002516</v>
      </c>
      <c r="H5251" t="s">
        <v>7063</v>
      </c>
      <c r="I5251" s="25">
        <v>65.457221519573608</v>
      </c>
      <c r="J5251" s="42">
        <f>STANDARDIZE(I5251,$I$1,$I$2)</f>
        <v>-0.82038590280740409</v>
      </c>
      <c r="K5251" s="26">
        <f>SUM(L5251:U5251)</f>
        <v>1308</v>
      </c>
      <c r="L5251" s="26">
        <v>20</v>
      </c>
      <c r="M5251" s="26">
        <v>65</v>
      </c>
      <c r="N5251" s="26">
        <v>97</v>
      </c>
      <c r="O5251" s="26">
        <v>377</v>
      </c>
      <c r="P5251" s="26">
        <v>0</v>
      </c>
      <c r="Q5251" s="26">
        <v>526</v>
      </c>
      <c r="R5251" s="26">
        <v>0</v>
      </c>
      <c r="S5251" s="26">
        <v>87</v>
      </c>
      <c r="T5251" s="26">
        <v>0</v>
      </c>
      <c r="U5251" s="26">
        <v>136</v>
      </c>
      <c r="V5251" s="26">
        <f>SUM(W5251:AF5251)</f>
        <v>963</v>
      </c>
      <c r="W5251" s="26">
        <v>0</v>
      </c>
      <c r="X5251" s="26">
        <v>17</v>
      </c>
      <c r="Y5251" s="26">
        <v>0</v>
      </c>
      <c r="Z5251" s="26">
        <v>197</v>
      </c>
      <c r="AA5251" s="26">
        <v>0</v>
      </c>
      <c r="AB5251" s="26">
        <v>526</v>
      </c>
      <c r="AC5251" s="26">
        <v>0</v>
      </c>
      <c r="AD5251" s="26">
        <v>87</v>
      </c>
      <c r="AE5251" s="26">
        <v>0</v>
      </c>
      <c r="AF5251" s="26">
        <v>136</v>
      </c>
      <c r="AG5251" s="27">
        <f>ROUND(('Per Cápita'!$E$4*(1+($J5251/100))),0)</f>
        <v>74175</v>
      </c>
      <c r="AH5251" s="27">
        <f>ROUND(('Per Cápita'!$E$5*(1+($J5251/100))),0)</f>
        <v>65505</v>
      </c>
      <c r="AI5251" s="27">
        <f>ROUND(('Per Cápita'!$E$6*(1+($J5251/100))),0)</f>
        <v>98257</v>
      </c>
      <c r="AJ5251" s="27">
        <f>ROUND(('Per Cápita'!$E$7*(1+($J5251/100))),0)</f>
        <v>120414</v>
      </c>
      <c r="AK5251" s="27">
        <f>ROUND(('Per Cápita'!$F$4*(1+($J5251/100))),0)</f>
        <v>91514</v>
      </c>
      <c r="AL5251" s="27">
        <f>ROUND(('Per Cápita'!$F$5*(1+($J5251/100))),0)</f>
        <v>79956</v>
      </c>
      <c r="AM5251" s="27">
        <f>ROUND(('Per Cápita'!$F$6*(1+($J5251/100))),0)</f>
        <v>122341</v>
      </c>
      <c r="AN5251" s="27">
        <f>ROUND(('Per Cápita'!$F$7*(1+($J5251/100))),0)</f>
        <v>147388</v>
      </c>
      <c r="AO5251" s="27">
        <f>+AG5251*$M5251</f>
        <v>4821375</v>
      </c>
      <c r="AP5251" s="27">
        <f>+AH5251*($O5251+$Q5251)</f>
        <v>59151015</v>
      </c>
      <c r="AQ5251" s="27">
        <f>+AI5251*$S5251</f>
        <v>8548359</v>
      </c>
      <c r="AR5251" s="27">
        <f>+AJ5251*$U5251</f>
        <v>16376304</v>
      </c>
      <c r="AS5251" s="27">
        <f>+AK5251*L5251</f>
        <v>1830280</v>
      </c>
      <c r="AT5251" s="27">
        <f>+AL5251*(N5251+P5251)</f>
        <v>7755732</v>
      </c>
      <c r="AU5251" s="27">
        <f>+AM5251*R5251</f>
        <v>0</v>
      </c>
      <c r="AV5251" s="27">
        <f>+AN5251*T5251</f>
        <v>0</v>
      </c>
      <c r="AW5251" s="27">
        <f>+AG5251*$X5251*$AW$1</f>
        <v>252195</v>
      </c>
      <c r="AX5251" s="27">
        <f>+AH5251*($AB5251+$Z5251)*$AW$1</f>
        <v>9472023</v>
      </c>
      <c r="AY5251" s="27">
        <f>+AI5251*$AD5251*$AW$1</f>
        <v>1709671.8</v>
      </c>
      <c r="AZ5251" s="27">
        <f>+AJ5251*$AF5251*$AW$1</f>
        <v>3275260.8000000003</v>
      </c>
      <c r="BA5251" s="27">
        <f>+$AW$1*AK5251*W5251</f>
        <v>0</v>
      </c>
      <c r="BB5251" s="27">
        <f>+$AW$1*AL5251*(Y5251+AA5251)</f>
        <v>0</v>
      </c>
      <c r="BC5251" s="27">
        <f>+AM5251*AC5251*$AW$1</f>
        <v>0</v>
      </c>
      <c r="BD5251" s="27">
        <f>+$AW$1*AN5251*AE5251</f>
        <v>0</v>
      </c>
      <c r="BE5251" s="27">
        <f>ROUND(SUM(AO5251:AV5251),0)</f>
        <v>98483065</v>
      </c>
      <c r="BF5251" s="27">
        <f>ROUND(SUM(AW5251:BD5251),0)</f>
        <v>14709151</v>
      </c>
      <c r="BG5251" s="9">
        <f>+BF5251+BE5251</f>
        <v>113192216</v>
      </c>
      <c r="BH5251" s="27">
        <f>+ROUND(BG5251*$BH$2,0)</f>
        <v>90553773</v>
      </c>
      <c r="BI5251" s="27"/>
      <c r="BJ5251" t="s">
        <v>9823</v>
      </c>
      <c r="BK5251" t="s">
        <v>7063</v>
      </c>
      <c r="BL5251" t="s">
        <v>13043</v>
      </c>
      <c r="BM5251" t="s">
        <v>9866</v>
      </c>
      <c r="BN5251" t="s">
        <v>10263</v>
      </c>
      <c r="BO5251" t="s">
        <v>13044</v>
      </c>
      <c r="BP5251" t="s">
        <v>24761</v>
      </c>
      <c r="BQ5251" t="s">
        <v>38234</v>
      </c>
      <c r="BR5251" t="s">
        <v>29332</v>
      </c>
      <c r="BS5251">
        <v>1</v>
      </c>
      <c r="BT5251"/>
      <c r="BU5251" t="s">
        <v>13043</v>
      </c>
      <c r="BV5251" t="s">
        <v>38235</v>
      </c>
      <c r="BW5251" t="s">
        <v>29340</v>
      </c>
      <c r="BX5251" t="s">
        <v>10263</v>
      </c>
      <c r="BY5251" t="s">
        <v>38236</v>
      </c>
      <c r="BZ5251" t="s">
        <v>24761</v>
      </c>
      <c r="CA5251">
        <v>1</v>
      </c>
      <c r="CB5251" t="s">
        <v>29341</v>
      </c>
    </row>
    <row r="5252" spans="1:80" s="18" customFormat="1" x14ac:dyDescent="0.25">
      <c r="A5252" t="s">
        <v>938</v>
      </c>
      <c r="B5252" s="41" t="s">
        <v>7194</v>
      </c>
      <c r="C5252" s="41">
        <v>62</v>
      </c>
      <c r="D5252">
        <v>23001</v>
      </c>
      <c r="E5252" t="s">
        <v>1923</v>
      </c>
      <c r="F5252" s="41">
        <v>9677</v>
      </c>
      <c r="G5252" s="41">
        <v>123001003695</v>
      </c>
      <c r="H5252" t="s">
        <v>7064</v>
      </c>
      <c r="I5252" s="25">
        <v>63.911022228234984</v>
      </c>
      <c r="J5252" s="42">
        <f>STANDARDIZE(I5252,$I$1,$I$2)</f>
        <v>-1.318230517224545</v>
      </c>
      <c r="K5252" s="26">
        <f>SUM(L5252:U5252)</f>
        <v>1508</v>
      </c>
      <c r="L5252" s="26">
        <v>0</v>
      </c>
      <c r="M5252" s="26">
        <v>96</v>
      </c>
      <c r="N5252" s="26">
        <v>0</v>
      </c>
      <c r="O5252" s="26">
        <v>552</v>
      </c>
      <c r="P5252" s="26">
        <v>0</v>
      </c>
      <c r="Q5252" s="26">
        <v>630</v>
      </c>
      <c r="R5252" s="26">
        <v>0</v>
      </c>
      <c r="S5252" s="26">
        <v>230</v>
      </c>
      <c r="T5252" s="26">
        <v>0</v>
      </c>
      <c r="U5252" s="26">
        <v>0</v>
      </c>
      <c r="V5252" s="26">
        <f>SUM(W5252:AF5252)</f>
        <v>0</v>
      </c>
      <c r="W5252" s="26">
        <v>0</v>
      </c>
      <c r="X5252" s="26">
        <v>0</v>
      </c>
      <c r="Y5252" s="26">
        <v>0</v>
      </c>
      <c r="Z5252" s="26">
        <v>0</v>
      </c>
      <c r="AA5252" s="26">
        <v>0</v>
      </c>
      <c r="AB5252" s="26">
        <v>0</v>
      </c>
      <c r="AC5252" s="26">
        <v>0</v>
      </c>
      <c r="AD5252" s="26">
        <v>0</v>
      </c>
      <c r="AE5252" s="26">
        <v>0</v>
      </c>
      <c r="AF5252" s="26">
        <v>0</v>
      </c>
      <c r="AG5252" s="27">
        <f>ROUND(('Per Cápita'!$E$4*(1+($J5252/100))),0)</f>
        <v>73803</v>
      </c>
      <c r="AH5252" s="27">
        <f>ROUND(('Per Cápita'!$E$5*(1+($J5252/100))),0)</f>
        <v>65176</v>
      </c>
      <c r="AI5252" s="27">
        <f>ROUND(('Per Cápita'!$E$6*(1+($J5252/100))),0)</f>
        <v>97764</v>
      </c>
      <c r="AJ5252" s="27">
        <f>ROUND(('Per Cápita'!$E$7*(1+($J5252/100))),0)</f>
        <v>119810</v>
      </c>
      <c r="AK5252" s="27">
        <f>ROUND(('Per Cápita'!$F$4*(1+($J5252/100))),0)</f>
        <v>91055</v>
      </c>
      <c r="AL5252" s="27">
        <f>ROUND(('Per Cápita'!$F$5*(1+($J5252/100))),0)</f>
        <v>79554</v>
      </c>
      <c r="AM5252" s="27">
        <f>ROUND(('Per Cápita'!$F$6*(1+($J5252/100))),0)</f>
        <v>121727</v>
      </c>
      <c r="AN5252" s="27">
        <f>ROUND(('Per Cápita'!$F$7*(1+($J5252/100))),0)</f>
        <v>146648</v>
      </c>
      <c r="AO5252" s="27">
        <f>+AG5252*$M5252</f>
        <v>7085088</v>
      </c>
      <c r="AP5252" s="27">
        <f>+AH5252*($O5252+$Q5252)</f>
        <v>77038032</v>
      </c>
      <c r="AQ5252" s="27">
        <f>+AI5252*$S5252</f>
        <v>22485720</v>
      </c>
      <c r="AR5252" s="27">
        <f>+AJ5252*$U5252</f>
        <v>0</v>
      </c>
      <c r="AS5252" s="27">
        <f>+AK5252*L5252</f>
        <v>0</v>
      </c>
      <c r="AT5252" s="27">
        <f>+AL5252*(N5252+P5252)</f>
        <v>0</v>
      </c>
      <c r="AU5252" s="27">
        <f>+AM5252*R5252</f>
        <v>0</v>
      </c>
      <c r="AV5252" s="27">
        <f>+AN5252*T5252</f>
        <v>0</v>
      </c>
      <c r="AW5252" s="27">
        <f>+AG5252*$X5252*$AW$1</f>
        <v>0</v>
      </c>
      <c r="AX5252" s="27">
        <f>+AH5252*($AB5252+$Z5252)*$AW$1</f>
        <v>0</v>
      </c>
      <c r="AY5252" s="27">
        <f>+AI5252*$AD5252*$AW$1</f>
        <v>0</v>
      </c>
      <c r="AZ5252" s="27">
        <f>+AJ5252*$AF5252*$AW$1</f>
        <v>0</v>
      </c>
      <c r="BA5252" s="27">
        <f>+$AW$1*AK5252*W5252</f>
        <v>0</v>
      </c>
      <c r="BB5252" s="27">
        <f>+$AW$1*AL5252*(Y5252+AA5252)</f>
        <v>0</v>
      </c>
      <c r="BC5252" s="27">
        <f>+AM5252*AC5252*$AW$1</f>
        <v>0</v>
      </c>
      <c r="BD5252" s="27">
        <f>+$AW$1*AN5252*AE5252</f>
        <v>0</v>
      </c>
      <c r="BE5252" s="27">
        <f>ROUND(SUM(AO5252:AV5252),0)</f>
        <v>106608840</v>
      </c>
      <c r="BF5252" s="27">
        <f>ROUND(SUM(AW5252:BD5252),0)</f>
        <v>0</v>
      </c>
      <c r="BG5252" s="9">
        <f>+BF5252+BE5252</f>
        <v>106608840</v>
      </c>
      <c r="BH5252" s="27">
        <f>+ROUND(BG5252*$BH$2,0)</f>
        <v>85287072</v>
      </c>
      <c r="BI5252" s="27"/>
      <c r="BJ5252" t="s">
        <v>9823</v>
      </c>
      <c r="BK5252" t="s">
        <v>7064</v>
      </c>
      <c r="BL5252" t="s">
        <v>13045</v>
      </c>
      <c r="BM5252" t="s">
        <v>9866</v>
      </c>
      <c r="BN5252" t="s">
        <v>9832</v>
      </c>
      <c r="BO5252" t="s">
        <v>13046</v>
      </c>
      <c r="BP5252" t="s">
        <v>25793</v>
      </c>
      <c r="BQ5252" t="s">
        <v>38237</v>
      </c>
      <c r="BR5252" t="s">
        <v>29332</v>
      </c>
      <c r="BS5252">
        <v>1</v>
      </c>
      <c r="BT5252"/>
      <c r="BU5252" t="s">
        <v>13045</v>
      </c>
      <c r="BV5252" t="s">
        <v>38238</v>
      </c>
      <c r="BW5252" t="s">
        <v>29340</v>
      </c>
      <c r="BX5252" t="s">
        <v>9832</v>
      </c>
      <c r="BY5252" t="s">
        <v>13046</v>
      </c>
      <c r="BZ5252" t="s">
        <v>25793</v>
      </c>
      <c r="CA5252">
        <v>1</v>
      </c>
      <c r="CB5252" t="s">
        <v>29341</v>
      </c>
    </row>
    <row r="5253" spans="1:80" s="18" customFormat="1" x14ac:dyDescent="0.25">
      <c r="A5253" t="s">
        <v>938</v>
      </c>
      <c r="B5253" s="41" t="s">
        <v>7194</v>
      </c>
      <c r="C5253" s="41">
        <v>62</v>
      </c>
      <c r="D5253">
        <v>23001</v>
      </c>
      <c r="E5253" t="s">
        <v>1923</v>
      </c>
      <c r="F5253" s="41">
        <v>9940</v>
      </c>
      <c r="G5253" s="41">
        <v>123001003741</v>
      </c>
      <c r="H5253" t="s">
        <v>9522</v>
      </c>
      <c r="I5253" s="25">
        <v>64.179649163836771</v>
      </c>
      <c r="J5253" s="42">
        <f>STANDARDIZE(I5253,$I$1,$I$2)</f>
        <v>-1.2317381265438136</v>
      </c>
      <c r="K5253" s="26">
        <f>SUM(L5253:U5253)</f>
        <v>2598</v>
      </c>
      <c r="L5253" s="26">
        <v>0</v>
      </c>
      <c r="M5253" s="26">
        <v>228</v>
      </c>
      <c r="N5253" s="26">
        <v>0</v>
      </c>
      <c r="O5253" s="26">
        <v>1082</v>
      </c>
      <c r="P5253" s="26">
        <v>0</v>
      </c>
      <c r="Q5253" s="26">
        <v>925</v>
      </c>
      <c r="R5253" s="26">
        <v>0</v>
      </c>
      <c r="S5253" s="26">
        <v>363</v>
      </c>
      <c r="T5253" s="26">
        <v>0</v>
      </c>
      <c r="U5253" s="26">
        <v>0</v>
      </c>
      <c r="V5253" s="26">
        <f>SUM(W5253:AF5253)</f>
        <v>0</v>
      </c>
      <c r="W5253" s="26">
        <v>0</v>
      </c>
      <c r="X5253" s="26">
        <v>0</v>
      </c>
      <c r="Y5253" s="26">
        <v>0</v>
      </c>
      <c r="Z5253" s="26">
        <v>0</v>
      </c>
      <c r="AA5253" s="26">
        <v>0</v>
      </c>
      <c r="AB5253" s="26">
        <v>0</v>
      </c>
      <c r="AC5253" s="26">
        <v>0</v>
      </c>
      <c r="AD5253" s="26">
        <v>0</v>
      </c>
      <c r="AE5253" s="26">
        <v>0</v>
      </c>
      <c r="AF5253" s="26">
        <v>0</v>
      </c>
      <c r="AG5253" s="27">
        <f>ROUND(('Per Cápita'!$E$4*(1+($J5253/100))),0)</f>
        <v>73868</v>
      </c>
      <c r="AH5253" s="27">
        <f>ROUND(('Per Cápita'!$E$5*(1+($J5253/100))),0)</f>
        <v>65233</v>
      </c>
      <c r="AI5253" s="27">
        <f>ROUND(('Per Cápita'!$E$6*(1+($J5253/100))),0)</f>
        <v>97850</v>
      </c>
      <c r="AJ5253" s="27">
        <f>ROUND(('Per Cápita'!$E$7*(1+($J5253/100))),0)</f>
        <v>119915</v>
      </c>
      <c r="AK5253" s="27">
        <f>ROUND(('Per Cápita'!$F$4*(1+($J5253/100))),0)</f>
        <v>91134</v>
      </c>
      <c r="AL5253" s="27">
        <f>ROUND(('Per Cápita'!$F$5*(1+($J5253/100))),0)</f>
        <v>79624</v>
      </c>
      <c r="AM5253" s="27">
        <f>ROUND(('Per Cápita'!$F$6*(1+($J5253/100))),0)</f>
        <v>121834</v>
      </c>
      <c r="AN5253" s="27">
        <f>ROUND(('Per Cápita'!$F$7*(1+($J5253/100))),0)</f>
        <v>146777</v>
      </c>
      <c r="AO5253" s="27">
        <f>+AG5253*$M5253</f>
        <v>16841904</v>
      </c>
      <c r="AP5253" s="27">
        <f>+AH5253*($O5253+$Q5253)</f>
        <v>130922631</v>
      </c>
      <c r="AQ5253" s="27">
        <f>+AI5253*$S5253</f>
        <v>35519550</v>
      </c>
      <c r="AR5253" s="27">
        <f>+AJ5253*$U5253</f>
        <v>0</v>
      </c>
      <c r="AS5253" s="27">
        <f>+AK5253*L5253</f>
        <v>0</v>
      </c>
      <c r="AT5253" s="27">
        <f>+AL5253*(N5253+P5253)</f>
        <v>0</v>
      </c>
      <c r="AU5253" s="27">
        <f>+AM5253*R5253</f>
        <v>0</v>
      </c>
      <c r="AV5253" s="27">
        <f>+AN5253*T5253</f>
        <v>0</v>
      </c>
      <c r="AW5253" s="27">
        <f>+AG5253*$X5253*$AW$1</f>
        <v>0</v>
      </c>
      <c r="AX5253" s="27">
        <f>+AH5253*($AB5253+$Z5253)*$AW$1</f>
        <v>0</v>
      </c>
      <c r="AY5253" s="27">
        <f>+AI5253*$AD5253*$AW$1</f>
        <v>0</v>
      </c>
      <c r="AZ5253" s="27">
        <f>+AJ5253*$AF5253*$AW$1</f>
        <v>0</v>
      </c>
      <c r="BA5253" s="27">
        <f>+$AW$1*AK5253*W5253</f>
        <v>0</v>
      </c>
      <c r="BB5253" s="27">
        <f>+$AW$1*AL5253*(Y5253+AA5253)</f>
        <v>0</v>
      </c>
      <c r="BC5253" s="27">
        <f>+AM5253*AC5253*$AW$1</f>
        <v>0</v>
      </c>
      <c r="BD5253" s="27">
        <f>+$AW$1*AN5253*AE5253</f>
        <v>0</v>
      </c>
      <c r="BE5253" s="27">
        <f>ROUND(SUM(AO5253:AV5253),0)</f>
        <v>183284085</v>
      </c>
      <c r="BF5253" s="27">
        <f>ROUND(SUM(AW5253:BD5253),0)</f>
        <v>0</v>
      </c>
      <c r="BG5253" s="9">
        <f>+BF5253+BE5253</f>
        <v>183284085</v>
      </c>
      <c r="BH5253" s="27">
        <f>+ROUND(BG5253*$BH$2,0)</f>
        <v>146627268</v>
      </c>
      <c r="BI5253" s="27"/>
      <c r="BJ5253" t="s">
        <v>9823</v>
      </c>
      <c r="BK5253" t="s">
        <v>9522</v>
      </c>
      <c r="BL5253" t="s">
        <v>13047</v>
      </c>
      <c r="BM5253" t="s">
        <v>9838</v>
      </c>
      <c r="BN5253" t="s">
        <v>10263</v>
      </c>
      <c r="BO5253" t="s">
        <v>13048</v>
      </c>
      <c r="BP5253" t="s">
        <v>25794</v>
      </c>
      <c r="BQ5253" t="s">
        <v>38239</v>
      </c>
      <c r="BR5253" t="s">
        <v>29332</v>
      </c>
      <c r="BS5253">
        <v>1</v>
      </c>
      <c r="BT5253"/>
      <c r="BU5253" t="s">
        <v>13047</v>
      </c>
      <c r="BV5253" t="s">
        <v>38240</v>
      </c>
      <c r="BW5253" t="s">
        <v>29351</v>
      </c>
      <c r="BX5253" t="s">
        <v>10263</v>
      </c>
      <c r="BY5253" t="s">
        <v>13048</v>
      </c>
      <c r="BZ5253" t="s">
        <v>25794</v>
      </c>
      <c r="CA5253">
        <v>1</v>
      </c>
      <c r="CB5253" t="s">
        <v>29341</v>
      </c>
    </row>
    <row r="5254" spans="1:80" s="18" customFormat="1" x14ac:dyDescent="0.25">
      <c r="A5254" t="s">
        <v>938</v>
      </c>
      <c r="B5254" s="41" t="s">
        <v>7194</v>
      </c>
      <c r="C5254" s="41">
        <v>62</v>
      </c>
      <c r="D5254">
        <v>23001</v>
      </c>
      <c r="E5254" t="s">
        <v>1923</v>
      </c>
      <c r="F5254" s="41">
        <v>9691</v>
      </c>
      <c r="G5254" s="41">
        <v>123001004519</v>
      </c>
      <c r="H5254" t="s">
        <v>2375</v>
      </c>
      <c r="I5254" s="25">
        <v>64.490292687104571</v>
      </c>
      <c r="J5254" s="42">
        <f>STANDARDIZE(I5254,$I$1,$I$2)</f>
        <v>-1.1317172521786796</v>
      </c>
      <c r="K5254" s="26">
        <f>SUM(L5254:U5254)</f>
        <v>1535</v>
      </c>
      <c r="L5254" s="26">
        <v>0</v>
      </c>
      <c r="M5254" s="26">
        <v>72</v>
      </c>
      <c r="N5254" s="26">
        <v>0</v>
      </c>
      <c r="O5254" s="26">
        <v>640</v>
      </c>
      <c r="P5254" s="26">
        <v>0</v>
      </c>
      <c r="Q5254" s="26">
        <v>592</v>
      </c>
      <c r="R5254" s="26">
        <v>0</v>
      </c>
      <c r="S5254" s="26">
        <v>231</v>
      </c>
      <c r="T5254" s="26">
        <v>0</v>
      </c>
      <c r="U5254" s="26">
        <v>0</v>
      </c>
      <c r="V5254" s="26">
        <f>SUM(W5254:AF5254)</f>
        <v>0</v>
      </c>
      <c r="W5254" s="26">
        <v>0</v>
      </c>
      <c r="X5254" s="26">
        <v>0</v>
      </c>
      <c r="Y5254" s="26">
        <v>0</v>
      </c>
      <c r="Z5254" s="26">
        <v>0</v>
      </c>
      <c r="AA5254" s="26">
        <v>0</v>
      </c>
      <c r="AB5254" s="26">
        <v>0</v>
      </c>
      <c r="AC5254" s="26">
        <v>0</v>
      </c>
      <c r="AD5254" s="26">
        <v>0</v>
      </c>
      <c r="AE5254" s="26">
        <v>0</v>
      </c>
      <c r="AF5254" s="26">
        <v>0</v>
      </c>
      <c r="AG5254" s="27">
        <f>ROUND(('Per Cápita'!$E$4*(1+($J5254/100))),0)</f>
        <v>73943</v>
      </c>
      <c r="AH5254" s="27">
        <f>ROUND(('Per Cápita'!$E$5*(1+($J5254/100))),0)</f>
        <v>65300</v>
      </c>
      <c r="AI5254" s="27">
        <f>ROUND(('Per Cápita'!$E$6*(1+($J5254/100))),0)</f>
        <v>97949</v>
      </c>
      <c r="AJ5254" s="27">
        <f>ROUND(('Per Cápita'!$E$7*(1+($J5254/100))),0)</f>
        <v>120036</v>
      </c>
      <c r="AK5254" s="27">
        <f>ROUND(('Per Cápita'!$F$4*(1+($J5254/100))),0)</f>
        <v>91227</v>
      </c>
      <c r="AL5254" s="27">
        <f>ROUND(('Per Cápita'!$F$5*(1+($J5254/100))),0)</f>
        <v>79705</v>
      </c>
      <c r="AM5254" s="27">
        <f>ROUND(('Per Cápita'!$F$6*(1+($J5254/100))),0)</f>
        <v>121957</v>
      </c>
      <c r="AN5254" s="27">
        <f>ROUND(('Per Cápita'!$F$7*(1+($J5254/100))),0)</f>
        <v>146925</v>
      </c>
      <c r="AO5254" s="27">
        <f>+AG5254*$M5254</f>
        <v>5323896</v>
      </c>
      <c r="AP5254" s="27">
        <f>+AH5254*($O5254+$Q5254)</f>
        <v>80449600</v>
      </c>
      <c r="AQ5254" s="27">
        <f>+AI5254*$S5254</f>
        <v>22626219</v>
      </c>
      <c r="AR5254" s="27">
        <f>+AJ5254*$U5254</f>
        <v>0</v>
      </c>
      <c r="AS5254" s="27">
        <f>+AK5254*L5254</f>
        <v>0</v>
      </c>
      <c r="AT5254" s="27">
        <f>+AL5254*(N5254+P5254)</f>
        <v>0</v>
      </c>
      <c r="AU5254" s="27">
        <f>+AM5254*R5254</f>
        <v>0</v>
      </c>
      <c r="AV5254" s="27">
        <f>+AN5254*T5254</f>
        <v>0</v>
      </c>
      <c r="AW5254" s="27">
        <f>+AG5254*$X5254*$AW$1</f>
        <v>0</v>
      </c>
      <c r="AX5254" s="27">
        <f>+AH5254*($AB5254+$Z5254)*$AW$1</f>
        <v>0</v>
      </c>
      <c r="AY5254" s="27">
        <f>+AI5254*$AD5254*$AW$1</f>
        <v>0</v>
      </c>
      <c r="AZ5254" s="27">
        <f>+AJ5254*$AF5254*$AW$1</f>
        <v>0</v>
      </c>
      <c r="BA5254" s="27">
        <f>+$AW$1*AK5254*W5254</f>
        <v>0</v>
      </c>
      <c r="BB5254" s="27">
        <f>+$AW$1*AL5254*(Y5254+AA5254)</f>
        <v>0</v>
      </c>
      <c r="BC5254" s="27">
        <f>+AM5254*AC5254*$AW$1</f>
        <v>0</v>
      </c>
      <c r="BD5254" s="27">
        <f>+$AW$1*AN5254*AE5254</f>
        <v>0</v>
      </c>
      <c r="BE5254" s="27">
        <f>ROUND(SUM(AO5254:AV5254),0)</f>
        <v>108399715</v>
      </c>
      <c r="BF5254" s="27">
        <f>ROUND(SUM(AW5254:BD5254),0)</f>
        <v>0</v>
      </c>
      <c r="BG5254" s="9">
        <f>+BF5254+BE5254</f>
        <v>108399715</v>
      </c>
      <c r="BH5254" s="27">
        <f>+ROUND(BG5254*$BH$2,0)</f>
        <v>86719772</v>
      </c>
      <c r="BI5254" s="27"/>
      <c r="BJ5254" t="s">
        <v>9823</v>
      </c>
      <c r="BK5254" t="s">
        <v>2375</v>
      </c>
      <c r="BL5254" t="s">
        <v>13049</v>
      </c>
      <c r="BM5254" t="s">
        <v>9838</v>
      </c>
      <c r="BN5254" t="s">
        <v>10263</v>
      </c>
      <c r="BO5254" t="s">
        <v>13050</v>
      </c>
      <c r="BP5254" t="s">
        <v>25795</v>
      </c>
      <c r="BQ5254" t="s">
        <v>38241</v>
      </c>
      <c r="BR5254" t="s">
        <v>29332</v>
      </c>
      <c r="BS5254">
        <v>1</v>
      </c>
      <c r="BT5254"/>
      <c r="BU5254" t="s">
        <v>13049</v>
      </c>
      <c r="BV5254" t="s">
        <v>38242</v>
      </c>
      <c r="BW5254" t="s">
        <v>29351</v>
      </c>
      <c r="BX5254" t="s">
        <v>10263</v>
      </c>
      <c r="BY5254" t="s">
        <v>13050</v>
      </c>
      <c r="BZ5254" t="s">
        <v>25795</v>
      </c>
      <c r="CA5254">
        <v>1</v>
      </c>
      <c r="CB5254" t="s">
        <v>29341</v>
      </c>
    </row>
    <row r="5255" spans="1:80" x14ac:dyDescent="0.25">
      <c r="A5255" t="s">
        <v>938</v>
      </c>
      <c r="B5255" s="41" t="s">
        <v>7194</v>
      </c>
      <c r="C5255" s="41">
        <v>62</v>
      </c>
      <c r="D5255">
        <v>23001</v>
      </c>
      <c r="E5255" t="s">
        <v>1923</v>
      </c>
      <c r="F5255" s="41">
        <v>9688</v>
      </c>
      <c r="G5255" s="41">
        <v>123001004870</v>
      </c>
      <c r="H5255" t="s">
        <v>3356</v>
      </c>
      <c r="I5255" s="25">
        <v>64.869761166116689</v>
      </c>
      <c r="J5255" s="42">
        <f>STANDARDIZE(I5255,$I$1,$I$2)</f>
        <v>-1.0095361467574682</v>
      </c>
      <c r="K5255" s="26">
        <f>SUM(L5255:U5255)</f>
        <v>1993</v>
      </c>
      <c r="L5255" s="26">
        <v>0</v>
      </c>
      <c r="M5255" s="26">
        <v>170</v>
      </c>
      <c r="N5255" s="26">
        <v>0</v>
      </c>
      <c r="O5255" s="26">
        <v>911</v>
      </c>
      <c r="P5255" s="26">
        <v>0</v>
      </c>
      <c r="Q5255" s="26">
        <v>699</v>
      </c>
      <c r="R5255" s="26">
        <v>0</v>
      </c>
      <c r="S5255" s="26">
        <v>213</v>
      </c>
      <c r="T5255" s="26">
        <v>0</v>
      </c>
      <c r="U5255" s="26">
        <v>0</v>
      </c>
      <c r="V5255" s="26">
        <f>SUM(W5255:AF5255)</f>
        <v>912</v>
      </c>
      <c r="W5255" s="26">
        <v>0</v>
      </c>
      <c r="X5255" s="26">
        <v>0</v>
      </c>
      <c r="Y5255" s="26">
        <v>0</v>
      </c>
      <c r="Z5255" s="26">
        <v>0</v>
      </c>
      <c r="AA5255" s="26">
        <v>0</v>
      </c>
      <c r="AB5255" s="26">
        <v>699</v>
      </c>
      <c r="AC5255" s="26">
        <v>0</v>
      </c>
      <c r="AD5255" s="26">
        <v>213</v>
      </c>
      <c r="AE5255" s="26">
        <v>0</v>
      </c>
      <c r="AF5255" s="26">
        <v>0</v>
      </c>
      <c r="AG5255" s="27">
        <f>ROUND(('Per Cápita'!$E$4*(1+($J5255/100))),0)</f>
        <v>74034</v>
      </c>
      <c r="AH5255" s="27">
        <f>ROUND(('Per Cápita'!$E$5*(1+($J5255/100))),0)</f>
        <v>65380</v>
      </c>
      <c r="AI5255" s="27">
        <f>ROUND(('Per Cápita'!$E$6*(1+($J5255/100))),0)</f>
        <v>98070</v>
      </c>
      <c r="AJ5255" s="27">
        <f>ROUND(('Per Cápita'!$E$7*(1+($J5255/100))),0)</f>
        <v>120184</v>
      </c>
      <c r="AK5255" s="27">
        <f>ROUND(('Per Cápita'!$F$4*(1+($J5255/100))),0)</f>
        <v>91339</v>
      </c>
      <c r="AL5255" s="27">
        <f>ROUND(('Per Cápita'!$F$5*(1+($J5255/100))),0)</f>
        <v>79803</v>
      </c>
      <c r="AM5255" s="27">
        <f>ROUND(('Per Cápita'!$F$6*(1+($J5255/100))),0)</f>
        <v>122108</v>
      </c>
      <c r="AN5255" s="27">
        <f>ROUND(('Per Cápita'!$F$7*(1+($J5255/100))),0)</f>
        <v>147107</v>
      </c>
      <c r="AO5255" s="27">
        <f>+AG5255*$M5255</f>
        <v>12585780</v>
      </c>
      <c r="AP5255" s="27">
        <f>+AH5255*($O5255+$Q5255)</f>
        <v>105261800</v>
      </c>
      <c r="AQ5255" s="27">
        <f>+AI5255*$S5255</f>
        <v>20888910</v>
      </c>
      <c r="AR5255" s="27">
        <f>+AJ5255*$U5255</f>
        <v>0</v>
      </c>
      <c r="AS5255" s="27">
        <f>+AK5255*L5255</f>
        <v>0</v>
      </c>
      <c r="AT5255" s="27">
        <f>+AL5255*(N5255+P5255)</f>
        <v>0</v>
      </c>
      <c r="AU5255" s="27">
        <f>+AM5255*R5255</f>
        <v>0</v>
      </c>
      <c r="AV5255" s="27">
        <f>+AN5255*T5255</f>
        <v>0</v>
      </c>
      <c r="AW5255" s="27">
        <f>+AG5255*$X5255*$AW$1</f>
        <v>0</v>
      </c>
      <c r="AX5255" s="27">
        <f>+AH5255*($AB5255+$Z5255)*$AW$1</f>
        <v>9140124</v>
      </c>
      <c r="AY5255" s="27">
        <f>+AI5255*$AD5255*$AW$1</f>
        <v>4177782</v>
      </c>
      <c r="AZ5255" s="27">
        <f>+AJ5255*$AF5255*$AW$1</f>
        <v>0</v>
      </c>
      <c r="BA5255" s="27">
        <f>+$AW$1*AK5255*W5255</f>
        <v>0</v>
      </c>
      <c r="BB5255" s="27">
        <f>+$AW$1*AL5255*(Y5255+AA5255)</f>
        <v>0</v>
      </c>
      <c r="BC5255" s="27">
        <f>+AM5255*AC5255*$AW$1</f>
        <v>0</v>
      </c>
      <c r="BD5255" s="27">
        <f>+$AW$1*AN5255*AE5255</f>
        <v>0</v>
      </c>
      <c r="BE5255" s="27">
        <f>ROUND(SUM(AO5255:AV5255),0)</f>
        <v>138736490</v>
      </c>
      <c r="BF5255" s="27">
        <f>ROUND(SUM(AW5255:BD5255),0)</f>
        <v>13317906</v>
      </c>
      <c r="BG5255" s="9">
        <f>+BF5255+BE5255</f>
        <v>152054396</v>
      </c>
      <c r="BH5255" s="27">
        <f>+ROUND(BG5255*$BH$2,0)</f>
        <v>121643517</v>
      </c>
      <c r="BI5255" s="27"/>
      <c r="BJ5255" t="s">
        <v>9823</v>
      </c>
      <c r="BK5255" t="s">
        <v>3356</v>
      </c>
      <c r="BL5255" t="s">
        <v>13051</v>
      </c>
      <c r="BM5255" t="s">
        <v>9835</v>
      </c>
      <c r="BN5255" t="s">
        <v>9832</v>
      </c>
      <c r="BO5255" t="s">
        <v>13052</v>
      </c>
      <c r="BP5255" t="s">
        <v>24587</v>
      </c>
      <c r="BQ5255" t="s">
        <v>38243</v>
      </c>
      <c r="BR5255" t="s">
        <v>29332</v>
      </c>
      <c r="BS5255">
        <v>1</v>
      </c>
      <c r="BU5255" t="s">
        <v>13051</v>
      </c>
      <c r="BV5255" t="s">
        <v>38244</v>
      </c>
      <c r="BW5255" t="s">
        <v>9835</v>
      </c>
      <c r="BX5255" t="s">
        <v>9832</v>
      </c>
      <c r="BY5255" t="s">
        <v>13052</v>
      </c>
      <c r="BZ5255" t="s">
        <v>24587</v>
      </c>
      <c r="CA5255">
        <v>1</v>
      </c>
      <c r="CB5255" t="s">
        <v>29341</v>
      </c>
    </row>
    <row r="5256" spans="1:80" s="18" customFormat="1" x14ac:dyDescent="0.25">
      <c r="A5256" t="s">
        <v>938</v>
      </c>
      <c r="B5256" s="41" t="s">
        <v>7194</v>
      </c>
      <c r="C5256" s="41">
        <v>62</v>
      </c>
      <c r="D5256">
        <v>23001</v>
      </c>
      <c r="E5256" t="s">
        <v>1923</v>
      </c>
      <c r="F5256" s="41">
        <v>9698</v>
      </c>
      <c r="G5256" s="41">
        <v>123001005311</v>
      </c>
      <c r="H5256" t="s">
        <v>7065</v>
      </c>
      <c r="I5256" s="25">
        <v>63.669546705904771</v>
      </c>
      <c r="J5256" s="42">
        <f>STANDARDIZE(I5256,$I$1,$I$2)</f>
        <v>-1.395980706982803</v>
      </c>
      <c r="K5256" s="26">
        <f>SUM(L5256:U5256)</f>
        <v>3307</v>
      </c>
      <c r="L5256" s="26">
        <v>0</v>
      </c>
      <c r="M5256" s="26">
        <v>420</v>
      </c>
      <c r="N5256" s="26">
        <v>0</v>
      </c>
      <c r="O5256" s="26">
        <v>1743</v>
      </c>
      <c r="P5256" s="26">
        <v>0</v>
      </c>
      <c r="Q5256" s="26">
        <v>900</v>
      </c>
      <c r="R5256" s="26">
        <v>0</v>
      </c>
      <c r="S5256" s="26">
        <v>244</v>
      </c>
      <c r="T5256" s="26">
        <v>0</v>
      </c>
      <c r="U5256" s="26">
        <v>0</v>
      </c>
      <c r="V5256" s="26">
        <f>SUM(W5256:AF5256)</f>
        <v>0</v>
      </c>
      <c r="W5256" s="26">
        <v>0</v>
      </c>
      <c r="X5256" s="26">
        <v>0</v>
      </c>
      <c r="Y5256" s="26">
        <v>0</v>
      </c>
      <c r="Z5256" s="26">
        <v>0</v>
      </c>
      <c r="AA5256" s="26">
        <v>0</v>
      </c>
      <c r="AB5256" s="26">
        <v>0</v>
      </c>
      <c r="AC5256" s="26">
        <v>0</v>
      </c>
      <c r="AD5256" s="26">
        <v>0</v>
      </c>
      <c r="AE5256" s="26">
        <v>0</v>
      </c>
      <c r="AF5256" s="26">
        <v>0</v>
      </c>
      <c r="AG5256" s="27">
        <f>ROUND(('Per Cápita'!$E$4*(1+($J5256/100))),0)</f>
        <v>73745</v>
      </c>
      <c r="AH5256" s="27">
        <f>ROUND(('Per Cápita'!$E$5*(1+($J5256/100))),0)</f>
        <v>65125</v>
      </c>
      <c r="AI5256" s="27">
        <f>ROUND(('Per Cápita'!$E$6*(1+($J5256/100))),0)</f>
        <v>97687</v>
      </c>
      <c r="AJ5256" s="27">
        <f>ROUND(('Per Cápita'!$E$7*(1+($J5256/100))),0)</f>
        <v>119715</v>
      </c>
      <c r="AK5256" s="27">
        <f>ROUND(('Per Cápita'!$F$4*(1+($J5256/100))),0)</f>
        <v>90983</v>
      </c>
      <c r="AL5256" s="27">
        <f>ROUND(('Per Cápita'!$F$5*(1+($J5256/100))),0)</f>
        <v>79492</v>
      </c>
      <c r="AM5256" s="27">
        <f>ROUND(('Per Cápita'!$F$6*(1+($J5256/100))),0)</f>
        <v>121631</v>
      </c>
      <c r="AN5256" s="27">
        <f>ROUND(('Per Cápita'!$F$7*(1+($J5256/100))),0)</f>
        <v>146532</v>
      </c>
      <c r="AO5256" s="27">
        <f>+AG5256*$M5256</f>
        <v>30972900</v>
      </c>
      <c r="AP5256" s="27">
        <f>+AH5256*($O5256+$Q5256)</f>
        <v>172125375</v>
      </c>
      <c r="AQ5256" s="27">
        <f>+AI5256*$S5256</f>
        <v>23835628</v>
      </c>
      <c r="AR5256" s="27">
        <f>+AJ5256*$U5256</f>
        <v>0</v>
      </c>
      <c r="AS5256" s="27">
        <f>+AK5256*L5256</f>
        <v>0</v>
      </c>
      <c r="AT5256" s="27">
        <f>+AL5256*(N5256+P5256)</f>
        <v>0</v>
      </c>
      <c r="AU5256" s="27">
        <f>+AM5256*R5256</f>
        <v>0</v>
      </c>
      <c r="AV5256" s="27">
        <f>+AN5256*T5256</f>
        <v>0</v>
      </c>
      <c r="AW5256" s="27">
        <f>+AG5256*$X5256*$AW$1</f>
        <v>0</v>
      </c>
      <c r="AX5256" s="27">
        <f>+AH5256*($AB5256+$Z5256)*$AW$1</f>
        <v>0</v>
      </c>
      <c r="AY5256" s="27">
        <f>+AI5256*$AD5256*$AW$1</f>
        <v>0</v>
      </c>
      <c r="AZ5256" s="27">
        <f>+AJ5256*$AF5256*$AW$1</f>
        <v>0</v>
      </c>
      <c r="BA5256" s="27">
        <f>+$AW$1*AK5256*W5256</f>
        <v>0</v>
      </c>
      <c r="BB5256" s="27">
        <f>+$AW$1*AL5256*(Y5256+AA5256)</f>
        <v>0</v>
      </c>
      <c r="BC5256" s="27">
        <f>+AM5256*AC5256*$AW$1</f>
        <v>0</v>
      </c>
      <c r="BD5256" s="27">
        <f>+$AW$1*AN5256*AE5256</f>
        <v>0</v>
      </c>
      <c r="BE5256" s="27">
        <f>ROUND(SUM(AO5256:AV5256),0)</f>
        <v>226933903</v>
      </c>
      <c r="BF5256" s="27">
        <f>ROUND(SUM(AW5256:BD5256),0)</f>
        <v>0</v>
      </c>
      <c r="BG5256" s="9">
        <f>+BF5256+BE5256</f>
        <v>226933903</v>
      </c>
      <c r="BH5256" s="27">
        <f>+ROUND(BG5256*$BH$2,0)</f>
        <v>181547122</v>
      </c>
      <c r="BI5256" s="27"/>
      <c r="BJ5256" t="s">
        <v>9823</v>
      </c>
      <c r="BK5256" t="s">
        <v>7065</v>
      </c>
      <c r="BL5256" t="s">
        <v>13053</v>
      </c>
      <c r="BM5256" t="s">
        <v>9866</v>
      </c>
      <c r="BN5256" t="s">
        <v>10263</v>
      </c>
      <c r="BO5256" t="s">
        <v>13054</v>
      </c>
      <c r="BP5256" t="s">
        <v>25796</v>
      </c>
      <c r="BQ5256" t="s">
        <v>38245</v>
      </c>
      <c r="BR5256" t="s">
        <v>29332</v>
      </c>
      <c r="BS5256">
        <v>1</v>
      </c>
      <c r="BT5256"/>
      <c r="BU5256" t="s">
        <v>13053</v>
      </c>
      <c r="BV5256" t="s">
        <v>38246</v>
      </c>
      <c r="BW5256" t="s">
        <v>29340</v>
      </c>
      <c r="BX5256" t="s">
        <v>10263</v>
      </c>
      <c r="BY5256" t="s">
        <v>38247</v>
      </c>
      <c r="BZ5256" t="s">
        <v>25796</v>
      </c>
      <c r="CA5256">
        <v>1</v>
      </c>
      <c r="CB5256" t="s">
        <v>29341</v>
      </c>
    </row>
    <row r="5257" spans="1:80" x14ac:dyDescent="0.25">
      <c r="A5257" t="s">
        <v>938</v>
      </c>
      <c r="B5257" s="41" t="s">
        <v>7194</v>
      </c>
      <c r="C5257" s="41">
        <v>62</v>
      </c>
      <c r="D5257">
        <v>23001</v>
      </c>
      <c r="E5257" t="s">
        <v>1923</v>
      </c>
      <c r="F5257" s="41">
        <v>9683</v>
      </c>
      <c r="G5257" s="41">
        <v>123001005647</v>
      </c>
      <c r="H5257" t="s">
        <v>7066</v>
      </c>
      <c r="I5257" s="25">
        <v>64.538128977883858</v>
      </c>
      <c r="J5257" s="42">
        <f>STANDARDIZE(I5257,$I$1,$I$2)</f>
        <v>-1.1163149428699344</v>
      </c>
      <c r="K5257" s="26">
        <f>SUM(L5257:U5257)</f>
        <v>2165</v>
      </c>
      <c r="L5257" s="26">
        <v>0</v>
      </c>
      <c r="M5257" s="26">
        <v>162</v>
      </c>
      <c r="N5257" s="26">
        <v>0</v>
      </c>
      <c r="O5257" s="26">
        <v>942</v>
      </c>
      <c r="P5257" s="26">
        <v>0</v>
      </c>
      <c r="Q5257" s="26">
        <v>731</v>
      </c>
      <c r="R5257" s="26">
        <v>0</v>
      </c>
      <c r="S5257" s="26">
        <v>330</v>
      </c>
      <c r="T5257" s="26">
        <v>0</v>
      </c>
      <c r="U5257" s="26">
        <v>0</v>
      </c>
      <c r="V5257" s="26">
        <f>SUM(W5257:AF5257)</f>
        <v>330</v>
      </c>
      <c r="W5257" s="26">
        <v>0</v>
      </c>
      <c r="X5257" s="26">
        <v>0</v>
      </c>
      <c r="Y5257" s="26">
        <v>0</v>
      </c>
      <c r="Z5257" s="26">
        <v>0</v>
      </c>
      <c r="AA5257" s="26">
        <v>0</v>
      </c>
      <c r="AB5257" s="26">
        <v>0</v>
      </c>
      <c r="AC5257" s="26">
        <v>0</v>
      </c>
      <c r="AD5257" s="26">
        <v>330</v>
      </c>
      <c r="AE5257" s="26">
        <v>0</v>
      </c>
      <c r="AF5257" s="26">
        <v>0</v>
      </c>
      <c r="AG5257" s="27">
        <f>ROUND(('Per Cápita'!$E$4*(1+($J5257/100))),0)</f>
        <v>73954</v>
      </c>
      <c r="AH5257" s="27">
        <f>ROUND(('Per Cápita'!$E$5*(1+($J5257/100))),0)</f>
        <v>65310</v>
      </c>
      <c r="AI5257" s="27">
        <f>ROUND(('Per Cápita'!$E$6*(1+($J5257/100))),0)</f>
        <v>97964</v>
      </c>
      <c r="AJ5257" s="27">
        <f>ROUND(('Per Cápita'!$E$7*(1+($J5257/100))),0)</f>
        <v>120055</v>
      </c>
      <c r="AK5257" s="27">
        <f>ROUND(('Per Cápita'!$F$4*(1+($J5257/100))),0)</f>
        <v>91241</v>
      </c>
      <c r="AL5257" s="27">
        <f>ROUND(('Per Cápita'!$F$5*(1+($J5257/100))),0)</f>
        <v>79717</v>
      </c>
      <c r="AM5257" s="27">
        <f>ROUND(('Per Cápita'!$F$6*(1+($J5257/100))),0)</f>
        <v>121976</v>
      </c>
      <c r="AN5257" s="27">
        <f>ROUND(('Per Cápita'!$F$7*(1+($J5257/100))),0)</f>
        <v>146948</v>
      </c>
      <c r="AO5257" s="27">
        <f>+AG5257*$M5257</f>
        <v>11980548</v>
      </c>
      <c r="AP5257" s="27">
        <f>+AH5257*($O5257+$Q5257)</f>
        <v>109263630</v>
      </c>
      <c r="AQ5257" s="27">
        <f>+AI5257*$S5257</f>
        <v>32328120</v>
      </c>
      <c r="AR5257" s="27">
        <f>+AJ5257*$U5257</f>
        <v>0</v>
      </c>
      <c r="AS5257" s="27">
        <f>+AK5257*L5257</f>
        <v>0</v>
      </c>
      <c r="AT5257" s="27">
        <f>+AL5257*(N5257+P5257)</f>
        <v>0</v>
      </c>
      <c r="AU5257" s="27">
        <f>+AM5257*R5257</f>
        <v>0</v>
      </c>
      <c r="AV5257" s="27">
        <f>+AN5257*T5257</f>
        <v>0</v>
      </c>
      <c r="AW5257" s="27">
        <f>+AG5257*$X5257*$AW$1</f>
        <v>0</v>
      </c>
      <c r="AX5257" s="27">
        <f>+AH5257*($AB5257+$Z5257)*$AW$1</f>
        <v>0</v>
      </c>
      <c r="AY5257" s="27">
        <f>+AI5257*$AD5257*$AW$1</f>
        <v>6465624</v>
      </c>
      <c r="AZ5257" s="27">
        <f>+AJ5257*$AF5257*$AW$1</f>
        <v>0</v>
      </c>
      <c r="BA5257" s="27">
        <f>+$AW$1*AK5257*W5257</f>
        <v>0</v>
      </c>
      <c r="BB5257" s="27">
        <f>+$AW$1*AL5257*(Y5257+AA5257)</f>
        <v>0</v>
      </c>
      <c r="BC5257" s="27">
        <f>+AM5257*AC5257*$AW$1</f>
        <v>0</v>
      </c>
      <c r="BD5257" s="27">
        <f>+$AW$1*AN5257*AE5257</f>
        <v>0</v>
      </c>
      <c r="BE5257" s="27">
        <f>ROUND(SUM(AO5257:AV5257),0)</f>
        <v>153572298</v>
      </c>
      <c r="BF5257" s="27">
        <f>ROUND(SUM(AW5257:BD5257),0)</f>
        <v>6465624</v>
      </c>
      <c r="BG5257" s="9">
        <f>+BF5257+BE5257</f>
        <v>160037922</v>
      </c>
      <c r="BH5257" s="27">
        <f>+ROUND(BG5257*$BH$2,0)</f>
        <v>128030338</v>
      </c>
      <c r="BI5257" s="27"/>
      <c r="BJ5257" t="s">
        <v>9823</v>
      </c>
      <c r="BK5257" t="s">
        <v>7066</v>
      </c>
      <c r="BL5257" t="s">
        <v>13055</v>
      </c>
      <c r="BM5257" t="s">
        <v>9835</v>
      </c>
      <c r="BN5257" t="s">
        <v>9832</v>
      </c>
      <c r="BO5257" t="s">
        <v>13056</v>
      </c>
      <c r="BP5257" t="s">
        <v>25797</v>
      </c>
      <c r="BQ5257" t="s">
        <v>38248</v>
      </c>
      <c r="BR5257" t="s">
        <v>29332</v>
      </c>
      <c r="BS5257">
        <v>1</v>
      </c>
      <c r="BU5257" t="s">
        <v>13055</v>
      </c>
      <c r="BV5257" t="s">
        <v>32425</v>
      </c>
      <c r="BW5257" t="s">
        <v>9835</v>
      </c>
      <c r="BX5257" t="s">
        <v>9832</v>
      </c>
      <c r="BY5257" t="s">
        <v>13056</v>
      </c>
      <c r="BZ5257" t="s">
        <v>25797</v>
      </c>
      <c r="CA5257">
        <v>1</v>
      </c>
      <c r="CB5257" t="s">
        <v>29341</v>
      </c>
    </row>
    <row r="5258" spans="1:80" x14ac:dyDescent="0.25">
      <c r="A5258" t="s">
        <v>938</v>
      </c>
      <c r="B5258" s="41" t="s">
        <v>7194</v>
      </c>
      <c r="C5258" s="41">
        <v>62</v>
      </c>
      <c r="D5258">
        <v>23001</v>
      </c>
      <c r="E5258" t="s">
        <v>1923</v>
      </c>
      <c r="F5258" s="41">
        <v>9947</v>
      </c>
      <c r="G5258" s="41">
        <v>123001006309</v>
      </c>
      <c r="H5258" t="s">
        <v>7067</v>
      </c>
      <c r="I5258" s="25">
        <v>64.243307678174574</v>
      </c>
      <c r="J5258" s="42">
        <f>STANDARDIZE(I5258,$I$1,$I$2)</f>
        <v>-1.2112413841753484</v>
      </c>
      <c r="K5258" s="26">
        <f>SUM(L5258:U5258)</f>
        <v>2385</v>
      </c>
      <c r="L5258" s="26">
        <v>0</v>
      </c>
      <c r="M5258" s="26">
        <v>183</v>
      </c>
      <c r="N5258" s="26">
        <v>0</v>
      </c>
      <c r="O5258" s="26">
        <v>1072</v>
      </c>
      <c r="P5258" s="26">
        <v>0</v>
      </c>
      <c r="Q5258" s="26">
        <v>859</v>
      </c>
      <c r="R5258" s="26">
        <v>0</v>
      </c>
      <c r="S5258" s="26">
        <v>271</v>
      </c>
      <c r="T5258" s="26">
        <v>0</v>
      </c>
      <c r="U5258" s="26">
        <v>0</v>
      </c>
      <c r="V5258" s="26">
        <f>SUM(W5258:AF5258)</f>
        <v>0</v>
      </c>
      <c r="W5258" s="26">
        <v>0</v>
      </c>
      <c r="X5258" s="26">
        <v>0</v>
      </c>
      <c r="Y5258" s="26">
        <v>0</v>
      </c>
      <c r="Z5258" s="26">
        <v>0</v>
      </c>
      <c r="AA5258" s="26">
        <v>0</v>
      </c>
      <c r="AB5258" s="26">
        <v>0</v>
      </c>
      <c r="AC5258" s="26">
        <v>0</v>
      </c>
      <c r="AD5258" s="26">
        <v>0</v>
      </c>
      <c r="AE5258" s="26">
        <v>0</v>
      </c>
      <c r="AF5258" s="26">
        <v>0</v>
      </c>
      <c r="AG5258" s="27">
        <f>ROUND(('Per Cápita'!$E$4*(1+($J5258/100))),0)</f>
        <v>73883</v>
      </c>
      <c r="AH5258" s="27">
        <f>ROUND(('Per Cápita'!$E$5*(1+($J5258/100))),0)</f>
        <v>65247</v>
      </c>
      <c r="AI5258" s="27">
        <f>ROUND(('Per Cápita'!$E$6*(1+($J5258/100))),0)</f>
        <v>97870</v>
      </c>
      <c r="AJ5258" s="27">
        <f>ROUND(('Per Cápita'!$E$7*(1+($J5258/100))),0)</f>
        <v>119939</v>
      </c>
      <c r="AK5258" s="27">
        <f>ROUND(('Per Cápita'!$F$4*(1+($J5258/100))),0)</f>
        <v>91153</v>
      </c>
      <c r="AL5258" s="27">
        <f>ROUND(('Per Cápita'!$F$5*(1+($J5258/100))),0)</f>
        <v>79641</v>
      </c>
      <c r="AM5258" s="27">
        <f>ROUND(('Per Cápita'!$F$6*(1+($J5258/100))),0)</f>
        <v>121859</v>
      </c>
      <c r="AN5258" s="27">
        <f>ROUND(('Per Cápita'!$F$7*(1+($J5258/100))),0)</f>
        <v>146807</v>
      </c>
      <c r="AO5258" s="27">
        <f>+AG5258*$M5258</f>
        <v>13520589</v>
      </c>
      <c r="AP5258" s="27">
        <f>+AH5258*($O5258+$Q5258)</f>
        <v>125991957</v>
      </c>
      <c r="AQ5258" s="27">
        <f>+AI5258*$S5258</f>
        <v>26522770</v>
      </c>
      <c r="AR5258" s="27">
        <f>+AJ5258*$U5258</f>
        <v>0</v>
      </c>
      <c r="AS5258" s="27">
        <f>+AK5258*L5258</f>
        <v>0</v>
      </c>
      <c r="AT5258" s="27">
        <f>+AL5258*(N5258+P5258)</f>
        <v>0</v>
      </c>
      <c r="AU5258" s="27">
        <f>+AM5258*R5258</f>
        <v>0</v>
      </c>
      <c r="AV5258" s="27">
        <f>+AN5258*T5258</f>
        <v>0</v>
      </c>
      <c r="AW5258" s="27">
        <f>+AG5258*$X5258*$AW$1</f>
        <v>0</v>
      </c>
      <c r="AX5258" s="27">
        <f>+AH5258*($AB5258+$Z5258)*$AW$1</f>
        <v>0</v>
      </c>
      <c r="AY5258" s="27">
        <f>+AI5258*$AD5258*$AW$1</f>
        <v>0</v>
      </c>
      <c r="AZ5258" s="27">
        <f>+AJ5258*$AF5258*$AW$1</f>
        <v>0</v>
      </c>
      <c r="BA5258" s="27">
        <f>+$AW$1*AK5258*W5258</f>
        <v>0</v>
      </c>
      <c r="BB5258" s="27">
        <f>+$AW$1*AL5258*(Y5258+AA5258)</f>
        <v>0</v>
      </c>
      <c r="BC5258" s="27">
        <f>+AM5258*AC5258*$AW$1</f>
        <v>0</v>
      </c>
      <c r="BD5258" s="27">
        <f>+$AW$1*AN5258*AE5258</f>
        <v>0</v>
      </c>
      <c r="BE5258" s="27">
        <f>ROUND(SUM(AO5258:AV5258),0)</f>
        <v>166035316</v>
      </c>
      <c r="BF5258" s="27">
        <f>ROUND(SUM(AW5258:BD5258),0)</f>
        <v>0</v>
      </c>
      <c r="BG5258" s="9">
        <f>+BF5258+BE5258</f>
        <v>166035316</v>
      </c>
      <c r="BH5258" s="27">
        <f>+ROUND(BG5258*$BH$2,0)</f>
        <v>132828253</v>
      </c>
      <c r="BI5258" s="27"/>
      <c r="BJ5258" t="s">
        <v>9823</v>
      </c>
      <c r="BK5258" t="s">
        <v>7067</v>
      </c>
      <c r="BL5258" t="s">
        <v>13057</v>
      </c>
      <c r="BM5258" t="s">
        <v>9866</v>
      </c>
      <c r="BN5258" t="s">
        <v>10263</v>
      </c>
      <c r="BO5258" t="s">
        <v>13058</v>
      </c>
      <c r="BP5258" t="s">
        <v>25798</v>
      </c>
      <c r="BQ5258" t="s">
        <v>38249</v>
      </c>
      <c r="BR5258" t="s">
        <v>29332</v>
      </c>
      <c r="BS5258">
        <v>1</v>
      </c>
      <c r="BU5258" t="s">
        <v>13057</v>
      </c>
      <c r="BV5258" t="s">
        <v>38250</v>
      </c>
      <c r="BW5258" t="s">
        <v>29340</v>
      </c>
      <c r="BX5258" t="s">
        <v>10263</v>
      </c>
      <c r="BY5258" t="s">
        <v>38251</v>
      </c>
      <c r="BZ5258" t="s">
        <v>25798</v>
      </c>
      <c r="CA5258">
        <v>1</v>
      </c>
      <c r="CB5258" t="s">
        <v>29341</v>
      </c>
    </row>
    <row r="5259" spans="1:80" x14ac:dyDescent="0.25">
      <c r="A5259" t="s">
        <v>938</v>
      </c>
      <c r="B5259" s="41" t="s">
        <v>7194</v>
      </c>
      <c r="C5259" s="41">
        <v>62</v>
      </c>
      <c r="D5259">
        <v>23001</v>
      </c>
      <c r="E5259" t="s">
        <v>1923</v>
      </c>
      <c r="F5259" s="41">
        <v>9502</v>
      </c>
      <c r="G5259" s="41">
        <v>123001006490</v>
      </c>
      <c r="H5259" t="s">
        <v>7068</v>
      </c>
      <c r="I5259" s="25">
        <v>64.178178864455305</v>
      </c>
      <c r="J5259" s="42">
        <f>STANDARDIZE(I5259,$I$1,$I$2)</f>
        <v>-1.232211532936343</v>
      </c>
      <c r="K5259" s="26">
        <f>SUM(L5259:U5259)</f>
        <v>4113</v>
      </c>
      <c r="L5259" s="26">
        <v>0</v>
      </c>
      <c r="M5259" s="26">
        <v>343</v>
      </c>
      <c r="N5259" s="26">
        <v>0</v>
      </c>
      <c r="O5259" s="26">
        <v>2135</v>
      </c>
      <c r="P5259" s="26">
        <v>0</v>
      </c>
      <c r="Q5259" s="26">
        <v>1273</v>
      </c>
      <c r="R5259" s="26">
        <v>0</v>
      </c>
      <c r="S5259" s="26">
        <v>362</v>
      </c>
      <c r="T5259" s="26">
        <v>0</v>
      </c>
      <c r="U5259" s="26">
        <v>0</v>
      </c>
      <c r="V5259" s="26">
        <f>SUM(W5259:AF5259)</f>
        <v>0</v>
      </c>
      <c r="W5259" s="26">
        <v>0</v>
      </c>
      <c r="X5259" s="26">
        <v>0</v>
      </c>
      <c r="Y5259" s="26">
        <v>0</v>
      </c>
      <c r="Z5259" s="26">
        <v>0</v>
      </c>
      <c r="AA5259" s="26">
        <v>0</v>
      </c>
      <c r="AB5259" s="26">
        <v>0</v>
      </c>
      <c r="AC5259" s="26">
        <v>0</v>
      </c>
      <c r="AD5259" s="26">
        <v>0</v>
      </c>
      <c r="AE5259" s="26">
        <v>0</v>
      </c>
      <c r="AF5259" s="26">
        <v>0</v>
      </c>
      <c r="AG5259" s="27">
        <f>ROUND(('Per Cápita'!$E$4*(1+($J5259/100))),0)</f>
        <v>73867</v>
      </c>
      <c r="AH5259" s="27">
        <f>ROUND(('Per Cápita'!$E$5*(1+($J5259/100))),0)</f>
        <v>65233</v>
      </c>
      <c r="AI5259" s="27">
        <f>ROUND(('Per Cápita'!$E$6*(1+($J5259/100))),0)</f>
        <v>97849</v>
      </c>
      <c r="AJ5259" s="27">
        <f>ROUND(('Per Cápita'!$E$7*(1+($J5259/100))),0)</f>
        <v>119914</v>
      </c>
      <c r="AK5259" s="27">
        <f>ROUND(('Per Cápita'!$F$4*(1+($J5259/100))),0)</f>
        <v>91134</v>
      </c>
      <c r="AL5259" s="27">
        <f>ROUND(('Per Cápita'!$F$5*(1+($J5259/100))),0)</f>
        <v>79624</v>
      </c>
      <c r="AM5259" s="27">
        <f>ROUND(('Per Cápita'!$F$6*(1+($J5259/100))),0)</f>
        <v>121833</v>
      </c>
      <c r="AN5259" s="27">
        <f>ROUND(('Per Cápita'!$F$7*(1+($J5259/100))),0)</f>
        <v>146776</v>
      </c>
      <c r="AO5259" s="27">
        <f>+AG5259*$M5259</f>
        <v>25336381</v>
      </c>
      <c r="AP5259" s="27">
        <f>+AH5259*($O5259+$Q5259)</f>
        <v>222314064</v>
      </c>
      <c r="AQ5259" s="27">
        <f>+AI5259*$S5259</f>
        <v>35421338</v>
      </c>
      <c r="AR5259" s="27">
        <f>+AJ5259*$U5259</f>
        <v>0</v>
      </c>
      <c r="AS5259" s="27">
        <f>+AK5259*L5259</f>
        <v>0</v>
      </c>
      <c r="AT5259" s="27">
        <f>+AL5259*(N5259+P5259)</f>
        <v>0</v>
      </c>
      <c r="AU5259" s="27">
        <f>+AM5259*R5259</f>
        <v>0</v>
      </c>
      <c r="AV5259" s="27">
        <f>+AN5259*T5259</f>
        <v>0</v>
      </c>
      <c r="AW5259" s="27">
        <f>+AG5259*$X5259*$AW$1</f>
        <v>0</v>
      </c>
      <c r="AX5259" s="27">
        <f>+AH5259*($AB5259+$Z5259)*$AW$1</f>
        <v>0</v>
      </c>
      <c r="AY5259" s="27">
        <f>+AI5259*$AD5259*$AW$1</f>
        <v>0</v>
      </c>
      <c r="AZ5259" s="27">
        <f>+AJ5259*$AF5259*$AW$1</f>
        <v>0</v>
      </c>
      <c r="BA5259" s="27">
        <f>+$AW$1*AK5259*W5259</f>
        <v>0</v>
      </c>
      <c r="BB5259" s="27">
        <f>+$AW$1*AL5259*(Y5259+AA5259)</f>
        <v>0</v>
      </c>
      <c r="BC5259" s="27">
        <f>+AM5259*AC5259*$AW$1</f>
        <v>0</v>
      </c>
      <c r="BD5259" s="27">
        <f>+$AW$1*AN5259*AE5259</f>
        <v>0</v>
      </c>
      <c r="BE5259" s="27">
        <f>ROUND(SUM(AO5259:AV5259),0)</f>
        <v>283071783</v>
      </c>
      <c r="BF5259" s="27">
        <f>ROUND(SUM(AW5259:BD5259),0)</f>
        <v>0</v>
      </c>
      <c r="BG5259" s="9">
        <f>+BF5259+BE5259</f>
        <v>283071783</v>
      </c>
      <c r="BH5259" s="27">
        <f>+ROUND(BG5259*$BH$2,0)</f>
        <v>226457426</v>
      </c>
      <c r="BI5259" s="27"/>
      <c r="BJ5259" t="s">
        <v>9823</v>
      </c>
      <c r="BK5259" t="s">
        <v>7068</v>
      </c>
      <c r="BL5259" t="s">
        <v>13059</v>
      </c>
      <c r="BM5259" t="s">
        <v>9854</v>
      </c>
      <c r="BN5259" t="s">
        <v>9832</v>
      </c>
      <c r="BO5259" t="s">
        <v>13060</v>
      </c>
      <c r="BP5259" t="s">
        <v>25799</v>
      </c>
      <c r="BQ5259" t="s">
        <v>38252</v>
      </c>
      <c r="BR5259" t="s">
        <v>29332</v>
      </c>
      <c r="BS5259">
        <v>1</v>
      </c>
      <c r="BU5259" t="s">
        <v>13059</v>
      </c>
      <c r="BV5259" t="s">
        <v>38253</v>
      </c>
      <c r="BW5259" t="s">
        <v>30397</v>
      </c>
      <c r="BX5259" t="s">
        <v>9832</v>
      </c>
      <c r="BY5259" t="s">
        <v>13060</v>
      </c>
      <c r="BZ5259" t="s">
        <v>25799</v>
      </c>
      <c r="CA5259">
        <v>1</v>
      </c>
      <c r="CB5259" t="s">
        <v>29341</v>
      </c>
    </row>
    <row r="5260" spans="1:80" x14ac:dyDescent="0.25">
      <c r="A5260" t="s">
        <v>938</v>
      </c>
      <c r="B5260" s="41" t="s">
        <v>7194</v>
      </c>
      <c r="C5260" s="41">
        <v>62</v>
      </c>
      <c r="D5260">
        <v>23001</v>
      </c>
      <c r="E5260" t="s">
        <v>1923</v>
      </c>
      <c r="F5260" s="41">
        <v>9936</v>
      </c>
      <c r="G5260" s="41">
        <v>123001006783</v>
      </c>
      <c r="H5260" t="s">
        <v>9523</v>
      </c>
      <c r="I5260" s="25">
        <v>64.000094753781568</v>
      </c>
      <c r="J5260" s="42">
        <f>STANDARDIZE(I5260,$I$1,$I$2)</f>
        <v>-1.2895509819380497</v>
      </c>
      <c r="K5260" s="26">
        <f>SUM(L5260:U5260)</f>
        <v>1700</v>
      </c>
      <c r="L5260" s="26">
        <v>0</v>
      </c>
      <c r="M5260" s="26">
        <v>155</v>
      </c>
      <c r="N5260" s="26">
        <v>0</v>
      </c>
      <c r="O5260" s="26">
        <v>671</v>
      </c>
      <c r="P5260" s="26">
        <v>0</v>
      </c>
      <c r="Q5260" s="26">
        <v>649</v>
      </c>
      <c r="R5260" s="26">
        <v>0</v>
      </c>
      <c r="S5260" s="26">
        <v>225</v>
      </c>
      <c r="T5260" s="26">
        <v>0</v>
      </c>
      <c r="U5260" s="26">
        <v>0</v>
      </c>
      <c r="V5260" s="26">
        <f>SUM(W5260:AF5260)</f>
        <v>225</v>
      </c>
      <c r="W5260" s="26">
        <v>0</v>
      </c>
      <c r="X5260" s="26">
        <v>0</v>
      </c>
      <c r="Y5260" s="26">
        <v>0</v>
      </c>
      <c r="Z5260" s="26">
        <v>0</v>
      </c>
      <c r="AA5260" s="26">
        <v>0</v>
      </c>
      <c r="AB5260" s="26">
        <v>0</v>
      </c>
      <c r="AC5260" s="26">
        <v>0</v>
      </c>
      <c r="AD5260" s="26">
        <v>225</v>
      </c>
      <c r="AE5260" s="26">
        <v>0</v>
      </c>
      <c r="AF5260" s="26">
        <v>0</v>
      </c>
      <c r="AG5260" s="27">
        <f>ROUND(('Per Cápita'!$E$4*(1+($J5260/100))),0)</f>
        <v>73825</v>
      </c>
      <c r="AH5260" s="27">
        <f>ROUND(('Per Cápita'!$E$5*(1+($J5260/100))),0)</f>
        <v>65195</v>
      </c>
      <c r="AI5260" s="27">
        <f>ROUND(('Per Cápita'!$E$6*(1+($J5260/100))),0)</f>
        <v>97792</v>
      </c>
      <c r="AJ5260" s="27">
        <f>ROUND(('Per Cápita'!$E$7*(1+($J5260/100))),0)</f>
        <v>119844</v>
      </c>
      <c r="AK5260" s="27">
        <f>ROUND(('Per Cápita'!$F$4*(1+($J5260/100))),0)</f>
        <v>91081</v>
      </c>
      <c r="AL5260" s="27">
        <f>ROUND(('Per Cápita'!$F$5*(1+($J5260/100))),0)</f>
        <v>79577</v>
      </c>
      <c r="AM5260" s="27">
        <f>ROUND(('Per Cápita'!$F$6*(1+($J5260/100))),0)</f>
        <v>121762</v>
      </c>
      <c r="AN5260" s="27">
        <f>ROUND(('Per Cápita'!$F$7*(1+($J5260/100))),0)</f>
        <v>146691</v>
      </c>
      <c r="AO5260" s="27">
        <f>+AG5260*$M5260</f>
        <v>11442875</v>
      </c>
      <c r="AP5260" s="27">
        <f>+AH5260*($O5260+$Q5260)</f>
        <v>86057400</v>
      </c>
      <c r="AQ5260" s="27">
        <f>+AI5260*$S5260</f>
        <v>22003200</v>
      </c>
      <c r="AR5260" s="27">
        <f>+AJ5260*$U5260</f>
        <v>0</v>
      </c>
      <c r="AS5260" s="27">
        <f>+AK5260*L5260</f>
        <v>0</v>
      </c>
      <c r="AT5260" s="27">
        <f>+AL5260*(N5260+P5260)</f>
        <v>0</v>
      </c>
      <c r="AU5260" s="27">
        <f>+AM5260*R5260</f>
        <v>0</v>
      </c>
      <c r="AV5260" s="27">
        <f>+AN5260*T5260</f>
        <v>0</v>
      </c>
      <c r="AW5260" s="27">
        <f>+AG5260*$X5260*$AW$1</f>
        <v>0</v>
      </c>
      <c r="AX5260" s="27">
        <f>+AH5260*($AB5260+$Z5260)*$AW$1</f>
        <v>0</v>
      </c>
      <c r="AY5260" s="27">
        <f>+AI5260*$AD5260*$AW$1</f>
        <v>4400640</v>
      </c>
      <c r="AZ5260" s="27">
        <f>+AJ5260*$AF5260*$AW$1</f>
        <v>0</v>
      </c>
      <c r="BA5260" s="27">
        <f>+$AW$1*AK5260*W5260</f>
        <v>0</v>
      </c>
      <c r="BB5260" s="27">
        <f>+$AW$1*AL5260*(Y5260+AA5260)</f>
        <v>0</v>
      </c>
      <c r="BC5260" s="27">
        <f>+AM5260*AC5260*$AW$1</f>
        <v>0</v>
      </c>
      <c r="BD5260" s="27">
        <f>+$AW$1*AN5260*AE5260</f>
        <v>0</v>
      </c>
      <c r="BE5260" s="27">
        <f>ROUND(SUM(AO5260:AV5260),0)</f>
        <v>119503475</v>
      </c>
      <c r="BF5260" s="27">
        <f>ROUND(SUM(AW5260:BD5260),0)</f>
        <v>4400640</v>
      </c>
      <c r="BG5260" s="9">
        <f>+BF5260+BE5260</f>
        <v>123904115</v>
      </c>
      <c r="BH5260" s="27">
        <f>+ROUND(BG5260*$BH$2,0)</f>
        <v>99123292</v>
      </c>
      <c r="BI5260" s="27"/>
      <c r="BJ5260" t="s">
        <v>9823</v>
      </c>
      <c r="BK5260" t="s">
        <v>9523</v>
      </c>
      <c r="BL5260" t="s">
        <v>13061</v>
      </c>
      <c r="BM5260" t="s">
        <v>9866</v>
      </c>
      <c r="BN5260" t="s">
        <v>9832</v>
      </c>
      <c r="BO5260" t="s">
        <v>13062</v>
      </c>
      <c r="BP5260" t="s">
        <v>25800</v>
      </c>
      <c r="BQ5260" t="s">
        <v>38254</v>
      </c>
      <c r="BR5260" t="s">
        <v>29332</v>
      </c>
      <c r="BS5260">
        <v>1</v>
      </c>
      <c r="BU5260" t="s">
        <v>13061</v>
      </c>
      <c r="BV5260" t="s">
        <v>38255</v>
      </c>
      <c r="BW5260" t="s">
        <v>29340</v>
      </c>
      <c r="BX5260" t="s">
        <v>9832</v>
      </c>
      <c r="BY5260" t="s">
        <v>13062</v>
      </c>
      <c r="BZ5260" t="s">
        <v>25800</v>
      </c>
      <c r="CA5260">
        <v>1</v>
      </c>
      <c r="CB5260" t="s">
        <v>29341</v>
      </c>
    </row>
    <row r="5261" spans="1:80" x14ac:dyDescent="0.25">
      <c r="A5261" t="s">
        <v>938</v>
      </c>
      <c r="B5261" s="41" t="s">
        <v>7194</v>
      </c>
      <c r="C5261" s="41">
        <v>62</v>
      </c>
      <c r="D5261">
        <v>23001</v>
      </c>
      <c r="E5261" t="s">
        <v>1923</v>
      </c>
      <c r="F5261" s="41">
        <v>9949</v>
      </c>
      <c r="G5261" s="41">
        <v>123001007038</v>
      </c>
      <c r="H5261" t="s">
        <v>7069</v>
      </c>
      <c r="I5261" s="25">
        <v>62.601721109983806</v>
      </c>
      <c r="J5261" s="42">
        <f>STANDARDIZE(I5261,$I$1,$I$2)</f>
        <v>-1.7397987549174798</v>
      </c>
      <c r="K5261" s="26">
        <f>SUM(L5261:U5261)</f>
        <v>1193</v>
      </c>
      <c r="L5261" s="26">
        <v>0</v>
      </c>
      <c r="M5261" s="26">
        <v>126</v>
      </c>
      <c r="N5261" s="26">
        <v>0</v>
      </c>
      <c r="O5261" s="26">
        <v>540</v>
      </c>
      <c r="P5261" s="26">
        <v>0</v>
      </c>
      <c r="Q5261" s="26">
        <v>395</v>
      </c>
      <c r="R5261" s="26">
        <v>0</v>
      </c>
      <c r="S5261" s="26">
        <v>132</v>
      </c>
      <c r="T5261" s="26">
        <v>0</v>
      </c>
      <c r="U5261" s="26">
        <v>0</v>
      </c>
      <c r="V5261" s="26">
        <f>SUM(W5261:AF5261)</f>
        <v>132</v>
      </c>
      <c r="W5261" s="26">
        <v>0</v>
      </c>
      <c r="X5261" s="26">
        <v>0</v>
      </c>
      <c r="Y5261" s="26">
        <v>0</v>
      </c>
      <c r="Z5261" s="26">
        <v>0</v>
      </c>
      <c r="AA5261" s="26">
        <v>0</v>
      </c>
      <c r="AB5261" s="26">
        <v>0</v>
      </c>
      <c r="AC5261" s="26">
        <v>0</v>
      </c>
      <c r="AD5261" s="26">
        <v>132</v>
      </c>
      <c r="AE5261" s="26">
        <v>0</v>
      </c>
      <c r="AF5261" s="26">
        <v>0</v>
      </c>
      <c r="AG5261" s="27">
        <f>ROUND(('Per Cápita'!$E$4*(1+($J5261/100))),0)</f>
        <v>73488</v>
      </c>
      <c r="AH5261" s="27">
        <f>ROUND(('Per Cápita'!$E$5*(1+($J5261/100))),0)</f>
        <v>64898</v>
      </c>
      <c r="AI5261" s="27">
        <f>ROUND(('Per Cápita'!$E$6*(1+($J5261/100))),0)</f>
        <v>97346</v>
      </c>
      <c r="AJ5261" s="27">
        <f>ROUND(('Per Cápita'!$E$7*(1+($J5261/100))),0)</f>
        <v>119298</v>
      </c>
      <c r="AK5261" s="27">
        <f>ROUND(('Per Cápita'!$F$4*(1+($J5261/100))),0)</f>
        <v>90666</v>
      </c>
      <c r="AL5261" s="27">
        <f>ROUND(('Per Cápita'!$F$5*(1+($J5261/100))),0)</f>
        <v>79214</v>
      </c>
      <c r="AM5261" s="27">
        <f>ROUND(('Per Cápita'!$F$6*(1+($J5261/100))),0)</f>
        <v>121207</v>
      </c>
      <c r="AN5261" s="27">
        <f>ROUND(('Per Cápita'!$F$7*(1+($J5261/100))),0)</f>
        <v>146022</v>
      </c>
      <c r="AO5261" s="27">
        <f>+AG5261*$M5261</f>
        <v>9259488</v>
      </c>
      <c r="AP5261" s="27">
        <f>+AH5261*($O5261+$Q5261)</f>
        <v>60679630</v>
      </c>
      <c r="AQ5261" s="27">
        <f>+AI5261*$S5261</f>
        <v>12849672</v>
      </c>
      <c r="AR5261" s="27">
        <f>+AJ5261*$U5261</f>
        <v>0</v>
      </c>
      <c r="AS5261" s="27">
        <f>+AK5261*L5261</f>
        <v>0</v>
      </c>
      <c r="AT5261" s="27">
        <f>+AL5261*(N5261+P5261)</f>
        <v>0</v>
      </c>
      <c r="AU5261" s="27">
        <f>+AM5261*R5261</f>
        <v>0</v>
      </c>
      <c r="AV5261" s="27">
        <f>+AN5261*T5261</f>
        <v>0</v>
      </c>
      <c r="AW5261" s="27">
        <f>+AG5261*$X5261*$AW$1</f>
        <v>0</v>
      </c>
      <c r="AX5261" s="27">
        <f>+AH5261*($AB5261+$Z5261)*$AW$1</f>
        <v>0</v>
      </c>
      <c r="AY5261" s="27">
        <f>+AI5261*$AD5261*$AW$1</f>
        <v>2569934.4000000004</v>
      </c>
      <c r="AZ5261" s="27">
        <f>+AJ5261*$AF5261*$AW$1</f>
        <v>0</v>
      </c>
      <c r="BA5261" s="27">
        <f>+$AW$1*AK5261*W5261</f>
        <v>0</v>
      </c>
      <c r="BB5261" s="27">
        <f>+$AW$1*AL5261*(Y5261+AA5261)</f>
        <v>0</v>
      </c>
      <c r="BC5261" s="27">
        <f>+AM5261*AC5261*$AW$1</f>
        <v>0</v>
      </c>
      <c r="BD5261" s="27">
        <f>+$AW$1*AN5261*AE5261</f>
        <v>0</v>
      </c>
      <c r="BE5261" s="27">
        <f>ROUND(SUM(AO5261:AV5261),0)</f>
        <v>82788790</v>
      </c>
      <c r="BF5261" s="27">
        <f>ROUND(SUM(AW5261:BD5261),0)</f>
        <v>2569934</v>
      </c>
      <c r="BG5261" s="9">
        <f>+BF5261+BE5261</f>
        <v>85358724</v>
      </c>
      <c r="BH5261" s="27">
        <f>+ROUND(BG5261*$BH$2,0)</f>
        <v>68286979</v>
      </c>
      <c r="BI5261" s="27"/>
      <c r="BJ5261" t="s">
        <v>9823</v>
      </c>
      <c r="BK5261" t="s">
        <v>7069</v>
      </c>
      <c r="BL5261" t="s">
        <v>13063</v>
      </c>
      <c r="BM5261" t="s">
        <v>9854</v>
      </c>
      <c r="BN5261" t="s">
        <v>10263</v>
      </c>
      <c r="BO5261" t="s">
        <v>13064</v>
      </c>
      <c r="BP5261" t="s">
        <v>25801</v>
      </c>
      <c r="BQ5261" t="s">
        <v>38256</v>
      </c>
      <c r="BR5261" t="s">
        <v>29332</v>
      </c>
      <c r="BS5261">
        <v>1</v>
      </c>
      <c r="BU5261" t="s">
        <v>13063</v>
      </c>
      <c r="BV5261" t="s">
        <v>883</v>
      </c>
      <c r="BW5261" t="s">
        <v>30397</v>
      </c>
      <c r="BX5261" t="s">
        <v>10263</v>
      </c>
      <c r="BY5261" t="s">
        <v>13064</v>
      </c>
      <c r="BZ5261" t="s">
        <v>25801</v>
      </c>
      <c r="CA5261">
        <v>1</v>
      </c>
      <c r="CB5261" t="s">
        <v>29341</v>
      </c>
    </row>
    <row r="5262" spans="1:80" x14ac:dyDescent="0.25">
      <c r="A5262" t="s">
        <v>938</v>
      </c>
      <c r="B5262" s="41" t="s">
        <v>7194</v>
      </c>
      <c r="C5262" s="41">
        <v>62</v>
      </c>
      <c r="D5262">
        <v>23001</v>
      </c>
      <c r="E5262" t="s">
        <v>1923</v>
      </c>
      <c r="F5262" s="41">
        <v>9697</v>
      </c>
      <c r="G5262" s="41">
        <v>123001007160</v>
      </c>
      <c r="H5262" t="s">
        <v>7070</v>
      </c>
      <c r="I5262" s="25">
        <v>65.362316354489565</v>
      </c>
      <c r="J5262" s="42">
        <f>STANDARDIZE(I5262,$I$1,$I$2)</f>
        <v>-0.85094342898280129</v>
      </c>
      <c r="K5262" s="26">
        <f>SUM(L5262:U5262)</f>
        <v>1304</v>
      </c>
      <c r="L5262" s="26">
        <v>0</v>
      </c>
      <c r="M5262" s="26">
        <v>44</v>
      </c>
      <c r="N5262" s="26">
        <v>0</v>
      </c>
      <c r="O5262" s="26">
        <v>390</v>
      </c>
      <c r="P5262" s="26">
        <v>0</v>
      </c>
      <c r="Q5262" s="26">
        <v>589</v>
      </c>
      <c r="R5262" s="26">
        <v>0</v>
      </c>
      <c r="S5262" s="26">
        <v>281</v>
      </c>
      <c r="T5262" s="26">
        <v>0</v>
      </c>
      <c r="U5262" s="26">
        <v>0</v>
      </c>
      <c r="V5262" s="26">
        <f>SUM(W5262:AF5262)</f>
        <v>467</v>
      </c>
      <c r="W5262" s="26">
        <v>0</v>
      </c>
      <c r="X5262" s="26">
        <v>25</v>
      </c>
      <c r="Y5262" s="26">
        <v>0</v>
      </c>
      <c r="Z5262" s="26">
        <v>161</v>
      </c>
      <c r="AA5262" s="26">
        <v>0</v>
      </c>
      <c r="AB5262" s="26">
        <v>0</v>
      </c>
      <c r="AC5262" s="26">
        <v>0</v>
      </c>
      <c r="AD5262" s="26">
        <v>281</v>
      </c>
      <c r="AE5262" s="26">
        <v>0</v>
      </c>
      <c r="AF5262" s="26">
        <v>0</v>
      </c>
      <c r="AG5262" s="27">
        <f>ROUND(('Per Cápita'!$E$4*(1+($J5262/100))),0)</f>
        <v>74153</v>
      </c>
      <c r="AH5262" s="27">
        <f>ROUND(('Per Cápita'!$E$5*(1+($J5262/100))),0)</f>
        <v>65485</v>
      </c>
      <c r="AI5262" s="27">
        <f>ROUND(('Per Cápita'!$E$6*(1+($J5262/100))),0)</f>
        <v>98227</v>
      </c>
      <c r="AJ5262" s="27">
        <f>ROUND(('Per Cápita'!$E$7*(1+($J5262/100))),0)</f>
        <v>120377</v>
      </c>
      <c r="AK5262" s="27">
        <f>ROUND(('Per Cápita'!$F$4*(1+($J5262/100))),0)</f>
        <v>91486</v>
      </c>
      <c r="AL5262" s="27">
        <f>ROUND(('Per Cápita'!$F$5*(1+($J5262/100))),0)</f>
        <v>79931</v>
      </c>
      <c r="AM5262" s="27">
        <f>ROUND(('Per Cápita'!$F$6*(1+($J5262/100))),0)</f>
        <v>122303</v>
      </c>
      <c r="AN5262" s="27">
        <f>ROUND(('Per Cápita'!$F$7*(1+($J5262/100))),0)</f>
        <v>147342</v>
      </c>
      <c r="AO5262" s="27">
        <f>+AG5262*$M5262</f>
        <v>3262732</v>
      </c>
      <c r="AP5262" s="27">
        <f>+AH5262*($O5262+$Q5262)</f>
        <v>64109815</v>
      </c>
      <c r="AQ5262" s="27">
        <f>+AI5262*$S5262</f>
        <v>27601787</v>
      </c>
      <c r="AR5262" s="27">
        <f>+AJ5262*$U5262</f>
        <v>0</v>
      </c>
      <c r="AS5262" s="27">
        <f>+AK5262*L5262</f>
        <v>0</v>
      </c>
      <c r="AT5262" s="27">
        <f>+AL5262*(N5262+P5262)</f>
        <v>0</v>
      </c>
      <c r="AU5262" s="27">
        <f>+AM5262*R5262</f>
        <v>0</v>
      </c>
      <c r="AV5262" s="27">
        <f>+AN5262*T5262</f>
        <v>0</v>
      </c>
      <c r="AW5262" s="27">
        <f>+AG5262*$X5262*$AW$1</f>
        <v>370765</v>
      </c>
      <c r="AX5262" s="27">
        <f>+AH5262*($AB5262+$Z5262)*$AW$1</f>
        <v>2108617</v>
      </c>
      <c r="AY5262" s="27">
        <f>+AI5262*$AD5262*$AW$1</f>
        <v>5520357.4000000004</v>
      </c>
      <c r="AZ5262" s="27">
        <f>+AJ5262*$AF5262*$AW$1</f>
        <v>0</v>
      </c>
      <c r="BA5262" s="27">
        <f>+$AW$1*AK5262*W5262</f>
        <v>0</v>
      </c>
      <c r="BB5262" s="27">
        <f>+$AW$1*AL5262*(Y5262+AA5262)</f>
        <v>0</v>
      </c>
      <c r="BC5262" s="27">
        <f>+AM5262*AC5262*$AW$1</f>
        <v>0</v>
      </c>
      <c r="BD5262" s="27">
        <f>+$AW$1*AN5262*AE5262</f>
        <v>0</v>
      </c>
      <c r="BE5262" s="27">
        <f>ROUND(SUM(AO5262:AV5262),0)</f>
        <v>94974334</v>
      </c>
      <c r="BF5262" s="27">
        <f>ROUND(SUM(AW5262:BD5262),0)</f>
        <v>7999739</v>
      </c>
      <c r="BG5262" s="9">
        <f>+BF5262+BE5262</f>
        <v>102974073</v>
      </c>
      <c r="BH5262" s="27">
        <f>+ROUND(BG5262*$BH$2,0)</f>
        <v>82379258</v>
      </c>
      <c r="BI5262" s="27"/>
      <c r="BJ5262" t="s">
        <v>9823</v>
      </c>
      <c r="BK5262" t="s">
        <v>7070</v>
      </c>
      <c r="BL5262" t="s">
        <v>13065</v>
      </c>
      <c r="BM5262" t="s">
        <v>9854</v>
      </c>
      <c r="BN5262" t="s">
        <v>10263</v>
      </c>
      <c r="BO5262" t="s">
        <v>13066</v>
      </c>
      <c r="BP5262" t="s">
        <v>25802</v>
      </c>
      <c r="BQ5262" t="s">
        <v>38257</v>
      </c>
      <c r="BR5262" t="s">
        <v>29332</v>
      </c>
      <c r="BS5262">
        <v>1</v>
      </c>
      <c r="BU5262" t="s">
        <v>13065</v>
      </c>
      <c r="BV5262" t="s">
        <v>992</v>
      </c>
      <c r="BW5262" t="s">
        <v>30397</v>
      </c>
      <c r="BX5262" t="s">
        <v>10263</v>
      </c>
      <c r="BY5262" t="s">
        <v>13066</v>
      </c>
      <c r="BZ5262" t="s">
        <v>25802</v>
      </c>
      <c r="CA5262">
        <v>1</v>
      </c>
      <c r="CB5262" t="s">
        <v>29341</v>
      </c>
    </row>
    <row r="5263" spans="1:80" x14ac:dyDescent="0.25">
      <c r="A5263" t="s">
        <v>938</v>
      </c>
      <c r="B5263" s="41" t="s">
        <v>7194</v>
      </c>
      <c r="C5263" s="41">
        <v>62</v>
      </c>
      <c r="D5263">
        <v>23001</v>
      </c>
      <c r="E5263" t="s">
        <v>1923</v>
      </c>
      <c r="F5263" s="41">
        <v>9687</v>
      </c>
      <c r="G5263" s="41">
        <v>123001007186</v>
      </c>
      <c r="H5263" t="s">
        <v>2415</v>
      </c>
      <c r="I5263" s="25">
        <v>65.069423569799525</v>
      </c>
      <c r="J5263" s="42">
        <f>STANDARDIZE(I5263,$I$1,$I$2)</f>
        <v>-0.94524892781234449</v>
      </c>
      <c r="K5263" s="26">
        <f>SUM(L5263:U5263)</f>
        <v>2856</v>
      </c>
      <c r="L5263" s="26">
        <v>0</v>
      </c>
      <c r="M5263" s="26">
        <v>191</v>
      </c>
      <c r="N5263" s="26">
        <v>0</v>
      </c>
      <c r="O5263" s="26">
        <v>1192</v>
      </c>
      <c r="P5263" s="26">
        <v>0</v>
      </c>
      <c r="Q5263" s="26">
        <v>1026</v>
      </c>
      <c r="R5263" s="26">
        <v>0</v>
      </c>
      <c r="S5263" s="26">
        <v>447</v>
      </c>
      <c r="T5263" s="26">
        <v>0</v>
      </c>
      <c r="U5263" s="26">
        <v>0</v>
      </c>
      <c r="V5263" s="26">
        <f>SUM(W5263:AF5263)</f>
        <v>0</v>
      </c>
      <c r="W5263" s="26">
        <v>0</v>
      </c>
      <c r="X5263" s="26">
        <v>0</v>
      </c>
      <c r="Y5263" s="26">
        <v>0</v>
      </c>
      <c r="Z5263" s="26">
        <v>0</v>
      </c>
      <c r="AA5263" s="26">
        <v>0</v>
      </c>
      <c r="AB5263" s="26">
        <v>0</v>
      </c>
      <c r="AC5263" s="26">
        <v>0</v>
      </c>
      <c r="AD5263" s="26">
        <v>0</v>
      </c>
      <c r="AE5263" s="26">
        <v>0</v>
      </c>
      <c r="AF5263" s="26">
        <v>0</v>
      </c>
      <c r="AG5263" s="27">
        <f>ROUND(('Per Cápita'!$E$4*(1+($J5263/100))),0)</f>
        <v>74082</v>
      </c>
      <c r="AH5263" s="27">
        <f>ROUND(('Per Cápita'!$E$5*(1+($J5263/100))),0)</f>
        <v>65423</v>
      </c>
      <c r="AI5263" s="27">
        <f>ROUND(('Per Cápita'!$E$6*(1+($J5263/100))),0)</f>
        <v>98134</v>
      </c>
      <c r="AJ5263" s="27">
        <f>ROUND(('Per Cápita'!$E$7*(1+($J5263/100))),0)</f>
        <v>120262</v>
      </c>
      <c r="AK5263" s="27">
        <f>ROUND(('Per Cápita'!$F$4*(1+($J5263/100))),0)</f>
        <v>91399</v>
      </c>
      <c r="AL5263" s="27">
        <f>ROUND(('Per Cápita'!$F$5*(1+($J5263/100))),0)</f>
        <v>79855</v>
      </c>
      <c r="AM5263" s="27">
        <f>ROUND(('Per Cápita'!$F$6*(1+($J5263/100))),0)</f>
        <v>122187</v>
      </c>
      <c r="AN5263" s="27">
        <f>ROUND(('Per Cápita'!$F$7*(1+($J5263/100))),0)</f>
        <v>147202</v>
      </c>
      <c r="AO5263" s="27">
        <f>+AG5263*$M5263</f>
        <v>14149662</v>
      </c>
      <c r="AP5263" s="27">
        <f>+AH5263*($O5263+$Q5263)</f>
        <v>145108214</v>
      </c>
      <c r="AQ5263" s="27">
        <f>+AI5263*$S5263</f>
        <v>43865898</v>
      </c>
      <c r="AR5263" s="27">
        <f>+AJ5263*$U5263</f>
        <v>0</v>
      </c>
      <c r="AS5263" s="27">
        <f>+AK5263*L5263</f>
        <v>0</v>
      </c>
      <c r="AT5263" s="27">
        <f>+AL5263*(N5263+P5263)</f>
        <v>0</v>
      </c>
      <c r="AU5263" s="27">
        <f>+AM5263*R5263</f>
        <v>0</v>
      </c>
      <c r="AV5263" s="27">
        <f>+AN5263*T5263</f>
        <v>0</v>
      </c>
      <c r="AW5263" s="27">
        <f>+AG5263*$X5263*$AW$1</f>
        <v>0</v>
      </c>
      <c r="AX5263" s="27">
        <f>+AH5263*($AB5263+$Z5263)*$AW$1</f>
        <v>0</v>
      </c>
      <c r="AY5263" s="27">
        <f>+AI5263*$AD5263*$AW$1</f>
        <v>0</v>
      </c>
      <c r="AZ5263" s="27">
        <f>+AJ5263*$AF5263*$AW$1</f>
        <v>0</v>
      </c>
      <c r="BA5263" s="27">
        <f>+$AW$1*AK5263*W5263</f>
        <v>0</v>
      </c>
      <c r="BB5263" s="27">
        <f>+$AW$1*AL5263*(Y5263+AA5263)</f>
        <v>0</v>
      </c>
      <c r="BC5263" s="27">
        <f>+AM5263*AC5263*$AW$1</f>
        <v>0</v>
      </c>
      <c r="BD5263" s="27">
        <f>+$AW$1*AN5263*AE5263</f>
        <v>0</v>
      </c>
      <c r="BE5263" s="27">
        <f>ROUND(SUM(AO5263:AV5263),0)</f>
        <v>203123774</v>
      </c>
      <c r="BF5263" s="27">
        <f>ROUND(SUM(AW5263:BD5263),0)</f>
        <v>0</v>
      </c>
      <c r="BG5263" s="9">
        <f>+BF5263+BE5263</f>
        <v>203123774</v>
      </c>
      <c r="BH5263" s="27">
        <f>+ROUND(BG5263*$BH$2,0)</f>
        <v>162499019</v>
      </c>
      <c r="BI5263" s="27"/>
      <c r="BJ5263" t="s">
        <v>9823</v>
      </c>
      <c r="BK5263" t="s">
        <v>2415</v>
      </c>
      <c r="BL5263" t="s">
        <v>13067</v>
      </c>
      <c r="BM5263" t="s">
        <v>9838</v>
      </c>
      <c r="BN5263" t="s">
        <v>10263</v>
      </c>
      <c r="BO5263" t="s">
        <v>13068</v>
      </c>
      <c r="BP5263" t="s">
        <v>25803</v>
      </c>
      <c r="BQ5263" t="s">
        <v>38258</v>
      </c>
      <c r="BR5263" t="s">
        <v>29332</v>
      </c>
      <c r="BS5263">
        <v>1</v>
      </c>
      <c r="BU5263" t="s">
        <v>13067</v>
      </c>
      <c r="BV5263" t="s">
        <v>1928</v>
      </c>
      <c r="BW5263" t="s">
        <v>29351</v>
      </c>
      <c r="BX5263" t="s">
        <v>10263</v>
      </c>
      <c r="BY5263" t="s">
        <v>13068</v>
      </c>
      <c r="BZ5263" t="s">
        <v>25803</v>
      </c>
      <c r="CA5263">
        <v>1</v>
      </c>
      <c r="CB5263" t="s">
        <v>29341</v>
      </c>
    </row>
    <row r="5264" spans="1:80" x14ac:dyDescent="0.25">
      <c r="A5264" t="s">
        <v>938</v>
      </c>
      <c r="B5264" s="41" t="s">
        <v>7194</v>
      </c>
      <c r="C5264" s="41">
        <v>62</v>
      </c>
      <c r="D5264">
        <v>23001</v>
      </c>
      <c r="E5264" t="s">
        <v>1923</v>
      </c>
      <c r="F5264" s="41">
        <v>9684</v>
      </c>
      <c r="G5264" s="41">
        <v>123001007402</v>
      </c>
      <c r="H5264" t="s">
        <v>7071</v>
      </c>
      <c r="I5264" s="25">
        <v>70.364383358244112</v>
      </c>
      <c r="J5264" s="42">
        <f>STANDARDIZE(I5264,$I$1,$I$2)</f>
        <v>0.75962005576498071</v>
      </c>
      <c r="K5264" s="26">
        <f>SUM(L5264:U5264)</f>
        <v>791</v>
      </c>
      <c r="L5264" s="26">
        <v>72</v>
      </c>
      <c r="M5264" s="26">
        <v>0</v>
      </c>
      <c r="N5264" s="26">
        <v>356</v>
      </c>
      <c r="O5264" s="26">
        <v>0</v>
      </c>
      <c r="P5264" s="26">
        <v>272</v>
      </c>
      <c r="Q5264" s="26">
        <v>0</v>
      </c>
      <c r="R5264" s="26">
        <v>91</v>
      </c>
      <c r="S5264" s="26">
        <v>0</v>
      </c>
      <c r="T5264" s="26">
        <v>0</v>
      </c>
      <c r="U5264" s="26">
        <v>0</v>
      </c>
      <c r="V5264" s="26">
        <f>SUM(W5264:AF5264)</f>
        <v>481</v>
      </c>
      <c r="W5264" s="26">
        <v>72</v>
      </c>
      <c r="X5264" s="26">
        <v>0</v>
      </c>
      <c r="Y5264" s="26">
        <v>209</v>
      </c>
      <c r="Z5264" s="26">
        <v>0</v>
      </c>
      <c r="AA5264" s="26">
        <v>109</v>
      </c>
      <c r="AB5264" s="26">
        <v>0</v>
      </c>
      <c r="AC5264" s="26">
        <v>91</v>
      </c>
      <c r="AD5264" s="26">
        <v>0</v>
      </c>
      <c r="AE5264" s="26">
        <v>0</v>
      </c>
      <c r="AF5264" s="26">
        <v>0</v>
      </c>
      <c r="AG5264" s="27">
        <f>ROUND(('Per Cápita'!$E$4*(1+($J5264/100))),0)</f>
        <v>75357</v>
      </c>
      <c r="AH5264" s="27">
        <f>ROUND(('Per Cápita'!$E$5*(1+($J5264/100))),0)</f>
        <v>66549</v>
      </c>
      <c r="AI5264" s="27">
        <f>ROUND(('Per Cápita'!$E$6*(1+($J5264/100))),0)</f>
        <v>99823</v>
      </c>
      <c r="AJ5264" s="27">
        <f>ROUND(('Per Cápita'!$E$7*(1+($J5264/100))),0)</f>
        <v>122332</v>
      </c>
      <c r="AK5264" s="27">
        <f>ROUND(('Per Cápita'!$F$4*(1+($J5264/100))),0)</f>
        <v>92972</v>
      </c>
      <c r="AL5264" s="27">
        <f>ROUND(('Per Cápita'!$F$5*(1+($J5264/100))),0)</f>
        <v>81229</v>
      </c>
      <c r="AM5264" s="27">
        <f>ROUND(('Per Cápita'!$F$6*(1+($J5264/100))),0)</f>
        <v>124290</v>
      </c>
      <c r="AN5264" s="27">
        <f>ROUND(('Per Cápita'!$F$7*(1+($J5264/100))),0)</f>
        <v>149736</v>
      </c>
      <c r="AO5264" s="27">
        <f>+AG5264*$M5264</f>
        <v>0</v>
      </c>
      <c r="AP5264" s="27">
        <f>+AH5264*($O5264+$Q5264)</f>
        <v>0</v>
      </c>
      <c r="AQ5264" s="27">
        <f>+AI5264*$S5264</f>
        <v>0</v>
      </c>
      <c r="AR5264" s="27">
        <f>+AJ5264*$U5264</f>
        <v>0</v>
      </c>
      <c r="AS5264" s="27">
        <f>+AK5264*L5264</f>
        <v>6693984</v>
      </c>
      <c r="AT5264" s="27">
        <f>+AL5264*(N5264+P5264)</f>
        <v>51011812</v>
      </c>
      <c r="AU5264" s="27">
        <f>+AM5264*R5264</f>
        <v>11310390</v>
      </c>
      <c r="AV5264" s="27">
        <f>+AN5264*T5264</f>
        <v>0</v>
      </c>
      <c r="AW5264" s="27">
        <f>+AG5264*$X5264*$AW$1</f>
        <v>0</v>
      </c>
      <c r="AX5264" s="27">
        <f>+AH5264*($AB5264+$Z5264)*$AW$1</f>
        <v>0</v>
      </c>
      <c r="AY5264" s="27">
        <f>+AI5264*$AD5264*$AW$1</f>
        <v>0</v>
      </c>
      <c r="AZ5264" s="27">
        <f>+AJ5264*$AF5264*$AW$1</f>
        <v>0</v>
      </c>
      <c r="BA5264" s="27">
        <f>+$AW$1*AK5264*W5264</f>
        <v>1338796.8</v>
      </c>
      <c r="BB5264" s="27">
        <f>+$AW$1*AL5264*(Y5264+AA5264)</f>
        <v>5166164.4000000004</v>
      </c>
      <c r="BC5264" s="27">
        <f>+AM5264*AC5264*$AW$1</f>
        <v>2262078</v>
      </c>
      <c r="BD5264" s="27">
        <f>+$AW$1*AN5264*AE5264</f>
        <v>0</v>
      </c>
      <c r="BE5264" s="27">
        <f>ROUND(SUM(AO5264:AV5264),0)</f>
        <v>69016186</v>
      </c>
      <c r="BF5264" s="27">
        <f>ROUND(SUM(AW5264:BD5264),0)</f>
        <v>8767039</v>
      </c>
      <c r="BG5264" s="9">
        <f>+BF5264+BE5264</f>
        <v>77783225</v>
      </c>
      <c r="BH5264" s="27">
        <f>+ROUND(BG5264*$BH$2,0)</f>
        <v>62226580</v>
      </c>
      <c r="BI5264" s="27"/>
      <c r="BJ5264" t="s">
        <v>9823</v>
      </c>
      <c r="BK5264" t="s">
        <v>7071</v>
      </c>
      <c r="BL5264" t="s">
        <v>13069</v>
      </c>
      <c r="BM5264" t="s">
        <v>9835</v>
      </c>
      <c r="BN5264" t="s">
        <v>9832</v>
      </c>
      <c r="BO5264" t="s">
        <v>13070</v>
      </c>
      <c r="BP5264" t="s">
        <v>25804</v>
      </c>
      <c r="BQ5264" t="s">
        <v>38259</v>
      </c>
      <c r="BR5264" t="s">
        <v>29332</v>
      </c>
      <c r="BS5264">
        <v>1</v>
      </c>
      <c r="BU5264" t="s">
        <v>13069</v>
      </c>
      <c r="BV5264" t="s">
        <v>38260</v>
      </c>
      <c r="BW5264" t="s">
        <v>9835</v>
      </c>
      <c r="BX5264" t="s">
        <v>9832</v>
      </c>
      <c r="BY5264" t="s">
        <v>13070</v>
      </c>
      <c r="BZ5264" t="s">
        <v>25804</v>
      </c>
      <c r="CA5264">
        <v>1</v>
      </c>
      <c r="CB5264" t="s">
        <v>29341</v>
      </c>
    </row>
    <row r="5265" spans="1:80" x14ac:dyDescent="0.25">
      <c r="A5265" t="s">
        <v>938</v>
      </c>
      <c r="B5265" s="41" t="s">
        <v>7194</v>
      </c>
      <c r="C5265" s="41">
        <v>62</v>
      </c>
      <c r="D5265">
        <v>23001</v>
      </c>
      <c r="E5265" t="s">
        <v>1923</v>
      </c>
      <c r="F5265" s="41">
        <v>108731</v>
      </c>
      <c r="G5265" s="41">
        <v>123001009071</v>
      </c>
      <c r="H5265" t="s">
        <v>7072</v>
      </c>
      <c r="I5265" s="25">
        <v>62.862086799039865</v>
      </c>
      <c r="J5265" s="42">
        <f>STANDARDIZE(I5265,$I$1,$I$2)</f>
        <v>-1.6559663170152825</v>
      </c>
      <c r="K5265" s="26">
        <f>SUM(L5265:U5265)</f>
        <v>1563</v>
      </c>
      <c r="L5265" s="26">
        <v>0</v>
      </c>
      <c r="M5265" s="26">
        <v>137</v>
      </c>
      <c r="N5265" s="26">
        <v>0</v>
      </c>
      <c r="O5265" s="26">
        <v>734</v>
      </c>
      <c r="P5265" s="26">
        <v>0</v>
      </c>
      <c r="Q5265" s="26">
        <v>558</v>
      </c>
      <c r="R5265" s="26">
        <v>0</v>
      </c>
      <c r="S5265" s="26">
        <v>134</v>
      </c>
      <c r="T5265" s="26">
        <v>0</v>
      </c>
      <c r="U5265" s="26">
        <v>0</v>
      </c>
      <c r="V5265" s="26">
        <f>SUM(W5265:AF5265)</f>
        <v>871</v>
      </c>
      <c r="W5265" s="26">
        <v>0</v>
      </c>
      <c r="X5265" s="26">
        <v>137</v>
      </c>
      <c r="Y5265" s="26">
        <v>0</v>
      </c>
      <c r="Z5265" s="26">
        <v>734</v>
      </c>
      <c r="AA5265" s="26">
        <v>0</v>
      </c>
      <c r="AB5265" s="26">
        <v>0</v>
      </c>
      <c r="AC5265" s="26">
        <v>0</v>
      </c>
      <c r="AD5265" s="26">
        <v>0</v>
      </c>
      <c r="AE5265" s="26">
        <v>0</v>
      </c>
      <c r="AF5265" s="26">
        <v>0</v>
      </c>
      <c r="AG5265" s="27">
        <f>ROUND(('Per Cápita'!$E$4*(1+($J5265/100))),0)</f>
        <v>73551</v>
      </c>
      <c r="AH5265" s="27">
        <f>ROUND(('Per Cápita'!$E$5*(1+($J5265/100))),0)</f>
        <v>64953</v>
      </c>
      <c r="AI5265" s="27">
        <f>ROUND(('Per Cápita'!$E$6*(1+($J5265/100))),0)</f>
        <v>97429</v>
      </c>
      <c r="AJ5265" s="27">
        <f>ROUND(('Per Cápita'!$E$7*(1+($J5265/100))),0)</f>
        <v>119399</v>
      </c>
      <c r="AK5265" s="27">
        <f>ROUND(('Per Cápita'!$F$4*(1+($J5265/100))),0)</f>
        <v>90743</v>
      </c>
      <c r="AL5265" s="27">
        <f>ROUND(('Per Cápita'!$F$5*(1+($J5265/100))),0)</f>
        <v>79282</v>
      </c>
      <c r="AM5265" s="27">
        <f>ROUND(('Per Cápita'!$F$6*(1+($J5265/100))),0)</f>
        <v>121310</v>
      </c>
      <c r="AN5265" s="27">
        <f>ROUND(('Per Cápita'!$F$7*(1+($J5265/100))),0)</f>
        <v>146146</v>
      </c>
      <c r="AO5265" s="27">
        <f>+AG5265*$M5265</f>
        <v>10076487</v>
      </c>
      <c r="AP5265" s="27">
        <f>+AH5265*($O5265+$Q5265)</f>
        <v>83919276</v>
      </c>
      <c r="AQ5265" s="27">
        <f>+AI5265*$S5265</f>
        <v>13055486</v>
      </c>
      <c r="AR5265" s="27">
        <f>+AJ5265*$U5265</f>
        <v>0</v>
      </c>
      <c r="AS5265" s="27">
        <f>+AK5265*L5265</f>
        <v>0</v>
      </c>
      <c r="AT5265" s="27">
        <f>+AL5265*(N5265+P5265)</f>
        <v>0</v>
      </c>
      <c r="AU5265" s="27">
        <f>+AM5265*R5265</f>
        <v>0</v>
      </c>
      <c r="AV5265" s="27">
        <f>+AN5265*T5265</f>
        <v>0</v>
      </c>
      <c r="AW5265" s="27">
        <f>+AG5265*$X5265*$AW$1</f>
        <v>2015297.4000000001</v>
      </c>
      <c r="AX5265" s="27">
        <f>+AH5265*($AB5265+$Z5265)*$AW$1</f>
        <v>9535100.4000000004</v>
      </c>
      <c r="AY5265" s="27">
        <f>+AI5265*$AD5265*$AW$1</f>
        <v>0</v>
      </c>
      <c r="AZ5265" s="27">
        <f>+AJ5265*$AF5265*$AW$1</f>
        <v>0</v>
      </c>
      <c r="BA5265" s="27">
        <f>+$AW$1*AK5265*W5265</f>
        <v>0</v>
      </c>
      <c r="BB5265" s="27">
        <f>+$AW$1*AL5265*(Y5265+AA5265)</f>
        <v>0</v>
      </c>
      <c r="BC5265" s="27">
        <f>+AM5265*AC5265*$AW$1</f>
        <v>0</v>
      </c>
      <c r="BD5265" s="27">
        <f>+$AW$1*AN5265*AE5265</f>
        <v>0</v>
      </c>
      <c r="BE5265" s="27">
        <f>ROUND(SUM(AO5265:AV5265),0)</f>
        <v>107051249</v>
      </c>
      <c r="BF5265" s="27">
        <f>ROUND(SUM(AW5265:BD5265),0)</f>
        <v>11550398</v>
      </c>
      <c r="BG5265" s="9">
        <f>+BF5265+BE5265</f>
        <v>118601647</v>
      </c>
      <c r="BH5265" s="27">
        <f>+ROUND(BG5265*$BH$2,0)</f>
        <v>94881318</v>
      </c>
      <c r="BI5265" s="27"/>
      <c r="BJ5265" t="s">
        <v>9823</v>
      </c>
      <c r="BK5265" t="s">
        <v>7072</v>
      </c>
      <c r="BL5265" t="s">
        <v>13071</v>
      </c>
      <c r="BM5265" t="s">
        <v>9835</v>
      </c>
      <c r="BN5265" t="s">
        <v>9832</v>
      </c>
      <c r="BO5265" t="s">
        <v>13072</v>
      </c>
      <c r="BP5265" t="s">
        <v>25805</v>
      </c>
      <c r="BQ5265" t="s">
        <v>38261</v>
      </c>
      <c r="BR5265" t="s">
        <v>29332</v>
      </c>
      <c r="BS5265">
        <v>1</v>
      </c>
      <c r="BU5265" t="s">
        <v>13071</v>
      </c>
      <c r="BV5265" t="s">
        <v>38262</v>
      </c>
      <c r="BW5265" t="s">
        <v>9835</v>
      </c>
      <c r="BX5265" t="s">
        <v>9832</v>
      </c>
      <c r="BY5265" t="s">
        <v>13072</v>
      </c>
      <c r="BZ5265" t="s">
        <v>25805</v>
      </c>
      <c r="CA5265">
        <v>1</v>
      </c>
      <c r="CB5265" t="s">
        <v>29341</v>
      </c>
    </row>
    <row r="5266" spans="1:80" x14ac:dyDescent="0.25">
      <c r="A5266" t="s">
        <v>938</v>
      </c>
      <c r="B5266" s="41" t="s">
        <v>7194</v>
      </c>
      <c r="C5266" s="41">
        <v>62</v>
      </c>
      <c r="D5266">
        <v>23001</v>
      </c>
      <c r="E5266" t="s">
        <v>1923</v>
      </c>
      <c r="F5266" s="41">
        <v>143768</v>
      </c>
      <c r="G5266" s="41">
        <v>123001800064</v>
      </c>
      <c r="H5266" t="s">
        <v>7073</v>
      </c>
      <c r="I5266" s="25">
        <v>62.908522372861981</v>
      </c>
      <c r="J5266" s="42">
        <f>STANDARDIZE(I5266,$I$1,$I$2)</f>
        <v>-1.6410150099785967</v>
      </c>
      <c r="K5266" s="26">
        <f>SUM(L5266:U5266)</f>
        <v>1312</v>
      </c>
      <c r="L5266" s="26">
        <v>0</v>
      </c>
      <c r="M5266" s="26">
        <v>102</v>
      </c>
      <c r="N5266" s="26">
        <v>0</v>
      </c>
      <c r="O5266" s="26">
        <v>614</v>
      </c>
      <c r="P5266" s="26">
        <v>0</v>
      </c>
      <c r="Q5266" s="26">
        <v>472</v>
      </c>
      <c r="R5266" s="26">
        <v>0</v>
      </c>
      <c r="S5266" s="26">
        <v>124</v>
      </c>
      <c r="T5266" s="26">
        <v>0</v>
      </c>
      <c r="U5266" s="26">
        <v>0</v>
      </c>
      <c r="V5266" s="26">
        <f>SUM(W5266:AF5266)</f>
        <v>1312</v>
      </c>
      <c r="W5266" s="26">
        <v>0</v>
      </c>
      <c r="X5266" s="26">
        <v>102</v>
      </c>
      <c r="Y5266" s="26">
        <v>0</v>
      </c>
      <c r="Z5266" s="26">
        <v>614</v>
      </c>
      <c r="AA5266" s="26">
        <v>0</v>
      </c>
      <c r="AB5266" s="26">
        <v>472</v>
      </c>
      <c r="AC5266" s="26">
        <v>0</v>
      </c>
      <c r="AD5266" s="26">
        <v>124</v>
      </c>
      <c r="AE5266" s="26">
        <v>0</v>
      </c>
      <c r="AF5266" s="26">
        <v>0</v>
      </c>
      <c r="AG5266" s="27">
        <f>ROUND(('Per Cápita'!$E$4*(1+($J5266/100))),0)</f>
        <v>73562</v>
      </c>
      <c r="AH5266" s="27">
        <f>ROUND(('Per Cápita'!$E$5*(1+($J5266/100))),0)</f>
        <v>64963</v>
      </c>
      <c r="AI5266" s="27">
        <f>ROUND(('Per Cápita'!$E$6*(1+($J5266/100))),0)</f>
        <v>97444</v>
      </c>
      <c r="AJ5266" s="27">
        <f>ROUND(('Per Cápita'!$E$7*(1+($J5266/100))),0)</f>
        <v>119418</v>
      </c>
      <c r="AK5266" s="27">
        <f>ROUND(('Per Cápita'!$F$4*(1+($J5266/100))),0)</f>
        <v>90757</v>
      </c>
      <c r="AL5266" s="27">
        <f>ROUND(('Per Cápita'!$F$5*(1+($J5266/100))),0)</f>
        <v>79294</v>
      </c>
      <c r="AM5266" s="27">
        <f>ROUND(('Per Cápita'!$F$6*(1+($J5266/100))),0)</f>
        <v>121329</v>
      </c>
      <c r="AN5266" s="27">
        <f>ROUND(('Per Cápita'!$F$7*(1+($J5266/100))),0)</f>
        <v>146168</v>
      </c>
      <c r="AO5266" s="27">
        <f>+AG5266*$M5266</f>
        <v>7503324</v>
      </c>
      <c r="AP5266" s="27">
        <f>+AH5266*($O5266+$Q5266)</f>
        <v>70549818</v>
      </c>
      <c r="AQ5266" s="27">
        <f>+AI5266*$S5266</f>
        <v>12083056</v>
      </c>
      <c r="AR5266" s="27">
        <f>+AJ5266*$U5266</f>
        <v>0</v>
      </c>
      <c r="AS5266" s="27">
        <f>+AK5266*L5266</f>
        <v>0</v>
      </c>
      <c r="AT5266" s="27">
        <f>+AL5266*(N5266+P5266)</f>
        <v>0</v>
      </c>
      <c r="AU5266" s="27">
        <f>+AM5266*R5266</f>
        <v>0</v>
      </c>
      <c r="AV5266" s="27">
        <f>+AN5266*T5266</f>
        <v>0</v>
      </c>
      <c r="AW5266" s="27">
        <f>+AG5266*$X5266*$AW$1</f>
        <v>1500664.8</v>
      </c>
      <c r="AX5266" s="27">
        <f>+AH5266*($AB5266+$Z5266)*$AW$1</f>
        <v>14109963.600000001</v>
      </c>
      <c r="AY5266" s="27">
        <f>+AI5266*$AD5266*$AW$1</f>
        <v>2416611.2000000002</v>
      </c>
      <c r="AZ5266" s="27">
        <f>+AJ5266*$AF5266*$AW$1</f>
        <v>0</v>
      </c>
      <c r="BA5266" s="27">
        <f>+$AW$1*AK5266*W5266</f>
        <v>0</v>
      </c>
      <c r="BB5266" s="27">
        <f>+$AW$1*AL5266*(Y5266+AA5266)</f>
        <v>0</v>
      </c>
      <c r="BC5266" s="27">
        <f>+AM5266*AC5266*$AW$1</f>
        <v>0</v>
      </c>
      <c r="BD5266" s="27">
        <f>+$AW$1*AN5266*AE5266</f>
        <v>0</v>
      </c>
      <c r="BE5266" s="27">
        <f>ROUND(SUM(AO5266:AV5266),0)</f>
        <v>90136198</v>
      </c>
      <c r="BF5266" s="27">
        <f>ROUND(SUM(AW5266:BD5266),0)</f>
        <v>18027240</v>
      </c>
      <c r="BG5266" s="9">
        <f>+BF5266+BE5266</f>
        <v>108163438</v>
      </c>
      <c r="BH5266" s="27">
        <f>+ROUND(BG5266*$BH$2,0)</f>
        <v>86530750</v>
      </c>
      <c r="BI5266" s="27"/>
      <c r="BJ5266" t="s">
        <v>9823</v>
      </c>
      <c r="BK5266" t="s">
        <v>7073</v>
      </c>
      <c r="BL5266" t="s">
        <v>13073</v>
      </c>
      <c r="BM5266" t="s">
        <v>9871</v>
      </c>
      <c r="BN5266" t="s">
        <v>9832</v>
      </c>
      <c r="BO5266" t="s">
        <v>13074</v>
      </c>
      <c r="BP5266" t="s">
        <v>25806</v>
      </c>
      <c r="BQ5266" t="s">
        <v>38263</v>
      </c>
      <c r="BR5266" t="s">
        <v>29332</v>
      </c>
      <c r="BS5266">
        <v>1</v>
      </c>
      <c r="BU5266" t="s">
        <v>13073</v>
      </c>
      <c r="BV5266" t="s">
        <v>33977</v>
      </c>
      <c r="BW5266" t="s">
        <v>9871</v>
      </c>
      <c r="BX5266" t="s">
        <v>9832</v>
      </c>
      <c r="BY5266" t="s">
        <v>13074</v>
      </c>
      <c r="BZ5266" t="s">
        <v>25806</v>
      </c>
      <c r="CA5266">
        <v>1</v>
      </c>
      <c r="CB5266" t="s">
        <v>29341</v>
      </c>
    </row>
    <row r="5267" spans="1:80" x14ac:dyDescent="0.25">
      <c r="A5267" t="s">
        <v>938</v>
      </c>
      <c r="B5267" s="41" t="s">
        <v>7194</v>
      </c>
      <c r="C5267" s="41">
        <v>62</v>
      </c>
      <c r="D5267">
        <v>23001</v>
      </c>
      <c r="E5267" t="s">
        <v>1923</v>
      </c>
      <c r="F5267" s="41">
        <v>9952</v>
      </c>
      <c r="G5267" s="41">
        <v>223001000437</v>
      </c>
      <c r="H5267" t="s">
        <v>7099</v>
      </c>
      <c r="I5267" s="25">
        <v>70.163199404564523</v>
      </c>
      <c r="J5267" s="42">
        <f>STANDARDIZE(I5267,$I$1,$I$2)</f>
        <v>0.69484292877521303</v>
      </c>
      <c r="K5267" s="26">
        <f>SUM(L5267:U5267)</f>
        <v>311</v>
      </c>
      <c r="L5267" s="26">
        <v>30</v>
      </c>
      <c r="M5267" s="26">
        <v>0</v>
      </c>
      <c r="N5267" s="26">
        <v>129</v>
      </c>
      <c r="O5267" s="26">
        <v>0</v>
      </c>
      <c r="P5267" s="26">
        <v>114</v>
      </c>
      <c r="Q5267" s="26">
        <v>0</v>
      </c>
      <c r="R5267" s="26">
        <v>38</v>
      </c>
      <c r="S5267" s="26">
        <v>0</v>
      </c>
      <c r="T5267" s="26">
        <v>0</v>
      </c>
      <c r="U5267" s="26">
        <v>0</v>
      </c>
      <c r="V5267" s="26">
        <f>SUM(W5267:AF5267)</f>
        <v>0</v>
      </c>
      <c r="W5267" s="26">
        <v>0</v>
      </c>
      <c r="X5267" s="26">
        <v>0</v>
      </c>
      <c r="Y5267" s="26">
        <v>0</v>
      </c>
      <c r="Z5267" s="26">
        <v>0</v>
      </c>
      <c r="AA5267" s="26">
        <v>0</v>
      </c>
      <c r="AB5267" s="26">
        <v>0</v>
      </c>
      <c r="AC5267" s="26">
        <v>0</v>
      </c>
      <c r="AD5267" s="26">
        <v>0</v>
      </c>
      <c r="AE5267" s="26">
        <v>0</v>
      </c>
      <c r="AF5267" s="26">
        <v>0</v>
      </c>
      <c r="AG5267" s="27">
        <f>ROUND(('Per Cápita'!$E$4*(1+($J5267/100))),0)</f>
        <v>75309</v>
      </c>
      <c r="AH5267" s="27">
        <f>ROUND(('Per Cápita'!$E$5*(1+($J5267/100))),0)</f>
        <v>66506</v>
      </c>
      <c r="AI5267" s="27">
        <f>ROUND(('Per Cápita'!$E$6*(1+($J5267/100))),0)</f>
        <v>99758</v>
      </c>
      <c r="AJ5267" s="27">
        <f>ROUND(('Per Cápita'!$E$7*(1+($J5267/100))),0)</f>
        <v>122254</v>
      </c>
      <c r="AK5267" s="27">
        <f>ROUND(('Per Cápita'!$F$4*(1+($J5267/100))),0)</f>
        <v>92912</v>
      </c>
      <c r="AL5267" s="27">
        <f>ROUND(('Per Cápita'!$F$5*(1+($J5267/100))),0)</f>
        <v>81177</v>
      </c>
      <c r="AM5267" s="27">
        <f>ROUND(('Per Cápita'!$F$6*(1+($J5267/100))),0)</f>
        <v>124210</v>
      </c>
      <c r="AN5267" s="27">
        <f>ROUND(('Per Cápita'!$F$7*(1+($J5267/100))),0)</f>
        <v>149640</v>
      </c>
      <c r="AO5267" s="27">
        <f>+AG5267*$M5267</f>
        <v>0</v>
      </c>
      <c r="AP5267" s="27">
        <f>+AH5267*($O5267+$Q5267)</f>
        <v>0</v>
      </c>
      <c r="AQ5267" s="27">
        <f>+AI5267*$S5267</f>
        <v>0</v>
      </c>
      <c r="AR5267" s="27">
        <f>+AJ5267*$U5267</f>
        <v>0</v>
      </c>
      <c r="AS5267" s="27">
        <f>+AK5267*L5267</f>
        <v>2787360</v>
      </c>
      <c r="AT5267" s="27">
        <f>+AL5267*(N5267+P5267)</f>
        <v>19726011</v>
      </c>
      <c r="AU5267" s="27">
        <f>+AM5267*R5267</f>
        <v>4719980</v>
      </c>
      <c r="AV5267" s="27">
        <f>+AN5267*T5267</f>
        <v>0</v>
      </c>
      <c r="AW5267" s="27">
        <f>+AG5267*$X5267*$AW$1</f>
        <v>0</v>
      </c>
      <c r="AX5267" s="27">
        <f>+AH5267*($AB5267+$Z5267)*$AW$1</f>
        <v>0</v>
      </c>
      <c r="AY5267" s="27">
        <f>+AI5267*$AD5267*$AW$1</f>
        <v>0</v>
      </c>
      <c r="AZ5267" s="27">
        <f>+AJ5267*$AF5267*$AW$1</f>
        <v>0</v>
      </c>
      <c r="BA5267" s="27">
        <f>+$AW$1*AK5267*W5267</f>
        <v>0</v>
      </c>
      <c r="BB5267" s="27">
        <f>+$AW$1*AL5267*(Y5267+AA5267)</f>
        <v>0</v>
      </c>
      <c r="BC5267" s="27">
        <f>+AM5267*AC5267*$AW$1</f>
        <v>0</v>
      </c>
      <c r="BD5267" s="27">
        <f>+$AW$1*AN5267*AE5267</f>
        <v>0</v>
      </c>
      <c r="BE5267" s="27">
        <f>ROUND(SUM(AO5267:AV5267),0)</f>
        <v>27233351</v>
      </c>
      <c r="BF5267" s="27">
        <f>ROUND(SUM(AW5267:BD5267),0)</f>
        <v>0</v>
      </c>
      <c r="BG5267" s="9">
        <f>+BF5267+BE5267</f>
        <v>27233351</v>
      </c>
      <c r="BH5267" s="27">
        <f>+ROUND(BG5267*$BH$2,0)</f>
        <v>21786681</v>
      </c>
      <c r="BI5267" s="27"/>
      <c r="BJ5267" t="s">
        <v>9823</v>
      </c>
      <c r="BK5267" t="s">
        <v>7099</v>
      </c>
      <c r="BL5267" t="s">
        <v>18880</v>
      </c>
      <c r="BM5267" t="s">
        <v>9831</v>
      </c>
      <c r="BN5267" t="s">
        <v>9832</v>
      </c>
      <c r="BO5267" t="s">
        <v>18881</v>
      </c>
      <c r="BP5267" t="s">
        <v>27876</v>
      </c>
      <c r="BQ5267" t="s">
        <v>38264</v>
      </c>
      <c r="BR5267" t="s">
        <v>29332</v>
      </c>
      <c r="BS5267">
        <v>1</v>
      </c>
      <c r="BU5267" t="s">
        <v>18880</v>
      </c>
      <c r="BV5267" t="s">
        <v>38265</v>
      </c>
      <c r="BW5267" t="s">
        <v>30287</v>
      </c>
      <c r="BX5267" t="s">
        <v>9832</v>
      </c>
      <c r="BY5267" t="s">
        <v>18881</v>
      </c>
      <c r="BZ5267" t="s">
        <v>27876</v>
      </c>
      <c r="CA5267">
        <v>1</v>
      </c>
      <c r="CB5267" t="s">
        <v>29341</v>
      </c>
    </row>
    <row r="5268" spans="1:80" x14ac:dyDescent="0.25">
      <c r="A5268" t="s">
        <v>938</v>
      </c>
      <c r="B5268" s="41" t="s">
        <v>7194</v>
      </c>
      <c r="C5268" s="41">
        <v>62</v>
      </c>
      <c r="D5268">
        <v>23001</v>
      </c>
      <c r="E5268" t="s">
        <v>1923</v>
      </c>
      <c r="F5268" s="41">
        <v>9674</v>
      </c>
      <c r="G5268" s="41">
        <v>223001000518</v>
      </c>
      <c r="H5268" t="s">
        <v>7100</v>
      </c>
      <c r="I5268" s="25">
        <v>70.390753081774932</v>
      </c>
      <c r="J5268" s="42">
        <f>STANDARDIZE(I5268,$I$1,$I$2)</f>
        <v>0.76811056854494841</v>
      </c>
      <c r="K5268" s="26">
        <f>SUM(L5268:U5268)</f>
        <v>412</v>
      </c>
      <c r="L5268" s="26">
        <v>38</v>
      </c>
      <c r="M5268" s="26">
        <v>0</v>
      </c>
      <c r="N5268" s="26">
        <v>163</v>
      </c>
      <c r="O5268" s="26">
        <v>0</v>
      </c>
      <c r="P5268" s="26">
        <v>160</v>
      </c>
      <c r="Q5268" s="26">
        <v>0</v>
      </c>
      <c r="R5268" s="26">
        <v>51</v>
      </c>
      <c r="S5268" s="26">
        <v>0</v>
      </c>
      <c r="T5268" s="26">
        <v>0</v>
      </c>
      <c r="U5268" s="26">
        <v>0</v>
      </c>
      <c r="V5268" s="26">
        <f>SUM(W5268:AF5268)</f>
        <v>0</v>
      </c>
      <c r="W5268" s="26">
        <v>0</v>
      </c>
      <c r="X5268" s="26">
        <v>0</v>
      </c>
      <c r="Y5268" s="26">
        <v>0</v>
      </c>
      <c r="Z5268" s="26">
        <v>0</v>
      </c>
      <c r="AA5268" s="26">
        <v>0</v>
      </c>
      <c r="AB5268" s="26">
        <v>0</v>
      </c>
      <c r="AC5268" s="26">
        <v>0</v>
      </c>
      <c r="AD5268" s="26">
        <v>0</v>
      </c>
      <c r="AE5268" s="26">
        <v>0</v>
      </c>
      <c r="AF5268" s="26">
        <v>0</v>
      </c>
      <c r="AG5268" s="27">
        <f>ROUND(('Per Cápita'!$E$4*(1+($J5268/100))),0)</f>
        <v>75363</v>
      </c>
      <c r="AH5268" s="27">
        <f>ROUND(('Per Cápita'!$E$5*(1+($J5268/100))),0)</f>
        <v>66554</v>
      </c>
      <c r="AI5268" s="27">
        <f>ROUND(('Per Cápita'!$E$6*(1+($J5268/100))),0)</f>
        <v>99831</v>
      </c>
      <c r="AJ5268" s="27">
        <f>ROUND(('Per Cápita'!$E$7*(1+($J5268/100))),0)</f>
        <v>122343</v>
      </c>
      <c r="AK5268" s="27">
        <f>ROUND(('Per Cápita'!$F$4*(1+($J5268/100))),0)</f>
        <v>92980</v>
      </c>
      <c r="AL5268" s="27">
        <f>ROUND(('Per Cápita'!$F$5*(1+($J5268/100))),0)</f>
        <v>81236</v>
      </c>
      <c r="AM5268" s="27">
        <f>ROUND(('Per Cápita'!$F$6*(1+($J5268/100))),0)</f>
        <v>124300</v>
      </c>
      <c r="AN5268" s="27">
        <f>ROUND(('Per Cápita'!$F$7*(1+($J5268/100))),0)</f>
        <v>149748</v>
      </c>
      <c r="AO5268" s="27">
        <f>+AG5268*$M5268</f>
        <v>0</v>
      </c>
      <c r="AP5268" s="27">
        <f>+AH5268*($O5268+$Q5268)</f>
        <v>0</v>
      </c>
      <c r="AQ5268" s="27">
        <f>+AI5268*$S5268</f>
        <v>0</v>
      </c>
      <c r="AR5268" s="27">
        <f>+AJ5268*$U5268</f>
        <v>0</v>
      </c>
      <c r="AS5268" s="27">
        <f>+AK5268*L5268</f>
        <v>3533240</v>
      </c>
      <c r="AT5268" s="27">
        <f>+AL5268*(N5268+P5268)</f>
        <v>26239228</v>
      </c>
      <c r="AU5268" s="27">
        <f>+AM5268*R5268</f>
        <v>6339300</v>
      </c>
      <c r="AV5268" s="27">
        <f>+AN5268*T5268</f>
        <v>0</v>
      </c>
      <c r="AW5268" s="27">
        <f>+AG5268*$X5268*$AW$1</f>
        <v>0</v>
      </c>
      <c r="AX5268" s="27">
        <f>+AH5268*($AB5268+$Z5268)*$AW$1</f>
        <v>0</v>
      </c>
      <c r="AY5268" s="27">
        <f>+AI5268*$AD5268*$AW$1</f>
        <v>0</v>
      </c>
      <c r="AZ5268" s="27">
        <f>+AJ5268*$AF5268*$AW$1</f>
        <v>0</v>
      </c>
      <c r="BA5268" s="27">
        <f>+$AW$1*AK5268*W5268</f>
        <v>0</v>
      </c>
      <c r="BB5268" s="27">
        <f>+$AW$1*AL5268*(Y5268+AA5268)</f>
        <v>0</v>
      </c>
      <c r="BC5268" s="27">
        <f>+AM5268*AC5268*$AW$1</f>
        <v>0</v>
      </c>
      <c r="BD5268" s="27">
        <f>+$AW$1*AN5268*AE5268</f>
        <v>0</v>
      </c>
      <c r="BE5268" s="27">
        <f>ROUND(SUM(AO5268:AV5268),0)</f>
        <v>36111768</v>
      </c>
      <c r="BF5268" s="27">
        <f>ROUND(SUM(AW5268:BD5268),0)</f>
        <v>0</v>
      </c>
      <c r="BG5268" s="9">
        <f>+BF5268+BE5268</f>
        <v>36111768</v>
      </c>
      <c r="BH5268" s="27">
        <f>+ROUND(BG5268*$BH$2,0)</f>
        <v>28889414</v>
      </c>
      <c r="BI5268" s="27"/>
      <c r="BJ5268" t="s">
        <v>9823</v>
      </c>
      <c r="BK5268" t="s">
        <v>7100</v>
      </c>
      <c r="BL5268" t="s">
        <v>18882</v>
      </c>
      <c r="BM5268" t="s">
        <v>9854</v>
      </c>
      <c r="BN5268" t="s">
        <v>10263</v>
      </c>
      <c r="BO5268" t="s">
        <v>18883</v>
      </c>
      <c r="BP5268" t="s">
        <v>26283</v>
      </c>
      <c r="BQ5268" t="s">
        <v>38266</v>
      </c>
      <c r="BR5268" t="s">
        <v>29332</v>
      </c>
      <c r="BS5268">
        <v>1</v>
      </c>
      <c r="BU5268" t="s">
        <v>18882</v>
      </c>
      <c r="BV5268" t="s">
        <v>38267</v>
      </c>
      <c r="BW5268" t="s">
        <v>30397</v>
      </c>
      <c r="BX5268" t="s">
        <v>10263</v>
      </c>
      <c r="BY5268" t="s">
        <v>18883</v>
      </c>
      <c r="BZ5268" t="s">
        <v>26283</v>
      </c>
      <c r="CA5268">
        <v>1</v>
      </c>
      <c r="CB5268" t="s">
        <v>29341</v>
      </c>
    </row>
    <row r="5269" spans="1:80" x14ac:dyDescent="0.25">
      <c r="A5269" t="s">
        <v>938</v>
      </c>
      <c r="B5269" s="41" t="s">
        <v>7194</v>
      </c>
      <c r="C5269" s="41">
        <v>62</v>
      </c>
      <c r="D5269">
        <v>23001</v>
      </c>
      <c r="E5269" t="s">
        <v>1923</v>
      </c>
      <c r="F5269" s="41">
        <v>9932</v>
      </c>
      <c r="G5269" s="41">
        <v>223001000674</v>
      </c>
      <c r="H5269" t="s">
        <v>7101</v>
      </c>
      <c r="I5269" s="25">
        <v>71.631279825323119</v>
      </c>
      <c r="J5269" s="42">
        <f>STANDARDIZE(I5269,$I$1,$I$2)</f>
        <v>1.1675348612447722</v>
      </c>
      <c r="K5269" s="26">
        <f>SUM(L5269:U5269)</f>
        <v>327</v>
      </c>
      <c r="L5269" s="26">
        <v>24</v>
      </c>
      <c r="M5269" s="26">
        <v>0</v>
      </c>
      <c r="N5269" s="26">
        <v>152</v>
      </c>
      <c r="O5269" s="26">
        <v>0</v>
      </c>
      <c r="P5269" s="26">
        <v>115</v>
      </c>
      <c r="Q5269" s="26">
        <v>0</v>
      </c>
      <c r="R5269" s="26">
        <v>36</v>
      </c>
      <c r="S5269" s="26">
        <v>0</v>
      </c>
      <c r="T5269" s="26">
        <v>0</v>
      </c>
      <c r="U5269" s="26">
        <v>0</v>
      </c>
      <c r="V5269" s="26">
        <f>SUM(W5269:AF5269)</f>
        <v>232</v>
      </c>
      <c r="W5269" s="26">
        <v>24</v>
      </c>
      <c r="X5269" s="26">
        <v>0</v>
      </c>
      <c r="Y5269" s="26">
        <v>57</v>
      </c>
      <c r="Z5269" s="26">
        <v>0</v>
      </c>
      <c r="AA5269" s="26">
        <v>115</v>
      </c>
      <c r="AB5269" s="26">
        <v>0</v>
      </c>
      <c r="AC5269" s="26">
        <v>36</v>
      </c>
      <c r="AD5269" s="26">
        <v>0</v>
      </c>
      <c r="AE5269" s="26">
        <v>0</v>
      </c>
      <c r="AF5269" s="26">
        <v>0</v>
      </c>
      <c r="AG5269" s="27">
        <f>ROUND(('Per Cápita'!$E$4*(1+($J5269/100))),0)</f>
        <v>75662</v>
      </c>
      <c r="AH5269" s="27">
        <f>ROUND(('Per Cápita'!$E$5*(1+($J5269/100))),0)</f>
        <v>66818</v>
      </c>
      <c r="AI5269" s="27">
        <f>ROUND(('Per Cápita'!$E$6*(1+($J5269/100))),0)</f>
        <v>100227</v>
      </c>
      <c r="AJ5269" s="27">
        <f>ROUND(('Per Cápita'!$E$7*(1+($J5269/100))),0)</f>
        <v>122828</v>
      </c>
      <c r="AK5269" s="27">
        <f>ROUND(('Per Cápita'!$F$4*(1+($J5269/100))),0)</f>
        <v>93348</v>
      </c>
      <c r="AL5269" s="27">
        <f>ROUND(('Per Cápita'!$F$5*(1+($J5269/100))),0)</f>
        <v>81558</v>
      </c>
      <c r="AM5269" s="27">
        <f>ROUND(('Per Cápita'!$F$6*(1+($J5269/100))),0)</f>
        <v>124793</v>
      </c>
      <c r="AN5269" s="27">
        <f>ROUND(('Per Cápita'!$F$7*(1+($J5269/100))),0)</f>
        <v>150342</v>
      </c>
      <c r="AO5269" s="27">
        <f>+AG5269*$M5269</f>
        <v>0</v>
      </c>
      <c r="AP5269" s="27">
        <f>+AH5269*($O5269+$Q5269)</f>
        <v>0</v>
      </c>
      <c r="AQ5269" s="27">
        <f>+AI5269*$S5269</f>
        <v>0</v>
      </c>
      <c r="AR5269" s="27">
        <f>+AJ5269*$U5269</f>
        <v>0</v>
      </c>
      <c r="AS5269" s="27">
        <f>+AK5269*L5269</f>
        <v>2240352</v>
      </c>
      <c r="AT5269" s="27">
        <f>+AL5269*(N5269+P5269)</f>
        <v>21775986</v>
      </c>
      <c r="AU5269" s="27">
        <f>+AM5269*R5269</f>
        <v>4492548</v>
      </c>
      <c r="AV5269" s="27">
        <f>+AN5269*T5269</f>
        <v>0</v>
      </c>
      <c r="AW5269" s="27">
        <f>+AG5269*$X5269*$AW$1</f>
        <v>0</v>
      </c>
      <c r="AX5269" s="27">
        <f>+AH5269*($AB5269+$Z5269)*$AW$1</f>
        <v>0</v>
      </c>
      <c r="AY5269" s="27">
        <f>+AI5269*$AD5269*$AW$1</f>
        <v>0</v>
      </c>
      <c r="AZ5269" s="27">
        <f>+AJ5269*$AF5269*$AW$1</f>
        <v>0</v>
      </c>
      <c r="BA5269" s="27">
        <f>+$AW$1*AK5269*W5269</f>
        <v>448070.40000000002</v>
      </c>
      <c r="BB5269" s="27">
        <f>+$AW$1*AL5269*(Y5269+AA5269)</f>
        <v>2805595.2</v>
      </c>
      <c r="BC5269" s="27">
        <f>+AM5269*AC5269*$AW$1</f>
        <v>898509.60000000009</v>
      </c>
      <c r="BD5269" s="27">
        <f>+$AW$1*AN5269*AE5269</f>
        <v>0</v>
      </c>
      <c r="BE5269" s="27">
        <f>ROUND(SUM(AO5269:AV5269),0)</f>
        <v>28508886</v>
      </c>
      <c r="BF5269" s="27">
        <f>ROUND(SUM(AW5269:BD5269),0)</f>
        <v>4152175</v>
      </c>
      <c r="BG5269" s="9">
        <f>+BF5269+BE5269</f>
        <v>32661061</v>
      </c>
      <c r="BH5269" s="27">
        <f>+ROUND(BG5269*$BH$2,0)</f>
        <v>26128849</v>
      </c>
      <c r="BI5269" s="27"/>
      <c r="BJ5269" t="s">
        <v>9823</v>
      </c>
      <c r="BK5269" t="s">
        <v>7101</v>
      </c>
      <c r="BL5269" t="s">
        <v>18884</v>
      </c>
      <c r="BM5269" t="s">
        <v>9838</v>
      </c>
      <c r="BN5269" t="s">
        <v>9832</v>
      </c>
      <c r="BO5269" t="s">
        <v>18885</v>
      </c>
      <c r="BP5269" t="s">
        <v>27877</v>
      </c>
      <c r="BQ5269" t="s">
        <v>38268</v>
      </c>
      <c r="BR5269" t="s">
        <v>29332</v>
      </c>
      <c r="BS5269">
        <v>1</v>
      </c>
      <c r="BU5269" t="s">
        <v>18884</v>
      </c>
      <c r="BV5269" t="s">
        <v>38269</v>
      </c>
      <c r="BW5269" t="s">
        <v>29351</v>
      </c>
      <c r="BX5269" t="s">
        <v>9832</v>
      </c>
      <c r="BY5269" t="s">
        <v>18885</v>
      </c>
      <c r="BZ5269" t="s">
        <v>27877</v>
      </c>
      <c r="CA5269">
        <v>1</v>
      </c>
      <c r="CB5269" t="s">
        <v>29341</v>
      </c>
    </row>
    <row r="5270" spans="1:80" x14ac:dyDescent="0.25">
      <c r="A5270" t="s">
        <v>938</v>
      </c>
      <c r="B5270" s="41" t="s">
        <v>7194</v>
      </c>
      <c r="C5270" s="41">
        <v>62</v>
      </c>
      <c r="D5270">
        <v>23001</v>
      </c>
      <c r="E5270" t="s">
        <v>1923</v>
      </c>
      <c r="F5270" s="41">
        <v>9420</v>
      </c>
      <c r="G5270" s="41">
        <v>223001000801</v>
      </c>
      <c r="H5270" t="s">
        <v>1159</v>
      </c>
      <c r="I5270" s="25">
        <v>70.507445899115027</v>
      </c>
      <c r="J5270" s="42">
        <f>STANDARDIZE(I5270,$I$1,$I$2)</f>
        <v>0.80568327406833129</v>
      </c>
      <c r="K5270" s="26">
        <f>SUM(L5270:U5270)</f>
        <v>706</v>
      </c>
      <c r="L5270" s="26">
        <v>38</v>
      </c>
      <c r="M5270" s="26">
        <v>0</v>
      </c>
      <c r="N5270" s="26">
        <v>338</v>
      </c>
      <c r="O5270" s="26">
        <v>0</v>
      </c>
      <c r="P5270" s="26">
        <v>248</v>
      </c>
      <c r="Q5270" s="26">
        <v>0</v>
      </c>
      <c r="R5270" s="26">
        <v>82</v>
      </c>
      <c r="S5270" s="26">
        <v>0</v>
      </c>
      <c r="T5270" s="26">
        <v>0</v>
      </c>
      <c r="U5270" s="26">
        <v>0</v>
      </c>
      <c r="V5270" s="26">
        <f>SUM(W5270:AF5270)</f>
        <v>0</v>
      </c>
      <c r="W5270" s="26">
        <v>0</v>
      </c>
      <c r="X5270" s="26">
        <v>0</v>
      </c>
      <c r="Y5270" s="26">
        <v>0</v>
      </c>
      <c r="Z5270" s="26">
        <v>0</v>
      </c>
      <c r="AA5270" s="26">
        <v>0</v>
      </c>
      <c r="AB5270" s="26">
        <v>0</v>
      </c>
      <c r="AC5270" s="26">
        <v>0</v>
      </c>
      <c r="AD5270" s="26">
        <v>0</v>
      </c>
      <c r="AE5270" s="26">
        <v>0</v>
      </c>
      <c r="AF5270" s="26">
        <v>0</v>
      </c>
      <c r="AG5270" s="27">
        <f>ROUND(('Per Cápita'!$E$4*(1+($J5270/100))),0)</f>
        <v>75392</v>
      </c>
      <c r="AH5270" s="27">
        <f>ROUND(('Per Cápita'!$E$5*(1+($J5270/100))),0)</f>
        <v>66579</v>
      </c>
      <c r="AI5270" s="27">
        <f>ROUND(('Per Cápita'!$E$6*(1+($J5270/100))),0)</f>
        <v>99868</v>
      </c>
      <c r="AJ5270" s="27">
        <f>ROUND(('Per Cápita'!$E$7*(1+($J5270/100))),0)</f>
        <v>122388</v>
      </c>
      <c r="AK5270" s="27">
        <f>ROUND(('Per Cápita'!$F$4*(1+($J5270/100))),0)</f>
        <v>93014</v>
      </c>
      <c r="AL5270" s="27">
        <f>ROUND(('Per Cápita'!$F$5*(1+($J5270/100))),0)</f>
        <v>81267</v>
      </c>
      <c r="AM5270" s="27">
        <f>ROUND(('Per Cápita'!$F$6*(1+($J5270/100))),0)</f>
        <v>124347</v>
      </c>
      <c r="AN5270" s="27">
        <f>ROUND(('Per Cápita'!$F$7*(1+($J5270/100))),0)</f>
        <v>149804</v>
      </c>
      <c r="AO5270" s="27">
        <f>+AG5270*$M5270</f>
        <v>0</v>
      </c>
      <c r="AP5270" s="27">
        <f>+AH5270*($O5270+$Q5270)</f>
        <v>0</v>
      </c>
      <c r="AQ5270" s="27">
        <f>+AI5270*$S5270</f>
        <v>0</v>
      </c>
      <c r="AR5270" s="27">
        <f>+AJ5270*$U5270</f>
        <v>0</v>
      </c>
      <c r="AS5270" s="27">
        <f>+AK5270*L5270</f>
        <v>3534532</v>
      </c>
      <c r="AT5270" s="27">
        <f>+AL5270*(N5270+P5270)</f>
        <v>47622462</v>
      </c>
      <c r="AU5270" s="27">
        <f>+AM5270*R5270</f>
        <v>10196454</v>
      </c>
      <c r="AV5270" s="27">
        <f>+AN5270*T5270</f>
        <v>0</v>
      </c>
      <c r="AW5270" s="27">
        <f>+AG5270*$X5270*$AW$1</f>
        <v>0</v>
      </c>
      <c r="AX5270" s="27">
        <f>+AH5270*($AB5270+$Z5270)*$AW$1</f>
        <v>0</v>
      </c>
      <c r="AY5270" s="27">
        <f>+AI5270*$AD5270*$AW$1</f>
        <v>0</v>
      </c>
      <c r="AZ5270" s="27">
        <f>+AJ5270*$AF5270*$AW$1</f>
        <v>0</v>
      </c>
      <c r="BA5270" s="27">
        <f>+$AW$1*AK5270*W5270</f>
        <v>0</v>
      </c>
      <c r="BB5270" s="27">
        <f>+$AW$1*AL5270*(Y5270+AA5270)</f>
        <v>0</v>
      </c>
      <c r="BC5270" s="27">
        <f>+AM5270*AC5270*$AW$1</f>
        <v>0</v>
      </c>
      <c r="BD5270" s="27">
        <f>+$AW$1*AN5270*AE5270</f>
        <v>0</v>
      </c>
      <c r="BE5270" s="27">
        <f>ROUND(SUM(AO5270:AV5270),0)</f>
        <v>61353448</v>
      </c>
      <c r="BF5270" s="27">
        <f>ROUND(SUM(AW5270:BD5270),0)</f>
        <v>0</v>
      </c>
      <c r="BG5270" s="9">
        <f>+BF5270+BE5270</f>
        <v>61353448</v>
      </c>
      <c r="BH5270" s="27">
        <f>+ROUND(BG5270*$BH$2,0)</f>
        <v>49082758</v>
      </c>
      <c r="BI5270" s="27"/>
      <c r="BJ5270" t="s">
        <v>9823</v>
      </c>
      <c r="BK5270" t="s">
        <v>1159</v>
      </c>
      <c r="BL5270" t="s">
        <v>18886</v>
      </c>
      <c r="BM5270" t="s">
        <v>9871</v>
      </c>
      <c r="BN5270" t="s">
        <v>9832</v>
      </c>
      <c r="BO5270" t="s">
        <v>18887</v>
      </c>
      <c r="BP5270" t="s">
        <v>27839</v>
      </c>
      <c r="BQ5270" t="s">
        <v>38270</v>
      </c>
      <c r="BR5270" t="s">
        <v>29332</v>
      </c>
      <c r="BS5270">
        <v>1</v>
      </c>
      <c r="BU5270" t="s">
        <v>18886</v>
      </c>
      <c r="BV5270" t="s">
        <v>2766</v>
      </c>
      <c r="BW5270" t="s">
        <v>9871</v>
      </c>
      <c r="BX5270" t="s">
        <v>9832</v>
      </c>
      <c r="BY5270" t="s">
        <v>18887</v>
      </c>
      <c r="BZ5270" t="s">
        <v>27839</v>
      </c>
      <c r="CA5270">
        <v>1</v>
      </c>
      <c r="CB5270" t="s">
        <v>29341</v>
      </c>
    </row>
    <row r="5271" spans="1:80" x14ac:dyDescent="0.25">
      <c r="A5271" t="s">
        <v>938</v>
      </c>
      <c r="B5271" s="41" t="s">
        <v>7194</v>
      </c>
      <c r="C5271" s="41">
        <v>62</v>
      </c>
      <c r="D5271">
        <v>23001</v>
      </c>
      <c r="E5271" t="s">
        <v>1923</v>
      </c>
      <c r="F5271" s="41">
        <v>9951</v>
      </c>
      <c r="G5271" s="41">
        <v>223001000844</v>
      </c>
      <c r="H5271" t="s">
        <v>9634</v>
      </c>
      <c r="I5271" s="25">
        <v>71.16343830850218</v>
      </c>
      <c r="J5271" s="42">
        <f>STANDARDIZE(I5271,$I$1,$I$2)</f>
        <v>1.0168994413123218</v>
      </c>
      <c r="K5271" s="26">
        <f>SUM(L5271:U5271)</f>
        <v>429</v>
      </c>
      <c r="L5271" s="26">
        <v>28</v>
      </c>
      <c r="M5271" s="26">
        <v>0</v>
      </c>
      <c r="N5271" s="26">
        <v>162</v>
      </c>
      <c r="O5271" s="26">
        <v>0</v>
      </c>
      <c r="P5271" s="26">
        <v>168</v>
      </c>
      <c r="Q5271" s="26">
        <v>0</v>
      </c>
      <c r="R5271" s="26">
        <v>71</v>
      </c>
      <c r="S5271" s="26">
        <v>0</v>
      </c>
      <c r="T5271" s="26">
        <v>0</v>
      </c>
      <c r="U5271" s="26">
        <v>0</v>
      </c>
      <c r="V5271" s="26">
        <f>SUM(W5271:AF5271)</f>
        <v>0</v>
      </c>
      <c r="W5271" s="26">
        <v>0</v>
      </c>
      <c r="X5271" s="26">
        <v>0</v>
      </c>
      <c r="Y5271" s="26">
        <v>0</v>
      </c>
      <c r="Z5271" s="26">
        <v>0</v>
      </c>
      <c r="AA5271" s="26">
        <v>0</v>
      </c>
      <c r="AB5271" s="26">
        <v>0</v>
      </c>
      <c r="AC5271" s="26">
        <v>0</v>
      </c>
      <c r="AD5271" s="26">
        <v>0</v>
      </c>
      <c r="AE5271" s="26">
        <v>0</v>
      </c>
      <c r="AF5271" s="26">
        <v>0</v>
      </c>
      <c r="AG5271" s="27">
        <f>ROUND(('Per Cápita'!$E$4*(1+($J5271/100))),0)</f>
        <v>75550</v>
      </c>
      <c r="AH5271" s="27">
        <f>ROUND(('Per Cápita'!$E$5*(1+($J5271/100))),0)</f>
        <v>66719</v>
      </c>
      <c r="AI5271" s="27">
        <f>ROUND(('Per Cápita'!$E$6*(1+($J5271/100))),0)</f>
        <v>100077</v>
      </c>
      <c r="AJ5271" s="27">
        <f>ROUND(('Per Cápita'!$E$7*(1+($J5271/100))),0)</f>
        <v>122645</v>
      </c>
      <c r="AK5271" s="27">
        <f>ROUND(('Per Cápita'!$F$4*(1+($J5271/100))),0)</f>
        <v>93209</v>
      </c>
      <c r="AL5271" s="27">
        <f>ROUND(('Per Cápita'!$F$5*(1+($J5271/100))),0)</f>
        <v>81437</v>
      </c>
      <c r="AM5271" s="27">
        <f>ROUND(('Per Cápita'!$F$6*(1+($J5271/100))),0)</f>
        <v>124607</v>
      </c>
      <c r="AN5271" s="27">
        <f>ROUND(('Per Cápita'!$F$7*(1+($J5271/100))),0)</f>
        <v>150118</v>
      </c>
      <c r="AO5271" s="27">
        <f>+AG5271*$M5271</f>
        <v>0</v>
      </c>
      <c r="AP5271" s="27">
        <f>+AH5271*($O5271+$Q5271)</f>
        <v>0</v>
      </c>
      <c r="AQ5271" s="27">
        <f>+AI5271*$S5271</f>
        <v>0</v>
      </c>
      <c r="AR5271" s="27">
        <f>+AJ5271*$U5271</f>
        <v>0</v>
      </c>
      <c r="AS5271" s="27">
        <f>+AK5271*L5271</f>
        <v>2609852</v>
      </c>
      <c r="AT5271" s="27">
        <f>+AL5271*(N5271+P5271)</f>
        <v>26874210</v>
      </c>
      <c r="AU5271" s="27">
        <f>+AM5271*R5271</f>
        <v>8847097</v>
      </c>
      <c r="AV5271" s="27">
        <f>+AN5271*T5271</f>
        <v>0</v>
      </c>
      <c r="AW5271" s="27">
        <f>+AG5271*$X5271*$AW$1</f>
        <v>0</v>
      </c>
      <c r="AX5271" s="27">
        <f>+AH5271*($AB5271+$Z5271)*$AW$1</f>
        <v>0</v>
      </c>
      <c r="AY5271" s="27">
        <f>+AI5271*$AD5271*$AW$1</f>
        <v>0</v>
      </c>
      <c r="AZ5271" s="27">
        <f>+AJ5271*$AF5271*$AW$1</f>
        <v>0</v>
      </c>
      <c r="BA5271" s="27">
        <f>+$AW$1*AK5271*W5271</f>
        <v>0</v>
      </c>
      <c r="BB5271" s="27">
        <f>+$AW$1*AL5271*(Y5271+AA5271)</f>
        <v>0</v>
      </c>
      <c r="BC5271" s="27">
        <f>+AM5271*AC5271*$AW$1</f>
        <v>0</v>
      </c>
      <c r="BD5271" s="27">
        <f>+$AW$1*AN5271*AE5271</f>
        <v>0</v>
      </c>
      <c r="BE5271" s="27">
        <f>ROUND(SUM(AO5271:AV5271),0)</f>
        <v>38331159</v>
      </c>
      <c r="BF5271" s="27">
        <f>ROUND(SUM(AW5271:BD5271),0)</f>
        <v>0</v>
      </c>
      <c r="BG5271" s="9">
        <f>+BF5271+BE5271</f>
        <v>38331159</v>
      </c>
      <c r="BH5271" s="27">
        <f>+ROUND(BG5271*$BH$2,0)</f>
        <v>30664927</v>
      </c>
      <c r="BI5271" s="27"/>
      <c r="BJ5271" t="s">
        <v>9823</v>
      </c>
      <c r="BK5271" t="s">
        <v>9634</v>
      </c>
      <c r="BL5271" t="s">
        <v>18888</v>
      </c>
      <c r="BM5271" t="s">
        <v>9854</v>
      </c>
      <c r="BN5271" t="s">
        <v>10263</v>
      </c>
      <c r="BO5271" t="s">
        <v>18889</v>
      </c>
      <c r="BP5271" t="s">
        <v>27878</v>
      </c>
      <c r="BQ5271" t="s">
        <v>38271</v>
      </c>
      <c r="BR5271" t="s">
        <v>29332</v>
      </c>
      <c r="BS5271">
        <v>1</v>
      </c>
      <c r="BU5271" t="s">
        <v>18888</v>
      </c>
      <c r="BV5271" t="s">
        <v>38272</v>
      </c>
      <c r="BW5271" t="s">
        <v>30397</v>
      </c>
      <c r="BX5271" t="s">
        <v>10263</v>
      </c>
      <c r="BY5271" t="s">
        <v>18889</v>
      </c>
      <c r="BZ5271" t="s">
        <v>27878</v>
      </c>
      <c r="CA5271">
        <v>1</v>
      </c>
      <c r="CB5271" t="s">
        <v>29341</v>
      </c>
    </row>
    <row r="5272" spans="1:80" x14ac:dyDescent="0.25">
      <c r="A5272" t="s">
        <v>938</v>
      </c>
      <c r="B5272" s="41" t="s">
        <v>7194</v>
      </c>
      <c r="C5272" s="41">
        <v>62</v>
      </c>
      <c r="D5272">
        <v>23001</v>
      </c>
      <c r="E5272" t="s">
        <v>1923</v>
      </c>
      <c r="F5272" s="41">
        <v>9935</v>
      </c>
      <c r="G5272" s="41">
        <v>223001000925</v>
      </c>
      <c r="H5272" t="s">
        <v>7102</v>
      </c>
      <c r="I5272" s="25">
        <v>70.234276628422236</v>
      </c>
      <c r="J5272" s="42">
        <f>STANDARDIZE(I5272,$I$1,$I$2)</f>
        <v>0.71772834419578868</v>
      </c>
      <c r="K5272" s="26">
        <f>SUM(L5272:U5272)</f>
        <v>532</v>
      </c>
      <c r="L5272" s="26">
        <v>48</v>
      </c>
      <c r="M5272" s="26">
        <v>0</v>
      </c>
      <c r="N5272" s="26">
        <v>272</v>
      </c>
      <c r="O5272" s="26">
        <v>0</v>
      </c>
      <c r="P5272" s="26">
        <v>165</v>
      </c>
      <c r="Q5272" s="26">
        <v>0</v>
      </c>
      <c r="R5272" s="26">
        <v>47</v>
      </c>
      <c r="S5272" s="26">
        <v>0</v>
      </c>
      <c r="T5272" s="26">
        <v>0</v>
      </c>
      <c r="U5272" s="26">
        <v>0</v>
      </c>
      <c r="V5272" s="26">
        <f>SUM(W5272:AF5272)</f>
        <v>514</v>
      </c>
      <c r="W5272" s="26">
        <v>46</v>
      </c>
      <c r="X5272" s="26">
        <v>0</v>
      </c>
      <c r="Y5272" s="26">
        <v>256</v>
      </c>
      <c r="Z5272" s="26">
        <v>0</v>
      </c>
      <c r="AA5272" s="26">
        <v>165</v>
      </c>
      <c r="AB5272" s="26">
        <v>0</v>
      </c>
      <c r="AC5272" s="26">
        <v>47</v>
      </c>
      <c r="AD5272" s="26">
        <v>0</v>
      </c>
      <c r="AE5272" s="26">
        <v>0</v>
      </c>
      <c r="AF5272" s="26">
        <v>0</v>
      </c>
      <c r="AG5272" s="27">
        <f>ROUND(('Per Cápita'!$E$4*(1+($J5272/100))),0)</f>
        <v>75326</v>
      </c>
      <c r="AH5272" s="27">
        <f>ROUND(('Per Cápita'!$E$5*(1+($J5272/100))),0)</f>
        <v>66521</v>
      </c>
      <c r="AI5272" s="27">
        <f>ROUND(('Per Cápita'!$E$6*(1+($J5272/100))),0)</f>
        <v>99781</v>
      </c>
      <c r="AJ5272" s="27">
        <f>ROUND(('Per Cápita'!$E$7*(1+($J5272/100))),0)</f>
        <v>122281</v>
      </c>
      <c r="AK5272" s="27">
        <f>ROUND(('Per Cápita'!$F$4*(1+($J5272/100))),0)</f>
        <v>92933</v>
      </c>
      <c r="AL5272" s="27">
        <f>ROUND(('Per Cápita'!$F$5*(1+($J5272/100))),0)</f>
        <v>81196</v>
      </c>
      <c r="AM5272" s="27">
        <f>ROUND(('Per Cápita'!$F$6*(1+($J5272/100))),0)</f>
        <v>124238</v>
      </c>
      <c r="AN5272" s="27">
        <f>ROUND(('Per Cápita'!$F$7*(1+($J5272/100))),0)</f>
        <v>149674</v>
      </c>
      <c r="AO5272" s="27">
        <f>+AG5272*$M5272</f>
        <v>0</v>
      </c>
      <c r="AP5272" s="27">
        <f>+AH5272*($O5272+$Q5272)</f>
        <v>0</v>
      </c>
      <c r="AQ5272" s="27">
        <f>+AI5272*$S5272</f>
        <v>0</v>
      </c>
      <c r="AR5272" s="27">
        <f>+AJ5272*$U5272</f>
        <v>0</v>
      </c>
      <c r="AS5272" s="27">
        <f>+AK5272*L5272</f>
        <v>4460784</v>
      </c>
      <c r="AT5272" s="27">
        <f>+AL5272*(N5272+P5272)</f>
        <v>35482652</v>
      </c>
      <c r="AU5272" s="27">
        <f>+AM5272*R5272</f>
        <v>5839186</v>
      </c>
      <c r="AV5272" s="27">
        <f>+AN5272*T5272</f>
        <v>0</v>
      </c>
      <c r="AW5272" s="27">
        <f>+AG5272*$X5272*$AW$1</f>
        <v>0</v>
      </c>
      <c r="AX5272" s="27">
        <f>+AH5272*($AB5272+$Z5272)*$AW$1</f>
        <v>0</v>
      </c>
      <c r="AY5272" s="27">
        <f>+AI5272*$AD5272*$AW$1</f>
        <v>0</v>
      </c>
      <c r="AZ5272" s="27">
        <f>+AJ5272*$AF5272*$AW$1</f>
        <v>0</v>
      </c>
      <c r="BA5272" s="27">
        <f>+$AW$1*AK5272*W5272</f>
        <v>854983.60000000009</v>
      </c>
      <c r="BB5272" s="27">
        <f>+$AW$1*AL5272*(Y5272+AA5272)</f>
        <v>6836703.2000000002</v>
      </c>
      <c r="BC5272" s="27">
        <f>+AM5272*AC5272*$AW$1</f>
        <v>1167837.2</v>
      </c>
      <c r="BD5272" s="27">
        <f>+$AW$1*AN5272*AE5272</f>
        <v>0</v>
      </c>
      <c r="BE5272" s="27">
        <f>ROUND(SUM(AO5272:AV5272),0)</f>
        <v>45782622</v>
      </c>
      <c r="BF5272" s="27">
        <f>ROUND(SUM(AW5272:BD5272),0)</f>
        <v>8859524</v>
      </c>
      <c r="BG5272" s="9">
        <f>+BF5272+BE5272</f>
        <v>54642146</v>
      </c>
      <c r="BH5272" s="27">
        <f>+ROUND(BG5272*$BH$2,0)</f>
        <v>43713717</v>
      </c>
      <c r="BI5272" s="27"/>
      <c r="BJ5272" t="s">
        <v>9823</v>
      </c>
      <c r="BK5272" t="s">
        <v>7102</v>
      </c>
      <c r="BL5272" t="s">
        <v>18890</v>
      </c>
      <c r="BM5272" t="s">
        <v>9866</v>
      </c>
      <c r="BN5272" t="s">
        <v>10263</v>
      </c>
      <c r="BO5272" t="s">
        <v>18891</v>
      </c>
      <c r="BP5272" t="s">
        <v>27879</v>
      </c>
      <c r="BQ5272" t="s">
        <v>38273</v>
      </c>
      <c r="BR5272" t="s">
        <v>29332</v>
      </c>
      <c r="BS5272">
        <v>1</v>
      </c>
      <c r="BU5272" t="s">
        <v>18890</v>
      </c>
      <c r="BV5272" t="s">
        <v>1929</v>
      </c>
      <c r="BW5272" t="s">
        <v>29340</v>
      </c>
      <c r="BX5272" t="s">
        <v>10263</v>
      </c>
      <c r="BY5272" t="s">
        <v>18891</v>
      </c>
      <c r="BZ5272" t="s">
        <v>27879</v>
      </c>
      <c r="CA5272">
        <v>1</v>
      </c>
      <c r="CB5272" t="s">
        <v>29341</v>
      </c>
    </row>
    <row r="5273" spans="1:80" x14ac:dyDescent="0.25">
      <c r="A5273" t="s">
        <v>938</v>
      </c>
      <c r="B5273" s="41" t="s">
        <v>7194</v>
      </c>
      <c r="C5273" s="41">
        <v>62</v>
      </c>
      <c r="D5273">
        <v>23001</v>
      </c>
      <c r="E5273" t="s">
        <v>1923</v>
      </c>
      <c r="F5273" s="41">
        <v>9505</v>
      </c>
      <c r="G5273" s="41">
        <v>223001000950</v>
      </c>
      <c r="H5273" t="s">
        <v>2441</v>
      </c>
      <c r="I5273" s="25">
        <v>71.360959902735431</v>
      </c>
      <c r="J5273" s="42">
        <f>STANDARDIZE(I5273,$I$1,$I$2)</f>
        <v>1.0804973633078609</v>
      </c>
      <c r="K5273" s="26">
        <f>SUM(L5273:U5273)</f>
        <v>290</v>
      </c>
      <c r="L5273" s="26">
        <v>18</v>
      </c>
      <c r="M5273" s="26">
        <v>0</v>
      </c>
      <c r="N5273" s="26">
        <v>134</v>
      </c>
      <c r="O5273" s="26">
        <v>0</v>
      </c>
      <c r="P5273" s="26">
        <v>94</v>
      </c>
      <c r="Q5273" s="26">
        <v>0</v>
      </c>
      <c r="R5273" s="26">
        <v>44</v>
      </c>
      <c r="S5273" s="26">
        <v>0</v>
      </c>
      <c r="T5273" s="26">
        <v>0</v>
      </c>
      <c r="U5273" s="26">
        <v>0</v>
      </c>
      <c r="V5273" s="26">
        <f>SUM(W5273:AF5273)</f>
        <v>217</v>
      </c>
      <c r="W5273" s="26">
        <v>9</v>
      </c>
      <c r="X5273" s="26">
        <v>0</v>
      </c>
      <c r="Y5273" s="26">
        <v>70</v>
      </c>
      <c r="Z5273" s="26">
        <v>0</v>
      </c>
      <c r="AA5273" s="26">
        <v>94</v>
      </c>
      <c r="AB5273" s="26">
        <v>0</v>
      </c>
      <c r="AC5273" s="26">
        <v>44</v>
      </c>
      <c r="AD5273" s="26">
        <v>0</v>
      </c>
      <c r="AE5273" s="26">
        <v>0</v>
      </c>
      <c r="AF5273" s="26">
        <v>0</v>
      </c>
      <c r="AG5273" s="27">
        <f>ROUND(('Per Cápita'!$E$4*(1+($J5273/100))),0)</f>
        <v>75597</v>
      </c>
      <c r="AH5273" s="27">
        <f>ROUND(('Per Cápita'!$E$5*(1+($J5273/100))),0)</f>
        <v>66761</v>
      </c>
      <c r="AI5273" s="27">
        <f>ROUND(('Per Cápita'!$E$6*(1+($J5273/100))),0)</f>
        <v>100140</v>
      </c>
      <c r="AJ5273" s="27">
        <f>ROUND(('Per Cápita'!$E$7*(1+($J5273/100))),0)</f>
        <v>122722</v>
      </c>
      <c r="AK5273" s="27">
        <f>ROUND(('Per Cápita'!$F$4*(1+($J5273/100))),0)</f>
        <v>93268</v>
      </c>
      <c r="AL5273" s="27">
        <f>ROUND(('Per Cápita'!$F$5*(1+($J5273/100))),0)</f>
        <v>81488</v>
      </c>
      <c r="AM5273" s="27">
        <f>ROUND(('Per Cápita'!$F$6*(1+($J5273/100))),0)</f>
        <v>124686</v>
      </c>
      <c r="AN5273" s="27">
        <f>ROUND(('Per Cápita'!$F$7*(1+($J5273/100))),0)</f>
        <v>150213</v>
      </c>
      <c r="AO5273" s="27">
        <f>+AG5273*$M5273</f>
        <v>0</v>
      </c>
      <c r="AP5273" s="27">
        <f>+AH5273*($O5273+$Q5273)</f>
        <v>0</v>
      </c>
      <c r="AQ5273" s="27">
        <f>+AI5273*$S5273</f>
        <v>0</v>
      </c>
      <c r="AR5273" s="27">
        <f>+AJ5273*$U5273</f>
        <v>0</v>
      </c>
      <c r="AS5273" s="27">
        <f>+AK5273*L5273</f>
        <v>1678824</v>
      </c>
      <c r="AT5273" s="27">
        <f>+AL5273*(N5273+P5273)</f>
        <v>18579264</v>
      </c>
      <c r="AU5273" s="27">
        <f>+AM5273*R5273</f>
        <v>5486184</v>
      </c>
      <c r="AV5273" s="27">
        <f>+AN5273*T5273</f>
        <v>0</v>
      </c>
      <c r="AW5273" s="27">
        <f>+AG5273*$X5273*$AW$1</f>
        <v>0</v>
      </c>
      <c r="AX5273" s="27">
        <f>+AH5273*($AB5273+$Z5273)*$AW$1</f>
        <v>0</v>
      </c>
      <c r="AY5273" s="27">
        <f>+AI5273*$AD5273*$AW$1</f>
        <v>0</v>
      </c>
      <c r="AZ5273" s="27">
        <f>+AJ5273*$AF5273*$AW$1</f>
        <v>0</v>
      </c>
      <c r="BA5273" s="27">
        <f>+$AW$1*AK5273*W5273</f>
        <v>167882.40000000002</v>
      </c>
      <c r="BB5273" s="27">
        <f>+$AW$1*AL5273*(Y5273+AA5273)</f>
        <v>2672806.4</v>
      </c>
      <c r="BC5273" s="27">
        <f>+AM5273*AC5273*$AW$1</f>
        <v>1097236.8</v>
      </c>
      <c r="BD5273" s="27">
        <f>+$AW$1*AN5273*AE5273</f>
        <v>0</v>
      </c>
      <c r="BE5273" s="27">
        <f>ROUND(SUM(AO5273:AV5273),0)</f>
        <v>25744272</v>
      </c>
      <c r="BF5273" s="27">
        <f>ROUND(SUM(AW5273:BD5273),0)</f>
        <v>3937926</v>
      </c>
      <c r="BG5273" s="9">
        <f>+BF5273+BE5273</f>
        <v>29682198</v>
      </c>
      <c r="BH5273" s="27">
        <f>+ROUND(BG5273*$BH$2,0)</f>
        <v>23745758</v>
      </c>
      <c r="BI5273" s="27"/>
      <c r="BJ5273" t="s">
        <v>9823</v>
      </c>
      <c r="BK5273" t="s">
        <v>2441</v>
      </c>
      <c r="BL5273" t="s">
        <v>18892</v>
      </c>
      <c r="BM5273" t="s">
        <v>9831</v>
      </c>
      <c r="BN5273" t="s">
        <v>9832</v>
      </c>
      <c r="BO5273" t="s">
        <v>18893</v>
      </c>
      <c r="BP5273" t="s">
        <v>27880</v>
      </c>
      <c r="BQ5273" t="s">
        <v>38274</v>
      </c>
      <c r="BR5273" t="s">
        <v>29332</v>
      </c>
      <c r="BS5273">
        <v>1</v>
      </c>
      <c r="BU5273" t="s">
        <v>18892</v>
      </c>
      <c r="BV5273" t="s">
        <v>38275</v>
      </c>
      <c r="BW5273" t="s">
        <v>30287</v>
      </c>
      <c r="BX5273" t="s">
        <v>9832</v>
      </c>
      <c r="BY5273" t="s">
        <v>18893</v>
      </c>
      <c r="BZ5273" t="s">
        <v>27880</v>
      </c>
      <c r="CA5273">
        <v>1</v>
      </c>
      <c r="CB5273" t="s">
        <v>29341</v>
      </c>
    </row>
    <row r="5274" spans="1:80" x14ac:dyDescent="0.25">
      <c r="A5274" t="s">
        <v>938</v>
      </c>
      <c r="B5274" s="41" t="s">
        <v>7194</v>
      </c>
      <c r="C5274" s="41">
        <v>62</v>
      </c>
      <c r="D5274">
        <v>23001</v>
      </c>
      <c r="E5274" t="s">
        <v>1923</v>
      </c>
      <c r="F5274" s="41">
        <v>9701</v>
      </c>
      <c r="G5274" s="41">
        <v>223001001000</v>
      </c>
      <c r="H5274" t="s">
        <v>7103</v>
      </c>
      <c r="I5274" s="25">
        <v>70.186464089340589</v>
      </c>
      <c r="J5274" s="42">
        <f>STANDARDIZE(I5274,$I$1,$I$2)</f>
        <v>0.70233368244891936</v>
      </c>
      <c r="K5274" s="26">
        <f>SUM(L5274:U5274)</f>
        <v>1066</v>
      </c>
      <c r="L5274" s="26">
        <v>78</v>
      </c>
      <c r="M5274" s="26">
        <v>0</v>
      </c>
      <c r="N5274" s="26">
        <v>516</v>
      </c>
      <c r="O5274" s="26">
        <v>0</v>
      </c>
      <c r="P5274" s="26">
        <v>366</v>
      </c>
      <c r="Q5274" s="26">
        <v>0</v>
      </c>
      <c r="R5274" s="26">
        <v>106</v>
      </c>
      <c r="S5274" s="26">
        <v>0</v>
      </c>
      <c r="T5274" s="26">
        <v>0</v>
      </c>
      <c r="U5274" s="26">
        <v>0</v>
      </c>
      <c r="V5274" s="26">
        <f>SUM(W5274:AF5274)</f>
        <v>294</v>
      </c>
      <c r="W5274" s="26">
        <v>0</v>
      </c>
      <c r="X5274" s="26">
        <v>0</v>
      </c>
      <c r="Y5274" s="26">
        <v>0</v>
      </c>
      <c r="Z5274" s="26">
        <v>0</v>
      </c>
      <c r="AA5274" s="26">
        <v>188</v>
      </c>
      <c r="AB5274" s="26">
        <v>0</v>
      </c>
      <c r="AC5274" s="26">
        <v>106</v>
      </c>
      <c r="AD5274" s="26">
        <v>0</v>
      </c>
      <c r="AE5274" s="26">
        <v>0</v>
      </c>
      <c r="AF5274" s="26">
        <v>0</v>
      </c>
      <c r="AG5274" s="27">
        <f>ROUND(('Per Cápita'!$E$4*(1+($J5274/100))),0)</f>
        <v>75314</v>
      </c>
      <c r="AH5274" s="27">
        <f>ROUND(('Per Cápita'!$E$5*(1+($J5274/100))),0)</f>
        <v>66511</v>
      </c>
      <c r="AI5274" s="27">
        <f>ROUND(('Per Cápita'!$E$6*(1+($J5274/100))),0)</f>
        <v>99766</v>
      </c>
      <c r="AJ5274" s="27">
        <f>ROUND(('Per Cápita'!$E$7*(1+($J5274/100))),0)</f>
        <v>122263</v>
      </c>
      <c r="AK5274" s="27">
        <f>ROUND(('Per Cápita'!$F$4*(1+($J5274/100))),0)</f>
        <v>92919</v>
      </c>
      <c r="AL5274" s="27">
        <f>ROUND(('Per Cápita'!$F$5*(1+($J5274/100))),0)</f>
        <v>81183</v>
      </c>
      <c r="AM5274" s="27">
        <f>ROUND(('Per Cápita'!$F$6*(1+($J5274/100))),0)</f>
        <v>124219</v>
      </c>
      <c r="AN5274" s="27">
        <f>ROUND(('Per Cápita'!$F$7*(1+($J5274/100))),0)</f>
        <v>149651</v>
      </c>
      <c r="AO5274" s="27">
        <f>+AG5274*$M5274</f>
        <v>0</v>
      </c>
      <c r="AP5274" s="27">
        <f>+AH5274*($O5274+$Q5274)</f>
        <v>0</v>
      </c>
      <c r="AQ5274" s="27">
        <f>+AI5274*$S5274</f>
        <v>0</v>
      </c>
      <c r="AR5274" s="27">
        <f>+AJ5274*$U5274</f>
        <v>0</v>
      </c>
      <c r="AS5274" s="27">
        <f>+AK5274*L5274</f>
        <v>7247682</v>
      </c>
      <c r="AT5274" s="27">
        <f>+AL5274*(N5274+P5274)</f>
        <v>71603406</v>
      </c>
      <c r="AU5274" s="27">
        <f>+AM5274*R5274</f>
        <v>13167214</v>
      </c>
      <c r="AV5274" s="27">
        <f>+AN5274*T5274</f>
        <v>0</v>
      </c>
      <c r="AW5274" s="27">
        <f>+AG5274*$X5274*$AW$1</f>
        <v>0</v>
      </c>
      <c r="AX5274" s="27">
        <f>+AH5274*($AB5274+$Z5274)*$AW$1</f>
        <v>0</v>
      </c>
      <c r="AY5274" s="27">
        <f>+AI5274*$AD5274*$AW$1</f>
        <v>0</v>
      </c>
      <c r="AZ5274" s="27">
        <f>+AJ5274*$AF5274*$AW$1</f>
        <v>0</v>
      </c>
      <c r="BA5274" s="27">
        <f>+$AW$1*AK5274*W5274</f>
        <v>0</v>
      </c>
      <c r="BB5274" s="27">
        <f>+$AW$1*AL5274*(Y5274+AA5274)</f>
        <v>3052480.8000000003</v>
      </c>
      <c r="BC5274" s="27">
        <f>+AM5274*AC5274*$AW$1</f>
        <v>2633442.8000000003</v>
      </c>
      <c r="BD5274" s="27">
        <f>+$AW$1*AN5274*AE5274</f>
        <v>0</v>
      </c>
      <c r="BE5274" s="27">
        <f>ROUND(SUM(AO5274:AV5274),0)</f>
        <v>92018302</v>
      </c>
      <c r="BF5274" s="27">
        <f>ROUND(SUM(AW5274:BD5274),0)</f>
        <v>5685924</v>
      </c>
      <c r="BG5274" s="9">
        <f>+BF5274+BE5274</f>
        <v>97704226</v>
      </c>
      <c r="BH5274" s="27">
        <f>+ROUND(BG5274*$BH$2,0)</f>
        <v>78163381</v>
      </c>
      <c r="BI5274" s="27"/>
      <c r="BJ5274" t="s">
        <v>9823</v>
      </c>
      <c r="BK5274" t="s">
        <v>7103</v>
      </c>
      <c r="BL5274" t="s">
        <v>18894</v>
      </c>
      <c r="BM5274" t="s">
        <v>9866</v>
      </c>
      <c r="BN5274" t="s">
        <v>9832</v>
      </c>
      <c r="BO5274" t="s">
        <v>18895</v>
      </c>
      <c r="BP5274" t="s">
        <v>26071</v>
      </c>
      <c r="BQ5274" t="s">
        <v>38276</v>
      </c>
      <c r="BR5274" t="s">
        <v>29332</v>
      </c>
      <c r="BS5274">
        <v>1</v>
      </c>
      <c r="BU5274" t="s">
        <v>18894</v>
      </c>
      <c r="BV5274" t="s">
        <v>38277</v>
      </c>
      <c r="BW5274" t="s">
        <v>29340</v>
      </c>
      <c r="BX5274" t="s">
        <v>9832</v>
      </c>
      <c r="BY5274" t="s">
        <v>18895</v>
      </c>
      <c r="BZ5274" t="s">
        <v>26071</v>
      </c>
      <c r="CA5274">
        <v>1</v>
      </c>
      <c r="CB5274" t="s">
        <v>29341</v>
      </c>
    </row>
    <row r="5275" spans="1:80" x14ac:dyDescent="0.25">
      <c r="A5275" t="s">
        <v>938</v>
      </c>
      <c r="B5275" s="41" t="s">
        <v>7194</v>
      </c>
      <c r="C5275" s="41">
        <v>62</v>
      </c>
      <c r="D5275">
        <v>23001</v>
      </c>
      <c r="E5275" t="s">
        <v>1923</v>
      </c>
      <c r="F5275" s="41">
        <v>9679</v>
      </c>
      <c r="G5275" s="41">
        <v>223001001239</v>
      </c>
      <c r="H5275" t="s">
        <v>8598</v>
      </c>
      <c r="I5275" s="25">
        <v>69.950024759549279</v>
      </c>
      <c r="J5275" s="42">
        <f>STANDARDIZE(I5275,$I$1,$I$2)</f>
        <v>0.62620504390123632</v>
      </c>
      <c r="K5275" s="26">
        <f>SUM(L5275:U5275)</f>
        <v>806</v>
      </c>
      <c r="L5275" s="26">
        <v>84</v>
      </c>
      <c r="M5275" s="26">
        <v>0</v>
      </c>
      <c r="N5275" s="26">
        <v>339</v>
      </c>
      <c r="O5275" s="26">
        <v>0</v>
      </c>
      <c r="P5275" s="26">
        <v>299</v>
      </c>
      <c r="Q5275" s="26">
        <v>0</v>
      </c>
      <c r="R5275" s="26">
        <v>84</v>
      </c>
      <c r="S5275" s="26">
        <v>0</v>
      </c>
      <c r="T5275" s="26">
        <v>0</v>
      </c>
      <c r="U5275" s="26">
        <v>0</v>
      </c>
      <c r="V5275" s="26">
        <f>SUM(W5275:AF5275)</f>
        <v>725</v>
      </c>
      <c r="W5275" s="26">
        <v>59</v>
      </c>
      <c r="X5275" s="26">
        <v>0</v>
      </c>
      <c r="Y5275" s="26">
        <v>283</v>
      </c>
      <c r="Z5275" s="26">
        <v>0</v>
      </c>
      <c r="AA5275" s="26">
        <v>299</v>
      </c>
      <c r="AB5275" s="26">
        <v>0</v>
      </c>
      <c r="AC5275" s="26">
        <v>84</v>
      </c>
      <c r="AD5275" s="26">
        <v>0</v>
      </c>
      <c r="AE5275" s="26">
        <v>0</v>
      </c>
      <c r="AF5275" s="26">
        <v>0</v>
      </c>
      <c r="AG5275" s="27">
        <f>ROUND(('Per Cápita'!$E$4*(1+($J5275/100))),0)</f>
        <v>75257</v>
      </c>
      <c r="AH5275" s="27">
        <f>ROUND(('Per Cápita'!$E$5*(1+($J5275/100))),0)</f>
        <v>66461</v>
      </c>
      <c r="AI5275" s="27">
        <f>ROUND(('Per Cápita'!$E$6*(1+($J5275/100))),0)</f>
        <v>99690</v>
      </c>
      <c r="AJ5275" s="27">
        <f>ROUND(('Per Cápita'!$E$7*(1+($J5275/100))),0)</f>
        <v>122170</v>
      </c>
      <c r="AK5275" s="27">
        <f>ROUND(('Per Cápita'!$F$4*(1+($J5275/100))),0)</f>
        <v>92849</v>
      </c>
      <c r="AL5275" s="27">
        <f>ROUND(('Per Cápita'!$F$5*(1+($J5275/100))),0)</f>
        <v>81122</v>
      </c>
      <c r="AM5275" s="27">
        <f>ROUND(('Per Cápita'!$F$6*(1+($J5275/100))),0)</f>
        <v>124125</v>
      </c>
      <c r="AN5275" s="27">
        <f>ROUND(('Per Cápita'!$F$7*(1+($J5275/100))),0)</f>
        <v>149538</v>
      </c>
      <c r="AO5275" s="27">
        <f>+AG5275*$M5275</f>
        <v>0</v>
      </c>
      <c r="AP5275" s="27">
        <f>+AH5275*($O5275+$Q5275)</f>
        <v>0</v>
      </c>
      <c r="AQ5275" s="27">
        <f>+AI5275*$S5275</f>
        <v>0</v>
      </c>
      <c r="AR5275" s="27">
        <f>+AJ5275*$U5275</f>
        <v>0</v>
      </c>
      <c r="AS5275" s="27">
        <f>+AK5275*L5275</f>
        <v>7799316</v>
      </c>
      <c r="AT5275" s="27">
        <f>+AL5275*(N5275+P5275)</f>
        <v>51755836</v>
      </c>
      <c r="AU5275" s="27">
        <f>+AM5275*R5275</f>
        <v>10426500</v>
      </c>
      <c r="AV5275" s="27">
        <f>+AN5275*T5275</f>
        <v>0</v>
      </c>
      <c r="AW5275" s="27">
        <f>+AG5275*$X5275*$AW$1</f>
        <v>0</v>
      </c>
      <c r="AX5275" s="27">
        <f>+AH5275*($AB5275+$Z5275)*$AW$1</f>
        <v>0</v>
      </c>
      <c r="AY5275" s="27">
        <f>+AI5275*$AD5275*$AW$1</f>
        <v>0</v>
      </c>
      <c r="AZ5275" s="27">
        <f>+AJ5275*$AF5275*$AW$1</f>
        <v>0</v>
      </c>
      <c r="BA5275" s="27">
        <f>+$AW$1*AK5275*W5275</f>
        <v>1095618.2</v>
      </c>
      <c r="BB5275" s="27">
        <f>+$AW$1*AL5275*(Y5275+AA5275)</f>
        <v>9442600.8000000007</v>
      </c>
      <c r="BC5275" s="27">
        <f>+AM5275*AC5275*$AW$1</f>
        <v>2085300</v>
      </c>
      <c r="BD5275" s="27">
        <f>+$AW$1*AN5275*AE5275</f>
        <v>0</v>
      </c>
      <c r="BE5275" s="27">
        <f>ROUND(SUM(AO5275:AV5275),0)</f>
        <v>69981652</v>
      </c>
      <c r="BF5275" s="27">
        <f>ROUND(SUM(AW5275:BD5275),0)</f>
        <v>12623519</v>
      </c>
      <c r="BG5275" s="9">
        <f>+BF5275+BE5275</f>
        <v>82605171</v>
      </c>
      <c r="BH5275" s="27">
        <f>+ROUND(BG5275*$BH$2,0)</f>
        <v>66084137</v>
      </c>
      <c r="BI5275" s="27"/>
      <c r="BJ5275" t="s">
        <v>9823</v>
      </c>
      <c r="BK5275" t="s">
        <v>8598</v>
      </c>
      <c r="BL5275" t="s">
        <v>18896</v>
      </c>
      <c r="BM5275" t="s">
        <v>9851</v>
      </c>
      <c r="BN5275" t="s">
        <v>10263</v>
      </c>
      <c r="BO5275" t="s">
        <v>18897</v>
      </c>
      <c r="BP5275" t="s">
        <v>27881</v>
      </c>
      <c r="BQ5275" t="s">
        <v>38278</v>
      </c>
      <c r="BR5275" t="s">
        <v>29332</v>
      </c>
      <c r="BS5275">
        <v>1</v>
      </c>
      <c r="BU5275" t="s">
        <v>18896</v>
      </c>
      <c r="BV5275" t="s">
        <v>38279</v>
      </c>
      <c r="BW5275" t="s">
        <v>30465</v>
      </c>
      <c r="BX5275" t="s">
        <v>10263</v>
      </c>
      <c r="BY5275" t="s">
        <v>18897</v>
      </c>
      <c r="BZ5275" t="s">
        <v>27881</v>
      </c>
      <c r="CA5275">
        <v>1</v>
      </c>
      <c r="CB5275" t="s">
        <v>29341</v>
      </c>
    </row>
    <row r="5276" spans="1:80" x14ac:dyDescent="0.25">
      <c r="A5276" t="s">
        <v>938</v>
      </c>
      <c r="B5276" t="s">
        <v>7194</v>
      </c>
      <c r="C5276" s="41">
        <v>62</v>
      </c>
      <c r="D5276">
        <v>23001</v>
      </c>
      <c r="E5276" t="s">
        <v>1923</v>
      </c>
      <c r="F5276">
        <v>9945</v>
      </c>
      <c r="G5276" s="41">
        <v>223001001247</v>
      </c>
      <c r="H5276" t="s">
        <v>7104</v>
      </c>
      <c r="I5276" s="25">
        <v>71.772921485290269</v>
      </c>
      <c r="J5276" s="42">
        <f>STANDARDIZE(I5276,$I$1,$I$2)</f>
        <v>1.2131405848967993</v>
      </c>
      <c r="K5276" s="26">
        <f>SUM(L5276:U5276)</f>
        <v>541</v>
      </c>
      <c r="L5276" s="26">
        <v>46</v>
      </c>
      <c r="M5276" s="26">
        <v>0</v>
      </c>
      <c r="N5276" s="26">
        <v>229</v>
      </c>
      <c r="O5276" s="26">
        <v>0</v>
      </c>
      <c r="P5276" s="26">
        <v>201</v>
      </c>
      <c r="Q5276" s="26">
        <v>0</v>
      </c>
      <c r="R5276" s="26">
        <v>65</v>
      </c>
      <c r="S5276" s="26">
        <v>0</v>
      </c>
      <c r="T5276" s="26">
        <v>0</v>
      </c>
      <c r="U5276" s="26">
        <v>0</v>
      </c>
      <c r="V5276" s="26">
        <f>SUM(W5276:AF5276)</f>
        <v>243</v>
      </c>
      <c r="W5276" s="26">
        <v>17</v>
      </c>
      <c r="X5276" s="26">
        <v>0</v>
      </c>
      <c r="Y5276" s="26">
        <v>91</v>
      </c>
      <c r="Z5276" s="26">
        <v>0</v>
      </c>
      <c r="AA5276" s="26">
        <v>70</v>
      </c>
      <c r="AB5276" s="26">
        <v>0</v>
      </c>
      <c r="AC5276" s="26">
        <v>65</v>
      </c>
      <c r="AD5276" s="26">
        <v>0</v>
      </c>
      <c r="AE5276" s="26">
        <v>0</v>
      </c>
      <c r="AF5276" s="26">
        <v>0</v>
      </c>
      <c r="AG5276" s="27">
        <f>ROUND(('Per Cápita'!$E$4*(1+($J5276/100))),0)</f>
        <v>75696</v>
      </c>
      <c r="AH5276" s="27">
        <f>ROUND(('Per Cápita'!$E$5*(1+($J5276/100))),0)</f>
        <v>66848</v>
      </c>
      <c r="AI5276" s="27">
        <f>ROUND(('Per Cápita'!$E$6*(1+($J5276/100))),0)</f>
        <v>100272</v>
      </c>
      <c r="AJ5276" s="27">
        <f>ROUND(('Per Cápita'!$E$7*(1+($J5276/100))),0)</f>
        <v>122883</v>
      </c>
      <c r="AK5276" s="27">
        <f>ROUND(('Per Cápita'!$F$4*(1+($J5276/100))),0)</f>
        <v>93390</v>
      </c>
      <c r="AL5276" s="27">
        <f>ROUND(('Per Cápita'!$F$5*(1+($J5276/100))),0)</f>
        <v>81595</v>
      </c>
      <c r="AM5276" s="27">
        <f>ROUND(('Per Cápita'!$F$6*(1+($J5276/100))),0)</f>
        <v>124849</v>
      </c>
      <c r="AN5276" s="27">
        <f>ROUND(('Per Cápita'!$F$7*(1+($J5276/100))),0)</f>
        <v>150410</v>
      </c>
      <c r="AO5276" s="27">
        <f>+AG5276*$M5276</f>
        <v>0</v>
      </c>
      <c r="AP5276" s="27">
        <f>+AH5276*($O5276+$Q5276)</f>
        <v>0</v>
      </c>
      <c r="AQ5276" s="27">
        <f>+AI5276*$S5276</f>
        <v>0</v>
      </c>
      <c r="AR5276" s="27">
        <f>+AJ5276*$U5276</f>
        <v>0</v>
      </c>
      <c r="AS5276" s="27">
        <f>+AK5276*L5276</f>
        <v>4295940</v>
      </c>
      <c r="AT5276" s="27">
        <f>+AL5276*(N5276+P5276)</f>
        <v>35085850</v>
      </c>
      <c r="AU5276" s="27">
        <f>+AM5276*R5276</f>
        <v>8115185</v>
      </c>
      <c r="AV5276" s="27">
        <f>+AN5276*T5276</f>
        <v>0</v>
      </c>
      <c r="AW5276" s="27">
        <f>+AG5276*$X5276*$AW$1</f>
        <v>0</v>
      </c>
      <c r="AX5276" s="27">
        <f>+AH5276*($AB5276+$Z5276)*$AW$1</f>
        <v>0</v>
      </c>
      <c r="AY5276" s="27">
        <f>+AI5276*$AD5276*$AW$1</f>
        <v>0</v>
      </c>
      <c r="AZ5276" s="27">
        <f>+AJ5276*$AF5276*$AW$1</f>
        <v>0</v>
      </c>
      <c r="BA5276" s="27">
        <f>+$AW$1*AK5276*W5276</f>
        <v>317526</v>
      </c>
      <c r="BB5276" s="27">
        <f>+$AW$1*AL5276*(Y5276+AA5276)</f>
        <v>2627359</v>
      </c>
      <c r="BC5276" s="27">
        <f>+AM5276*AC5276*$AW$1</f>
        <v>1623037</v>
      </c>
      <c r="BD5276" s="27">
        <f>+$AW$1*AN5276*AE5276</f>
        <v>0</v>
      </c>
      <c r="BE5276" s="27">
        <f>ROUND(SUM(AO5276:AV5276),0)</f>
        <v>47496975</v>
      </c>
      <c r="BF5276" s="27">
        <f>ROUND(SUM(AW5276:BD5276),0)</f>
        <v>4567922</v>
      </c>
      <c r="BG5276" s="9">
        <f>+BF5276+BE5276</f>
        <v>52064897</v>
      </c>
      <c r="BH5276" s="27">
        <f>+ROUND(BG5276*$BH$2,0)</f>
        <v>41651918</v>
      </c>
      <c r="BI5276" s="27"/>
      <c r="BJ5276" t="s">
        <v>9823</v>
      </c>
      <c r="BK5276" t="s">
        <v>7104</v>
      </c>
      <c r="BL5276" t="s">
        <v>18898</v>
      </c>
      <c r="BM5276" t="s">
        <v>9871</v>
      </c>
      <c r="BN5276" t="s">
        <v>9832</v>
      </c>
      <c r="BO5276" t="s">
        <v>18899</v>
      </c>
      <c r="BP5276" t="s">
        <v>27882</v>
      </c>
      <c r="BQ5276" t="s">
        <v>38280</v>
      </c>
      <c r="BR5276" t="s">
        <v>29332</v>
      </c>
      <c r="BS5276">
        <v>1</v>
      </c>
      <c r="BU5276" t="s">
        <v>18898</v>
      </c>
      <c r="BV5276" t="s">
        <v>38281</v>
      </c>
      <c r="BW5276" t="s">
        <v>9871</v>
      </c>
      <c r="BX5276" t="s">
        <v>9832</v>
      </c>
      <c r="BY5276" t="s">
        <v>18899</v>
      </c>
      <c r="BZ5276" t="s">
        <v>27882</v>
      </c>
      <c r="CA5276">
        <v>1</v>
      </c>
      <c r="CB5276" t="s">
        <v>29341</v>
      </c>
    </row>
    <row r="5277" spans="1:80" x14ac:dyDescent="0.25">
      <c r="A5277" t="s">
        <v>938</v>
      </c>
      <c r="B5277" t="s">
        <v>7194</v>
      </c>
      <c r="C5277" s="41">
        <v>62</v>
      </c>
      <c r="D5277">
        <v>23001</v>
      </c>
      <c r="E5277" t="s">
        <v>1923</v>
      </c>
      <c r="F5277">
        <v>9694</v>
      </c>
      <c r="G5277" s="41">
        <v>223001001310</v>
      </c>
      <c r="H5277" t="s">
        <v>7105</v>
      </c>
      <c r="I5277" s="25">
        <v>70.638537394471442</v>
      </c>
      <c r="J5277" s="42">
        <f>STANDARDIZE(I5277,$I$1,$I$2)</f>
        <v>0.84789206004092033</v>
      </c>
      <c r="K5277" s="26">
        <f>SUM(L5277:U5277)</f>
        <v>272</v>
      </c>
      <c r="L5277" s="26">
        <v>24</v>
      </c>
      <c r="M5277" s="26">
        <v>0</v>
      </c>
      <c r="N5277" s="26">
        <v>122</v>
      </c>
      <c r="O5277" s="26">
        <v>0</v>
      </c>
      <c r="P5277" s="26">
        <v>88</v>
      </c>
      <c r="Q5277" s="26">
        <v>0</v>
      </c>
      <c r="R5277" s="26">
        <v>38</v>
      </c>
      <c r="S5277" s="26">
        <v>0</v>
      </c>
      <c r="T5277" s="26">
        <v>0</v>
      </c>
      <c r="U5277" s="26">
        <v>0</v>
      </c>
      <c r="V5277" s="26">
        <f>SUM(W5277:AF5277)</f>
        <v>0</v>
      </c>
      <c r="W5277" s="26">
        <v>0</v>
      </c>
      <c r="X5277" s="26">
        <v>0</v>
      </c>
      <c r="Y5277" s="26">
        <v>0</v>
      </c>
      <c r="Z5277" s="26">
        <v>0</v>
      </c>
      <c r="AA5277" s="26">
        <v>0</v>
      </c>
      <c r="AB5277" s="26">
        <v>0</v>
      </c>
      <c r="AC5277" s="26">
        <v>0</v>
      </c>
      <c r="AD5277" s="26">
        <v>0</v>
      </c>
      <c r="AE5277" s="26">
        <v>0</v>
      </c>
      <c r="AF5277" s="26">
        <v>0</v>
      </c>
      <c r="AG5277" s="27">
        <f>ROUND(('Per Cápita'!$E$4*(1+($J5277/100))),0)</f>
        <v>75423</v>
      </c>
      <c r="AH5277" s="27">
        <f>ROUND(('Per Cápita'!$E$5*(1+($J5277/100))),0)</f>
        <v>66607</v>
      </c>
      <c r="AI5277" s="27">
        <f>ROUND(('Per Cápita'!$E$6*(1+($J5277/100))),0)</f>
        <v>99910</v>
      </c>
      <c r="AJ5277" s="27">
        <f>ROUND(('Per Cápita'!$E$7*(1+($J5277/100))),0)</f>
        <v>122439</v>
      </c>
      <c r="AK5277" s="27">
        <f>ROUND(('Per Cápita'!$F$4*(1+($J5277/100))),0)</f>
        <v>93053</v>
      </c>
      <c r="AL5277" s="27">
        <f>ROUND(('Per Cápita'!$F$5*(1+($J5277/100))),0)</f>
        <v>81301</v>
      </c>
      <c r="AM5277" s="27">
        <f>ROUND(('Per Cápita'!$F$6*(1+($J5277/100))),0)</f>
        <v>124399</v>
      </c>
      <c r="AN5277" s="27">
        <f>ROUND(('Per Cápita'!$F$7*(1+($J5277/100))),0)</f>
        <v>149867</v>
      </c>
      <c r="AO5277" s="27">
        <f>+AG5277*$M5277</f>
        <v>0</v>
      </c>
      <c r="AP5277" s="27">
        <f>+AH5277*($O5277+$Q5277)</f>
        <v>0</v>
      </c>
      <c r="AQ5277" s="27">
        <f>+AI5277*$S5277</f>
        <v>0</v>
      </c>
      <c r="AR5277" s="27">
        <f>+AJ5277*$U5277</f>
        <v>0</v>
      </c>
      <c r="AS5277" s="27">
        <f>+AK5277*L5277</f>
        <v>2233272</v>
      </c>
      <c r="AT5277" s="27">
        <f>+AL5277*(N5277+P5277)</f>
        <v>17073210</v>
      </c>
      <c r="AU5277" s="27">
        <f>+AM5277*R5277</f>
        <v>4727162</v>
      </c>
      <c r="AV5277" s="27">
        <f>+AN5277*T5277</f>
        <v>0</v>
      </c>
      <c r="AW5277" s="27">
        <f>+AG5277*$X5277*$AW$1</f>
        <v>0</v>
      </c>
      <c r="AX5277" s="27">
        <f>+AH5277*($AB5277+$Z5277)*$AW$1</f>
        <v>0</v>
      </c>
      <c r="AY5277" s="27">
        <f>+AI5277*$AD5277*$AW$1</f>
        <v>0</v>
      </c>
      <c r="AZ5277" s="27">
        <f>+AJ5277*$AF5277*$AW$1</f>
        <v>0</v>
      </c>
      <c r="BA5277" s="27">
        <f>+$AW$1*AK5277*W5277</f>
        <v>0</v>
      </c>
      <c r="BB5277" s="27">
        <f>+$AW$1*AL5277*(Y5277+AA5277)</f>
        <v>0</v>
      </c>
      <c r="BC5277" s="27">
        <f>+AM5277*AC5277*$AW$1</f>
        <v>0</v>
      </c>
      <c r="BD5277" s="27">
        <f>+$AW$1*AN5277*AE5277</f>
        <v>0</v>
      </c>
      <c r="BE5277" s="27">
        <f>ROUND(SUM(AO5277:AV5277),0)</f>
        <v>24033644</v>
      </c>
      <c r="BF5277" s="27">
        <f>ROUND(SUM(AW5277:BD5277),0)</f>
        <v>0</v>
      </c>
      <c r="BG5277" s="9">
        <f>+BF5277+BE5277</f>
        <v>24033644</v>
      </c>
      <c r="BH5277" s="27">
        <f>+ROUND(BG5277*$BH$2,0)</f>
        <v>19226915</v>
      </c>
      <c r="BI5277" s="27"/>
      <c r="BJ5277" t="s">
        <v>9823</v>
      </c>
      <c r="BK5277" t="s">
        <v>7105</v>
      </c>
      <c r="BL5277" t="s">
        <v>18900</v>
      </c>
      <c r="BM5277" t="s">
        <v>9835</v>
      </c>
      <c r="BN5277" t="s">
        <v>9832</v>
      </c>
      <c r="BO5277" t="s">
        <v>18901</v>
      </c>
      <c r="BP5277" t="s">
        <v>27883</v>
      </c>
      <c r="BQ5277" t="s">
        <v>38282</v>
      </c>
      <c r="BR5277" t="s">
        <v>29332</v>
      </c>
      <c r="BS5277">
        <v>1</v>
      </c>
      <c r="BU5277" t="s">
        <v>18900</v>
      </c>
      <c r="BV5277" t="s">
        <v>38283</v>
      </c>
      <c r="BW5277" t="s">
        <v>9835</v>
      </c>
      <c r="BX5277" t="s">
        <v>9832</v>
      </c>
      <c r="BY5277" t="s">
        <v>18901</v>
      </c>
      <c r="BZ5277" t="s">
        <v>27883</v>
      </c>
      <c r="CA5277">
        <v>1</v>
      </c>
      <c r="CB5277" t="s">
        <v>29341</v>
      </c>
    </row>
    <row r="5278" spans="1:80" x14ac:dyDescent="0.25">
      <c r="A5278" t="s">
        <v>938</v>
      </c>
      <c r="B5278" s="41" t="s">
        <v>7194</v>
      </c>
      <c r="C5278" s="41">
        <v>62</v>
      </c>
      <c r="D5278">
        <v>23001</v>
      </c>
      <c r="E5278" t="s">
        <v>1923</v>
      </c>
      <c r="F5278" s="41">
        <v>9424</v>
      </c>
      <c r="G5278" s="41">
        <v>223001001441</v>
      </c>
      <c r="H5278" t="s">
        <v>7106</v>
      </c>
      <c r="I5278" s="25">
        <v>70.607272142890366</v>
      </c>
      <c r="J5278" s="42">
        <f>STANDARDIZE(I5278,$I$1,$I$2)</f>
        <v>0.8378252871448082</v>
      </c>
      <c r="K5278" s="26">
        <f>SUM(L5278:U5278)</f>
        <v>1082</v>
      </c>
      <c r="L5278" s="26">
        <v>103</v>
      </c>
      <c r="M5278" s="26">
        <v>0</v>
      </c>
      <c r="N5278" s="26">
        <v>475</v>
      </c>
      <c r="O5278" s="26">
        <v>0</v>
      </c>
      <c r="P5278" s="26">
        <v>370</v>
      </c>
      <c r="Q5278" s="26">
        <v>0</v>
      </c>
      <c r="R5278" s="26">
        <v>134</v>
      </c>
      <c r="S5278" s="26">
        <v>0</v>
      </c>
      <c r="T5278" s="26">
        <v>0</v>
      </c>
      <c r="U5278" s="26">
        <v>0</v>
      </c>
      <c r="V5278" s="26">
        <f>SUM(W5278:AF5278)</f>
        <v>210</v>
      </c>
      <c r="W5278" s="26">
        <v>0</v>
      </c>
      <c r="X5278" s="26">
        <v>0</v>
      </c>
      <c r="Y5278" s="26">
        <v>0</v>
      </c>
      <c r="Z5278" s="26">
        <v>0</v>
      </c>
      <c r="AA5278" s="26">
        <v>76</v>
      </c>
      <c r="AB5278" s="26">
        <v>0</v>
      </c>
      <c r="AC5278" s="26">
        <v>134</v>
      </c>
      <c r="AD5278" s="26">
        <v>0</v>
      </c>
      <c r="AE5278" s="26">
        <v>0</v>
      </c>
      <c r="AF5278" s="26">
        <v>0</v>
      </c>
      <c r="AG5278" s="27">
        <f>ROUND(('Per Cápita'!$E$4*(1+($J5278/100))),0)</f>
        <v>75416</v>
      </c>
      <c r="AH5278" s="27">
        <f>ROUND(('Per Cápita'!$E$5*(1+($J5278/100))),0)</f>
        <v>66600</v>
      </c>
      <c r="AI5278" s="27">
        <f>ROUND(('Per Cápita'!$E$6*(1+($J5278/100))),0)</f>
        <v>99900</v>
      </c>
      <c r="AJ5278" s="27">
        <f>ROUND(('Per Cápita'!$E$7*(1+($J5278/100))),0)</f>
        <v>122427</v>
      </c>
      <c r="AK5278" s="27">
        <f>ROUND(('Per Cápita'!$F$4*(1+($J5278/100))),0)</f>
        <v>93044</v>
      </c>
      <c r="AL5278" s="27">
        <f>ROUND(('Per Cápita'!$F$5*(1+($J5278/100))),0)</f>
        <v>81292</v>
      </c>
      <c r="AM5278" s="27">
        <f>ROUND(('Per Cápita'!$F$6*(1+($J5278/100))),0)</f>
        <v>124386</v>
      </c>
      <c r="AN5278" s="27">
        <f>ROUND(('Per Cápita'!$F$7*(1+($J5278/100))),0)</f>
        <v>149852</v>
      </c>
      <c r="AO5278" s="27">
        <f>+AG5278*$M5278</f>
        <v>0</v>
      </c>
      <c r="AP5278" s="27">
        <f>+AH5278*($O5278+$Q5278)</f>
        <v>0</v>
      </c>
      <c r="AQ5278" s="27">
        <f>+AI5278*$S5278</f>
        <v>0</v>
      </c>
      <c r="AR5278" s="27">
        <f>+AJ5278*$U5278</f>
        <v>0</v>
      </c>
      <c r="AS5278" s="27">
        <f>+AK5278*L5278</f>
        <v>9583532</v>
      </c>
      <c r="AT5278" s="27">
        <f>+AL5278*(N5278+P5278)</f>
        <v>68691740</v>
      </c>
      <c r="AU5278" s="27">
        <f>+AM5278*R5278</f>
        <v>16667724</v>
      </c>
      <c r="AV5278" s="27">
        <f>+AN5278*T5278</f>
        <v>0</v>
      </c>
      <c r="AW5278" s="27">
        <f>+AG5278*$X5278*$AW$1</f>
        <v>0</v>
      </c>
      <c r="AX5278" s="27">
        <f>+AH5278*($AB5278+$Z5278)*$AW$1</f>
        <v>0</v>
      </c>
      <c r="AY5278" s="27">
        <f>+AI5278*$AD5278*$AW$1</f>
        <v>0</v>
      </c>
      <c r="AZ5278" s="27">
        <f>+AJ5278*$AF5278*$AW$1</f>
        <v>0</v>
      </c>
      <c r="BA5278" s="27">
        <f>+$AW$1*AK5278*W5278</f>
        <v>0</v>
      </c>
      <c r="BB5278" s="27">
        <f>+$AW$1*AL5278*(Y5278+AA5278)</f>
        <v>1235638.4000000001</v>
      </c>
      <c r="BC5278" s="27">
        <f>+AM5278*AC5278*$AW$1</f>
        <v>3333544.8000000003</v>
      </c>
      <c r="BD5278" s="27">
        <f>+$AW$1*AN5278*AE5278</f>
        <v>0</v>
      </c>
      <c r="BE5278" s="27">
        <f>ROUND(SUM(AO5278:AV5278),0)</f>
        <v>94942996</v>
      </c>
      <c r="BF5278" s="27">
        <f>ROUND(SUM(AW5278:BD5278),0)</f>
        <v>4569183</v>
      </c>
      <c r="BG5278" s="9">
        <f>+BF5278+BE5278</f>
        <v>99512179</v>
      </c>
      <c r="BH5278" s="27">
        <f>+ROUND(BG5278*$BH$2,0)</f>
        <v>79609743</v>
      </c>
      <c r="BI5278" s="27"/>
      <c r="BJ5278" t="s">
        <v>9823</v>
      </c>
      <c r="BK5278" t="s">
        <v>7106</v>
      </c>
      <c r="BL5278" t="s">
        <v>18902</v>
      </c>
      <c r="BM5278" t="s">
        <v>9831</v>
      </c>
      <c r="BN5278" t="s">
        <v>10263</v>
      </c>
      <c r="BO5278" t="s">
        <v>18903</v>
      </c>
      <c r="BP5278" t="s">
        <v>27884</v>
      </c>
      <c r="BQ5278" t="s">
        <v>38284</v>
      </c>
      <c r="BR5278" t="s">
        <v>29332</v>
      </c>
      <c r="BS5278">
        <v>1</v>
      </c>
      <c r="BU5278" t="s">
        <v>18902</v>
      </c>
      <c r="BV5278" t="s">
        <v>38285</v>
      </c>
      <c r="BW5278" t="s">
        <v>30287</v>
      </c>
      <c r="BX5278" t="s">
        <v>10263</v>
      </c>
      <c r="BY5278" t="s">
        <v>18903</v>
      </c>
      <c r="BZ5278" t="s">
        <v>27884</v>
      </c>
      <c r="CA5278">
        <v>1</v>
      </c>
      <c r="CB5278" t="s">
        <v>29341</v>
      </c>
    </row>
    <row r="5279" spans="1:80" x14ac:dyDescent="0.25">
      <c r="A5279" t="s">
        <v>938</v>
      </c>
      <c r="B5279" s="41" t="s">
        <v>7194</v>
      </c>
      <c r="C5279" s="41">
        <v>62</v>
      </c>
      <c r="D5279">
        <v>23001</v>
      </c>
      <c r="E5279" t="s">
        <v>1923</v>
      </c>
      <c r="F5279" s="41">
        <v>9447</v>
      </c>
      <c r="G5279" s="41">
        <v>223001001506</v>
      </c>
      <c r="H5279" t="s">
        <v>9635</v>
      </c>
      <c r="I5279" s="25">
        <v>71.452526023443653</v>
      </c>
      <c r="J5279" s="42">
        <f>STANDARDIZE(I5279,$I$1,$I$2)</f>
        <v>1.1099797853429871</v>
      </c>
      <c r="K5279" s="26">
        <f>SUM(L5279:U5279)</f>
        <v>386</v>
      </c>
      <c r="L5279" s="26">
        <v>32</v>
      </c>
      <c r="M5279" s="26">
        <v>0</v>
      </c>
      <c r="N5279" s="26">
        <v>230</v>
      </c>
      <c r="O5279" s="26">
        <v>0</v>
      </c>
      <c r="P5279" s="26">
        <v>94</v>
      </c>
      <c r="Q5279" s="26">
        <v>0</v>
      </c>
      <c r="R5279" s="26">
        <v>30</v>
      </c>
      <c r="S5279" s="26">
        <v>0</v>
      </c>
      <c r="T5279" s="26">
        <v>0</v>
      </c>
      <c r="U5279" s="26">
        <v>0</v>
      </c>
      <c r="V5279" s="26">
        <f>SUM(W5279:AF5279)</f>
        <v>0</v>
      </c>
      <c r="W5279" s="26">
        <v>0</v>
      </c>
      <c r="X5279" s="26">
        <v>0</v>
      </c>
      <c r="Y5279" s="26">
        <v>0</v>
      </c>
      <c r="Z5279" s="26">
        <v>0</v>
      </c>
      <c r="AA5279" s="26">
        <v>0</v>
      </c>
      <c r="AB5279" s="26">
        <v>0</v>
      </c>
      <c r="AC5279" s="26">
        <v>0</v>
      </c>
      <c r="AD5279" s="26">
        <v>0</v>
      </c>
      <c r="AE5279" s="26">
        <v>0</v>
      </c>
      <c r="AF5279" s="26">
        <v>0</v>
      </c>
      <c r="AG5279" s="27">
        <f>ROUND(('Per Cápita'!$E$4*(1+($J5279/100))),0)</f>
        <v>75619</v>
      </c>
      <c r="AH5279" s="27">
        <f>ROUND(('Per Cápita'!$E$5*(1+($J5279/100))),0)</f>
        <v>66780</v>
      </c>
      <c r="AI5279" s="27">
        <f>ROUND(('Per Cápita'!$E$6*(1+($J5279/100))),0)</f>
        <v>100170</v>
      </c>
      <c r="AJ5279" s="27">
        <f>ROUND(('Per Cápita'!$E$7*(1+($J5279/100))),0)</f>
        <v>122758</v>
      </c>
      <c r="AK5279" s="27">
        <f>ROUND(('Per Cápita'!$F$4*(1+($J5279/100))),0)</f>
        <v>93295</v>
      </c>
      <c r="AL5279" s="27">
        <f>ROUND(('Per Cápita'!$F$5*(1+($J5279/100))),0)</f>
        <v>81512</v>
      </c>
      <c r="AM5279" s="27">
        <f>ROUND(('Per Cápita'!$F$6*(1+($J5279/100))),0)</f>
        <v>124722</v>
      </c>
      <c r="AN5279" s="27">
        <f>ROUND(('Per Cápita'!$F$7*(1+($J5279/100))),0)</f>
        <v>150257</v>
      </c>
      <c r="AO5279" s="27">
        <f>+AG5279*$M5279</f>
        <v>0</v>
      </c>
      <c r="AP5279" s="27">
        <f>+AH5279*($O5279+$Q5279)</f>
        <v>0</v>
      </c>
      <c r="AQ5279" s="27">
        <f>+AI5279*$S5279</f>
        <v>0</v>
      </c>
      <c r="AR5279" s="27">
        <f>+AJ5279*$U5279</f>
        <v>0</v>
      </c>
      <c r="AS5279" s="27">
        <f>+AK5279*L5279</f>
        <v>2985440</v>
      </c>
      <c r="AT5279" s="27">
        <f>+AL5279*(N5279+P5279)</f>
        <v>26409888</v>
      </c>
      <c r="AU5279" s="27">
        <f>+AM5279*R5279</f>
        <v>3741660</v>
      </c>
      <c r="AV5279" s="27">
        <f>+AN5279*T5279</f>
        <v>0</v>
      </c>
      <c r="AW5279" s="27">
        <f>+AG5279*$X5279*$AW$1</f>
        <v>0</v>
      </c>
      <c r="AX5279" s="27">
        <f>+AH5279*($AB5279+$Z5279)*$AW$1</f>
        <v>0</v>
      </c>
      <c r="AY5279" s="27">
        <f>+AI5279*$AD5279*$AW$1</f>
        <v>0</v>
      </c>
      <c r="AZ5279" s="27">
        <f>+AJ5279*$AF5279*$AW$1</f>
        <v>0</v>
      </c>
      <c r="BA5279" s="27">
        <f>+$AW$1*AK5279*W5279</f>
        <v>0</v>
      </c>
      <c r="BB5279" s="27">
        <f>+$AW$1*AL5279*(Y5279+AA5279)</f>
        <v>0</v>
      </c>
      <c r="BC5279" s="27">
        <f>+AM5279*AC5279*$AW$1</f>
        <v>0</v>
      </c>
      <c r="BD5279" s="27">
        <f>+$AW$1*AN5279*AE5279</f>
        <v>0</v>
      </c>
      <c r="BE5279" s="27">
        <f>ROUND(SUM(AO5279:AV5279),0)</f>
        <v>33136988</v>
      </c>
      <c r="BF5279" s="27">
        <f>ROUND(SUM(AW5279:BD5279),0)</f>
        <v>0</v>
      </c>
      <c r="BG5279" s="9">
        <f>+BF5279+BE5279</f>
        <v>33136988</v>
      </c>
      <c r="BH5279" s="27">
        <f>+ROUND(BG5279*$BH$2,0)</f>
        <v>26509590</v>
      </c>
      <c r="BI5279" s="27"/>
      <c r="BJ5279" t="s">
        <v>9823</v>
      </c>
      <c r="BK5279" t="s">
        <v>9635</v>
      </c>
      <c r="BL5279" t="s">
        <v>18904</v>
      </c>
      <c r="BM5279" t="s">
        <v>9854</v>
      </c>
      <c r="BN5279" t="s">
        <v>9832</v>
      </c>
      <c r="BO5279" t="s">
        <v>18905</v>
      </c>
      <c r="BP5279" t="s">
        <v>27885</v>
      </c>
      <c r="BQ5279" t="s">
        <v>38286</v>
      </c>
      <c r="BR5279" t="s">
        <v>29332</v>
      </c>
      <c r="BS5279">
        <v>1</v>
      </c>
      <c r="BU5279" t="s">
        <v>18904</v>
      </c>
      <c r="BV5279" t="s">
        <v>38287</v>
      </c>
      <c r="BW5279" t="s">
        <v>30397</v>
      </c>
      <c r="BX5279" t="s">
        <v>9832</v>
      </c>
      <c r="BY5279" t="s">
        <v>18905</v>
      </c>
      <c r="BZ5279" t="s">
        <v>27885</v>
      </c>
      <c r="CA5279">
        <v>1</v>
      </c>
      <c r="CB5279" t="s">
        <v>29341</v>
      </c>
    </row>
    <row r="5280" spans="1:80" x14ac:dyDescent="0.25">
      <c r="A5280" t="s">
        <v>938</v>
      </c>
      <c r="B5280" s="41" t="s">
        <v>7194</v>
      </c>
      <c r="C5280" s="41">
        <v>62</v>
      </c>
      <c r="D5280">
        <v>23001</v>
      </c>
      <c r="E5280" t="s">
        <v>1923</v>
      </c>
      <c r="F5280" s="41">
        <v>9933</v>
      </c>
      <c r="G5280" s="41">
        <v>223001001531</v>
      </c>
      <c r="H5280" t="s">
        <v>7107</v>
      </c>
      <c r="I5280" s="25">
        <v>70.29266242637128</v>
      </c>
      <c r="J5280" s="42">
        <f>STANDARDIZE(I5280,$I$1,$I$2)</f>
        <v>0.73652737950139513</v>
      </c>
      <c r="K5280" s="26">
        <f>SUM(L5280:U5280)</f>
        <v>962</v>
      </c>
      <c r="L5280" s="26">
        <v>67</v>
      </c>
      <c r="M5280" s="26">
        <v>0</v>
      </c>
      <c r="N5280" s="26">
        <v>399</v>
      </c>
      <c r="O5280" s="26">
        <v>0</v>
      </c>
      <c r="P5280" s="26">
        <v>367</v>
      </c>
      <c r="Q5280" s="26">
        <v>0</v>
      </c>
      <c r="R5280" s="26">
        <v>129</v>
      </c>
      <c r="S5280" s="26">
        <v>0</v>
      </c>
      <c r="T5280" s="26">
        <v>0</v>
      </c>
      <c r="U5280" s="26">
        <v>0</v>
      </c>
      <c r="V5280" s="26">
        <f>SUM(W5280:AF5280)</f>
        <v>0</v>
      </c>
      <c r="W5280" s="26">
        <v>0</v>
      </c>
      <c r="X5280" s="26">
        <v>0</v>
      </c>
      <c r="Y5280" s="26">
        <v>0</v>
      </c>
      <c r="Z5280" s="26">
        <v>0</v>
      </c>
      <c r="AA5280" s="26">
        <v>0</v>
      </c>
      <c r="AB5280" s="26">
        <v>0</v>
      </c>
      <c r="AC5280" s="26">
        <v>0</v>
      </c>
      <c r="AD5280" s="26">
        <v>0</v>
      </c>
      <c r="AE5280" s="26">
        <v>0</v>
      </c>
      <c r="AF5280" s="26">
        <v>0</v>
      </c>
      <c r="AG5280" s="27">
        <f>ROUND(('Per Cápita'!$E$4*(1+($J5280/100))),0)</f>
        <v>75340</v>
      </c>
      <c r="AH5280" s="27">
        <f>ROUND(('Per Cápita'!$E$5*(1+($J5280/100))),0)</f>
        <v>66533</v>
      </c>
      <c r="AI5280" s="27">
        <f>ROUND(('Per Cápita'!$E$6*(1+($J5280/100))),0)</f>
        <v>99800</v>
      </c>
      <c r="AJ5280" s="27">
        <f>ROUND(('Per Cápita'!$E$7*(1+($J5280/100))),0)</f>
        <v>122304</v>
      </c>
      <c r="AK5280" s="27">
        <f>ROUND(('Per Cápita'!$F$4*(1+($J5280/100))),0)</f>
        <v>92951</v>
      </c>
      <c r="AL5280" s="27">
        <f>ROUND(('Per Cápita'!$F$5*(1+($J5280/100))),0)</f>
        <v>81211</v>
      </c>
      <c r="AM5280" s="27">
        <f>ROUND(('Per Cápita'!$F$6*(1+($J5280/100))),0)</f>
        <v>124262</v>
      </c>
      <c r="AN5280" s="27">
        <f>ROUND(('Per Cápita'!$F$7*(1+($J5280/100))),0)</f>
        <v>149702</v>
      </c>
      <c r="AO5280" s="27">
        <f>+AG5280*$M5280</f>
        <v>0</v>
      </c>
      <c r="AP5280" s="27">
        <f>+AH5280*($O5280+$Q5280)</f>
        <v>0</v>
      </c>
      <c r="AQ5280" s="27">
        <f>+AI5280*$S5280</f>
        <v>0</v>
      </c>
      <c r="AR5280" s="27">
        <f>+AJ5280*$U5280</f>
        <v>0</v>
      </c>
      <c r="AS5280" s="27">
        <f>+AK5280*L5280</f>
        <v>6227717</v>
      </c>
      <c r="AT5280" s="27">
        <f>+AL5280*(N5280+P5280)</f>
        <v>62207626</v>
      </c>
      <c r="AU5280" s="27">
        <f>+AM5280*R5280</f>
        <v>16029798</v>
      </c>
      <c r="AV5280" s="27">
        <f>+AN5280*T5280</f>
        <v>0</v>
      </c>
      <c r="AW5280" s="27">
        <f>+AG5280*$X5280*$AW$1</f>
        <v>0</v>
      </c>
      <c r="AX5280" s="27">
        <f>+AH5280*($AB5280+$Z5280)*$AW$1</f>
        <v>0</v>
      </c>
      <c r="AY5280" s="27">
        <f>+AI5280*$AD5280*$AW$1</f>
        <v>0</v>
      </c>
      <c r="AZ5280" s="27">
        <f>+AJ5280*$AF5280*$AW$1</f>
        <v>0</v>
      </c>
      <c r="BA5280" s="27">
        <f>+$AW$1*AK5280*W5280</f>
        <v>0</v>
      </c>
      <c r="BB5280" s="27">
        <f>+$AW$1*AL5280*(Y5280+AA5280)</f>
        <v>0</v>
      </c>
      <c r="BC5280" s="27">
        <f>+AM5280*AC5280*$AW$1</f>
        <v>0</v>
      </c>
      <c r="BD5280" s="27">
        <f>+$AW$1*AN5280*AE5280</f>
        <v>0</v>
      </c>
      <c r="BE5280" s="27">
        <f>ROUND(SUM(AO5280:AV5280),0)</f>
        <v>84465141</v>
      </c>
      <c r="BF5280" s="27">
        <f>ROUND(SUM(AW5280:BD5280),0)</f>
        <v>0</v>
      </c>
      <c r="BG5280" s="9">
        <f>+BF5280+BE5280</f>
        <v>84465141</v>
      </c>
      <c r="BH5280" s="27">
        <f>+ROUND(BG5280*$BH$2,0)</f>
        <v>67572113</v>
      </c>
      <c r="BI5280" s="27"/>
      <c r="BJ5280" t="s">
        <v>9823</v>
      </c>
      <c r="BK5280" t="s">
        <v>7107</v>
      </c>
      <c r="BL5280" t="s">
        <v>18906</v>
      </c>
      <c r="BM5280" t="s">
        <v>9866</v>
      </c>
      <c r="BN5280" t="s">
        <v>9832</v>
      </c>
      <c r="BO5280" t="s">
        <v>18907</v>
      </c>
      <c r="BP5280" t="s">
        <v>26244</v>
      </c>
      <c r="BQ5280" t="s">
        <v>38288</v>
      </c>
      <c r="BR5280" t="s">
        <v>29332</v>
      </c>
      <c r="BS5280">
        <v>1</v>
      </c>
      <c r="BU5280" t="s">
        <v>18906</v>
      </c>
      <c r="BV5280" t="s">
        <v>38289</v>
      </c>
      <c r="BW5280" t="s">
        <v>29340</v>
      </c>
      <c r="BX5280" t="s">
        <v>9832</v>
      </c>
      <c r="BY5280" t="s">
        <v>18907</v>
      </c>
      <c r="BZ5280" t="s">
        <v>26244</v>
      </c>
      <c r="CA5280">
        <v>1</v>
      </c>
      <c r="CB5280" t="s">
        <v>29341</v>
      </c>
    </row>
    <row r="5281" spans="1:80" x14ac:dyDescent="0.25">
      <c r="A5281" t="s">
        <v>938</v>
      </c>
      <c r="B5281" s="41" t="s">
        <v>7194</v>
      </c>
      <c r="C5281" s="41">
        <v>62</v>
      </c>
      <c r="D5281">
        <v>23001</v>
      </c>
      <c r="E5281" t="s">
        <v>1923</v>
      </c>
      <c r="F5281" s="41">
        <v>9504</v>
      </c>
      <c r="G5281" s="41">
        <v>223001001557</v>
      </c>
      <c r="H5281" t="s">
        <v>2422</v>
      </c>
      <c r="I5281" s="25">
        <v>71.002917575154498</v>
      </c>
      <c r="J5281" s="42">
        <f>STANDARDIZE(I5281,$I$1,$I$2)</f>
        <v>0.96521504134713543</v>
      </c>
      <c r="K5281" s="26">
        <f>SUM(L5281:U5281)</f>
        <v>838</v>
      </c>
      <c r="L5281" s="26">
        <v>72</v>
      </c>
      <c r="M5281" s="26">
        <v>0</v>
      </c>
      <c r="N5281" s="26">
        <v>350</v>
      </c>
      <c r="O5281" s="26">
        <v>0</v>
      </c>
      <c r="P5281" s="26">
        <v>311</v>
      </c>
      <c r="Q5281" s="26">
        <v>0</v>
      </c>
      <c r="R5281" s="26">
        <v>105</v>
      </c>
      <c r="S5281" s="26">
        <v>0</v>
      </c>
      <c r="T5281" s="26">
        <v>0</v>
      </c>
      <c r="U5281" s="26">
        <v>0</v>
      </c>
      <c r="V5281" s="26">
        <f>SUM(W5281:AF5281)</f>
        <v>646</v>
      </c>
      <c r="W5281" s="26">
        <v>72</v>
      </c>
      <c r="X5281" s="26">
        <v>0</v>
      </c>
      <c r="Y5281" s="26">
        <v>229</v>
      </c>
      <c r="Z5281" s="26">
        <v>0</v>
      </c>
      <c r="AA5281" s="26">
        <v>240</v>
      </c>
      <c r="AB5281" s="26">
        <v>0</v>
      </c>
      <c r="AC5281" s="26">
        <v>105</v>
      </c>
      <c r="AD5281" s="26">
        <v>0</v>
      </c>
      <c r="AE5281" s="26">
        <v>0</v>
      </c>
      <c r="AF5281" s="26">
        <v>0</v>
      </c>
      <c r="AG5281" s="27">
        <f>ROUND(('Per Cápita'!$E$4*(1+($J5281/100))),0)</f>
        <v>75511</v>
      </c>
      <c r="AH5281" s="27">
        <f>ROUND(('Per Cápita'!$E$5*(1+($J5281/100))),0)</f>
        <v>66684</v>
      </c>
      <c r="AI5281" s="27">
        <f>ROUND(('Per Cápita'!$E$6*(1+($J5281/100))),0)</f>
        <v>100026</v>
      </c>
      <c r="AJ5281" s="27">
        <f>ROUND(('Per Cápita'!$E$7*(1+($J5281/100))),0)</f>
        <v>122582</v>
      </c>
      <c r="AK5281" s="27">
        <f>ROUND(('Per Cápita'!$F$4*(1+($J5281/100))),0)</f>
        <v>93162</v>
      </c>
      <c r="AL5281" s="27">
        <f>ROUND(('Per Cápita'!$F$5*(1+($J5281/100))),0)</f>
        <v>81395</v>
      </c>
      <c r="AM5281" s="27">
        <f>ROUND(('Per Cápita'!$F$6*(1+($J5281/100))),0)</f>
        <v>124544</v>
      </c>
      <c r="AN5281" s="27">
        <f>ROUND(('Per Cápita'!$F$7*(1+($J5281/100))),0)</f>
        <v>150041</v>
      </c>
      <c r="AO5281" s="27">
        <f>+AG5281*$M5281</f>
        <v>0</v>
      </c>
      <c r="AP5281" s="27">
        <f>+AH5281*($O5281+$Q5281)</f>
        <v>0</v>
      </c>
      <c r="AQ5281" s="27">
        <f>+AI5281*$S5281</f>
        <v>0</v>
      </c>
      <c r="AR5281" s="27">
        <f>+AJ5281*$U5281</f>
        <v>0</v>
      </c>
      <c r="AS5281" s="27">
        <f>+AK5281*L5281</f>
        <v>6707664</v>
      </c>
      <c r="AT5281" s="27">
        <f>+AL5281*(N5281+P5281)</f>
        <v>53802095</v>
      </c>
      <c r="AU5281" s="27">
        <f>+AM5281*R5281</f>
        <v>13077120</v>
      </c>
      <c r="AV5281" s="27">
        <f>+AN5281*T5281</f>
        <v>0</v>
      </c>
      <c r="AW5281" s="27">
        <f>+AG5281*$X5281*$AW$1</f>
        <v>0</v>
      </c>
      <c r="AX5281" s="27">
        <f>+AH5281*($AB5281+$Z5281)*$AW$1</f>
        <v>0</v>
      </c>
      <c r="AY5281" s="27">
        <f>+AI5281*$AD5281*$AW$1</f>
        <v>0</v>
      </c>
      <c r="AZ5281" s="27">
        <f>+AJ5281*$AF5281*$AW$1</f>
        <v>0</v>
      </c>
      <c r="BA5281" s="27">
        <f>+$AW$1*AK5281*W5281</f>
        <v>1341532.8</v>
      </c>
      <c r="BB5281" s="27">
        <f>+$AW$1*AL5281*(Y5281+AA5281)</f>
        <v>7634851</v>
      </c>
      <c r="BC5281" s="27">
        <f>+AM5281*AC5281*$AW$1</f>
        <v>2615424</v>
      </c>
      <c r="BD5281" s="27">
        <f>+$AW$1*AN5281*AE5281</f>
        <v>0</v>
      </c>
      <c r="BE5281" s="27">
        <f>ROUND(SUM(AO5281:AV5281),0)</f>
        <v>73586879</v>
      </c>
      <c r="BF5281" s="27">
        <f>ROUND(SUM(AW5281:BD5281),0)</f>
        <v>11591808</v>
      </c>
      <c r="BG5281" s="9">
        <f>+BF5281+BE5281</f>
        <v>85178687</v>
      </c>
      <c r="BH5281" s="27">
        <f>+ROUND(BG5281*$BH$2,0)</f>
        <v>68142950</v>
      </c>
      <c r="BI5281" s="27"/>
      <c r="BJ5281" t="s">
        <v>9823</v>
      </c>
      <c r="BK5281" t="s">
        <v>2422</v>
      </c>
      <c r="BL5281" t="s">
        <v>18908</v>
      </c>
      <c r="BM5281" t="s">
        <v>9835</v>
      </c>
      <c r="BN5281" t="s">
        <v>9832</v>
      </c>
      <c r="BO5281" t="s">
        <v>18909</v>
      </c>
      <c r="BP5281" t="s">
        <v>27886</v>
      </c>
      <c r="BQ5281" t="s">
        <v>38290</v>
      </c>
      <c r="BR5281" t="s">
        <v>29332</v>
      </c>
      <c r="BS5281">
        <v>1</v>
      </c>
      <c r="BU5281" t="s">
        <v>18908</v>
      </c>
      <c r="BV5281" t="s">
        <v>1322</v>
      </c>
      <c r="BW5281" t="s">
        <v>9835</v>
      </c>
      <c r="BX5281" t="s">
        <v>9832</v>
      </c>
      <c r="BY5281" t="s">
        <v>18909</v>
      </c>
      <c r="BZ5281" t="s">
        <v>27886</v>
      </c>
      <c r="CA5281">
        <v>1</v>
      </c>
      <c r="CB5281" t="s">
        <v>29341</v>
      </c>
    </row>
    <row r="5282" spans="1:80" x14ac:dyDescent="0.25">
      <c r="A5282" t="s">
        <v>938</v>
      </c>
      <c r="B5282" s="41" t="s">
        <v>7194</v>
      </c>
      <c r="C5282" s="41">
        <v>62</v>
      </c>
      <c r="D5282">
        <v>23001</v>
      </c>
      <c r="E5282" t="s">
        <v>1923</v>
      </c>
      <c r="F5282" s="41">
        <v>9946</v>
      </c>
      <c r="G5282" s="41">
        <v>223001001620</v>
      </c>
      <c r="H5282" t="s">
        <v>7108</v>
      </c>
      <c r="I5282" s="25">
        <v>70.612031618847027</v>
      </c>
      <c r="J5282" s="42">
        <f>STANDARDIZE(I5282,$I$1,$I$2)</f>
        <v>0.83935774126359131</v>
      </c>
      <c r="K5282" s="26">
        <f>SUM(L5282:U5282)</f>
        <v>677</v>
      </c>
      <c r="L5282" s="26">
        <v>31</v>
      </c>
      <c r="M5282" s="26">
        <v>0</v>
      </c>
      <c r="N5282" s="26">
        <v>349</v>
      </c>
      <c r="O5282" s="26">
        <v>0</v>
      </c>
      <c r="P5282" s="26">
        <v>224</v>
      </c>
      <c r="Q5282" s="26">
        <v>0</v>
      </c>
      <c r="R5282" s="26">
        <v>73</v>
      </c>
      <c r="S5282" s="26">
        <v>0</v>
      </c>
      <c r="T5282" s="26">
        <v>0</v>
      </c>
      <c r="U5282" s="26">
        <v>0</v>
      </c>
      <c r="V5282" s="26">
        <f>SUM(W5282:AF5282)</f>
        <v>73</v>
      </c>
      <c r="W5282" s="26">
        <v>0</v>
      </c>
      <c r="X5282" s="26">
        <v>0</v>
      </c>
      <c r="Y5282" s="26">
        <v>0</v>
      </c>
      <c r="Z5282" s="26">
        <v>0</v>
      </c>
      <c r="AA5282" s="26">
        <v>0</v>
      </c>
      <c r="AB5282" s="26">
        <v>0</v>
      </c>
      <c r="AC5282" s="26">
        <v>73</v>
      </c>
      <c r="AD5282" s="26">
        <v>0</v>
      </c>
      <c r="AE5282" s="26">
        <v>0</v>
      </c>
      <c r="AF5282" s="26">
        <v>0</v>
      </c>
      <c r="AG5282" s="27">
        <f>ROUND(('Per Cápita'!$E$4*(1+($J5282/100))),0)</f>
        <v>75417</v>
      </c>
      <c r="AH5282" s="27">
        <f>ROUND(('Per Cápita'!$E$5*(1+($J5282/100))),0)</f>
        <v>66601</v>
      </c>
      <c r="AI5282" s="27">
        <f>ROUND(('Per Cápita'!$E$6*(1+($J5282/100))),0)</f>
        <v>99902</v>
      </c>
      <c r="AJ5282" s="27">
        <f>ROUND(('Per Cápita'!$E$7*(1+($J5282/100))),0)</f>
        <v>122429</v>
      </c>
      <c r="AK5282" s="27">
        <f>ROUND(('Per Cápita'!$F$4*(1+($J5282/100))),0)</f>
        <v>93045</v>
      </c>
      <c r="AL5282" s="27">
        <f>ROUND(('Per Cápita'!$F$5*(1+($J5282/100))),0)</f>
        <v>81294</v>
      </c>
      <c r="AM5282" s="27">
        <f>ROUND(('Per Cápita'!$F$6*(1+($J5282/100))),0)</f>
        <v>124388</v>
      </c>
      <c r="AN5282" s="27">
        <f>ROUND(('Per Cápita'!$F$7*(1+($J5282/100))),0)</f>
        <v>149854</v>
      </c>
      <c r="AO5282" s="27">
        <f>+AG5282*$M5282</f>
        <v>0</v>
      </c>
      <c r="AP5282" s="27">
        <f>+AH5282*($O5282+$Q5282)</f>
        <v>0</v>
      </c>
      <c r="AQ5282" s="27">
        <f>+AI5282*$S5282</f>
        <v>0</v>
      </c>
      <c r="AR5282" s="27">
        <f>+AJ5282*$U5282</f>
        <v>0</v>
      </c>
      <c r="AS5282" s="27">
        <f>+AK5282*L5282</f>
        <v>2884395</v>
      </c>
      <c r="AT5282" s="27">
        <f>+AL5282*(N5282+P5282)</f>
        <v>46581462</v>
      </c>
      <c r="AU5282" s="27">
        <f>+AM5282*R5282</f>
        <v>9080324</v>
      </c>
      <c r="AV5282" s="27">
        <f>+AN5282*T5282</f>
        <v>0</v>
      </c>
      <c r="AW5282" s="27">
        <f>+AG5282*$X5282*$AW$1</f>
        <v>0</v>
      </c>
      <c r="AX5282" s="27">
        <f>+AH5282*($AB5282+$Z5282)*$AW$1</f>
        <v>0</v>
      </c>
      <c r="AY5282" s="27">
        <f>+AI5282*$AD5282*$AW$1</f>
        <v>0</v>
      </c>
      <c r="AZ5282" s="27">
        <f>+AJ5282*$AF5282*$AW$1</f>
        <v>0</v>
      </c>
      <c r="BA5282" s="27">
        <f>+$AW$1*AK5282*W5282</f>
        <v>0</v>
      </c>
      <c r="BB5282" s="27">
        <f>+$AW$1*AL5282*(Y5282+AA5282)</f>
        <v>0</v>
      </c>
      <c r="BC5282" s="27">
        <f>+AM5282*AC5282*$AW$1</f>
        <v>1816064.8</v>
      </c>
      <c r="BD5282" s="27">
        <f>+$AW$1*AN5282*AE5282</f>
        <v>0</v>
      </c>
      <c r="BE5282" s="27">
        <f>ROUND(SUM(AO5282:AV5282),0)</f>
        <v>58546181</v>
      </c>
      <c r="BF5282" s="27">
        <f>ROUND(SUM(AW5282:BD5282),0)</f>
        <v>1816065</v>
      </c>
      <c r="BG5282" s="9">
        <f>+BF5282+BE5282</f>
        <v>60362246</v>
      </c>
      <c r="BH5282" s="27">
        <f>+ROUND(BG5282*$BH$2,0)</f>
        <v>48289797</v>
      </c>
      <c r="BI5282" s="27"/>
      <c r="BJ5282" t="s">
        <v>9823</v>
      </c>
      <c r="BK5282" t="s">
        <v>7108</v>
      </c>
      <c r="BL5282" t="s">
        <v>18910</v>
      </c>
      <c r="BM5282" t="s">
        <v>9854</v>
      </c>
      <c r="BN5282" t="s">
        <v>10263</v>
      </c>
      <c r="BO5282" t="s">
        <v>18911</v>
      </c>
      <c r="BP5282" t="s">
        <v>27887</v>
      </c>
      <c r="BQ5282" t="s">
        <v>38291</v>
      </c>
      <c r="BR5282" t="s">
        <v>29332</v>
      </c>
      <c r="BS5282">
        <v>1</v>
      </c>
      <c r="BU5282" t="s">
        <v>18910</v>
      </c>
      <c r="BV5282" t="s">
        <v>38292</v>
      </c>
      <c r="BW5282" t="s">
        <v>30397</v>
      </c>
      <c r="BX5282" t="s">
        <v>10263</v>
      </c>
      <c r="BY5282" t="s">
        <v>18911</v>
      </c>
      <c r="BZ5282" t="s">
        <v>27887</v>
      </c>
      <c r="CA5282">
        <v>1</v>
      </c>
      <c r="CB5282" t="s">
        <v>29341</v>
      </c>
    </row>
    <row r="5283" spans="1:80" x14ac:dyDescent="0.25">
      <c r="A5283" t="s">
        <v>938</v>
      </c>
      <c r="B5283" s="41" t="s">
        <v>7194</v>
      </c>
      <c r="C5283" s="41">
        <v>62</v>
      </c>
      <c r="D5283">
        <v>23001</v>
      </c>
      <c r="E5283" t="s">
        <v>1923</v>
      </c>
      <c r="F5283" s="41">
        <v>9682</v>
      </c>
      <c r="G5283" s="41">
        <v>223001001689</v>
      </c>
      <c r="H5283" t="s">
        <v>7109</v>
      </c>
      <c r="I5283" s="25">
        <v>71.281650108921454</v>
      </c>
      <c r="J5283" s="42">
        <f>STANDARDIZE(I5283,$I$1,$I$2)</f>
        <v>1.0549612283852801</v>
      </c>
      <c r="K5283" s="26">
        <f>SUM(L5283:U5283)</f>
        <v>549</v>
      </c>
      <c r="L5283" s="26">
        <v>58</v>
      </c>
      <c r="M5283" s="26">
        <v>0</v>
      </c>
      <c r="N5283" s="26">
        <v>269</v>
      </c>
      <c r="O5283" s="26">
        <v>0</v>
      </c>
      <c r="P5283" s="26">
        <v>148</v>
      </c>
      <c r="Q5283" s="26">
        <v>0</v>
      </c>
      <c r="R5283" s="26">
        <v>74</v>
      </c>
      <c r="S5283" s="26">
        <v>0</v>
      </c>
      <c r="T5283" s="26">
        <v>0</v>
      </c>
      <c r="U5283" s="26">
        <v>0</v>
      </c>
      <c r="V5283" s="26">
        <f>SUM(W5283:AF5283)</f>
        <v>0</v>
      </c>
      <c r="W5283" s="26">
        <v>0</v>
      </c>
      <c r="X5283" s="26">
        <v>0</v>
      </c>
      <c r="Y5283" s="26">
        <v>0</v>
      </c>
      <c r="Z5283" s="26">
        <v>0</v>
      </c>
      <c r="AA5283" s="26">
        <v>0</v>
      </c>
      <c r="AB5283" s="26">
        <v>0</v>
      </c>
      <c r="AC5283" s="26">
        <v>0</v>
      </c>
      <c r="AD5283" s="26">
        <v>0</v>
      </c>
      <c r="AE5283" s="26">
        <v>0</v>
      </c>
      <c r="AF5283" s="26">
        <v>0</v>
      </c>
      <c r="AG5283" s="27">
        <f>ROUND(('Per Cápita'!$E$4*(1+($J5283/100))),0)</f>
        <v>75578</v>
      </c>
      <c r="AH5283" s="27">
        <f>ROUND(('Per Cápita'!$E$5*(1+($J5283/100))),0)</f>
        <v>66744</v>
      </c>
      <c r="AI5283" s="27">
        <f>ROUND(('Per Cápita'!$E$6*(1+($J5283/100))),0)</f>
        <v>100115</v>
      </c>
      <c r="AJ5283" s="27">
        <f>ROUND(('Per Cápita'!$E$7*(1+($J5283/100))),0)</f>
        <v>122691</v>
      </c>
      <c r="AK5283" s="27">
        <f>ROUND(('Per Cápita'!$F$4*(1+($J5283/100))),0)</f>
        <v>93244</v>
      </c>
      <c r="AL5283" s="27">
        <f>ROUND(('Per Cápita'!$F$5*(1+($J5283/100))),0)</f>
        <v>81467</v>
      </c>
      <c r="AM5283" s="27">
        <f>ROUND(('Per Cápita'!$F$6*(1+($J5283/100))),0)</f>
        <v>124654</v>
      </c>
      <c r="AN5283" s="27">
        <f>ROUND(('Per Cápita'!$F$7*(1+($J5283/100))),0)</f>
        <v>150175</v>
      </c>
      <c r="AO5283" s="27">
        <f>+AG5283*$M5283</f>
        <v>0</v>
      </c>
      <c r="AP5283" s="27">
        <f>+AH5283*($O5283+$Q5283)</f>
        <v>0</v>
      </c>
      <c r="AQ5283" s="27">
        <f>+AI5283*$S5283</f>
        <v>0</v>
      </c>
      <c r="AR5283" s="27">
        <f>+AJ5283*$U5283</f>
        <v>0</v>
      </c>
      <c r="AS5283" s="27">
        <f>+AK5283*L5283</f>
        <v>5408152</v>
      </c>
      <c r="AT5283" s="27">
        <f>+AL5283*(N5283+P5283)</f>
        <v>33971739</v>
      </c>
      <c r="AU5283" s="27">
        <f>+AM5283*R5283</f>
        <v>9224396</v>
      </c>
      <c r="AV5283" s="27">
        <f>+AN5283*T5283</f>
        <v>0</v>
      </c>
      <c r="AW5283" s="27">
        <f>+AG5283*$X5283*$AW$1</f>
        <v>0</v>
      </c>
      <c r="AX5283" s="27">
        <f>+AH5283*($AB5283+$Z5283)*$AW$1</f>
        <v>0</v>
      </c>
      <c r="AY5283" s="27">
        <f>+AI5283*$AD5283*$AW$1</f>
        <v>0</v>
      </c>
      <c r="AZ5283" s="27">
        <f>+AJ5283*$AF5283*$AW$1</f>
        <v>0</v>
      </c>
      <c r="BA5283" s="27">
        <f>+$AW$1*AK5283*W5283</f>
        <v>0</v>
      </c>
      <c r="BB5283" s="27">
        <f>+$AW$1*AL5283*(Y5283+AA5283)</f>
        <v>0</v>
      </c>
      <c r="BC5283" s="27">
        <f>+AM5283*AC5283*$AW$1</f>
        <v>0</v>
      </c>
      <c r="BD5283" s="27">
        <f>+$AW$1*AN5283*AE5283</f>
        <v>0</v>
      </c>
      <c r="BE5283" s="27">
        <f>ROUND(SUM(AO5283:AV5283),0)</f>
        <v>48604287</v>
      </c>
      <c r="BF5283" s="27">
        <f>ROUND(SUM(AW5283:BD5283),0)</f>
        <v>0</v>
      </c>
      <c r="BG5283" s="9">
        <f>+BF5283+BE5283</f>
        <v>48604287</v>
      </c>
      <c r="BH5283" s="27">
        <f>+ROUND(BG5283*$BH$2,0)</f>
        <v>38883430</v>
      </c>
      <c r="BI5283" s="27"/>
      <c r="BJ5283" t="s">
        <v>9823</v>
      </c>
      <c r="BK5283" t="s">
        <v>7109</v>
      </c>
      <c r="BL5283" t="s">
        <v>18912</v>
      </c>
      <c r="BM5283" t="s">
        <v>9866</v>
      </c>
      <c r="BN5283" t="s">
        <v>9832</v>
      </c>
      <c r="BO5283" t="s">
        <v>18913</v>
      </c>
      <c r="BP5283" t="s">
        <v>27888</v>
      </c>
      <c r="BQ5283" t="s">
        <v>38293</v>
      </c>
      <c r="BR5283" t="s">
        <v>29332</v>
      </c>
      <c r="BS5283">
        <v>1</v>
      </c>
      <c r="BU5283" t="s">
        <v>18912</v>
      </c>
      <c r="BV5283" t="s">
        <v>38294</v>
      </c>
      <c r="BW5283" t="s">
        <v>29340</v>
      </c>
      <c r="BX5283" t="s">
        <v>9832</v>
      </c>
      <c r="BY5283" t="s">
        <v>18913</v>
      </c>
      <c r="BZ5283" t="s">
        <v>27888</v>
      </c>
      <c r="CA5283">
        <v>1</v>
      </c>
      <c r="CB5283" t="s">
        <v>29341</v>
      </c>
    </row>
    <row r="5284" spans="1:80" x14ac:dyDescent="0.25">
      <c r="A5284" t="s">
        <v>938</v>
      </c>
      <c r="B5284" s="41" t="s">
        <v>7194</v>
      </c>
      <c r="C5284" s="41">
        <v>62</v>
      </c>
      <c r="D5284">
        <v>23001</v>
      </c>
      <c r="E5284" t="s">
        <v>1923</v>
      </c>
      <c r="F5284" s="41">
        <v>9699</v>
      </c>
      <c r="G5284" s="41">
        <v>223001002405</v>
      </c>
      <c r="H5284" t="s">
        <v>7110</v>
      </c>
      <c r="I5284" s="25">
        <v>71.105962293895843</v>
      </c>
      <c r="J5284" s="42">
        <f>STANDARDIZE(I5284,$I$1,$I$2)</f>
        <v>0.99839333767470262</v>
      </c>
      <c r="K5284" s="26">
        <f>SUM(L5284:U5284)</f>
        <v>823</v>
      </c>
      <c r="L5284" s="26">
        <v>56</v>
      </c>
      <c r="M5284" s="26">
        <v>0</v>
      </c>
      <c r="N5284" s="26">
        <v>401</v>
      </c>
      <c r="O5284" s="26">
        <v>0</v>
      </c>
      <c r="P5284" s="26">
        <v>292</v>
      </c>
      <c r="Q5284" s="26">
        <v>0</v>
      </c>
      <c r="R5284" s="26">
        <v>74</v>
      </c>
      <c r="S5284" s="26">
        <v>0</v>
      </c>
      <c r="T5284" s="26">
        <v>0</v>
      </c>
      <c r="U5284" s="26">
        <v>0</v>
      </c>
      <c r="V5284" s="26">
        <f>SUM(W5284:AF5284)</f>
        <v>403</v>
      </c>
      <c r="W5284" s="26">
        <v>27</v>
      </c>
      <c r="X5284" s="26">
        <v>0</v>
      </c>
      <c r="Y5284" s="26">
        <v>158</v>
      </c>
      <c r="Z5284" s="26">
        <v>0</v>
      </c>
      <c r="AA5284" s="26">
        <v>144</v>
      </c>
      <c r="AB5284" s="26">
        <v>0</v>
      </c>
      <c r="AC5284" s="26">
        <v>74</v>
      </c>
      <c r="AD5284" s="26">
        <v>0</v>
      </c>
      <c r="AE5284" s="26">
        <v>0</v>
      </c>
      <c r="AF5284" s="26">
        <v>0</v>
      </c>
      <c r="AG5284" s="27">
        <f>ROUND(('Per Cápita'!$E$4*(1+($J5284/100))),0)</f>
        <v>75536</v>
      </c>
      <c r="AH5284" s="27">
        <f>ROUND(('Per Cápita'!$E$5*(1+($J5284/100))),0)</f>
        <v>66706</v>
      </c>
      <c r="AI5284" s="27">
        <f>ROUND(('Per Cápita'!$E$6*(1+($J5284/100))),0)</f>
        <v>100059</v>
      </c>
      <c r="AJ5284" s="27">
        <f>ROUND(('Per Cápita'!$E$7*(1+($J5284/100))),0)</f>
        <v>122622</v>
      </c>
      <c r="AK5284" s="27">
        <f>ROUND(('Per Cápita'!$F$4*(1+($J5284/100))),0)</f>
        <v>93192</v>
      </c>
      <c r="AL5284" s="27">
        <f>ROUND(('Per Cápita'!$F$5*(1+($J5284/100))),0)</f>
        <v>81422</v>
      </c>
      <c r="AM5284" s="27">
        <f>ROUND(('Per Cápita'!$F$6*(1+($J5284/100))),0)</f>
        <v>124585</v>
      </c>
      <c r="AN5284" s="27">
        <f>ROUND(('Per Cápita'!$F$7*(1+($J5284/100))),0)</f>
        <v>150091</v>
      </c>
      <c r="AO5284" s="27">
        <f>+AG5284*$M5284</f>
        <v>0</v>
      </c>
      <c r="AP5284" s="27">
        <f>+AH5284*($O5284+$Q5284)</f>
        <v>0</v>
      </c>
      <c r="AQ5284" s="27">
        <f>+AI5284*$S5284</f>
        <v>0</v>
      </c>
      <c r="AR5284" s="27">
        <f>+AJ5284*$U5284</f>
        <v>0</v>
      </c>
      <c r="AS5284" s="27">
        <f>+AK5284*L5284</f>
        <v>5218752</v>
      </c>
      <c r="AT5284" s="27">
        <f>+AL5284*(N5284+P5284)</f>
        <v>56425446</v>
      </c>
      <c r="AU5284" s="27">
        <f>+AM5284*R5284</f>
        <v>9219290</v>
      </c>
      <c r="AV5284" s="27">
        <f>+AN5284*T5284</f>
        <v>0</v>
      </c>
      <c r="AW5284" s="27">
        <f>+AG5284*$X5284*$AW$1</f>
        <v>0</v>
      </c>
      <c r="AX5284" s="27">
        <f>+AH5284*($AB5284+$Z5284)*$AW$1</f>
        <v>0</v>
      </c>
      <c r="AY5284" s="27">
        <f>+AI5284*$AD5284*$AW$1</f>
        <v>0</v>
      </c>
      <c r="AZ5284" s="27">
        <f>+AJ5284*$AF5284*$AW$1</f>
        <v>0</v>
      </c>
      <c r="BA5284" s="27">
        <f>+$AW$1*AK5284*W5284</f>
        <v>503236.80000000005</v>
      </c>
      <c r="BB5284" s="27">
        <f>+$AW$1*AL5284*(Y5284+AA5284)</f>
        <v>4917888.8000000007</v>
      </c>
      <c r="BC5284" s="27">
        <f>+AM5284*AC5284*$AW$1</f>
        <v>1843858</v>
      </c>
      <c r="BD5284" s="27">
        <f>+$AW$1*AN5284*AE5284</f>
        <v>0</v>
      </c>
      <c r="BE5284" s="27">
        <f>ROUND(SUM(AO5284:AV5284),0)</f>
        <v>70863488</v>
      </c>
      <c r="BF5284" s="27">
        <f>ROUND(SUM(AW5284:BD5284),0)</f>
        <v>7264984</v>
      </c>
      <c r="BG5284" s="9">
        <f>+BF5284+BE5284</f>
        <v>78128472</v>
      </c>
      <c r="BH5284" s="27">
        <f>+ROUND(BG5284*$BH$2,0)</f>
        <v>62502778</v>
      </c>
      <c r="BI5284" s="27"/>
      <c r="BJ5284" t="s">
        <v>9823</v>
      </c>
      <c r="BK5284" t="s">
        <v>7110</v>
      </c>
      <c r="BL5284" t="s">
        <v>18914</v>
      </c>
      <c r="BM5284" t="s">
        <v>9866</v>
      </c>
      <c r="BN5284" t="s">
        <v>9832</v>
      </c>
      <c r="BO5284" t="s">
        <v>18915</v>
      </c>
      <c r="BP5284" t="s">
        <v>27889</v>
      </c>
      <c r="BQ5284" t="s">
        <v>38295</v>
      </c>
      <c r="BR5284" t="s">
        <v>29332</v>
      </c>
      <c r="BS5284">
        <v>1</v>
      </c>
      <c r="BU5284" t="s">
        <v>18914</v>
      </c>
      <c r="BV5284" t="s">
        <v>38296</v>
      </c>
      <c r="BW5284" t="s">
        <v>29340</v>
      </c>
      <c r="BX5284" t="s">
        <v>9832</v>
      </c>
      <c r="BY5284" t="s">
        <v>18915</v>
      </c>
      <c r="BZ5284" t="s">
        <v>27889</v>
      </c>
      <c r="CA5284">
        <v>1</v>
      </c>
      <c r="CB5284" t="s">
        <v>29341</v>
      </c>
    </row>
    <row r="5285" spans="1:80" x14ac:dyDescent="0.25">
      <c r="A5285" t="s">
        <v>938</v>
      </c>
      <c r="B5285" s="41" t="s">
        <v>7194</v>
      </c>
      <c r="C5285" s="41">
        <v>62</v>
      </c>
      <c r="D5285">
        <v>23001</v>
      </c>
      <c r="E5285" t="s">
        <v>1923</v>
      </c>
      <c r="F5285" s="41">
        <v>9942</v>
      </c>
      <c r="G5285" s="41">
        <v>223001002499</v>
      </c>
      <c r="H5285" t="s">
        <v>1167</v>
      </c>
      <c r="I5285" s="25">
        <v>71.565247064600655</v>
      </c>
      <c r="J5285" s="42">
        <f>STANDARDIZE(I5285,$I$1,$I$2)</f>
        <v>1.1462736599979952</v>
      </c>
      <c r="K5285" s="26">
        <f>SUM(L5285:U5285)</f>
        <v>588</v>
      </c>
      <c r="L5285" s="26">
        <v>34</v>
      </c>
      <c r="M5285" s="26">
        <v>0</v>
      </c>
      <c r="N5285" s="26">
        <v>240</v>
      </c>
      <c r="O5285" s="26">
        <v>0</v>
      </c>
      <c r="P5285" s="26">
        <v>224</v>
      </c>
      <c r="Q5285" s="26">
        <v>0</v>
      </c>
      <c r="R5285" s="26">
        <v>90</v>
      </c>
      <c r="S5285" s="26">
        <v>0</v>
      </c>
      <c r="T5285" s="26">
        <v>0</v>
      </c>
      <c r="U5285" s="26">
        <v>0</v>
      </c>
      <c r="V5285" s="26">
        <f>SUM(W5285:AF5285)</f>
        <v>588</v>
      </c>
      <c r="W5285" s="26">
        <v>34</v>
      </c>
      <c r="X5285" s="26">
        <v>0</v>
      </c>
      <c r="Y5285" s="26">
        <v>240</v>
      </c>
      <c r="Z5285" s="26">
        <v>0</v>
      </c>
      <c r="AA5285" s="26">
        <v>224</v>
      </c>
      <c r="AB5285" s="26">
        <v>0</v>
      </c>
      <c r="AC5285" s="26">
        <v>90</v>
      </c>
      <c r="AD5285" s="26">
        <v>0</v>
      </c>
      <c r="AE5285" s="26">
        <v>0</v>
      </c>
      <c r="AF5285" s="26">
        <v>0</v>
      </c>
      <c r="AG5285" s="27">
        <f>ROUND(('Per Cápita'!$E$4*(1+($J5285/100))),0)</f>
        <v>75646</v>
      </c>
      <c r="AH5285" s="27">
        <f>ROUND(('Per Cápita'!$E$5*(1+($J5285/100))),0)</f>
        <v>66804</v>
      </c>
      <c r="AI5285" s="27">
        <f>ROUND(('Per Cápita'!$E$6*(1+($J5285/100))),0)</f>
        <v>100206</v>
      </c>
      <c r="AJ5285" s="27">
        <f>ROUND(('Per Cápita'!$E$7*(1+($J5285/100))),0)</f>
        <v>122802</v>
      </c>
      <c r="AK5285" s="27">
        <f>ROUND(('Per Cápita'!$F$4*(1+($J5285/100))),0)</f>
        <v>93329</v>
      </c>
      <c r="AL5285" s="27">
        <f>ROUND(('Per Cápita'!$F$5*(1+($J5285/100))),0)</f>
        <v>81541</v>
      </c>
      <c r="AM5285" s="27">
        <f>ROUND(('Per Cápita'!$F$6*(1+($J5285/100))),0)</f>
        <v>124767</v>
      </c>
      <c r="AN5285" s="27">
        <f>ROUND(('Per Cápita'!$F$7*(1+($J5285/100))),0)</f>
        <v>150310</v>
      </c>
      <c r="AO5285" s="27">
        <f>+AG5285*$M5285</f>
        <v>0</v>
      </c>
      <c r="AP5285" s="27">
        <f>+AH5285*($O5285+$Q5285)</f>
        <v>0</v>
      </c>
      <c r="AQ5285" s="27">
        <f>+AI5285*$S5285</f>
        <v>0</v>
      </c>
      <c r="AR5285" s="27">
        <f>+AJ5285*$U5285</f>
        <v>0</v>
      </c>
      <c r="AS5285" s="27">
        <f>+AK5285*L5285</f>
        <v>3173186</v>
      </c>
      <c r="AT5285" s="27">
        <f>+AL5285*(N5285+P5285)</f>
        <v>37835024</v>
      </c>
      <c r="AU5285" s="27">
        <f>+AM5285*R5285</f>
        <v>11229030</v>
      </c>
      <c r="AV5285" s="27">
        <f>+AN5285*T5285</f>
        <v>0</v>
      </c>
      <c r="AW5285" s="27">
        <f>+AG5285*$X5285*$AW$1</f>
        <v>0</v>
      </c>
      <c r="AX5285" s="27">
        <f>+AH5285*($AB5285+$Z5285)*$AW$1</f>
        <v>0</v>
      </c>
      <c r="AY5285" s="27">
        <f>+AI5285*$AD5285*$AW$1</f>
        <v>0</v>
      </c>
      <c r="AZ5285" s="27">
        <f>+AJ5285*$AF5285*$AW$1</f>
        <v>0</v>
      </c>
      <c r="BA5285" s="27">
        <f>+$AW$1*AK5285*W5285</f>
        <v>634637.19999999995</v>
      </c>
      <c r="BB5285" s="27">
        <f>+$AW$1*AL5285*(Y5285+AA5285)</f>
        <v>7567004.8000000007</v>
      </c>
      <c r="BC5285" s="27">
        <f>+AM5285*AC5285*$AW$1</f>
        <v>2245806</v>
      </c>
      <c r="BD5285" s="27">
        <f>+$AW$1*AN5285*AE5285</f>
        <v>0</v>
      </c>
      <c r="BE5285" s="27">
        <f>ROUND(SUM(AO5285:AV5285),0)</f>
        <v>52237240</v>
      </c>
      <c r="BF5285" s="27">
        <f>ROUND(SUM(AW5285:BD5285),0)</f>
        <v>10447448</v>
      </c>
      <c r="BG5285" s="9">
        <f>+BF5285+BE5285</f>
        <v>62684688</v>
      </c>
      <c r="BH5285" s="27">
        <f>+ROUND(BG5285*$BH$2,0)</f>
        <v>50147750</v>
      </c>
      <c r="BI5285" s="27"/>
      <c r="BJ5285" t="s">
        <v>9823</v>
      </c>
      <c r="BK5285" t="s">
        <v>1167</v>
      </c>
      <c r="BL5285" t="s">
        <v>18916</v>
      </c>
      <c r="BM5285" t="s">
        <v>9866</v>
      </c>
      <c r="BN5285" t="s">
        <v>10263</v>
      </c>
      <c r="BO5285" t="s">
        <v>18917</v>
      </c>
      <c r="BP5285" t="s">
        <v>25848</v>
      </c>
      <c r="BQ5285" t="s">
        <v>38297</v>
      </c>
      <c r="BR5285" t="s">
        <v>29332</v>
      </c>
      <c r="BS5285">
        <v>1</v>
      </c>
      <c r="BU5285" t="s">
        <v>18916</v>
      </c>
      <c r="BV5285" t="s">
        <v>38298</v>
      </c>
      <c r="BW5285" t="s">
        <v>29340</v>
      </c>
      <c r="BX5285" t="s">
        <v>10263</v>
      </c>
      <c r="BY5285" t="s">
        <v>38299</v>
      </c>
      <c r="BZ5285" t="s">
        <v>25848</v>
      </c>
      <c r="CA5285">
        <v>1</v>
      </c>
      <c r="CB5285" t="s">
        <v>29341</v>
      </c>
    </row>
    <row r="5286" spans="1:80" x14ac:dyDescent="0.25">
      <c r="A5286" t="s">
        <v>938</v>
      </c>
      <c r="B5286" s="41" t="s">
        <v>7194</v>
      </c>
      <c r="C5286" s="41">
        <v>62</v>
      </c>
      <c r="D5286">
        <v>23001</v>
      </c>
      <c r="E5286" t="s">
        <v>1923</v>
      </c>
      <c r="F5286" s="41">
        <v>9939</v>
      </c>
      <c r="G5286" s="41">
        <v>223001004432</v>
      </c>
      <c r="H5286" t="s">
        <v>7111</v>
      </c>
      <c r="I5286" s="25">
        <v>64.917916660819827</v>
      </c>
      <c r="J5286" s="42">
        <f>STANDARDIZE(I5286,$I$1,$I$2)</f>
        <v>-0.9940310603000847</v>
      </c>
      <c r="K5286" s="26">
        <f>SUM(L5286:U5286)</f>
        <v>2020</v>
      </c>
      <c r="L5286" s="26">
        <v>0</v>
      </c>
      <c r="M5286" s="26">
        <v>184</v>
      </c>
      <c r="N5286" s="26">
        <v>0</v>
      </c>
      <c r="O5286" s="26">
        <v>884</v>
      </c>
      <c r="P5286" s="26">
        <v>0</v>
      </c>
      <c r="Q5286" s="26">
        <v>691</v>
      </c>
      <c r="R5286" s="26">
        <v>0</v>
      </c>
      <c r="S5286" s="26">
        <v>261</v>
      </c>
      <c r="T5286" s="26">
        <v>0</v>
      </c>
      <c r="U5286" s="26">
        <v>0</v>
      </c>
      <c r="V5286" s="26">
        <f>SUM(W5286:AF5286)</f>
        <v>790</v>
      </c>
      <c r="W5286" s="26">
        <v>0</v>
      </c>
      <c r="X5286" s="26">
        <v>184</v>
      </c>
      <c r="Y5286" s="26">
        <v>0</v>
      </c>
      <c r="Z5286" s="26">
        <v>345</v>
      </c>
      <c r="AA5286" s="26">
        <v>0</v>
      </c>
      <c r="AB5286" s="26">
        <v>0</v>
      </c>
      <c r="AC5286" s="26">
        <v>0</v>
      </c>
      <c r="AD5286" s="26">
        <v>261</v>
      </c>
      <c r="AE5286" s="26">
        <v>0</v>
      </c>
      <c r="AF5286" s="26">
        <v>0</v>
      </c>
      <c r="AG5286" s="27">
        <f>ROUND(('Per Cápita'!$E$4*(1+($J5286/100))),0)</f>
        <v>74046</v>
      </c>
      <c r="AH5286" s="27">
        <f>ROUND(('Per Cápita'!$E$5*(1+($J5286/100))),0)</f>
        <v>65390</v>
      </c>
      <c r="AI5286" s="27">
        <f>ROUND(('Per Cápita'!$E$6*(1+($J5286/100))),0)</f>
        <v>98085</v>
      </c>
      <c r="AJ5286" s="27">
        <f>ROUND(('Per Cápita'!$E$7*(1+($J5286/100))),0)</f>
        <v>120203</v>
      </c>
      <c r="AK5286" s="27">
        <f>ROUND(('Per Cápita'!$F$4*(1+($J5286/100))),0)</f>
        <v>91354</v>
      </c>
      <c r="AL5286" s="27">
        <f>ROUND(('Per Cápita'!$F$5*(1+($J5286/100))),0)</f>
        <v>79816</v>
      </c>
      <c r="AM5286" s="27">
        <f>ROUND(('Per Cápita'!$F$6*(1+($J5286/100))),0)</f>
        <v>122127</v>
      </c>
      <c r="AN5286" s="27">
        <f>ROUND(('Per Cápita'!$F$7*(1+($J5286/100))),0)</f>
        <v>147130</v>
      </c>
      <c r="AO5286" s="27">
        <f>+AG5286*$M5286</f>
        <v>13624464</v>
      </c>
      <c r="AP5286" s="27">
        <f>+AH5286*($O5286+$Q5286)</f>
        <v>102989250</v>
      </c>
      <c r="AQ5286" s="27">
        <f>+AI5286*$S5286</f>
        <v>25600185</v>
      </c>
      <c r="AR5286" s="27">
        <f>+AJ5286*$U5286</f>
        <v>0</v>
      </c>
      <c r="AS5286" s="27">
        <f>+AK5286*L5286</f>
        <v>0</v>
      </c>
      <c r="AT5286" s="27">
        <f>+AL5286*(N5286+P5286)</f>
        <v>0</v>
      </c>
      <c r="AU5286" s="27">
        <f>+AM5286*R5286</f>
        <v>0</v>
      </c>
      <c r="AV5286" s="27">
        <f>+AN5286*T5286</f>
        <v>0</v>
      </c>
      <c r="AW5286" s="27">
        <f>+AG5286*$X5286*$AW$1</f>
        <v>2724892.8000000003</v>
      </c>
      <c r="AX5286" s="27">
        <f>+AH5286*($AB5286+$Z5286)*$AW$1</f>
        <v>4511910</v>
      </c>
      <c r="AY5286" s="27">
        <f>+AI5286*$AD5286*$AW$1</f>
        <v>5120037</v>
      </c>
      <c r="AZ5286" s="27">
        <f>+AJ5286*$AF5286*$AW$1</f>
        <v>0</v>
      </c>
      <c r="BA5286" s="27">
        <f>+$AW$1*AK5286*W5286</f>
        <v>0</v>
      </c>
      <c r="BB5286" s="27">
        <f>+$AW$1*AL5286*(Y5286+AA5286)</f>
        <v>0</v>
      </c>
      <c r="BC5286" s="27">
        <f>+AM5286*AC5286*$AW$1</f>
        <v>0</v>
      </c>
      <c r="BD5286" s="27">
        <f>+$AW$1*AN5286*AE5286</f>
        <v>0</v>
      </c>
      <c r="BE5286" s="27">
        <f>ROUND(SUM(AO5286:AV5286),0)</f>
        <v>142213899</v>
      </c>
      <c r="BF5286" s="27">
        <f>ROUND(SUM(AW5286:BD5286),0)</f>
        <v>12356840</v>
      </c>
      <c r="BG5286" s="9">
        <f>+BF5286+BE5286</f>
        <v>154570739</v>
      </c>
      <c r="BH5286" s="27">
        <f>+ROUND(BG5286*$BH$2,0)</f>
        <v>123656591</v>
      </c>
      <c r="BI5286" s="27"/>
      <c r="BJ5286" t="s">
        <v>9823</v>
      </c>
      <c r="BK5286" t="s">
        <v>7111</v>
      </c>
      <c r="BL5286" t="s">
        <v>18918</v>
      </c>
      <c r="BM5286" t="s">
        <v>9851</v>
      </c>
      <c r="BN5286" t="s">
        <v>10263</v>
      </c>
      <c r="BO5286" t="s">
        <v>18919</v>
      </c>
      <c r="BP5286" t="s">
        <v>27890</v>
      </c>
      <c r="BQ5286" t="s">
        <v>38300</v>
      </c>
      <c r="BR5286" t="s">
        <v>29332</v>
      </c>
      <c r="BS5286">
        <v>1</v>
      </c>
      <c r="BU5286" t="s">
        <v>18918</v>
      </c>
      <c r="BV5286" t="s">
        <v>38301</v>
      </c>
      <c r="BW5286" t="s">
        <v>30465</v>
      </c>
      <c r="BX5286" t="s">
        <v>10263</v>
      </c>
      <c r="BY5286" t="s">
        <v>18919</v>
      </c>
      <c r="BZ5286" t="s">
        <v>27890</v>
      </c>
      <c r="CA5286">
        <v>1</v>
      </c>
      <c r="CB5286" t="s">
        <v>29341</v>
      </c>
    </row>
    <row r="5287" spans="1:80" s="18" customFormat="1" x14ac:dyDescent="0.25">
      <c r="A5287" t="s">
        <v>938</v>
      </c>
      <c r="B5287" s="41" t="s">
        <v>7194</v>
      </c>
      <c r="C5287" s="41">
        <v>62</v>
      </c>
      <c r="D5287">
        <v>23001</v>
      </c>
      <c r="E5287" t="s">
        <v>1923</v>
      </c>
      <c r="F5287" s="41">
        <v>9943</v>
      </c>
      <c r="G5287" s="41">
        <v>223001004823</v>
      </c>
      <c r="H5287" t="s">
        <v>1947</v>
      </c>
      <c r="I5287" s="25">
        <v>70.064442796848837</v>
      </c>
      <c r="J5287" s="42">
        <f>STANDARDIZE(I5287,$I$1,$I$2)</f>
        <v>0.66304531667904176</v>
      </c>
      <c r="K5287" s="26">
        <f>SUM(L5287:U5287)</f>
        <v>689</v>
      </c>
      <c r="L5287" s="26">
        <v>43</v>
      </c>
      <c r="M5287" s="26">
        <v>18</v>
      </c>
      <c r="N5287" s="26">
        <v>242</v>
      </c>
      <c r="O5287" s="26">
        <v>54</v>
      </c>
      <c r="P5287" s="26">
        <v>251</v>
      </c>
      <c r="Q5287" s="26">
        <v>0</v>
      </c>
      <c r="R5287" s="26">
        <v>81</v>
      </c>
      <c r="S5287" s="26">
        <v>0</v>
      </c>
      <c r="T5287" s="26">
        <v>0</v>
      </c>
      <c r="U5287" s="26">
        <v>0</v>
      </c>
      <c r="V5287" s="26">
        <f>SUM(W5287:AF5287)</f>
        <v>689</v>
      </c>
      <c r="W5287" s="26">
        <v>43</v>
      </c>
      <c r="X5287" s="26">
        <v>18</v>
      </c>
      <c r="Y5287" s="26">
        <v>242</v>
      </c>
      <c r="Z5287" s="26">
        <v>54</v>
      </c>
      <c r="AA5287" s="26">
        <v>251</v>
      </c>
      <c r="AB5287" s="26">
        <v>0</v>
      </c>
      <c r="AC5287" s="26">
        <v>81</v>
      </c>
      <c r="AD5287" s="26">
        <v>0</v>
      </c>
      <c r="AE5287" s="26">
        <v>0</v>
      </c>
      <c r="AF5287" s="26">
        <v>0</v>
      </c>
      <c r="AG5287" s="27">
        <f>ROUND(('Per Cápita'!$E$4*(1+($J5287/100))),0)</f>
        <v>75285</v>
      </c>
      <c r="AH5287" s="27">
        <f>ROUND(('Per Cápita'!$E$5*(1+($J5287/100))),0)</f>
        <v>66485</v>
      </c>
      <c r="AI5287" s="27">
        <f>ROUND(('Per Cápita'!$E$6*(1+($J5287/100))),0)</f>
        <v>99727</v>
      </c>
      <c r="AJ5287" s="27">
        <f>ROUND(('Per Cápita'!$E$7*(1+($J5287/100))),0)</f>
        <v>122215</v>
      </c>
      <c r="AK5287" s="27">
        <f>ROUND(('Per Cápita'!$F$4*(1+($J5287/100))),0)</f>
        <v>92883</v>
      </c>
      <c r="AL5287" s="27">
        <f>ROUND(('Per Cápita'!$F$5*(1+($J5287/100))),0)</f>
        <v>81152</v>
      </c>
      <c r="AM5287" s="27">
        <f>ROUND(('Per Cápita'!$F$6*(1+($J5287/100))),0)</f>
        <v>124171</v>
      </c>
      <c r="AN5287" s="27">
        <f>ROUND(('Per Cápita'!$F$7*(1+($J5287/100))),0)</f>
        <v>149592</v>
      </c>
      <c r="AO5287" s="27">
        <f>+AG5287*$M5287</f>
        <v>1355130</v>
      </c>
      <c r="AP5287" s="27">
        <f>+AH5287*($O5287+$Q5287)</f>
        <v>3590190</v>
      </c>
      <c r="AQ5287" s="27">
        <f>+AI5287*$S5287</f>
        <v>0</v>
      </c>
      <c r="AR5287" s="27">
        <f>+AJ5287*$U5287</f>
        <v>0</v>
      </c>
      <c r="AS5287" s="27">
        <f>+AK5287*L5287</f>
        <v>3993969</v>
      </c>
      <c r="AT5287" s="27">
        <f>+AL5287*(N5287+P5287)</f>
        <v>40007936</v>
      </c>
      <c r="AU5287" s="27">
        <f>+AM5287*R5287</f>
        <v>10057851</v>
      </c>
      <c r="AV5287" s="27">
        <f>+AN5287*T5287</f>
        <v>0</v>
      </c>
      <c r="AW5287" s="27">
        <f>+AG5287*$X5287*$AW$1</f>
        <v>271026</v>
      </c>
      <c r="AX5287" s="27">
        <f>+AH5287*($AB5287+$Z5287)*$AW$1</f>
        <v>718038</v>
      </c>
      <c r="AY5287" s="27">
        <f>+AI5287*$AD5287*$AW$1</f>
        <v>0</v>
      </c>
      <c r="AZ5287" s="27">
        <f>+AJ5287*$AF5287*$AW$1</f>
        <v>0</v>
      </c>
      <c r="BA5287" s="27">
        <f>+$AW$1*AK5287*W5287</f>
        <v>798793.8</v>
      </c>
      <c r="BB5287" s="27">
        <f>+$AW$1*AL5287*(Y5287+AA5287)</f>
        <v>8001587.2000000011</v>
      </c>
      <c r="BC5287" s="27">
        <f>+AM5287*AC5287*$AW$1</f>
        <v>2011570.2000000002</v>
      </c>
      <c r="BD5287" s="27">
        <f>+$AW$1*AN5287*AE5287</f>
        <v>0</v>
      </c>
      <c r="BE5287" s="27">
        <f>ROUND(SUM(AO5287:AV5287),0)</f>
        <v>59005076</v>
      </c>
      <c r="BF5287" s="27">
        <f>ROUND(SUM(AW5287:BD5287),0)</f>
        <v>11801015</v>
      </c>
      <c r="BG5287" s="9">
        <f>+BF5287+BE5287</f>
        <v>70806091</v>
      </c>
      <c r="BH5287" s="27">
        <f>+ROUND(BG5287*$BH$2,0)</f>
        <v>56644873</v>
      </c>
      <c r="BI5287" s="27"/>
      <c r="BJ5287" t="s">
        <v>9823</v>
      </c>
      <c r="BK5287" t="s">
        <v>1947</v>
      </c>
      <c r="BL5287" t="s">
        <v>18920</v>
      </c>
      <c r="BM5287" t="s">
        <v>9866</v>
      </c>
      <c r="BN5287" t="s">
        <v>10263</v>
      </c>
      <c r="BO5287" t="s">
        <v>18921</v>
      </c>
      <c r="BP5287" t="s">
        <v>26339</v>
      </c>
      <c r="BQ5287" t="s">
        <v>38302</v>
      </c>
      <c r="BR5287" t="s">
        <v>29332</v>
      </c>
      <c r="BS5287">
        <v>1</v>
      </c>
      <c r="BT5287"/>
      <c r="BU5287" t="s">
        <v>18920</v>
      </c>
      <c r="BV5287" t="s">
        <v>37060</v>
      </c>
      <c r="BW5287" t="s">
        <v>29340</v>
      </c>
      <c r="BX5287" t="s">
        <v>10263</v>
      </c>
      <c r="BY5287" t="s">
        <v>38303</v>
      </c>
      <c r="BZ5287" t="s">
        <v>26339</v>
      </c>
      <c r="CA5287">
        <v>1</v>
      </c>
      <c r="CB5287" t="s">
        <v>29341</v>
      </c>
    </row>
    <row r="5288" spans="1:80" x14ac:dyDescent="0.25">
      <c r="A5288" t="s">
        <v>938</v>
      </c>
      <c r="B5288" s="41" t="s">
        <v>7194</v>
      </c>
      <c r="C5288" s="41">
        <v>62</v>
      </c>
      <c r="D5288">
        <v>23001</v>
      </c>
      <c r="E5288" t="s">
        <v>1923</v>
      </c>
      <c r="F5288" s="41">
        <v>9680</v>
      </c>
      <c r="G5288" s="41">
        <v>223001005404</v>
      </c>
      <c r="H5288" t="s">
        <v>7112</v>
      </c>
      <c r="I5288" s="25">
        <v>71.588613430638262</v>
      </c>
      <c r="J5288" s="42">
        <f>STANDARDIZE(I5288,$I$1,$I$2)</f>
        <v>1.1537971529626381</v>
      </c>
      <c r="K5288" s="26">
        <f>SUM(L5288:U5288)</f>
        <v>588</v>
      </c>
      <c r="L5288" s="26">
        <v>72</v>
      </c>
      <c r="M5288" s="26">
        <v>0</v>
      </c>
      <c r="N5288" s="26">
        <v>256</v>
      </c>
      <c r="O5288" s="26">
        <v>0</v>
      </c>
      <c r="P5288" s="26">
        <v>173</v>
      </c>
      <c r="Q5288" s="26">
        <v>0</v>
      </c>
      <c r="R5288" s="26">
        <v>87</v>
      </c>
      <c r="S5288" s="26">
        <v>0</v>
      </c>
      <c r="T5288" s="26">
        <v>0</v>
      </c>
      <c r="U5288" s="26">
        <v>0</v>
      </c>
      <c r="V5288" s="26">
        <f>SUM(W5288:AF5288)</f>
        <v>458</v>
      </c>
      <c r="W5288" s="26">
        <v>49</v>
      </c>
      <c r="X5288" s="26">
        <v>0</v>
      </c>
      <c r="Y5288" s="26">
        <v>149</v>
      </c>
      <c r="Z5288" s="26">
        <v>0</v>
      </c>
      <c r="AA5288" s="26">
        <v>173</v>
      </c>
      <c r="AB5288" s="26">
        <v>0</v>
      </c>
      <c r="AC5288" s="26">
        <v>87</v>
      </c>
      <c r="AD5288" s="26">
        <v>0</v>
      </c>
      <c r="AE5288" s="26">
        <v>0</v>
      </c>
      <c r="AF5288" s="26">
        <v>0</v>
      </c>
      <c r="AG5288" s="27">
        <f>ROUND(('Per Cápita'!$E$4*(1+($J5288/100))),0)</f>
        <v>75652</v>
      </c>
      <c r="AH5288" s="27">
        <f>ROUND(('Per Cápita'!$E$5*(1+($J5288/100))),0)</f>
        <v>66809</v>
      </c>
      <c r="AI5288" s="27">
        <f>ROUND(('Per Cápita'!$E$6*(1+($J5288/100))),0)</f>
        <v>100213</v>
      </c>
      <c r="AJ5288" s="27">
        <f>ROUND(('Per Cápita'!$E$7*(1+($J5288/100))),0)</f>
        <v>122811</v>
      </c>
      <c r="AK5288" s="27">
        <f>ROUND(('Per Cápita'!$F$4*(1+($J5288/100))),0)</f>
        <v>93336</v>
      </c>
      <c r="AL5288" s="27">
        <f>ROUND(('Per Cápita'!$F$5*(1+($J5288/100))),0)</f>
        <v>81547</v>
      </c>
      <c r="AM5288" s="27">
        <f>ROUND(('Per Cápita'!$F$6*(1+($J5288/100))),0)</f>
        <v>124776</v>
      </c>
      <c r="AN5288" s="27">
        <f>ROUND(('Per Cápita'!$F$7*(1+($J5288/100))),0)</f>
        <v>150322</v>
      </c>
      <c r="AO5288" s="27">
        <f>+AG5288*$M5288</f>
        <v>0</v>
      </c>
      <c r="AP5288" s="27">
        <f>+AH5288*($O5288+$Q5288)</f>
        <v>0</v>
      </c>
      <c r="AQ5288" s="27">
        <f>+AI5288*$S5288</f>
        <v>0</v>
      </c>
      <c r="AR5288" s="27">
        <f>+AJ5288*$U5288</f>
        <v>0</v>
      </c>
      <c r="AS5288" s="27">
        <f>+AK5288*L5288</f>
        <v>6720192</v>
      </c>
      <c r="AT5288" s="27">
        <f>+AL5288*(N5288+P5288)</f>
        <v>34983663</v>
      </c>
      <c r="AU5288" s="27">
        <f>+AM5288*R5288</f>
        <v>10855512</v>
      </c>
      <c r="AV5288" s="27">
        <f>+AN5288*T5288</f>
        <v>0</v>
      </c>
      <c r="AW5288" s="27">
        <f>+AG5288*$X5288*$AW$1</f>
        <v>0</v>
      </c>
      <c r="AX5288" s="27">
        <f>+AH5288*($AB5288+$Z5288)*$AW$1</f>
        <v>0</v>
      </c>
      <c r="AY5288" s="27">
        <f>+AI5288*$AD5288*$AW$1</f>
        <v>0</v>
      </c>
      <c r="AZ5288" s="27">
        <f>+AJ5288*$AF5288*$AW$1</f>
        <v>0</v>
      </c>
      <c r="BA5288" s="27">
        <f>+$AW$1*AK5288*W5288</f>
        <v>914692.8</v>
      </c>
      <c r="BB5288" s="27">
        <f>+$AW$1*AL5288*(Y5288+AA5288)</f>
        <v>5251626.8000000007</v>
      </c>
      <c r="BC5288" s="27">
        <f>+AM5288*AC5288*$AW$1</f>
        <v>2171102.4</v>
      </c>
      <c r="BD5288" s="27">
        <f>+$AW$1*AN5288*AE5288</f>
        <v>0</v>
      </c>
      <c r="BE5288" s="27">
        <f>ROUND(SUM(AO5288:AV5288),0)</f>
        <v>52559367</v>
      </c>
      <c r="BF5288" s="27">
        <f>ROUND(SUM(AW5288:BD5288),0)</f>
        <v>8337422</v>
      </c>
      <c r="BG5288" s="9">
        <f>+BF5288+BE5288</f>
        <v>60896789</v>
      </c>
      <c r="BH5288" s="27">
        <f>+ROUND(BG5288*$BH$2,0)</f>
        <v>48717431</v>
      </c>
      <c r="BI5288" s="27"/>
      <c r="BJ5288" t="s">
        <v>9823</v>
      </c>
      <c r="BK5288" t="s">
        <v>7112</v>
      </c>
      <c r="BL5288" t="s">
        <v>18922</v>
      </c>
      <c r="BM5288" t="s">
        <v>9835</v>
      </c>
      <c r="BN5288" t="s">
        <v>9832</v>
      </c>
      <c r="BO5288" t="s">
        <v>18923</v>
      </c>
      <c r="BP5288" t="s">
        <v>27891</v>
      </c>
      <c r="BQ5288" t="s">
        <v>38304</v>
      </c>
      <c r="BR5288" t="s">
        <v>29332</v>
      </c>
      <c r="BS5288">
        <v>1</v>
      </c>
      <c r="BU5288" t="s">
        <v>18922</v>
      </c>
      <c r="BV5288" t="s">
        <v>38305</v>
      </c>
      <c r="BW5288" t="s">
        <v>9835</v>
      </c>
      <c r="BX5288" t="s">
        <v>9832</v>
      </c>
      <c r="BY5288" t="s">
        <v>18923</v>
      </c>
      <c r="BZ5288" t="s">
        <v>27891</v>
      </c>
      <c r="CA5288">
        <v>1</v>
      </c>
      <c r="CB5288" t="s">
        <v>29341</v>
      </c>
    </row>
    <row r="5289" spans="1:80" x14ac:dyDescent="0.25">
      <c r="A5289" t="s">
        <v>938</v>
      </c>
      <c r="B5289" s="41" t="s">
        <v>7194</v>
      </c>
      <c r="C5289" s="41">
        <v>62</v>
      </c>
      <c r="D5289">
        <v>23001</v>
      </c>
      <c r="E5289" t="s">
        <v>1923</v>
      </c>
      <c r="F5289" s="41">
        <v>9506</v>
      </c>
      <c r="G5289" s="41">
        <v>223001005421</v>
      </c>
      <c r="H5289" t="s">
        <v>2427</v>
      </c>
      <c r="I5289" s="25">
        <v>71.407941567495371</v>
      </c>
      <c r="J5289" s="42">
        <f>STANDARDIZE(I5289,$I$1,$I$2)</f>
        <v>1.0956245004809988</v>
      </c>
      <c r="K5289" s="26">
        <f>SUM(L5289:U5289)</f>
        <v>718</v>
      </c>
      <c r="L5289" s="26">
        <v>62</v>
      </c>
      <c r="M5289" s="26">
        <v>0</v>
      </c>
      <c r="N5289" s="26">
        <v>309</v>
      </c>
      <c r="O5289" s="26">
        <v>0</v>
      </c>
      <c r="P5289" s="26">
        <v>257</v>
      </c>
      <c r="Q5289" s="26">
        <v>0</v>
      </c>
      <c r="R5289" s="26">
        <v>90</v>
      </c>
      <c r="S5289" s="26">
        <v>0</v>
      </c>
      <c r="T5289" s="26">
        <v>0</v>
      </c>
      <c r="U5289" s="26">
        <v>0</v>
      </c>
      <c r="V5289" s="26">
        <f>SUM(W5289:AF5289)</f>
        <v>718</v>
      </c>
      <c r="W5289" s="26">
        <v>62</v>
      </c>
      <c r="X5289" s="26">
        <v>0</v>
      </c>
      <c r="Y5289" s="26">
        <v>309</v>
      </c>
      <c r="Z5289" s="26">
        <v>0</v>
      </c>
      <c r="AA5289" s="26">
        <v>257</v>
      </c>
      <c r="AB5289" s="26">
        <v>0</v>
      </c>
      <c r="AC5289" s="26">
        <v>90</v>
      </c>
      <c r="AD5289" s="26">
        <v>0</v>
      </c>
      <c r="AE5289" s="26">
        <v>0</v>
      </c>
      <c r="AF5289" s="26">
        <v>0</v>
      </c>
      <c r="AG5289" s="27">
        <f>ROUND(('Per Cápita'!$E$4*(1+($J5289/100))),0)</f>
        <v>75608</v>
      </c>
      <c r="AH5289" s="27">
        <f>ROUND(('Per Cápita'!$E$5*(1+($J5289/100))),0)</f>
        <v>66771</v>
      </c>
      <c r="AI5289" s="27">
        <f>ROUND(('Per Cápita'!$E$6*(1+($J5289/100))),0)</f>
        <v>100155</v>
      </c>
      <c r="AJ5289" s="27">
        <f>ROUND(('Per Cápita'!$E$7*(1+($J5289/100))),0)</f>
        <v>122740</v>
      </c>
      <c r="AK5289" s="27">
        <f>ROUND(('Per Cápita'!$F$4*(1+($J5289/100))),0)</f>
        <v>93282</v>
      </c>
      <c r="AL5289" s="27">
        <f>ROUND(('Per Cápita'!$F$5*(1+($J5289/100))),0)</f>
        <v>81500</v>
      </c>
      <c r="AM5289" s="27">
        <f>ROUND(('Per Cápita'!$F$6*(1+($J5289/100))),0)</f>
        <v>124704</v>
      </c>
      <c r="AN5289" s="27">
        <f>ROUND(('Per Cápita'!$F$7*(1+($J5289/100))),0)</f>
        <v>150235</v>
      </c>
      <c r="AO5289" s="27">
        <f>+AG5289*$M5289</f>
        <v>0</v>
      </c>
      <c r="AP5289" s="27">
        <f>+AH5289*($O5289+$Q5289)</f>
        <v>0</v>
      </c>
      <c r="AQ5289" s="27">
        <f>+AI5289*$S5289</f>
        <v>0</v>
      </c>
      <c r="AR5289" s="27">
        <f>+AJ5289*$U5289</f>
        <v>0</v>
      </c>
      <c r="AS5289" s="27">
        <f>+AK5289*L5289</f>
        <v>5783484</v>
      </c>
      <c r="AT5289" s="27">
        <f>+AL5289*(N5289+P5289)</f>
        <v>46129000</v>
      </c>
      <c r="AU5289" s="27">
        <f>+AM5289*R5289</f>
        <v>11223360</v>
      </c>
      <c r="AV5289" s="27">
        <f>+AN5289*T5289</f>
        <v>0</v>
      </c>
      <c r="AW5289" s="27">
        <f>+AG5289*$X5289*$AW$1</f>
        <v>0</v>
      </c>
      <c r="AX5289" s="27">
        <f>+AH5289*($AB5289+$Z5289)*$AW$1</f>
        <v>0</v>
      </c>
      <c r="AY5289" s="27">
        <f>+AI5289*$AD5289*$AW$1</f>
        <v>0</v>
      </c>
      <c r="AZ5289" s="27">
        <f>+AJ5289*$AF5289*$AW$1</f>
        <v>0</v>
      </c>
      <c r="BA5289" s="27">
        <f>+$AW$1*AK5289*W5289</f>
        <v>1156696.8</v>
      </c>
      <c r="BB5289" s="27">
        <f>+$AW$1*AL5289*(Y5289+AA5289)</f>
        <v>9225800</v>
      </c>
      <c r="BC5289" s="27">
        <f>+AM5289*AC5289*$AW$1</f>
        <v>2244672</v>
      </c>
      <c r="BD5289" s="27">
        <f>+$AW$1*AN5289*AE5289</f>
        <v>0</v>
      </c>
      <c r="BE5289" s="27">
        <f>ROUND(SUM(AO5289:AV5289),0)</f>
        <v>63135844</v>
      </c>
      <c r="BF5289" s="27">
        <f>ROUND(SUM(AW5289:BD5289),0)</f>
        <v>12627169</v>
      </c>
      <c r="BG5289" s="9">
        <f>+BF5289+BE5289</f>
        <v>75763013</v>
      </c>
      <c r="BH5289" s="27">
        <f>+ROUND(BG5289*$BH$2,0)</f>
        <v>60610410</v>
      </c>
      <c r="BI5289" s="27"/>
      <c r="BJ5289" t="s">
        <v>9823</v>
      </c>
      <c r="BK5289" t="s">
        <v>2427</v>
      </c>
      <c r="BL5289" t="s">
        <v>18924</v>
      </c>
      <c r="BM5289" t="s">
        <v>9835</v>
      </c>
      <c r="BN5289" t="s">
        <v>9832</v>
      </c>
      <c r="BO5289" t="s">
        <v>18925</v>
      </c>
      <c r="BP5289" t="s">
        <v>27892</v>
      </c>
      <c r="BQ5289" t="s">
        <v>38306</v>
      </c>
      <c r="BR5289" t="s">
        <v>29332</v>
      </c>
      <c r="BS5289">
        <v>1</v>
      </c>
      <c r="BU5289" t="s">
        <v>18924</v>
      </c>
      <c r="BV5289" t="s">
        <v>1930</v>
      </c>
      <c r="BW5289" t="s">
        <v>9835</v>
      </c>
      <c r="BX5289" t="s">
        <v>9832</v>
      </c>
      <c r="BY5289" t="s">
        <v>18925</v>
      </c>
      <c r="BZ5289" t="s">
        <v>27892</v>
      </c>
      <c r="CA5289">
        <v>1</v>
      </c>
      <c r="CB5289" t="s">
        <v>29341</v>
      </c>
    </row>
    <row r="5290" spans="1:80" x14ac:dyDescent="0.25">
      <c r="A5290" t="s">
        <v>938</v>
      </c>
      <c r="B5290" t="s">
        <v>7194</v>
      </c>
      <c r="C5290" s="41">
        <v>62</v>
      </c>
      <c r="D5290">
        <v>23001</v>
      </c>
      <c r="E5290" t="s">
        <v>1923</v>
      </c>
      <c r="F5290">
        <v>9941</v>
      </c>
      <c r="G5290" s="41">
        <v>223001005714</v>
      </c>
      <c r="H5290" t="s">
        <v>7113</v>
      </c>
      <c r="I5290" s="25">
        <v>72.588789150010314</v>
      </c>
      <c r="J5290" s="42">
        <f>STANDARDIZE(I5290,$I$1,$I$2)</f>
        <v>1.4758333213591974</v>
      </c>
      <c r="K5290" s="26">
        <f>SUM(L5290:U5290)</f>
        <v>500</v>
      </c>
      <c r="L5290" s="26">
        <v>45</v>
      </c>
      <c r="M5290" s="26">
        <v>0</v>
      </c>
      <c r="N5290" s="26">
        <v>236</v>
      </c>
      <c r="O5290" s="26">
        <v>0</v>
      </c>
      <c r="P5290" s="26">
        <v>147</v>
      </c>
      <c r="Q5290" s="26">
        <v>0</v>
      </c>
      <c r="R5290" s="26">
        <v>72</v>
      </c>
      <c r="S5290" s="26">
        <v>0</v>
      </c>
      <c r="T5290" s="26">
        <v>0</v>
      </c>
      <c r="U5290" s="26">
        <v>0</v>
      </c>
      <c r="V5290" s="26">
        <f>SUM(W5290:AF5290)</f>
        <v>0</v>
      </c>
      <c r="W5290" s="26">
        <v>0</v>
      </c>
      <c r="X5290" s="26">
        <v>0</v>
      </c>
      <c r="Y5290" s="26">
        <v>0</v>
      </c>
      <c r="Z5290" s="26">
        <v>0</v>
      </c>
      <c r="AA5290" s="26">
        <v>0</v>
      </c>
      <c r="AB5290" s="26">
        <v>0</v>
      </c>
      <c r="AC5290" s="26">
        <v>0</v>
      </c>
      <c r="AD5290" s="26">
        <v>0</v>
      </c>
      <c r="AE5290" s="26">
        <v>0</v>
      </c>
      <c r="AF5290" s="26">
        <v>0</v>
      </c>
      <c r="AG5290" s="27">
        <f>ROUND(('Per Cápita'!$E$4*(1+($J5290/100))),0)</f>
        <v>75893</v>
      </c>
      <c r="AH5290" s="27">
        <f>ROUND(('Per Cápita'!$E$5*(1+($J5290/100))),0)</f>
        <v>67022</v>
      </c>
      <c r="AI5290" s="27">
        <f>ROUND(('Per Cápita'!$E$6*(1+($J5290/100))),0)</f>
        <v>100532</v>
      </c>
      <c r="AJ5290" s="27">
        <f>ROUND(('Per Cápita'!$E$7*(1+($J5290/100))),0)</f>
        <v>123202</v>
      </c>
      <c r="AK5290" s="27">
        <f>ROUND(('Per Cápita'!$F$4*(1+($J5290/100))),0)</f>
        <v>93633</v>
      </c>
      <c r="AL5290" s="27">
        <f>ROUND(('Per Cápita'!$F$5*(1+($J5290/100))),0)</f>
        <v>81807</v>
      </c>
      <c r="AM5290" s="27">
        <f>ROUND(('Per Cápita'!$F$6*(1+($J5290/100))),0)</f>
        <v>125173</v>
      </c>
      <c r="AN5290" s="27">
        <f>ROUND(('Per Cápita'!$F$7*(1+($J5290/100))),0)</f>
        <v>150800</v>
      </c>
      <c r="AO5290" s="27">
        <f>+AG5290*$M5290</f>
        <v>0</v>
      </c>
      <c r="AP5290" s="27">
        <f>+AH5290*($O5290+$Q5290)</f>
        <v>0</v>
      </c>
      <c r="AQ5290" s="27">
        <f>+AI5290*$S5290</f>
        <v>0</v>
      </c>
      <c r="AR5290" s="27">
        <f>+AJ5290*$U5290</f>
        <v>0</v>
      </c>
      <c r="AS5290" s="27">
        <f>+AK5290*L5290</f>
        <v>4213485</v>
      </c>
      <c r="AT5290" s="27">
        <f>+AL5290*(N5290+P5290)</f>
        <v>31332081</v>
      </c>
      <c r="AU5290" s="27">
        <f>+AM5290*R5290</f>
        <v>9012456</v>
      </c>
      <c r="AV5290" s="27">
        <f>+AN5290*T5290</f>
        <v>0</v>
      </c>
      <c r="AW5290" s="27">
        <f>+AG5290*$X5290*$AW$1</f>
        <v>0</v>
      </c>
      <c r="AX5290" s="27">
        <f>+AH5290*($AB5290+$Z5290)*$AW$1</f>
        <v>0</v>
      </c>
      <c r="AY5290" s="27">
        <f>+AI5290*$AD5290*$AW$1</f>
        <v>0</v>
      </c>
      <c r="AZ5290" s="27">
        <f>+AJ5290*$AF5290*$AW$1</f>
        <v>0</v>
      </c>
      <c r="BA5290" s="27">
        <f>+$AW$1*AK5290*W5290</f>
        <v>0</v>
      </c>
      <c r="BB5290" s="27">
        <f>+$AW$1*AL5290*(Y5290+AA5290)</f>
        <v>0</v>
      </c>
      <c r="BC5290" s="27">
        <f>+AM5290*AC5290*$AW$1</f>
        <v>0</v>
      </c>
      <c r="BD5290" s="27">
        <f>+$AW$1*AN5290*AE5290</f>
        <v>0</v>
      </c>
      <c r="BE5290" s="27">
        <f>ROUND(SUM(AO5290:AV5290),0)</f>
        <v>44558022</v>
      </c>
      <c r="BF5290" s="27">
        <f>ROUND(SUM(AW5290:BD5290),0)</f>
        <v>0</v>
      </c>
      <c r="BG5290" s="9">
        <f>+BF5290+BE5290</f>
        <v>44558022</v>
      </c>
      <c r="BH5290" s="27">
        <f>+ROUND(BG5290*$BH$2,0)</f>
        <v>35646418</v>
      </c>
      <c r="BI5290" s="27"/>
      <c r="BJ5290" t="s">
        <v>9823</v>
      </c>
      <c r="BK5290" t="s">
        <v>7113</v>
      </c>
      <c r="BL5290" t="s">
        <v>18926</v>
      </c>
      <c r="BM5290" t="s">
        <v>9871</v>
      </c>
      <c r="BN5290" t="s">
        <v>9832</v>
      </c>
      <c r="BO5290" t="s">
        <v>18927</v>
      </c>
      <c r="BP5290" t="s">
        <v>25407</v>
      </c>
      <c r="BQ5290" t="s">
        <v>38307</v>
      </c>
      <c r="BR5290" t="s">
        <v>29332</v>
      </c>
      <c r="BS5290">
        <v>1</v>
      </c>
      <c r="BU5290" t="s">
        <v>18926</v>
      </c>
      <c r="BV5290" t="s">
        <v>38308</v>
      </c>
      <c r="BW5290" t="s">
        <v>9871</v>
      </c>
      <c r="BX5290" t="s">
        <v>9832</v>
      </c>
      <c r="BY5290" t="s">
        <v>18927</v>
      </c>
      <c r="BZ5290" t="s">
        <v>25407</v>
      </c>
      <c r="CA5290">
        <v>1</v>
      </c>
      <c r="CB5290" t="s">
        <v>29341</v>
      </c>
    </row>
    <row r="5291" spans="1:80" x14ac:dyDescent="0.25">
      <c r="A5291" t="s">
        <v>938</v>
      </c>
      <c r="B5291" s="41" t="s">
        <v>7194</v>
      </c>
      <c r="C5291" s="41">
        <v>62</v>
      </c>
      <c r="D5291">
        <v>23001</v>
      </c>
      <c r="E5291" t="s">
        <v>1923</v>
      </c>
      <c r="F5291" s="41">
        <v>9938</v>
      </c>
      <c r="G5291" s="41">
        <v>223001006192</v>
      </c>
      <c r="H5291" t="s">
        <v>7114</v>
      </c>
      <c r="I5291" s="25">
        <v>70.742008886389925</v>
      </c>
      <c r="J5291" s="42">
        <f>STANDARDIZE(I5291,$I$1,$I$2)</f>
        <v>0.88120776862123318</v>
      </c>
      <c r="K5291" s="26">
        <f>SUM(L5291:U5291)</f>
        <v>1037</v>
      </c>
      <c r="L5291" s="26">
        <v>93</v>
      </c>
      <c r="M5291" s="26">
        <v>0</v>
      </c>
      <c r="N5291" s="26">
        <v>414</v>
      </c>
      <c r="O5291" s="26">
        <v>0</v>
      </c>
      <c r="P5291" s="26">
        <v>395</v>
      </c>
      <c r="Q5291" s="26">
        <v>0</v>
      </c>
      <c r="R5291" s="26">
        <v>135</v>
      </c>
      <c r="S5291" s="26">
        <v>0</v>
      </c>
      <c r="T5291" s="26">
        <v>0</v>
      </c>
      <c r="U5291" s="26">
        <v>0</v>
      </c>
      <c r="V5291" s="26">
        <f>SUM(W5291:AF5291)</f>
        <v>0</v>
      </c>
      <c r="W5291" s="26">
        <v>0</v>
      </c>
      <c r="X5291" s="26">
        <v>0</v>
      </c>
      <c r="Y5291" s="26">
        <v>0</v>
      </c>
      <c r="Z5291" s="26">
        <v>0</v>
      </c>
      <c r="AA5291" s="26">
        <v>0</v>
      </c>
      <c r="AB5291" s="26">
        <v>0</v>
      </c>
      <c r="AC5291" s="26">
        <v>0</v>
      </c>
      <c r="AD5291" s="26">
        <v>0</v>
      </c>
      <c r="AE5291" s="26">
        <v>0</v>
      </c>
      <c r="AF5291" s="26">
        <v>0</v>
      </c>
      <c r="AG5291" s="27">
        <f>ROUND(('Per Cápita'!$E$4*(1+($J5291/100))),0)</f>
        <v>75448</v>
      </c>
      <c r="AH5291" s="27">
        <f>ROUND(('Per Cápita'!$E$5*(1+($J5291/100))),0)</f>
        <v>66629</v>
      </c>
      <c r="AI5291" s="27">
        <f>ROUND(('Per Cápita'!$E$6*(1+($J5291/100))),0)</f>
        <v>99943</v>
      </c>
      <c r="AJ5291" s="27">
        <f>ROUND(('Per Cápita'!$E$7*(1+($J5291/100))),0)</f>
        <v>122480</v>
      </c>
      <c r="AK5291" s="27">
        <f>ROUND(('Per Cápita'!$F$4*(1+($J5291/100))),0)</f>
        <v>93084</v>
      </c>
      <c r="AL5291" s="27">
        <f>ROUND(('Per Cápita'!$F$5*(1+($J5291/100))),0)</f>
        <v>81327</v>
      </c>
      <c r="AM5291" s="27">
        <f>ROUND(('Per Cápita'!$F$6*(1+($J5291/100))),0)</f>
        <v>124440</v>
      </c>
      <c r="AN5291" s="27">
        <f>ROUND(('Per Cápita'!$F$7*(1+($J5291/100))),0)</f>
        <v>149917</v>
      </c>
      <c r="AO5291" s="27">
        <f>+AG5291*$M5291</f>
        <v>0</v>
      </c>
      <c r="AP5291" s="27">
        <f>+AH5291*($O5291+$Q5291)</f>
        <v>0</v>
      </c>
      <c r="AQ5291" s="27">
        <f>+AI5291*$S5291</f>
        <v>0</v>
      </c>
      <c r="AR5291" s="27">
        <f>+AJ5291*$U5291</f>
        <v>0</v>
      </c>
      <c r="AS5291" s="27">
        <f>+AK5291*L5291</f>
        <v>8656812</v>
      </c>
      <c r="AT5291" s="27">
        <f>+AL5291*(N5291+P5291)</f>
        <v>65793543</v>
      </c>
      <c r="AU5291" s="27">
        <f>+AM5291*R5291</f>
        <v>16799400</v>
      </c>
      <c r="AV5291" s="27">
        <f>+AN5291*T5291</f>
        <v>0</v>
      </c>
      <c r="AW5291" s="27">
        <f>+AG5291*$X5291*$AW$1</f>
        <v>0</v>
      </c>
      <c r="AX5291" s="27">
        <f>+AH5291*($AB5291+$Z5291)*$AW$1</f>
        <v>0</v>
      </c>
      <c r="AY5291" s="27">
        <f>+AI5291*$AD5291*$AW$1</f>
        <v>0</v>
      </c>
      <c r="AZ5291" s="27">
        <f>+AJ5291*$AF5291*$AW$1</f>
        <v>0</v>
      </c>
      <c r="BA5291" s="27">
        <f>+$AW$1*AK5291*W5291</f>
        <v>0</v>
      </c>
      <c r="BB5291" s="27">
        <f>+$AW$1*AL5291*(Y5291+AA5291)</f>
        <v>0</v>
      </c>
      <c r="BC5291" s="27">
        <f>+AM5291*AC5291*$AW$1</f>
        <v>0</v>
      </c>
      <c r="BD5291" s="27">
        <f>+$AW$1*AN5291*AE5291</f>
        <v>0</v>
      </c>
      <c r="BE5291" s="27">
        <f>ROUND(SUM(AO5291:AV5291),0)</f>
        <v>91249755</v>
      </c>
      <c r="BF5291" s="27">
        <f>ROUND(SUM(AW5291:BD5291),0)</f>
        <v>0</v>
      </c>
      <c r="BG5291" s="9">
        <f>+BF5291+BE5291</f>
        <v>91249755</v>
      </c>
      <c r="BH5291" s="27">
        <f>+ROUND(BG5291*$BH$2,0)</f>
        <v>72999804</v>
      </c>
      <c r="BI5291" s="27"/>
      <c r="BJ5291" t="s">
        <v>9823</v>
      </c>
      <c r="BK5291" t="s">
        <v>7114</v>
      </c>
      <c r="BL5291" t="s">
        <v>18928</v>
      </c>
      <c r="BM5291" t="s">
        <v>9835</v>
      </c>
      <c r="BN5291" t="s">
        <v>9832</v>
      </c>
      <c r="BO5291" t="s">
        <v>18929</v>
      </c>
      <c r="BP5291" t="s">
        <v>27893</v>
      </c>
      <c r="BQ5291" t="s">
        <v>38309</v>
      </c>
      <c r="BR5291" t="s">
        <v>29332</v>
      </c>
      <c r="BS5291">
        <v>1</v>
      </c>
      <c r="BU5291" t="s">
        <v>18928</v>
      </c>
      <c r="BV5291" t="s">
        <v>38310</v>
      </c>
      <c r="BW5291" t="s">
        <v>9835</v>
      </c>
      <c r="BX5291" t="s">
        <v>9832</v>
      </c>
      <c r="BY5291" t="s">
        <v>18929</v>
      </c>
      <c r="BZ5291" t="s">
        <v>27893</v>
      </c>
      <c r="CA5291">
        <v>1</v>
      </c>
      <c r="CB5291" t="s">
        <v>29341</v>
      </c>
    </row>
    <row r="5292" spans="1:80" x14ac:dyDescent="0.25">
      <c r="A5292" t="s">
        <v>938</v>
      </c>
      <c r="B5292" s="41" t="s">
        <v>7194</v>
      </c>
      <c r="C5292" s="41">
        <v>62</v>
      </c>
      <c r="D5292">
        <v>23001</v>
      </c>
      <c r="E5292" t="s">
        <v>1923</v>
      </c>
      <c r="F5292" s="41">
        <v>9934</v>
      </c>
      <c r="G5292" s="41">
        <v>223001006371</v>
      </c>
      <c r="H5292" t="s">
        <v>7115</v>
      </c>
      <c r="I5292" s="25">
        <v>70.761359990559939</v>
      </c>
      <c r="J5292" s="42">
        <f>STANDARDIZE(I5292,$I$1,$I$2)</f>
        <v>0.88743842921462002</v>
      </c>
      <c r="K5292" s="26">
        <f>SUM(L5292:U5292)</f>
        <v>511</v>
      </c>
      <c r="L5292" s="26">
        <v>40</v>
      </c>
      <c r="M5292" s="26">
        <v>0</v>
      </c>
      <c r="N5292" s="26">
        <v>225</v>
      </c>
      <c r="O5292" s="26">
        <v>0</v>
      </c>
      <c r="P5292" s="26">
        <v>170</v>
      </c>
      <c r="Q5292" s="26">
        <v>0</v>
      </c>
      <c r="R5292" s="26">
        <v>76</v>
      </c>
      <c r="S5292" s="26">
        <v>0</v>
      </c>
      <c r="T5292" s="26">
        <v>0</v>
      </c>
      <c r="U5292" s="26">
        <v>0</v>
      </c>
      <c r="V5292" s="26">
        <f>SUM(W5292:AF5292)</f>
        <v>511</v>
      </c>
      <c r="W5292" s="26">
        <v>40</v>
      </c>
      <c r="X5292" s="26">
        <v>0</v>
      </c>
      <c r="Y5292" s="26">
        <v>225</v>
      </c>
      <c r="Z5292" s="26">
        <v>0</v>
      </c>
      <c r="AA5292" s="26">
        <v>170</v>
      </c>
      <c r="AB5292" s="26">
        <v>0</v>
      </c>
      <c r="AC5292" s="26">
        <v>76</v>
      </c>
      <c r="AD5292" s="26">
        <v>0</v>
      </c>
      <c r="AE5292" s="26">
        <v>0</v>
      </c>
      <c r="AF5292" s="26">
        <v>0</v>
      </c>
      <c r="AG5292" s="27">
        <f>ROUND(('Per Cápita'!$E$4*(1+($J5292/100))),0)</f>
        <v>75453</v>
      </c>
      <c r="AH5292" s="27">
        <f>ROUND(('Per Cápita'!$E$5*(1+($J5292/100))),0)</f>
        <v>66633</v>
      </c>
      <c r="AI5292" s="27">
        <f>ROUND(('Per Cápita'!$E$6*(1+($J5292/100))),0)</f>
        <v>99949</v>
      </c>
      <c r="AJ5292" s="27">
        <f>ROUND(('Per Cápita'!$E$7*(1+($J5292/100))),0)</f>
        <v>122487</v>
      </c>
      <c r="AK5292" s="27">
        <f>ROUND(('Per Cápita'!$F$4*(1+($J5292/100))),0)</f>
        <v>93090</v>
      </c>
      <c r="AL5292" s="27">
        <f>ROUND(('Per Cápita'!$F$5*(1+($J5292/100))),0)</f>
        <v>81332</v>
      </c>
      <c r="AM5292" s="27">
        <f>ROUND(('Per Cápita'!$F$6*(1+($J5292/100))),0)</f>
        <v>124448</v>
      </c>
      <c r="AN5292" s="27">
        <f>ROUND(('Per Cápita'!$F$7*(1+($J5292/100))),0)</f>
        <v>149926</v>
      </c>
      <c r="AO5292" s="27">
        <f>+AG5292*$M5292</f>
        <v>0</v>
      </c>
      <c r="AP5292" s="27">
        <f>+AH5292*($O5292+$Q5292)</f>
        <v>0</v>
      </c>
      <c r="AQ5292" s="27">
        <f>+AI5292*$S5292</f>
        <v>0</v>
      </c>
      <c r="AR5292" s="27">
        <f>+AJ5292*$U5292</f>
        <v>0</v>
      </c>
      <c r="AS5292" s="27">
        <f>+AK5292*L5292</f>
        <v>3723600</v>
      </c>
      <c r="AT5292" s="27">
        <f>+AL5292*(N5292+P5292)</f>
        <v>32126140</v>
      </c>
      <c r="AU5292" s="27">
        <f>+AM5292*R5292</f>
        <v>9458048</v>
      </c>
      <c r="AV5292" s="27">
        <f>+AN5292*T5292</f>
        <v>0</v>
      </c>
      <c r="AW5292" s="27">
        <f>+AG5292*$X5292*$AW$1</f>
        <v>0</v>
      </c>
      <c r="AX5292" s="27">
        <f>+AH5292*($AB5292+$Z5292)*$AW$1</f>
        <v>0</v>
      </c>
      <c r="AY5292" s="27">
        <f>+AI5292*$AD5292*$AW$1</f>
        <v>0</v>
      </c>
      <c r="AZ5292" s="27">
        <f>+AJ5292*$AF5292*$AW$1</f>
        <v>0</v>
      </c>
      <c r="BA5292" s="27">
        <f>+$AW$1*AK5292*W5292</f>
        <v>744720</v>
      </c>
      <c r="BB5292" s="27">
        <f>+$AW$1*AL5292*(Y5292+AA5292)</f>
        <v>6425228.0000000009</v>
      </c>
      <c r="BC5292" s="27">
        <f>+AM5292*AC5292*$AW$1</f>
        <v>1891609.6000000001</v>
      </c>
      <c r="BD5292" s="27">
        <f>+$AW$1*AN5292*AE5292</f>
        <v>0</v>
      </c>
      <c r="BE5292" s="27">
        <f>ROUND(SUM(AO5292:AV5292),0)</f>
        <v>45307788</v>
      </c>
      <c r="BF5292" s="27">
        <f>ROUND(SUM(AW5292:BD5292),0)</f>
        <v>9061558</v>
      </c>
      <c r="BG5292" s="9">
        <f>+BF5292+BE5292</f>
        <v>54369346</v>
      </c>
      <c r="BH5292" s="27">
        <f>+ROUND(BG5292*$BH$2,0)</f>
        <v>43495477</v>
      </c>
      <c r="BI5292" s="27"/>
      <c r="BJ5292" t="s">
        <v>9823</v>
      </c>
      <c r="BK5292" t="s">
        <v>7115</v>
      </c>
      <c r="BL5292" t="s">
        <v>18930</v>
      </c>
      <c r="BM5292" t="s">
        <v>9838</v>
      </c>
      <c r="BN5292" t="s">
        <v>9832</v>
      </c>
      <c r="BO5292" t="s">
        <v>18931</v>
      </c>
      <c r="BP5292" t="s">
        <v>24465</v>
      </c>
      <c r="BQ5292" t="s">
        <v>38311</v>
      </c>
      <c r="BR5292" t="s">
        <v>29332</v>
      </c>
      <c r="BS5292">
        <v>1</v>
      </c>
      <c r="BU5292" t="s">
        <v>18930</v>
      </c>
      <c r="BV5292" t="s">
        <v>38312</v>
      </c>
      <c r="BW5292" t="s">
        <v>29351</v>
      </c>
      <c r="BX5292" t="s">
        <v>9832</v>
      </c>
      <c r="BY5292" t="s">
        <v>18931</v>
      </c>
      <c r="BZ5292" t="s">
        <v>24465</v>
      </c>
      <c r="CA5292">
        <v>1</v>
      </c>
      <c r="CB5292" t="s">
        <v>29341</v>
      </c>
    </row>
    <row r="5293" spans="1:80" x14ac:dyDescent="0.25">
      <c r="A5293" t="s">
        <v>938</v>
      </c>
      <c r="B5293" s="41" t="s">
        <v>7194</v>
      </c>
      <c r="C5293" s="41">
        <v>62</v>
      </c>
      <c r="D5293">
        <v>23001</v>
      </c>
      <c r="E5293" t="s">
        <v>1923</v>
      </c>
      <c r="F5293" s="41">
        <v>9686</v>
      </c>
      <c r="G5293" s="41">
        <v>223001006702</v>
      </c>
      <c r="H5293" t="s">
        <v>7116</v>
      </c>
      <c r="I5293" s="25">
        <v>70.422759044963655</v>
      </c>
      <c r="J5293" s="42">
        <f>STANDARDIZE(I5293,$I$1,$I$2)</f>
        <v>0.77841583546105486</v>
      </c>
      <c r="K5293" s="26">
        <f>SUM(L5293:U5293)</f>
        <v>1057</v>
      </c>
      <c r="L5293" s="26">
        <v>89</v>
      </c>
      <c r="M5293" s="26">
        <v>0</v>
      </c>
      <c r="N5293" s="26">
        <v>454</v>
      </c>
      <c r="O5293" s="26">
        <v>0</v>
      </c>
      <c r="P5293" s="26">
        <v>354</v>
      </c>
      <c r="Q5293" s="26">
        <v>0</v>
      </c>
      <c r="R5293" s="26">
        <v>160</v>
      </c>
      <c r="S5293" s="26">
        <v>0</v>
      </c>
      <c r="T5293" s="26">
        <v>0</v>
      </c>
      <c r="U5293" s="26">
        <v>0</v>
      </c>
      <c r="V5293" s="26">
        <f>SUM(W5293:AF5293)</f>
        <v>333</v>
      </c>
      <c r="W5293" s="26">
        <v>33</v>
      </c>
      <c r="X5293" s="26">
        <v>0</v>
      </c>
      <c r="Y5293" s="26">
        <v>140</v>
      </c>
      <c r="Z5293" s="26">
        <v>0</v>
      </c>
      <c r="AA5293" s="26">
        <v>0</v>
      </c>
      <c r="AB5293" s="26">
        <v>0</v>
      </c>
      <c r="AC5293" s="26">
        <v>160</v>
      </c>
      <c r="AD5293" s="26">
        <v>0</v>
      </c>
      <c r="AE5293" s="26">
        <v>0</v>
      </c>
      <c r="AF5293" s="26">
        <v>0</v>
      </c>
      <c r="AG5293" s="27">
        <f>ROUND(('Per Cápita'!$E$4*(1+($J5293/100))),0)</f>
        <v>75371</v>
      </c>
      <c r="AH5293" s="27">
        <f>ROUND(('Per Cápita'!$E$5*(1+($J5293/100))),0)</f>
        <v>66561</v>
      </c>
      <c r="AI5293" s="27">
        <f>ROUND(('Per Cápita'!$E$6*(1+($J5293/100))),0)</f>
        <v>99841</v>
      </c>
      <c r="AJ5293" s="27">
        <f>ROUND(('Per Cápita'!$E$7*(1+($J5293/100))),0)</f>
        <v>122355</v>
      </c>
      <c r="AK5293" s="27">
        <f>ROUND(('Per Cápita'!$F$4*(1+($J5293/100))),0)</f>
        <v>92989</v>
      </c>
      <c r="AL5293" s="27">
        <f>ROUND(('Per Cápita'!$F$5*(1+($J5293/100))),0)</f>
        <v>81245</v>
      </c>
      <c r="AM5293" s="27">
        <f>ROUND(('Per Cápita'!$F$6*(1+($J5293/100))),0)</f>
        <v>124313</v>
      </c>
      <c r="AN5293" s="27">
        <f>ROUND(('Per Cápita'!$F$7*(1+($J5293/100))),0)</f>
        <v>149764</v>
      </c>
      <c r="AO5293" s="27">
        <f>+AG5293*$M5293</f>
        <v>0</v>
      </c>
      <c r="AP5293" s="27">
        <f>+AH5293*($O5293+$Q5293)</f>
        <v>0</v>
      </c>
      <c r="AQ5293" s="27">
        <f>+AI5293*$S5293</f>
        <v>0</v>
      </c>
      <c r="AR5293" s="27">
        <f>+AJ5293*$U5293</f>
        <v>0</v>
      </c>
      <c r="AS5293" s="27">
        <f>+AK5293*L5293</f>
        <v>8276021</v>
      </c>
      <c r="AT5293" s="27">
        <f>+AL5293*(N5293+P5293)</f>
        <v>65645960</v>
      </c>
      <c r="AU5293" s="27">
        <f>+AM5293*R5293</f>
        <v>19890080</v>
      </c>
      <c r="AV5293" s="27">
        <f>+AN5293*T5293</f>
        <v>0</v>
      </c>
      <c r="AW5293" s="27">
        <f>+AG5293*$X5293*$AW$1</f>
        <v>0</v>
      </c>
      <c r="AX5293" s="27">
        <f>+AH5293*($AB5293+$Z5293)*$AW$1</f>
        <v>0</v>
      </c>
      <c r="AY5293" s="27">
        <f>+AI5293*$AD5293*$AW$1</f>
        <v>0</v>
      </c>
      <c r="AZ5293" s="27">
        <f>+AJ5293*$AF5293*$AW$1</f>
        <v>0</v>
      </c>
      <c r="BA5293" s="27">
        <f>+$AW$1*AK5293*W5293</f>
        <v>613727.4</v>
      </c>
      <c r="BB5293" s="27">
        <f>+$AW$1*AL5293*(Y5293+AA5293)</f>
        <v>2274860</v>
      </c>
      <c r="BC5293" s="27">
        <f>+AM5293*AC5293*$AW$1</f>
        <v>3978016</v>
      </c>
      <c r="BD5293" s="27">
        <f>+$AW$1*AN5293*AE5293</f>
        <v>0</v>
      </c>
      <c r="BE5293" s="27">
        <f>ROUND(SUM(AO5293:AV5293),0)</f>
        <v>93812061</v>
      </c>
      <c r="BF5293" s="27">
        <f>ROUND(SUM(AW5293:BD5293),0)</f>
        <v>6866603</v>
      </c>
      <c r="BG5293" s="9">
        <f>+BF5293+BE5293</f>
        <v>100678664</v>
      </c>
      <c r="BH5293" s="27">
        <f>+ROUND(BG5293*$BH$2,0)</f>
        <v>80542931</v>
      </c>
      <c r="BI5293" s="27"/>
      <c r="BJ5293" t="s">
        <v>9823</v>
      </c>
      <c r="BK5293" t="s">
        <v>7116</v>
      </c>
      <c r="BL5293" t="s">
        <v>18932</v>
      </c>
      <c r="BM5293" t="s">
        <v>9835</v>
      </c>
      <c r="BN5293" t="s">
        <v>9832</v>
      </c>
      <c r="BO5293" t="s">
        <v>18933</v>
      </c>
      <c r="BP5293" t="s">
        <v>27894</v>
      </c>
      <c r="BQ5293" t="s">
        <v>38313</v>
      </c>
      <c r="BR5293" t="s">
        <v>29332</v>
      </c>
      <c r="BS5293">
        <v>1</v>
      </c>
      <c r="BU5293" t="s">
        <v>18932</v>
      </c>
      <c r="BV5293" t="s">
        <v>38314</v>
      </c>
      <c r="BW5293" t="s">
        <v>9835</v>
      </c>
      <c r="BX5293" t="s">
        <v>9832</v>
      </c>
      <c r="BY5293" t="s">
        <v>18933</v>
      </c>
      <c r="BZ5293" t="s">
        <v>27894</v>
      </c>
      <c r="CA5293">
        <v>1</v>
      </c>
      <c r="CB5293" t="s">
        <v>29341</v>
      </c>
    </row>
    <row r="5294" spans="1:80" x14ac:dyDescent="0.25">
      <c r="A5294" t="s">
        <v>938</v>
      </c>
      <c r="B5294" s="41" t="s">
        <v>7194</v>
      </c>
      <c r="C5294" s="41">
        <v>62</v>
      </c>
      <c r="D5294">
        <v>23001</v>
      </c>
      <c r="E5294" t="s">
        <v>1923</v>
      </c>
      <c r="F5294" s="41">
        <v>9948</v>
      </c>
      <c r="G5294" s="41">
        <v>223001007016</v>
      </c>
      <c r="H5294" t="s">
        <v>7117</v>
      </c>
      <c r="I5294" s="25">
        <v>70.39528190714924</v>
      </c>
      <c r="J5294" s="42">
        <f>STANDARDIZE(I5294,$I$1,$I$2)</f>
        <v>0.76956875788371282</v>
      </c>
      <c r="K5294" s="26">
        <f>SUM(L5294:U5294)</f>
        <v>1349</v>
      </c>
      <c r="L5294" s="26">
        <v>106</v>
      </c>
      <c r="M5294" s="26">
        <v>0</v>
      </c>
      <c r="N5294" s="26">
        <v>662</v>
      </c>
      <c r="O5294" s="26">
        <v>0</v>
      </c>
      <c r="P5294" s="26">
        <v>452</v>
      </c>
      <c r="Q5294" s="26">
        <v>0</v>
      </c>
      <c r="R5294" s="26">
        <v>129</v>
      </c>
      <c r="S5294" s="26">
        <v>0</v>
      </c>
      <c r="T5294" s="26">
        <v>0</v>
      </c>
      <c r="U5294" s="26">
        <v>0</v>
      </c>
      <c r="V5294" s="26">
        <f>SUM(W5294:AF5294)</f>
        <v>342</v>
      </c>
      <c r="W5294" s="26">
        <v>0</v>
      </c>
      <c r="X5294" s="26">
        <v>0</v>
      </c>
      <c r="Y5294" s="26">
        <v>0</v>
      </c>
      <c r="Z5294" s="26">
        <v>0</v>
      </c>
      <c r="AA5294" s="26">
        <v>213</v>
      </c>
      <c r="AB5294" s="26">
        <v>0</v>
      </c>
      <c r="AC5294" s="26">
        <v>129</v>
      </c>
      <c r="AD5294" s="26">
        <v>0</v>
      </c>
      <c r="AE5294" s="26">
        <v>0</v>
      </c>
      <c r="AF5294" s="26">
        <v>0</v>
      </c>
      <c r="AG5294" s="27">
        <f>ROUND(('Per Cápita'!$E$4*(1+($J5294/100))),0)</f>
        <v>75365</v>
      </c>
      <c r="AH5294" s="27">
        <f>ROUND(('Per Cápita'!$E$5*(1+($J5294/100))),0)</f>
        <v>66555</v>
      </c>
      <c r="AI5294" s="27">
        <f>ROUND(('Per Cápita'!$E$6*(1+($J5294/100))),0)</f>
        <v>99832</v>
      </c>
      <c r="AJ5294" s="27">
        <f>ROUND(('Per Cápita'!$E$7*(1+($J5294/100))),0)</f>
        <v>122344</v>
      </c>
      <c r="AK5294" s="27">
        <f>ROUND(('Per Cápita'!$F$4*(1+($J5294/100))),0)</f>
        <v>92981</v>
      </c>
      <c r="AL5294" s="27">
        <f>ROUND(('Per Cápita'!$F$5*(1+($J5294/100))),0)</f>
        <v>81237</v>
      </c>
      <c r="AM5294" s="27">
        <f>ROUND(('Per Cápita'!$F$6*(1+($J5294/100))),0)</f>
        <v>124302</v>
      </c>
      <c r="AN5294" s="27">
        <f>ROUND(('Per Cápita'!$F$7*(1+($J5294/100))),0)</f>
        <v>149751</v>
      </c>
      <c r="AO5294" s="27">
        <f>+AG5294*$M5294</f>
        <v>0</v>
      </c>
      <c r="AP5294" s="27">
        <f>+AH5294*($O5294+$Q5294)</f>
        <v>0</v>
      </c>
      <c r="AQ5294" s="27">
        <f>+AI5294*$S5294</f>
        <v>0</v>
      </c>
      <c r="AR5294" s="27">
        <f>+AJ5294*$U5294</f>
        <v>0</v>
      </c>
      <c r="AS5294" s="27">
        <f>+AK5294*L5294</f>
        <v>9855986</v>
      </c>
      <c r="AT5294" s="27">
        <f>+AL5294*(N5294+P5294)</f>
        <v>90498018</v>
      </c>
      <c r="AU5294" s="27">
        <f>+AM5294*R5294</f>
        <v>16034958</v>
      </c>
      <c r="AV5294" s="27">
        <f>+AN5294*T5294</f>
        <v>0</v>
      </c>
      <c r="AW5294" s="27">
        <f>+AG5294*$X5294*$AW$1</f>
        <v>0</v>
      </c>
      <c r="AX5294" s="27">
        <f>+AH5294*($AB5294+$Z5294)*$AW$1</f>
        <v>0</v>
      </c>
      <c r="AY5294" s="27">
        <f>+AI5294*$AD5294*$AW$1</f>
        <v>0</v>
      </c>
      <c r="AZ5294" s="27">
        <f>+AJ5294*$AF5294*$AW$1</f>
        <v>0</v>
      </c>
      <c r="BA5294" s="27">
        <f>+$AW$1*AK5294*W5294</f>
        <v>0</v>
      </c>
      <c r="BB5294" s="27">
        <f>+$AW$1*AL5294*(Y5294+AA5294)</f>
        <v>3460696.2</v>
      </c>
      <c r="BC5294" s="27">
        <f>+AM5294*AC5294*$AW$1</f>
        <v>3206991.6</v>
      </c>
      <c r="BD5294" s="27">
        <f>+$AW$1*AN5294*AE5294</f>
        <v>0</v>
      </c>
      <c r="BE5294" s="27">
        <f>ROUND(SUM(AO5294:AV5294),0)</f>
        <v>116388962</v>
      </c>
      <c r="BF5294" s="27">
        <f>ROUND(SUM(AW5294:BD5294),0)</f>
        <v>6667688</v>
      </c>
      <c r="BG5294" s="9">
        <f>+BF5294+BE5294</f>
        <v>123056650</v>
      </c>
      <c r="BH5294" s="27">
        <f>+ROUND(BG5294*$BH$2,0)</f>
        <v>98445320</v>
      </c>
      <c r="BI5294" s="27"/>
      <c r="BJ5294" t="s">
        <v>9823</v>
      </c>
      <c r="BK5294" t="s">
        <v>7117</v>
      </c>
      <c r="BL5294" t="s">
        <v>18934</v>
      </c>
      <c r="BM5294" t="s">
        <v>9854</v>
      </c>
      <c r="BN5294" t="s">
        <v>10263</v>
      </c>
      <c r="BO5294" t="s">
        <v>18935</v>
      </c>
      <c r="BP5294" t="s">
        <v>27895</v>
      </c>
      <c r="BQ5294" t="s">
        <v>38315</v>
      </c>
      <c r="BR5294" t="s">
        <v>29332</v>
      </c>
      <c r="BS5294">
        <v>1</v>
      </c>
      <c r="BU5294" t="s">
        <v>18934</v>
      </c>
      <c r="BV5294" t="s">
        <v>38316</v>
      </c>
      <c r="BW5294" t="s">
        <v>30397</v>
      </c>
      <c r="BX5294" t="s">
        <v>10263</v>
      </c>
      <c r="BY5294" t="s">
        <v>18935</v>
      </c>
      <c r="BZ5294" t="s">
        <v>27895</v>
      </c>
      <c r="CA5294">
        <v>1</v>
      </c>
      <c r="CB5294" t="s">
        <v>29341</v>
      </c>
    </row>
    <row r="5295" spans="1:80" x14ac:dyDescent="0.25">
      <c r="A5295" t="s">
        <v>938</v>
      </c>
      <c r="B5295" s="41" t="s">
        <v>7194</v>
      </c>
      <c r="C5295" s="41">
        <v>62</v>
      </c>
      <c r="D5295">
        <v>23001</v>
      </c>
      <c r="E5295" t="s">
        <v>1923</v>
      </c>
      <c r="F5295" s="41">
        <v>9676</v>
      </c>
      <c r="G5295" s="41">
        <v>223001007237</v>
      </c>
      <c r="H5295" t="s">
        <v>7118</v>
      </c>
      <c r="I5295" s="25">
        <v>69.952139894458924</v>
      </c>
      <c r="J5295" s="42">
        <f>STANDARDIZE(I5295,$I$1,$I$2)</f>
        <v>0.62688607417296827</v>
      </c>
      <c r="K5295" s="26">
        <f>SUM(L5295:U5295)</f>
        <v>981</v>
      </c>
      <c r="L5295" s="26">
        <v>83</v>
      </c>
      <c r="M5295" s="26">
        <v>0</v>
      </c>
      <c r="N5295" s="26">
        <v>515</v>
      </c>
      <c r="O5295" s="26">
        <v>0</v>
      </c>
      <c r="P5295" s="26">
        <v>283</v>
      </c>
      <c r="Q5295" s="26">
        <v>0</v>
      </c>
      <c r="R5295" s="26">
        <v>100</v>
      </c>
      <c r="S5295" s="26">
        <v>0</v>
      </c>
      <c r="T5295" s="26">
        <v>0</v>
      </c>
      <c r="U5295" s="26">
        <v>0</v>
      </c>
      <c r="V5295" s="26">
        <f>SUM(W5295:AF5295)</f>
        <v>100</v>
      </c>
      <c r="W5295" s="26">
        <v>0</v>
      </c>
      <c r="X5295" s="26">
        <v>0</v>
      </c>
      <c r="Y5295" s="26">
        <v>0</v>
      </c>
      <c r="Z5295" s="26">
        <v>0</v>
      </c>
      <c r="AA5295" s="26">
        <v>0</v>
      </c>
      <c r="AB5295" s="26">
        <v>0</v>
      </c>
      <c r="AC5295" s="26">
        <v>100</v>
      </c>
      <c r="AD5295" s="26">
        <v>0</v>
      </c>
      <c r="AE5295" s="26">
        <v>0</v>
      </c>
      <c r="AF5295" s="26">
        <v>0</v>
      </c>
      <c r="AG5295" s="27">
        <f>ROUND(('Per Cápita'!$E$4*(1+($J5295/100))),0)</f>
        <v>75258</v>
      </c>
      <c r="AH5295" s="27">
        <f>ROUND(('Per Cápita'!$E$5*(1+($J5295/100))),0)</f>
        <v>66461</v>
      </c>
      <c r="AI5295" s="27">
        <f>ROUND(('Per Cápita'!$E$6*(1+($J5295/100))),0)</f>
        <v>99691</v>
      </c>
      <c r="AJ5295" s="27">
        <f>ROUND(('Per Cápita'!$E$7*(1+($J5295/100))),0)</f>
        <v>122171</v>
      </c>
      <c r="AK5295" s="27">
        <f>ROUND(('Per Cápita'!$F$4*(1+($J5295/100))),0)</f>
        <v>92849</v>
      </c>
      <c r="AL5295" s="27">
        <f>ROUND(('Per Cápita'!$F$5*(1+($J5295/100))),0)</f>
        <v>81122</v>
      </c>
      <c r="AM5295" s="27">
        <f>ROUND(('Per Cápita'!$F$6*(1+($J5295/100))),0)</f>
        <v>124126</v>
      </c>
      <c r="AN5295" s="27">
        <f>ROUND(('Per Cápita'!$F$7*(1+($J5295/100))),0)</f>
        <v>149539</v>
      </c>
      <c r="AO5295" s="27">
        <f>+AG5295*$M5295</f>
        <v>0</v>
      </c>
      <c r="AP5295" s="27">
        <f>+AH5295*($O5295+$Q5295)</f>
        <v>0</v>
      </c>
      <c r="AQ5295" s="27">
        <f>+AI5295*$S5295</f>
        <v>0</v>
      </c>
      <c r="AR5295" s="27">
        <f>+AJ5295*$U5295</f>
        <v>0</v>
      </c>
      <c r="AS5295" s="27">
        <f>+AK5295*L5295</f>
        <v>7706467</v>
      </c>
      <c r="AT5295" s="27">
        <f>+AL5295*(N5295+P5295)</f>
        <v>64735356</v>
      </c>
      <c r="AU5295" s="27">
        <f>+AM5295*R5295</f>
        <v>12412600</v>
      </c>
      <c r="AV5295" s="27">
        <f>+AN5295*T5295</f>
        <v>0</v>
      </c>
      <c r="AW5295" s="27">
        <f>+AG5295*$X5295*$AW$1</f>
        <v>0</v>
      </c>
      <c r="AX5295" s="27">
        <f>+AH5295*($AB5295+$Z5295)*$AW$1</f>
        <v>0</v>
      </c>
      <c r="AY5295" s="27">
        <f>+AI5295*$AD5295*$AW$1</f>
        <v>0</v>
      </c>
      <c r="AZ5295" s="27">
        <f>+AJ5295*$AF5295*$AW$1</f>
        <v>0</v>
      </c>
      <c r="BA5295" s="27">
        <f>+$AW$1*AK5295*W5295</f>
        <v>0</v>
      </c>
      <c r="BB5295" s="27">
        <f>+$AW$1*AL5295*(Y5295+AA5295)</f>
        <v>0</v>
      </c>
      <c r="BC5295" s="27">
        <f>+AM5295*AC5295*$AW$1</f>
        <v>2482520</v>
      </c>
      <c r="BD5295" s="27">
        <f>+$AW$1*AN5295*AE5295</f>
        <v>0</v>
      </c>
      <c r="BE5295" s="27">
        <f>ROUND(SUM(AO5295:AV5295),0)</f>
        <v>84854423</v>
      </c>
      <c r="BF5295" s="27">
        <f>ROUND(SUM(AW5295:BD5295),0)</f>
        <v>2482520</v>
      </c>
      <c r="BG5295" s="9">
        <f>+BF5295+BE5295</f>
        <v>87336943</v>
      </c>
      <c r="BH5295" s="27">
        <f>+ROUND(BG5295*$BH$2,0)</f>
        <v>69869554</v>
      </c>
      <c r="BI5295" s="27"/>
      <c r="BJ5295" t="s">
        <v>9823</v>
      </c>
      <c r="BK5295" t="s">
        <v>7118</v>
      </c>
      <c r="BL5295" t="s">
        <v>18936</v>
      </c>
      <c r="BM5295" t="s">
        <v>9835</v>
      </c>
      <c r="BN5295" t="s">
        <v>9832</v>
      </c>
      <c r="BO5295" t="s">
        <v>18937</v>
      </c>
      <c r="BP5295" t="s">
        <v>24556</v>
      </c>
      <c r="BQ5295" t="s">
        <v>38317</v>
      </c>
      <c r="BR5295" t="s">
        <v>29332</v>
      </c>
      <c r="BS5295">
        <v>1</v>
      </c>
      <c r="BU5295" t="s">
        <v>18936</v>
      </c>
      <c r="BV5295" t="s">
        <v>38318</v>
      </c>
      <c r="BW5295" t="s">
        <v>9835</v>
      </c>
      <c r="BX5295" t="s">
        <v>9832</v>
      </c>
      <c r="BY5295" t="s">
        <v>18937</v>
      </c>
      <c r="BZ5295" t="s">
        <v>24556</v>
      </c>
      <c r="CA5295">
        <v>1</v>
      </c>
      <c r="CB5295" t="s">
        <v>29341</v>
      </c>
    </row>
    <row r="5296" spans="1:80" x14ac:dyDescent="0.25">
      <c r="A5296" t="s">
        <v>938</v>
      </c>
      <c r="B5296" s="41" t="s">
        <v>7194</v>
      </c>
      <c r="C5296" s="41">
        <v>62</v>
      </c>
      <c r="D5296">
        <v>23001</v>
      </c>
      <c r="E5296" t="s">
        <v>1923</v>
      </c>
      <c r="F5296" s="41">
        <v>9503</v>
      </c>
      <c r="G5296" s="41">
        <v>223001007261</v>
      </c>
      <c r="H5296" t="s">
        <v>9636</v>
      </c>
      <c r="I5296" s="25">
        <v>70.5475769738281</v>
      </c>
      <c r="J5296" s="42">
        <f>STANDARDIZE(I5296,$I$1,$I$2)</f>
        <v>0.81860466106455654</v>
      </c>
      <c r="K5296" s="26">
        <f>SUM(L5296:U5296)</f>
        <v>478</v>
      </c>
      <c r="L5296" s="26">
        <v>50</v>
      </c>
      <c r="M5296" s="26">
        <v>0</v>
      </c>
      <c r="N5296" s="26">
        <v>243</v>
      </c>
      <c r="O5296" s="26">
        <v>0</v>
      </c>
      <c r="P5296" s="26">
        <v>129</v>
      </c>
      <c r="Q5296" s="26">
        <v>0</v>
      </c>
      <c r="R5296" s="26">
        <v>56</v>
      </c>
      <c r="S5296" s="26">
        <v>0</v>
      </c>
      <c r="T5296" s="26">
        <v>0</v>
      </c>
      <c r="U5296" s="26">
        <v>0</v>
      </c>
      <c r="V5296" s="26">
        <f>SUM(W5296:AF5296)</f>
        <v>0</v>
      </c>
      <c r="W5296" s="26">
        <v>0</v>
      </c>
      <c r="X5296" s="26">
        <v>0</v>
      </c>
      <c r="Y5296" s="26">
        <v>0</v>
      </c>
      <c r="Z5296" s="26">
        <v>0</v>
      </c>
      <c r="AA5296" s="26">
        <v>0</v>
      </c>
      <c r="AB5296" s="26">
        <v>0</v>
      </c>
      <c r="AC5296" s="26">
        <v>0</v>
      </c>
      <c r="AD5296" s="26">
        <v>0</v>
      </c>
      <c r="AE5296" s="26">
        <v>0</v>
      </c>
      <c r="AF5296" s="26">
        <v>0</v>
      </c>
      <c r="AG5296" s="27">
        <f>ROUND(('Per Cápita'!$E$4*(1+($J5296/100))),0)</f>
        <v>75401</v>
      </c>
      <c r="AH5296" s="27">
        <f>ROUND(('Per Cápita'!$E$5*(1+($J5296/100))),0)</f>
        <v>66588</v>
      </c>
      <c r="AI5296" s="27">
        <f>ROUND(('Per Cápita'!$E$6*(1+($J5296/100))),0)</f>
        <v>99881</v>
      </c>
      <c r="AJ5296" s="27">
        <f>ROUND(('Per Cápita'!$E$7*(1+($J5296/100))),0)</f>
        <v>122404</v>
      </c>
      <c r="AK5296" s="27">
        <f>ROUND(('Per Cápita'!$F$4*(1+($J5296/100))),0)</f>
        <v>93026</v>
      </c>
      <c r="AL5296" s="27">
        <f>ROUND(('Per Cápita'!$F$5*(1+($J5296/100))),0)</f>
        <v>81277</v>
      </c>
      <c r="AM5296" s="27">
        <f>ROUND(('Per Cápita'!$F$6*(1+($J5296/100))),0)</f>
        <v>124363</v>
      </c>
      <c r="AN5296" s="27">
        <f>ROUND(('Per Cápita'!$F$7*(1+($J5296/100))),0)</f>
        <v>149824</v>
      </c>
      <c r="AO5296" s="27">
        <f>+AG5296*$M5296</f>
        <v>0</v>
      </c>
      <c r="AP5296" s="27">
        <f>+AH5296*($O5296+$Q5296)</f>
        <v>0</v>
      </c>
      <c r="AQ5296" s="27">
        <f>+AI5296*$S5296</f>
        <v>0</v>
      </c>
      <c r="AR5296" s="27">
        <f>+AJ5296*$U5296</f>
        <v>0</v>
      </c>
      <c r="AS5296" s="27">
        <f>+AK5296*L5296</f>
        <v>4651300</v>
      </c>
      <c r="AT5296" s="27">
        <f>+AL5296*(N5296+P5296)</f>
        <v>30235044</v>
      </c>
      <c r="AU5296" s="27">
        <f>+AM5296*R5296</f>
        <v>6964328</v>
      </c>
      <c r="AV5296" s="27">
        <f>+AN5296*T5296</f>
        <v>0</v>
      </c>
      <c r="AW5296" s="27">
        <f>+AG5296*$X5296*$AW$1</f>
        <v>0</v>
      </c>
      <c r="AX5296" s="27">
        <f>+AH5296*($AB5296+$Z5296)*$AW$1</f>
        <v>0</v>
      </c>
      <c r="AY5296" s="27">
        <f>+AI5296*$AD5296*$AW$1</f>
        <v>0</v>
      </c>
      <c r="AZ5296" s="27">
        <f>+AJ5296*$AF5296*$AW$1</f>
        <v>0</v>
      </c>
      <c r="BA5296" s="27">
        <f>+$AW$1*AK5296*W5296</f>
        <v>0</v>
      </c>
      <c r="BB5296" s="27">
        <f>+$AW$1*AL5296*(Y5296+AA5296)</f>
        <v>0</v>
      </c>
      <c r="BC5296" s="27">
        <f>+AM5296*AC5296*$AW$1</f>
        <v>0</v>
      </c>
      <c r="BD5296" s="27">
        <f>+$AW$1*AN5296*AE5296</f>
        <v>0</v>
      </c>
      <c r="BE5296" s="27">
        <f>ROUND(SUM(AO5296:AV5296),0)</f>
        <v>41850672</v>
      </c>
      <c r="BF5296" s="27">
        <f>ROUND(SUM(AW5296:BD5296),0)</f>
        <v>0</v>
      </c>
      <c r="BG5296" s="9">
        <f>+BF5296+BE5296</f>
        <v>41850672</v>
      </c>
      <c r="BH5296" s="27">
        <f>+ROUND(BG5296*$BH$2,0)</f>
        <v>33480538</v>
      </c>
      <c r="BI5296" s="27"/>
      <c r="BJ5296" t="s">
        <v>9823</v>
      </c>
      <c r="BK5296" t="s">
        <v>9636</v>
      </c>
      <c r="BL5296" t="s">
        <v>18938</v>
      </c>
      <c r="BM5296" t="s">
        <v>9854</v>
      </c>
      <c r="BN5296" t="s">
        <v>9832</v>
      </c>
      <c r="BO5296" t="s">
        <v>18939</v>
      </c>
      <c r="BP5296" t="s">
        <v>27809</v>
      </c>
      <c r="BQ5296" t="s">
        <v>38319</v>
      </c>
      <c r="BR5296" t="s">
        <v>29332</v>
      </c>
      <c r="BS5296">
        <v>1</v>
      </c>
      <c r="BU5296" t="s">
        <v>18938</v>
      </c>
      <c r="BV5296" t="s">
        <v>38320</v>
      </c>
      <c r="BW5296" t="s">
        <v>30397</v>
      </c>
      <c r="BX5296" t="s">
        <v>9832</v>
      </c>
      <c r="BY5296" t="s">
        <v>18939</v>
      </c>
      <c r="BZ5296" t="s">
        <v>27809</v>
      </c>
      <c r="CA5296">
        <v>1</v>
      </c>
      <c r="CB5296" t="s">
        <v>29341</v>
      </c>
    </row>
    <row r="5297" spans="1:80" x14ac:dyDescent="0.25">
      <c r="A5297" t="s">
        <v>938</v>
      </c>
      <c r="B5297" s="41" t="s">
        <v>7194</v>
      </c>
      <c r="C5297" s="41">
        <v>62</v>
      </c>
      <c r="D5297">
        <v>23001</v>
      </c>
      <c r="E5297" t="s">
        <v>1923</v>
      </c>
      <c r="F5297" s="41">
        <v>9689</v>
      </c>
      <c r="G5297" s="41">
        <v>223001008675</v>
      </c>
      <c r="H5297" t="s">
        <v>7119</v>
      </c>
      <c r="I5297" s="25">
        <v>69.328593465609131</v>
      </c>
      <c r="J5297" s="42">
        <f>STANDARDIZE(I5297,$I$1,$I$2)</f>
        <v>0.42611685045074332</v>
      </c>
      <c r="K5297" s="26">
        <f>SUM(L5297:U5297)</f>
        <v>1627</v>
      </c>
      <c r="L5297" s="26">
        <v>135</v>
      </c>
      <c r="M5297" s="26">
        <v>0</v>
      </c>
      <c r="N5297" s="26">
        <v>780</v>
      </c>
      <c r="O5297" s="26">
        <v>0</v>
      </c>
      <c r="P5297" s="26">
        <v>576</v>
      </c>
      <c r="Q5297" s="26">
        <v>0</v>
      </c>
      <c r="R5297" s="26">
        <v>136</v>
      </c>
      <c r="S5297" s="26">
        <v>0</v>
      </c>
      <c r="T5297" s="26">
        <v>0</v>
      </c>
      <c r="U5297" s="26">
        <v>0</v>
      </c>
      <c r="V5297" s="26">
        <f>SUM(W5297:AF5297)</f>
        <v>0</v>
      </c>
      <c r="W5297" s="26">
        <v>0</v>
      </c>
      <c r="X5297" s="26">
        <v>0</v>
      </c>
      <c r="Y5297" s="26">
        <v>0</v>
      </c>
      <c r="Z5297" s="26">
        <v>0</v>
      </c>
      <c r="AA5297" s="26">
        <v>0</v>
      </c>
      <c r="AB5297" s="26">
        <v>0</v>
      </c>
      <c r="AC5297" s="26">
        <v>0</v>
      </c>
      <c r="AD5297" s="26">
        <v>0</v>
      </c>
      <c r="AE5297" s="26">
        <v>0</v>
      </c>
      <c r="AF5297" s="26">
        <v>0</v>
      </c>
      <c r="AG5297" s="27">
        <f>ROUND(('Per Cápita'!$E$4*(1+($J5297/100))),0)</f>
        <v>75108</v>
      </c>
      <c r="AH5297" s="27">
        <f>ROUND(('Per Cápita'!$E$5*(1+($J5297/100))),0)</f>
        <v>66328</v>
      </c>
      <c r="AI5297" s="27">
        <f>ROUND(('Per Cápita'!$E$6*(1+($J5297/100))),0)</f>
        <v>99492</v>
      </c>
      <c r="AJ5297" s="27">
        <f>ROUND(('Per Cápita'!$E$7*(1+($J5297/100))),0)</f>
        <v>121927</v>
      </c>
      <c r="AK5297" s="27">
        <f>ROUND(('Per Cápita'!$F$4*(1+($J5297/100))),0)</f>
        <v>92664</v>
      </c>
      <c r="AL5297" s="27">
        <f>ROUND(('Per Cápita'!$F$5*(1+($J5297/100))),0)</f>
        <v>80961</v>
      </c>
      <c r="AM5297" s="27">
        <f>ROUND(('Per Cápita'!$F$6*(1+($J5297/100))),0)</f>
        <v>123879</v>
      </c>
      <c r="AN5297" s="27">
        <f>ROUND(('Per Cápita'!$F$7*(1+($J5297/100))),0)</f>
        <v>149240</v>
      </c>
      <c r="AO5297" s="27">
        <f>+AG5297*$M5297</f>
        <v>0</v>
      </c>
      <c r="AP5297" s="27">
        <f>+AH5297*($O5297+$Q5297)</f>
        <v>0</v>
      </c>
      <c r="AQ5297" s="27">
        <f>+AI5297*$S5297</f>
        <v>0</v>
      </c>
      <c r="AR5297" s="27">
        <f>+AJ5297*$U5297</f>
        <v>0</v>
      </c>
      <c r="AS5297" s="27">
        <f>+AK5297*L5297</f>
        <v>12509640</v>
      </c>
      <c r="AT5297" s="27">
        <f>+AL5297*(N5297+P5297)</f>
        <v>109783116</v>
      </c>
      <c r="AU5297" s="27">
        <f>+AM5297*R5297</f>
        <v>16847544</v>
      </c>
      <c r="AV5297" s="27">
        <f>+AN5297*T5297</f>
        <v>0</v>
      </c>
      <c r="AW5297" s="27">
        <f>+AG5297*$X5297*$AW$1</f>
        <v>0</v>
      </c>
      <c r="AX5297" s="27">
        <f>+AH5297*($AB5297+$Z5297)*$AW$1</f>
        <v>0</v>
      </c>
      <c r="AY5297" s="27">
        <f>+AI5297*$AD5297*$AW$1</f>
        <v>0</v>
      </c>
      <c r="AZ5297" s="27">
        <f>+AJ5297*$AF5297*$AW$1</f>
        <v>0</v>
      </c>
      <c r="BA5297" s="27">
        <f>+$AW$1*AK5297*W5297</f>
        <v>0</v>
      </c>
      <c r="BB5297" s="27">
        <f>+$AW$1*AL5297*(Y5297+AA5297)</f>
        <v>0</v>
      </c>
      <c r="BC5297" s="27">
        <f>+AM5297*AC5297*$AW$1</f>
        <v>0</v>
      </c>
      <c r="BD5297" s="27">
        <f>+$AW$1*AN5297*AE5297</f>
        <v>0</v>
      </c>
      <c r="BE5297" s="27">
        <f>ROUND(SUM(AO5297:AV5297),0)</f>
        <v>139140300</v>
      </c>
      <c r="BF5297" s="27">
        <f>ROUND(SUM(AW5297:BD5297),0)</f>
        <v>0</v>
      </c>
      <c r="BG5297" s="9">
        <f>+BF5297+BE5297</f>
        <v>139140300</v>
      </c>
      <c r="BH5297" s="27">
        <f>+ROUND(BG5297*$BH$2,0)</f>
        <v>111312240</v>
      </c>
      <c r="BI5297" s="27"/>
      <c r="BJ5297" t="s">
        <v>9823</v>
      </c>
      <c r="BK5297" t="s">
        <v>7119</v>
      </c>
      <c r="BL5297" t="s">
        <v>18940</v>
      </c>
      <c r="BM5297" t="s">
        <v>9854</v>
      </c>
      <c r="BN5297" t="s">
        <v>10263</v>
      </c>
      <c r="BO5297" t="s">
        <v>18941</v>
      </c>
      <c r="BP5297" t="s">
        <v>25533</v>
      </c>
      <c r="BQ5297" t="s">
        <v>38321</v>
      </c>
      <c r="BR5297" t="s">
        <v>29332</v>
      </c>
      <c r="BS5297">
        <v>1</v>
      </c>
      <c r="BU5297" t="s">
        <v>18940</v>
      </c>
      <c r="BV5297" t="s">
        <v>38322</v>
      </c>
      <c r="BW5297" t="s">
        <v>30397</v>
      </c>
      <c r="BX5297" t="s">
        <v>10263</v>
      </c>
      <c r="BY5297" t="s">
        <v>18941</v>
      </c>
      <c r="BZ5297" t="s">
        <v>25533</v>
      </c>
      <c r="CA5297">
        <v>1</v>
      </c>
      <c r="CB5297" t="s">
        <v>29341</v>
      </c>
    </row>
    <row r="5298" spans="1:80" x14ac:dyDescent="0.25">
      <c r="A5298" t="s">
        <v>5770</v>
      </c>
      <c r="B5298" s="41" t="s">
        <v>7187</v>
      </c>
      <c r="C5298" s="41">
        <v>92</v>
      </c>
      <c r="D5298">
        <v>25473</v>
      </c>
      <c r="E5298" t="s">
        <v>2118</v>
      </c>
      <c r="F5298" s="41">
        <v>14025</v>
      </c>
      <c r="G5298" s="41">
        <v>125473000137</v>
      </c>
      <c r="H5298" t="s">
        <v>901</v>
      </c>
      <c r="I5298" s="25">
        <v>63.020165120106803</v>
      </c>
      <c r="J5298" s="42">
        <f>STANDARDIZE(I5298,$I$1,$I$2)</f>
        <v>-1.6050683239557038</v>
      </c>
      <c r="K5298" s="26">
        <f>SUM(L5298:U5298)</f>
        <v>2107</v>
      </c>
      <c r="L5298" s="26">
        <v>0</v>
      </c>
      <c r="M5298" s="26">
        <v>179</v>
      </c>
      <c r="N5298" s="26">
        <v>0</v>
      </c>
      <c r="O5298" s="26">
        <v>904</v>
      </c>
      <c r="P5298" s="26">
        <v>0</v>
      </c>
      <c r="Q5298" s="26">
        <v>778</v>
      </c>
      <c r="R5298" s="26">
        <v>0</v>
      </c>
      <c r="S5298" s="26">
        <v>0</v>
      </c>
      <c r="T5298" s="26">
        <v>0</v>
      </c>
      <c r="U5298" s="26">
        <v>246</v>
      </c>
      <c r="V5298" s="26">
        <f>SUM(W5298:AF5298)</f>
        <v>863</v>
      </c>
      <c r="W5298" s="26">
        <v>0</v>
      </c>
      <c r="X5298" s="26">
        <v>92</v>
      </c>
      <c r="Y5298" s="26">
        <v>0</v>
      </c>
      <c r="Z5298" s="26">
        <v>525</v>
      </c>
      <c r="AA5298" s="26">
        <v>0</v>
      </c>
      <c r="AB5298" s="26">
        <v>0</v>
      </c>
      <c r="AC5298" s="26">
        <v>0</v>
      </c>
      <c r="AD5298" s="26">
        <v>0</v>
      </c>
      <c r="AE5298" s="26">
        <v>0</v>
      </c>
      <c r="AF5298" s="26">
        <v>246</v>
      </c>
      <c r="AG5298" s="27">
        <f>ROUND(('Per Cápita'!$E$4*(1+($J5298/100))),0)</f>
        <v>73589</v>
      </c>
      <c r="AH5298" s="27">
        <f>ROUND(('Per Cápita'!$E$5*(1+($J5298/100))),0)</f>
        <v>64987</v>
      </c>
      <c r="AI5298" s="27">
        <f>ROUND(('Per Cápita'!$E$6*(1+($J5298/100))),0)</f>
        <v>97480</v>
      </c>
      <c r="AJ5298" s="27">
        <f>ROUND(('Per Cápita'!$E$7*(1+($J5298/100))),0)</f>
        <v>119461</v>
      </c>
      <c r="AK5298" s="27">
        <f>ROUND(('Per Cápita'!$F$4*(1+($J5298/100))),0)</f>
        <v>90790</v>
      </c>
      <c r="AL5298" s="27">
        <f>ROUND(('Per Cápita'!$F$5*(1+($J5298/100))),0)</f>
        <v>79323</v>
      </c>
      <c r="AM5298" s="27">
        <f>ROUND(('Per Cápita'!$F$6*(1+($J5298/100))),0)</f>
        <v>121373</v>
      </c>
      <c r="AN5298" s="27">
        <f>ROUND(('Per Cápita'!$F$7*(1+($J5298/100))),0)</f>
        <v>146222</v>
      </c>
      <c r="AO5298" s="27">
        <f>+AG5298*$M5298</f>
        <v>13172431</v>
      </c>
      <c r="AP5298" s="27">
        <f>+AH5298*($O5298+$Q5298)</f>
        <v>109308134</v>
      </c>
      <c r="AQ5298" s="27">
        <f>+AI5298*$S5298</f>
        <v>0</v>
      </c>
      <c r="AR5298" s="27">
        <f>+AJ5298*$U5298</f>
        <v>29387406</v>
      </c>
      <c r="AS5298" s="27">
        <f>+AK5298*L5298</f>
        <v>0</v>
      </c>
      <c r="AT5298" s="27">
        <f>+AL5298*(N5298+P5298)</f>
        <v>0</v>
      </c>
      <c r="AU5298" s="27">
        <f>+AM5298*R5298</f>
        <v>0</v>
      </c>
      <c r="AV5298" s="27">
        <f>+AN5298*T5298</f>
        <v>0</v>
      </c>
      <c r="AW5298" s="27">
        <f>+AG5298*$X5298*$AW$1</f>
        <v>1354037.6</v>
      </c>
      <c r="AX5298" s="27">
        <f>+AH5298*($AB5298+$Z5298)*$AW$1</f>
        <v>6823635</v>
      </c>
      <c r="AY5298" s="27">
        <f>+AI5298*$AD5298*$AW$1</f>
        <v>0</v>
      </c>
      <c r="AZ5298" s="27">
        <f>+AJ5298*$AF5298*$AW$1</f>
        <v>5877481.2000000002</v>
      </c>
      <c r="BA5298" s="27">
        <f>+$AW$1*AK5298*W5298</f>
        <v>0</v>
      </c>
      <c r="BB5298" s="27">
        <f>+$AW$1*AL5298*(Y5298+AA5298)</f>
        <v>0</v>
      </c>
      <c r="BC5298" s="27">
        <f>+AM5298*AC5298*$AW$1</f>
        <v>0</v>
      </c>
      <c r="BD5298" s="27">
        <f>+$AW$1*AN5298*AE5298</f>
        <v>0</v>
      </c>
      <c r="BE5298" s="27">
        <f>ROUND(SUM(AO5298:AV5298),0)</f>
        <v>151867971</v>
      </c>
      <c r="BF5298" s="27">
        <f>ROUND(SUM(AW5298:BD5298),0)</f>
        <v>14055154</v>
      </c>
      <c r="BG5298" s="9">
        <f>+BF5298+BE5298</f>
        <v>165923125</v>
      </c>
      <c r="BH5298" s="27">
        <f>+ROUND(BG5298*$BH$2,0)</f>
        <v>132738500</v>
      </c>
      <c r="BI5298" s="27"/>
      <c r="BJ5298" t="s">
        <v>9823</v>
      </c>
      <c r="BK5298" t="s">
        <v>901</v>
      </c>
      <c r="BL5298" t="s">
        <v>13387</v>
      </c>
      <c r="BM5298" t="s">
        <v>9871</v>
      </c>
      <c r="BN5298" t="s">
        <v>10263</v>
      </c>
      <c r="BO5298" t="s">
        <v>13388</v>
      </c>
      <c r="BP5298" t="s">
        <v>25927</v>
      </c>
      <c r="BQ5298" t="s">
        <v>38323</v>
      </c>
      <c r="BR5298" t="s">
        <v>29332</v>
      </c>
      <c r="BS5298">
        <v>1</v>
      </c>
      <c r="BU5298" t="s">
        <v>13387</v>
      </c>
      <c r="BV5298" t="s">
        <v>38324</v>
      </c>
      <c r="BW5298" t="s">
        <v>9871</v>
      </c>
      <c r="BX5298" t="s">
        <v>10263</v>
      </c>
      <c r="BY5298" t="s">
        <v>13388</v>
      </c>
      <c r="BZ5298" t="s">
        <v>25927</v>
      </c>
      <c r="CA5298">
        <v>1</v>
      </c>
      <c r="CB5298" t="s">
        <v>29341</v>
      </c>
    </row>
    <row r="5299" spans="1:80" x14ac:dyDescent="0.25">
      <c r="A5299" t="s">
        <v>5770</v>
      </c>
      <c r="B5299" s="41" t="s">
        <v>7187</v>
      </c>
      <c r="C5299" s="41">
        <v>92</v>
      </c>
      <c r="D5299">
        <v>25473</v>
      </c>
      <c r="E5299" t="s">
        <v>2118</v>
      </c>
      <c r="F5299" s="41">
        <v>14026</v>
      </c>
      <c r="G5299" s="41">
        <v>125473000242</v>
      </c>
      <c r="H5299" t="s">
        <v>4096</v>
      </c>
      <c r="I5299" s="25">
        <v>63.82172516224275</v>
      </c>
      <c r="J5299" s="42">
        <f>STANDARDIZE(I5299,$I$1,$I$2)</f>
        <v>-1.3469823499517464</v>
      </c>
      <c r="K5299" s="26">
        <f>SUM(L5299:U5299)</f>
        <v>3171</v>
      </c>
      <c r="L5299" s="26">
        <v>28</v>
      </c>
      <c r="M5299" s="26">
        <v>239</v>
      </c>
      <c r="N5299" s="26">
        <v>134</v>
      </c>
      <c r="O5299" s="26">
        <v>1167</v>
      </c>
      <c r="P5299" s="26">
        <v>0</v>
      </c>
      <c r="Q5299" s="26">
        <v>1218</v>
      </c>
      <c r="R5299" s="26">
        <v>0</v>
      </c>
      <c r="S5299" s="26">
        <v>385</v>
      </c>
      <c r="T5299" s="26">
        <v>0</v>
      </c>
      <c r="U5299" s="26">
        <v>0</v>
      </c>
      <c r="V5299" s="26">
        <f>SUM(W5299:AF5299)</f>
        <v>1905</v>
      </c>
      <c r="W5299" s="26">
        <v>28</v>
      </c>
      <c r="X5299" s="26">
        <v>239</v>
      </c>
      <c r="Y5299" s="26">
        <v>134</v>
      </c>
      <c r="Z5299" s="26">
        <v>1119</v>
      </c>
      <c r="AA5299" s="26">
        <v>0</v>
      </c>
      <c r="AB5299" s="26">
        <v>0</v>
      </c>
      <c r="AC5299" s="26">
        <v>0</v>
      </c>
      <c r="AD5299" s="26">
        <v>385</v>
      </c>
      <c r="AE5299" s="26">
        <v>0</v>
      </c>
      <c r="AF5299" s="26">
        <v>0</v>
      </c>
      <c r="AG5299" s="27">
        <f>ROUND(('Per Cápita'!$E$4*(1+($J5299/100))),0)</f>
        <v>73782</v>
      </c>
      <c r="AH5299" s="27">
        <f>ROUND(('Per Cápita'!$E$5*(1+($J5299/100))),0)</f>
        <v>65157</v>
      </c>
      <c r="AI5299" s="27">
        <f>ROUND(('Per Cápita'!$E$6*(1+($J5299/100))),0)</f>
        <v>97736</v>
      </c>
      <c r="AJ5299" s="27">
        <f>ROUND(('Per Cápita'!$E$7*(1+($J5299/100))),0)</f>
        <v>119775</v>
      </c>
      <c r="AK5299" s="27">
        <f>ROUND(('Per Cápita'!$F$4*(1+($J5299/100))),0)</f>
        <v>91028</v>
      </c>
      <c r="AL5299" s="27">
        <f>ROUND(('Per Cápita'!$F$5*(1+($J5299/100))),0)</f>
        <v>79531</v>
      </c>
      <c r="AM5299" s="27">
        <f>ROUND(('Per Cápita'!$F$6*(1+($J5299/100))),0)</f>
        <v>121691</v>
      </c>
      <c r="AN5299" s="27">
        <f>ROUND(('Per Cápita'!$F$7*(1+($J5299/100))),0)</f>
        <v>146605</v>
      </c>
      <c r="AO5299" s="27">
        <f>+AG5299*$M5299</f>
        <v>17633898</v>
      </c>
      <c r="AP5299" s="27">
        <f>+AH5299*($O5299+$Q5299)</f>
        <v>155399445</v>
      </c>
      <c r="AQ5299" s="27">
        <f>+AI5299*$S5299</f>
        <v>37628360</v>
      </c>
      <c r="AR5299" s="27">
        <f>+AJ5299*$U5299</f>
        <v>0</v>
      </c>
      <c r="AS5299" s="27">
        <f>+AK5299*L5299</f>
        <v>2548784</v>
      </c>
      <c r="AT5299" s="27">
        <f>+AL5299*(N5299+P5299)</f>
        <v>10657154</v>
      </c>
      <c r="AU5299" s="27">
        <f>+AM5299*R5299</f>
        <v>0</v>
      </c>
      <c r="AV5299" s="27">
        <f>+AN5299*T5299</f>
        <v>0</v>
      </c>
      <c r="AW5299" s="27">
        <f>+AG5299*$X5299*$AW$1</f>
        <v>3526779.6</v>
      </c>
      <c r="AX5299" s="27">
        <f>+AH5299*($AB5299+$Z5299)*$AW$1</f>
        <v>14582136.600000001</v>
      </c>
      <c r="AY5299" s="27">
        <f>+AI5299*$AD5299*$AW$1</f>
        <v>7525672</v>
      </c>
      <c r="AZ5299" s="27">
        <f>+AJ5299*$AF5299*$AW$1</f>
        <v>0</v>
      </c>
      <c r="BA5299" s="27">
        <f>+$AW$1*AK5299*W5299</f>
        <v>509756.80000000005</v>
      </c>
      <c r="BB5299" s="27">
        <f>+$AW$1*AL5299*(Y5299+AA5299)</f>
        <v>2131430.8000000003</v>
      </c>
      <c r="BC5299" s="27">
        <f>+AM5299*AC5299*$AW$1</f>
        <v>0</v>
      </c>
      <c r="BD5299" s="27">
        <f>+$AW$1*AN5299*AE5299</f>
        <v>0</v>
      </c>
      <c r="BE5299" s="27">
        <f>ROUND(SUM(AO5299:AV5299),0)</f>
        <v>223867641</v>
      </c>
      <c r="BF5299" s="27">
        <f>ROUND(SUM(AW5299:BD5299),0)</f>
        <v>28275776</v>
      </c>
      <c r="BG5299" s="9">
        <f>+BF5299+BE5299</f>
        <v>252143417</v>
      </c>
      <c r="BH5299" s="27">
        <f>+ROUND(BG5299*$BH$2,0)</f>
        <v>201714734</v>
      </c>
      <c r="BI5299" s="27"/>
      <c r="BJ5299" t="s">
        <v>9823</v>
      </c>
      <c r="BK5299" t="s">
        <v>4096</v>
      </c>
      <c r="BL5299" t="s">
        <v>13389</v>
      </c>
      <c r="BM5299" t="s">
        <v>9871</v>
      </c>
      <c r="BN5299" t="s">
        <v>10263</v>
      </c>
      <c r="BO5299" t="s">
        <v>13390</v>
      </c>
      <c r="BP5299" t="s">
        <v>25928</v>
      </c>
      <c r="BQ5299" t="s">
        <v>38325</v>
      </c>
      <c r="BR5299" t="s">
        <v>29332</v>
      </c>
      <c r="BS5299">
        <v>1</v>
      </c>
      <c r="BU5299" t="s">
        <v>13389</v>
      </c>
      <c r="BV5299" t="s">
        <v>38326</v>
      </c>
      <c r="BW5299" t="s">
        <v>9871</v>
      </c>
      <c r="BX5299" t="s">
        <v>10263</v>
      </c>
      <c r="BY5299" t="s">
        <v>13390</v>
      </c>
      <c r="BZ5299" t="s">
        <v>25928</v>
      </c>
      <c r="CA5299">
        <v>1</v>
      </c>
      <c r="CB5299" t="s">
        <v>29341</v>
      </c>
    </row>
    <row r="5300" spans="1:80" x14ac:dyDescent="0.25">
      <c r="A5300" t="s">
        <v>5770</v>
      </c>
      <c r="B5300" t="s">
        <v>7187</v>
      </c>
      <c r="C5300" s="41">
        <v>92</v>
      </c>
      <c r="D5300">
        <v>25473</v>
      </c>
      <c r="E5300" t="s">
        <v>2118</v>
      </c>
      <c r="F5300">
        <v>14027</v>
      </c>
      <c r="G5300" s="41">
        <v>125473000579</v>
      </c>
      <c r="H5300" t="s">
        <v>7749</v>
      </c>
      <c r="I5300" s="25">
        <v>64.244639457368265</v>
      </c>
      <c r="J5300" s="42">
        <f>STANDARDIZE(I5300,$I$1,$I$2)</f>
        <v>-1.2108125784561334</v>
      </c>
      <c r="K5300" s="26">
        <f>SUM(L5300:U5300)</f>
        <v>2156</v>
      </c>
      <c r="L5300" s="26">
        <v>0</v>
      </c>
      <c r="M5300" s="26">
        <v>214</v>
      </c>
      <c r="N5300" s="26">
        <v>0</v>
      </c>
      <c r="O5300" s="26">
        <v>1069</v>
      </c>
      <c r="P5300" s="26">
        <v>0</v>
      </c>
      <c r="Q5300" s="26">
        <v>738</v>
      </c>
      <c r="R5300" s="26">
        <v>0</v>
      </c>
      <c r="S5300" s="26">
        <v>135</v>
      </c>
      <c r="T5300" s="26">
        <v>0</v>
      </c>
      <c r="U5300" s="26">
        <v>0</v>
      </c>
      <c r="V5300" s="26">
        <f>SUM(W5300:AF5300)</f>
        <v>1177</v>
      </c>
      <c r="W5300" s="26">
        <v>0</v>
      </c>
      <c r="X5300" s="26">
        <v>119</v>
      </c>
      <c r="Y5300" s="26">
        <v>0</v>
      </c>
      <c r="Z5300" s="26">
        <v>638</v>
      </c>
      <c r="AA5300" s="26">
        <v>0</v>
      </c>
      <c r="AB5300" s="26">
        <v>285</v>
      </c>
      <c r="AC5300" s="26">
        <v>0</v>
      </c>
      <c r="AD5300" s="26">
        <v>135</v>
      </c>
      <c r="AE5300" s="26">
        <v>0</v>
      </c>
      <c r="AF5300" s="26">
        <v>0</v>
      </c>
      <c r="AG5300" s="27">
        <f>ROUND(('Per Cápita'!$E$4*(1+($J5300/100))),0)</f>
        <v>73883</v>
      </c>
      <c r="AH5300" s="27">
        <f>ROUND(('Per Cápita'!$E$5*(1+($J5300/100))),0)</f>
        <v>65247</v>
      </c>
      <c r="AI5300" s="27">
        <f>ROUND(('Per Cápita'!$E$6*(1+($J5300/100))),0)</f>
        <v>97870</v>
      </c>
      <c r="AJ5300" s="27">
        <f>ROUND(('Per Cápita'!$E$7*(1+($J5300/100))),0)</f>
        <v>119940</v>
      </c>
      <c r="AK5300" s="27">
        <f>ROUND(('Per Cápita'!$F$4*(1+($J5300/100))),0)</f>
        <v>91154</v>
      </c>
      <c r="AL5300" s="27">
        <f>ROUND(('Per Cápita'!$F$5*(1+($J5300/100))),0)</f>
        <v>79641</v>
      </c>
      <c r="AM5300" s="27">
        <f>ROUND(('Per Cápita'!$F$6*(1+($J5300/100))),0)</f>
        <v>121859</v>
      </c>
      <c r="AN5300" s="27">
        <f>ROUND(('Per Cápita'!$F$7*(1+($J5300/100))),0)</f>
        <v>146808</v>
      </c>
      <c r="AO5300" s="27">
        <f>+AG5300*$M5300</f>
        <v>15810962</v>
      </c>
      <c r="AP5300" s="27">
        <f>+AH5300*($O5300+$Q5300)</f>
        <v>117901329</v>
      </c>
      <c r="AQ5300" s="27">
        <f>+AI5300*$S5300</f>
        <v>13212450</v>
      </c>
      <c r="AR5300" s="27">
        <f>+AJ5300*$U5300</f>
        <v>0</v>
      </c>
      <c r="AS5300" s="27">
        <f>+AK5300*L5300</f>
        <v>0</v>
      </c>
      <c r="AT5300" s="27">
        <f>+AL5300*(N5300+P5300)</f>
        <v>0</v>
      </c>
      <c r="AU5300" s="27">
        <f>+AM5300*R5300</f>
        <v>0</v>
      </c>
      <c r="AV5300" s="27">
        <f>+AN5300*T5300</f>
        <v>0</v>
      </c>
      <c r="AW5300" s="27">
        <f>+AG5300*$X5300*$AW$1</f>
        <v>1758415.4000000001</v>
      </c>
      <c r="AX5300" s="27">
        <f>+AH5300*($AB5300+$Z5300)*$AW$1</f>
        <v>12044596.200000001</v>
      </c>
      <c r="AY5300" s="27">
        <f>+AI5300*$AD5300*$AW$1</f>
        <v>2642490</v>
      </c>
      <c r="AZ5300" s="27">
        <f>+AJ5300*$AF5300*$AW$1</f>
        <v>0</v>
      </c>
      <c r="BA5300" s="27">
        <f>+$AW$1*AK5300*W5300</f>
        <v>0</v>
      </c>
      <c r="BB5300" s="27">
        <f>+$AW$1*AL5300*(Y5300+AA5300)</f>
        <v>0</v>
      </c>
      <c r="BC5300" s="27">
        <f>+AM5300*AC5300*$AW$1</f>
        <v>0</v>
      </c>
      <c r="BD5300" s="27">
        <f>+$AW$1*AN5300*AE5300</f>
        <v>0</v>
      </c>
      <c r="BE5300" s="27">
        <f>ROUND(SUM(AO5300:AV5300),0)</f>
        <v>146924741</v>
      </c>
      <c r="BF5300" s="27">
        <f>ROUND(SUM(AW5300:BD5300),0)</f>
        <v>16445502</v>
      </c>
      <c r="BG5300" s="9">
        <f>+BF5300+BE5300</f>
        <v>163370243</v>
      </c>
      <c r="BH5300" s="27">
        <f>+ROUND(BG5300*$BH$2,0)</f>
        <v>130696194</v>
      </c>
      <c r="BI5300" s="27"/>
      <c r="BJ5300" t="s">
        <v>9823</v>
      </c>
      <c r="BK5300" t="s">
        <v>7749</v>
      </c>
      <c r="BL5300" t="s">
        <v>13391</v>
      </c>
      <c r="BM5300" t="s">
        <v>9871</v>
      </c>
      <c r="BN5300" t="s">
        <v>10263</v>
      </c>
      <c r="BO5300" t="s">
        <v>13392</v>
      </c>
      <c r="BP5300" t="s">
        <v>25929</v>
      </c>
      <c r="BQ5300" t="s">
        <v>38327</v>
      </c>
      <c r="BR5300" t="s">
        <v>29332</v>
      </c>
      <c r="BS5300">
        <v>1</v>
      </c>
      <c r="BU5300" t="s">
        <v>13391</v>
      </c>
      <c r="BV5300" t="s">
        <v>38328</v>
      </c>
      <c r="BW5300" t="s">
        <v>9871</v>
      </c>
      <c r="BX5300" t="s">
        <v>10263</v>
      </c>
      <c r="BY5300" t="s">
        <v>13392</v>
      </c>
      <c r="BZ5300" t="s">
        <v>25929</v>
      </c>
      <c r="CA5300">
        <v>1</v>
      </c>
      <c r="CB5300" t="s">
        <v>29341</v>
      </c>
    </row>
    <row r="5301" spans="1:80" x14ac:dyDescent="0.25">
      <c r="A5301" t="s">
        <v>5770</v>
      </c>
      <c r="B5301" s="41" t="s">
        <v>7187</v>
      </c>
      <c r="C5301" s="41">
        <v>92</v>
      </c>
      <c r="D5301">
        <v>25473</v>
      </c>
      <c r="E5301" t="s">
        <v>2118</v>
      </c>
      <c r="F5301" s="41">
        <v>14028</v>
      </c>
      <c r="G5301" s="41">
        <v>125473000650</v>
      </c>
      <c r="H5301" t="s">
        <v>7750</v>
      </c>
      <c r="I5301" s="25">
        <v>66.759810511028192</v>
      </c>
      <c r="J5301" s="42">
        <f>STANDARDIZE(I5301,$I$1,$I$2)</f>
        <v>-0.40097883295078074</v>
      </c>
      <c r="K5301" s="26">
        <f>SUM(L5301:U5301)</f>
        <v>3370</v>
      </c>
      <c r="L5301" s="26">
        <v>61</v>
      </c>
      <c r="M5301" s="26">
        <v>183</v>
      </c>
      <c r="N5301" s="26">
        <v>283</v>
      </c>
      <c r="O5301" s="26">
        <v>1128</v>
      </c>
      <c r="P5301" s="26">
        <v>399</v>
      </c>
      <c r="Q5301" s="26">
        <v>848</v>
      </c>
      <c r="R5301" s="26">
        <v>6</v>
      </c>
      <c r="S5301" s="26">
        <v>0</v>
      </c>
      <c r="T5301" s="26">
        <v>462</v>
      </c>
      <c r="U5301" s="26">
        <v>0</v>
      </c>
      <c r="V5301" s="26">
        <f>SUM(W5301:AF5301)</f>
        <v>712</v>
      </c>
      <c r="W5301" s="26">
        <v>61</v>
      </c>
      <c r="X5301" s="26">
        <v>183</v>
      </c>
      <c r="Y5301" s="26">
        <v>0</v>
      </c>
      <c r="Z5301" s="26">
        <v>0</v>
      </c>
      <c r="AA5301" s="26">
        <v>0</v>
      </c>
      <c r="AB5301" s="26">
        <v>0</v>
      </c>
      <c r="AC5301" s="26">
        <v>6</v>
      </c>
      <c r="AD5301" s="26">
        <v>0</v>
      </c>
      <c r="AE5301" s="26">
        <v>462</v>
      </c>
      <c r="AF5301" s="26">
        <v>0</v>
      </c>
      <c r="AG5301" s="27">
        <f>ROUND(('Per Cápita'!$E$4*(1+($J5301/100))),0)</f>
        <v>74489</v>
      </c>
      <c r="AH5301" s="27">
        <f>ROUND(('Per Cápita'!$E$5*(1+($J5301/100))),0)</f>
        <v>65782</v>
      </c>
      <c r="AI5301" s="27">
        <f>ROUND(('Per Cápita'!$E$6*(1+($J5301/100))),0)</f>
        <v>98673</v>
      </c>
      <c r="AJ5301" s="27">
        <f>ROUND(('Per Cápita'!$E$7*(1+($J5301/100))),0)</f>
        <v>120923</v>
      </c>
      <c r="AK5301" s="27">
        <f>ROUND(('Per Cápita'!$F$4*(1+($J5301/100))),0)</f>
        <v>91901</v>
      </c>
      <c r="AL5301" s="27">
        <f>ROUND(('Per Cápita'!$F$5*(1+($J5301/100))),0)</f>
        <v>80294</v>
      </c>
      <c r="AM5301" s="27">
        <f>ROUND(('Per Cápita'!$F$6*(1+($J5301/100))),0)</f>
        <v>122858</v>
      </c>
      <c r="AN5301" s="27">
        <f>ROUND(('Per Cápita'!$F$7*(1+($J5301/100))),0)</f>
        <v>148011</v>
      </c>
      <c r="AO5301" s="27">
        <f>+AG5301*$M5301</f>
        <v>13631487</v>
      </c>
      <c r="AP5301" s="27">
        <f>+AH5301*($O5301+$Q5301)</f>
        <v>129985232</v>
      </c>
      <c r="AQ5301" s="27">
        <f>+AI5301*$S5301</f>
        <v>0</v>
      </c>
      <c r="AR5301" s="27">
        <f>+AJ5301*$U5301</f>
        <v>0</v>
      </c>
      <c r="AS5301" s="27">
        <f>+AK5301*L5301</f>
        <v>5605961</v>
      </c>
      <c r="AT5301" s="27">
        <f>+AL5301*(N5301+P5301)</f>
        <v>54760508</v>
      </c>
      <c r="AU5301" s="27">
        <f>+AM5301*R5301</f>
        <v>737148</v>
      </c>
      <c r="AV5301" s="27">
        <f>+AN5301*T5301</f>
        <v>68381082</v>
      </c>
      <c r="AW5301" s="27">
        <f>+AG5301*$X5301*$AW$1</f>
        <v>2726297.4000000004</v>
      </c>
      <c r="AX5301" s="27">
        <f>+AH5301*($AB5301+$Z5301)*$AW$1</f>
        <v>0</v>
      </c>
      <c r="AY5301" s="27">
        <f>+AI5301*$AD5301*$AW$1</f>
        <v>0</v>
      </c>
      <c r="AZ5301" s="27">
        <f>+AJ5301*$AF5301*$AW$1</f>
        <v>0</v>
      </c>
      <c r="BA5301" s="27">
        <f>+$AW$1*AK5301*W5301</f>
        <v>1121192.2</v>
      </c>
      <c r="BB5301" s="27">
        <f>+$AW$1*AL5301*(Y5301+AA5301)</f>
        <v>0</v>
      </c>
      <c r="BC5301" s="27">
        <f>+AM5301*AC5301*$AW$1</f>
        <v>147429.6</v>
      </c>
      <c r="BD5301" s="27">
        <f>+$AW$1*AN5301*AE5301</f>
        <v>13676216.4</v>
      </c>
      <c r="BE5301" s="27">
        <f>ROUND(SUM(AO5301:AV5301),0)</f>
        <v>273101418</v>
      </c>
      <c r="BF5301" s="27">
        <f>ROUND(SUM(AW5301:BD5301),0)</f>
        <v>17671136</v>
      </c>
      <c r="BG5301" s="9">
        <f>+BF5301+BE5301</f>
        <v>290772554</v>
      </c>
      <c r="BH5301" s="27">
        <f>+ROUND(BG5301*$BH$2,0)</f>
        <v>232618043</v>
      </c>
      <c r="BI5301" s="27"/>
      <c r="BJ5301" t="s">
        <v>9823</v>
      </c>
      <c r="BK5301" t="s">
        <v>7750</v>
      </c>
      <c r="BL5301" t="s">
        <v>13393</v>
      </c>
      <c r="BM5301" t="s">
        <v>9871</v>
      </c>
      <c r="BN5301" t="s">
        <v>10263</v>
      </c>
      <c r="BO5301" t="s">
        <v>13394</v>
      </c>
      <c r="BP5301" t="s">
        <v>25930</v>
      </c>
      <c r="BQ5301" t="s">
        <v>38329</v>
      </c>
      <c r="BR5301" t="s">
        <v>29332</v>
      </c>
      <c r="BS5301">
        <v>1</v>
      </c>
      <c r="BU5301" t="s">
        <v>13393</v>
      </c>
      <c r="BV5301" t="s">
        <v>7750</v>
      </c>
      <c r="BW5301" t="s">
        <v>9871</v>
      </c>
      <c r="BX5301" t="s">
        <v>10263</v>
      </c>
      <c r="BY5301" t="s">
        <v>13394</v>
      </c>
      <c r="BZ5301" t="s">
        <v>25930</v>
      </c>
      <c r="CA5301">
        <v>1</v>
      </c>
      <c r="CB5301" t="s">
        <v>29341</v>
      </c>
    </row>
    <row r="5302" spans="1:80" x14ac:dyDescent="0.25">
      <c r="A5302" t="s">
        <v>5770</v>
      </c>
      <c r="B5302" s="41" t="s">
        <v>7187</v>
      </c>
      <c r="C5302" s="41">
        <v>92</v>
      </c>
      <c r="D5302">
        <v>25473</v>
      </c>
      <c r="E5302" t="s">
        <v>2118</v>
      </c>
      <c r="F5302" s="41">
        <v>105029</v>
      </c>
      <c r="G5302" s="41">
        <v>125473000781</v>
      </c>
      <c r="H5302" t="s">
        <v>7751</v>
      </c>
      <c r="I5302" s="25">
        <v>65.074001449110412</v>
      </c>
      <c r="J5302" s="42">
        <f>STANDARDIZE(I5302,$I$1,$I$2)</f>
        <v>-0.94377494410717577</v>
      </c>
      <c r="K5302" s="26">
        <f>SUM(L5302:U5302)</f>
        <v>1790</v>
      </c>
      <c r="L5302" s="26">
        <v>0</v>
      </c>
      <c r="M5302" s="26">
        <v>118</v>
      </c>
      <c r="N5302" s="26">
        <v>0</v>
      </c>
      <c r="O5302" s="26">
        <v>719</v>
      </c>
      <c r="P5302" s="26">
        <v>0</v>
      </c>
      <c r="Q5302" s="26">
        <v>637</v>
      </c>
      <c r="R5302" s="26">
        <v>0</v>
      </c>
      <c r="S5302" s="26">
        <v>7</v>
      </c>
      <c r="T5302" s="26">
        <v>0</v>
      </c>
      <c r="U5302" s="26">
        <v>309</v>
      </c>
      <c r="V5302" s="26">
        <f>SUM(W5302:AF5302)</f>
        <v>522</v>
      </c>
      <c r="W5302" s="26">
        <v>0</v>
      </c>
      <c r="X5302" s="26">
        <v>30</v>
      </c>
      <c r="Y5302" s="26">
        <v>0</v>
      </c>
      <c r="Z5302" s="26">
        <v>176</v>
      </c>
      <c r="AA5302" s="26">
        <v>0</v>
      </c>
      <c r="AB5302" s="26">
        <v>0</v>
      </c>
      <c r="AC5302" s="26">
        <v>0</v>
      </c>
      <c r="AD5302" s="26">
        <v>7</v>
      </c>
      <c r="AE5302" s="26">
        <v>0</v>
      </c>
      <c r="AF5302" s="26">
        <v>309</v>
      </c>
      <c r="AG5302" s="27">
        <f>ROUND(('Per Cápita'!$E$4*(1+($J5302/100))),0)</f>
        <v>74083</v>
      </c>
      <c r="AH5302" s="27">
        <f>ROUND(('Per Cápita'!$E$5*(1+($J5302/100))),0)</f>
        <v>65424</v>
      </c>
      <c r="AI5302" s="27">
        <f>ROUND(('Per Cápita'!$E$6*(1+($J5302/100))),0)</f>
        <v>98135</v>
      </c>
      <c r="AJ5302" s="27">
        <f>ROUND(('Per Cápita'!$E$7*(1+($J5302/100))),0)</f>
        <v>120264</v>
      </c>
      <c r="AK5302" s="27">
        <f>ROUND(('Per Cápita'!$F$4*(1+($J5302/100))),0)</f>
        <v>91400</v>
      </c>
      <c r="AL5302" s="27">
        <f>ROUND(('Per Cápita'!$F$5*(1+($J5302/100))),0)</f>
        <v>79856</v>
      </c>
      <c r="AM5302" s="27">
        <f>ROUND(('Per Cápita'!$F$6*(1+($J5302/100))),0)</f>
        <v>122189</v>
      </c>
      <c r="AN5302" s="27">
        <f>ROUND(('Per Cápita'!$F$7*(1+($J5302/100))),0)</f>
        <v>147204</v>
      </c>
      <c r="AO5302" s="27">
        <f>+AG5302*$M5302</f>
        <v>8741794</v>
      </c>
      <c r="AP5302" s="27">
        <f>+AH5302*($O5302+$Q5302)</f>
        <v>88714944</v>
      </c>
      <c r="AQ5302" s="27">
        <f>+AI5302*$S5302</f>
        <v>686945</v>
      </c>
      <c r="AR5302" s="27">
        <f>+AJ5302*$U5302</f>
        <v>37161576</v>
      </c>
      <c r="AS5302" s="27">
        <f>+AK5302*L5302</f>
        <v>0</v>
      </c>
      <c r="AT5302" s="27">
        <f>+AL5302*(N5302+P5302)</f>
        <v>0</v>
      </c>
      <c r="AU5302" s="27">
        <f>+AM5302*R5302</f>
        <v>0</v>
      </c>
      <c r="AV5302" s="27">
        <f>+AN5302*T5302</f>
        <v>0</v>
      </c>
      <c r="AW5302" s="27">
        <f>+AG5302*$X5302*$AW$1</f>
        <v>444498</v>
      </c>
      <c r="AX5302" s="27">
        <f>+AH5302*($AB5302+$Z5302)*$AW$1</f>
        <v>2302924.8000000003</v>
      </c>
      <c r="AY5302" s="27">
        <f>+AI5302*$AD5302*$AW$1</f>
        <v>137389</v>
      </c>
      <c r="AZ5302" s="27">
        <f>+AJ5302*$AF5302*$AW$1</f>
        <v>7432315.2000000002</v>
      </c>
      <c r="BA5302" s="27">
        <f>+$AW$1*AK5302*W5302</f>
        <v>0</v>
      </c>
      <c r="BB5302" s="27">
        <f>+$AW$1*AL5302*(Y5302+AA5302)</f>
        <v>0</v>
      </c>
      <c r="BC5302" s="27">
        <f>+AM5302*AC5302*$AW$1</f>
        <v>0</v>
      </c>
      <c r="BD5302" s="27">
        <f>+$AW$1*AN5302*AE5302</f>
        <v>0</v>
      </c>
      <c r="BE5302" s="27">
        <f>ROUND(SUM(AO5302:AV5302),0)</f>
        <v>135305259</v>
      </c>
      <c r="BF5302" s="27">
        <f>ROUND(SUM(AW5302:BD5302),0)</f>
        <v>10317127</v>
      </c>
      <c r="BG5302" s="9">
        <f>+BF5302+BE5302</f>
        <v>145622386</v>
      </c>
      <c r="BH5302" s="27">
        <f>+ROUND(BG5302*$BH$2,0)</f>
        <v>116497909</v>
      </c>
      <c r="BI5302" s="27"/>
      <c r="BJ5302" t="s">
        <v>9823</v>
      </c>
      <c r="BK5302" t="s">
        <v>7751</v>
      </c>
      <c r="BL5302" t="s">
        <v>13395</v>
      </c>
      <c r="BM5302" t="s">
        <v>9835</v>
      </c>
      <c r="BN5302" t="s">
        <v>9832</v>
      </c>
      <c r="BO5302" t="s">
        <v>13396</v>
      </c>
      <c r="BP5302" t="s">
        <v>25931</v>
      </c>
      <c r="BQ5302" t="s">
        <v>38330</v>
      </c>
      <c r="BR5302" t="s">
        <v>29332</v>
      </c>
      <c r="BS5302">
        <v>1</v>
      </c>
      <c r="BU5302" t="s">
        <v>13395</v>
      </c>
      <c r="BV5302" t="s">
        <v>38331</v>
      </c>
      <c r="BW5302" t="s">
        <v>9835</v>
      </c>
      <c r="BX5302" t="s">
        <v>9832</v>
      </c>
      <c r="BY5302" t="s">
        <v>13396</v>
      </c>
      <c r="BZ5302" t="s">
        <v>25931</v>
      </c>
      <c r="CA5302">
        <v>1</v>
      </c>
      <c r="CB5302" t="s">
        <v>29341</v>
      </c>
    </row>
    <row r="5303" spans="1:80" x14ac:dyDescent="0.25">
      <c r="A5303" t="s">
        <v>5770</v>
      </c>
      <c r="B5303" s="41" t="s">
        <v>7187</v>
      </c>
      <c r="C5303" s="41">
        <v>92</v>
      </c>
      <c r="D5303">
        <v>25473</v>
      </c>
      <c r="E5303" t="s">
        <v>2118</v>
      </c>
      <c r="F5303" s="41">
        <v>140475</v>
      </c>
      <c r="G5303" s="41">
        <v>125473001028</v>
      </c>
      <c r="H5303" t="s">
        <v>2119</v>
      </c>
      <c r="I5303" s="25">
        <v>64.383355442026385</v>
      </c>
      <c r="J5303" s="42">
        <f>STANDARDIZE(I5303,$I$1,$I$2)</f>
        <v>-1.1661488625415906</v>
      </c>
      <c r="K5303" s="26">
        <f>SUM(L5303:U5303)</f>
        <v>2153</v>
      </c>
      <c r="L5303" s="26">
        <v>0</v>
      </c>
      <c r="M5303" s="26">
        <v>145</v>
      </c>
      <c r="N5303" s="26">
        <v>0</v>
      </c>
      <c r="O5303" s="26">
        <v>911</v>
      </c>
      <c r="P5303" s="26">
        <v>0</v>
      </c>
      <c r="Q5303" s="26">
        <v>818</v>
      </c>
      <c r="R5303" s="26">
        <v>0</v>
      </c>
      <c r="S5303" s="26">
        <v>279</v>
      </c>
      <c r="T5303" s="26">
        <v>0</v>
      </c>
      <c r="U5303" s="26">
        <v>0</v>
      </c>
      <c r="V5303" s="26">
        <f>SUM(W5303:AF5303)</f>
        <v>1544</v>
      </c>
      <c r="W5303" s="26">
        <v>0</v>
      </c>
      <c r="X5303" s="26">
        <v>60</v>
      </c>
      <c r="Y5303" s="26">
        <v>0</v>
      </c>
      <c r="Z5303" s="26">
        <v>387</v>
      </c>
      <c r="AA5303" s="26">
        <v>0</v>
      </c>
      <c r="AB5303" s="26">
        <v>818</v>
      </c>
      <c r="AC5303" s="26">
        <v>0</v>
      </c>
      <c r="AD5303" s="26">
        <v>279</v>
      </c>
      <c r="AE5303" s="26">
        <v>0</v>
      </c>
      <c r="AF5303" s="26">
        <v>0</v>
      </c>
      <c r="AG5303" s="27">
        <f>ROUND(('Per Cápita'!$E$4*(1+($J5303/100))),0)</f>
        <v>73917</v>
      </c>
      <c r="AH5303" s="27">
        <f>ROUND(('Per Cápita'!$E$5*(1+($J5303/100))),0)</f>
        <v>65277</v>
      </c>
      <c r="AI5303" s="27">
        <f>ROUND(('Per Cápita'!$E$6*(1+($J5303/100))),0)</f>
        <v>97915</v>
      </c>
      <c r="AJ5303" s="27">
        <f>ROUND(('Per Cápita'!$E$7*(1+($J5303/100))),0)</f>
        <v>119994</v>
      </c>
      <c r="AK5303" s="27">
        <f>ROUND(('Per Cápita'!$F$4*(1+($J5303/100))),0)</f>
        <v>91195</v>
      </c>
      <c r="AL5303" s="27">
        <f>ROUND(('Per Cápita'!$F$5*(1+($J5303/100))),0)</f>
        <v>79677</v>
      </c>
      <c r="AM5303" s="27">
        <f>ROUND(('Per Cápita'!$F$6*(1+($J5303/100))),0)</f>
        <v>121915</v>
      </c>
      <c r="AN5303" s="27">
        <f>ROUND(('Per Cápita'!$F$7*(1+($J5303/100))),0)</f>
        <v>146874</v>
      </c>
      <c r="AO5303" s="27">
        <f>+AG5303*$M5303</f>
        <v>10717965</v>
      </c>
      <c r="AP5303" s="27">
        <f>+AH5303*($O5303+$Q5303)</f>
        <v>112863933</v>
      </c>
      <c r="AQ5303" s="27">
        <f>+AI5303*$S5303</f>
        <v>27318285</v>
      </c>
      <c r="AR5303" s="27">
        <f>+AJ5303*$U5303</f>
        <v>0</v>
      </c>
      <c r="AS5303" s="27">
        <f>+AK5303*L5303</f>
        <v>0</v>
      </c>
      <c r="AT5303" s="27">
        <f>+AL5303*(N5303+P5303)</f>
        <v>0</v>
      </c>
      <c r="AU5303" s="27">
        <f>+AM5303*R5303</f>
        <v>0</v>
      </c>
      <c r="AV5303" s="27">
        <f>+AN5303*T5303</f>
        <v>0</v>
      </c>
      <c r="AW5303" s="27">
        <f>+AG5303*$X5303*$AW$1</f>
        <v>887004</v>
      </c>
      <c r="AX5303" s="27">
        <f>+AH5303*($AB5303+$Z5303)*$AW$1</f>
        <v>15731757</v>
      </c>
      <c r="AY5303" s="27">
        <f>+AI5303*$AD5303*$AW$1</f>
        <v>5463657</v>
      </c>
      <c r="AZ5303" s="27">
        <f>+AJ5303*$AF5303*$AW$1</f>
        <v>0</v>
      </c>
      <c r="BA5303" s="27">
        <f>+$AW$1*AK5303*W5303</f>
        <v>0</v>
      </c>
      <c r="BB5303" s="27">
        <f>+$AW$1*AL5303*(Y5303+AA5303)</f>
        <v>0</v>
      </c>
      <c r="BC5303" s="27">
        <f>+AM5303*AC5303*$AW$1</f>
        <v>0</v>
      </c>
      <c r="BD5303" s="27">
        <f>+$AW$1*AN5303*AE5303</f>
        <v>0</v>
      </c>
      <c r="BE5303" s="27">
        <f>ROUND(SUM(AO5303:AV5303),0)</f>
        <v>150900183</v>
      </c>
      <c r="BF5303" s="27">
        <f>ROUND(SUM(AW5303:BD5303),0)</f>
        <v>22082418</v>
      </c>
      <c r="BG5303" s="9">
        <f>+BF5303+BE5303</f>
        <v>172982601</v>
      </c>
      <c r="BH5303" s="27">
        <f>+ROUND(BG5303*$BH$2,0)</f>
        <v>138386081</v>
      </c>
      <c r="BI5303" s="27"/>
      <c r="BJ5303" t="s">
        <v>9823</v>
      </c>
      <c r="BK5303" t="s">
        <v>2119</v>
      </c>
      <c r="BL5303" t="s">
        <v>13397</v>
      </c>
      <c r="BM5303" t="s">
        <v>9871</v>
      </c>
      <c r="BN5303" t="s">
        <v>10263</v>
      </c>
      <c r="BO5303" t="s">
        <v>13398</v>
      </c>
      <c r="BP5303" t="s">
        <v>25932</v>
      </c>
      <c r="BQ5303" t="s">
        <v>38332</v>
      </c>
      <c r="BR5303" t="s">
        <v>29332</v>
      </c>
      <c r="BS5303">
        <v>1</v>
      </c>
      <c r="BU5303" t="s">
        <v>13397</v>
      </c>
      <c r="BV5303" t="s">
        <v>2119</v>
      </c>
      <c r="BW5303" t="s">
        <v>9871</v>
      </c>
      <c r="BX5303" t="s">
        <v>10263</v>
      </c>
      <c r="BY5303" t="s">
        <v>13398</v>
      </c>
      <c r="BZ5303" t="s">
        <v>25932</v>
      </c>
      <c r="CA5303">
        <v>1</v>
      </c>
      <c r="CB5303" t="s">
        <v>29341</v>
      </c>
    </row>
    <row r="5304" spans="1:80" x14ac:dyDescent="0.25">
      <c r="A5304" t="s">
        <v>290</v>
      </c>
      <c r="B5304" s="41" t="s">
        <v>7209</v>
      </c>
      <c r="C5304" s="41">
        <v>21</v>
      </c>
      <c r="D5304">
        <v>52019</v>
      </c>
      <c r="E5304" t="s">
        <v>9436</v>
      </c>
      <c r="F5304" s="41">
        <v>3262</v>
      </c>
      <c r="G5304" s="41">
        <v>152019000235</v>
      </c>
      <c r="H5304" t="s">
        <v>2726</v>
      </c>
      <c r="I5304" s="25">
        <v>65.861009156632818</v>
      </c>
      <c r="J5304" s="42">
        <f>STANDARDIZE(I5304,$I$1,$I$2)</f>
        <v>-0.69037452484065154</v>
      </c>
      <c r="K5304" s="26">
        <f>SUM(L5304:U5304)</f>
        <v>450</v>
      </c>
      <c r="L5304" s="26">
        <v>12</v>
      </c>
      <c r="M5304" s="26">
        <v>20</v>
      </c>
      <c r="N5304" s="26">
        <v>59</v>
      </c>
      <c r="O5304" s="26">
        <v>146</v>
      </c>
      <c r="P5304" s="26">
        <v>0</v>
      </c>
      <c r="Q5304" s="26">
        <v>137</v>
      </c>
      <c r="R5304" s="26">
        <v>0</v>
      </c>
      <c r="S5304" s="26">
        <v>1</v>
      </c>
      <c r="T5304" s="26">
        <v>0</v>
      </c>
      <c r="U5304" s="26">
        <v>75</v>
      </c>
      <c r="V5304" s="26">
        <f>SUM(W5304:AF5304)</f>
        <v>379</v>
      </c>
      <c r="W5304" s="26">
        <v>0</v>
      </c>
      <c r="X5304" s="26">
        <v>20</v>
      </c>
      <c r="Y5304" s="26">
        <v>0</v>
      </c>
      <c r="Z5304" s="26">
        <v>146</v>
      </c>
      <c r="AA5304" s="26">
        <v>0</v>
      </c>
      <c r="AB5304" s="26">
        <v>137</v>
      </c>
      <c r="AC5304" s="26">
        <v>0</v>
      </c>
      <c r="AD5304" s="26">
        <v>1</v>
      </c>
      <c r="AE5304" s="26">
        <v>0</v>
      </c>
      <c r="AF5304" s="26">
        <v>75</v>
      </c>
      <c r="AG5304" s="27">
        <f>ROUND(('Per Cápita'!$E$4*(1+($J5304/100))),0)</f>
        <v>74273</v>
      </c>
      <c r="AH5304" s="27">
        <f>ROUND(('Per Cápita'!$E$5*(1+($J5304/100))),0)</f>
        <v>65591</v>
      </c>
      <c r="AI5304" s="27">
        <f>ROUND(('Per Cápita'!$E$6*(1+($J5304/100))),0)</f>
        <v>98386</v>
      </c>
      <c r="AJ5304" s="27">
        <f>ROUND(('Per Cápita'!$E$7*(1+($J5304/100))),0)</f>
        <v>120572</v>
      </c>
      <c r="AK5304" s="27">
        <f>ROUND(('Per Cápita'!$F$4*(1+($J5304/100))),0)</f>
        <v>91634</v>
      </c>
      <c r="AL5304" s="27">
        <f>ROUND(('Per Cápita'!$F$5*(1+($J5304/100))),0)</f>
        <v>80060</v>
      </c>
      <c r="AM5304" s="27">
        <f>ROUND(('Per Cápita'!$F$6*(1+($J5304/100))),0)</f>
        <v>122501</v>
      </c>
      <c r="AN5304" s="27">
        <f>ROUND(('Per Cápita'!$F$7*(1+($J5304/100))),0)</f>
        <v>147581</v>
      </c>
      <c r="AO5304" s="27">
        <f>+AG5304*$M5304</f>
        <v>1485460</v>
      </c>
      <c r="AP5304" s="27">
        <f>+AH5304*($O5304+$Q5304)</f>
        <v>18562253</v>
      </c>
      <c r="AQ5304" s="27">
        <f>+AI5304*$S5304</f>
        <v>98386</v>
      </c>
      <c r="AR5304" s="27">
        <f>+AJ5304*$U5304</f>
        <v>9042900</v>
      </c>
      <c r="AS5304" s="27">
        <f>+AK5304*L5304</f>
        <v>1099608</v>
      </c>
      <c r="AT5304" s="27">
        <f>+AL5304*(N5304+P5304)</f>
        <v>4723540</v>
      </c>
      <c r="AU5304" s="27">
        <f>+AM5304*R5304</f>
        <v>0</v>
      </c>
      <c r="AV5304" s="27">
        <f>+AN5304*T5304</f>
        <v>0</v>
      </c>
      <c r="AW5304" s="27">
        <f>+AG5304*$X5304*$AW$1</f>
        <v>297092</v>
      </c>
      <c r="AX5304" s="27">
        <f>+AH5304*($AB5304+$Z5304)*$AW$1</f>
        <v>3712450.6</v>
      </c>
      <c r="AY5304" s="27">
        <f>+AI5304*$AD5304*$AW$1</f>
        <v>19677.2</v>
      </c>
      <c r="AZ5304" s="27">
        <f>+AJ5304*$AF5304*$AW$1</f>
        <v>1808580</v>
      </c>
      <c r="BA5304" s="27">
        <f>+$AW$1*AK5304*W5304</f>
        <v>0</v>
      </c>
      <c r="BB5304" s="27">
        <f>+$AW$1*AL5304*(Y5304+AA5304)</f>
        <v>0</v>
      </c>
      <c r="BC5304" s="27">
        <f>+AM5304*AC5304*$AW$1</f>
        <v>0</v>
      </c>
      <c r="BD5304" s="27">
        <f>+$AW$1*AN5304*AE5304</f>
        <v>0</v>
      </c>
      <c r="BE5304" s="27">
        <f>ROUND(SUM(AO5304:AV5304),0)</f>
        <v>35012147</v>
      </c>
      <c r="BF5304" s="27">
        <f>ROUND(SUM(AW5304:BD5304),0)</f>
        <v>5837800</v>
      </c>
      <c r="BG5304" s="9">
        <f>+BF5304+BE5304</f>
        <v>40849947</v>
      </c>
      <c r="BH5304" s="27">
        <f>+ROUND(BG5304*$BH$2,0)</f>
        <v>32679958</v>
      </c>
      <c r="BI5304" s="27"/>
      <c r="BJ5304" t="s">
        <v>9823</v>
      </c>
      <c r="BK5304" t="s">
        <v>2726</v>
      </c>
      <c r="BL5304" t="s">
        <v>14296</v>
      </c>
      <c r="BM5304" t="s">
        <v>9835</v>
      </c>
      <c r="BN5304" t="s">
        <v>9832</v>
      </c>
      <c r="BO5304" t="s">
        <v>14297</v>
      </c>
      <c r="BP5304" t="s">
        <v>26289</v>
      </c>
      <c r="BQ5304" t="s">
        <v>38333</v>
      </c>
      <c r="BR5304" t="s">
        <v>29332</v>
      </c>
      <c r="BS5304">
        <v>1</v>
      </c>
      <c r="BU5304" t="s">
        <v>14296</v>
      </c>
      <c r="BV5304" t="s">
        <v>2726</v>
      </c>
      <c r="BW5304" t="s">
        <v>9835</v>
      </c>
      <c r="BX5304" t="s">
        <v>9832</v>
      </c>
      <c r="BY5304" t="s">
        <v>14297</v>
      </c>
      <c r="BZ5304" t="s">
        <v>26289</v>
      </c>
      <c r="CA5304">
        <v>2</v>
      </c>
      <c r="CB5304" t="s">
        <v>29341</v>
      </c>
    </row>
    <row r="5305" spans="1:80" x14ac:dyDescent="0.25">
      <c r="A5305" t="s">
        <v>290</v>
      </c>
      <c r="B5305" s="41" t="s">
        <v>7209</v>
      </c>
      <c r="C5305" s="41">
        <v>21</v>
      </c>
      <c r="D5305">
        <v>52019</v>
      </c>
      <c r="E5305" t="s">
        <v>9436</v>
      </c>
      <c r="F5305" s="41">
        <v>3263</v>
      </c>
      <c r="G5305" s="41">
        <v>152019000251</v>
      </c>
      <c r="H5305" t="s">
        <v>2727</v>
      </c>
      <c r="I5305" s="25">
        <v>65.776342657475652</v>
      </c>
      <c r="J5305" s="42">
        <f>STANDARDIZE(I5305,$I$1,$I$2)</f>
        <v>-0.71763540955523197</v>
      </c>
      <c r="K5305" s="26">
        <f>SUM(L5305:U5305)</f>
        <v>661</v>
      </c>
      <c r="L5305" s="26">
        <v>10</v>
      </c>
      <c r="M5305" s="26">
        <v>24</v>
      </c>
      <c r="N5305" s="26">
        <v>81</v>
      </c>
      <c r="O5305" s="26">
        <v>132</v>
      </c>
      <c r="P5305" s="26">
        <v>0</v>
      </c>
      <c r="Q5305" s="26">
        <v>264</v>
      </c>
      <c r="R5305" s="26">
        <v>0</v>
      </c>
      <c r="S5305" s="26">
        <v>60</v>
      </c>
      <c r="T5305" s="26">
        <v>0</v>
      </c>
      <c r="U5305" s="26">
        <v>90</v>
      </c>
      <c r="V5305" s="26">
        <f>SUM(W5305:AF5305)</f>
        <v>414</v>
      </c>
      <c r="W5305" s="26">
        <v>0</v>
      </c>
      <c r="X5305" s="26">
        <v>0</v>
      </c>
      <c r="Y5305" s="26">
        <v>0</v>
      </c>
      <c r="Z5305" s="26">
        <v>0</v>
      </c>
      <c r="AA5305" s="26">
        <v>0</v>
      </c>
      <c r="AB5305" s="26">
        <v>264</v>
      </c>
      <c r="AC5305" s="26">
        <v>0</v>
      </c>
      <c r="AD5305" s="26">
        <v>60</v>
      </c>
      <c r="AE5305" s="26">
        <v>0</v>
      </c>
      <c r="AF5305" s="26">
        <v>90</v>
      </c>
      <c r="AG5305" s="27">
        <f>ROUND(('Per Cápita'!$E$4*(1+($J5305/100))),0)</f>
        <v>74252</v>
      </c>
      <c r="AH5305" s="27">
        <f>ROUND(('Per Cápita'!$E$5*(1+($J5305/100))),0)</f>
        <v>65573</v>
      </c>
      <c r="AI5305" s="27">
        <f>ROUND(('Per Cápita'!$E$6*(1+($J5305/100))),0)</f>
        <v>98359</v>
      </c>
      <c r="AJ5305" s="27">
        <f>ROUND(('Per Cápita'!$E$7*(1+($J5305/100))),0)</f>
        <v>120539</v>
      </c>
      <c r="AK5305" s="27">
        <f>ROUND(('Per Cápita'!$F$4*(1+($J5305/100))),0)</f>
        <v>91609</v>
      </c>
      <c r="AL5305" s="27">
        <f>ROUND(('Per Cápita'!$F$5*(1+($J5305/100))),0)</f>
        <v>80038</v>
      </c>
      <c r="AM5305" s="27">
        <f>ROUND(('Per Cápita'!$F$6*(1+($J5305/100))),0)</f>
        <v>122468</v>
      </c>
      <c r="AN5305" s="27">
        <f>ROUND(('Per Cápita'!$F$7*(1+($J5305/100))),0)</f>
        <v>147541</v>
      </c>
      <c r="AO5305" s="27">
        <f>+AG5305*$M5305</f>
        <v>1782048</v>
      </c>
      <c r="AP5305" s="27">
        <f>+AH5305*($O5305+$Q5305)</f>
        <v>25966908</v>
      </c>
      <c r="AQ5305" s="27">
        <f>+AI5305*$S5305</f>
        <v>5901540</v>
      </c>
      <c r="AR5305" s="27">
        <f>+AJ5305*$U5305</f>
        <v>10848510</v>
      </c>
      <c r="AS5305" s="27">
        <f>+AK5305*L5305</f>
        <v>916090</v>
      </c>
      <c r="AT5305" s="27">
        <f>+AL5305*(N5305+P5305)</f>
        <v>6483078</v>
      </c>
      <c r="AU5305" s="27">
        <f>+AM5305*R5305</f>
        <v>0</v>
      </c>
      <c r="AV5305" s="27">
        <f>+AN5305*T5305</f>
        <v>0</v>
      </c>
      <c r="AW5305" s="27">
        <f>+AG5305*$X5305*$AW$1</f>
        <v>0</v>
      </c>
      <c r="AX5305" s="27">
        <f>+AH5305*($AB5305+$Z5305)*$AW$1</f>
        <v>3462254.4000000004</v>
      </c>
      <c r="AY5305" s="27">
        <f>+AI5305*$AD5305*$AW$1</f>
        <v>1180308</v>
      </c>
      <c r="AZ5305" s="27">
        <f>+AJ5305*$AF5305*$AW$1</f>
        <v>2169702</v>
      </c>
      <c r="BA5305" s="27">
        <f>+$AW$1*AK5305*W5305</f>
        <v>0</v>
      </c>
      <c r="BB5305" s="27">
        <f>+$AW$1*AL5305*(Y5305+AA5305)</f>
        <v>0</v>
      </c>
      <c r="BC5305" s="27">
        <f>+AM5305*AC5305*$AW$1</f>
        <v>0</v>
      </c>
      <c r="BD5305" s="27">
        <f>+$AW$1*AN5305*AE5305</f>
        <v>0</v>
      </c>
      <c r="BE5305" s="27">
        <f>ROUND(SUM(AO5305:AV5305),0)</f>
        <v>51898174</v>
      </c>
      <c r="BF5305" s="27">
        <f>ROUND(SUM(AW5305:BD5305),0)</f>
        <v>6812264</v>
      </c>
      <c r="BG5305" s="9">
        <f>+BF5305+BE5305</f>
        <v>58710438</v>
      </c>
      <c r="BH5305" s="27">
        <f>+ROUND(BG5305*$BH$2,0)</f>
        <v>46968350</v>
      </c>
      <c r="BI5305" s="27"/>
      <c r="BJ5305" t="s">
        <v>9823</v>
      </c>
      <c r="BK5305" t="s">
        <v>2727</v>
      </c>
      <c r="BL5305" t="s">
        <v>14298</v>
      </c>
      <c r="BM5305" t="s">
        <v>9996</v>
      </c>
      <c r="BN5305" t="s">
        <v>10263</v>
      </c>
      <c r="BO5305" t="s">
        <v>14299</v>
      </c>
      <c r="BP5305" t="s">
        <v>24641</v>
      </c>
      <c r="BQ5305" t="s">
        <v>38334</v>
      </c>
      <c r="BR5305" t="s">
        <v>29332</v>
      </c>
      <c r="BS5305">
        <v>1</v>
      </c>
      <c r="BU5305" t="s">
        <v>14298</v>
      </c>
      <c r="BV5305" t="s">
        <v>38335</v>
      </c>
      <c r="BW5305" t="s">
        <v>9996</v>
      </c>
      <c r="BX5305" t="s">
        <v>10263</v>
      </c>
      <c r="BY5305" t="s">
        <v>14299</v>
      </c>
      <c r="BZ5305" t="s">
        <v>24641</v>
      </c>
      <c r="CA5305">
        <v>1</v>
      </c>
      <c r="CB5305" t="s">
        <v>29341</v>
      </c>
    </row>
    <row r="5306" spans="1:80" x14ac:dyDescent="0.25">
      <c r="A5306" t="s">
        <v>290</v>
      </c>
      <c r="B5306" s="41" t="s">
        <v>7209</v>
      </c>
      <c r="C5306" s="41">
        <v>21</v>
      </c>
      <c r="D5306">
        <v>52022</v>
      </c>
      <c r="E5306" t="s">
        <v>2729</v>
      </c>
      <c r="F5306" s="41">
        <v>10261</v>
      </c>
      <c r="G5306" s="41">
        <v>152022000084</v>
      </c>
      <c r="H5306" t="s">
        <v>2730</v>
      </c>
      <c r="I5306" s="25">
        <v>70.050163819619172</v>
      </c>
      <c r="J5306" s="42">
        <f>STANDARDIZE(I5306,$I$1,$I$2)</f>
        <v>0.65844777744008676</v>
      </c>
      <c r="K5306" s="26">
        <f>SUM(L5306:U5306)</f>
        <v>867</v>
      </c>
      <c r="L5306" s="26">
        <v>76</v>
      </c>
      <c r="M5306" s="26">
        <v>0</v>
      </c>
      <c r="N5306" s="26">
        <v>329</v>
      </c>
      <c r="O5306" s="26">
        <v>0</v>
      </c>
      <c r="P5306" s="26">
        <v>312</v>
      </c>
      <c r="Q5306" s="26">
        <v>0</v>
      </c>
      <c r="R5306" s="26">
        <v>150</v>
      </c>
      <c r="S5306" s="26">
        <v>0</v>
      </c>
      <c r="T5306" s="26">
        <v>0</v>
      </c>
      <c r="U5306" s="26">
        <v>0</v>
      </c>
      <c r="V5306" s="26">
        <f>SUM(W5306:AF5306)</f>
        <v>0</v>
      </c>
      <c r="W5306" s="26">
        <v>0</v>
      </c>
      <c r="X5306" s="26">
        <v>0</v>
      </c>
      <c r="Y5306" s="26">
        <v>0</v>
      </c>
      <c r="Z5306" s="26">
        <v>0</v>
      </c>
      <c r="AA5306" s="26">
        <v>0</v>
      </c>
      <c r="AB5306" s="26">
        <v>0</v>
      </c>
      <c r="AC5306" s="26">
        <v>0</v>
      </c>
      <c r="AD5306" s="26">
        <v>0</v>
      </c>
      <c r="AE5306" s="26">
        <v>0</v>
      </c>
      <c r="AF5306" s="26">
        <v>0</v>
      </c>
      <c r="AG5306" s="27">
        <f>ROUND(('Per Cápita'!$E$4*(1+($J5306/100))),0)</f>
        <v>75281</v>
      </c>
      <c r="AH5306" s="27">
        <f>ROUND(('Per Cápita'!$E$5*(1+($J5306/100))),0)</f>
        <v>66482</v>
      </c>
      <c r="AI5306" s="27">
        <f>ROUND(('Per Cápita'!$E$6*(1+($J5306/100))),0)</f>
        <v>99722</v>
      </c>
      <c r="AJ5306" s="27">
        <f>ROUND(('Per Cápita'!$E$7*(1+($J5306/100))),0)</f>
        <v>122209</v>
      </c>
      <c r="AK5306" s="27">
        <f>ROUND(('Per Cápita'!$F$4*(1+($J5306/100))),0)</f>
        <v>92879</v>
      </c>
      <c r="AL5306" s="27">
        <f>ROUND(('Per Cápita'!$F$5*(1+($J5306/100))),0)</f>
        <v>81148</v>
      </c>
      <c r="AM5306" s="27">
        <f>ROUND(('Per Cápita'!$F$6*(1+($J5306/100))),0)</f>
        <v>124165</v>
      </c>
      <c r="AN5306" s="27">
        <f>ROUND(('Per Cápita'!$F$7*(1+($J5306/100))),0)</f>
        <v>149585</v>
      </c>
      <c r="AO5306" s="27">
        <f>+AG5306*$M5306</f>
        <v>0</v>
      </c>
      <c r="AP5306" s="27">
        <f>+AH5306*($O5306+$Q5306)</f>
        <v>0</v>
      </c>
      <c r="AQ5306" s="27">
        <f>+AI5306*$S5306</f>
        <v>0</v>
      </c>
      <c r="AR5306" s="27">
        <f>+AJ5306*$U5306</f>
        <v>0</v>
      </c>
      <c r="AS5306" s="27">
        <f>+AK5306*L5306</f>
        <v>7058804</v>
      </c>
      <c r="AT5306" s="27">
        <f>+AL5306*(N5306+P5306)</f>
        <v>52015868</v>
      </c>
      <c r="AU5306" s="27">
        <f>+AM5306*R5306</f>
        <v>18624750</v>
      </c>
      <c r="AV5306" s="27">
        <f>+AN5306*T5306</f>
        <v>0</v>
      </c>
      <c r="AW5306" s="27">
        <f>+AG5306*$X5306*$AW$1</f>
        <v>0</v>
      </c>
      <c r="AX5306" s="27">
        <f>+AH5306*($AB5306+$Z5306)*$AW$1</f>
        <v>0</v>
      </c>
      <c r="AY5306" s="27">
        <f>+AI5306*$AD5306*$AW$1</f>
        <v>0</v>
      </c>
      <c r="AZ5306" s="27">
        <f>+AJ5306*$AF5306*$AW$1</f>
        <v>0</v>
      </c>
      <c r="BA5306" s="27">
        <f>+$AW$1*AK5306*W5306</f>
        <v>0</v>
      </c>
      <c r="BB5306" s="27">
        <f>+$AW$1*AL5306*(Y5306+AA5306)</f>
        <v>0</v>
      </c>
      <c r="BC5306" s="27">
        <f>+AM5306*AC5306*$AW$1</f>
        <v>0</v>
      </c>
      <c r="BD5306" s="27">
        <f>+$AW$1*AN5306*AE5306</f>
        <v>0</v>
      </c>
      <c r="BE5306" s="27">
        <f>ROUND(SUM(AO5306:AV5306),0)</f>
        <v>77699422</v>
      </c>
      <c r="BF5306" s="27">
        <f>ROUND(SUM(AW5306:BD5306),0)</f>
        <v>0</v>
      </c>
      <c r="BG5306" s="9">
        <f>+BF5306+BE5306</f>
        <v>77699422</v>
      </c>
      <c r="BH5306" s="27">
        <f>+ROUND(BG5306*$BH$2,0)</f>
        <v>62159538</v>
      </c>
      <c r="BI5306" s="27"/>
      <c r="BJ5306" t="s">
        <v>9823</v>
      </c>
      <c r="BK5306" t="s">
        <v>2730</v>
      </c>
      <c r="BL5306" t="s">
        <v>14300</v>
      </c>
      <c r="BM5306" t="s">
        <v>9866</v>
      </c>
      <c r="BN5306" t="s">
        <v>10263</v>
      </c>
      <c r="BO5306" t="s">
        <v>14301</v>
      </c>
      <c r="BP5306" t="s">
        <v>24585</v>
      </c>
      <c r="BQ5306" t="s">
        <v>38336</v>
      </c>
      <c r="BR5306" t="s">
        <v>29332</v>
      </c>
      <c r="BS5306">
        <v>1</v>
      </c>
      <c r="BU5306" t="s">
        <v>14300</v>
      </c>
      <c r="BV5306" t="s">
        <v>2730</v>
      </c>
      <c r="BW5306" t="s">
        <v>29340</v>
      </c>
      <c r="BX5306" t="s">
        <v>10263</v>
      </c>
      <c r="BY5306" t="s">
        <v>14301</v>
      </c>
      <c r="BZ5306" t="s">
        <v>24585</v>
      </c>
      <c r="CA5306">
        <v>1</v>
      </c>
      <c r="CB5306" t="s">
        <v>29341</v>
      </c>
    </row>
    <row r="5307" spans="1:80" x14ac:dyDescent="0.25">
      <c r="A5307" t="s">
        <v>290</v>
      </c>
      <c r="B5307" s="41" t="s">
        <v>7209</v>
      </c>
      <c r="C5307" s="41">
        <v>21</v>
      </c>
      <c r="D5307">
        <v>52036</v>
      </c>
      <c r="E5307" t="s">
        <v>2733</v>
      </c>
      <c r="F5307" s="41">
        <v>20991</v>
      </c>
      <c r="G5307" s="41">
        <v>152036000010</v>
      </c>
      <c r="H5307" t="s">
        <v>2734</v>
      </c>
      <c r="I5307" s="25">
        <v>66.755866301458497</v>
      </c>
      <c r="J5307" s="42">
        <f>STANDARDIZE(I5307,$I$1,$I$2)</f>
        <v>-0.40224878793226665</v>
      </c>
      <c r="K5307" s="26">
        <f>SUM(L5307:U5307)</f>
        <v>414</v>
      </c>
      <c r="L5307" s="26">
        <v>9</v>
      </c>
      <c r="M5307" s="26">
        <v>20</v>
      </c>
      <c r="N5307" s="26">
        <v>50</v>
      </c>
      <c r="O5307" s="26">
        <v>87</v>
      </c>
      <c r="P5307" s="26">
        <v>27</v>
      </c>
      <c r="Q5307" s="26">
        <v>129</v>
      </c>
      <c r="R5307" s="26">
        <v>0</v>
      </c>
      <c r="S5307" s="26">
        <v>82</v>
      </c>
      <c r="T5307" s="26">
        <v>0</v>
      </c>
      <c r="U5307" s="26">
        <v>10</v>
      </c>
      <c r="V5307" s="26">
        <f>SUM(W5307:AF5307)</f>
        <v>0</v>
      </c>
      <c r="W5307" s="26">
        <v>0</v>
      </c>
      <c r="X5307" s="26">
        <v>0</v>
      </c>
      <c r="Y5307" s="26">
        <v>0</v>
      </c>
      <c r="Z5307" s="26">
        <v>0</v>
      </c>
      <c r="AA5307" s="26">
        <v>0</v>
      </c>
      <c r="AB5307" s="26">
        <v>0</v>
      </c>
      <c r="AC5307" s="26">
        <v>0</v>
      </c>
      <c r="AD5307" s="26">
        <v>0</v>
      </c>
      <c r="AE5307" s="26">
        <v>0</v>
      </c>
      <c r="AF5307" s="26">
        <v>0</v>
      </c>
      <c r="AG5307" s="27">
        <f>ROUND(('Per Cápita'!$E$4*(1+($J5307/100))),0)</f>
        <v>74488</v>
      </c>
      <c r="AH5307" s="27">
        <f>ROUND(('Per Cápita'!$E$5*(1+($J5307/100))),0)</f>
        <v>65781</v>
      </c>
      <c r="AI5307" s="27">
        <f>ROUND(('Per Cápita'!$E$6*(1+($J5307/100))),0)</f>
        <v>98671</v>
      </c>
      <c r="AJ5307" s="27">
        <f>ROUND(('Per Cápita'!$E$7*(1+($J5307/100))),0)</f>
        <v>120922</v>
      </c>
      <c r="AK5307" s="27">
        <f>ROUND(('Per Cápita'!$F$4*(1+($J5307/100))),0)</f>
        <v>91900</v>
      </c>
      <c r="AL5307" s="27">
        <f>ROUND(('Per Cápita'!$F$5*(1+($J5307/100))),0)</f>
        <v>80293</v>
      </c>
      <c r="AM5307" s="27">
        <f>ROUND(('Per Cápita'!$F$6*(1+($J5307/100))),0)</f>
        <v>122857</v>
      </c>
      <c r="AN5307" s="27">
        <f>ROUND(('Per Cápita'!$F$7*(1+($J5307/100))),0)</f>
        <v>148009</v>
      </c>
      <c r="AO5307" s="27">
        <f>+AG5307*$M5307</f>
        <v>1489760</v>
      </c>
      <c r="AP5307" s="27">
        <f>+AH5307*($O5307+$Q5307)</f>
        <v>14208696</v>
      </c>
      <c r="AQ5307" s="27">
        <f>+AI5307*$S5307</f>
        <v>8091022</v>
      </c>
      <c r="AR5307" s="27">
        <f>+AJ5307*$U5307</f>
        <v>1209220</v>
      </c>
      <c r="AS5307" s="27">
        <f>+AK5307*L5307</f>
        <v>827100</v>
      </c>
      <c r="AT5307" s="27">
        <f>+AL5307*(N5307+P5307)</f>
        <v>6182561</v>
      </c>
      <c r="AU5307" s="27">
        <f>+AM5307*R5307</f>
        <v>0</v>
      </c>
      <c r="AV5307" s="27">
        <f>+AN5307*T5307</f>
        <v>0</v>
      </c>
      <c r="AW5307" s="27">
        <f>+AG5307*$X5307*$AW$1</f>
        <v>0</v>
      </c>
      <c r="AX5307" s="27">
        <f>+AH5307*($AB5307+$Z5307)*$AW$1</f>
        <v>0</v>
      </c>
      <c r="AY5307" s="27">
        <f>+AI5307*$AD5307*$AW$1</f>
        <v>0</v>
      </c>
      <c r="AZ5307" s="27">
        <f>+AJ5307*$AF5307*$AW$1</f>
        <v>0</v>
      </c>
      <c r="BA5307" s="27">
        <f>+$AW$1*AK5307*W5307</f>
        <v>0</v>
      </c>
      <c r="BB5307" s="27">
        <f>+$AW$1*AL5307*(Y5307+AA5307)</f>
        <v>0</v>
      </c>
      <c r="BC5307" s="27">
        <f>+AM5307*AC5307*$AW$1</f>
        <v>0</v>
      </c>
      <c r="BD5307" s="27">
        <f>+$AW$1*AN5307*AE5307</f>
        <v>0</v>
      </c>
      <c r="BE5307" s="27">
        <f>ROUND(SUM(AO5307:AV5307),0)</f>
        <v>32008359</v>
      </c>
      <c r="BF5307" s="27">
        <f>ROUND(SUM(AW5307:BD5307),0)</f>
        <v>0</v>
      </c>
      <c r="BG5307" s="9">
        <f>+BF5307+BE5307</f>
        <v>32008359</v>
      </c>
      <c r="BH5307" s="27">
        <f>+ROUND(BG5307*$BH$2,0)</f>
        <v>25606687</v>
      </c>
      <c r="BI5307" s="27"/>
      <c r="BJ5307" t="s">
        <v>9823</v>
      </c>
      <c r="BK5307" t="s">
        <v>2734</v>
      </c>
      <c r="BL5307" t="s">
        <v>14302</v>
      </c>
      <c r="BM5307" t="s">
        <v>9866</v>
      </c>
      <c r="BN5307" t="s">
        <v>10263</v>
      </c>
      <c r="BO5307" t="s">
        <v>14303</v>
      </c>
      <c r="BP5307" t="s">
        <v>26290</v>
      </c>
      <c r="BQ5307" t="s">
        <v>38337</v>
      </c>
      <c r="BR5307" t="s">
        <v>29332</v>
      </c>
      <c r="BS5307">
        <v>1</v>
      </c>
      <c r="BU5307" t="s">
        <v>14302</v>
      </c>
      <c r="BV5307" t="s">
        <v>2734</v>
      </c>
      <c r="BW5307" t="s">
        <v>29340</v>
      </c>
      <c r="BX5307" t="s">
        <v>10263</v>
      </c>
      <c r="BY5307" t="s">
        <v>14303</v>
      </c>
      <c r="BZ5307" t="s">
        <v>26290</v>
      </c>
      <c r="CA5307">
        <v>1</v>
      </c>
      <c r="CB5307" t="s">
        <v>29341</v>
      </c>
    </row>
    <row r="5308" spans="1:80" x14ac:dyDescent="0.25">
      <c r="A5308" t="s">
        <v>290</v>
      </c>
      <c r="B5308" s="41" t="s">
        <v>7209</v>
      </c>
      <c r="C5308" s="41">
        <v>21</v>
      </c>
      <c r="D5308">
        <v>52036</v>
      </c>
      <c r="E5308" t="s">
        <v>2733</v>
      </c>
      <c r="F5308" s="41">
        <v>20992</v>
      </c>
      <c r="G5308" s="41">
        <v>152036000036</v>
      </c>
      <c r="H5308" t="s">
        <v>921</v>
      </c>
      <c r="I5308" s="25">
        <v>65.741812094340702</v>
      </c>
      <c r="J5308" s="42">
        <f>STANDARDIZE(I5308,$I$1,$I$2)</f>
        <v>-0.72875354612780996</v>
      </c>
      <c r="K5308" s="26">
        <f>SUM(L5308:U5308)</f>
        <v>354</v>
      </c>
      <c r="L5308" s="26">
        <v>17</v>
      </c>
      <c r="M5308" s="26">
        <v>12</v>
      </c>
      <c r="N5308" s="26">
        <v>91</v>
      </c>
      <c r="O5308" s="26">
        <v>53</v>
      </c>
      <c r="P5308" s="26">
        <v>60</v>
      </c>
      <c r="Q5308" s="26">
        <v>69</v>
      </c>
      <c r="R5308" s="26">
        <v>0</v>
      </c>
      <c r="S5308" s="26">
        <v>0</v>
      </c>
      <c r="T5308" s="26">
        <v>0</v>
      </c>
      <c r="U5308" s="26">
        <v>52</v>
      </c>
      <c r="V5308" s="26">
        <f>SUM(W5308:AF5308)</f>
        <v>0</v>
      </c>
      <c r="W5308" s="26">
        <v>0</v>
      </c>
      <c r="X5308" s="26">
        <v>0</v>
      </c>
      <c r="Y5308" s="26">
        <v>0</v>
      </c>
      <c r="Z5308" s="26">
        <v>0</v>
      </c>
      <c r="AA5308" s="26">
        <v>0</v>
      </c>
      <c r="AB5308" s="26">
        <v>0</v>
      </c>
      <c r="AC5308" s="26">
        <v>0</v>
      </c>
      <c r="AD5308" s="26">
        <v>0</v>
      </c>
      <c r="AE5308" s="26">
        <v>0</v>
      </c>
      <c r="AF5308" s="26">
        <v>0</v>
      </c>
      <c r="AG5308" s="27">
        <f>ROUND(('Per Cápita'!$E$4*(1+($J5308/100))),0)</f>
        <v>74244</v>
      </c>
      <c r="AH5308" s="27">
        <f>ROUND(('Per Cápita'!$E$5*(1+($J5308/100))),0)</f>
        <v>65566</v>
      </c>
      <c r="AI5308" s="27">
        <f>ROUND(('Per Cápita'!$E$6*(1+($J5308/100))),0)</f>
        <v>98348</v>
      </c>
      <c r="AJ5308" s="27">
        <f>ROUND(('Per Cápita'!$E$7*(1+($J5308/100))),0)</f>
        <v>120525</v>
      </c>
      <c r="AK5308" s="27">
        <f>ROUND(('Per Cápita'!$F$4*(1+($J5308/100))),0)</f>
        <v>91599</v>
      </c>
      <c r="AL5308" s="27">
        <f>ROUND(('Per Cápita'!$F$5*(1+($J5308/100))),0)</f>
        <v>80030</v>
      </c>
      <c r="AM5308" s="27">
        <f>ROUND(('Per Cápita'!$F$6*(1+($J5308/100))),0)</f>
        <v>122454</v>
      </c>
      <c r="AN5308" s="27">
        <f>ROUND(('Per Cápita'!$F$7*(1+($J5308/100))),0)</f>
        <v>147524</v>
      </c>
      <c r="AO5308" s="27">
        <f>+AG5308*$M5308</f>
        <v>890928</v>
      </c>
      <c r="AP5308" s="27">
        <f>+AH5308*($O5308+$Q5308)</f>
        <v>7999052</v>
      </c>
      <c r="AQ5308" s="27">
        <f>+AI5308*$S5308</f>
        <v>0</v>
      </c>
      <c r="AR5308" s="27">
        <f>+AJ5308*$U5308</f>
        <v>6267300</v>
      </c>
      <c r="AS5308" s="27">
        <f>+AK5308*L5308</f>
        <v>1557183</v>
      </c>
      <c r="AT5308" s="27">
        <f>+AL5308*(N5308+P5308)</f>
        <v>12084530</v>
      </c>
      <c r="AU5308" s="27">
        <f>+AM5308*R5308</f>
        <v>0</v>
      </c>
      <c r="AV5308" s="27">
        <f>+AN5308*T5308</f>
        <v>0</v>
      </c>
      <c r="AW5308" s="27">
        <f>+AG5308*$X5308*$AW$1</f>
        <v>0</v>
      </c>
      <c r="AX5308" s="27">
        <f>+AH5308*($AB5308+$Z5308)*$AW$1</f>
        <v>0</v>
      </c>
      <c r="AY5308" s="27">
        <f>+AI5308*$AD5308*$AW$1</f>
        <v>0</v>
      </c>
      <c r="AZ5308" s="27">
        <f>+AJ5308*$AF5308*$AW$1</f>
        <v>0</v>
      </c>
      <c r="BA5308" s="27">
        <f>+$AW$1*AK5308*W5308</f>
        <v>0</v>
      </c>
      <c r="BB5308" s="27">
        <f>+$AW$1*AL5308*(Y5308+AA5308)</f>
        <v>0</v>
      </c>
      <c r="BC5308" s="27">
        <f>+AM5308*AC5308*$AW$1</f>
        <v>0</v>
      </c>
      <c r="BD5308" s="27">
        <f>+$AW$1*AN5308*AE5308</f>
        <v>0</v>
      </c>
      <c r="BE5308" s="27">
        <f>ROUND(SUM(AO5308:AV5308),0)</f>
        <v>28798993</v>
      </c>
      <c r="BF5308" s="27">
        <f>ROUND(SUM(AW5308:BD5308),0)</f>
        <v>0</v>
      </c>
      <c r="BG5308" s="9">
        <f>+BF5308+BE5308</f>
        <v>28798993</v>
      </c>
      <c r="BH5308" s="27">
        <f>+ROUND(BG5308*$BH$2,0)</f>
        <v>23039194</v>
      </c>
      <c r="BI5308" s="27"/>
      <c r="BJ5308" t="s">
        <v>9823</v>
      </c>
      <c r="BK5308" t="s">
        <v>921</v>
      </c>
      <c r="BL5308" t="s">
        <v>14304</v>
      </c>
      <c r="BM5308" t="s">
        <v>9996</v>
      </c>
      <c r="BN5308" t="s">
        <v>10263</v>
      </c>
      <c r="BO5308" t="s">
        <v>14305</v>
      </c>
      <c r="BP5308" t="s">
        <v>26291</v>
      </c>
      <c r="BQ5308" t="s">
        <v>38338</v>
      </c>
      <c r="BR5308" t="s">
        <v>29332</v>
      </c>
      <c r="BS5308">
        <v>1</v>
      </c>
      <c r="BU5308" t="s">
        <v>14304</v>
      </c>
      <c r="BV5308" t="s">
        <v>2973</v>
      </c>
      <c r="BW5308" t="s">
        <v>9996</v>
      </c>
      <c r="BX5308" t="s">
        <v>10263</v>
      </c>
      <c r="BY5308" t="s">
        <v>14305</v>
      </c>
      <c r="BZ5308" t="s">
        <v>26291</v>
      </c>
      <c r="CA5308">
        <v>2</v>
      </c>
      <c r="CB5308" t="s">
        <v>29341</v>
      </c>
    </row>
    <row r="5309" spans="1:80" x14ac:dyDescent="0.25">
      <c r="A5309" t="s">
        <v>290</v>
      </c>
      <c r="B5309" s="41" t="s">
        <v>7209</v>
      </c>
      <c r="C5309" s="41">
        <v>21</v>
      </c>
      <c r="D5309">
        <v>52051</v>
      </c>
      <c r="E5309" t="s">
        <v>9437</v>
      </c>
      <c r="F5309" s="41">
        <v>6533</v>
      </c>
      <c r="G5309" s="41">
        <v>152051000387</v>
      </c>
      <c r="H5309" t="s">
        <v>2742</v>
      </c>
      <c r="I5309" s="25">
        <v>71.790522710306547</v>
      </c>
      <c r="J5309" s="42">
        <f>STANDARDIZE(I5309,$I$1,$I$2)</f>
        <v>1.2188078201171131</v>
      </c>
      <c r="K5309" s="26">
        <f>SUM(L5309:U5309)</f>
        <v>498</v>
      </c>
      <c r="L5309" s="26">
        <v>35</v>
      </c>
      <c r="M5309" s="26">
        <v>0</v>
      </c>
      <c r="N5309" s="26">
        <v>191</v>
      </c>
      <c r="O5309" s="26">
        <v>0</v>
      </c>
      <c r="P5309" s="26">
        <v>195</v>
      </c>
      <c r="Q5309" s="26">
        <v>0</v>
      </c>
      <c r="R5309" s="26">
        <v>0</v>
      </c>
      <c r="S5309" s="26">
        <v>0</v>
      </c>
      <c r="T5309" s="26">
        <v>77</v>
      </c>
      <c r="U5309" s="26">
        <v>0</v>
      </c>
      <c r="V5309" s="26">
        <f>SUM(W5309:AF5309)</f>
        <v>0</v>
      </c>
      <c r="W5309" s="26">
        <v>0</v>
      </c>
      <c r="X5309" s="26">
        <v>0</v>
      </c>
      <c r="Y5309" s="26">
        <v>0</v>
      </c>
      <c r="Z5309" s="26">
        <v>0</v>
      </c>
      <c r="AA5309" s="26">
        <v>0</v>
      </c>
      <c r="AB5309" s="26">
        <v>0</v>
      </c>
      <c r="AC5309" s="26">
        <v>0</v>
      </c>
      <c r="AD5309" s="26">
        <v>0</v>
      </c>
      <c r="AE5309" s="26">
        <v>0</v>
      </c>
      <c r="AF5309" s="26">
        <v>0</v>
      </c>
      <c r="AG5309" s="27">
        <f>ROUND(('Per Cápita'!$E$4*(1+($J5309/100))),0)</f>
        <v>75701</v>
      </c>
      <c r="AH5309" s="27">
        <f>ROUND(('Per Cápita'!$E$5*(1+($J5309/100))),0)</f>
        <v>66852</v>
      </c>
      <c r="AI5309" s="27">
        <f>ROUND(('Per Cápita'!$E$6*(1+($J5309/100))),0)</f>
        <v>100277</v>
      </c>
      <c r="AJ5309" s="27">
        <f>ROUND(('Per Cápita'!$E$7*(1+($J5309/100))),0)</f>
        <v>122890</v>
      </c>
      <c r="AK5309" s="27">
        <f>ROUND(('Per Cápita'!$F$4*(1+($J5309/100))),0)</f>
        <v>93396</v>
      </c>
      <c r="AL5309" s="27">
        <f>ROUND(('Per Cápita'!$F$5*(1+($J5309/100))),0)</f>
        <v>81600</v>
      </c>
      <c r="AM5309" s="27">
        <f>ROUND(('Per Cápita'!$F$6*(1+($J5309/100))),0)</f>
        <v>124856</v>
      </c>
      <c r="AN5309" s="27">
        <f>ROUND(('Per Cápita'!$F$7*(1+($J5309/100))),0)</f>
        <v>150418</v>
      </c>
      <c r="AO5309" s="27">
        <f>+AG5309*$M5309</f>
        <v>0</v>
      </c>
      <c r="AP5309" s="27">
        <f>+AH5309*($O5309+$Q5309)</f>
        <v>0</v>
      </c>
      <c r="AQ5309" s="27">
        <f>+AI5309*$S5309</f>
        <v>0</v>
      </c>
      <c r="AR5309" s="27">
        <f>+AJ5309*$U5309</f>
        <v>0</v>
      </c>
      <c r="AS5309" s="27">
        <f>+AK5309*L5309</f>
        <v>3268860</v>
      </c>
      <c r="AT5309" s="27">
        <f>+AL5309*(N5309+P5309)</f>
        <v>31497600</v>
      </c>
      <c r="AU5309" s="27">
        <f>+AM5309*R5309</f>
        <v>0</v>
      </c>
      <c r="AV5309" s="27">
        <f>+AN5309*T5309</f>
        <v>11582186</v>
      </c>
      <c r="AW5309" s="27">
        <f>+AG5309*$X5309*$AW$1</f>
        <v>0</v>
      </c>
      <c r="AX5309" s="27">
        <f>+AH5309*($AB5309+$Z5309)*$AW$1</f>
        <v>0</v>
      </c>
      <c r="AY5309" s="27">
        <f>+AI5309*$AD5309*$AW$1</f>
        <v>0</v>
      </c>
      <c r="AZ5309" s="27">
        <f>+AJ5309*$AF5309*$AW$1</f>
        <v>0</v>
      </c>
      <c r="BA5309" s="27">
        <f>+$AW$1*AK5309*W5309</f>
        <v>0</v>
      </c>
      <c r="BB5309" s="27">
        <f>+$AW$1*AL5309*(Y5309+AA5309)</f>
        <v>0</v>
      </c>
      <c r="BC5309" s="27">
        <f>+AM5309*AC5309*$AW$1</f>
        <v>0</v>
      </c>
      <c r="BD5309" s="27">
        <f>+$AW$1*AN5309*AE5309</f>
        <v>0</v>
      </c>
      <c r="BE5309" s="27">
        <f>ROUND(SUM(AO5309:AV5309),0)</f>
        <v>46348646</v>
      </c>
      <c r="BF5309" s="27">
        <f>ROUND(SUM(AW5309:BD5309),0)</f>
        <v>0</v>
      </c>
      <c r="BG5309" s="9">
        <f>+BF5309+BE5309</f>
        <v>46348646</v>
      </c>
      <c r="BH5309" s="27">
        <f>+ROUND(BG5309*$BH$2,0)</f>
        <v>37078917</v>
      </c>
      <c r="BI5309" s="27"/>
      <c r="BJ5309" t="s">
        <v>9823</v>
      </c>
      <c r="BK5309" t="s">
        <v>2742</v>
      </c>
      <c r="BL5309" t="s">
        <v>14306</v>
      </c>
      <c r="BM5309" t="s">
        <v>9835</v>
      </c>
      <c r="BN5309" t="s">
        <v>9832</v>
      </c>
      <c r="BO5309" t="s">
        <v>14307</v>
      </c>
      <c r="BP5309" t="s">
        <v>26292</v>
      </c>
      <c r="BQ5309" t="s">
        <v>38339</v>
      </c>
      <c r="BR5309" t="s">
        <v>29332</v>
      </c>
      <c r="BS5309">
        <v>1</v>
      </c>
      <c r="BU5309" t="s">
        <v>14306</v>
      </c>
      <c r="BV5309" t="s">
        <v>38340</v>
      </c>
      <c r="BW5309" t="s">
        <v>9835</v>
      </c>
      <c r="BX5309" t="s">
        <v>9832</v>
      </c>
      <c r="BY5309" t="s">
        <v>14307</v>
      </c>
      <c r="BZ5309" t="s">
        <v>26292</v>
      </c>
      <c r="CA5309">
        <v>2</v>
      </c>
      <c r="CB5309" t="s">
        <v>29341</v>
      </c>
    </row>
    <row r="5310" spans="1:80" x14ac:dyDescent="0.25">
      <c r="A5310" t="s">
        <v>290</v>
      </c>
      <c r="B5310" s="41" t="s">
        <v>7209</v>
      </c>
      <c r="C5310" s="41">
        <v>21</v>
      </c>
      <c r="D5310">
        <v>52079</v>
      </c>
      <c r="E5310" t="s">
        <v>2747</v>
      </c>
      <c r="F5310" s="41">
        <v>9400</v>
      </c>
      <c r="G5310" s="41">
        <v>152079000021</v>
      </c>
      <c r="H5310" t="s">
        <v>2748</v>
      </c>
      <c r="I5310" s="25">
        <v>65.290221767800361</v>
      </c>
      <c r="J5310" s="42">
        <f>STANDARDIZE(I5310,$I$1,$I$2)</f>
        <v>-0.8741564144710926</v>
      </c>
      <c r="K5310" s="26">
        <f>SUM(L5310:U5310)</f>
        <v>2450</v>
      </c>
      <c r="L5310" s="26">
        <v>54</v>
      </c>
      <c r="M5310" s="26">
        <v>119</v>
      </c>
      <c r="N5310" s="26">
        <v>404</v>
      </c>
      <c r="O5310" s="26">
        <v>835</v>
      </c>
      <c r="P5310" s="26">
        <v>129</v>
      </c>
      <c r="Q5310" s="26">
        <v>686</v>
      </c>
      <c r="R5310" s="26">
        <v>0</v>
      </c>
      <c r="S5310" s="26">
        <v>114</v>
      </c>
      <c r="T5310" s="26">
        <v>0</v>
      </c>
      <c r="U5310" s="26">
        <v>109</v>
      </c>
      <c r="V5310" s="26">
        <f>SUM(W5310:AF5310)</f>
        <v>0</v>
      </c>
      <c r="W5310" s="26">
        <v>0</v>
      </c>
      <c r="X5310" s="26">
        <v>0</v>
      </c>
      <c r="Y5310" s="26">
        <v>0</v>
      </c>
      <c r="Z5310" s="26">
        <v>0</v>
      </c>
      <c r="AA5310" s="26">
        <v>0</v>
      </c>
      <c r="AB5310" s="26">
        <v>0</v>
      </c>
      <c r="AC5310" s="26">
        <v>0</v>
      </c>
      <c r="AD5310" s="26">
        <v>0</v>
      </c>
      <c r="AE5310" s="26">
        <v>0</v>
      </c>
      <c r="AF5310" s="26">
        <v>0</v>
      </c>
      <c r="AG5310" s="27">
        <f>ROUND(('Per Cápita'!$E$4*(1+($J5310/100))),0)</f>
        <v>74135</v>
      </c>
      <c r="AH5310" s="27">
        <f>ROUND(('Per Cápita'!$E$5*(1+($J5310/100))),0)</f>
        <v>65470</v>
      </c>
      <c r="AI5310" s="27">
        <f>ROUND(('Per Cápita'!$E$6*(1+($J5310/100))),0)</f>
        <v>98204</v>
      </c>
      <c r="AJ5310" s="27">
        <f>ROUND(('Per Cápita'!$E$7*(1+($J5310/100))),0)</f>
        <v>120349</v>
      </c>
      <c r="AK5310" s="27">
        <f>ROUND(('Per Cápita'!$F$4*(1+($J5310/100))),0)</f>
        <v>91464</v>
      </c>
      <c r="AL5310" s="27">
        <f>ROUND(('Per Cápita'!$F$5*(1+($J5310/100))),0)</f>
        <v>79912</v>
      </c>
      <c r="AM5310" s="27">
        <f>ROUND(('Per Cápita'!$F$6*(1+($J5310/100))),0)</f>
        <v>122275</v>
      </c>
      <c r="AN5310" s="27">
        <f>ROUND(('Per Cápita'!$F$7*(1+($J5310/100))),0)</f>
        <v>147308</v>
      </c>
      <c r="AO5310" s="27">
        <f>+AG5310*$M5310</f>
        <v>8822065</v>
      </c>
      <c r="AP5310" s="27">
        <f>+AH5310*($O5310+$Q5310)</f>
        <v>99579870</v>
      </c>
      <c r="AQ5310" s="27">
        <f>+AI5310*$S5310</f>
        <v>11195256</v>
      </c>
      <c r="AR5310" s="27">
        <f>+AJ5310*$U5310</f>
        <v>13118041</v>
      </c>
      <c r="AS5310" s="27">
        <f>+AK5310*L5310</f>
        <v>4939056</v>
      </c>
      <c r="AT5310" s="27">
        <f>+AL5310*(N5310+P5310)</f>
        <v>42593096</v>
      </c>
      <c r="AU5310" s="27">
        <f>+AM5310*R5310</f>
        <v>0</v>
      </c>
      <c r="AV5310" s="27">
        <f>+AN5310*T5310</f>
        <v>0</v>
      </c>
      <c r="AW5310" s="27">
        <f>+AG5310*$X5310*$AW$1</f>
        <v>0</v>
      </c>
      <c r="AX5310" s="27">
        <f>+AH5310*($AB5310+$Z5310)*$AW$1</f>
        <v>0</v>
      </c>
      <c r="AY5310" s="27">
        <f>+AI5310*$AD5310*$AW$1</f>
        <v>0</v>
      </c>
      <c r="AZ5310" s="27">
        <f>+AJ5310*$AF5310*$AW$1</f>
        <v>0</v>
      </c>
      <c r="BA5310" s="27">
        <f>+$AW$1*AK5310*W5310</f>
        <v>0</v>
      </c>
      <c r="BB5310" s="27">
        <f>+$AW$1*AL5310*(Y5310+AA5310)</f>
        <v>0</v>
      </c>
      <c r="BC5310" s="27">
        <f>+AM5310*AC5310*$AW$1</f>
        <v>0</v>
      </c>
      <c r="BD5310" s="27">
        <f>+$AW$1*AN5310*AE5310</f>
        <v>0</v>
      </c>
      <c r="BE5310" s="27">
        <f>ROUND(SUM(AO5310:AV5310),0)</f>
        <v>180247384</v>
      </c>
      <c r="BF5310" s="27">
        <f>ROUND(SUM(AW5310:BD5310),0)</f>
        <v>0</v>
      </c>
      <c r="BG5310" s="9">
        <f>+BF5310+BE5310</f>
        <v>180247384</v>
      </c>
      <c r="BH5310" s="27">
        <f>+ROUND(BG5310*$BH$2,0)</f>
        <v>144197907</v>
      </c>
      <c r="BI5310" s="27"/>
      <c r="BJ5310" t="s">
        <v>9823</v>
      </c>
      <c r="BK5310" t="s">
        <v>2748</v>
      </c>
      <c r="BL5310" t="s">
        <v>14308</v>
      </c>
      <c r="BM5310" t="s">
        <v>9835</v>
      </c>
      <c r="BN5310" t="s">
        <v>9832</v>
      </c>
      <c r="BO5310" t="s">
        <v>14309</v>
      </c>
      <c r="BP5310" t="s">
        <v>26293</v>
      </c>
      <c r="BQ5310" t="s">
        <v>38341</v>
      </c>
      <c r="BR5310" t="s">
        <v>29332</v>
      </c>
      <c r="BS5310">
        <v>1</v>
      </c>
      <c r="BU5310" t="s">
        <v>14308</v>
      </c>
      <c r="BV5310" t="s">
        <v>2748</v>
      </c>
      <c r="BW5310" t="s">
        <v>9835</v>
      </c>
      <c r="BX5310" t="s">
        <v>9832</v>
      </c>
      <c r="BY5310" t="s">
        <v>14309</v>
      </c>
      <c r="BZ5310" t="s">
        <v>26293</v>
      </c>
      <c r="CA5310">
        <v>2</v>
      </c>
      <c r="CB5310" t="s">
        <v>29341</v>
      </c>
    </row>
    <row r="5311" spans="1:80" x14ac:dyDescent="0.25">
      <c r="A5311" t="s">
        <v>290</v>
      </c>
      <c r="B5311" s="41" t="s">
        <v>7209</v>
      </c>
      <c r="C5311" s="41">
        <v>21</v>
      </c>
      <c r="D5311">
        <v>52079</v>
      </c>
      <c r="E5311" t="s">
        <v>2747</v>
      </c>
      <c r="F5311" s="41">
        <v>9151</v>
      </c>
      <c r="G5311" s="41">
        <v>152079000374</v>
      </c>
      <c r="H5311" t="s">
        <v>9551</v>
      </c>
      <c r="I5311" s="25">
        <v>65.687475462657204</v>
      </c>
      <c r="J5311" s="42">
        <f>STANDARDIZE(I5311,$I$1,$I$2)</f>
        <v>-0.74624883253799679</v>
      </c>
      <c r="K5311" s="26">
        <f>SUM(L5311:U5311)</f>
        <v>3066</v>
      </c>
      <c r="L5311" s="26">
        <v>48</v>
      </c>
      <c r="M5311" s="26">
        <v>130</v>
      </c>
      <c r="N5311" s="26">
        <v>364</v>
      </c>
      <c r="O5311" s="26">
        <v>872</v>
      </c>
      <c r="P5311" s="26">
        <v>177</v>
      </c>
      <c r="Q5311" s="26">
        <v>1091</v>
      </c>
      <c r="R5311" s="26">
        <v>0</v>
      </c>
      <c r="S5311" s="26">
        <v>384</v>
      </c>
      <c r="T5311" s="26">
        <v>0</v>
      </c>
      <c r="U5311" s="26">
        <v>0</v>
      </c>
      <c r="V5311" s="26">
        <f>SUM(W5311:AF5311)</f>
        <v>0</v>
      </c>
      <c r="W5311" s="26">
        <v>0</v>
      </c>
      <c r="X5311" s="26">
        <v>0</v>
      </c>
      <c r="Y5311" s="26">
        <v>0</v>
      </c>
      <c r="Z5311" s="26">
        <v>0</v>
      </c>
      <c r="AA5311" s="26">
        <v>0</v>
      </c>
      <c r="AB5311" s="26">
        <v>0</v>
      </c>
      <c r="AC5311" s="26">
        <v>0</v>
      </c>
      <c r="AD5311" s="26">
        <v>0</v>
      </c>
      <c r="AE5311" s="26">
        <v>0</v>
      </c>
      <c r="AF5311" s="26">
        <v>0</v>
      </c>
      <c r="AG5311" s="27">
        <f>ROUND(('Per Cápita'!$E$4*(1+($J5311/100))),0)</f>
        <v>74231</v>
      </c>
      <c r="AH5311" s="27">
        <f>ROUND(('Per Cápita'!$E$5*(1+($J5311/100))),0)</f>
        <v>65554</v>
      </c>
      <c r="AI5311" s="27">
        <f>ROUND(('Per Cápita'!$E$6*(1+($J5311/100))),0)</f>
        <v>98331</v>
      </c>
      <c r="AJ5311" s="27">
        <f>ROUND(('Per Cápita'!$E$7*(1+($J5311/100))),0)</f>
        <v>120504</v>
      </c>
      <c r="AK5311" s="27">
        <f>ROUND(('Per Cápita'!$F$4*(1+($J5311/100))),0)</f>
        <v>91582</v>
      </c>
      <c r="AL5311" s="27">
        <f>ROUND(('Per Cápita'!$F$5*(1+($J5311/100))),0)</f>
        <v>80015</v>
      </c>
      <c r="AM5311" s="27">
        <f>ROUND(('Per Cápita'!$F$6*(1+($J5311/100))),0)</f>
        <v>122432</v>
      </c>
      <c r="AN5311" s="27">
        <f>ROUND(('Per Cápita'!$F$7*(1+($J5311/100))),0)</f>
        <v>147498</v>
      </c>
      <c r="AO5311" s="27">
        <f>+AG5311*$M5311</f>
        <v>9650030</v>
      </c>
      <c r="AP5311" s="27">
        <f>+AH5311*($O5311+$Q5311)</f>
        <v>128682502</v>
      </c>
      <c r="AQ5311" s="27">
        <f>+AI5311*$S5311</f>
        <v>37759104</v>
      </c>
      <c r="AR5311" s="27">
        <f>+AJ5311*$U5311</f>
        <v>0</v>
      </c>
      <c r="AS5311" s="27">
        <f>+AK5311*L5311</f>
        <v>4395936</v>
      </c>
      <c r="AT5311" s="27">
        <f>+AL5311*(N5311+P5311)</f>
        <v>43288115</v>
      </c>
      <c r="AU5311" s="27">
        <f>+AM5311*R5311</f>
        <v>0</v>
      </c>
      <c r="AV5311" s="27">
        <f>+AN5311*T5311</f>
        <v>0</v>
      </c>
      <c r="AW5311" s="27">
        <f>+AG5311*$X5311*$AW$1</f>
        <v>0</v>
      </c>
      <c r="AX5311" s="27">
        <f>+AH5311*($AB5311+$Z5311)*$AW$1</f>
        <v>0</v>
      </c>
      <c r="AY5311" s="27">
        <f>+AI5311*$AD5311*$AW$1</f>
        <v>0</v>
      </c>
      <c r="AZ5311" s="27">
        <f>+AJ5311*$AF5311*$AW$1</f>
        <v>0</v>
      </c>
      <c r="BA5311" s="27">
        <f>+$AW$1*AK5311*W5311</f>
        <v>0</v>
      </c>
      <c r="BB5311" s="27">
        <f>+$AW$1*AL5311*(Y5311+AA5311)</f>
        <v>0</v>
      </c>
      <c r="BC5311" s="27">
        <f>+AM5311*AC5311*$AW$1</f>
        <v>0</v>
      </c>
      <c r="BD5311" s="27">
        <f>+$AW$1*AN5311*AE5311</f>
        <v>0</v>
      </c>
      <c r="BE5311" s="27">
        <f>ROUND(SUM(AO5311:AV5311),0)</f>
        <v>223775687</v>
      </c>
      <c r="BF5311" s="27">
        <f>ROUND(SUM(AW5311:BD5311),0)</f>
        <v>0</v>
      </c>
      <c r="BG5311" s="9">
        <f>+BF5311+BE5311</f>
        <v>223775687</v>
      </c>
      <c r="BH5311" s="27">
        <f>+ROUND(BG5311*$BH$2,0)</f>
        <v>179020550</v>
      </c>
      <c r="BI5311" s="27"/>
      <c r="BJ5311" t="s">
        <v>9823</v>
      </c>
      <c r="BK5311" t="s">
        <v>9551</v>
      </c>
      <c r="BL5311" t="s">
        <v>14310</v>
      </c>
      <c r="BM5311" t="s">
        <v>9835</v>
      </c>
      <c r="BN5311" t="s">
        <v>9832</v>
      </c>
      <c r="BO5311" t="s">
        <v>14311</v>
      </c>
      <c r="BP5311" t="s">
        <v>26294</v>
      </c>
      <c r="BQ5311" t="s">
        <v>38342</v>
      </c>
      <c r="BR5311" t="s">
        <v>29332</v>
      </c>
      <c r="BS5311">
        <v>1</v>
      </c>
      <c r="BU5311" t="s">
        <v>14310</v>
      </c>
      <c r="BV5311" t="s">
        <v>38343</v>
      </c>
      <c r="BW5311" t="s">
        <v>9835</v>
      </c>
      <c r="BX5311" t="s">
        <v>9832</v>
      </c>
      <c r="BY5311" t="s">
        <v>14311</v>
      </c>
      <c r="BZ5311" t="s">
        <v>26294</v>
      </c>
      <c r="CA5311">
        <v>2</v>
      </c>
      <c r="CB5311" t="s">
        <v>29341</v>
      </c>
    </row>
    <row r="5312" spans="1:80" x14ac:dyDescent="0.25">
      <c r="A5312" t="s">
        <v>290</v>
      </c>
      <c r="B5312" s="41" t="s">
        <v>7209</v>
      </c>
      <c r="C5312" s="41">
        <v>21</v>
      </c>
      <c r="D5312">
        <v>52083</v>
      </c>
      <c r="E5312" t="s">
        <v>1019</v>
      </c>
      <c r="F5312" s="41">
        <v>6739</v>
      </c>
      <c r="G5312" s="41">
        <v>152083000613</v>
      </c>
      <c r="H5312" t="s">
        <v>2760</v>
      </c>
      <c r="I5312" s="25">
        <v>64.765926355583062</v>
      </c>
      <c r="J5312" s="42">
        <f>STANDARDIZE(I5312,$I$1,$I$2)</f>
        <v>-1.0429688365166496</v>
      </c>
      <c r="K5312" s="26">
        <f>SUM(L5312:U5312)</f>
        <v>583</v>
      </c>
      <c r="L5312" s="26">
        <v>4</v>
      </c>
      <c r="M5312" s="26">
        <v>44</v>
      </c>
      <c r="N5312" s="26">
        <v>32</v>
      </c>
      <c r="O5312" s="26">
        <v>200</v>
      </c>
      <c r="P5312" s="26">
        <v>0</v>
      </c>
      <c r="Q5312" s="26">
        <v>206</v>
      </c>
      <c r="R5312" s="26">
        <v>0</v>
      </c>
      <c r="S5312" s="26">
        <v>97</v>
      </c>
      <c r="T5312" s="26">
        <v>0</v>
      </c>
      <c r="U5312" s="26">
        <v>0</v>
      </c>
      <c r="V5312" s="26">
        <f>SUM(W5312:AF5312)</f>
        <v>244</v>
      </c>
      <c r="W5312" s="26">
        <v>0</v>
      </c>
      <c r="X5312" s="26">
        <v>44</v>
      </c>
      <c r="Y5312" s="26">
        <v>0</v>
      </c>
      <c r="Z5312" s="26">
        <v>200</v>
      </c>
      <c r="AA5312" s="26">
        <v>0</v>
      </c>
      <c r="AB5312" s="26">
        <v>0</v>
      </c>
      <c r="AC5312" s="26">
        <v>0</v>
      </c>
      <c r="AD5312" s="26">
        <v>0</v>
      </c>
      <c r="AE5312" s="26">
        <v>0</v>
      </c>
      <c r="AF5312" s="26">
        <v>0</v>
      </c>
      <c r="AG5312" s="27">
        <f>ROUND(('Per Cápita'!$E$4*(1+($J5312/100))),0)</f>
        <v>74009</v>
      </c>
      <c r="AH5312" s="27">
        <f>ROUND(('Per Cápita'!$E$5*(1+($J5312/100))),0)</f>
        <v>65358</v>
      </c>
      <c r="AI5312" s="27">
        <f>ROUND(('Per Cápita'!$E$6*(1+($J5312/100))),0)</f>
        <v>98037</v>
      </c>
      <c r="AJ5312" s="27">
        <f>ROUND(('Per Cápita'!$E$7*(1+($J5312/100))),0)</f>
        <v>120144</v>
      </c>
      <c r="AK5312" s="27">
        <f>ROUND(('Per Cápita'!$F$4*(1+($J5312/100))),0)</f>
        <v>91309</v>
      </c>
      <c r="AL5312" s="27">
        <f>ROUND(('Per Cápita'!$F$5*(1+($J5312/100))),0)</f>
        <v>79776</v>
      </c>
      <c r="AM5312" s="27">
        <f>ROUND(('Per Cápita'!$F$6*(1+($J5312/100))),0)</f>
        <v>122066</v>
      </c>
      <c r="AN5312" s="27">
        <f>ROUND(('Per Cápita'!$F$7*(1+($J5312/100))),0)</f>
        <v>147057</v>
      </c>
      <c r="AO5312" s="27">
        <f>+AG5312*$M5312</f>
        <v>3256396</v>
      </c>
      <c r="AP5312" s="27">
        <f>+AH5312*($O5312+$Q5312)</f>
        <v>26535348</v>
      </c>
      <c r="AQ5312" s="27">
        <f>+AI5312*$S5312</f>
        <v>9509589</v>
      </c>
      <c r="AR5312" s="27">
        <f>+AJ5312*$U5312</f>
        <v>0</v>
      </c>
      <c r="AS5312" s="27">
        <f>+AK5312*L5312</f>
        <v>365236</v>
      </c>
      <c r="AT5312" s="27">
        <f>+AL5312*(N5312+P5312)</f>
        <v>2552832</v>
      </c>
      <c r="AU5312" s="27">
        <f>+AM5312*R5312</f>
        <v>0</v>
      </c>
      <c r="AV5312" s="27">
        <f>+AN5312*T5312</f>
        <v>0</v>
      </c>
      <c r="AW5312" s="27">
        <f>+AG5312*$X5312*$AW$1</f>
        <v>651279.20000000007</v>
      </c>
      <c r="AX5312" s="27">
        <f>+AH5312*($AB5312+$Z5312)*$AW$1</f>
        <v>2614320</v>
      </c>
      <c r="AY5312" s="27">
        <f>+AI5312*$AD5312*$AW$1</f>
        <v>0</v>
      </c>
      <c r="AZ5312" s="27">
        <f>+AJ5312*$AF5312*$AW$1</f>
        <v>0</v>
      </c>
      <c r="BA5312" s="27">
        <f>+$AW$1*AK5312*W5312</f>
        <v>0</v>
      </c>
      <c r="BB5312" s="27">
        <f>+$AW$1*AL5312*(Y5312+AA5312)</f>
        <v>0</v>
      </c>
      <c r="BC5312" s="27">
        <f>+AM5312*AC5312*$AW$1</f>
        <v>0</v>
      </c>
      <c r="BD5312" s="27">
        <f>+$AW$1*AN5312*AE5312</f>
        <v>0</v>
      </c>
      <c r="BE5312" s="27">
        <f>ROUND(SUM(AO5312:AV5312),0)</f>
        <v>42219401</v>
      </c>
      <c r="BF5312" s="27">
        <f>ROUND(SUM(AW5312:BD5312),0)</f>
        <v>3265599</v>
      </c>
      <c r="BG5312" s="9">
        <f>+BF5312+BE5312</f>
        <v>45485000</v>
      </c>
      <c r="BH5312" s="27">
        <f>+ROUND(BG5312*$BH$2,0)</f>
        <v>36388000</v>
      </c>
      <c r="BI5312" s="27"/>
      <c r="BJ5312" t="s">
        <v>9823</v>
      </c>
      <c r="BK5312" t="s">
        <v>2760</v>
      </c>
      <c r="BL5312" t="s">
        <v>14312</v>
      </c>
      <c r="BM5312" t="s">
        <v>9835</v>
      </c>
      <c r="BN5312" t="s">
        <v>9832</v>
      </c>
      <c r="BO5312" t="s">
        <v>14313</v>
      </c>
      <c r="BP5312" t="s">
        <v>26295</v>
      </c>
      <c r="BQ5312" t="s">
        <v>38344</v>
      </c>
      <c r="BR5312" t="s">
        <v>29332</v>
      </c>
      <c r="BS5312">
        <v>1</v>
      </c>
      <c r="BU5312" t="s">
        <v>14312</v>
      </c>
      <c r="BV5312" t="s">
        <v>2760</v>
      </c>
      <c r="BW5312" t="s">
        <v>9835</v>
      </c>
      <c r="BX5312" t="s">
        <v>9832</v>
      </c>
      <c r="BY5312" t="s">
        <v>14313</v>
      </c>
      <c r="BZ5312" t="s">
        <v>26295</v>
      </c>
      <c r="CA5312">
        <v>2</v>
      </c>
      <c r="CB5312" t="s">
        <v>29341</v>
      </c>
    </row>
    <row r="5313" spans="1:80" x14ac:dyDescent="0.25">
      <c r="A5313" t="s">
        <v>290</v>
      </c>
      <c r="B5313" s="41" t="s">
        <v>7209</v>
      </c>
      <c r="C5313" s="41">
        <v>21</v>
      </c>
      <c r="D5313">
        <v>52110</v>
      </c>
      <c r="E5313" t="s">
        <v>2763</v>
      </c>
      <c r="F5313" s="41">
        <v>1008</v>
      </c>
      <c r="G5313" s="41">
        <v>152110000019</v>
      </c>
      <c r="H5313" t="s">
        <v>2674</v>
      </c>
      <c r="I5313" s="25">
        <v>64.2972947234407</v>
      </c>
      <c r="J5313" s="42">
        <f>STANDARDIZE(I5313,$I$1,$I$2)</f>
        <v>-1.193858657456617</v>
      </c>
      <c r="K5313" s="26">
        <f>SUM(L5313:U5313)</f>
        <v>1342</v>
      </c>
      <c r="L5313" s="26">
        <v>10</v>
      </c>
      <c r="M5313" s="26">
        <v>90</v>
      </c>
      <c r="N5313" s="26">
        <v>129</v>
      </c>
      <c r="O5313" s="26">
        <v>465</v>
      </c>
      <c r="P5313" s="26">
        <v>0</v>
      </c>
      <c r="Q5313" s="26">
        <v>487</v>
      </c>
      <c r="R5313" s="26">
        <v>0</v>
      </c>
      <c r="S5313" s="26">
        <v>124</v>
      </c>
      <c r="T5313" s="26">
        <v>0</v>
      </c>
      <c r="U5313" s="26">
        <v>37</v>
      </c>
      <c r="V5313" s="26">
        <f>SUM(W5313:AF5313)</f>
        <v>0</v>
      </c>
      <c r="W5313" s="26">
        <v>0</v>
      </c>
      <c r="X5313" s="26">
        <v>0</v>
      </c>
      <c r="Y5313" s="26">
        <v>0</v>
      </c>
      <c r="Z5313" s="26">
        <v>0</v>
      </c>
      <c r="AA5313" s="26">
        <v>0</v>
      </c>
      <c r="AB5313" s="26">
        <v>0</v>
      </c>
      <c r="AC5313" s="26">
        <v>0</v>
      </c>
      <c r="AD5313" s="26">
        <v>0</v>
      </c>
      <c r="AE5313" s="26">
        <v>0</v>
      </c>
      <c r="AF5313" s="26">
        <v>0</v>
      </c>
      <c r="AG5313" s="27">
        <f>ROUND(('Per Cápita'!$E$4*(1+($J5313/100))),0)</f>
        <v>73896</v>
      </c>
      <c r="AH5313" s="27">
        <f>ROUND(('Per Cápita'!$E$5*(1+($J5313/100))),0)</f>
        <v>65258</v>
      </c>
      <c r="AI5313" s="27">
        <f>ROUND(('Per Cápita'!$E$6*(1+($J5313/100))),0)</f>
        <v>97887</v>
      </c>
      <c r="AJ5313" s="27">
        <f>ROUND(('Per Cápita'!$E$7*(1+($J5313/100))),0)</f>
        <v>119961</v>
      </c>
      <c r="AK5313" s="27">
        <f>ROUND(('Per Cápita'!$F$4*(1+($J5313/100))),0)</f>
        <v>91169</v>
      </c>
      <c r="AL5313" s="27">
        <f>ROUND(('Per Cápita'!$F$5*(1+($J5313/100))),0)</f>
        <v>79655</v>
      </c>
      <c r="AM5313" s="27">
        <f>ROUND(('Per Cápita'!$F$6*(1+($J5313/100))),0)</f>
        <v>121880</v>
      </c>
      <c r="AN5313" s="27">
        <f>ROUND(('Per Cápita'!$F$7*(1+($J5313/100))),0)</f>
        <v>146833</v>
      </c>
      <c r="AO5313" s="27">
        <f>+AG5313*$M5313</f>
        <v>6650640</v>
      </c>
      <c r="AP5313" s="27">
        <f>+AH5313*($O5313+$Q5313)</f>
        <v>62125616</v>
      </c>
      <c r="AQ5313" s="27">
        <f>+AI5313*$S5313</f>
        <v>12137988</v>
      </c>
      <c r="AR5313" s="27">
        <f>+AJ5313*$U5313</f>
        <v>4438557</v>
      </c>
      <c r="AS5313" s="27">
        <f>+AK5313*L5313</f>
        <v>911690</v>
      </c>
      <c r="AT5313" s="27">
        <f>+AL5313*(N5313+P5313)</f>
        <v>10275495</v>
      </c>
      <c r="AU5313" s="27">
        <f>+AM5313*R5313</f>
        <v>0</v>
      </c>
      <c r="AV5313" s="27">
        <f>+AN5313*T5313</f>
        <v>0</v>
      </c>
      <c r="AW5313" s="27">
        <f>+AG5313*$X5313*$AW$1</f>
        <v>0</v>
      </c>
      <c r="AX5313" s="27">
        <f>+AH5313*($AB5313+$Z5313)*$AW$1</f>
        <v>0</v>
      </c>
      <c r="AY5313" s="27">
        <f>+AI5313*$AD5313*$AW$1</f>
        <v>0</v>
      </c>
      <c r="AZ5313" s="27">
        <f>+AJ5313*$AF5313*$AW$1</f>
        <v>0</v>
      </c>
      <c r="BA5313" s="27">
        <f>+$AW$1*AK5313*W5313</f>
        <v>0</v>
      </c>
      <c r="BB5313" s="27">
        <f>+$AW$1*AL5313*(Y5313+AA5313)</f>
        <v>0</v>
      </c>
      <c r="BC5313" s="27">
        <f>+AM5313*AC5313*$AW$1</f>
        <v>0</v>
      </c>
      <c r="BD5313" s="27">
        <f>+$AW$1*AN5313*AE5313</f>
        <v>0</v>
      </c>
      <c r="BE5313" s="27">
        <f>ROUND(SUM(AO5313:AV5313),0)</f>
        <v>96539986</v>
      </c>
      <c r="BF5313" s="27">
        <f>ROUND(SUM(AW5313:BD5313),0)</f>
        <v>0</v>
      </c>
      <c r="BG5313" s="9">
        <f>+BF5313+BE5313</f>
        <v>96539986</v>
      </c>
      <c r="BH5313" s="27">
        <f>+ROUND(BG5313*$BH$2,0)</f>
        <v>77231989</v>
      </c>
      <c r="BI5313" s="27"/>
      <c r="BJ5313" t="s">
        <v>9823</v>
      </c>
      <c r="BK5313" t="s">
        <v>2674</v>
      </c>
      <c r="BL5313" t="s">
        <v>14314</v>
      </c>
      <c r="BM5313" t="s">
        <v>9835</v>
      </c>
      <c r="BN5313" t="s">
        <v>9832</v>
      </c>
      <c r="BO5313" t="s">
        <v>14315</v>
      </c>
      <c r="BP5313" t="s">
        <v>26296</v>
      </c>
      <c r="BQ5313" t="s">
        <v>38345</v>
      </c>
      <c r="BR5313" t="s">
        <v>29332</v>
      </c>
      <c r="BS5313">
        <v>1</v>
      </c>
      <c r="BU5313" t="s">
        <v>14314</v>
      </c>
      <c r="BV5313" t="s">
        <v>2674</v>
      </c>
      <c r="BW5313" t="s">
        <v>9835</v>
      </c>
      <c r="BX5313" t="s">
        <v>9832</v>
      </c>
      <c r="BY5313" t="s">
        <v>14315</v>
      </c>
      <c r="BZ5313" t="s">
        <v>26296</v>
      </c>
      <c r="CA5313">
        <v>2</v>
      </c>
      <c r="CB5313" t="s">
        <v>29341</v>
      </c>
    </row>
    <row r="5314" spans="1:80" x14ac:dyDescent="0.25">
      <c r="A5314" t="s">
        <v>290</v>
      </c>
      <c r="B5314" s="41" t="s">
        <v>7209</v>
      </c>
      <c r="C5314" s="41">
        <v>21</v>
      </c>
      <c r="D5314">
        <v>52203</v>
      </c>
      <c r="E5314" t="s">
        <v>9438</v>
      </c>
      <c r="F5314" s="41">
        <v>19778</v>
      </c>
      <c r="G5314" s="41">
        <v>152203000400</v>
      </c>
      <c r="H5314" t="s">
        <v>2772</v>
      </c>
      <c r="I5314" s="25">
        <v>62.348032130288907</v>
      </c>
      <c r="J5314" s="42">
        <f>STANDARDIZE(I5314,$I$1,$I$2)</f>
        <v>-1.8214814286747176</v>
      </c>
      <c r="K5314" s="26">
        <f>SUM(L5314:U5314)</f>
        <v>214</v>
      </c>
      <c r="L5314" s="26">
        <v>0</v>
      </c>
      <c r="M5314" s="26">
        <v>8</v>
      </c>
      <c r="N5314" s="26">
        <v>0</v>
      </c>
      <c r="O5314" s="26">
        <v>77</v>
      </c>
      <c r="P5314" s="26">
        <v>0</v>
      </c>
      <c r="Q5314" s="26">
        <v>98</v>
      </c>
      <c r="R5314" s="26">
        <v>0</v>
      </c>
      <c r="S5314" s="26">
        <v>0</v>
      </c>
      <c r="T5314" s="26">
        <v>0</v>
      </c>
      <c r="U5314" s="26">
        <v>31</v>
      </c>
      <c r="V5314" s="26">
        <f>SUM(W5314:AF5314)</f>
        <v>0</v>
      </c>
      <c r="W5314" s="26">
        <v>0</v>
      </c>
      <c r="X5314" s="26">
        <v>0</v>
      </c>
      <c r="Y5314" s="26">
        <v>0</v>
      </c>
      <c r="Z5314" s="26">
        <v>0</v>
      </c>
      <c r="AA5314" s="26">
        <v>0</v>
      </c>
      <c r="AB5314" s="26">
        <v>0</v>
      </c>
      <c r="AC5314" s="26">
        <v>0</v>
      </c>
      <c r="AD5314" s="26">
        <v>0</v>
      </c>
      <c r="AE5314" s="26">
        <v>0</v>
      </c>
      <c r="AF5314" s="26">
        <v>0</v>
      </c>
      <c r="AG5314" s="27">
        <f>ROUND(('Per Cápita'!$E$4*(1+($J5314/100))),0)</f>
        <v>73427</v>
      </c>
      <c r="AH5314" s="27">
        <f>ROUND(('Per Cápita'!$E$5*(1+($J5314/100))),0)</f>
        <v>64844</v>
      </c>
      <c r="AI5314" s="27">
        <f>ROUND(('Per Cápita'!$E$6*(1+($J5314/100))),0)</f>
        <v>97265</v>
      </c>
      <c r="AJ5314" s="27">
        <f>ROUND(('Per Cápita'!$E$7*(1+($J5314/100))),0)</f>
        <v>119199</v>
      </c>
      <c r="AK5314" s="27">
        <f>ROUND(('Per Cápita'!$F$4*(1+($J5314/100))),0)</f>
        <v>90590</v>
      </c>
      <c r="AL5314" s="27">
        <f>ROUND(('Per Cápita'!$F$5*(1+($J5314/100))),0)</f>
        <v>79149</v>
      </c>
      <c r="AM5314" s="27">
        <f>ROUND(('Per Cápita'!$F$6*(1+($J5314/100))),0)</f>
        <v>121106</v>
      </c>
      <c r="AN5314" s="27">
        <f>ROUND(('Per Cápita'!$F$7*(1+($J5314/100))),0)</f>
        <v>145900</v>
      </c>
      <c r="AO5314" s="27">
        <f>+AG5314*$M5314</f>
        <v>587416</v>
      </c>
      <c r="AP5314" s="27">
        <f>+AH5314*($O5314+$Q5314)</f>
        <v>11347700</v>
      </c>
      <c r="AQ5314" s="27">
        <f>+AI5314*$S5314</f>
        <v>0</v>
      </c>
      <c r="AR5314" s="27">
        <f>+AJ5314*$U5314</f>
        <v>3695169</v>
      </c>
      <c r="AS5314" s="27">
        <f>+AK5314*L5314</f>
        <v>0</v>
      </c>
      <c r="AT5314" s="27">
        <f>+AL5314*(N5314+P5314)</f>
        <v>0</v>
      </c>
      <c r="AU5314" s="27">
        <f>+AM5314*R5314</f>
        <v>0</v>
      </c>
      <c r="AV5314" s="27">
        <f>+AN5314*T5314</f>
        <v>0</v>
      </c>
      <c r="AW5314" s="27">
        <f>+AG5314*$X5314*$AW$1</f>
        <v>0</v>
      </c>
      <c r="AX5314" s="27">
        <f>+AH5314*($AB5314+$Z5314)*$AW$1</f>
        <v>0</v>
      </c>
      <c r="AY5314" s="27">
        <f>+AI5314*$AD5314*$AW$1</f>
        <v>0</v>
      </c>
      <c r="AZ5314" s="27">
        <f>+AJ5314*$AF5314*$AW$1</f>
        <v>0</v>
      </c>
      <c r="BA5314" s="27">
        <f>+$AW$1*AK5314*W5314</f>
        <v>0</v>
      </c>
      <c r="BB5314" s="27">
        <f>+$AW$1*AL5314*(Y5314+AA5314)</f>
        <v>0</v>
      </c>
      <c r="BC5314" s="27">
        <f>+AM5314*AC5314*$AW$1</f>
        <v>0</v>
      </c>
      <c r="BD5314" s="27">
        <f>+$AW$1*AN5314*AE5314</f>
        <v>0</v>
      </c>
      <c r="BE5314" s="27">
        <f>ROUND(SUM(AO5314:AV5314),0)</f>
        <v>15630285</v>
      </c>
      <c r="BF5314" s="27">
        <f>ROUND(SUM(AW5314:BD5314),0)</f>
        <v>0</v>
      </c>
      <c r="BG5314" s="9">
        <f>+BF5314+BE5314</f>
        <v>15630285</v>
      </c>
      <c r="BH5314" s="27">
        <f>+ROUND(BG5314*$BH$2,0)</f>
        <v>12504228</v>
      </c>
      <c r="BI5314" s="27"/>
      <c r="BJ5314" t="s">
        <v>9823</v>
      </c>
      <c r="BK5314" t="s">
        <v>2772</v>
      </c>
      <c r="BL5314" t="s">
        <v>14316</v>
      </c>
      <c r="BM5314" t="s">
        <v>9835</v>
      </c>
      <c r="BN5314" t="s">
        <v>9832</v>
      </c>
      <c r="BO5314" t="s">
        <v>14317</v>
      </c>
      <c r="BP5314" t="s">
        <v>25403</v>
      </c>
      <c r="BQ5314" t="s">
        <v>38346</v>
      </c>
      <c r="BR5314" t="s">
        <v>29332</v>
      </c>
      <c r="BS5314">
        <v>1</v>
      </c>
      <c r="BU5314" t="s">
        <v>14316</v>
      </c>
      <c r="BV5314" t="s">
        <v>38347</v>
      </c>
      <c r="BW5314" t="s">
        <v>9835</v>
      </c>
      <c r="BX5314" t="s">
        <v>9832</v>
      </c>
      <c r="BY5314" t="s">
        <v>14317</v>
      </c>
      <c r="BZ5314" t="s">
        <v>25403</v>
      </c>
      <c r="CA5314">
        <v>2</v>
      </c>
      <c r="CB5314" t="s">
        <v>29341</v>
      </c>
    </row>
    <row r="5315" spans="1:80" x14ac:dyDescent="0.25">
      <c r="A5315" t="s">
        <v>290</v>
      </c>
      <c r="B5315" s="41" t="s">
        <v>7209</v>
      </c>
      <c r="C5315" s="41">
        <v>21</v>
      </c>
      <c r="D5315">
        <v>52210</v>
      </c>
      <c r="E5315" t="s">
        <v>2780</v>
      </c>
      <c r="F5315" s="41">
        <v>1763</v>
      </c>
      <c r="G5315" s="41">
        <v>152210000261</v>
      </c>
      <c r="H5315" t="s">
        <v>7880</v>
      </c>
      <c r="I5315" s="25">
        <v>67.312221974833463</v>
      </c>
      <c r="J5315" s="42">
        <f>STANDARDIZE(I5315,$I$1,$I$2)</f>
        <v>-0.22311361613280592</v>
      </c>
      <c r="K5315" s="26">
        <f>SUM(L5315:U5315)</f>
        <v>629</v>
      </c>
      <c r="L5315" s="26">
        <v>38</v>
      </c>
      <c r="M5315" s="26">
        <v>31</v>
      </c>
      <c r="N5315" s="26">
        <v>122</v>
      </c>
      <c r="O5315" s="26">
        <v>147</v>
      </c>
      <c r="P5315" s="26">
        <v>0</v>
      </c>
      <c r="Q5315" s="26">
        <v>197</v>
      </c>
      <c r="R5315" s="26">
        <v>0</v>
      </c>
      <c r="S5315" s="26">
        <v>94</v>
      </c>
      <c r="T5315" s="26">
        <v>0</v>
      </c>
      <c r="U5315" s="26">
        <v>0</v>
      </c>
      <c r="V5315" s="26">
        <f>SUM(W5315:AF5315)</f>
        <v>0</v>
      </c>
      <c r="W5315" s="26">
        <v>0</v>
      </c>
      <c r="X5315" s="26">
        <v>0</v>
      </c>
      <c r="Y5315" s="26">
        <v>0</v>
      </c>
      <c r="Z5315" s="26">
        <v>0</v>
      </c>
      <c r="AA5315" s="26">
        <v>0</v>
      </c>
      <c r="AB5315" s="26">
        <v>0</v>
      </c>
      <c r="AC5315" s="26">
        <v>0</v>
      </c>
      <c r="AD5315" s="26">
        <v>0</v>
      </c>
      <c r="AE5315" s="26">
        <v>0</v>
      </c>
      <c r="AF5315" s="26">
        <v>0</v>
      </c>
      <c r="AG5315" s="27">
        <f>ROUND(('Per Cápita'!$E$4*(1+($J5315/100))),0)</f>
        <v>74622</v>
      </c>
      <c r="AH5315" s="27">
        <f>ROUND(('Per Cápita'!$E$5*(1+($J5315/100))),0)</f>
        <v>65900</v>
      </c>
      <c r="AI5315" s="27">
        <f>ROUND(('Per Cápita'!$E$6*(1+($J5315/100))),0)</f>
        <v>98849</v>
      </c>
      <c r="AJ5315" s="27">
        <f>ROUND(('Per Cápita'!$E$7*(1+($J5315/100))),0)</f>
        <v>121139</v>
      </c>
      <c r="AK5315" s="27">
        <f>ROUND(('Per Cápita'!$F$4*(1+($J5315/100))),0)</f>
        <v>92065</v>
      </c>
      <c r="AL5315" s="27">
        <f>ROUND(('Per Cápita'!$F$5*(1+($J5315/100))),0)</f>
        <v>80437</v>
      </c>
      <c r="AM5315" s="27">
        <f>ROUND(('Per Cápita'!$F$6*(1+($J5315/100))),0)</f>
        <v>123078</v>
      </c>
      <c r="AN5315" s="27">
        <f>ROUND(('Per Cápita'!$F$7*(1+($J5315/100))),0)</f>
        <v>148275</v>
      </c>
      <c r="AO5315" s="27">
        <f>+AG5315*$M5315</f>
        <v>2313282</v>
      </c>
      <c r="AP5315" s="27">
        <f>+AH5315*($O5315+$Q5315)</f>
        <v>22669600</v>
      </c>
      <c r="AQ5315" s="27">
        <f>+AI5315*$S5315</f>
        <v>9291806</v>
      </c>
      <c r="AR5315" s="27">
        <f>+AJ5315*$U5315</f>
        <v>0</v>
      </c>
      <c r="AS5315" s="27">
        <f>+AK5315*L5315</f>
        <v>3498470</v>
      </c>
      <c r="AT5315" s="27">
        <f>+AL5315*(N5315+P5315)</f>
        <v>9813314</v>
      </c>
      <c r="AU5315" s="27">
        <f>+AM5315*R5315</f>
        <v>0</v>
      </c>
      <c r="AV5315" s="27">
        <f>+AN5315*T5315</f>
        <v>0</v>
      </c>
      <c r="AW5315" s="27">
        <f>+AG5315*$X5315*$AW$1</f>
        <v>0</v>
      </c>
      <c r="AX5315" s="27">
        <f>+AH5315*($AB5315+$Z5315)*$AW$1</f>
        <v>0</v>
      </c>
      <c r="AY5315" s="27">
        <f>+AI5315*$AD5315*$AW$1</f>
        <v>0</v>
      </c>
      <c r="AZ5315" s="27">
        <f>+AJ5315*$AF5315*$AW$1</f>
        <v>0</v>
      </c>
      <c r="BA5315" s="27">
        <f>+$AW$1*AK5315*W5315</f>
        <v>0</v>
      </c>
      <c r="BB5315" s="27">
        <f>+$AW$1*AL5315*(Y5315+AA5315)</f>
        <v>0</v>
      </c>
      <c r="BC5315" s="27">
        <f>+AM5315*AC5315*$AW$1</f>
        <v>0</v>
      </c>
      <c r="BD5315" s="27">
        <f>+$AW$1*AN5315*AE5315</f>
        <v>0</v>
      </c>
      <c r="BE5315" s="27">
        <f>ROUND(SUM(AO5315:AV5315),0)</f>
        <v>47586472</v>
      </c>
      <c r="BF5315" s="27">
        <f>ROUND(SUM(AW5315:BD5315),0)</f>
        <v>0</v>
      </c>
      <c r="BG5315" s="9">
        <f>+BF5315+BE5315</f>
        <v>47586472</v>
      </c>
      <c r="BH5315" s="27">
        <f>+ROUND(BG5315*$BH$2,0)</f>
        <v>38069178</v>
      </c>
      <c r="BI5315" s="27"/>
      <c r="BJ5315" t="s">
        <v>9823</v>
      </c>
      <c r="BK5315" t="s">
        <v>7880</v>
      </c>
      <c r="BL5315" t="s">
        <v>14318</v>
      </c>
      <c r="BM5315" t="s">
        <v>10330</v>
      </c>
      <c r="BN5315" t="s">
        <v>10263</v>
      </c>
      <c r="BO5315" t="s">
        <v>14319</v>
      </c>
      <c r="BP5315" t="s">
        <v>26297</v>
      </c>
      <c r="BQ5315" t="s">
        <v>38348</v>
      </c>
      <c r="BR5315" t="s">
        <v>29332</v>
      </c>
      <c r="BS5315">
        <v>1</v>
      </c>
      <c r="BU5315" t="s">
        <v>14318</v>
      </c>
      <c r="BV5315" t="s">
        <v>38349</v>
      </c>
      <c r="BW5315" t="s">
        <v>10330</v>
      </c>
      <c r="BX5315" t="s">
        <v>10263</v>
      </c>
      <c r="BY5315" t="s">
        <v>14319</v>
      </c>
      <c r="BZ5315" t="s">
        <v>26297</v>
      </c>
      <c r="CA5315">
        <v>1</v>
      </c>
      <c r="CB5315" t="s">
        <v>29341</v>
      </c>
    </row>
    <row r="5316" spans="1:80" x14ac:dyDescent="0.25">
      <c r="A5316" t="s">
        <v>290</v>
      </c>
      <c r="B5316" s="41" t="s">
        <v>7209</v>
      </c>
      <c r="C5316" s="41">
        <v>21</v>
      </c>
      <c r="D5316">
        <v>52215</v>
      </c>
      <c r="E5316" t="s">
        <v>938</v>
      </c>
      <c r="F5316" s="41">
        <v>6509</v>
      </c>
      <c r="G5316" s="41">
        <v>152215000138</v>
      </c>
      <c r="H5316" t="s">
        <v>2784</v>
      </c>
      <c r="I5316" s="25">
        <v>65.150622895472878</v>
      </c>
      <c r="J5316" s="42">
        <f>STANDARDIZE(I5316,$I$1,$I$2)</f>
        <v>-0.91910440219573752</v>
      </c>
      <c r="K5316" s="26">
        <f>SUM(L5316:U5316)</f>
        <v>961</v>
      </c>
      <c r="L5316" s="26">
        <v>0</v>
      </c>
      <c r="M5316" s="26">
        <v>81</v>
      </c>
      <c r="N5316" s="26">
        <v>0</v>
      </c>
      <c r="O5316" s="26">
        <v>361</v>
      </c>
      <c r="P5316" s="26">
        <v>0</v>
      </c>
      <c r="Q5316" s="26">
        <v>381</v>
      </c>
      <c r="R5316" s="26">
        <v>0</v>
      </c>
      <c r="S5316" s="26">
        <v>118</v>
      </c>
      <c r="T5316" s="26">
        <v>0</v>
      </c>
      <c r="U5316" s="26">
        <v>20</v>
      </c>
      <c r="V5316" s="26">
        <f>SUM(W5316:AF5316)</f>
        <v>0</v>
      </c>
      <c r="W5316" s="26">
        <v>0</v>
      </c>
      <c r="X5316" s="26">
        <v>0</v>
      </c>
      <c r="Y5316" s="26">
        <v>0</v>
      </c>
      <c r="Z5316" s="26">
        <v>0</v>
      </c>
      <c r="AA5316" s="26">
        <v>0</v>
      </c>
      <c r="AB5316" s="26">
        <v>0</v>
      </c>
      <c r="AC5316" s="26">
        <v>0</v>
      </c>
      <c r="AD5316" s="26">
        <v>0</v>
      </c>
      <c r="AE5316" s="26">
        <v>0</v>
      </c>
      <c r="AF5316" s="26">
        <v>0</v>
      </c>
      <c r="AG5316" s="27">
        <f>ROUND(('Per Cápita'!$E$4*(1+($J5316/100))),0)</f>
        <v>74102</v>
      </c>
      <c r="AH5316" s="27">
        <f>ROUND(('Per Cápita'!$E$5*(1+($J5316/100))),0)</f>
        <v>65440</v>
      </c>
      <c r="AI5316" s="27">
        <f>ROUND(('Per Cápita'!$E$6*(1+($J5316/100))),0)</f>
        <v>98159</v>
      </c>
      <c r="AJ5316" s="27">
        <f>ROUND(('Per Cápita'!$E$7*(1+($J5316/100))),0)</f>
        <v>120294</v>
      </c>
      <c r="AK5316" s="27">
        <f>ROUND(('Per Cápita'!$F$4*(1+($J5316/100))),0)</f>
        <v>91423</v>
      </c>
      <c r="AL5316" s="27">
        <f>ROUND(('Per Cápita'!$F$5*(1+($J5316/100))),0)</f>
        <v>79876</v>
      </c>
      <c r="AM5316" s="27">
        <f>ROUND(('Per Cápita'!$F$6*(1+($J5316/100))),0)</f>
        <v>122219</v>
      </c>
      <c r="AN5316" s="27">
        <f>ROUND(('Per Cápita'!$F$7*(1+($J5316/100))),0)</f>
        <v>147241</v>
      </c>
      <c r="AO5316" s="27">
        <f>+AG5316*$M5316</f>
        <v>6002262</v>
      </c>
      <c r="AP5316" s="27">
        <f>+AH5316*($O5316+$Q5316)</f>
        <v>48556480</v>
      </c>
      <c r="AQ5316" s="27">
        <f>+AI5316*$S5316</f>
        <v>11582762</v>
      </c>
      <c r="AR5316" s="27">
        <f>+AJ5316*$U5316</f>
        <v>2405880</v>
      </c>
      <c r="AS5316" s="27">
        <f>+AK5316*L5316</f>
        <v>0</v>
      </c>
      <c r="AT5316" s="27">
        <f>+AL5316*(N5316+P5316)</f>
        <v>0</v>
      </c>
      <c r="AU5316" s="27">
        <f>+AM5316*R5316</f>
        <v>0</v>
      </c>
      <c r="AV5316" s="27">
        <f>+AN5316*T5316</f>
        <v>0</v>
      </c>
      <c r="AW5316" s="27">
        <f>+AG5316*$X5316*$AW$1</f>
        <v>0</v>
      </c>
      <c r="AX5316" s="27">
        <f>+AH5316*($AB5316+$Z5316)*$AW$1</f>
        <v>0</v>
      </c>
      <c r="AY5316" s="27">
        <f>+AI5316*$AD5316*$AW$1</f>
        <v>0</v>
      </c>
      <c r="AZ5316" s="27">
        <f>+AJ5316*$AF5316*$AW$1</f>
        <v>0</v>
      </c>
      <c r="BA5316" s="27">
        <f>+$AW$1*AK5316*W5316</f>
        <v>0</v>
      </c>
      <c r="BB5316" s="27">
        <f>+$AW$1*AL5316*(Y5316+AA5316)</f>
        <v>0</v>
      </c>
      <c r="BC5316" s="27">
        <f>+AM5316*AC5316*$AW$1</f>
        <v>0</v>
      </c>
      <c r="BD5316" s="27">
        <f>+$AW$1*AN5316*AE5316</f>
        <v>0</v>
      </c>
      <c r="BE5316" s="27">
        <f>ROUND(SUM(AO5316:AV5316),0)</f>
        <v>68547384</v>
      </c>
      <c r="BF5316" s="27">
        <f>ROUND(SUM(AW5316:BD5316),0)</f>
        <v>0</v>
      </c>
      <c r="BG5316" s="9">
        <f>+BF5316+BE5316</f>
        <v>68547384</v>
      </c>
      <c r="BH5316" s="27">
        <f>+ROUND(BG5316*$BH$2,0)</f>
        <v>54837907</v>
      </c>
      <c r="BI5316" s="27"/>
      <c r="BJ5316" t="s">
        <v>9823</v>
      </c>
      <c r="BK5316" t="s">
        <v>2784</v>
      </c>
      <c r="BL5316" t="s">
        <v>14320</v>
      </c>
      <c r="BM5316" t="s">
        <v>9866</v>
      </c>
      <c r="BN5316" t="s">
        <v>10263</v>
      </c>
      <c r="BO5316" t="s">
        <v>14321</v>
      </c>
      <c r="BP5316" t="s">
        <v>26298</v>
      </c>
      <c r="BQ5316" t="s">
        <v>38350</v>
      </c>
      <c r="BR5316" t="s">
        <v>29332</v>
      </c>
      <c r="BS5316">
        <v>1</v>
      </c>
      <c r="BU5316" t="s">
        <v>14320</v>
      </c>
      <c r="BV5316" t="s">
        <v>38351</v>
      </c>
      <c r="BW5316" t="s">
        <v>29340</v>
      </c>
      <c r="BX5316" t="s">
        <v>10263</v>
      </c>
      <c r="BY5316" t="s">
        <v>38352</v>
      </c>
      <c r="BZ5316" t="s">
        <v>26298</v>
      </c>
      <c r="CA5316">
        <v>1</v>
      </c>
      <c r="CB5316" t="s">
        <v>29341</v>
      </c>
    </row>
    <row r="5317" spans="1:80" x14ac:dyDescent="0.25">
      <c r="A5317" t="s">
        <v>290</v>
      </c>
      <c r="B5317" s="41" t="s">
        <v>7209</v>
      </c>
      <c r="C5317" s="41">
        <v>21</v>
      </c>
      <c r="D5317">
        <v>52224</v>
      </c>
      <c r="E5317" t="s">
        <v>9439</v>
      </c>
      <c r="F5317" s="41">
        <v>7606</v>
      </c>
      <c r="G5317" s="41">
        <v>152224000019</v>
      </c>
      <c r="H5317" t="s">
        <v>2670</v>
      </c>
      <c r="I5317" s="25">
        <v>64.863118500967062</v>
      </c>
      <c r="J5317" s="42">
        <f>STANDARDIZE(I5317,$I$1,$I$2)</f>
        <v>-1.011674949361145</v>
      </c>
      <c r="K5317" s="26">
        <f>SUM(L5317:U5317)</f>
        <v>760</v>
      </c>
      <c r="L5317" s="26">
        <v>0</v>
      </c>
      <c r="M5317" s="26">
        <v>67</v>
      </c>
      <c r="N5317" s="26">
        <v>0</v>
      </c>
      <c r="O5317" s="26">
        <v>265</v>
      </c>
      <c r="P5317" s="26">
        <v>0</v>
      </c>
      <c r="Q5317" s="26">
        <v>318</v>
      </c>
      <c r="R5317" s="26">
        <v>0</v>
      </c>
      <c r="S5317" s="26">
        <v>110</v>
      </c>
      <c r="T5317" s="26">
        <v>0</v>
      </c>
      <c r="U5317" s="26">
        <v>0</v>
      </c>
      <c r="V5317" s="26">
        <f>SUM(W5317:AF5317)</f>
        <v>0</v>
      </c>
      <c r="W5317" s="26">
        <v>0</v>
      </c>
      <c r="X5317" s="26">
        <v>0</v>
      </c>
      <c r="Y5317" s="26">
        <v>0</v>
      </c>
      <c r="Z5317" s="26">
        <v>0</v>
      </c>
      <c r="AA5317" s="26">
        <v>0</v>
      </c>
      <c r="AB5317" s="26">
        <v>0</v>
      </c>
      <c r="AC5317" s="26">
        <v>0</v>
      </c>
      <c r="AD5317" s="26">
        <v>0</v>
      </c>
      <c r="AE5317" s="26">
        <v>0</v>
      </c>
      <c r="AF5317" s="26">
        <v>0</v>
      </c>
      <c r="AG5317" s="27">
        <f>ROUND(('Per Cápita'!$E$4*(1+($J5317/100))),0)</f>
        <v>74032</v>
      </c>
      <c r="AH5317" s="27">
        <f>ROUND(('Per Cápita'!$E$5*(1+($J5317/100))),0)</f>
        <v>65379</v>
      </c>
      <c r="AI5317" s="27">
        <f>ROUND(('Per Cápita'!$E$6*(1+($J5317/100))),0)</f>
        <v>98068</v>
      </c>
      <c r="AJ5317" s="27">
        <f>ROUND(('Per Cápita'!$E$7*(1+($J5317/100))),0)</f>
        <v>120182</v>
      </c>
      <c r="AK5317" s="27">
        <f>ROUND(('Per Cápita'!$F$4*(1+($J5317/100))),0)</f>
        <v>91338</v>
      </c>
      <c r="AL5317" s="27">
        <f>ROUND(('Per Cápita'!$F$5*(1+($J5317/100))),0)</f>
        <v>79801</v>
      </c>
      <c r="AM5317" s="27">
        <f>ROUND(('Per Cápita'!$F$6*(1+($J5317/100))),0)</f>
        <v>122105</v>
      </c>
      <c r="AN5317" s="27">
        <f>ROUND(('Per Cápita'!$F$7*(1+($J5317/100))),0)</f>
        <v>147104</v>
      </c>
      <c r="AO5317" s="27">
        <f>+AG5317*$M5317</f>
        <v>4960144</v>
      </c>
      <c r="AP5317" s="27">
        <f>+AH5317*($O5317+$Q5317)</f>
        <v>38115957</v>
      </c>
      <c r="AQ5317" s="27">
        <f>+AI5317*$S5317</f>
        <v>10787480</v>
      </c>
      <c r="AR5317" s="27">
        <f>+AJ5317*$U5317</f>
        <v>0</v>
      </c>
      <c r="AS5317" s="27">
        <f>+AK5317*L5317</f>
        <v>0</v>
      </c>
      <c r="AT5317" s="27">
        <f>+AL5317*(N5317+P5317)</f>
        <v>0</v>
      </c>
      <c r="AU5317" s="27">
        <f>+AM5317*R5317</f>
        <v>0</v>
      </c>
      <c r="AV5317" s="27">
        <f>+AN5317*T5317</f>
        <v>0</v>
      </c>
      <c r="AW5317" s="27">
        <f>+AG5317*$X5317*$AW$1</f>
        <v>0</v>
      </c>
      <c r="AX5317" s="27">
        <f>+AH5317*($AB5317+$Z5317)*$AW$1</f>
        <v>0</v>
      </c>
      <c r="AY5317" s="27">
        <f>+AI5317*$AD5317*$AW$1</f>
        <v>0</v>
      </c>
      <c r="AZ5317" s="27">
        <f>+AJ5317*$AF5317*$AW$1</f>
        <v>0</v>
      </c>
      <c r="BA5317" s="27">
        <f>+$AW$1*AK5317*W5317</f>
        <v>0</v>
      </c>
      <c r="BB5317" s="27">
        <f>+$AW$1*AL5317*(Y5317+AA5317)</f>
        <v>0</v>
      </c>
      <c r="BC5317" s="27">
        <f>+AM5317*AC5317*$AW$1</f>
        <v>0</v>
      </c>
      <c r="BD5317" s="27">
        <f>+$AW$1*AN5317*AE5317</f>
        <v>0</v>
      </c>
      <c r="BE5317" s="27">
        <f>ROUND(SUM(AO5317:AV5317),0)</f>
        <v>53863581</v>
      </c>
      <c r="BF5317" s="27">
        <f>ROUND(SUM(AW5317:BD5317),0)</f>
        <v>0</v>
      </c>
      <c r="BG5317" s="9">
        <f>+BF5317+BE5317</f>
        <v>53863581</v>
      </c>
      <c r="BH5317" s="27">
        <f>+ROUND(BG5317*$BH$2,0)</f>
        <v>43090865</v>
      </c>
      <c r="BI5317" s="27"/>
      <c r="BJ5317" t="s">
        <v>9823</v>
      </c>
      <c r="BK5317" t="s">
        <v>2670</v>
      </c>
      <c r="BL5317" t="s">
        <v>14322</v>
      </c>
      <c r="BM5317" t="s">
        <v>9866</v>
      </c>
      <c r="BN5317" t="s">
        <v>10263</v>
      </c>
      <c r="BO5317" t="s">
        <v>14323</v>
      </c>
      <c r="BP5317" t="s">
        <v>26245</v>
      </c>
      <c r="BQ5317" t="s">
        <v>38353</v>
      </c>
      <c r="BR5317" t="s">
        <v>29332</v>
      </c>
      <c r="BS5317">
        <v>1</v>
      </c>
      <c r="BU5317" t="s">
        <v>14322</v>
      </c>
      <c r="BV5317" t="s">
        <v>38354</v>
      </c>
      <c r="BW5317" t="s">
        <v>29340</v>
      </c>
      <c r="BX5317" t="s">
        <v>10263</v>
      </c>
      <c r="BY5317" t="s">
        <v>14323</v>
      </c>
      <c r="BZ5317" t="s">
        <v>26245</v>
      </c>
      <c r="CA5317">
        <v>1</v>
      </c>
      <c r="CB5317" t="s">
        <v>29341</v>
      </c>
    </row>
    <row r="5318" spans="1:80" x14ac:dyDescent="0.25">
      <c r="A5318" t="s">
        <v>290</v>
      </c>
      <c r="B5318" s="41" t="s">
        <v>7209</v>
      </c>
      <c r="C5318" s="41">
        <v>21</v>
      </c>
      <c r="D5318">
        <v>52227</v>
      </c>
      <c r="E5318" t="s">
        <v>2813</v>
      </c>
      <c r="F5318" s="41">
        <v>7774</v>
      </c>
      <c r="G5318" s="41">
        <v>152227000028</v>
      </c>
      <c r="H5318" t="s">
        <v>2814</v>
      </c>
      <c r="I5318" s="25">
        <v>65.69722338462762</v>
      </c>
      <c r="J5318" s="42">
        <f>STANDARDIZE(I5318,$I$1,$I$2)</f>
        <v>-0.74311020061524613</v>
      </c>
      <c r="K5318" s="26">
        <f>SUM(L5318:U5318)</f>
        <v>1150</v>
      </c>
      <c r="L5318" s="26">
        <v>0</v>
      </c>
      <c r="M5318" s="26">
        <v>92</v>
      </c>
      <c r="N5318" s="26">
        <v>0</v>
      </c>
      <c r="O5318" s="26">
        <v>400</v>
      </c>
      <c r="P5318" s="26">
        <v>0</v>
      </c>
      <c r="Q5318" s="26">
        <v>482</v>
      </c>
      <c r="R5318" s="26">
        <v>0</v>
      </c>
      <c r="S5318" s="26">
        <v>0</v>
      </c>
      <c r="T5318" s="26">
        <v>0</v>
      </c>
      <c r="U5318" s="26">
        <v>176</v>
      </c>
      <c r="V5318" s="26">
        <f>SUM(W5318:AF5318)</f>
        <v>1150</v>
      </c>
      <c r="W5318" s="26">
        <v>0</v>
      </c>
      <c r="X5318" s="26">
        <v>92</v>
      </c>
      <c r="Y5318" s="26">
        <v>0</v>
      </c>
      <c r="Z5318" s="26">
        <v>400</v>
      </c>
      <c r="AA5318" s="26">
        <v>0</v>
      </c>
      <c r="AB5318" s="26">
        <v>482</v>
      </c>
      <c r="AC5318" s="26">
        <v>0</v>
      </c>
      <c r="AD5318" s="26">
        <v>0</v>
      </c>
      <c r="AE5318" s="26">
        <v>0</v>
      </c>
      <c r="AF5318" s="26">
        <v>176</v>
      </c>
      <c r="AG5318" s="27">
        <f>ROUND(('Per Cápita'!$E$4*(1+($J5318/100))),0)</f>
        <v>74233</v>
      </c>
      <c r="AH5318" s="27">
        <f>ROUND(('Per Cápita'!$E$5*(1+($J5318/100))),0)</f>
        <v>65556</v>
      </c>
      <c r="AI5318" s="27">
        <f>ROUND(('Per Cápita'!$E$6*(1+($J5318/100))),0)</f>
        <v>98334</v>
      </c>
      <c r="AJ5318" s="27">
        <f>ROUND(('Per Cápita'!$E$7*(1+($J5318/100))),0)</f>
        <v>120508</v>
      </c>
      <c r="AK5318" s="27">
        <f>ROUND(('Per Cápita'!$F$4*(1+($J5318/100))),0)</f>
        <v>91585</v>
      </c>
      <c r="AL5318" s="27">
        <f>ROUND(('Per Cápita'!$F$5*(1+($J5318/100))),0)</f>
        <v>80018</v>
      </c>
      <c r="AM5318" s="27">
        <f>ROUND(('Per Cápita'!$F$6*(1+($J5318/100))),0)</f>
        <v>122436</v>
      </c>
      <c r="AN5318" s="27">
        <f>ROUND(('Per Cápita'!$F$7*(1+($J5318/100))),0)</f>
        <v>147503</v>
      </c>
      <c r="AO5318" s="27">
        <f>+AG5318*$M5318</f>
        <v>6829436</v>
      </c>
      <c r="AP5318" s="27">
        <f>+AH5318*($O5318+$Q5318)</f>
        <v>57820392</v>
      </c>
      <c r="AQ5318" s="27">
        <f>+AI5318*$S5318</f>
        <v>0</v>
      </c>
      <c r="AR5318" s="27">
        <f>+AJ5318*$U5318</f>
        <v>21209408</v>
      </c>
      <c r="AS5318" s="27">
        <f>+AK5318*L5318</f>
        <v>0</v>
      </c>
      <c r="AT5318" s="27">
        <f>+AL5318*(N5318+P5318)</f>
        <v>0</v>
      </c>
      <c r="AU5318" s="27">
        <f>+AM5318*R5318</f>
        <v>0</v>
      </c>
      <c r="AV5318" s="27">
        <f>+AN5318*T5318</f>
        <v>0</v>
      </c>
      <c r="AW5318" s="27">
        <f>+AG5318*$X5318*$AW$1</f>
        <v>1365887.2000000002</v>
      </c>
      <c r="AX5318" s="27">
        <f>+AH5318*($AB5318+$Z5318)*$AW$1</f>
        <v>11564078.4</v>
      </c>
      <c r="AY5318" s="27">
        <f>+AI5318*$AD5318*$AW$1</f>
        <v>0</v>
      </c>
      <c r="AZ5318" s="27">
        <f>+AJ5318*$AF5318*$AW$1</f>
        <v>4241881.6000000006</v>
      </c>
      <c r="BA5318" s="27">
        <f>+$AW$1*AK5318*W5318</f>
        <v>0</v>
      </c>
      <c r="BB5318" s="27">
        <f>+$AW$1*AL5318*(Y5318+AA5318)</f>
        <v>0</v>
      </c>
      <c r="BC5318" s="27">
        <f>+AM5318*AC5318*$AW$1</f>
        <v>0</v>
      </c>
      <c r="BD5318" s="27">
        <f>+$AW$1*AN5318*AE5318</f>
        <v>0</v>
      </c>
      <c r="BE5318" s="27">
        <f>ROUND(SUM(AO5318:AV5318),0)</f>
        <v>85859236</v>
      </c>
      <c r="BF5318" s="27">
        <f>ROUND(SUM(AW5318:BD5318),0)</f>
        <v>17171847</v>
      </c>
      <c r="BG5318" s="9">
        <f>+BF5318+BE5318</f>
        <v>103031083</v>
      </c>
      <c r="BH5318" s="27">
        <f>+ROUND(BG5318*$BH$2,0)</f>
        <v>82424866</v>
      </c>
      <c r="BI5318" s="27"/>
      <c r="BJ5318" t="s">
        <v>9823</v>
      </c>
      <c r="BK5318" t="s">
        <v>2814</v>
      </c>
      <c r="BL5318" t="s">
        <v>14324</v>
      </c>
      <c r="BM5318" t="s">
        <v>9835</v>
      </c>
      <c r="BN5318" t="s">
        <v>9832</v>
      </c>
      <c r="BO5318" t="s">
        <v>14325</v>
      </c>
      <c r="BP5318" t="s">
        <v>24577</v>
      </c>
      <c r="BQ5318" t="s">
        <v>38355</v>
      </c>
      <c r="BR5318" t="s">
        <v>29332</v>
      </c>
      <c r="BS5318">
        <v>1</v>
      </c>
      <c r="BU5318" t="s">
        <v>14324</v>
      </c>
      <c r="BV5318" t="s">
        <v>2814</v>
      </c>
      <c r="BW5318" t="s">
        <v>9835</v>
      </c>
      <c r="BX5318" t="s">
        <v>9832</v>
      </c>
      <c r="BY5318" t="s">
        <v>14325</v>
      </c>
      <c r="BZ5318" t="s">
        <v>24577</v>
      </c>
      <c r="CA5318">
        <v>2</v>
      </c>
      <c r="CB5318" t="s">
        <v>29341</v>
      </c>
    </row>
    <row r="5319" spans="1:80" x14ac:dyDescent="0.25">
      <c r="A5319" t="s">
        <v>290</v>
      </c>
      <c r="B5319" s="41" t="s">
        <v>7209</v>
      </c>
      <c r="C5319" s="41">
        <v>21</v>
      </c>
      <c r="D5319">
        <v>52227</v>
      </c>
      <c r="E5319" t="s">
        <v>2813</v>
      </c>
      <c r="F5319" s="41">
        <v>7775</v>
      </c>
      <c r="G5319" s="41">
        <v>152227000222</v>
      </c>
      <c r="H5319" t="s">
        <v>2815</v>
      </c>
      <c r="I5319" s="25">
        <v>65.302651851153954</v>
      </c>
      <c r="J5319" s="42">
        <f>STANDARDIZE(I5319,$I$1,$I$2)</f>
        <v>-0.87015418132494693</v>
      </c>
      <c r="K5319" s="26">
        <f>SUM(L5319:U5319)</f>
        <v>1449</v>
      </c>
      <c r="L5319" s="26">
        <v>0</v>
      </c>
      <c r="M5319" s="26">
        <v>74</v>
      </c>
      <c r="N5319" s="26">
        <v>0</v>
      </c>
      <c r="O5319" s="26">
        <v>458</v>
      </c>
      <c r="P5319" s="26">
        <v>0</v>
      </c>
      <c r="Q5319" s="26">
        <v>601</v>
      </c>
      <c r="R5319" s="26">
        <v>0</v>
      </c>
      <c r="S5319" s="26">
        <v>316</v>
      </c>
      <c r="T5319" s="26">
        <v>0</v>
      </c>
      <c r="U5319" s="26">
        <v>0</v>
      </c>
      <c r="V5319" s="26">
        <f>SUM(W5319:AF5319)</f>
        <v>0</v>
      </c>
      <c r="W5319" s="26">
        <v>0</v>
      </c>
      <c r="X5319" s="26">
        <v>0</v>
      </c>
      <c r="Y5319" s="26">
        <v>0</v>
      </c>
      <c r="Z5319" s="26">
        <v>0</v>
      </c>
      <c r="AA5319" s="26">
        <v>0</v>
      </c>
      <c r="AB5319" s="26">
        <v>0</v>
      </c>
      <c r="AC5319" s="26">
        <v>0</v>
      </c>
      <c r="AD5319" s="26">
        <v>0</v>
      </c>
      <c r="AE5319" s="26">
        <v>0</v>
      </c>
      <c r="AF5319" s="26">
        <v>0</v>
      </c>
      <c r="AG5319" s="27">
        <f>ROUND(('Per Cápita'!$E$4*(1+($J5319/100))),0)</f>
        <v>74138</v>
      </c>
      <c r="AH5319" s="27">
        <f>ROUND(('Per Cápita'!$E$5*(1+($J5319/100))),0)</f>
        <v>65472</v>
      </c>
      <c r="AI5319" s="27">
        <f>ROUND(('Per Cápita'!$E$6*(1+($J5319/100))),0)</f>
        <v>98208</v>
      </c>
      <c r="AJ5319" s="27">
        <f>ROUND(('Per Cápita'!$E$7*(1+($J5319/100))),0)</f>
        <v>120354</v>
      </c>
      <c r="AK5319" s="27">
        <f>ROUND(('Per Cápita'!$F$4*(1+($J5319/100))),0)</f>
        <v>91468</v>
      </c>
      <c r="AL5319" s="27">
        <f>ROUND(('Per Cápita'!$F$5*(1+($J5319/100))),0)</f>
        <v>79916</v>
      </c>
      <c r="AM5319" s="27">
        <f>ROUND(('Per Cápita'!$F$6*(1+($J5319/100))),0)</f>
        <v>122280</v>
      </c>
      <c r="AN5319" s="27">
        <f>ROUND(('Per Cápita'!$F$7*(1+($J5319/100))),0)</f>
        <v>147314</v>
      </c>
      <c r="AO5319" s="27">
        <f>+AG5319*$M5319</f>
        <v>5486212</v>
      </c>
      <c r="AP5319" s="27">
        <f>+AH5319*($O5319+$Q5319)</f>
        <v>69334848</v>
      </c>
      <c r="AQ5319" s="27">
        <f>+AI5319*$S5319</f>
        <v>31033728</v>
      </c>
      <c r="AR5319" s="27">
        <f>+AJ5319*$U5319</f>
        <v>0</v>
      </c>
      <c r="AS5319" s="27">
        <f>+AK5319*L5319</f>
        <v>0</v>
      </c>
      <c r="AT5319" s="27">
        <f>+AL5319*(N5319+P5319)</f>
        <v>0</v>
      </c>
      <c r="AU5319" s="27">
        <f>+AM5319*R5319</f>
        <v>0</v>
      </c>
      <c r="AV5319" s="27">
        <f>+AN5319*T5319</f>
        <v>0</v>
      </c>
      <c r="AW5319" s="27">
        <f>+AG5319*$X5319*$AW$1</f>
        <v>0</v>
      </c>
      <c r="AX5319" s="27">
        <f>+AH5319*($AB5319+$Z5319)*$AW$1</f>
        <v>0</v>
      </c>
      <c r="AY5319" s="27">
        <f>+AI5319*$AD5319*$AW$1</f>
        <v>0</v>
      </c>
      <c r="AZ5319" s="27">
        <f>+AJ5319*$AF5319*$AW$1</f>
        <v>0</v>
      </c>
      <c r="BA5319" s="27">
        <f>+$AW$1*AK5319*W5319</f>
        <v>0</v>
      </c>
      <c r="BB5319" s="27">
        <f>+$AW$1*AL5319*(Y5319+AA5319)</f>
        <v>0</v>
      </c>
      <c r="BC5319" s="27">
        <f>+AM5319*AC5319*$AW$1</f>
        <v>0</v>
      </c>
      <c r="BD5319" s="27">
        <f>+$AW$1*AN5319*AE5319</f>
        <v>0</v>
      </c>
      <c r="BE5319" s="27">
        <f>ROUND(SUM(AO5319:AV5319),0)</f>
        <v>105854788</v>
      </c>
      <c r="BF5319" s="27">
        <f>ROUND(SUM(AW5319:BD5319),0)</f>
        <v>0</v>
      </c>
      <c r="BG5319" s="9">
        <f>+BF5319+BE5319</f>
        <v>105854788</v>
      </c>
      <c r="BH5319" s="27">
        <f>+ROUND(BG5319*$BH$2,0)</f>
        <v>84683830</v>
      </c>
      <c r="BI5319" s="27"/>
      <c r="BJ5319" t="s">
        <v>9823</v>
      </c>
      <c r="BK5319" t="s">
        <v>2815</v>
      </c>
      <c r="BL5319" t="s">
        <v>14326</v>
      </c>
      <c r="BM5319" t="s">
        <v>9835</v>
      </c>
      <c r="BN5319" t="s">
        <v>9832</v>
      </c>
      <c r="BO5319" t="s">
        <v>14327</v>
      </c>
      <c r="BP5319" t="s">
        <v>26299</v>
      </c>
      <c r="BQ5319" t="s">
        <v>38356</v>
      </c>
      <c r="BR5319" t="s">
        <v>29332</v>
      </c>
      <c r="BS5319">
        <v>1</v>
      </c>
      <c r="BU5319" t="s">
        <v>14326</v>
      </c>
      <c r="BV5319" t="s">
        <v>2815</v>
      </c>
      <c r="BW5319" t="s">
        <v>9835</v>
      </c>
      <c r="BX5319" t="s">
        <v>9832</v>
      </c>
      <c r="BY5319" t="s">
        <v>14327</v>
      </c>
      <c r="BZ5319" t="s">
        <v>26299</v>
      </c>
      <c r="CA5319">
        <v>2</v>
      </c>
      <c r="CB5319" t="s">
        <v>29341</v>
      </c>
    </row>
    <row r="5320" spans="1:80" x14ac:dyDescent="0.25">
      <c r="A5320" t="s">
        <v>290</v>
      </c>
      <c r="B5320" s="41" t="s">
        <v>7209</v>
      </c>
      <c r="C5320" s="41">
        <v>21</v>
      </c>
      <c r="D5320">
        <v>52233</v>
      </c>
      <c r="E5320" t="s">
        <v>2864</v>
      </c>
      <c r="F5320" s="41">
        <v>10096</v>
      </c>
      <c r="G5320" s="41">
        <v>152233000013</v>
      </c>
      <c r="H5320" t="s">
        <v>1270</v>
      </c>
      <c r="I5320" s="25">
        <v>67.958707246406277</v>
      </c>
      <c r="J5320" s="42">
        <f>STANDARDIZE(I5320,$I$1,$I$2)</f>
        <v>-1.495855322763095E-2</v>
      </c>
      <c r="K5320" s="26">
        <f>SUM(L5320:U5320)</f>
        <v>559</v>
      </c>
      <c r="L5320" s="26">
        <v>23</v>
      </c>
      <c r="M5320" s="26">
        <v>29</v>
      </c>
      <c r="N5320" s="26">
        <v>103</v>
      </c>
      <c r="O5320" s="26">
        <v>137</v>
      </c>
      <c r="P5320" s="26">
        <v>5</v>
      </c>
      <c r="Q5320" s="26">
        <v>175</v>
      </c>
      <c r="R5320" s="26">
        <v>0</v>
      </c>
      <c r="S5320" s="26">
        <v>87</v>
      </c>
      <c r="T5320" s="26">
        <v>0</v>
      </c>
      <c r="U5320" s="26">
        <v>0</v>
      </c>
      <c r="V5320" s="26">
        <f>SUM(W5320:AF5320)</f>
        <v>0</v>
      </c>
      <c r="W5320" s="26">
        <v>0</v>
      </c>
      <c r="X5320" s="26">
        <v>0</v>
      </c>
      <c r="Y5320" s="26">
        <v>0</v>
      </c>
      <c r="Z5320" s="26">
        <v>0</v>
      </c>
      <c r="AA5320" s="26">
        <v>0</v>
      </c>
      <c r="AB5320" s="26">
        <v>0</v>
      </c>
      <c r="AC5320" s="26">
        <v>0</v>
      </c>
      <c r="AD5320" s="26">
        <v>0</v>
      </c>
      <c r="AE5320" s="26">
        <v>0</v>
      </c>
      <c r="AF5320" s="26">
        <v>0</v>
      </c>
      <c r="AG5320" s="27">
        <f>ROUND(('Per Cápita'!$E$4*(1+($J5320/100))),0)</f>
        <v>74778</v>
      </c>
      <c r="AH5320" s="27">
        <f>ROUND(('Per Cápita'!$E$5*(1+($J5320/100))),0)</f>
        <v>66037</v>
      </c>
      <c r="AI5320" s="27">
        <f>ROUND(('Per Cápita'!$E$6*(1+($J5320/100))),0)</f>
        <v>99055</v>
      </c>
      <c r="AJ5320" s="27">
        <f>ROUND(('Per Cápita'!$E$7*(1+($J5320/100))),0)</f>
        <v>121392</v>
      </c>
      <c r="AK5320" s="27">
        <f>ROUND(('Per Cápita'!$F$4*(1+($J5320/100))),0)</f>
        <v>92257</v>
      </c>
      <c r="AL5320" s="27">
        <f>ROUND(('Per Cápita'!$F$5*(1+($J5320/100))),0)</f>
        <v>80605</v>
      </c>
      <c r="AM5320" s="27">
        <f>ROUND(('Per Cápita'!$F$6*(1+($J5320/100))),0)</f>
        <v>123335</v>
      </c>
      <c r="AN5320" s="27">
        <f>ROUND(('Per Cápita'!$F$7*(1+($J5320/100))),0)</f>
        <v>148585</v>
      </c>
      <c r="AO5320" s="27">
        <f>+AG5320*$M5320</f>
        <v>2168562</v>
      </c>
      <c r="AP5320" s="27">
        <f>+AH5320*($O5320+$Q5320)</f>
        <v>20603544</v>
      </c>
      <c r="AQ5320" s="27">
        <f>+AI5320*$S5320</f>
        <v>8617785</v>
      </c>
      <c r="AR5320" s="27">
        <f>+AJ5320*$U5320</f>
        <v>0</v>
      </c>
      <c r="AS5320" s="27">
        <f>+AK5320*L5320</f>
        <v>2121911</v>
      </c>
      <c r="AT5320" s="27">
        <f>+AL5320*(N5320+P5320)</f>
        <v>8705340</v>
      </c>
      <c r="AU5320" s="27">
        <f>+AM5320*R5320</f>
        <v>0</v>
      </c>
      <c r="AV5320" s="27">
        <f>+AN5320*T5320</f>
        <v>0</v>
      </c>
      <c r="AW5320" s="27">
        <f>+AG5320*$X5320*$AW$1</f>
        <v>0</v>
      </c>
      <c r="AX5320" s="27">
        <f>+AH5320*($AB5320+$Z5320)*$AW$1</f>
        <v>0</v>
      </c>
      <c r="AY5320" s="27">
        <f>+AI5320*$AD5320*$AW$1</f>
        <v>0</v>
      </c>
      <c r="AZ5320" s="27">
        <f>+AJ5320*$AF5320*$AW$1</f>
        <v>0</v>
      </c>
      <c r="BA5320" s="27">
        <f>+$AW$1*AK5320*W5320</f>
        <v>0</v>
      </c>
      <c r="BB5320" s="27">
        <f>+$AW$1*AL5320*(Y5320+AA5320)</f>
        <v>0</v>
      </c>
      <c r="BC5320" s="27">
        <f>+AM5320*AC5320*$AW$1</f>
        <v>0</v>
      </c>
      <c r="BD5320" s="27">
        <f>+$AW$1*AN5320*AE5320</f>
        <v>0</v>
      </c>
      <c r="BE5320" s="27">
        <f>ROUND(SUM(AO5320:AV5320),0)</f>
        <v>42217142</v>
      </c>
      <c r="BF5320" s="27">
        <f>ROUND(SUM(AW5320:BD5320),0)</f>
        <v>0</v>
      </c>
      <c r="BG5320" s="9">
        <f>+BF5320+BE5320</f>
        <v>42217142</v>
      </c>
      <c r="BH5320" s="27">
        <f>+ROUND(BG5320*$BH$2,0)</f>
        <v>33773714</v>
      </c>
      <c r="BI5320" s="27"/>
      <c r="BJ5320" t="s">
        <v>9823</v>
      </c>
      <c r="BK5320" t="s">
        <v>1270</v>
      </c>
      <c r="BL5320" t="s">
        <v>14328</v>
      </c>
      <c r="BM5320" t="s">
        <v>9835</v>
      </c>
      <c r="BN5320" t="s">
        <v>9832</v>
      </c>
      <c r="BO5320" t="s">
        <v>14329</v>
      </c>
      <c r="BP5320" t="s">
        <v>26300</v>
      </c>
      <c r="BQ5320" t="s">
        <v>38357</v>
      </c>
      <c r="BR5320" t="s">
        <v>29332</v>
      </c>
      <c r="BS5320">
        <v>1</v>
      </c>
      <c r="BU5320" t="s">
        <v>14328</v>
      </c>
      <c r="BV5320" t="s">
        <v>38358</v>
      </c>
      <c r="BW5320" t="s">
        <v>9835</v>
      </c>
      <c r="BX5320" t="s">
        <v>9832</v>
      </c>
      <c r="BY5320" t="s">
        <v>14329</v>
      </c>
      <c r="BZ5320" t="s">
        <v>26300</v>
      </c>
      <c r="CA5320">
        <v>2</v>
      </c>
      <c r="CB5320" t="s">
        <v>29341</v>
      </c>
    </row>
    <row r="5321" spans="1:80" x14ac:dyDescent="0.25">
      <c r="A5321" t="s">
        <v>290</v>
      </c>
      <c r="B5321" s="41" t="s">
        <v>7209</v>
      </c>
      <c r="C5321" s="41">
        <v>21</v>
      </c>
      <c r="D5321">
        <v>52250</v>
      </c>
      <c r="E5321" t="s">
        <v>2872</v>
      </c>
      <c r="F5321" s="41">
        <v>198</v>
      </c>
      <c r="G5321" s="41">
        <v>152250000558</v>
      </c>
      <c r="H5321" t="s">
        <v>2873</v>
      </c>
      <c r="I5321" s="25">
        <v>65.51052872992156</v>
      </c>
      <c r="J5321" s="42">
        <f>STANDARDIZE(I5321,$I$1,$I$2)</f>
        <v>-0.80322206905712867</v>
      </c>
      <c r="K5321" s="26">
        <f>SUM(L5321:U5321)</f>
        <v>820</v>
      </c>
      <c r="L5321" s="26">
        <v>0</v>
      </c>
      <c r="M5321" s="26">
        <v>79</v>
      </c>
      <c r="N5321" s="26">
        <v>0</v>
      </c>
      <c r="O5321" s="26">
        <v>337</v>
      </c>
      <c r="P5321" s="26">
        <v>0</v>
      </c>
      <c r="Q5321" s="26">
        <v>286</v>
      </c>
      <c r="R5321" s="26">
        <v>0</v>
      </c>
      <c r="S5321" s="26">
        <v>118</v>
      </c>
      <c r="T5321" s="26">
        <v>0</v>
      </c>
      <c r="U5321" s="26">
        <v>0</v>
      </c>
      <c r="V5321" s="26">
        <f>SUM(W5321:AF5321)</f>
        <v>820</v>
      </c>
      <c r="W5321" s="26">
        <v>0</v>
      </c>
      <c r="X5321" s="26">
        <v>79</v>
      </c>
      <c r="Y5321" s="26">
        <v>0</v>
      </c>
      <c r="Z5321" s="26">
        <v>337</v>
      </c>
      <c r="AA5321" s="26">
        <v>0</v>
      </c>
      <c r="AB5321" s="26">
        <v>286</v>
      </c>
      <c r="AC5321" s="26">
        <v>0</v>
      </c>
      <c r="AD5321" s="26">
        <v>118</v>
      </c>
      <c r="AE5321" s="26">
        <v>0</v>
      </c>
      <c r="AF5321" s="26">
        <v>0</v>
      </c>
      <c r="AG5321" s="27">
        <f>ROUND(('Per Cápita'!$E$4*(1+($J5321/100))),0)</f>
        <v>74188</v>
      </c>
      <c r="AH5321" s="27">
        <f>ROUND(('Per Cápita'!$E$5*(1+($J5321/100))),0)</f>
        <v>65516</v>
      </c>
      <c r="AI5321" s="27">
        <f>ROUND(('Per Cápita'!$E$6*(1+($J5321/100))),0)</f>
        <v>98274</v>
      </c>
      <c r="AJ5321" s="27">
        <f>ROUND(('Per Cápita'!$E$7*(1+($J5321/100))),0)</f>
        <v>120435</v>
      </c>
      <c r="AK5321" s="27">
        <f>ROUND(('Per Cápita'!$F$4*(1+($J5321/100))),0)</f>
        <v>91530</v>
      </c>
      <c r="AL5321" s="27">
        <f>ROUND(('Per Cápita'!$F$5*(1+($J5321/100))),0)</f>
        <v>79969</v>
      </c>
      <c r="AM5321" s="27">
        <f>ROUND(('Per Cápita'!$F$6*(1+($J5321/100))),0)</f>
        <v>122362</v>
      </c>
      <c r="AN5321" s="27">
        <f>ROUND(('Per Cápita'!$F$7*(1+($J5321/100))),0)</f>
        <v>147413</v>
      </c>
      <c r="AO5321" s="27">
        <f>+AG5321*$M5321</f>
        <v>5860852</v>
      </c>
      <c r="AP5321" s="27">
        <f>+AH5321*($O5321+$Q5321)</f>
        <v>40816468</v>
      </c>
      <c r="AQ5321" s="27">
        <f>+AI5321*$S5321</f>
        <v>11596332</v>
      </c>
      <c r="AR5321" s="27">
        <f>+AJ5321*$U5321</f>
        <v>0</v>
      </c>
      <c r="AS5321" s="27">
        <f>+AK5321*L5321</f>
        <v>0</v>
      </c>
      <c r="AT5321" s="27">
        <f>+AL5321*(N5321+P5321)</f>
        <v>0</v>
      </c>
      <c r="AU5321" s="27">
        <f>+AM5321*R5321</f>
        <v>0</v>
      </c>
      <c r="AV5321" s="27">
        <f>+AN5321*T5321</f>
        <v>0</v>
      </c>
      <c r="AW5321" s="27">
        <f>+AG5321*$X5321*$AW$1</f>
        <v>1172170.4000000001</v>
      </c>
      <c r="AX5321" s="27">
        <f>+AH5321*($AB5321+$Z5321)*$AW$1</f>
        <v>8163293.6000000006</v>
      </c>
      <c r="AY5321" s="27">
        <f>+AI5321*$AD5321*$AW$1</f>
        <v>2319266.4</v>
      </c>
      <c r="AZ5321" s="27">
        <f>+AJ5321*$AF5321*$AW$1</f>
        <v>0</v>
      </c>
      <c r="BA5321" s="27">
        <f>+$AW$1*AK5321*W5321</f>
        <v>0</v>
      </c>
      <c r="BB5321" s="27">
        <f>+$AW$1*AL5321*(Y5321+AA5321)</f>
        <v>0</v>
      </c>
      <c r="BC5321" s="27">
        <f>+AM5321*AC5321*$AW$1</f>
        <v>0</v>
      </c>
      <c r="BD5321" s="27">
        <f>+$AW$1*AN5321*AE5321</f>
        <v>0</v>
      </c>
      <c r="BE5321" s="27">
        <f>ROUND(SUM(AO5321:AV5321),0)</f>
        <v>58273652</v>
      </c>
      <c r="BF5321" s="27">
        <f>ROUND(SUM(AW5321:BD5321),0)</f>
        <v>11654730</v>
      </c>
      <c r="BG5321" s="9">
        <f>+BF5321+BE5321</f>
        <v>69928382</v>
      </c>
      <c r="BH5321" s="27">
        <f>+ROUND(BG5321*$BH$2,0)</f>
        <v>55942706</v>
      </c>
      <c r="BI5321" s="27"/>
      <c r="BJ5321" t="s">
        <v>9823</v>
      </c>
      <c r="BK5321" t="s">
        <v>2873</v>
      </c>
      <c r="BL5321" t="s">
        <v>14330</v>
      </c>
      <c r="BM5321" t="s">
        <v>9835</v>
      </c>
      <c r="BN5321" t="s">
        <v>9832</v>
      </c>
      <c r="BO5321" t="s">
        <v>14331</v>
      </c>
      <c r="BP5321" t="s">
        <v>26301</v>
      </c>
      <c r="BQ5321" t="s">
        <v>38359</v>
      </c>
      <c r="BR5321" t="s">
        <v>29332</v>
      </c>
      <c r="BS5321">
        <v>1</v>
      </c>
      <c r="BU5321" t="s">
        <v>14330</v>
      </c>
      <c r="BV5321" t="s">
        <v>38360</v>
      </c>
      <c r="BW5321" t="s">
        <v>9835</v>
      </c>
      <c r="BX5321" t="s">
        <v>9832</v>
      </c>
      <c r="BY5321" t="s">
        <v>14331</v>
      </c>
      <c r="BZ5321" t="s">
        <v>26301</v>
      </c>
      <c r="CA5321">
        <v>2</v>
      </c>
      <c r="CB5321" t="s">
        <v>29341</v>
      </c>
    </row>
    <row r="5322" spans="1:80" x14ac:dyDescent="0.25">
      <c r="A5322" t="s">
        <v>290</v>
      </c>
      <c r="B5322" s="41" t="s">
        <v>7209</v>
      </c>
      <c r="C5322" s="41">
        <v>21</v>
      </c>
      <c r="D5322">
        <v>52250</v>
      </c>
      <c r="E5322" t="s">
        <v>2872</v>
      </c>
      <c r="F5322" s="41">
        <v>199</v>
      </c>
      <c r="G5322" s="41">
        <v>152250000566</v>
      </c>
      <c r="H5322" t="s">
        <v>2874</v>
      </c>
      <c r="I5322" s="25">
        <v>65.326857795011875</v>
      </c>
      <c r="J5322" s="42">
        <f>STANDARDIZE(I5322,$I$1,$I$2)</f>
        <v>-0.86236036143765604</v>
      </c>
      <c r="K5322" s="26">
        <f>SUM(L5322:U5322)</f>
        <v>789</v>
      </c>
      <c r="L5322" s="26">
        <v>0</v>
      </c>
      <c r="M5322" s="26">
        <v>35</v>
      </c>
      <c r="N5322" s="26">
        <v>0</v>
      </c>
      <c r="O5322" s="26">
        <v>398</v>
      </c>
      <c r="P5322" s="26">
        <v>0</v>
      </c>
      <c r="Q5322" s="26">
        <v>262</v>
      </c>
      <c r="R5322" s="26">
        <v>0</v>
      </c>
      <c r="S5322" s="26">
        <v>0</v>
      </c>
      <c r="T5322" s="26">
        <v>0</v>
      </c>
      <c r="U5322" s="26">
        <v>94</v>
      </c>
      <c r="V5322" s="26">
        <f>SUM(W5322:AF5322)</f>
        <v>0</v>
      </c>
      <c r="W5322" s="26">
        <v>0</v>
      </c>
      <c r="X5322" s="26">
        <v>0</v>
      </c>
      <c r="Y5322" s="26">
        <v>0</v>
      </c>
      <c r="Z5322" s="26">
        <v>0</v>
      </c>
      <c r="AA5322" s="26">
        <v>0</v>
      </c>
      <c r="AB5322" s="26">
        <v>0</v>
      </c>
      <c r="AC5322" s="26">
        <v>0</v>
      </c>
      <c r="AD5322" s="26">
        <v>0</v>
      </c>
      <c r="AE5322" s="26">
        <v>0</v>
      </c>
      <c r="AF5322" s="26">
        <v>0</v>
      </c>
      <c r="AG5322" s="27">
        <f>ROUND(('Per Cápita'!$E$4*(1+($J5322/100))),0)</f>
        <v>74144</v>
      </c>
      <c r="AH5322" s="27">
        <f>ROUND(('Per Cápita'!$E$5*(1+($J5322/100))),0)</f>
        <v>65477</v>
      </c>
      <c r="AI5322" s="27">
        <f>ROUND(('Per Cápita'!$E$6*(1+($J5322/100))),0)</f>
        <v>98216</v>
      </c>
      <c r="AJ5322" s="27">
        <f>ROUND(('Per Cápita'!$E$7*(1+($J5322/100))),0)</f>
        <v>120363</v>
      </c>
      <c r="AK5322" s="27">
        <f>ROUND(('Per Cápita'!$F$4*(1+($J5322/100))),0)</f>
        <v>91475</v>
      </c>
      <c r="AL5322" s="27">
        <f>ROUND(('Per Cápita'!$F$5*(1+($J5322/100))),0)</f>
        <v>79922</v>
      </c>
      <c r="AM5322" s="27">
        <f>ROUND(('Per Cápita'!$F$6*(1+($J5322/100))),0)</f>
        <v>122289</v>
      </c>
      <c r="AN5322" s="27">
        <f>ROUND(('Per Cápita'!$F$7*(1+($J5322/100))),0)</f>
        <v>147325</v>
      </c>
      <c r="AO5322" s="27">
        <f>+AG5322*$M5322</f>
        <v>2595040</v>
      </c>
      <c r="AP5322" s="27">
        <f>+AH5322*($O5322+$Q5322)</f>
        <v>43214820</v>
      </c>
      <c r="AQ5322" s="27">
        <f>+AI5322*$S5322</f>
        <v>0</v>
      </c>
      <c r="AR5322" s="27">
        <f>+AJ5322*$U5322</f>
        <v>11314122</v>
      </c>
      <c r="AS5322" s="27">
        <f>+AK5322*L5322</f>
        <v>0</v>
      </c>
      <c r="AT5322" s="27">
        <f>+AL5322*(N5322+P5322)</f>
        <v>0</v>
      </c>
      <c r="AU5322" s="27">
        <f>+AM5322*R5322</f>
        <v>0</v>
      </c>
      <c r="AV5322" s="27">
        <f>+AN5322*T5322</f>
        <v>0</v>
      </c>
      <c r="AW5322" s="27">
        <f>+AG5322*$X5322*$AW$1</f>
        <v>0</v>
      </c>
      <c r="AX5322" s="27">
        <f>+AH5322*($AB5322+$Z5322)*$AW$1</f>
        <v>0</v>
      </c>
      <c r="AY5322" s="27">
        <f>+AI5322*$AD5322*$AW$1</f>
        <v>0</v>
      </c>
      <c r="AZ5322" s="27">
        <f>+AJ5322*$AF5322*$AW$1</f>
        <v>0</v>
      </c>
      <c r="BA5322" s="27">
        <f>+$AW$1*AK5322*W5322</f>
        <v>0</v>
      </c>
      <c r="BB5322" s="27">
        <f>+$AW$1*AL5322*(Y5322+AA5322)</f>
        <v>0</v>
      </c>
      <c r="BC5322" s="27">
        <f>+AM5322*AC5322*$AW$1</f>
        <v>0</v>
      </c>
      <c r="BD5322" s="27">
        <f>+$AW$1*AN5322*AE5322</f>
        <v>0</v>
      </c>
      <c r="BE5322" s="27">
        <f>ROUND(SUM(AO5322:AV5322),0)</f>
        <v>57123982</v>
      </c>
      <c r="BF5322" s="27">
        <f>ROUND(SUM(AW5322:BD5322),0)</f>
        <v>0</v>
      </c>
      <c r="BG5322" s="9">
        <f>+BF5322+BE5322</f>
        <v>57123982</v>
      </c>
      <c r="BH5322" s="27">
        <f>+ROUND(BG5322*$BH$2,0)</f>
        <v>45699186</v>
      </c>
      <c r="BI5322" s="27"/>
      <c r="BJ5322" t="s">
        <v>9823</v>
      </c>
      <c r="BK5322" t="s">
        <v>2874</v>
      </c>
      <c r="BL5322" t="s">
        <v>14332</v>
      </c>
      <c r="BM5322" t="s">
        <v>9835</v>
      </c>
      <c r="BN5322" t="s">
        <v>9832</v>
      </c>
      <c r="BO5322" t="s">
        <v>14333</v>
      </c>
      <c r="BP5322" t="s">
        <v>26302</v>
      </c>
      <c r="BQ5322" t="s">
        <v>38361</v>
      </c>
      <c r="BR5322" t="s">
        <v>29332</v>
      </c>
      <c r="BS5322">
        <v>1</v>
      </c>
      <c r="BU5322" t="s">
        <v>14332</v>
      </c>
      <c r="BV5322" t="s">
        <v>3114</v>
      </c>
      <c r="BW5322" t="s">
        <v>9835</v>
      </c>
      <c r="BX5322" t="s">
        <v>9832</v>
      </c>
      <c r="BY5322" t="s">
        <v>14333</v>
      </c>
      <c r="BZ5322" t="s">
        <v>26302</v>
      </c>
      <c r="CA5322">
        <v>2</v>
      </c>
      <c r="CB5322" t="s">
        <v>29341</v>
      </c>
    </row>
    <row r="5323" spans="1:80" x14ac:dyDescent="0.25">
      <c r="A5323" t="s">
        <v>290</v>
      </c>
      <c r="B5323" s="41" t="s">
        <v>7209</v>
      </c>
      <c r="C5323" s="41">
        <v>21</v>
      </c>
      <c r="D5323">
        <v>52250</v>
      </c>
      <c r="E5323" t="s">
        <v>2872</v>
      </c>
      <c r="F5323" s="41">
        <v>200</v>
      </c>
      <c r="G5323" s="41">
        <v>152250001082</v>
      </c>
      <c r="H5323" t="s">
        <v>2875</v>
      </c>
      <c r="I5323" s="25">
        <v>66.058864378459305</v>
      </c>
      <c r="J5323" s="42">
        <f>STANDARDIZE(I5323,$I$1,$I$2)</f>
        <v>-0.6266691815693145</v>
      </c>
      <c r="K5323" s="26">
        <f>SUM(L5323:U5323)</f>
        <v>572</v>
      </c>
      <c r="L5323" s="26">
        <v>0</v>
      </c>
      <c r="M5323" s="26">
        <v>40</v>
      </c>
      <c r="N5323" s="26">
        <v>0</v>
      </c>
      <c r="O5323" s="26">
        <v>301</v>
      </c>
      <c r="P5323" s="26">
        <v>0</v>
      </c>
      <c r="Q5323" s="26">
        <v>185</v>
      </c>
      <c r="R5323" s="26">
        <v>0</v>
      </c>
      <c r="S5323" s="26">
        <v>46</v>
      </c>
      <c r="T5323" s="26">
        <v>0</v>
      </c>
      <c r="U5323" s="26">
        <v>0</v>
      </c>
      <c r="V5323" s="26">
        <f>SUM(W5323:AF5323)</f>
        <v>0</v>
      </c>
      <c r="W5323" s="26">
        <v>0</v>
      </c>
      <c r="X5323" s="26">
        <v>0</v>
      </c>
      <c r="Y5323" s="26">
        <v>0</v>
      </c>
      <c r="Z5323" s="26">
        <v>0</v>
      </c>
      <c r="AA5323" s="26">
        <v>0</v>
      </c>
      <c r="AB5323" s="26">
        <v>0</v>
      </c>
      <c r="AC5323" s="26">
        <v>0</v>
      </c>
      <c r="AD5323" s="26">
        <v>0</v>
      </c>
      <c r="AE5323" s="26">
        <v>0</v>
      </c>
      <c r="AF5323" s="26">
        <v>0</v>
      </c>
      <c r="AG5323" s="27">
        <f>ROUND(('Per Cápita'!$E$4*(1+($J5323/100))),0)</f>
        <v>74320</v>
      </c>
      <c r="AH5323" s="27">
        <f>ROUND(('Per Cápita'!$E$5*(1+($J5323/100))),0)</f>
        <v>65633</v>
      </c>
      <c r="AI5323" s="27">
        <f>ROUND(('Per Cápita'!$E$6*(1+($J5323/100))),0)</f>
        <v>98449</v>
      </c>
      <c r="AJ5323" s="27">
        <f>ROUND(('Per Cápita'!$E$7*(1+($J5323/100))),0)</f>
        <v>120649</v>
      </c>
      <c r="AK5323" s="27">
        <f>ROUND(('Per Cápita'!$F$4*(1+($J5323/100))),0)</f>
        <v>91693</v>
      </c>
      <c r="AL5323" s="27">
        <f>ROUND(('Per Cápita'!$F$5*(1+($J5323/100))),0)</f>
        <v>80112</v>
      </c>
      <c r="AM5323" s="27">
        <f>ROUND(('Per Cápita'!$F$6*(1+($J5323/100))),0)</f>
        <v>122580</v>
      </c>
      <c r="AN5323" s="27">
        <f>ROUND(('Per Cápita'!$F$7*(1+($J5323/100))),0)</f>
        <v>147676</v>
      </c>
      <c r="AO5323" s="27">
        <f>+AG5323*$M5323</f>
        <v>2972800</v>
      </c>
      <c r="AP5323" s="27">
        <f>+AH5323*($O5323+$Q5323)</f>
        <v>31897638</v>
      </c>
      <c r="AQ5323" s="27">
        <f>+AI5323*$S5323</f>
        <v>4528654</v>
      </c>
      <c r="AR5323" s="27">
        <f>+AJ5323*$U5323</f>
        <v>0</v>
      </c>
      <c r="AS5323" s="27">
        <f>+AK5323*L5323</f>
        <v>0</v>
      </c>
      <c r="AT5323" s="27">
        <f>+AL5323*(N5323+P5323)</f>
        <v>0</v>
      </c>
      <c r="AU5323" s="27">
        <f>+AM5323*R5323</f>
        <v>0</v>
      </c>
      <c r="AV5323" s="27">
        <f>+AN5323*T5323</f>
        <v>0</v>
      </c>
      <c r="AW5323" s="27">
        <f>+AG5323*$X5323*$AW$1</f>
        <v>0</v>
      </c>
      <c r="AX5323" s="27">
        <f>+AH5323*($AB5323+$Z5323)*$AW$1</f>
        <v>0</v>
      </c>
      <c r="AY5323" s="27">
        <f>+AI5323*$AD5323*$AW$1</f>
        <v>0</v>
      </c>
      <c r="AZ5323" s="27">
        <f>+AJ5323*$AF5323*$AW$1</f>
        <v>0</v>
      </c>
      <c r="BA5323" s="27">
        <f>+$AW$1*AK5323*W5323</f>
        <v>0</v>
      </c>
      <c r="BB5323" s="27">
        <f>+$AW$1*AL5323*(Y5323+AA5323)</f>
        <v>0</v>
      </c>
      <c r="BC5323" s="27">
        <f>+AM5323*AC5323*$AW$1</f>
        <v>0</v>
      </c>
      <c r="BD5323" s="27">
        <f>+$AW$1*AN5323*AE5323</f>
        <v>0</v>
      </c>
      <c r="BE5323" s="27">
        <f>ROUND(SUM(AO5323:AV5323),0)</f>
        <v>39399092</v>
      </c>
      <c r="BF5323" s="27">
        <f>ROUND(SUM(AW5323:BD5323),0)</f>
        <v>0</v>
      </c>
      <c r="BG5323" s="9">
        <f>+BF5323+BE5323</f>
        <v>39399092</v>
      </c>
      <c r="BH5323" s="27">
        <f>+ROUND(BG5323*$BH$2,0)</f>
        <v>31519274</v>
      </c>
      <c r="BI5323" s="27"/>
      <c r="BJ5323" t="s">
        <v>9823</v>
      </c>
      <c r="BK5323" t="s">
        <v>2875</v>
      </c>
      <c r="BL5323" t="s">
        <v>14334</v>
      </c>
      <c r="BM5323" t="s">
        <v>9835</v>
      </c>
      <c r="BN5323" t="s">
        <v>9832</v>
      </c>
      <c r="BO5323" t="s">
        <v>14335</v>
      </c>
      <c r="BP5323" t="s">
        <v>26303</v>
      </c>
      <c r="BQ5323" t="s">
        <v>38362</v>
      </c>
      <c r="BR5323" t="s">
        <v>29332</v>
      </c>
      <c r="BS5323">
        <v>1</v>
      </c>
      <c r="BU5323" t="s">
        <v>14334</v>
      </c>
      <c r="BV5323" t="s">
        <v>38363</v>
      </c>
      <c r="BW5323" t="s">
        <v>9835</v>
      </c>
      <c r="BX5323" t="s">
        <v>9832</v>
      </c>
      <c r="BY5323" t="s">
        <v>14335</v>
      </c>
      <c r="BZ5323" t="s">
        <v>26303</v>
      </c>
      <c r="CA5323">
        <v>2</v>
      </c>
      <c r="CB5323" t="s">
        <v>29341</v>
      </c>
    </row>
    <row r="5324" spans="1:80" x14ac:dyDescent="0.25">
      <c r="A5324" t="s">
        <v>290</v>
      </c>
      <c r="B5324" s="41" t="s">
        <v>7209</v>
      </c>
      <c r="C5324" s="41">
        <v>21</v>
      </c>
      <c r="D5324">
        <v>52258</v>
      </c>
      <c r="E5324" t="s">
        <v>9440</v>
      </c>
      <c r="F5324" s="41">
        <v>550</v>
      </c>
      <c r="G5324" s="41">
        <v>152258000212</v>
      </c>
      <c r="H5324" t="s">
        <v>7881</v>
      </c>
      <c r="I5324" s="25">
        <v>66.346812415249019</v>
      </c>
      <c r="J5324" s="42">
        <f>STANDARDIZE(I5324,$I$1,$I$2)</f>
        <v>-0.53395579064307774</v>
      </c>
      <c r="K5324" s="26">
        <f>SUM(L5324:U5324)</f>
        <v>651</v>
      </c>
      <c r="L5324" s="26">
        <v>25</v>
      </c>
      <c r="M5324" s="26">
        <v>13</v>
      </c>
      <c r="N5324" s="26">
        <v>155</v>
      </c>
      <c r="O5324" s="26">
        <v>93</v>
      </c>
      <c r="P5324" s="26">
        <v>0</v>
      </c>
      <c r="Q5324" s="26">
        <v>242</v>
      </c>
      <c r="R5324" s="26">
        <v>0</v>
      </c>
      <c r="S5324" s="26">
        <v>123</v>
      </c>
      <c r="T5324" s="26">
        <v>0</v>
      </c>
      <c r="U5324" s="26">
        <v>0</v>
      </c>
      <c r="V5324" s="26">
        <f>SUM(W5324:AF5324)</f>
        <v>0</v>
      </c>
      <c r="W5324" s="26">
        <v>0</v>
      </c>
      <c r="X5324" s="26">
        <v>0</v>
      </c>
      <c r="Y5324" s="26">
        <v>0</v>
      </c>
      <c r="Z5324" s="26">
        <v>0</v>
      </c>
      <c r="AA5324" s="26">
        <v>0</v>
      </c>
      <c r="AB5324" s="26">
        <v>0</v>
      </c>
      <c r="AC5324" s="26">
        <v>0</v>
      </c>
      <c r="AD5324" s="26">
        <v>0</v>
      </c>
      <c r="AE5324" s="26">
        <v>0</v>
      </c>
      <c r="AF5324" s="26">
        <v>0</v>
      </c>
      <c r="AG5324" s="27">
        <f>ROUND(('Per Cápita'!$E$4*(1+($J5324/100))),0)</f>
        <v>74390</v>
      </c>
      <c r="AH5324" s="27">
        <f>ROUND(('Per Cápita'!$E$5*(1+($J5324/100))),0)</f>
        <v>65694</v>
      </c>
      <c r="AI5324" s="27">
        <f>ROUND(('Per Cápita'!$E$6*(1+($J5324/100))),0)</f>
        <v>98541</v>
      </c>
      <c r="AJ5324" s="27">
        <f>ROUND(('Per Cápita'!$E$7*(1+($J5324/100))),0)</f>
        <v>120762</v>
      </c>
      <c r="AK5324" s="27">
        <f>ROUND(('Per Cápita'!$F$4*(1+($J5324/100))),0)</f>
        <v>91778</v>
      </c>
      <c r="AL5324" s="27">
        <f>ROUND(('Per Cápita'!$F$5*(1+($J5324/100))),0)</f>
        <v>80187</v>
      </c>
      <c r="AM5324" s="27">
        <f>ROUND(('Per Cápita'!$F$6*(1+($J5324/100))),0)</f>
        <v>122694</v>
      </c>
      <c r="AN5324" s="27">
        <f>ROUND(('Per Cápita'!$F$7*(1+($J5324/100))),0)</f>
        <v>147814</v>
      </c>
      <c r="AO5324" s="27">
        <f>+AG5324*$M5324</f>
        <v>967070</v>
      </c>
      <c r="AP5324" s="27">
        <f>+AH5324*($O5324+$Q5324)</f>
        <v>22007490</v>
      </c>
      <c r="AQ5324" s="27">
        <f>+AI5324*$S5324</f>
        <v>12120543</v>
      </c>
      <c r="AR5324" s="27">
        <f>+AJ5324*$U5324</f>
        <v>0</v>
      </c>
      <c r="AS5324" s="27">
        <f>+AK5324*L5324</f>
        <v>2294450</v>
      </c>
      <c r="AT5324" s="27">
        <f>+AL5324*(N5324+P5324)</f>
        <v>12428985</v>
      </c>
      <c r="AU5324" s="27">
        <f>+AM5324*R5324</f>
        <v>0</v>
      </c>
      <c r="AV5324" s="27">
        <f>+AN5324*T5324</f>
        <v>0</v>
      </c>
      <c r="AW5324" s="27">
        <f>+AG5324*$X5324*$AW$1</f>
        <v>0</v>
      </c>
      <c r="AX5324" s="27">
        <f>+AH5324*($AB5324+$Z5324)*$AW$1</f>
        <v>0</v>
      </c>
      <c r="AY5324" s="27">
        <f>+AI5324*$AD5324*$AW$1</f>
        <v>0</v>
      </c>
      <c r="AZ5324" s="27">
        <f>+AJ5324*$AF5324*$AW$1</f>
        <v>0</v>
      </c>
      <c r="BA5324" s="27">
        <f>+$AW$1*AK5324*W5324</f>
        <v>0</v>
      </c>
      <c r="BB5324" s="27">
        <f>+$AW$1*AL5324*(Y5324+AA5324)</f>
        <v>0</v>
      </c>
      <c r="BC5324" s="27">
        <f>+AM5324*AC5324*$AW$1</f>
        <v>0</v>
      </c>
      <c r="BD5324" s="27">
        <f>+$AW$1*AN5324*AE5324</f>
        <v>0</v>
      </c>
      <c r="BE5324" s="27">
        <f>ROUND(SUM(AO5324:AV5324),0)</f>
        <v>49818538</v>
      </c>
      <c r="BF5324" s="27">
        <f>ROUND(SUM(AW5324:BD5324),0)</f>
        <v>0</v>
      </c>
      <c r="BG5324" s="9">
        <f>+BF5324+BE5324</f>
        <v>49818538</v>
      </c>
      <c r="BH5324" s="27">
        <f>+ROUND(BG5324*$BH$2,0)</f>
        <v>39854830</v>
      </c>
      <c r="BI5324" s="27"/>
      <c r="BJ5324" t="s">
        <v>9823</v>
      </c>
      <c r="BK5324" t="s">
        <v>7881</v>
      </c>
      <c r="BL5324" t="s">
        <v>14336</v>
      </c>
      <c r="BM5324" t="s">
        <v>9866</v>
      </c>
      <c r="BN5324" t="s">
        <v>10263</v>
      </c>
      <c r="BO5324" t="s">
        <v>14337</v>
      </c>
      <c r="BP5324" t="s">
        <v>26304</v>
      </c>
      <c r="BQ5324" t="s">
        <v>38364</v>
      </c>
      <c r="BR5324" t="s">
        <v>29332</v>
      </c>
      <c r="BS5324">
        <v>1</v>
      </c>
      <c r="BU5324" t="s">
        <v>14336</v>
      </c>
      <c r="BV5324" t="s">
        <v>33262</v>
      </c>
      <c r="BW5324" t="s">
        <v>29340</v>
      </c>
      <c r="BX5324" t="s">
        <v>10263</v>
      </c>
      <c r="BY5324" t="s">
        <v>14337</v>
      </c>
      <c r="BZ5324" t="s">
        <v>26304</v>
      </c>
      <c r="CA5324">
        <v>1</v>
      </c>
      <c r="CB5324" t="s">
        <v>29341</v>
      </c>
    </row>
    <row r="5325" spans="1:80" x14ac:dyDescent="0.25">
      <c r="A5325" t="s">
        <v>290</v>
      </c>
      <c r="B5325" s="41" t="s">
        <v>7209</v>
      </c>
      <c r="C5325" s="41">
        <v>21</v>
      </c>
      <c r="D5325">
        <v>52260</v>
      </c>
      <c r="E5325" t="s">
        <v>1657</v>
      </c>
      <c r="F5325" s="41">
        <v>10968</v>
      </c>
      <c r="G5325" s="41">
        <v>152260000190</v>
      </c>
      <c r="H5325" t="s">
        <v>1995</v>
      </c>
      <c r="I5325" s="25">
        <v>64.760297632943193</v>
      </c>
      <c r="J5325" s="42">
        <f>STANDARDIZE(I5325,$I$1,$I$2)</f>
        <v>-1.0447811703264012</v>
      </c>
      <c r="K5325" s="26">
        <f>SUM(L5325:U5325)</f>
        <v>917</v>
      </c>
      <c r="L5325" s="26">
        <v>18</v>
      </c>
      <c r="M5325" s="26">
        <v>48</v>
      </c>
      <c r="N5325" s="26">
        <v>119</v>
      </c>
      <c r="O5325" s="26">
        <v>235</v>
      </c>
      <c r="P5325" s="26">
        <v>21</v>
      </c>
      <c r="Q5325" s="26">
        <v>302</v>
      </c>
      <c r="R5325" s="26">
        <v>0</v>
      </c>
      <c r="S5325" s="26">
        <v>174</v>
      </c>
      <c r="T5325" s="26">
        <v>0</v>
      </c>
      <c r="U5325" s="26">
        <v>0</v>
      </c>
      <c r="V5325" s="26">
        <f>SUM(W5325:AF5325)</f>
        <v>0</v>
      </c>
      <c r="W5325" s="26">
        <v>0</v>
      </c>
      <c r="X5325" s="26">
        <v>0</v>
      </c>
      <c r="Y5325" s="26">
        <v>0</v>
      </c>
      <c r="Z5325" s="26">
        <v>0</v>
      </c>
      <c r="AA5325" s="26">
        <v>0</v>
      </c>
      <c r="AB5325" s="26">
        <v>0</v>
      </c>
      <c r="AC5325" s="26">
        <v>0</v>
      </c>
      <c r="AD5325" s="26">
        <v>0</v>
      </c>
      <c r="AE5325" s="26">
        <v>0</v>
      </c>
      <c r="AF5325" s="26">
        <v>0</v>
      </c>
      <c r="AG5325" s="27">
        <f>ROUND(('Per Cápita'!$E$4*(1+($J5325/100))),0)</f>
        <v>74008</v>
      </c>
      <c r="AH5325" s="27">
        <f>ROUND(('Per Cápita'!$E$5*(1+($J5325/100))),0)</f>
        <v>65357</v>
      </c>
      <c r="AI5325" s="27">
        <f>ROUND(('Per Cápita'!$E$6*(1+($J5325/100))),0)</f>
        <v>98035</v>
      </c>
      <c r="AJ5325" s="27">
        <f>ROUND(('Per Cápita'!$E$7*(1+($J5325/100))),0)</f>
        <v>120142</v>
      </c>
      <c r="AK5325" s="27">
        <f>ROUND(('Per Cápita'!$F$4*(1+($J5325/100))),0)</f>
        <v>91307</v>
      </c>
      <c r="AL5325" s="27">
        <f>ROUND(('Per Cápita'!$F$5*(1+($J5325/100))),0)</f>
        <v>79775</v>
      </c>
      <c r="AM5325" s="27">
        <f>ROUND(('Per Cápita'!$F$6*(1+($J5325/100))),0)</f>
        <v>122064</v>
      </c>
      <c r="AN5325" s="27">
        <f>ROUND(('Per Cápita'!$F$7*(1+($J5325/100))),0)</f>
        <v>147054</v>
      </c>
      <c r="AO5325" s="27">
        <f>+AG5325*$M5325</f>
        <v>3552384</v>
      </c>
      <c r="AP5325" s="27">
        <f>+AH5325*($O5325+$Q5325)</f>
        <v>35096709</v>
      </c>
      <c r="AQ5325" s="27">
        <f>+AI5325*$S5325</f>
        <v>17058090</v>
      </c>
      <c r="AR5325" s="27">
        <f>+AJ5325*$U5325</f>
        <v>0</v>
      </c>
      <c r="AS5325" s="27">
        <f>+AK5325*L5325</f>
        <v>1643526</v>
      </c>
      <c r="AT5325" s="27">
        <f>+AL5325*(N5325+P5325)</f>
        <v>11168500</v>
      </c>
      <c r="AU5325" s="27">
        <f>+AM5325*R5325</f>
        <v>0</v>
      </c>
      <c r="AV5325" s="27">
        <f>+AN5325*T5325</f>
        <v>0</v>
      </c>
      <c r="AW5325" s="27">
        <f>+AG5325*$X5325*$AW$1</f>
        <v>0</v>
      </c>
      <c r="AX5325" s="27">
        <f>+AH5325*($AB5325+$Z5325)*$AW$1</f>
        <v>0</v>
      </c>
      <c r="AY5325" s="27">
        <f>+AI5325*$AD5325*$AW$1</f>
        <v>0</v>
      </c>
      <c r="AZ5325" s="27">
        <f>+AJ5325*$AF5325*$AW$1</f>
        <v>0</v>
      </c>
      <c r="BA5325" s="27">
        <f>+$AW$1*AK5325*W5325</f>
        <v>0</v>
      </c>
      <c r="BB5325" s="27">
        <f>+$AW$1*AL5325*(Y5325+AA5325)</f>
        <v>0</v>
      </c>
      <c r="BC5325" s="27">
        <f>+AM5325*AC5325*$AW$1</f>
        <v>0</v>
      </c>
      <c r="BD5325" s="27">
        <f>+$AW$1*AN5325*AE5325</f>
        <v>0</v>
      </c>
      <c r="BE5325" s="27">
        <f>ROUND(SUM(AO5325:AV5325),0)</f>
        <v>68519209</v>
      </c>
      <c r="BF5325" s="27">
        <f>ROUND(SUM(AW5325:BD5325),0)</f>
        <v>0</v>
      </c>
      <c r="BG5325" s="9">
        <f>+BF5325+BE5325</f>
        <v>68519209</v>
      </c>
      <c r="BH5325" s="27">
        <f>+ROUND(BG5325*$BH$2,0)</f>
        <v>54815367</v>
      </c>
      <c r="BI5325" s="27"/>
      <c r="BJ5325" t="s">
        <v>9823</v>
      </c>
      <c r="BK5325" t="s">
        <v>1995</v>
      </c>
      <c r="BL5325" t="s">
        <v>14338</v>
      </c>
      <c r="BM5325" t="s">
        <v>9835</v>
      </c>
      <c r="BN5325" t="s">
        <v>9832</v>
      </c>
      <c r="BO5325" t="s">
        <v>14339</v>
      </c>
      <c r="BP5325" t="s">
        <v>25727</v>
      </c>
      <c r="BQ5325" t="s">
        <v>38365</v>
      </c>
      <c r="BR5325" t="s">
        <v>29332</v>
      </c>
      <c r="BS5325">
        <v>1</v>
      </c>
      <c r="BU5325" t="s">
        <v>14338</v>
      </c>
      <c r="BV5325" t="s">
        <v>38366</v>
      </c>
      <c r="BW5325" t="s">
        <v>9835</v>
      </c>
      <c r="BX5325" t="s">
        <v>9832</v>
      </c>
      <c r="BY5325" t="s">
        <v>14339</v>
      </c>
      <c r="BZ5325" t="s">
        <v>25727</v>
      </c>
      <c r="CA5325">
        <v>2</v>
      </c>
      <c r="CB5325" t="s">
        <v>29341</v>
      </c>
    </row>
    <row r="5326" spans="1:80" x14ac:dyDescent="0.25">
      <c r="A5326" t="s">
        <v>290</v>
      </c>
      <c r="B5326" s="41" t="s">
        <v>7209</v>
      </c>
      <c r="C5326" s="41">
        <v>21</v>
      </c>
      <c r="D5326">
        <v>52317</v>
      </c>
      <c r="E5326" t="s">
        <v>2890</v>
      </c>
      <c r="F5326" s="41">
        <v>8615</v>
      </c>
      <c r="G5326" s="41">
        <v>152317000035</v>
      </c>
      <c r="H5326" t="s">
        <v>2891</v>
      </c>
      <c r="I5326" s="25">
        <v>65.080391652721929</v>
      </c>
      <c r="J5326" s="42">
        <f>STANDARDIZE(I5326,$I$1,$I$2)</f>
        <v>-0.94171742896611776</v>
      </c>
      <c r="K5326" s="26">
        <f>SUM(L5326:U5326)</f>
        <v>1504</v>
      </c>
      <c r="L5326" s="26">
        <v>0</v>
      </c>
      <c r="M5326" s="26">
        <v>102</v>
      </c>
      <c r="N5326" s="26">
        <v>0</v>
      </c>
      <c r="O5326" s="26">
        <v>549</v>
      </c>
      <c r="P5326" s="26">
        <v>0</v>
      </c>
      <c r="Q5326" s="26">
        <v>572</v>
      </c>
      <c r="R5326" s="26">
        <v>0</v>
      </c>
      <c r="S5326" s="26">
        <v>281</v>
      </c>
      <c r="T5326" s="26">
        <v>0</v>
      </c>
      <c r="U5326" s="26">
        <v>0</v>
      </c>
      <c r="V5326" s="26">
        <f>SUM(W5326:AF5326)</f>
        <v>0</v>
      </c>
      <c r="W5326" s="26">
        <v>0</v>
      </c>
      <c r="X5326" s="26">
        <v>0</v>
      </c>
      <c r="Y5326" s="26">
        <v>0</v>
      </c>
      <c r="Z5326" s="26">
        <v>0</v>
      </c>
      <c r="AA5326" s="26">
        <v>0</v>
      </c>
      <c r="AB5326" s="26">
        <v>0</v>
      </c>
      <c r="AC5326" s="26">
        <v>0</v>
      </c>
      <c r="AD5326" s="26">
        <v>0</v>
      </c>
      <c r="AE5326" s="26">
        <v>0</v>
      </c>
      <c r="AF5326" s="26">
        <v>0</v>
      </c>
      <c r="AG5326" s="27">
        <f>ROUND(('Per Cápita'!$E$4*(1+($J5326/100))),0)</f>
        <v>74085</v>
      </c>
      <c r="AH5326" s="27">
        <f>ROUND(('Per Cápita'!$E$5*(1+($J5326/100))),0)</f>
        <v>65425</v>
      </c>
      <c r="AI5326" s="27">
        <f>ROUND(('Per Cápita'!$E$6*(1+($J5326/100))),0)</f>
        <v>98137</v>
      </c>
      <c r="AJ5326" s="27">
        <f>ROUND(('Per Cápita'!$E$7*(1+($J5326/100))),0)</f>
        <v>120267</v>
      </c>
      <c r="AK5326" s="27">
        <f>ROUND(('Per Cápita'!$F$4*(1+($J5326/100))),0)</f>
        <v>91402</v>
      </c>
      <c r="AL5326" s="27">
        <f>ROUND(('Per Cápita'!$F$5*(1+($J5326/100))),0)</f>
        <v>79858</v>
      </c>
      <c r="AM5326" s="27">
        <f>ROUND(('Per Cápita'!$F$6*(1+($J5326/100))),0)</f>
        <v>122191</v>
      </c>
      <c r="AN5326" s="27">
        <f>ROUND(('Per Cápita'!$F$7*(1+($J5326/100))),0)</f>
        <v>147208</v>
      </c>
      <c r="AO5326" s="27">
        <f>+AG5326*$M5326</f>
        <v>7556670</v>
      </c>
      <c r="AP5326" s="27">
        <f>+AH5326*($O5326+$Q5326)</f>
        <v>73341425</v>
      </c>
      <c r="AQ5326" s="27">
        <f>+AI5326*$S5326</f>
        <v>27576497</v>
      </c>
      <c r="AR5326" s="27">
        <f>+AJ5326*$U5326</f>
        <v>0</v>
      </c>
      <c r="AS5326" s="27">
        <f>+AK5326*L5326</f>
        <v>0</v>
      </c>
      <c r="AT5326" s="27">
        <f>+AL5326*(N5326+P5326)</f>
        <v>0</v>
      </c>
      <c r="AU5326" s="27">
        <f>+AM5326*R5326</f>
        <v>0</v>
      </c>
      <c r="AV5326" s="27">
        <f>+AN5326*T5326</f>
        <v>0</v>
      </c>
      <c r="AW5326" s="27">
        <f>+AG5326*$X5326*$AW$1</f>
        <v>0</v>
      </c>
      <c r="AX5326" s="27">
        <f>+AH5326*($AB5326+$Z5326)*$AW$1</f>
        <v>0</v>
      </c>
      <c r="AY5326" s="27">
        <f>+AI5326*$AD5326*$AW$1</f>
        <v>0</v>
      </c>
      <c r="AZ5326" s="27">
        <f>+AJ5326*$AF5326*$AW$1</f>
        <v>0</v>
      </c>
      <c r="BA5326" s="27">
        <f>+$AW$1*AK5326*W5326</f>
        <v>0</v>
      </c>
      <c r="BB5326" s="27">
        <f>+$AW$1*AL5326*(Y5326+AA5326)</f>
        <v>0</v>
      </c>
      <c r="BC5326" s="27">
        <f>+AM5326*AC5326*$AW$1</f>
        <v>0</v>
      </c>
      <c r="BD5326" s="27">
        <f>+$AW$1*AN5326*AE5326</f>
        <v>0</v>
      </c>
      <c r="BE5326" s="27">
        <f>ROUND(SUM(AO5326:AV5326),0)</f>
        <v>108474592</v>
      </c>
      <c r="BF5326" s="27">
        <f>ROUND(SUM(AW5326:BD5326),0)</f>
        <v>0</v>
      </c>
      <c r="BG5326" s="9">
        <f>+BF5326+BE5326</f>
        <v>108474592</v>
      </c>
      <c r="BH5326" s="27">
        <f>+ROUND(BG5326*$BH$2,0)</f>
        <v>86779674</v>
      </c>
      <c r="BI5326" s="27"/>
      <c r="BJ5326" t="s">
        <v>9823</v>
      </c>
      <c r="BK5326" t="s">
        <v>2891</v>
      </c>
      <c r="BL5326" t="s">
        <v>14340</v>
      </c>
      <c r="BM5326" t="s">
        <v>9835</v>
      </c>
      <c r="BN5326" t="s">
        <v>9832</v>
      </c>
      <c r="BO5326" t="s">
        <v>14341</v>
      </c>
      <c r="BP5326" t="s">
        <v>26305</v>
      </c>
      <c r="BQ5326" t="s">
        <v>38367</v>
      </c>
      <c r="BR5326" t="s">
        <v>29332</v>
      </c>
      <c r="BS5326">
        <v>1</v>
      </c>
      <c r="BU5326" t="s">
        <v>14340</v>
      </c>
      <c r="BV5326" t="s">
        <v>38368</v>
      </c>
      <c r="BW5326" t="s">
        <v>9835</v>
      </c>
      <c r="BX5326" t="s">
        <v>9832</v>
      </c>
      <c r="BY5326" t="s">
        <v>14341</v>
      </c>
      <c r="BZ5326" t="s">
        <v>26305</v>
      </c>
      <c r="CA5326">
        <v>2</v>
      </c>
      <c r="CB5326" t="s">
        <v>29341</v>
      </c>
    </row>
    <row r="5327" spans="1:80" x14ac:dyDescent="0.25">
      <c r="A5327" t="s">
        <v>290</v>
      </c>
      <c r="B5327" s="41" t="s">
        <v>7209</v>
      </c>
      <c r="C5327" s="41">
        <v>21</v>
      </c>
      <c r="D5327">
        <v>52320</v>
      </c>
      <c r="E5327" t="s">
        <v>2910</v>
      </c>
      <c r="F5327" s="41">
        <v>1087</v>
      </c>
      <c r="G5327" s="41">
        <v>152320000011</v>
      </c>
      <c r="H5327" t="s">
        <v>2911</v>
      </c>
      <c r="I5327" s="25">
        <v>67.225928746685867</v>
      </c>
      <c r="J5327" s="42">
        <f>STANDARDIZE(I5327,$I$1,$I$2)</f>
        <v>-0.25089827438132783</v>
      </c>
      <c r="K5327" s="26">
        <f>SUM(L5327:U5327)</f>
        <v>697</v>
      </c>
      <c r="L5327" s="26">
        <v>14</v>
      </c>
      <c r="M5327" s="26">
        <v>25</v>
      </c>
      <c r="N5327" s="26">
        <v>96</v>
      </c>
      <c r="O5327" s="26">
        <v>123</v>
      </c>
      <c r="P5327" s="26">
        <v>0</v>
      </c>
      <c r="Q5327" s="26">
        <v>299</v>
      </c>
      <c r="R5327" s="26">
        <v>0</v>
      </c>
      <c r="S5327" s="26">
        <v>140</v>
      </c>
      <c r="T5327" s="26">
        <v>0</v>
      </c>
      <c r="U5327" s="26">
        <v>0</v>
      </c>
      <c r="V5327" s="26">
        <f>SUM(W5327:AF5327)</f>
        <v>0</v>
      </c>
      <c r="W5327" s="26">
        <v>0</v>
      </c>
      <c r="X5327" s="26">
        <v>0</v>
      </c>
      <c r="Y5327" s="26">
        <v>0</v>
      </c>
      <c r="Z5327" s="26">
        <v>0</v>
      </c>
      <c r="AA5327" s="26">
        <v>0</v>
      </c>
      <c r="AB5327" s="26">
        <v>0</v>
      </c>
      <c r="AC5327" s="26">
        <v>0</v>
      </c>
      <c r="AD5327" s="26">
        <v>0</v>
      </c>
      <c r="AE5327" s="26">
        <v>0</v>
      </c>
      <c r="AF5327" s="26">
        <v>0</v>
      </c>
      <c r="AG5327" s="27">
        <f>ROUND(('Per Cápita'!$E$4*(1+($J5327/100))),0)</f>
        <v>74601</v>
      </c>
      <c r="AH5327" s="27">
        <f>ROUND(('Per Cápita'!$E$5*(1+($J5327/100))),0)</f>
        <v>65881</v>
      </c>
      <c r="AI5327" s="27">
        <f>ROUND(('Per Cápita'!$E$6*(1+($J5327/100))),0)</f>
        <v>98821</v>
      </c>
      <c r="AJ5327" s="27">
        <f>ROUND(('Per Cápita'!$E$7*(1+($J5327/100))),0)</f>
        <v>121105</v>
      </c>
      <c r="AK5327" s="27">
        <f>ROUND(('Per Cápita'!$F$4*(1+($J5327/100))),0)</f>
        <v>92039</v>
      </c>
      <c r="AL5327" s="27">
        <f>ROUND(('Per Cápita'!$F$5*(1+($J5327/100))),0)</f>
        <v>80415</v>
      </c>
      <c r="AM5327" s="27">
        <f>ROUND(('Per Cápita'!$F$6*(1+($J5327/100))),0)</f>
        <v>123044</v>
      </c>
      <c r="AN5327" s="27">
        <f>ROUND(('Per Cápita'!$F$7*(1+($J5327/100))),0)</f>
        <v>148234</v>
      </c>
      <c r="AO5327" s="27">
        <f>+AG5327*$M5327</f>
        <v>1865025</v>
      </c>
      <c r="AP5327" s="27">
        <f>+AH5327*($O5327+$Q5327)</f>
        <v>27801782</v>
      </c>
      <c r="AQ5327" s="27">
        <f>+AI5327*$S5327</f>
        <v>13834940</v>
      </c>
      <c r="AR5327" s="27">
        <f>+AJ5327*$U5327</f>
        <v>0</v>
      </c>
      <c r="AS5327" s="27">
        <f>+AK5327*L5327</f>
        <v>1288546</v>
      </c>
      <c r="AT5327" s="27">
        <f>+AL5327*(N5327+P5327)</f>
        <v>7719840</v>
      </c>
      <c r="AU5327" s="27">
        <f>+AM5327*R5327</f>
        <v>0</v>
      </c>
      <c r="AV5327" s="27">
        <f>+AN5327*T5327</f>
        <v>0</v>
      </c>
      <c r="AW5327" s="27">
        <f>+AG5327*$X5327*$AW$1</f>
        <v>0</v>
      </c>
      <c r="AX5327" s="27">
        <f>+AH5327*($AB5327+$Z5327)*$AW$1</f>
        <v>0</v>
      </c>
      <c r="AY5327" s="27">
        <f>+AI5327*$AD5327*$AW$1</f>
        <v>0</v>
      </c>
      <c r="AZ5327" s="27">
        <f>+AJ5327*$AF5327*$AW$1</f>
        <v>0</v>
      </c>
      <c r="BA5327" s="27">
        <f>+$AW$1*AK5327*W5327</f>
        <v>0</v>
      </c>
      <c r="BB5327" s="27">
        <f>+$AW$1*AL5327*(Y5327+AA5327)</f>
        <v>0</v>
      </c>
      <c r="BC5327" s="27">
        <f>+AM5327*AC5327*$AW$1</f>
        <v>0</v>
      </c>
      <c r="BD5327" s="27">
        <f>+$AW$1*AN5327*AE5327</f>
        <v>0</v>
      </c>
      <c r="BE5327" s="27">
        <f>ROUND(SUM(AO5327:AV5327),0)</f>
        <v>52510133</v>
      </c>
      <c r="BF5327" s="27">
        <f>ROUND(SUM(AW5327:BD5327),0)</f>
        <v>0</v>
      </c>
      <c r="BG5327" s="9">
        <f>+BF5327+BE5327</f>
        <v>52510133</v>
      </c>
      <c r="BH5327" s="27">
        <f>+ROUND(BG5327*$BH$2,0)</f>
        <v>42008106</v>
      </c>
      <c r="BI5327" s="27"/>
      <c r="BJ5327" t="s">
        <v>9823</v>
      </c>
      <c r="BK5327" t="s">
        <v>2911</v>
      </c>
      <c r="BL5327" t="s">
        <v>14342</v>
      </c>
      <c r="BM5327" t="s">
        <v>9866</v>
      </c>
      <c r="BN5327" t="s">
        <v>10263</v>
      </c>
      <c r="BO5327" t="s">
        <v>14343</v>
      </c>
      <c r="BP5327" t="s">
        <v>26306</v>
      </c>
      <c r="BQ5327" t="s">
        <v>38369</v>
      </c>
      <c r="BR5327" t="s">
        <v>29332</v>
      </c>
      <c r="BS5327">
        <v>1</v>
      </c>
      <c r="BU5327" t="s">
        <v>14342</v>
      </c>
      <c r="BV5327" t="s">
        <v>2911</v>
      </c>
      <c r="BW5327" t="s">
        <v>29340</v>
      </c>
      <c r="BX5327" t="s">
        <v>10263</v>
      </c>
      <c r="BY5327" t="s">
        <v>14343</v>
      </c>
      <c r="BZ5327" t="s">
        <v>26306</v>
      </c>
      <c r="CA5327">
        <v>1</v>
      </c>
      <c r="CB5327" t="s">
        <v>29341</v>
      </c>
    </row>
    <row r="5328" spans="1:80" x14ac:dyDescent="0.25">
      <c r="A5328" t="s">
        <v>290</v>
      </c>
      <c r="B5328" s="41" t="s">
        <v>7209</v>
      </c>
      <c r="C5328" s="41">
        <v>21</v>
      </c>
      <c r="D5328">
        <v>52320</v>
      </c>
      <c r="E5328" t="s">
        <v>2910</v>
      </c>
      <c r="F5328" s="41">
        <v>1088</v>
      </c>
      <c r="G5328" s="41">
        <v>152320000038</v>
      </c>
      <c r="H5328" t="s">
        <v>2912</v>
      </c>
      <c r="I5328" s="25">
        <v>64.447169251151365</v>
      </c>
      <c r="J5328" s="42">
        <f>STANDARDIZE(I5328,$I$1,$I$2)</f>
        <v>-1.1456021184211673</v>
      </c>
      <c r="K5328" s="26">
        <f>SUM(L5328:U5328)</f>
        <v>523</v>
      </c>
      <c r="L5328" s="26">
        <v>11</v>
      </c>
      <c r="M5328" s="26">
        <v>32</v>
      </c>
      <c r="N5328" s="26">
        <v>100</v>
      </c>
      <c r="O5328" s="26">
        <v>173</v>
      </c>
      <c r="P5328" s="26">
        <v>0</v>
      </c>
      <c r="Q5328" s="26">
        <v>144</v>
      </c>
      <c r="R5328" s="26">
        <v>0</v>
      </c>
      <c r="S5328" s="26">
        <v>0</v>
      </c>
      <c r="T5328" s="26">
        <v>0</v>
      </c>
      <c r="U5328" s="26">
        <v>63</v>
      </c>
      <c r="V5328" s="26">
        <f>SUM(W5328:AF5328)</f>
        <v>0</v>
      </c>
      <c r="W5328" s="26">
        <v>0</v>
      </c>
      <c r="X5328" s="26">
        <v>0</v>
      </c>
      <c r="Y5328" s="26">
        <v>0</v>
      </c>
      <c r="Z5328" s="26">
        <v>0</v>
      </c>
      <c r="AA5328" s="26">
        <v>0</v>
      </c>
      <c r="AB5328" s="26">
        <v>0</v>
      </c>
      <c r="AC5328" s="26">
        <v>0</v>
      </c>
      <c r="AD5328" s="26">
        <v>0</v>
      </c>
      <c r="AE5328" s="26">
        <v>0</v>
      </c>
      <c r="AF5328" s="26">
        <v>0</v>
      </c>
      <c r="AG5328" s="27">
        <f>ROUND(('Per Cápita'!$E$4*(1+($J5328/100))),0)</f>
        <v>73932</v>
      </c>
      <c r="AH5328" s="27">
        <f>ROUND(('Per Cápita'!$E$5*(1+($J5328/100))),0)</f>
        <v>65290</v>
      </c>
      <c r="AI5328" s="27">
        <f>ROUND(('Per Cápita'!$E$6*(1+($J5328/100))),0)</f>
        <v>97935</v>
      </c>
      <c r="AJ5328" s="27">
        <f>ROUND(('Per Cápita'!$E$7*(1+($J5328/100))),0)</f>
        <v>120019</v>
      </c>
      <c r="AK5328" s="27">
        <f>ROUND(('Per Cápita'!$F$4*(1+($J5328/100))),0)</f>
        <v>91214</v>
      </c>
      <c r="AL5328" s="27">
        <f>ROUND(('Per Cápita'!$F$5*(1+($J5328/100))),0)</f>
        <v>79693</v>
      </c>
      <c r="AM5328" s="27">
        <f>ROUND(('Per Cápita'!$F$6*(1+($J5328/100))),0)</f>
        <v>121940</v>
      </c>
      <c r="AN5328" s="27">
        <f>ROUND(('Per Cápita'!$F$7*(1+($J5328/100))),0)</f>
        <v>146905</v>
      </c>
      <c r="AO5328" s="27">
        <f>+AG5328*$M5328</f>
        <v>2365824</v>
      </c>
      <c r="AP5328" s="27">
        <f>+AH5328*($O5328+$Q5328)</f>
        <v>20696930</v>
      </c>
      <c r="AQ5328" s="27">
        <f>+AI5328*$S5328</f>
        <v>0</v>
      </c>
      <c r="AR5328" s="27">
        <f>+AJ5328*$U5328</f>
        <v>7561197</v>
      </c>
      <c r="AS5328" s="27">
        <f>+AK5328*L5328</f>
        <v>1003354</v>
      </c>
      <c r="AT5328" s="27">
        <f>+AL5328*(N5328+P5328)</f>
        <v>7969300</v>
      </c>
      <c r="AU5328" s="27">
        <f>+AM5328*R5328</f>
        <v>0</v>
      </c>
      <c r="AV5328" s="27">
        <f>+AN5328*T5328</f>
        <v>0</v>
      </c>
      <c r="AW5328" s="27">
        <f>+AG5328*$X5328*$AW$1</f>
        <v>0</v>
      </c>
      <c r="AX5328" s="27">
        <f>+AH5328*($AB5328+$Z5328)*$AW$1</f>
        <v>0</v>
      </c>
      <c r="AY5328" s="27">
        <f>+AI5328*$AD5328*$AW$1</f>
        <v>0</v>
      </c>
      <c r="AZ5328" s="27">
        <f>+AJ5328*$AF5328*$AW$1</f>
        <v>0</v>
      </c>
      <c r="BA5328" s="27">
        <f>+$AW$1*AK5328*W5328</f>
        <v>0</v>
      </c>
      <c r="BB5328" s="27">
        <f>+$AW$1*AL5328*(Y5328+AA5328)</f>
        <v>0</v>
      </c>
      <c r="BC5328" s="27">
        <f>+AM5328*AC5328*$AW$1</f>
        <v>0</v>
      </c>
      <c r="BD5328" s="27">
        <f>+$AW$1*AN5328*AE5328</f>
        <v>0</v>
      </c>
      <c r="BE5328" s="27">
        <f>ROUND(SUM(AO5328:AV5328),0)</f>
        <v>39596605</v>
      </c>
      <c r="BF5328" s="27">
        <f>ROUND(SUM(AW5328:BD5328),0)</f>
        <v>0</v>
      </c>
      <c r="BG5328" s="9">
        <f>+BF5328+BE5328</f>
        <v>39596605</v>
      </c>
      <c r="BH5328" s="27">
        <f>+ROUND(BG5328*$BH$2,0)</f>
        <v>31677284</v>
      </c>
      <c r="BI5328" s="27"/>
      <c r="BJ5328" t="s">
        <v>9823</v>
      </c>
      <c r="BK5328" t="s">
        <v>2912</v>
      </c>
      <c r="BL5328" t="s">
        <v>14344</v>
      </c>
      <c r="BM5328" t="s">
        <v>9835</v>
      </c>
      <c r="BN5328" t="s">
        <v>9832</v>
      </c>
      <c r="BO5328" t="s">
        <v>14345</v>
      </c>
      <c r="BP5328" t="s">
        <v>26307</v>
      </c>
      <c r="BQ5328" t="s">
        <v>38370</v>
      </c>
      <c r="BR5328" t="s">
        <v>29332</v>
      </c>
      <c r="BS5328">
        <v>1</v>
      </c>
      <c r="BU5328" t="s">
        <v>14344</v>
      </c>
      <c r="BV5328" t="s">
        <v>38371</v>
      </c>
      <c r="BW5328" t="s">
        <v>9835</v>
      </c>
      <c r="BX5328" t="s">
        <v>9832</v>
      </c>
      <c r="BY5328" t="s">
        <v>14345</v>
      </c>
      <c r="BZ5328" t="s">
        <v>26307</v>
      </c>
      <c r="CA5328">
        <v>2</v>
      </c>
      <c r="CB5328" t="s">
        <v>29341</v>
      </c>
    </row>
    <row r="5329" spans="1:80" x14ac:dyDescent="0.25">
      <c r="A5329" t="s">
        <v>290</v>
      </c>
      <c r="B5329" s="41" t="s">
        <v>7209</v>
      </c>
      <c r="C5329" s="41">
        <v>21</v>
      </c>
      <c r="D5329">
        <v>52323</v>
      </c>
      <c r="E5329" t="s">
        <v>2915</v>
      </c>
      <c r="F5329" s="41">
        <v>338</v>
      </c>
      <c r="G5329" s="41">
        <v>152323000063</v>
      </c>
      <c r="H5329" t="s">
        <v>228</v>
      </c>
      <c r="I5329" s="25">
        <v>64.618063330728063</v>
      </c>
      <c r="J5329" s="42">
        <f>STANDARDIZE(I5329,$I$1,$I$2)</f>
        <v>-1.090577712686654</v>
      </c>
      <c r="K5329" s="26">
        <f>SUM(L5329:U5329)</f>
        <v>514</v>
      </c>
      <c r="L5329" s="26">
        <v>4</v>
      </c>
      <c r="M5329" s="26">
        <v>30</v>
      </c>
      <c r="N5329" s="26">
        <v>30</v>
      </c>
      <c r="O5329" s="26">
        <v>160</v>
      </c>
      <c r="P5329" s="26">
        <v>0</v>
      </c>
      <c r="Q5329" s="26">
        <v>193</v>
      </c>
      <c r="R5329" s="26">
        <v>0</v>
      </c>
      <c r="S5329" s="26">
        <v>97</v>
      </c>
      <c r="T5329" s="26">
        <v>0</v>
      </c>
      <c r="U5329" s="26">
        <v>0</v>
      </c>
      <c r="V5329" s="26">
        <f>SUM(W5329:AF5329)</f>
        <v>0</v>
      </c>
      <c r="W5329" s="26">
        <v>0</v>
      </c>
      <c r="X5329" s="26">
        <v>0</v>
      </c>
      <c r="Y5329" s="26">
        <v>0</v>
      </c>
      <c r="Z5329" s="26">
        <v>0</v>
      </c>
      <c r="AA5329" s="26">
        <v>0</v>
      </c>
      <c r="AB5329" s="26">
        <v>0</v>
      </c>
      <c r="AC5329" s="26">
        <v>0</v>
      </c>
      <c r="AD5329" s="26">
        <v>0</v>
      </c>
      <c r="AE5329" s="26">
        <v>0</v>
      </c>
      <c r="AF5329" s="26">
        <v>0</v>
      </c>
      <c r="AG5329" s="27">
        <f>ROUND(('Per Cápita'!$E$4*(1+($J5329/100))),0)</f>
        <v>73973</v>
      </c>
      <c r="AH5329" s="27">
        <f>ROUND(('Per Cápita'!$E$5*(1+($J5329/100))),0)</f>
        <v>65327</v>
      </c>
      <c r="AI5329" s="27">
        <f>ROUND(('Per Cápita'!$E$6*(1+($J5329/100))),0)</f>
        <v>97990</v>
      </c>
      <c r="AJ5329" s="27">
        <f>ROUND(('Per Cápita'!$E$7*(1+($J5329/100))),0)</f>
        <v>120086</v>
      </c>
      <c r="AK5329" s="27">
        <f>ROUND(('Per Cápita'!$F$4*(1+($J5329/100))),0)</f>
        <v>91265</v>
      </c>
      <c r="AL5329" s="27">
        <f>ROUND(('Per Cápita'!$F$5*(1+($J5329/100))),0)</f>
        <v>79738</v>
      </c>
      <c r="AM5329" s="27">
        <f>ROUND(('Per Cápita'!$F$6*(1+($J5329/100))),0)</f>
        <v>122008</v>
      </c>
      <c r="AN5329" s="27">
        <f>ROUND(('Per Cápita'!$F$7*(1+($J5329/100))),0)</f>
        <v>146986</v>
      </c>
      <c r="AO5329" s="27">
        <f>+AG5329*$M5329</f>
        <v>2219190</v>
      </c>
      <c r="AP5329" s="27">
        <f>+AH5329*($O5329+$Q5329)</f>
        <v>23060431</v>
      </c>
      <c r="AQ5329" s="27">
        <f>+AI5329*$S5329</f>
        <v>9505030</v>
      </c>
      <c r="AR5329" s="27">
        <f>+AJ5329*$U5329</f>
        <v>0</v>
      </c>
      <c r="AS5329" s="27">
        <f>+AK5329*L5329</f>
        <v>365060</v>
      </c>
      <c r="AT5329" s="27">
        <f>+AL5329*(N5329+P5329)</f>
        <v>2392140</v>
      </c>
      <c r="AU5329" s="27">
        <f>+AM5329*R5329</f>
        <v>0</v>
      </c>
      <c r="AV5329" s="27">
        <f>+AN5329*T5329</f>
        <v>0</v>
      </c>
      <c r="AW5329" s="27">
        <f>+AG5329*$X5329*$AW$1</f>
        <v>0</v>
      </c>
      <c r="AX5329" s="27">
        <f>+AH5329*($AB5329+$Z5329)*$AW$1</f>
        <v>0</v>
      </c>
      <c r="AY5329" s="27">
        <f>+AI5329*$AD5329*$AW$1</f>
        <v>0</v>
      </c>
      <c r="AZ5329" s="27">
        <f>+AJ5329*$AF5329*$AW$1</f>
        <v>0</v>
      </c>
      <c r="BA5329" s="27">
        <f>+$AW$1*AK5329*W5329</f>
        <v>0</v>
      </c>
      <c r="BB5329" s="27">
        <f>+$AW$1*AL5329*(Y5329+AA5329)</f>
        <v>0</v>
      </c>
      <c r="BC5329" s="27">
        <f>+AM5329*AC5329*$AW$1</f>
        <v>0</v>
      </c>
      <c r="BD5329" s="27">
        <f>+$AW$1*AN5329*AE5329</f>
        <v>0</v>
      </c>
      <c r="BE5329" s="27">
        <f>ROUND(SUM(AO5329:AV5329),0)</f>
        <v>37541851</v>
      </c>
      <c r="BF5329" s="27">
        <f>ROUND(SUM(AW5329:BD5329),0)</f>
        <v>0</v>
      </c>
      <c r="BG5329" s="9">
        <f>+BF5329+BE5329</f>
        <v>37541851</v>
      </c>
      <c r="BH5329" s="27">
        <f>+ROUND(BG5329*$BH$2,0)</f>
        <v>30033481</v>
      </c>
      <c r="BI5329" s="27"/>
      <c r="BJ5329" t="s">
        <v>9823</v>
      </c>
      <c r="BK5329" t="s">
        <v>228</v>
      </c>
      <c r="BL5329" t="s">
        <v>14346</v>
      </c>
      <c r="BM5329" t="s">
        <v>9866</v>
      </c>
      <c r="BN5329" t="s">
        <v>10263</v>
      </c>
      <c r="BO5329" t="s">
        <v>14347</v>
      </c>
      <c r="BP5329" t="s">
        <v>26308</v>
      </c>
      <c r="BQ5329" t="s">
        <v>38372</v>
      </c>
      <c r="BR5329" t="s">
        <v>29332</v>
      </c>
      <c r="BS5329">
        <v>1</v>
      </c>
      <c r="BU5329" t="s">
        <v>14346</v>
      </c>
      <c r="BV5329" t="s">
        <v>228</v>
      </c>
      <c r="BW5329" t="s">
        <v>29340</v>
      </c>
      <c r="BX5329" t="s">
        <v>10263</v>
      </c>
      <c r="BY5329" t="s">
        <v>14347</v>
      </c>
      <c r="BZ5329" t="s">
        <v>26308</v>
      </c>
      <c r="CA5329">
        <v>1</v>
      </c>
      <c r="CB5329" t="s">
        <v>29341</v>
      </c>
    </row>
    <row r="5330" spans="1:80" x14ac:dyDescent="0.25">
      <c r="A5330" t="s">
        <v>290</v>
      </c>
      <c r="B5330" s="41" t="s">
        <v>7209</v>
      </c>
      <c r="C5330" s="41">
        <v>21</v>
      </c>
      <c r="D5330">
        <v>52323</v>
      </c>
      <c r="E5330" t="s">
        <v>2915</v>
      </c>
      <c r="F5330" s="41">
        <v>339</v>
      </c>
      <c r="G5330" s="41">
        <v>152323000161</v>
      </c>
      <c r="H5330" t="s">
        <v>2916</v>
      </c>
      <c r="I5330" s="25">
        <v>65.284279081376752</v>
      </c>
      <c r="J5330" s="42">
        <f>STANDARDIZE(I5330,$I$1,$I$2)</f>
        <v>-0.87606983821131568</v>
      </c>
      <c r="K5330" s="26">
        <f>SUM(L5330:U5330)</f>
        <v>274</v>
      </c>
      <c r="L5330" s="26">
        <v>0</v>
      </c>
      <c r="M5330" s="26">
        <v>23</v>
      </c>
      <c r="N5330" s="26">
        <v>9</v>
      </c>
      <c r="O5330" s="26">
        <v>79</v>
      </c>
      <c r="P5330" s="26">
        <v>0</v>
      </c>
      <c r="Q5330" s="26">
        <v>110</v>
      </c>
      <c r="R5330" s="26">
        <v>0</v>
      </c>
      <c r="S5330" s="26">
        <v>0</v>
      </c>
      <c r="T5330" s="26">
        <v>0</v>
      </c>
      <c r="U5330" s="26">
        <v>53</v>
      </c>
      <c r="V5330" s="26">
        <f>SUM(W5330:AF5330)</f>
        <v>0</v>
      </c>
      <c r="W5330" s="26">
        <v>0</v>
      </c>
      <c r="X5330" s="26">
        <v>0</v>
      </c>
      <c r="Y5330" s="26">
        <v>0</v>
      </c>
      <c r="Z5330" s="26">
        <v>0</v>
      </c>
      <c r="AA5330" s="26">
        <v>0</v>
      </c>
      <c r="AB5330" s="26">
        <v>0</v>
      </c>
      <c r="AC5330" s="26">
        <v>0</v>
      </c>
      <c r="AD5330" s="26">
        <v>0</v>
      </c>
      <c r="AE5330" s="26">
        <v>0</v>
      </c>
      <c r="AF5330" s="26">
        <v>0</v>
      </c>
      <c r="AG5330" s="27">
        <f>ROUND(('Per Cápita'!$E$4*(1+($J5330/100))),0)</f>
        <v>74134</v>
      </c>
      <c r="AH5330" s="27">
        <f>ROUND(('Per Cápita'!$E$5*(1+($J5330/100))),0)</f>
        <v>65468</v>
      </c>
      <c r="AI5330" s="27">
        <f>ROUND(('Per Cápita'!$E$6*(1+($J5330/100))),0)</f>
        <v>98202</v>
      </c>
      <c r="AJ5330" s="27">
        <f>ROUND(('Per Cápita'!$E$7*(1+($J5330/100))),0)</f>
        <v>120346</v>
      </c>
      <c r="AK5330" s="27">
        <f>ROUND(('Per Cápita'!$F$4*(1+($J5330/100))),0)</f>
        <v>91463</v>
      </c>
      <c r="AL5330" s="27">
        <f>ROUND(('Per Cápita'!$F$5*(1+($J5330/100))),0)</f>
        <v>79911</v>
      </c>
      <c r="AM5330" s="27">
        <f>ROUND(('Per Cápita'!$F$6*(1+($J5330/100))),0)</f>
        <v>122272</v>
      </c>
      <c r="AN5330" s="27">
        <f>ROUND(('Per Cápita'!$F$7*(1+($J5330/100))),0)</f>
        <v>147305</v>
      </c>
      <c r="AO5330" s="27">
        <f>+AG5330*$M5330</f>
        <v>1705082</v>
      </c>
      <c r="AP5330" s="27">
        <f>+AH5330*($O5330+$Q5330)</f>
        <v>12373452</v>
      </c>
      <c r="AQ5330" s="27">
        <f>+AI5330*$S5330</f>
        <v>0</v>
      </c>
      <c r="AR5330" s="27">
        <f>+AJ5330*$U5330</f>
        <v>6378338</v>
      </c>
      <c r="AS5330" s="27">
        <f>+AK5330*L5330</f>
        <v>0</v>
      </c>
      <c r="AT5330" s="27">
        <f>+AL5330*(N5330+P5330)</f>
        <v>719199</v>
      </c>
      <c r="AU5330" s="27">
        <f>+AM5330*R5330</f>
        <v>0</v>
      </c>
      <c r="AV5330" s="27">
        <f>+AN5330*T5330</f>
        <v>0</v>
      </c>
      <c r="AW5330" s="27">
        <f>+AG5330*$X5330*$AW$1</f>
        <v>0</v>
      </c>
      <c r="AX5330" s="27">
        <f>+AH5330*($AB5330+$Z5330)*$AW$1</f>
        <v>0</v>
      </c>
      <c r="AY5330" s="27">
        <f>+AI5330*$AD5330*$AW$1</f>
        <v>0</v>
      </c>
      <c r="AZ5330" s="27">
        <f>+AJ5330*$AF5330*$AW$1</f>
        <v>0</v>
      </c>
      <c r="BA5330" s="27">
        <f>+$AW$1*AK5330*W5330</f>
        <v>0</v>
      </c>
      <c r="BB5330" s="27">
        <f>+$AW$1*AL5330*(Y5330+AA5330)</f>
        <v>0</v>
      </c>
      <c r="BC5330" s="27">
        <f>+AM5330*AC5330*$AW$1</f>
        <v>0</v>
      </c>
      <c r="BD5330" s="27">
        <f>+$AW$1*AN5330*AE5330</f>
        <v>0</v>
      </c>
      <c r="BE5330" s="27">
        <f>ROUND(SUM(AO5330:AV5330),0)</f>
        <v>21176071</v>
      </c>
      <c r="BF5330" s="27">
        <f>ROUND(SUM(AW5330:BD5330),0)</f>
        <v>0</v>
      </c>
      <c r="BG5330" s="9">
        <f>+BF5330+BE5330</f>
        <v>21176071</v>
      </c>
      <c r="BH5330" s="27">
        <f>+ROUND(BG5330*$BH$2,0)</f>
        <v>16940857</v>
      </c>
      <c r="BI5330" s="27"/>
      <c r="BJ5330" t="s">
        <v>9823</v>
      </c>
      <c r="BK5330" t="s">
        <v>2916</v>
      </c>
      <c r="BL5330" t="s">
        <v>14348</v>
      </c>
      <c r="BM5330" t="s">
        <v>9866</v>
      </c>
      <c r="BN5330" t="s">
        <v>10263</v>
      </c>
      <c r="BO5330" t="s">
        <v>14349</v>
      </c>
      <c r="BP5330" t="s">
        <v>26309</v>
      </c>
      <c r="BQ5330" t="s">
        <v>38373</v>
      </c>
      <c r="BR5330" t="s">
        <v>29332</v>
      </c>
      <c r="BS5330">
        <v>1</v>
      </c>
      <c r="BU5330" t="s">
        <v>14348</v>
      </c>
      <c r="BV5330" t="s">
        <v>38374</v>
      </c>
      <c r="BW5330" t="s">
        <v>29340</v>
      </c>
      <c r="BX5330" t="s">
        <v>10263</v>
      </c>
      <c r="BY5330" t="s">
        <v>14349</v>
      </c>
      <c r="BZ5330" t="s">
        <v>26309</v>
      </c>
      <c r="CA5330">
        <v>1</v>
      </c>
      <c r="CB5330" t="s">
        <v>29341</v>
      </c>
    </row>
    <row r="5331" spans="1:80" x14ac:dyDescent="0.25">
      <c r="A5331" t="s">
        <v>290</v>
      </c>
      <c r="B5331" s="41" t="s">
        <v>7209</v>
      </c>
      <c r="C5331" s="41">
        <v>21</v>
      </c>
      <c r="D5331">
        <v>52354</v>
      </c>
      <c r="E5331" t="s">
        <v>2921</v>
      </c>
      <c r="F5331" s="41">
        <v>7686</v>
      </c>
      <c r="G5331" s="41">
        <v>152354000096</v>
      </c>
      <c r="H5331" t="s">
        <v>2922</v>
      </c>
      <c r="I5331" s="25">
        <v>66.678950511663743</v>
      </c>
      <c r="J5331" s="42">
        <f>STANDARDIZE(I5331,$I$1,$I$2)</f>
        <v>-0.4270141024214536</v>
      </c>
      <c r="K5331" s="26">
        <f>SUM(L5331:U5331)</f>
        <v>245</v>
      </c>
      <c r="L5331" s="26">
        <v>4</v>
      </c>
      <c r="M5331" s="26">
        <v>10</v>
      </c>
      <c r="N5331" s="26">
        <v>25</v>
      </c>
      <c r="O5331" s="26">
        <v>60</v>
      </c>
      <c r="P5331" s="26">
        <v>4</v>
      </c>
      <c r="Q5331" s="26">
        <v>100</v>
      </c>
      <c r="R5331" s="26">
        <v>0</v>
      </c>
      <c r="S5331" s="26">
        <v>42</v>
      </c>
      <c r="T5331" s="26">
        <v>0</v>
      </c>
      <c r="U5331" s="26">
        <v>0</v>
      </c>
      <c r="V5331" s="26">
        <f>SUM(W5331:AF5331)</f>
        <v>0</v>
      </c>
      <c r="W5331" s="26">
        <v>0</v>
      </c>
      <c r="X5331" s="26">
        <v>0</v>
      </c>
      <c r="Y5331" s="26">
        <v>0</v>
      </c>
      <c r="Z5331" s="26">
        <v>0</v>
      </c>
      <c r="AA5331" s="26">
        <v>0</v>
      </c>
      <c r="AB5331" s="26">
        <v>0</v>
      </c>
      <c r="AC5331" s="26">
        <v>0</v>
      </c>
      <c r="AD5331" s="26">
        <v>0</v>
      </c>
      <c r="AE5331" s="26">
        <v>0</v>
      </c>
      <c r="AF5331" s="26">
        <v>0</v>
      </c>
      <c r="AG5331" s="27">
        <f>ROUND(('Per Cápita'!$E$4*(1+($J5331/100))),0)</f>
        <v>74470</v>
      </c>
      <c r="AH5331" s="27">
        <f>ROUND(('Per Cápita'!$E$5*(1+($J5331/100))),0)</f>
        <v>65765</v>
      </c>
      <c r="AI5331" s="27">
        <f>ROUND(('Per Cápita'!$E$6*(1+($J5331/100))),0)</f>
        <v>98647</v>
      </c>
      <c r="AJ5331" s="27">
        <f>ROUND(('Per Cápita'!$E$7*(1+($J5331/100))),0)</f>
        <v>120892</v>
      </c>
      <c r="AK5331" s="27">
        <f>ROUND(('Per Cápita'!$F$4*(1+($J5331/100))),0)</f>
        <v>91877</v>
      </c>
      <c r="AL5331" s="27">
        <f>ROUND(('Per Cápita'!$F$5*(1+($J5331/100))),0)</f>
        <v>80273</v>
      </c>
      <c r="AM5331" s="27">
        <f>ROUND(('Per Cápita'!$F$6*(1+($J5331/100))),0)</f>
        <v>122826</v>
      </c>
      <c r="AN5331" s="27">
        <f>ROUND(('Per Cápita'!$F$7*(1+($J5331/100))),0)</f>
        <v>147972</v>
      </c>
      <c r="AO5331" s="27">
        <f>+AG5331*$M5331</f>
        <v>744700</v>
      </c>
      <c r="AP5331" s="27">
        <f>+AH5331*($O5331+$Q5331)</f>
        <v>10522400</v>
      </c>
      <c r="AQ5331" s="27">
        <f>+AI5331*$S5331</f>
        <v>4143174</v>
      </c>
      <c r="AR5331" s="27">
        <f>+AJ5331*$U5331</f>
        <v>0</v>
      </c>
      <c r="AS5331" s="27">
        <f>+AK5331*L5331</f>
        <v>367508</v>
      </c>
      <c r="AT5331" s="27">
        <f>+AL5331*(N5331+P5331)</f>
        <v>2327917</v>
      </c>
      <c r="AU5331" s="27">
        <f>+AM5331*R5331</f>
        <v>0</v>
      </c>
      <c r="AV5331" s="27">
        <f>+AN5331*T5331</f>
        <v>0</v>
      </c>
      <c r="AW5331" s="27">
        <f>+AG5331*$X5331*$AW$1</f>
        <v>0</v>
      </c>
      <c r="AX5331" s="27">
        <f>+AH5331*($AB5331+$Z5331)*$AW$1</f>
        <v>0</v>
      </c>
      <c r="AY5331" s="27">
        <f>+AI5331*$AD5331*$AW$1</f>
        <v>0</v>
      </c>
      <c r="AZ5331" s="27">
        <f>+AJ5331*$AF5331*$AW$1</f>
        <v>0</v>
      </c>
      <c r="BA5331" s="27">
        <f>+$AW$1*AK5331*W5331</f>
        <v>0</v>
      </c>
      <c r="BB5331" s="27">
        <f>+$AW$1*AL5331*(Y5331+AA5331)</f>
        <v>0</v>
      </c>
      <c r="BC5331" s="27">
        <f>+AM5331*AC5331*$AW$1</f>
        <v>0</v>
      </c>
      <c r="BD5331" s="27">
        <f>+$AW$1*AN5331*AE5331</f>
        <v>0</v>
      </c>
      <c r="BE5331" s="27">
        <f>ROUND(SUM(AO5331:AV5331),0)</f>
        <v>18105699</v>
      </c>
      <c r="BF5331" s="27">
        <f>ROUND(SUM(AW5331:BD5331),0)</f>
        <v>0</v>
      </c>
      <c r="BG5331" s="9">
        <f>+BF5331+BE5331</f>
        <v>18105699</v>
      </c>
      <c r="BH5331" s="27">
        <f>+ROUND(BG5331*$BH$2,0)</f>
        <v>14484559</v>
      </c>
      <c r="BI5331" s="27"/>
      <c r="BJ5331" t="s">
        <v>9823</v>
      </c>
      <c r="BK5331" t="s">
        <v>2922</v>
      </c>
      <c r="BL5331" t="s">
        <v>14350</v>
      </c>
      <c r="BM5331" t="s">
        <v>9866</v>
      </c>
      <c r="BN5331" t="s">
        <v>10263</v>
      </c>
      <c r="BO5331" t="s">
        <v>14351</v>
      </c>
      <c r="BP5331" t="s">
        <v>26310</v>
      </c>
      <c r="BQ5331" t="s">
        <v>38375</v>
      </c>
      <c r="BR5331" t="s">
        <v>29332</v>
      </c>
      <c r="BS5331">
        <v>1</v>
      </c>
      <c r="BU5331" t="s">
        <v>14350</v>
      </c>
      <c r="BV5331" t="s">
        <v>2922</v>
      </c>
      <c r="BW5331" t="s">
        <v>29340</v>
      </c>
      <c r="BX5331" t="s">
        <v>10263</v>
      </c>
      <c r="BY5331" t="s">
        <v>14351</v>
      </c>
      <c r="BZ5331" t="s">
        <v>26310</v>
      </c>
      <c r="CA5331">
        <v>1</v>
      </c>
      <c r="CB5331" t="s">
        <v>29341</v>
      </c>
    </row>
    <row r="5332" spans="1:80" x14ac:dyDescent="0.25">
      <c r="A5332" t="s">
        <v>290</v>
      </c>
      <c r="B5332" s="41" t="s">
        <v>7209</v>
      </c>
      <c r="C5332" s="41">
        <v>21</v>
      </c>
      <c r="D5332">
        <v>52378</v>
      </c>
      <c r="E5332" t="s">
        <v>2972</v>
      </c>
      <c r="F5332" s="41">
        <v>10449</v>
      </c>
      <c r="G5332" s="41">
        <v>152378000038</v>
      </c>
      <c r="H5332" t="s">
        <v>9552</v>
      </c>
      <c r="I5332" s="25">
        <v>65.352547035543822</v>
      </c>
      <c r="J5332" s="42">
        <f>STANDARDIZE(I5332,$I$1,$I$2)</f>
        <v>-0.8540889502949025</v>
      </c>
      <c r="K5332" s="26">
        <f>SUM(L5332:U5332)</f>
        <v>937</v>
      </c>
      <c r="L5332" s="26">
        <v>6</v>
      </c>
      <c r="M5332" s="26">
        <v>43</v>
      </c>
      <c r="N5332" s="26">
        <v>47</v>
      </c>
      <c r="O5332" s="26">
        <v>232</v>
      </c>
      <c r="P5332" s="26">
        <v>0</v>
      </c>
      <c r="Q5332" s="26">
        <v>388</v>
      </c>
      <c r="R5332" s="26">
        <v>0</v>
      </c>
      <c r="S5332" s="26">
        <v>221</v>
      </c>
      <c r="T5332" s="26">
        <v>0</v>
      </c>
      <c r="U5332" s="26">
        <v>0</v>
      </c>
      <c r="V5332" s="26">
        <f>SUM(W5332:AF5332)</f>
        <v>0</v>
      </c>
      <c r="W5332" s="26">
        <v>0</v>
      </c>
      <c r="X5332" s="26">
        <v>0</v>
      </c>
      <c r="Y5332" s="26">
        <v>0</v>
      </c>
      <c r="Z5332" s="26">
        <v>0</v>
      </c>
      <c r="AA5332" s="26">
        <v>0</v>
      </c>
      <c r="AB5332" s="26">
        <v>0</v>
      </c>
      <c r="AC5332" s="26">
        <v>0</v>
      </c>
      <c r="AD5332" s="26">
        <v>0</v>
      </c>
      <c r="AE5332" s="26">
        <v>0</v>
      </c>
      <c r="AF5332" s="26">
        <v>0</v>
      </c>
      <c r="AG5332" s="27">
        <f>ROUND(('Per Cápita'!$E$4*(1+($J5332/100))),0)</f>
        <v>74150</v>
      </c>
      <c r="AH5332" s="27">
        <f>ROUND(('Per Cápita'!$E$5*(1+($J5332/100))),0)</f>
        <v>65483</v>
      </c>
      <c r="AI5332" s="27">
        <f>ROUND(('Per Cápita'!$E$6*(1+($J5332/100))),0)</f>
        <v>98224</v>
      </c>
      <c r="AJ5332" s="27">
        <f>ROUND(('Per Cápita'!$E$7*(1+($J5332/100))),0)</f>
        <v>120373</v>
      </c>
      <c r="AK5332" s="27">
        <f>ROUND(('Per Cápita'!$F$4*(1+($J5332/100))),0)</f>
        <v>91483</v>
      </c>
      <c r="AL5332" s="27">
        <f>ROUND(('Per Cápita'!$F$5*(1+($J5332/100))),0)</f>
        <v>79928</v>
      </c>
      <c r="AM5332" s="27">
        <f>ROUND(('Per Cápita'!$F$6*(1+($J5332/100))),0)</f>
        <v>122299</v>
      </c>
      <c r="AN5332" s="27">
        <f>ROUND(('Per Cápita'!$F$7*(1+($J5332/100))),0)</f>
        <v>147338</v>
      </c>
      <c r="AO5332" s="27">
        <f>+AG5332*$M5332</f>
        <v>3188450</v>
      </c>
      <c r="AP5332" s="27">
        <f>+AH5332*($O5332+$Q5332)</f>
        <v>40599460</v>
      </c>
      <c r="AQ5332" s="27">
        <f>+AI5332*$S5332</f>
        <v>21707504</v>
      </c>
      <c r="AR5332" s="27">
        <f>+AJ5332*$U5332</f>
        <v>0</v>
      </c>
      <c r="AS5332" s="27">
        <f>+AK5332*L5332</f>
        <v>548898</v>
      </c>
      <c r="AT5332" s="27">
        <f>+AL5332*(N5332+P5332)</f>
        <v>3756616</v>
      </c>
      <c r="AU5332" s="27">
        <f>+AM5332*R5332</f>
        <v>0</v>
      </c>
      <c r="AV5332" s="27">
        <f>+AN5332*T5332</f>
        <v>0</v>
      </c>
      <c r="AW5332" s="27">
        <f>+AG5332*$X5332*$AW$1</f>
        <v>0</v>
      </c>
      <c r="AX5332" s="27">
        <f>+AH5332*($AB5332+$Z5332)*$AW$1</f>
        <v>0</v>
      </c>
      <c r="AY5332" s="27">
        <f>+AI5332*$AD5332*$AW$1</f>
        <v>0</v>
      </c>
      <c r="AZ5332" s="27">
        <f>+AJ5332*$AF5332*$AW$1</f>
        <v>0</v>
      </c>
      <c r="BA5332" s="27">
        <f>+$AW$1*AK5332*W5332</f>
        <v>0</v>
      </c>
      <c r="BB5332" s="27">
        <f>+$AW$1*AL5332*(Y5332+AA5332)</f>
        <v>0</v>
      </c>
      <c r="BC5332" s="27">
        <f>+AM5332*AC5332*$AW$1</f>
        <v>0</v>
      </c>
      <c r="BD5332" s="27">
        <f>+$AW$1*AN5332*AE5332</f>
        <v>0</v>
      </c>
      <c r="BE5332" s="27">
        <f>ROUND(SUM(AO5332:AV5332),0)</f>
        <v>69800928</v>
      </c>
      <c r="BF5332" s="27">
        <f>ROUND(SUM(AW5332:BD5332),0)</f>
        <v>0</v>
      </c>
      <c r="BG5332" s="9">
        <f>+BF5332+BE5332</f>
        <v>69800928</v>
      </c>
      <c r="BH5332" s="27">
        <f>+ROUND(BG5332*$BH$2,0)</f>
        <v>55840742</v>
      </c>
      <c r="BI5332" s="27"/>
      <c r="BJ5332" t="s">
        <v>9823</v>
      </c>
      <c r="BK5332" t="s">
        <v>9552</v>
      </c>
      <c r="BL5332" t="s">
        <v>14370</v>
      </c>
      <c r="BM5332" t="s">
        <v>9835</v>
      </c>
      <c r="BN5332" t="s">
        <v>9832</v>
      </c>
      <c r="BO5332" t="s">
        <v>14371</v>
      </c>
      <c r="BP5332" t="s">
        <v>26318</v>
      </c>
      <c r="BQ5332" t="s">
        <v>38376</v>
      </c>
      <c r="BR5332" t="s">
        <v>29332</v>
      </c>
      <c r="BS5332">
        <v>1</v>
      </c>
      <c r="BU5332" t="s">
        <v>14370</v>
      </c>
      <c r="BV5332" t="s">
        <v>9552</v>
      </c>
      <c r="BW5332" t="s">
        <v>9835</v>
      </c>
      <c r="BX5332" t="s">
        <v>9832</v>
      </c>
      <c r="BY5332" t="s">
        <v>14371</v>
      </c>
      <c r="BZ5332" t="s">
        <v>26318</v>
      </c>
      <c r="CA5332">
        <v>2</v>
      </c>
      <c r="CB5332" t="s">
        <v>29341</v>
      </c>
    </row>
    <row r="5333" spans="1:80" x14ac:dyDescent="0.25">
      <c r="A5333" t="s">
        <v>290</v>
      </c>
      <c r="B5333" s="41" t="s">
        <v>7209</v>
      </c>
      <c r="C5333" s="41">
        <v>21</v>
      </c>
      <c r="D5333">
        <v>52378</v>
      </c>
      <c r="E5333" t="s">
        <v>2972</v>
      </c>
      <c r="F5333" s="41">
        <v>11062</v>
      </c>
      <c r="G5333" s="41">
        <v>152378000429</v>
      </c>
      <c r="H5333" t="s">
        <v>2973</v>
      </c>
      <c r="I5333" s="25">
        <v>66.777306861263824</v>
      </c>
      <c r="J5333" s="42">
        <f>STANDARDIZE(I5333,$I$1,$I$2)</f>
        <v>-0.39534536526937702</v>
      </c>
      <c r="K5333" s="26">
        <f>SUM(L5333:U5333)</f>
        <v>289</v>
      </c>
      <c r="L5333" s="26">
        <v>8</v>
      </c>
      <c r="M5333" s="26">
        <v>22</v>
      </c>
      <c r="N5333" s="26">
        <v>53</v>
      </c>
      <c r="O5333" s="26">
        <v>70</v>
      </c>
      <c r="P5333" s="26">
        <v>21</v>
      </c>
      <c r="Q5333" s="26">
        <v>67</v>
      </c>
      <c r="R5333" s="26">
        <v>0</v>
      </c>
      <c r="S5333" s="26">
        <v>0</v>
      </c>
      <c r="T5333" s="26">
        <v>0</v>
      </c>
      <c r="U5333" s="26">
        <v>48</v>
      </c>
      <c r="V5333" s="26">
        <f>SUM(W5333:AF5333)</f>
        <v>0</v>
      </c>
      <c r="W5333" s="26">
        <v>0</v>
      </c>
      <c r="X5333" s="26">
        <v>0</v>
      </c>
      <c r="Y5333" s="26">
        <v>0</v>
      </c>
      <c r="Z5333" s="26">
        <v>0</v>
      </c>
      <c r="AA5333" s="26">
        <v>0</v>
      </c>
      <c r="AB5333" s="26">
        <v>0</v>
      </c>
      <c r="AC5333" s="26">
        <v>0</v>
      </c>
      <c r="AD5333" s="26">
        <v>0</v>
      </c>
      <c r="AE5333" s="26">
        <v>0</v>
      </c>
      <c r="AF5333" s="26">
        <v>0</v>
      </c>
      <c r="AG5333" s="27">
        <f>ROUND(('Per Cápita'!$E$4*(1+($J5333/100))),0)</f>
        <v>74493</v>
      </c>
      <c r="AH5333" s="27">
        <f>ROUND(('Per Cápita'!$E$5*(1+($J5333/100))),0)</f>
        <v>65786</v>
      </c>
      <c r="AI5333" s="27">
        <f>ROUND(('Per Cápita'!$E$6*(1+($J5333/100))),0)</f>
        <v>98678</v>
      </c>
      <c r="AJ5333" s="27">
        <f>ROUND(('Per Cápita'!$E$7*(1+($J5333/100))),0)</f>
        <v>120930</v>
      </c>
      <c r="AK5333" s="27">
        <f>ROUND(('Per Cápita'!$F$4*(1+($J5333/100))),0)</f>
        <v>91906</v>
      </c>
      <c r="AL5333" s="27">
        <f>ROUND(('Per Cápita'!$F$5*(1+($J5333/100))),0)</f>
        <v>80298</v>
      </c>
      <c r="AM5333" s="27">
        <f>ROUND(('Per Cápita'!$F$6*(1+($J5333/100))),0)</f>
        <v>122865</v>
      </c>
      <c r="AN5333" s="27">
        <f>ROUND(('Per Cápita'!$F$7*(1+($J5333/100))),0)</f>
        <v>148019</v>
      </c>
      <c r="AO5333" s="27">
        <f>+AG5333*$M5333</f>
        <v>1638846</v>
      </c>
      <c r="AP5333" s="27">
        <f>+AH5333*($O5333+$Q5333)</f>
        <v>9012682</v>
      </c>
      <c r="AQ5333" s="27">
        <f>+AI5333*$S5333</f>
        <v>0</v>
      </c>
      <c r="AR5333" s="27">
        <f>+AJ5333*$U5333</f>
        <v>5804640</v>
      </c>
      <c r="AS5333" s="27">
        <f>+AK5333*L5333</f>
        <v>735248</v>
      </c>
      <c r="AT5333" s="27">
        <f>+AL5333*(N5333+P5333)</f>
        <v>5942052</v>
      </c>
      <c r="AU5333" s="27">
        <f>+AM5333*R5333</f>
        <v>0</v>
      </c>
      <c r="AV5333" s="27">
        <f>+AN5333*T5333</f>
        <v>0</v>
      </c>
      <c r="AW5333" s="27">
        <f>+AG5333*$X5333*$AW$1</f>
        <v>0</v>
      </c>
      <c r="AX5333" s="27">
        <f>+AH5333*($AB5333+$Z5333)*$AW$1</f>
        <v>0</v>
      </c>
      <c r="AY5333" s="27">
        <f>+AI5333*$AD5333*$AW$1</f>
        <v>0</v>
      </c>
      <c r="AZ5333" s="27">
        <f>+AJ5333*$AF5333*$AW$1</f>
        <v>0</v>
      </c>
      <c r="BA5333" s="27">
        <f>+$AW$1*AK5333*W5333</f>
        <v>0</v>
      </c>
      <c r="BB5333" s="27">
        <f>+$AW$1*AL5333*(Y5333+AA5333)</f>
        <v>0</v>
      </c>
      <c r="BC5333" s="27">
        <f>+AM5333*AC5333*$AW$1</f>
        <v>0</v>
      </c>
      <c r="BD5333" s="27">
        <f>+$AW$1*AN5333*AE5333</f>
        <v>0</v>
      </c>
      <c r="BE5333" s="27">
        <f>ROUND(SUM(AO5333:AV5333),0)</f>
        <v>23133468</v>
      </c>
      <c r="BF5333" s="27">
        <f>ROUND(SUM(AW5333:BD5333),0)</f>
        <v>0</v>
      </c>
      <c r="BG5333" s="9">
        <f>+BF5333+BE5333</f>
        <v>23133468</v>
      </c>
      <c r="BH5333" s="27">
        <f>+ROUND(BG5333*$BH$2,0)</f>
        <v>18506774</v>
      </c>
      <c r="BI5333" s="27"/>
      <c r="BJ5333" t="s">
        <v>9823</v>
      </c>
      <c r="BK5333" t="s">
        <v>2973</v>
      </c>
      <c r="BL5333" t="s">
        <v>14372</v>
      </c>
      <c r="BM5333" t="s">
        <v>9835</v>
      </c>
      <c r="BN5333" t="s">
        <v>9832</v>
      </c>
      <c r="BO5333" t="s">
        <v>14373</v>
      </c>
      <c r="BP5333" t="s">
        <v>26319</v>
      </c>
      <c r="BQ5333" t="s">
        <v>38377</v>
      </c>
      <c r="BR5333" t="s">
        <v>29332</v>
      </c>
      <c r="BS5333">
        <v>1</v>
      </c>
      <c r="BU5333" t="s">
        <v>14372</v>
      </c>
      <c r="BV5333" t="s">
        <v>2973</v>
      </c>
      <c r="BW5333" t="s">
        <v>9835</v>
      </c>
      <c r="BX5333" t="s">
        <v>9832</v>
      </c>
      <c r="BY5333" t="s">
        <v>14373</v>
      </c>
      <c r="BZ5333" t="s">
        <v>26319</v>
      </c>
      <c r="CA5333">
        <v>2</v>
      </c>
      <c r="CB5333" t="s">
        <v>29341</v>
      </c>
    </row>
    <row r="5334" spans="1:80" x14ac:dyDescent="0.25">
      <c r="A5334" t="s">
        <v>290</v>
      </c>
      <c r="B5334" t="s">
        <v>7209</v>
      </c>
      <c r="C5334" s="41">
        <v>21</v>
      </c>
      <c r="D5334">
        <v>52378</v>
      </c>
      <c r="E5334" t="s">
        <v>2972</v>
      </c>
      <c r="F5334">
        <v>10900</v>
      </c>
      <c r="G5334" s="41">
        <v>152378000623</v>
      </c>
      <c r="H5334" t="s">
        <v>2974</v>
      </c>
      <c r="I5334" s="25">
        <v>69.141045191853124</v>
      </c>
      <c r="J5334" s="42">
        <f>STANDARDIZE(I5334,$I$1,$I$2)</f>
        <v>0.36573013409684763</v>
      </c>
      <c r="K5334" s="26">
        <f>SUM(L5334:U5334)</f>
        <v>636</v>
      </c>
      <c r="L5334" s="26">
        <v>17</v>
      </c>
      <c r="M5334" s="26">
        <v>44</v>
      </c>
      <c r="N5334" s="26">
        <v>90</v>
      </c>
      <c r="O5334" s="26">
        <v>150</v>
      </c>
      <c r="P5334" s="26">
        <v>222</v>
      </c>
      <c r="Q5334" s="26">
        <v>0</v>
      </c>
      <c r="R5334" s="26">
        <v>113</v>
      </c>
      <c r="S5334" s="26">
        <v>0</v>
      </c>
      <c r="T5334" s="26">
        <v>0</v>
      </c>
      <c r="U5334" s="26">
        <v>0</v>
      </c>
      <c r="V5334" s="26">
        <f>SUM(W5334:AF5334)</f>
        <v>0</v>
      </c>
      <c r="W5334" s="26">
        <v>0</v>
      </c>
      <c r="X5334" s="26">
        <v>0</v>
      </c>
      <c r="Y5334" s="26">
        <v>0</v>
      </c>
      <c r="Z5334" s="26">
        <v>0</v>
      </c>
      <c r="AA5334" s="26">
        <v>0</v>
      </c>
      <c r="AB5334" s="26">
        <v>0</v>
      </c>
      <c r="AC5334" s="26">
        <v>0</v>
      </c>
      <c r="AD5334" s="26">
        <v>0</v>
      </c>
      <c r="AE5334" s="26">
        <v>0</v>
      </c>
      <c r="AF5334" s="26">
        <v>0</v>
      </c>
      <c r="AG5334" s="27">
        <f>ROUND(('Per Cápita'!$E$4*(1+($J5334/100))),0)</f>
        <v>75063</v>
      </c>
      <c r="AH5334" s="27">
        <f>ROUND(('Per Cápita'!$E$5*(1+($J5334/100))),0)</f>
        <v>66289</v>
      </c>
      <c r="AI5334" s="27">
        <f>ROUND(('Per Cápita'!$E$6*(1+($J5334/100))),0)</f>
        <v>99432</v>
      </c>
      <c r="AJ5334" s="27">
        <f>ROUND(('Per Cápita'!$E$7*(1+($J5334/100))),0)</f>
        <v>121854</v>
      </c>
      <c r="AK5334" s="27">
        <f>ROUND(('Per Cápita'!$F$4*(1+($J5334/100))),0)</f>
        <v>92608</v>
      </c>
      <c r="AL5334" s="27">
        <f>ROUND(('Per Cápita'!$F$5*(1+($J5334/100))),0)</f>
        <v>80912</v>
      </c>
      <c r="AM5334" s="27">
        <f>ROUND(('Per Cápita'!$F$6*(1+($J5334/100))),0)</f>
        <v>123804</v>
      </c>
      <c r="AN5334" s="27">
        <f>ROUND(('Per Cápita'!$F$7*(1+($J5334/100))),0)</f>
        <v>149151</v>
      </c>
      <c r="AO5334" s="27">
        <f>+AG5334*$M5334</f>
        <v>3302772</v>
      </c>
      <c r="AP5334" s="27">
        <f>+AH5334*($O5334+$Q5334)</f>
        <v>9943350</v>
      </c>
      <c r="AQ5334" s="27">
        <f>+AI5334*$S5334</f>
        <v>0</v>
      </c>
      <c r="AR5334" s="27">
        <f>+AJ5334*$U5334</f>
        <v>0</v>
      </c>
      <c r="AS5334" s="27">
        <f>+AK5334*L5334</f>
        <v>1574336</v>
      </c>
      <c r="AT5334" s="27">
        <f>+AL5334*(N5334+P5334)</f>
        <v>25244544</v>
      </c>
      <c r="AU5334" s="27">
        <f>+AM5334*R5334</f>
        <v>13989852</v>
      </c>
      <c r="AV5334" s="27">
        <f>+AN5334*T5334</f>
        <v>0</v>
      </c>
      <c r="AW5334" s="27">
        <f>+AG5334*$X5334*$AW$1</f>
        <v>0</v>
      </c>
      <c r="AX5334" s="27">
        <f>+AH5334*($AB5334+$Z5334)*$AW$1</f>
        <v>0</v>
      </c>
      <c r="AY5334" s="27">
        <f>+AI5334*$AD5334*$AW$1</f>
        <v>0</v>
      </c>
      <c r="AZ5334" s="27">
        <f>+AJ5334*$AF5334*$AW$1</f>
        <v>0</v>
      </c>
      <c r="BA5334" s="27">
        <f>+$AW$1*AK5334*W5334</f>
        <v>0</v>
      </c>
      <c r="BB5334" s="27">
        <f>+$AW$1*AL5334*(Y5334+AA5334)</f>
        <v>0</v>
      </c>
      <c r="BC5334" s="27">
        <f>+AM5334*AC5334*$AW$1</f>
        <v>0</v>
      </c>
      <c r="BD5334" s="27">
        <f>+$AW$1*AN5334*AE5334</f>
        <v>0</v>
      </c>
      <c r="BE5334" s="27">
        <f>ROUND(SUM(AO5334:AV5334),0)</f>
        <v>54054854</v>
      </c>
      <c r="BF5334" s="27">
        <f>ROUND(SUM(AW5334:BD5334),0)</f>
        <v>0</v>
      </c>
      <c r="BG5334" s="9">
        <f>+BF5334+BE5334</f>
        <v>54054854</v>
      </c>
      <c r="BH5334" s="27">
        <f>+ROUND(BG5334*$BH$2,0)</f>
        <v>43243883</v>
      </c>
      <c r="BI5334" s="27"/>
      <c r="BJ5334" t="s">
        <v>9823</v>
      </c>
      <c r="BK5334" t="s">
        <v>2974</v>
      </c>
      <c r="BL5334" t="s">
        <v>14374</v>
      </c>
      <c r="BM5334" t="s">
        <v>9835</v>
      </c>
      <c r="BN5334" t="s">
        <v>9832</v>
      </c>
      <c r="BO5334" t="s">
        <v>14375</v>
      </c>
      <c r="BP5334" t="s">
        <v>26320</v>
      </c>
      <c r="BQ5334" t="s">
        <v>38378</v>
      </c>
      <c r="BR5334" t="s">
        <v>29332</v>
      </c>
      <c r="BS5334">
        <v>1</v>
      </c>
      <c r="BU5334" t="s">
        <v>14374</v>
      </c>
      <c r="BV5334" t="s">
        <v>38379</v>
      </c>
      <c r="BW5334" t="s">
        <v>9835</v>
      </c>
      <c r="BX5334" t="s">
        <v>9832</v>
      </c>
      <c r="BY5334" t="s">
        <v>14375</v>
      </c>
      <c r="BZ5334" t="s">
        <v>26320</v>
      </c>
      <c r="CA5334">
        <v>2</v>
      </c>
      <c r="CB5334" t="s">
        <v>29341</v>
      </c>
    </row>
    <row r="5335" spans="1:80" x14ac:dyDescent="0.25">
      <c r="A5335" t="s">
        <v>290</v>
      </c>
      <c r="B5335" s="41" t="s">
        <v>7209</v>
      </c>
      <c r="C5335" s="41">
        <v>21</v>
      </c>
      <c r="D5335">
        <v>52381</v>
      </c>
      <c r="E5335" t="s">
        <v>2977</v>
      </c>
      <c r="F5335" s="41">
        <v>960</v>
      </c>
      <c r="G5335" s="41">
        <v>152381000120</v>
      </c>
      <c r="H5335" t="s">
        <v>2978</v>
      </c>
      <c r="I5335" s="25">
        <v>65.605149650595763</v>
      </c>
      <c r="J5335" s="42">
        <f>STANDARDIZE(I5335,$I$1,$I$2)</f>
        <v>-0.77275606378036987</v>
      </c>
      <c r="K5335" s="26">
        <f>SUM(L5335:U5335)</f>
        <v>465</v>
      </c>
      <c r="L5335" s="26">
        <v>3</v>
      </c>
      <c r="M5335" s="26">
        <v>38</v>
      </c>
      <c r="N5335" s="26">
        <v>28</v>
      </c>
      <c r="O5335" s="26">
        <v>145</v>
      </c>
      <c r="P5335" s="26">
        <v>0</v>
      </c>
      <c r="Q5335" s="26">
        <v>172</v>
      </c>
      <c r="R5335" s="26">
        <v>0</v>
      </c>
      <c r="S5335" s="26">
        <v>42</v>
      </c>
      <c r="T5335" s="26">
        <v>0</v>
      </c>
      <c r="U5335" s="26">
        <v>37</v>
      </c>
      <c r="V5335" s="26">
        <f>SUM(W5335:AF5335)</f>
        <v>0</v>
      </c>
      <c r="W5335" s="26">
        <v>0</v>
      </c>
      <c r="X5335" s="26">
        <v>0</v>
      </c>
      <c r="Y5335" s="26">
        <v>0</v>
      </c>
      <c r="Z5335" s="26">
        <v>0</v>
      </c>
      <c r="AA5335" s="26">
        <v>0</v>
      </c>
      <c r="AB5335" s="26">
        <v>0</v>
      </c>
      <c r="AC5335" s="26">
        <v>0</v>
      </c>
      <c r="AD5335" s="26">
        <v>0</v>
      </c>
      <c r="AE5335" s="26">
        <v>0</v>
      </c>
      <c r="AF5335" s="26">
        <v>0</v>
      </c>
      <c r="AG5335" s="27">
        <f>ROUND(('Per Cápita'!$E$4*(1+($J5335/100))),0)</f>
        <v>74211</v>
      </c>
      <c r="AH5335" s="27">
        <f>ROUND(('Per Cápita'!$E$5*(1+($J5335/100))),0)</f>
        <v>65537</v>
      </c>
      <c r="AI5335" s="27">
        <f>ROUND(('Per Cápita'!$E$6*(1+($J5335/100))),0)</f>
        <v>98304</v>
      </c>
      <c r="AJ5335" s="27">
        <f>ROUND(('Per Cápita'!$E$7*(1+($J5335/100))),0)</f>
        <v>120472</v>
      </c>
      <c r="AK5335" s="27">
        <f>ROUND(('Per Cápita'!$F$4*(1+($J5335/100))),0)</f>
        <v>91558</v>
      </c>
      <c r="AL5335" s="27">
        <f>ROUND(('Per Cápita'!$F$5*(1+($J5335/100))),0)</f>
        <v>79994</v>
      </c>
      <c r="AM5335" s="27">
        <f>ROUND(('Per Cápita'!$F$6*(1+($J5335/100))),0)</f>
        <v>122400</v>
      </c>
      <c r="AN5335" s="27">
        <f>ROUND(('Per Cápita'!$F$7*(1+($J5335/100))),0)</f>
        <v>147459</v>
      </c>
      <c r="AO5335" s="27">
        <f>+AG5335*$M5335</f>
        <v>2820018</v>
      </c>
      <c r="AP5335" s="27">
        <f>+AH5335*($O5335+$Q5335)</f>
        <v>20775229</v>
      </c>
      <c r="AQ5335" s="27">
        <f>+AI5335*$S5335</f>
        <v>4128768</v>
      </c>
      <c r="AR5335" s="27">
        <f>+AJ5335*$U5335</f>
        <v>4457464</v>
      </c>
      <c r="AS5335" s="27">
        <f>+AK5335*L5335</f>
        <v>274674</v>
      </c>
      <c r="AT5335" s="27">
        <f>+AL5335*(N5335+P5335)</f>
        <v>2239832</v>
      </c>
      <c r="AU5335" s="27">
        <f>+AM5335*R5335</f>
        <v>0</v>
      </c>
      <c r="AV5335" s="27">
        <f>+AN5335*T5335</f>
        <v>0</v>
      </c>
      <c r="AW5335" s="27">
        <f>+AG5335*$X5335*$AW$1</f>
        <v>0</v>
      </c>
      <c r="AX5335" s="27">
        <f>+AH5335*($AB5335+$Z5335)*$AW$1</f>
        <v>0</v>
      </c>
      <c r="AY5335" s="27">
        <f>+AI5335*$AD5335*$AW$1</f>
        <v>0</v>
      </c>
      <c r="AZ5335" s="27">
        <f>+AJ5335*$AF5335*$AW$1</f>
        <v>0</v>
      </c>
      <c r="BA5335" s="27">
        <f>+$AW$1*AK5335*W5335</f>
        <v>0</v>
      </c>
      <c r="BB5335" s="27">
        <f>+$AW$1*AL5335*(Y5335+AA5335)</f>
        <v>0</v>
      </c>
      <c r="BC5335" s="27">
        <f>+AM5335*AC5335*$AW$1</f>
        <v>0</v>
      </c>
      <c r="BD5335" s="27">
        <f>+$AW$1*AN5335*AE5335</f>
        <v>0</v>
      </c>
      <c r="BE5335" s="27">
        <f>ROUND(SUM(AO5335:AV5335),0)</f>
        <v>34695985</v>
      </c>
      <c r="BF5335" s="27">
        <f>ROUND(SUM(AW5335:BD5335),0)</f>
        <v>0</v>
      </c>
      <c r="BG5335" s="9">
        <f>+BF5335+BE5335</f>
        <v>34695985</v>
      </c>
      <c r="BH5335" s="27">
        <f>+ROUND(BG5335*$BH$2,0)</f>
        <v>27756788</v>
      </c>
      <c r="BI5335" s="27"/>
      <c r="BJ5335" t="s">
        <v>9823</v>
      </c>
      <c r="BK5335" t="s">
        <v>2978</v>
      </c>
      <c r="BL5335" t="s">
        <v>14376</v>
      </c>
      <c r="BM5335" t="s">
        <v>9866</v>
      </c>
      <c r="BN5335" t="s">
        <v>10263</v>
      </c>
      <c r="BO5335" t="s">
        <v>14377</v>
      </c>
      <c r="BP5335" t="s">
        <v>26084</v>
      </c>
      <c r="BQ5335" t="s">
        <v>38380</v>
      </c>
      <c r="BR5335" t="s">
        <v>29332</v>
      </c>
      <c r="BS5335">
        <v>1</v>
      </c>
      <c r="BU5335" t="s">
        <v>14376</v>
      </c>
      <c r="BV5335" t="s">
        <v>38381</v>
      </c>
      <c r="BW5335" t="s">
        <v>29340</v>
      </c>
      <c r="BX5335" t="s">
        <v>10263</v>
      </c>
      <c r="BY5335" t="s">
        <v>14377</v>
      </c>
      <c r="BZ5335" t="s">
        <v>26084</v>
      </c>
      <c r="CA5335">
        <v>1</v>
      </c>
      <c r="CB5335" t="s">
        <v>29341</v>
      </c>
    </row>
    <row r="5336" spans="1:80" x14ac:dyDescent="0.25">
      <c r="A5336" t="s">
        <v>290</v>
      </c>
      <c r="B5336" s="41" t="s">
        <v>7209</v>
      </c>
      <c r="C5336" s="41">
        <v>21</v>
      </c>
      <c r="D5336">
        <v>52399</v>
      </c>
      <c r="E5336" t="s">
        <v>9441</v>
      </c>
      <c r="F5336" s="41">
        <v>19073</v>
      </c>
      <c r="G5336" s="41">
        <v>152399000071</v>
      </c>
      <c r="H5336" t="s">
        <v>2987</v>
      </c>
      <c r="I5336" s="25">
        <v>65.151212115614342</v>
      </c>
      <c r="J5336" s="42">
        <f>STANDARDIZE(I5336,$I$1,$I$2)</f>
        <v>-0.91891468533596588</v>
      </c>
      <c r="K5336" s="26">
        <f>SUM(L5336:U5336)</f>
        <v>1363</v>
      </c>
      <c r="L5336" s="26">
        <v>11</v>
      </c>
      <c r="M5336" s="26">
        <v>93</v>
      </c>
      <c r="N5336" s="26">
        <v>67</v>
      </c>
      <c r="O5336" s="26">
        <v>508</v>
      </c>
      <c r="P5336" s="26">
        <v>0</v>
      </c>
      <c r="Q5336" s="26">
        <v>461</v>
      </c>
      <c r="R5336" s="26">
        <v>0</v>
      </c>
      <c r="S5336" s="26">
        <v>223</v>
      </c>
      <c r="T5336" s="26">
        <v>0</v>
      </c>
      <c r="U5336" s="26">
        <v>0</v>
      </c>
      <c r="V5336" s="26">
        <f>SUM(W5336:AF5336)</f>
        <v>0</v>
      </c>
      <c r="W5336" s="26">
        <v>0</v>
      </c>
      <c r="X5336" s="26">
        <v>0</v>
      </c>
      <c r="Y5336" s="26">
        <v>0</v>
      </c>
      <c r="Z5336" s="26">
        <v>0</v>
      </c>
      <c r="AA5336" s="26">
        <v>0</v>
      </c>
      <c r="AB5336" s="26">
        <v>0</v>
      </c>
      <c r="AC5336" s="26">
        <v>0</v>
      </c>
      <c r="AD5336" s="26">
        <v>0</v>
      </c>
      <c r="AE5336" s="26">
        <v>0</v>
      </c>
      <c r="AF5336" s="26">
        <v>0</v>
      </c>
      <c r="AG5336" s="27">
        <f>ROUND(('Per Cápita'!$E$4*(1+($J5336/100))),0)</f>
        <v>74102</v>
      </c>
      <c r="AH5336" s="27">
        <f>ROUND(('Per Cápita'!$E$5*(1+($J5336/100))),0)</f>
        <v>65440</v>
      </c>
      <c r="AI5336" s="27">
        <f>ROUND(('Per Cápita'!$E$6*(1+($J5336/100))),0)</f>
        <v>98160</v>
      </c>
      <c r="AJ5336" s="27">
        <f>ROUND(('Per Cápita'!$E$7*(1+($J5336/100))),0)</f>
        <v>120294</v>
      </c>
      <c r="AK5336" s="27">
        <f>ROUND(('Per Cápita'!$F$4*(1+($J5336/100))),0)</f>
        <v>91423</v>
      </c>
      <c r="AL5336" s="27">
        <f>ROUND(('Per Cápita'!$F$5*(1+($J5336/100))),0)</f>
        <v>79876</v>
      </c>
      <c r="AM5336" s="27">
        <f>ROUND(('Per Cápita'!$F$6*(1+($J5336/100))),0)</f>
        <v>122219</v>
      </c>
      <c r="AN5336" s="27">
        <f>ROUND(('Per Cápita'!$F$7*(1+($J5336/100))),0)</f>
        <v>147241</v>
      </c>
      <c r="AO5336" s="27">
        <f>+AG5336*$M5336</f>
        <v>6891486</v>
      </c>
      <c r="AP5336" s="27">
        <f>+AH5336*($O5336+$Q5336)</f>
        <v>63411360</v>
      </c>
      <c r="AQ5336" s="27">
        <f>+AI5336*$S5336</f>
        <v>21889680</v>
      </c>
      <c r="AR5336" s="27">
        <f>+AJ5336*$U5336</f>
        <v>0</v>
      </c>
      <c r="AS5336" s="27">
        <f>+AK5336*L5336</f>
        <v>1005653</v>
      </c>
      <c r="AT5336" s="27">
        <f>+AL5336*(N5336+P5336)</f>
        <v>5351692</v>
      </c>
      <c r="AU5336" s="27">
        <f>+AM5336*R5336</f>
        <v>0</v>
      </c>
      <c r="AV5336" s="27">
        <f>+AN5336*T5336</f>
        <v>0</v>
      </c>
      <c r="AW5336" s="27">
        <f>+AG5336*$X5336*$AW$1</f>
        <v>0</v>
      </c>
      <c r="AX5336" s="27">
        <f>+AH5336*($AB5336+$Z5336)*$AW$1</f>
        <v>0</v>
      </c>
      <c r="AY5336" s="27">
        <f>+AI5336*$AD5336*$AW$1</f>
        <v>0</v>
      </c>
      <c r="AZ5336" s="27">
        <f>+AJ5336*$AF5336*$AW$1</f>
        <v>0</v>
      </c>
      <c r="BA5336" s="27">
        <f>+$AW$1*AK5336*W5336</f>
        <v>0</v>
      </c>
      <c r="BB5336" s="27">
        <f>+$AW$1*AL5336*(Y5336+AA5336)</f>
        <v>0</v>
      </c>
      <c r="BC5336" s="27">
        <f>+AM5336*AC5336*$AW$1</f>
        <v>0</v>
      </c>
      <c r="BD5336" s="27">
        <f>+$AW$1*AN5336*AE5336</f>
        <v>0</v>
      </c>
      <c r="BE5336" s="27">
        <f>ROUND(SUM(AO5336:AV5336),0)</f>
        <v>98549871</v>
      </c>
      <c r="BF5336" s="27">
        <f>ROUND(SUM(AW5336:BD5336),0)</f>
        <v>0</v>
      </c>
      <c r="BG5336" s="9">
        <f>+BF5336+BE5336</f>
        <v>98549871</v>
      </c>
      <c r="BH5336" s="27">
        <f>+ROUND(BG5336*$BH$2,0)</f>
        <v>78839897</v>
      </c>
      <c r="BI5336" s="27"/>
      <c r="BJ5336" t="s">
        <v>9823</v>
      </c>
      <c r="BK5336" t="s">
        <v>2987</v>
      </c>
      <c r="BL5336" t="s">
        <v>14378</v>
      </c>
      <c r="BM5336" t="s">
        <v>9835</v>
      </c>
      <c r="BN5336" t="s">
        <v>9832</v>
      </c>
      <c r="BO5336" t="s">
        <v>14379</v>
      </c>
      <c r="BP5336" t="s">
        <v>26321</v>
      </c>
      <c r="BQ5336" t="s">
        <v>38382</v>
      </c>
      <c r="BR5336" t="s">
        <v>29332</v>
      </c>
      <c r="BS5336">
        <v>1</v>
      </c>
      <c r="BU5336" t="s">
        <v>14378</v>
      </c>
      <c r="BV5336" t="s">
        <v>38383</v>
      </c>
      <c r="BW5336" t="s">
        <v>9835</v>
      </c>
      <c r="BX5336" t="s">
        <v>9832</v>
      </c>
      <c r="BY5336" t="s">
        <v>14379</v>
      </c>
      <c r="BZ5336" t="s">
        <v>26321</v>
      </c>
      <c r="CA5336">
        <v>2</v>
      </c>
      <c r="CB5336" t="s">
        <v>29341</v>
      </c>
    </row>
    <row r="5337" spans="1:80" x14ac:dyDescent="0.25">
      <c r="A5337" t="s">
        <v>290</v>
      </c>
      <c r="B5337" t="s">
        <v>7209</v>
      </c>
      <c r="C5337" s="41">
        <v>21</v>
      </c>
      <c r="D5337">
        <v>52399</v>
      </c>
      <c r="E5337" t="s">
        <v>9441</v>
      </c>
      <c r="F5337">
        <v>19061</v>
      </c>
      <c r="G5337" s="41">
        <v>152399000330</v>
      </c>
      <c r="H5337" t="s">
        <v>2988</v>
      </c>
      <c r="I5337" s="25">
        <v>64.424630339144926</v>
      </c>
      <c r="J5337" s="42">
        <f>STANDARDIZE(I5337,$I$1,$I$2)</f>
        <v>-1.1528591880758254</v>
      </c>
      <c r="K5337" s="26">
        <f>SUM(L5337:U5337)</f>
        <v>2042</v>
      </c>
      <c r="L5337" s="26">
        <v>2</v>
      </c>
      <c r="M5337" s="26">
        <v>154</v>
      </c>
      <c r="N5337" s="26">
        <v>16</v>
      </c>
      <c r="O5337" s="26">
        <v>772</v>
      </c>
      <c r="P5337" s="26">
        <v>0</v>
      </c>
      <c r="Q5337" s="26">
        <v>763</v>
      </c>
      <c r="R5337" s="26">
        <v>0</v>
      </c>
      <c r="S5337" s="26">
        <v>282</v>
      </c>
      <c r="T5337" s="26">
        <v>0</v>
      </c>
      <c r="U5337" s="26">
        <v>53</v>
      </c>
      <c r="V5337" s="26">
        <f>SUM(W5337:AF5337)</f>
        <v>0</v>
      </c>
      <c r="W5337" s="26">
        <v>0</v>
      </c>
      <c r="X5337" s="26">
        <v>0</v>
      </c>
      <c r="Y5337" s="26">
        <v>0</v>
      </c>
      <c r="Z5337" s="26">
        <v>0</v>
      </c>
      <c r="AA5337" s="26">
        <v>0</v>
      </c>
      <c r="AB5337" s="26">
        <v>0</v>
      </c>
      <c r="AC5337" s="26">
        <v>0</v>
      </c>
      <c r="AD5337" s="26">
        <v>0</v>
      </c>
      <c r="AE5337" s="26">
        <v>0</v>
      </c>
      <c r="AF5337" s="26">
        <v>0</v>
      </c>
      <c r="AG5337" s="27">
        <f>ROUND(('Per Cápita'!$E$4*(1+($J5337/100))),0)</f>
        <v>73927</v>
      </c>
      <c r="AH5337" s="27">
        <f>ROUND(('Per Cápita'!$E$5*(1+($J5337/100))),0)</f>
        <v>65286</v>
      </c>
      <c r="AI5337" s="27">
        <f>ROUND(('Per Cápita'!$E$6*(1+($J5337/100))),0)</f>
        <v>97928</v>
      </c>
      <c r="AJ5337" s="27">
        <f>ROUND(('Per Cápita'!$E$7*(1+($J5337/100))),0)</f>
        <v>120010</v>
      </c>
      <c r="AK5337" s="27">
        <f>ROUND(('Per Cápita'!$F$4*(1+($J5337/100))),0)</f>
        <v>91207</v>
      </c>
      <c r="AL5337" s="27">
        <f>ROUND(('Per Cápita'!$F$5*(1+($J5337/100))),0)</f>
        <v>79688</v>
      </c>
      <c r="AM5337" s="27">
        <f>ROUND(('Per Cápita'!$F$6*(1+($J5337/100))),0)</f>
        <v>121931</v>
      </c>
      <c r="AN5337" s="27">
        <f>ROUND(('Per Cápita'!$F$7*(1+($J5337/100))),0)</f>
        <v>146894</v>
      </c>
      <c r="AO5337" s="27">
        <f>+AG5337*$M5337</f>
        <v>11384758</v>
      </c>
      <c r="AP5337" s="27">
        <f>+AH5337*($O5337+$Q5337)</f>
        <v>100214010</v>
      </c>
      <c r="AQ5337" s="27">
        <f>+AI5337*$S5337</f>
        <v>27615696</v>
      </c>
      <c r="AR5337" s="27">
        <f>+AJ5337*$U5337</f>
        <v>6360530</v>
      </c>
      <c r="AS5337" s="27">
        <f>+AK5337*L5337</f>
        <v>182414</v>
      </c>
      <c r="AT5337" s="27">
        <f>+AL5337*(N5337+P5337)</f>
        <v>1275008</v>
      </c>
      <c r="AU5337" s="27">
        <f>+AM5337*R5337</f>
        <v>0</v>
      </c>
      <c r="AV5337" s="27">
        <f>+AN5337*T5337</f>
        <v>0</v>
      </c>
      <c r="AW5337" s="27">
        <f>+AG5337*$X5337*$AW$1</f>
        <v>0</v>
      </c>
      <c r="AX5337" s="27">
        <f>+AH5337*($AB5337+$Z5337)*$AW$1</f>
        <v>0</v>
      </c>
      <c r="AY5337" s="27">
        <f>+AI5337*$AD5337*$AW$1</f>
        <v>0</v>
      </c>
      <c r="AZ5337" s="27">
        <f>+AJ5337*$AF5337*$AW$1</f>
        <v>0</v>
      </c>
      <c r="BA5337" s="27">
        <f>+$AW$1*AK5337*W5337</f>
        <v>0</v>
      </c>
      <c r="BB5337" s="27">
        <f>+$AW$1*AL5337*(Y5337+AA5337)</f>
        <v>0</v>
      </c>
      <c r="BC5337" s="27">
        <f>+AM5337*AC5337*$AW$1</f>
        <v>0</v>
      </c>
      <c r="BD5337" s="27">
        <f>+$AW$1*AN5337*AE5337</f>
        <v>0</v>
      </c>
      <c r="BE5337" s="27">
        <f>ROUND(SUM(AO5337:AV5337),0)</f>
        <v>147032416</v>
      </c>
      <c r="BF5337" s="27">
        <f>ROUND(SUM(AW5337:BD5337),0)</f>
        <v>0</v>
      </c>
      <c r="BG5337" s="9">
        <f>+BF5337+BE5337</f>
        <v>147032416</v>
      </c>
      <c r="BH5337" s="27">
        <f>+ROUND(BG5337*$BH$2,0)</f>
        <v>117625933</v>
      </c>
      <c r="BI5337" s="27"/>
      <c r="BJ5337" t="s">
        <v>9823</v>
      </c>
      <c r="BK5337" t="s">
        <v>2988</v>
      </c>
      <c r="BL5337" t="s">
        <v>14380</v>
      </c>
      <c r="BM5337" t="s">
        <v>9871</v>
      </c>
      <c r="BN5337" t="s">
        <v>10263</v>
      </c>
      <c r="BO5337" t="s">
        <v>14381</v>
      </c>
      <c r="BP5337" t="s">
        <v>26322</v>
      </c>
      <c r="BQ5337" t="s">
        <v>38384</v>
      </c>
      <c r="BR5337" t="s">
        <v>29332</v>
      </c>
      <c r="BS5337">
        <v>1</v>
      </c>
      <c r="BU5337" t="s">
        <v>14380</v>
      </c>
      <c r="BV5337" t="s">
        <v>2988</v>
      </c>
      <c r="BW5337" t="s">
        <v>9871</v>
      </c>
      <c r="BX5337" t="s">
        <v>10263</v>
      </c>
      <c r="BY5337" t="s">
        <v>14381</v>
      </c>
      <c r="BZ5337" t="s">
        <v>26322</v>
      </c>
      <c r="CA5337">
        <v>1</v>
      </c>
      <c r="CB5337" t="s">
        <v>29341</v>
      </c>
    </row>
    <row r="5338" spans="1:80" x14ac:dyDescent="0.25">
      <c r="A5338" t="s">
        <v>290</v>
      </c>
      <c r="B5338" t="s">
        <v>7209</v>
      </c>
      <c r="C5338" s="41">
        <v>21</v>
      </c>
      <c r="D5338">
        <v>52405</v>
      </c>
      <c r="E5338" t="s">
        <v>2989</v>
      </c>
      <c r="F5338">
        <v>424</v>
      </c>
      <c r="G5338" s="41">
        <v>152405000207</v>
      </c>
      <c r="H5338" t="s">
        <v>2990</v>
      </c>
      <c r="I5338" s="25">
        <v>64.966447260408756</v>
      </c>
      <c r="J5338" s="42">
        <f>STANDARDIZE(I5338,$I$1,$I$2)</f>
        <v>-0.97840519772523771</v>
      </c>
      <c r="K5338" s="26">
        <f>SUM(L5338:U5338)</f>
        <v>845</v>
      </c>
      <c r="L5338" s="26">
        <v>17</v>
      </c>
      <c r="M5338" s="26">
        <v>52</v>
      </c>
      <c r="N5338" s="26">
        <v>95</v>
      </c>
      <c r="O5338" s="26">
        <v>252</v>
      </c>
      <c r="P5338" s="26">
        <v>34</v>
      </c>
      <c r="Q5338" s="26">
        <v>282</v>
      </c>
      <c r="R5338" s="26">
        <v>0</v>
      </c>
      <c r="S5338" s="26">
        <v>0</v>
      </c>
      <c r="T5338" s="26">
        <v>0</v>
      </c>
      <c r="U5338" s="26">
        <v>113</v>
      </c>
      <c r="V5338" s="26">
        <f>SUM(W5338:AF5338)</f>
        <v>0</v>
      </c>
      <c r="W5338" s="26">
        <v>0</v>
      </c>
      <c r="X5338" s="26">
        <v>0</v>
      </c>
      <c r="Y5338" s="26">
        <v>0</v>
      </c>
      <c r="Z5338" s="26">
        <v>0</v>
      </c>
      <c r="AA5338" s="26">
        <v>0</v>
      </c>
      <c r="AB5338" s="26">
        <v>0</v>
      </c>
      <c r="AC5338" s="26">
        <v>0</v>
      </c>
      <c r="AD5338" s="26">
        <v>0</v>
      </c>
      <c r="AE5338" s="26">
        <v>0</v>
      </c>
      <c r="AF5338" s="26">
        <v>0</v>
      </c>
      <c r="AG5338" s="27">
        <f>ROUND(('Per Cápita'!$E$4*(1+($J5338/100))),0)</f>
        <v>74057</v>
      </c>
      <c r="AH5338" s="27">
        <f>ROUND(('Per Cápita'!$E$5*(1+($J5338/100))),0)</f>
        <v>65401</v>
      </c>
      <c r="AI5338" s="27">
        <f>ROUND(('Per Cápita'!$E$6*(1+($J5338/100))),0)</f>
        <v>98101</v>
      </c>
      <c r="AJ5338" s="27">
        <f>ROUND(('Per Cápita'!$E$7*(1+($J5338/100))),0)</f>
        <v>120222</v>
      </c>
      <c r="AK5338" s="27">
        <f>ROUND(('Per Cápita'!$F$4*(1+($J5338/100))),0)</f>
        <v>91368</v>
      </c>
      <c r="AL5338" s="27">
        <f>ROUND(('Per Cápita'!$F$5*(1+($J5338/100))),0)</f>
        <v>79828</v>
      </c>
      <c r="AM5338" s="27">
        <f>ROUND(('Per Cápita'!$F$6*(1+($J5338/100))),0)</f>
        <v>122146</v>
      </c>
      <c r="AN5338" s="27">
        <f>ROUND(('Per Cápita'!$F$7*(1+($J5338/100))),0)</f>
        <v>147153</v>
      </c>
      <c r="AO5338" s="27">
        <f>+AG5338*$M5338</f>
        <v>3850964</v>
      </c>
      <c r="AP5338" s="27">
        <f>+AH5338*($O5338+$Q5338)</f>
        <v>34924134</v>
      </c>
      <c r="AQ5338" s="27">
        <f>+AI5338*$S5338</f>
        <v>0</v>
      </c>
      <c r="AR5338" s="27">
        <f>+AJ5338*$U5338</f>
        <v>13585086</v>
      </c>
      <c r="AS5338" s="27">
        <f>+AK5338*L5338</f>
        <v>1553256</v>
      </c>
      <c r="AT5338" s="27">
        <f>+AL5338*(N5338+P5338)</f>
        <v>10297812</v>
      </c>
      <c r="AU5338" s="27">
        <f>+AM5338*R5338</f>
        <v>0</v>
      </c>
      <c r="AV5338" s="27">
        <f>+AN5338*T5338</f>
        <v>0</v>
      </c>
      <c r="AW5338" s="27">
        <f>+AG5338*$X5338*$AW$1</f>
        <v>0</v>
      </c>
      <c r="AX5338" s="27">
        <f>+AH5338*($AB5338+$Z5338)*$AW$1</f>
        <v>0</v>
      </c>
      <c r="AY5338" s="27">
        <f>+AI5338*$AD5338*$AW$1</f>
        <v>0</v>
      </c>
      <c r="AZ5338" s="27">
        <f>+AJ5338*$AF5338*$AW$1</f>
        <v>0</v>
      </c>
      <c r="BA5338" s="27">
        <f>+$AW$1*AK5338*W5338</f>
        <v>0</v>
      </c>
      <c r="BB5338" s="27">
        <f>+$AW$1*AL5338*(Y5338+AA5338)</f>
        <v>0</v>
      </c>
      <c r="BC5338" s="27">
        <f>+AM5338*AC5338*$AW$1</f>
        <v>0</v>
      </c>
      <c r="BD5338" s="27">
        <f>+$AW$1*AN5338*AE5338</f>
        <v>0</v>
      </c>
      <c r="BE5338" s="27">
        <f>ROUND(SUM(AO5338:AV5338),0)</f>
        <v>64211252</v>
      </c>
      <c r="BF5338" s="27">
        <f>ROUND(SUM(AW5338:BD5338),0)</f>
        <v>0</v>
      </c>
      <c r="BG5338" s="9">
        <f>+BF5338+BE5338</f>
        <v>64211252</v>
      </c>
      <c r="BH5338" s="27">
        <f>+ROUND(BG5338*$BH$2,0)</f>
        <v>51369002</v>
      </c>
      <c r="BI5338" s="27"/>
      <c r="BJ5338" t="s">
        <v>9823</v>
      </c>
      <c r="BK5338" t="s">
        <v>2990</v>
      </c>
      <c r="BL5338" t="s">
        <v>14382</v>
      </c>
      <c r="BM5338" t="s">
        <v>9835</v>
      </c>
      <c r="BN5338" t="s">
        <v>9832</v>
      </c>
      <c r="BO5338" t="s">
        <v>14383</v>
      </c>
      <c r="BP5338" t="s">
        <v>26323</v>
      </c>
      <c r="BQ5338" t="s">
        <v>38385</v>
      </c>
      <c r="BR5338" t="s">
        <v>29332</v>
      </c>
      <c r="BS5338">
        <v>1</v>
      </c>
      <c r="BU5338" t="s">
        <v>14382</v>
      </c>
      <c r="BV5338" t="s">
        <v>2990</v>
      </c>
      <c r="BW5338" t="s">
        <v>9835</v>
      </c>
      <c r="BX5338" t="s">
        <v>9832</v>
      </c>
      <c r="BY5338" t="s">
        <v>14383</v>
      </c>
      <c r="BZ5338" t="s">
        <v>26323</v>
      </c>
      <c r="CA5338">
        <v>2</v>
      </c>
      <c r="CB5338" t="s">
        <v>29341</v>
      </c>
    </row>
    <row r="5339" spans="1:80" x14ac:dyDescent="0.25">
      <c r="A5339" t="s">
        <v>290</v>
      </c>
      <c r="B5339" t="s">
        <v>7209</v>
      </c>
      <c r="C5339" s="41">
        <v>21</v>
      </c>
      <c r="D5339">
        <v>52405</v>
      </c>
      <c r="E5339" t="s">
        <v>2989</v>
      </c>
      <c r="F5339">
        <v>12600</v>
      </c>
      <c r="G5339" s="41">
        <v>152405000631</v>
      </c>
      <c r="H5339" t="s">
        <v>2991</v>
      </c>
      <c r="I5339" s="25">
        <v>73.120599457957923</v>
      </c>
      <c r="J5339" s="42">
        <f>STANDARDIZE(I5339,$I$1,$I$2)</f>
        <v>1.6470653864534861</v>
      </c>
      <c r="K5339" s="26">
        <f>SUM(L5339:U5339)</f>
        <v>622</v>
      </c>
      <c r="L5339" s="26">
        <v>55</v>
      </c>
      <c r="M5339" s="26">
        <v>0</v>
      </c>
      <c r="N5339" s="26">
        <v>374</v>
      </c>
      <c r="O5339" s="26">
        <v>0</v>
      </c>
      <c r="P5339" s="26">
        <v>139</v>
      </c>
      <c r="Q5339" s="26">
        <v>0</v>
      </c>
      <c r="R5339" s="26">
        <v>0</v>
      </c>
      <c r="S5339" s="26">
        <v>0</v>
      </c>
      <c r="T5339" s="26">
        <v>54</v>
      </c>
      <c r="U5339" s="26">
        <v>0</v>
      </c>
      <c r="V5339" s="26">
        <f>SUM(W5339:AF5339)</f>
        <v>0</v>
      </c>
      <c r="W5339" s="26">
        <v>0</v>
      </c>
      <c r="X5339" s="26">
        <v>0</v>
      </c>
      <c r="Y5339" s="26">
        <v>0</v>
      </c>
      <c r="Z5339" s="26">
        <v>0</v>
      </c>
      <c r="AA5339" s="26">
        <v>0</v>
      </c>
      <c r="AB5339" s="26">
        <v>0</v>
      </c>
      <c r="AC5339" s="26">
        <v>0</v>
      </c>
      <c r="AD5339" s="26">
        <v>0</v>
      </c>
      <c r="AE5339" s="26">
        <v>0</v>
      </c>
      <c r="AF5339" s="26">
        <v>0</v>
      </c>
      <c r="AG5339" s="27">
        <f>ROUND(('Per Cápita'!$E$4*(1+($J5339/100))),0)</f>
        <v>76021</v>
      </c>
      <c r="AH5339" s="27">
        <f>ROUND(('Per Cápita'!$E$5*(1+($J5339/100))),0)</f>
        <v>67135</v>
      </c>
      <c r="AI5339" s="27">
        <f>ROUND(('Per Cápita'!$E$6*(1+($J5339/100))),0)</f>
        <v>100702</v>
      </c>
      <c r="AJ5339" s="27">
        <f>ROUND(('Per Cápita'!$E$7*(1+($J5339/100))),0)</f>
        <v>123410</v>
      </c>
      <c r="AK5339" s="27">
        <f>ROUND(('Per Cápita'!$F$4*(1+($J5339/100))),0)</f>
        <v>93791</v>
      </c>
      <c r="AL5339" s="27">
        <f>ROUND(('Per Cápita'!$F$5*(1+($J5339/100))),0)</f>
        <v>81945</v>
      </c>
      <c r="AM5339" s="27">
        <f>ROUND(('Per Cápita'!$F$6*(1+($J5339/100))),0)</f>
        <v>125385</v>
      </c>
      <c r="AN5339" s="27">
        <f>ROUND(('Per Cápita'!$F$7*(1+($J5339/100))),0)</f>
        <v>151055</v>
      </c>
      <c r="AO5339" s="27">
        <f>+AG5339*$M5339</f>
        <v>0</v>
      </c>
      <c r="AP5339" s="27">
        <f>+AH5339*($O5339+$Q5339)</f>
        <v>0</v>
      </c>
      <c r="AQ5339" s="27">
        <f>+AI5339*$S5339</f>
        <v>0</v>
      </c>
      <c r="AR5339" s="27">
        <f>+AJ5339*$U5339</f>
        <v>0</v>
      </c>
      <c r="AS5339" s="27">
        <f>+AK5339*L5339</f>
        <v>5158505</v>
      </c>
      <c r="AT5339" s="27">
        <f>+AL5339*(N5339+P5339)</f>
        <v>42037785</v>
      </c>
      <c r="AU5339" s="27">
        <f>+AM5339*R5339</f>
        <v>0</v>
      </c>
      <c r="AV5339" s="27">
        <f>+AN5339*T5339</f>
        <v>8156970</v>
      </c>
      <c r="AW5339" s="27">
        <f>+AG5339*$X5339*$AW$1</f>
        <v>0</v>
      </c>
      <c r="AX5339" s="27">
        <f>+AH5339*($AB5339+$Z5339)*$AW$1</f>
        <v>0</v>
      </c>
      <c r="AY5339" s="27">
        <f>+AI5339*$AD5339*$AW$1</f>
        <v>0</v>
      </c>
      <c r="AZ5339" s="27">
        <f>+AJ5339*$AF5339*$AW$1</f>
        <v>0</v>
      </c>
      <c r="BA5339" s="27">
        <f>+$AW$1*AK5339*W5339</f>
        <v>0</v>
      </c>
      <c r="BB5339" s="27">
        <f>+$AW$1*AL5339*(Y5339+AA5339)</f>
        <v>0</v>
      </c>
      <c r="BC5339" s="27">
        <f>+AM5339*AC5339*$AW$1</f>
        <v>0</v>
      </c>
      <c r="BD5339" s="27">
        <f>+$AW$1*AN5339*AE5339</f>
        <v>0</v>
      </c>
      <c r="BE5339" s="27">
        <f>ROUND(SUM(AO5339:AV5339),0)</f>
        <v>55353260</v>
      </c>
      <c r="BF5339" s="27">
        <f>ROUND(SUM(AW5339:BD5339),0)</f>
        <v>0</v>
      </c>
      <c r="BG5339" s="9">
        <f>+BF5339+BE5339</f>
        <v>55353260</v>
      </c>
      <c r="BH5339" s="27">
        <f>+ROUND(BG5339*$BH$2,0)</f>
        <v>44282608</v>
      </c>
      <c r="BI5339" s="27"/>
      <c r="BJ5339" t="s">
        <v>9823</v>
      </c>
      <c r="BK5339" t="s">
        <v>2991</v>
      </c>
      <c r="BL5339" t="s">
        <v>14384</v>
      </c>
      <c r="BM5339" t="s">
        <v>9835</v>
      </c>
      <c r="BN5339" t="s">
        <v>9832</v>
      </c>
      <c r="BO5339" t="s">
        <v>14385</v>
      </c>
      <c r="BP5339" t="s">
        <v>26324</v>
      </c>
      <c r="BQ5339" t="s">
        <v>38386</v>
      </c>
      <c r="BR5339" t="s">
        <v>29332</v>
      </c>
      <c r="BS5339">
        <v>1</v>
      </c>
      <c r="BU5339" t="s">
        <v>14384</v>
      </c>
      <c r="BV5339" t="s">
        <v>2991</v>
      </c>
      <c r="BW5339" t="s">
        <v>9835</v>
      </c>
      <c r="BX5339" t="s">
        <v>9832</v>
      </c>
      <c r="BY5339" t="s">
        <v>14385</v>
      </c>
      <c r="BZ5339" t="s">
        <v>26324</v>
      </c>
      <c r="CA5339">
        <v>2</v>
      </c>
      <c r="CB5339" t="s">
        <v>29341</v>
      </c>
    </row>
    <row r="5340" spans="1:80" x14ac:dyDescent="0.25">
      <c r="A5340" t="s">
        <v>290</v>
      </c>
      <c r="B5340" t="s">
        <v>7209</v>
      </c>
      <c r="C5340" s="41">
        <v>21</v>
      </c>
      <c r="D5340">
        <v>52411</v>
      </c>
      <c r="E5340" t="s">
        <v>2993</v>
      </c>
      <c r="F5340">
        <v>20128</v>
      </c>
      <c r="G5340" s="41">
        <v>152411000081</v>
      </c>
      <c r="H5340" t="s">
        <v>2994</v>
      </c>
      <c r="I5340" s="25">
        <v>67.007850206567696</v>
      </c>
      <c r="J5340" s="42">
        <f>STANDARDIZE(I5340,$I$1,$I$2)</f>
        <v>-0.32111511339164051</v>
      </c>
      <c r="K5340" s="26">
        <f>SUM(L5340:U5340)</f>
        <v>623</v>
      </c>
      <c r="L5340" s="26">
        <v>17</v>
      </c>
      <c r="M5340" s="26">
        <v>37</v>
      </c>
      <c r="N5340" s="26">
        <v>118</v>
      </c>
      <c r="O5340" s="26">
        <v>120</v>
      </c>
      <c r="P5340" s="26">
        <v>0</v>
      </c>
      <c r="Q5340" s="26">
        <v>236</v>
      </c>
      <c r="R5340" s="26">
        <v>0</v>
      </c>
      <c r="S5340" s="26">
        <v>95</v>
      </c>
      <c r="T5340" s="26">
        <v>0</v>
      </c>
      <c r="U5340" s="26">
        <v>0</v>
      </c>
      <c r="V5340" s="26">
        <f>SUM(W5340:AF5340)</f>
        <v>0</v>
      </c>
      <c r="W5340" s="26">
        <v>0</v>
      </c>
      <c r="X5340" s="26">
        <v>0</v>
      </c>
      <c r="Y5340" s="26">
        <v>0</v>
      </c>
      <c r="Z5340" s="26">
        <v>0</v>
      </c>
      <c r="AA5340" s="26">
        <v>0</v>
      </c>
      <c r="AB5340" s="26">
        <v>0</v>
      </c>
      <c r="AC5340" s="26">
        <v>0</v>
      </c>
      <c r="AD5340" s="26">
        <v>0</v>
      </c>
      <c r="AE5340" s="26">
        <v>0</v>
      </c>
      <c r="AF5340" s="26">
        <v>0</v>
      </c>
      <c r="AG5340" s="27">
        <f>ROUND(('Per Cápita'!$E$4*(1+($J5340/100))),0)</f>
        <v>74549</v>
      </c>
      <c r="AH5340" s="27">
        <f>ROUND(('Per Cápita'!$E$5*(1+($J5340/100))),0)</f>
        <v>65835</v>
      </c>
      <c r="AI5340" s="27">
        <f>ROUND(('Per Cápita'!$E$6*(1+($J5340/100))),0)</f>
        <v>98752</v>
      </c>
      <c r="AJ5340" s="27">
        <f>ROUND(('Per Cápita'!$E$7*(1+($J5340/100))),0)</f>
        <v>121020</v>
      </c>
      <c r="AK5340" s="27">
        <f>ROUND(('Per Cápita'!$F$4*(1+($J5340/100))),0)</f>
        <v>91975</v>
      </c>
      <c r="AL5340" s="27">
        <f>ROUND(('Per Cápita'!$F$5*(1+($J5340/100))),0)</f>
        <v>80358</v>
      </c>
      <c r="AM5340" s="27">
        <f>ROUND(('Per Cápita'!$F$6*(1+($J5340/100))),0)</f>
        <v>122957</v>
      </c>
      <c r="AN5340" s="27">
        <f>ROUND(('Per Cápita'!$F$7*(1+($J5340/100))),0)</f>
        <v>148130</v>
      </c>
      <c r="AO5340" s="27">
        <f>+AG5340*$M5340</f>
        <v>2758313</v>
      </c>
      <c r="AP5340" s="27">
        <f>+AH5340*($O5340+$Q5340)</f>
        <v>23437260</v>
      </c>
      <c r="AQ5340" s="27">
        <f>+AI5340*$S5340</f>
        <v>9381440</v>
      </c>
      <c r="AR5340" s="27">
        <f>+AJ5340*$U5340</f>
        <v>0</v>
      </c>
      <c r="AS5340" s="27">
        <f>+AK5340*L5340</f>
        <v>1563575</v>
      </c>
      <c r="AT5340" s="27">
        <f>+AL5340*(N5340+P5340)</f>
        <v>9482244</v>
      </c>
      <c r="AU5340" s="27">
        <f>+AM5340*R5340</f>
        <v>0</v>
      </c>
      <c r="AV5340" s="27">
        <f>+AN5340*T5340</f>
        <v>0</v>
      </c>
      <c r="AW5340" s="27">
        <f>+AG5340*$X5340*$AW$1</f>
        <v>0</v>
      </c>
      <c r="AX5340" s="27">
        <f>+AH5340*($AB5340+$Z5340)*$AW$1</f>
        <v>0</v>
      </c>
      <c r="AY5340" s="27">
        <f>+AI5340*$AD5340*$AW$1</f>
        <v>0</v>
      </c>
      <c r="AZ5340" s="27">
        <f>+AJ5340*$AF5340*$AW$1</f>
        <v>0</v>
      </c>
      <c r="BA5340" s="27">
        <f>+$AW$1*AK5340*W5340</f>
        <v>0</v>
      </c>
      <c r="BB5340" s="27">
        <f>+$AW$1*AL5340*(Y5340+AA5340)</f>
        <v>0</v>
      </c>
      <c r="BC5340" s="27">
        <f>+AM5340*AC5340*$AW$1</f>
        <v>0</v>
      </c>
      <c r="BD5340" s="27">
        <f>+$AW$1*AN5340*AE5340</f>
        <v>0</v>
      </c>
      <c r="BE5340" s="27">
        <f>ROUND(SUM(AO5340:AV5340),0)</f>
        <v>46622832</v>
      </c>
      <c r="BF5340" s="27">
        <f>ROUND(SUM(AW5340:BD5340),0)</f>
        <v>0</v>
      </c>
      <c r="BG5340" s="9">
        <f>+BF5340+BE5340</f>
        <v>46622832</v>
      </c>
      <c r="BH5340" s="27">
        <f>+ROUND(BG5340*$BH$2,0)</f>
        <v>37298266</v>
      </c>
      <c r="BI5340" s="27"/>
      <c r="BJ5340" t="s">
        <v>9823</v>
      </c>
      <c r="BK5340" t="s">
        <v>2994</v>
      </c>
      <c r="BL5340" t="s">
        <v>14386</v>
      </c>
      <c r="BM5340" t="s">
        <v>9835</v>
      </c>
      <c r="BN5340" t="s">
        <v>9832</v>
      </c>
      <c r="BO5340" t="s">
        <v>14387</v>
      </c>
      <c r="BP5340" t="s">
        <v>26325</v>
      </c>
      <c r="BQ5340" t="s">
        <v>38387</v>
      </c>
      <c r="BR5340" t="s">
        <v>29332</v>
      </c>
      <c r="BS5340">
        <v>1</v>
      </c>
      <c r="BU5340" t="s">
        <v>14386</v>
      </c>
      <c r="BV5340" t="s">
        <v>2994</v>
      </c>
      <c r="BW5340" t="s">
        <v>9835</v>
      </c>
      <c r="BX5340" t="s">
        <v>9832</v>
      </c>
      <c r="BY5340" t="s">
        <v>14387</v>
      </c>
      <c r="BZ5340" t="s">
        <v>26325</v>
      </c>
      <c r="CA5340">
        <v>2</v>
      </c>
      <c r="CB5340" t="s">
        <v>29341</v>
      </c>
    </row>
    <row r="5341" spans="1:80" x14ac:dyDescent="0.25">
      <c r="A5341" t="s">
        <v>290</v>
      </c>
      <c r="B5341" s="41" t="s">
        <v>7209</v>
      </c>
      <c r="C5341" s="41">
        <v>21</v>
      </c>
      <c r="D5341">
        <v>52418</v>
      </c>
      <c r="E5341" t="s">
        <v>7210</v>
      </c>
      <c r="F5341" s="41">
        <v>709</v>
      </c>
      <c r="G5341" s="41">
        <v>152418000133</v>
      </c>
      <c r="H5341" t="s">
        <v>2996</v>
      </c>
      <c r="I5341" s="25">
        <v>64.416067448808164</v>
      </c>
      <c r="J5341" s="42">
        <f>STANDARDIZE(I5341,$I$1,$I$2)</f>
        <v>-1.1556162639986265</v>
      </c>
      <c r="K5341" s="26">
        <f>SUM(L5341:U5341)</f>
        <v>1206</v>
      </c>
      <c r="L5341" s="26">
        <v>17</v>
      </c>
      <c r="M5341" s="26">
        <v>73</v>
      </c>
      <c r="N5341" s="26">
        <v>125</v>
      </c>
      <c r="O5341" s="26">
        <v>350</v>
      </c>
      <c r="P5341" s="26">
        <v>0</v>
      </c>
      <c r="Q5341" s="26">
        <v>440</v>
      </c>
      <c r="R5341" s="26">
        <v>0</v>
      </c>
      <c r="S5341" s="26">
        <v>105</v>
      </c>
      <c r="T5341" s="26">
        <v>0</v>
      </c>
      <c r="U5341" s="26">
        <v>96</v>
      </c>
      <c r="V5341" s="26">
        <f>SUM(W5341:AF5341)</f>
        <v>0</v>
      </c>
      <c r="W5341" s="26">
        <v>0</v>
      </c>
      <c r="X5341" s="26">
        <v>0</v>
      </c>
      <c r="Y5341" s="26">
        <v>0</v>
      </c>
      <c r="Z5341" s="26">
        <v>0</v>
      </c>
      <c r="AA5341" s="26">
        <v>0</v>
      </c>
      <c r="AB5341" s="26">
        <v>0</v>
      </c>
      <c r="AC5341" s="26">
        <v>0</v>
      </c>
      <c r="AD5341" s="26">
        <v>0</v>
      </c>
      <c r="AE5341" s="26">
        <v>0</v>
      </c>
      <c r="AF5341" s="26">
        <v>0</v>
      </c>
      <c r="AG5341" s="27">
        <f>ROUND(('Per Cápita'!$E$4*(1+($J5341/100))),0)</f>
        <v>73925</v>
      </c>
      <c r="AH5341" s="27">
        <f>ROUND(('Per Cápita'!$E$5*(1+($J5341/100))),0)</f>
        <v>65284</v>
      </c>
      <c r="AI5341" s="27">
        <f>ROUND(('Per Cápita'!$E$6*(1+($J5341/100))),0)</f>
        <v>97925</v>
      </c>
      <c r="AJ5341" s="27">
        <f>ROUND(('Per Cápita'!$E$7*(1+($J5341/100))),0)</f>
        <v>120007</v>
      </c>
      <c r="AK5341" s="27">
        <f>ROUND(('Per Cápita'!$F$4*(1+($J5341/100))),0)</f>
        <v>91205</v>
      </c>
      <c r="AL5341" s="27">
        <f>ROUND(('Per Cápita'!$F$5*(1+($J5341/100))),0)</f>
        <v>79685</v>
      </c>
      <c r="AM5341" s="27">
        <f>ROUND(('Per Cápita'!$F$6*(1+($J5341/100))),0)</f>
        <v>121928</v>
      </c>
      <c r="AN5341" s="27">
        <f>ROUND(('Per Cápita'!$F$7*(1+($J5341/100))),0)</f>
        <v>146890</v>
      </c>
      <c r="AO5341" s="27">
        <f>+AG5341*$M5341</f>
        <v>5396525</v>
      </c>
      <c r="AP5341" s="27">
        <f>+AH5341*($O5341+$Q5341)</f>
        <v>51574360</v>
      </c>
      <c r="AQ5341" s="27">
        <f>+AI5341*$S5341</f>
        <v>10282125</v>
      </c>
      <c r="AR5341" s="27">
        <f>+AJ5341*$U5341</f>
        <v>11520672</v>
      </c>
      <c r="AS5341" s="27">
        <f>+AK5341*L5341</f>
        <v>1550485</v>
      </c>
      <c r="AT5341" s="27">
        <f>+AL5341*(N5341+P5341)</f>
        <v>9960625</v>
      </c>
      <c r="AU5341" s="27">
        <f>+AM5341*R5341</f>
        <v>0</v>
      </c>
      <c r="AV5341" s="27">
        <f>+AN5341*T5341</f>
        <v>0</v>
      </c>
      <c r="AW5341" s="27">
        <f>+AG5341*$X5341*$AW$1</f>
        <v>0</v>
      </c>
      <c r="AX5341" s="27">
        <f>+AH5341*($AB5341+$Z5341)*$AW$1</f>
        <v>0</v>
      </c>
      <c r="AY5341" s="27">
        <f>+AI5341*$AD5341*$AW$1</f>
        <v>0</v>
      </c>
      <c r="AZ5341" s="27">
        <f>+AJ5341*$AF5341*$AW$1</f>
        <v>0</v>
      </c>
      <c r="BA5341" s="27">
        <f>+$AW$1*AK5341*W5341</f>
        <v>0</v>
      </c>
      <c r="BB5341" s="27">
        <f>+$AW$1*AL5341*(Y5341+AA5341)</f>
        <v>0</v>
      </c>
      <c r="BC5341" s="27">
        <f>+AM5341*AC5341*$AW$1</f>
        <v>0</v>
      </c>
      <c r="BD5341" s="27">
        <f>+$AW$1*AN5341*AE5341</f>
        <v>0</v>
      </c>
      <c r="BE5341" s="27">
        <f>ROUND(SUM(AO5341:AV5341),0)</f>
        <v>90284792</v>
      </c>
      <c r="BF5341" s="27">
        <f>ROUND(SUM(AW5341:BD5341),0)</f>
        <v>0</v>
      </c>
      <c r="BG5341" s="9">
        <f>+BF5341+BE5341</f>
        <v>90284792</v>
      </c>
      <c r="BH5341" s="27">
        <f>+ROUND(BG5341*$BH$2,0)</f>
        <v>72227834</v>
      </c>
      <c r="BI5341" s="27"/>
      <c r="BJ5341" t="s">
        <v>9823</v>
      </c>
      <c r="BK5341" t="s">
        <v>2996</v>
      </c>
      <c r="BL5341" t="s">
        <v>14388</v>
      </c>
      <c r="BM5341" t="s">
        <v>9835</v>
      </c>
      <c r="BN5341" t="s">
        <v>9832</v>
      </c>
      <c r="BO5341" t="s">
        <v>14389</v>
      </c>
      <c r="BP5341" t="s">
        <v>26326</v>
      </c>
      <c r="BQ5341" t="s">
        <v>38388</v>
      </c>
      <c r="BR5341" t="s">
        <v>29332</v>
      </c>
      <c r="BS5341">
        <v>1</v>
      </c>
      <c r="BU5341" t="s">
        <v>14388</v>
      </c>
      <c r="BV5341" t="s">
        <v>3114</v>
      </c>
      <c r="BW5341" t="s">
        <v>9835</v>
      </c>
      <c r="BX5341" t="s">
        <v>9832</v>
      </c>
      <c r="BY5341" t="s">
        <v>14389</v>
      </c>
      <c r="BZ5341" t="s">
        <v>26326</v>
      </c>
      <c r="CA5341">
        <v>2</v>
      </c>
      <c r="CB5341" t="s">
        <v>29341</v>
      </c>
    </row>
    <row r="5342" spans="1:80" x14ac:dyDescent="0.25">
      <c r="A5342" t="s">
        <v>290</v>
      </c>
      <c r="B5342" s="41" t="s">
        <v>7209</v>
      </c>
      <c r="C5342" s="41">
        <v>21</v>
      </c>
      <c r="D5342">
        <v>52427</v>
      </c>
      <c r="E5342" t="s">
        <v>7211</v>
      </c>
      <c r="F5342" s="41">
        <v>20213</v>
      </c>
      <c r="G5342" s="41">
        <v>152427000626</v>
      </c>
      <c r="H5342" t="s">
        <v>2998</v>
      </c>
      <c r="I5342" s="25">
        <v>64.860683890907595</v>
      </c>
      <c r="J5342" s="42">
        <f>STANDARDIZE(I5342,$I$1,$I$2)</f>
        <v>-1.0124588441107425</v>
      </c>
      <c r="K5342" s="26">
        <f>SUM(L5342:U5342)</f>
        <v>1970</v>
      </c>
      <c r="L5342" s="26">
        <v>21</v>
      </c>
      <c r="M5342" s="26">
        <v>102</v>
      </c>
      <c r="N5342" s="26">
        <v>382</v>
      </c>
      <c r="O5342" s="26">
        <v>749</v>
      </c>
      <c r="P5342" s="26">
        <v>41</v>
      </c>
      <c r="Q5342" s="26">
        <v>516</v>
      </c>
      <c r="R5342" s="26">
        <v>0</v>
      </c>
      <c r="S5342" s="26">
        <v>1</v>
      </c>
      <c r="T5342" s="26">
        <v>0</v>
      </c>
      <c r="U5342" s="26">
        <v>158</v>
      </c>
      <c r="V5342" s="26">
        <f>SUM(W5342:AF5342)</f>
        <v>159</v>
      </c>
      <c r="W5342" s="26">
        <v>0</v>
      </c>
      <c r="X5342" s="26">
        <v>0</v>
      </c>
      <c r="Y5342" s="26">
        <v>0</v>
      </c>
      <c r="Z5342" s="26">
        <v>0</v>
      </c>
      <c r="AA5342" s="26">
        <v>0</v>
      </c>
      <c r="AB5342" s="26">
        <v>0</v>
      </c>
      <c r="AC5342" s="26">
        <v>0</v>
      </c>
      <c r="AD5342" s="26">
        <v>1</v>
      </c>
      <c r="AE5342" s="26">
        <v>0</v>
      </c>
      <c r="AF5342" s="26">
        <v>158</v>
      </c>
      <c r="AG5342" s="27">
        <f>ROUND(('Per Cápita'!$E$4*(1+($J5342/100))),0)</f>
        <v>74032</v>
      </c>
      <c r="AH5342" s="27">
        <f>ROUND(('Per Cápita'!$E$5*(1+($J5342/100))),0)</f>
        <v>65378</v>
      </c>
      <c r="AI5342" s="27">
        <f>ROUND(('Per Cápita'!$E$6*(1+($J5342/100))),0)</f>
        <v>98067</v>
      </c>
      <c r="AJ5342" s="27">
        <f>ROUND(('Per Cápita'!$E$7*(1+($J5342/100))),0)</f>
        <v>120181</v>
      </c>
      <c r="AK5342" s="27">
        <f>ROUND(('Per Cápita'!$F$4*(1+($J5342/100))),0)</f>
        <v>91337</v>
      </c>
      <c r="AL5342" s="27">
        <f>ROUND(('Per Cápita'!$F$5*(1+($J5342/100))),0)</f>
        <v>79801</v>
      </c>
      <c r="AM5342" s="27">
        <f>ROUND(('Per Cápita'!$F$6*(1+($J5342/100))),0)</f>
        <v>122104</v>
      </c>
      <c r="AN5342" s="27">
        <f>ROUND(('Per Cápita'!$F$7*(1+($J5342/100))),0)</f>
        <v>147102</v>
      </c>
      <c r="AO5342" s="27">
        <f>+AG5342*$M5342</f>
        <v>7551264</v>
      </c>
      <c r="AP5342" s="27">
        <f>+AH5342*($O5342+$Q5342)</f>
        <v>82703170</v>
      </c>
      <c r="AQ5342" s="27">
        <f>+AI5342*$S5342</f>
        <v>98067</v>
      </c>
      <c r="AR5342" s="27">
        <f>+AJ5342*$U5342</f>
        <v>18988598</v>
      </c>
      <c r="AS5342" s="27">
        <f>+AK5342*L5342</f>
        <v>1918077</v>
      </c>
      <c r="AT5342" s="27">
        <f>+AL5342*(N5342+P5342)</f>
        <v>33755823</v>
      </c>
      <c r="AU5342" s="27">
        <f>+AM5342*R5342</f>
        <v>0</v>
      </c>
      <c r="AV5342" s="27">
        <f>+AN5342*T5342</f>
        <v>0</v>
      </c>
      <c r="AW5342" s="27">
        <f>+AG5342*$X5342*$AW$1</f>
        <v>0</v>
      </c>
      <c r="AX5342" s="27">
        <f>+AH5342*($AB5342+$Z5342)*$AW$1</f>
        <v>0</v>
      </c>
      <c r="AY5342" s="27">
        <f>+AI5342*$AD5342*$AW$1</f>
        <v>19613.400000000001</v>
      </c>
      <c r="AZ5342" s="27">
        <f>+AJ5342*$AF5342*$AW$1</f>
        <v>3797719.6</v>
      </c>
      <c r="BA5342" s="27">
        <f>+$AW$1*AK5342*W5342</f>
        <v>0</v>
      </c>
      <c r="BB5342" s="27">
        <f>+$AW$1*AL5342*(Y5342+AA5342)</f>
        <v>0</v>
      </c>
      <c r="BC5342" s="27">
        <f>+AM5342*AC5342*$AW$1</f>
        <v>0</v>
      </c>
      <c r="BD5342" s="27">
        <f>+$AW$1*AN5342*AE5342</f>
        <v>0</v>
      </c>
      <c r="BE5342" s="27">
        <f>ROUND(SUM(AO5342:AV5342),0)</f>
        <v>145014999</v>
      </c>
      <c r="BF5342" s="27">
        <f>ROUND(SUM(AW5342:BD5342),0)</f>
        <v>3817333</v>
      </c>
      <c r="BG5342" s="9">
        <f>+BF5342+BE5342</f>
        <v>148832332</v>
      </c>
      <c r="BH5342" s="27">
        <f>+ROUND(BG5342*$BH$2,0)</f>
        <v>119065866</v>
      </c>
      <c r="BI5342" s="27"/>
      <c r="BJ5342" t="s">
        <v>9823</v>
      </c>
      <c r="BK5342" t="s">
        <v>2998</v>
      </c>
      <c r="BL5342" t="s">
        <v>14390</v>
      </c>
      <c r="BM5342" t="s">
        <v>9835</v>
      </c>
      <c r="BN5342" t="s">
        <v>9832</v>
      </c>
      <c r="BO5342" t="s">
        <v>14391</v>
      </c>
      <c r="BP5342" t="s">
        <v>26327</v>
      </c>
      <c r="BQ5342" t="s">
        <v>38389</v>
      </c>
      <c r="BR5342" t="s">
        <v>29332</v>
      </c>
      <c r="BS5342">
        <v>1</v>
      </c>
      <c r="BU5342" t="s">
        <v>14390</v>
      </c>
      <c r="BV5342" t="s">
        <v>2998</v>
      </c>
      <c r="BW5342" t="s">
        <v>9835</v>
      </c>
      <c r="BX5342" t="s">
        <v>9832</v>
      </c>
      <c r="BY5342" t="s">
        <v>14391</v>
      </c>
      <c r="BZ5342" t="s">
        <v>26327</v>
      </c>
      <c r="CA5342">
        <v>2</v>
      </c>
      <c r="CB5342" t="s">
        <v>29341</v>
      </c>
    </row>
    <row r="5343" spans="1:80" x14ac:dyDescent="0.25">
      <c r="A5343" t="s">
        <v>290</v>
      </c>
      <c r="B5343" s="41" t="s">
        <v>7209</v>
      </c>
      <c r="C5343" s="41">
        <v>21</v>
      </c>
      <c r="D5343">
        <v>52473</v>
      </c>
      <c r="E5343" t="s">
        <v>2118</v>
      </c>
      <c r="F5343" s="41">
        <v>20393</v>
      </c>
      <c r="G5343" s="41">
        <v>152473000517</v>
      </c>
      <c r="H5343" t="s">
        <v>3012</v>
      </c>
      <c r="I5343" s="25">
        <v>64.603662573288673</v>
      </c>
      <c r="J5343" s="42">
        <f>STANDARDIZE(I5343,$I$1,$I$2)</f>
        <v>-1.0952144626676483</v>
      </c>
      <c r="K5343" s="26">
        <f>SUM(L5343:U5343)</f>
        <v>1071</v>
      </c>
      <c r="L5343" s="26">
        <v>0</v>
      </c>
      <c r="M5343" s="26">
        <v>71</v>
      </c>
      <c r="N5343" s="26">
        <v>0</v>
      </c>
      <c r="O5343" s="26">
        <v>401</v>
      </c>
      <c r="P5343" s="26">
        <v>0</v>
      </c>
      <c r="Q5343" s="26">
        <v>446</v>
      </c>
      <c r="R5343" s="26">
        <v>0</v>
      </c>
      <c r="S5343" s="26">
        <v>153</v>
      </c>
      <c r="T5343" s="26">
        <v>0</v>
      </c>
      <c r="U5343" s="26">
        <v>0</v>
      </c>
      <c r="V5343" s="26">
        <f>SUM(W5343:AF5343)</f>
        <v>0</v>
      </c>
      <c r="W5343" s="26">
        <v>0</v>
      </c>
      <c r="X5343" s="26">
        <v>0</v>
      </c>
      <c r="Y5343" s="26">
        <v>0</v>
      </c>
      <c r="Z5343" s="26">
        <v>0</v>
      </c>
      <c r="AA5343" s="26">
        <v>0</v>
      </c>
      <c r="AB5343" s="26">
        <v>0</v>
      </c>
      <c r="AC5343" s="26">
        <v>0</v>
      </c>
      <c r="AD5343" s="26">
        <v>0</v>
      </c>
      <c r="AE5343" s="26">
        <v>0</v>
      </c>
      <c r="AF5343" s="26">
        <v>0</v>
      </c>
      <c r="AG5343" s="27">
        <f>ROUND(('Per Cápita'!$E$4*(1+($J5343/100))),0)</f>
        <v>73970</v>
      </c>
      <c r="AH5343" s="27">
        <f>ROUND(('Per Cápita'!$E$5*(1+($J5343/100))),0)</f>
        <v>65324</v>
      </c>
      <c r="AI5343" s="27">
        <f>ROUND(('Per Cápita'!$E$6*(1+($J5343/100))),0)</f>
        <v>97985</v>
      </c>
      <c r="AJ5343" s="27">
        <f>ROUND(('Per Cápita'!$E$7*(1+($J5343/100))),0)</f>
        <v>120080</v>
      </c>
      <c r="AK5343" s="27">
        <f>ROUND(('Per Cápita'!$F$4*(1+($J5343/100))),0)</f>
        <v>91260</v>
      </c>
      <c r="AL5343" s="27">
        <f>ROUND(('Per Cápita'!$F$5*(1+($J5343/100))),0)</f>
        <v>79734</v>
      </c>
      <c r="AM5343" s="27">
        <f>ROUND(('Per Cápita'!$F$6*(1+($J5343/100))),0)</f>
        <v>122002</v>
      </c>
      <c r="AN5343" s="27">
        <f>ROUND(('Per Cápita'!$F$7*(1+($J5343/100))),0)</f>
        <v>146979</v>
      </c>
      <c r="AO5343" s="27">
        <f>+AG5343*$M5343</f>
        <v>5251870</v>
      </c>
      <c r="AP5343" s="27">
        <f>+AH5343*($O5343+$Q5343)</f>
        <v>55329428</v>
      </c>
      <c r="AQ5343" s="27">
        <f>+AI5343*$S5343</f>
        <v>14991705</v>
      </c>
      <c r="AR5343" s="27">
        <f>+AJ5343*$U5343</f>
        <v>0</v>
      </c>
      <c r="AS5343" s="27">
        <f>+AK5343*L5343</f>
        <v>0</v>
      </c>
      <c r="AT5343" s="27">
        <f>+AL5343*(N5343+P5343)</f>
        <v>0</v>
      </c>
      <c r="AU5343" s="27">
        <f>+AM5343*R5343</f>
        <v>0</v>
      </c>
      <c r="AV5343" s="27">
        <f>+AN5343*T5343</f>
        <v>0</v>
      </c>
      <c r="AW5343" s="27">
        <f>+AG5343*$X5343*$AW$1</f>
        <v>0</v>
      </c>
      <c r="AX5343" s="27">
        <f>+AH5343*($AB5343+$Z5343)*$AW$1</f>
        <v>0</v>
      </c>
      <c r="AY5343" s="27">
        <f>+AI5343*$AD5343*$AW$1</f>
        <v>0</v>
      </c>
      <c r="AZ5343" s="27">
        <f>+AJ5343*$AF5343*$AW$1</f>
        <v>0</v>
      </c>
      <c r="BA5343" s="27">
        <f>+$AW$1*AK5343*W5343</f>
        <v>0</v>
      </c>
      <c r="BB5343" s="27">
        <f>+$AW$1*AL5343*(Y5343+AA5343)</f>
        <v>0</v>
      </c>
      <c r="BC5343" s="27">
        <f>+AM5343*AC5343*$AW$1</f>
        <v>0</v>
      </c>
      <c r="BD5343" s="27">
        <f>+$AW$1*AN5343*AE5343</f>
        <v>0</v>
      </c>
      <c r="BE5343" s="27">
        <f>ROUND(SUM(AO5343:AV5343),0)</f>
        <v>75573003</v>
      </c>
      <c r="BF5343" s="27">
        <f>ROUND(SUM(AW5343:BD5343),0)</f>
        <v>0</v>
      </c>
      <c r="BG5343" s="9">
        <f>+BF5343+BE5343</f>
        <v>75573003</v>
      </c>
      <c r="BH5343" s="27">
        <f>+ROUND(BG5343*$BH$2,0)</f>
        <v>60458402</v>
      </c>
      <c r="BI5343" s="27"/>
      <c r="BJ5343" t="s">
        <v>9823</v>
      </c>
      <c r="BK5343" t="s">
        <v>3012</v>
      </c>
      <c r="BL5343" t="s">
        <v>14392</v>
      </c>
      <c r="BM5343" t="s">
        <v>9866</v>
      </c>
      <c r="BN5343" t="s">
        <v>10263</v>
      </c>
      <c r="BO5343" t="s">
        <v>14393</v>
      </c>
      <c r="BP5343" t="s">
        <v>26328</v>
      </c>
      <c r="BQ5343" t="s">
        <v>38390</v>
      </c>
      <c r="BR5343" t="s">
        <v>29332</v>
      </c>
      <c r="BS5343">
        <v>1</v>
      </c>
      <c r="BU5343" t="s">
        <v>14392</v>
      </c>
      <c r="BV5343" t="s">
        <v>38391</v>
      </c>
      <c r="BW5343" t="s">
        <v>29340</v>
      </c>
      <c r="BX5343" t="s">
        <v>10263</v>
      </c>
      <c r="BY5343" t="s">
        <v>14393</v>
      </c>
      <c r="BZ5343" t="s">
        <v>26328</v>
      </c>
      <c r="CA5343">
        <v>1</v>
      </c>
      <c r="CB5343" t="s">
        <v>29341</v>
      </c>
    </row>
    <row r="5344" spans="1:80" x14ac:dyDescent="0.25">
      <c r="A5344" t="s">
        <v>290</v>
      </c>
      <c r="B5344" s="41" t="s">
        <v>7209</v>
      </c>
      <c r="C5344" s="41">
        <v>21</v>
      </c>
      <c r="D5344">
        <v>52490</v>
      </c>
      <c r="E5344" t="s">
        <v>3017</v>
      </c>
      <c r="F5344" s="41">
        <v>7108</v>
      </c>
      <c r="G5344" s="41">
        <v>152490000059</v>
      </c>
      <c r="H5344" t="s">
        <v>3018</v>
      </c>
      <c r="I5344" s="25">
        <v>64.510858736340595</v>
      </c>
      <c r="J5344" s="42">
        <f>STANDARDIZE(I5344,$I$1,$I$2)</f>
        <v>-1.1250954040706469</v>
      </c>
      <c r="K5344" s="26">
        <f>SUM(L5344:U5344)</f>
        <v>2123</v>
      </c>
      <c r="L5344" s="26">
        <v>22</v>
      </c>
      <c r="M5344" s="26">
        <v>117</v>
      </c>
      <c r="N5344" s="26">
        <v>236</v>
      </c>
      <c r="O5344" s="26">
        <v>1050</v>
      </c>
      <c r="P5344" s="26">
        <v>0</v>
      </c>
      <c r="Q5344" s="26">
        <v>536</v>
      </c>
      <c r="R5344" s="26">
        <v>0</v>
      </c>
      <c r="S5344" s="26">
        <v>49</v>
      </c>
      <c r="T5344" s="26">
        <v>0</v>
      </c>
      <c r="U5344" s="26">
        <v>113</v>
      </c>
      <c r="V5344" s="26">
        <f>SUM(W5344:AF5344)</f>
        <v>0</v>
      </c>
      <c r="W5344" s="26">
        <v>0</v>
      </c>
      <c r="X5344" s="26">
        <v>0</v>
      </c>
      <c r="Y5344" s="26">
        <v>0</v>
      </c>
      <c r="Z5344" s="26">
        <v>0</v>
      </c>
      <c r="AA5344" s="26">
        <v>0</v>
      </c>
      <c r="AB5344" s="26">
        <v>0</v>
      </c>
      <c r="AC5344" s="26">
        <v>0</v>
      </c>
      <c r="AD5344" s="26">
        <v>0</v>
      </c>
      <c r="AE5344" s="26">
        <v>0</v>
      </c>
      <c r="AF5344" s="26">
        <v>0</v>
      </c>
      <c r="AG5344" s="27">
        <f>ROUND(('Per Cápita'!$E$4*(1+($J5344/100))),0)</f>
        <v>73948</v>
      </c>
      <c r="AH5344" s="27">
        <f>ROUND(('Per Cápita'!$E$5*(1+($J5344/100))),0)</f>
        <v>65304</v>
      </c>
      <c r="AI5344" s="27">
        <f>ROUND(('Per Cápita'!$E$6*(1+($J5344/100))),0)</f>
        <v>97955</v>
      </c>
      <c r="AJ5344" s="27">
        <f>ROUND(('Per Cápita'!$E$7*(1+($J5344/100))),0)</f>
        <v>120044</v>
      </c>
      <c r="AK5344" s="27">
        <f>ROUND(('Per Cápita'!$F$4*(1+($J5344/100))),0)</f>
        <v>91233</v>
      </c>
      <c r="AL5344" s="27">
        <f>ROUND(('Per Cápita'!$F$5*(1+($J5344/100))),0)</f>
        <v>79710</v>
      </c>
      <c r="AM5344" s="27">
        <f>ROUND(('Per Cápita'!$F$6*(1+($J5344/100))),0)</f>
        <v>121965</v>
      </c>
      <c r="AN5344" s="27">
        <f>ROUND(('Per Cápita'!$F$7*(1+($J5344/100))),0)</f>
        <v>146935</v>
      </c>
      <c r="AO5344" s="27">
        <f>+AG5344*$M5344</f>
        <v>8651916</v>
      </c>
      <c r="AP5344" s="27">
        <f>+AH5344*($O5344+$Q5344)</f>
        <v>103572144</v>
      </c>
      <c r="AQ5344" s="27">
        <f>+AI5344*$S5344</f>
        <v>4799795</v>
      </c>
      <c r="AR5344" s="27">
        <f>+AJ5344*$U5344</f>
        <v>13564972</v>
      </c>
      <c r="AS5344" s="27">
        <f>+AK5344*L5344</f>
        <v>2007126</v>
      </c>
      <c r="AT5344" s="27">
        <f>+AL5344*(N5344+P5344)</f>
        <v>18811560</v>
      </c>
      <c r="AU5344" s="27">
        <f>+AM5344*R5344</f>
        <v>0</v>
      </c>
      <c r="AV5344" s="27">
        <f>+AN5344*T5344</f>
        <v>0</v>
      </c>
      <c r="AW5344" s="27">
        <f>+AG5344*$X5344*$AW$1</f>
        <v>0</v>
      </c>
      <c r="AX5344" s="27">
        <f>+AH5344*($AB5344+$Z5344)*$AW$1</f>
        <v>0</v>
      </c>
      <c r="AY5344" s="27">
        <f>+AI5344*$AD5344*$AW$1</f>
        <v>0</v>
      </c>
      <c r="AZ5344" s="27">
        <f>+AJ5344*$AF5344*$AW$1</f>
        <v>0</v>
      </c>
      <c r="BA5344" s="27">
        <f>+$AW$1*AK5344*W5344</f>
        <v>0</v>
      </c>
      <c r="BB5344" s="27">
        <f>+$AW$1*AL5344*(Y5344+AA5344)</f>
        <v>0</v>
      </c>
      <c r="BC5344" s="27">
        <f>+AM5344*AC5344*$AW$1</f>
        <v>0</v>
      </c>
      <c r="BD5344" s="27">
        <f>+$AW$1*AN5344*AE5344</f>
        <v>0</v>
      </c>
      <c r="BE5344" s="27">
        <f>ROUND(SUM(AO5344:AV5344),0)</f>
        <v>151407513</v>
      </c>
      <c r="BF5344" s="27">
        <f>ROUND(SUM(AW5344:BD5344),0)</f>
        <v>0</v>
      </c>
      <c r="BG5344" s="9">
        <f>+BF5344+BE5344</f>
        <v>151407513</v>
      </c>
      <c r="BH5344" s="27">
        <f>+ROUND(BG5344*$BH$2,0)</f>
        <v>121126010</v>
      </c>
      <c r="BI5344" s="27"/>
      <c r="BJ5344" t="s">
        <v>9823</v>
      </c>
      <c r="BK5344" t="s">
        <v>3018</v>
      </c>
      <c r="BL5344" t="s">
        <v>14394</v>
      </c>
      <c r="BM5344" t="s">
        <v>9835</v>
      </c>
      <c r="BN5344" t="s">
        <v>9832</v>
      </c>
      <c r="BO5344" t="s">
        <v>14395</v>
      </c>
      <c r="BP5344" t="s">
        <v>26329</v>
      </c>
      <c r="BQ5344" t="s">
        <v>38392</v>
      </c>
      <c r="BR5344" t="s">
        <v>29332</v>
      </c>
      <c r="BS5344">
        <v>1</v>
      </c>
      <c r="BU5344" t="s">
        <v>14394</v>
      </c>
      <c r="BV5344" t="s">
        <v>3018</v>
      </c>
      <c r="BW5344" t="s">
        <v>9835</v>
      </c>
      <c r="BX5344" t="s">
        <v>9832</v>
      </c>
      <c r="BY5344" t="s">
        <v>14395</v>
      </c>
      <c r="BZ5344" t="s">
        <v>26329</v>
      </c>
      <c r="CA5344">
        <v>2</v>
      </c>
      <c r="CB5344" t="s">
        <v>29341</v>
      </c>
    </row>
    <row r="5345" spans="1:80" x14ac:dyDescent="0.25">
      <c r="A5345" t="s">
        <v>290</v>
      </c>
      <c r="B5345" s="41" t="s">
        <v>7209</v>
      </c>
      <c r="C5345" s="41">
        <v>21</v>
      </c>
      <c r="D5345">
        <v>52490</v>
      </c>
      <c r="E5345" t="s">
        <v>3017</v>
      </c>
      <c r="F5345" s="41">
        <v>7369</v>
      </c>
      <c r="G5345" s="41">
        <v>152490001080</v>
      </c>
      <c r="H5345" t="s">
        <v>1925</v>
      </c>
      <c r="I5345" s="25">
        <v>64.554256209857485</v>
      </c>
      <c r="J5345" s="42">
        <f>STANDARDIZE(I5345,$I$1,$I$2)</f>
        <v>-1.111122303325665</v>
      </c>
      <c r="K5345" s="26">
        <f>SUM(L5345:U5345)</f>
        <v>1489</v>
      </c>
      <c r="L5345" s="26">
        <v>15</v>
      </c>
      <c r="M5345" s="26">
        <v>112</v>
      </c>
      <c r="N5345" s="26">
        <v>182</v>
      </c>
      <c r="O5345" s="26">
        <v>643</v>
      </c>
      <c r="P5345" s="26">
        <v>0</v>
      </c>
      <c r="Q5345" s="26">
        <v>416</v>
      </c>
      <c r="R5345" s="26">
        <v>0</v>
      </c>
      <c r="S5345" s="26">
        <v>121</v>
      </c>
      <c r="T5345" s="26">
        <v>0</v>
      </c>
      <c r="U5345" s="26">
        <v>0</v>
      </c>
      <c r="V5345" s="26">
        <f>SUM(W5345:AF5345)</f>
        <v>0</v>
      </c>
      <c r="W5345" s="26">
        <v>0</v>
      </c>
      <c r="X5345" s="26">
        <v>0</v>
      </c>
      <c r="Y5345" s="26">
        <v>0</v>
      </c>
      <c r="Z5345" s="26">
        <v>0</v>
      </c>
      <c r="AA5345" s="26">
        <v>0</v>
      </c>
      <c r="AB5345" s="26">
        <v>0</v>
      </c>
      <c r="AC5345" s="26">
        <v>0</v>
      </c>
      <c r="AD5345" s="26">
        <v>0</v>
      </c>
      <c r="AE5345" s="26">
        <v>0</v>
      </c>
      <c r="AF5345" s="26">
        <v>0</v>
      </c>
      <c r="AG5345" s="27">
        <f>ROUND(('Per Cápita'!$E$4*(1+($J5345/100))),0)</f>
        <v>73958</v>
      </c>
      <c r="AH5345" s="27">
        <f>ROUND(('Per Cápita'!$E$5*(1+($J5345/100))),0)</f>
        <v>65313</v>
      </c>
      <c r="AI5345" s="27">
        <f>ROUND(('Per Cápita'!$E$6*(1+($J5345/100))),0)</f>
        <v>97969</v>
      </c>
      <c r="AJ5345" s="27">
        <f>ROUND(('Per Cápita'!$E$7*(1+($J5345/100))),0)</f>
        <v>120061</v>
      </c>
      <c r="AK5345" s="27">
        <f>ROUND(('Per Cápita'!$F$4*(1+($J5345/100))),0)</f>
        <v>91246</v>
      </c>
      <c r="AL5345" s="27">
        <f>ROUND(('Per Cápita'!$F$5*(1+($J5345/100))),0)</f>
        <v>79721</v>
      </c>
      <c r="AM5345" s="27">
        <f>ROUND(('Per Cápita'!$F$6*(1+($J5345/100))),0)</f>
        <v>121982</v>
      </c>
      <c r="AN5345" s="27">
        <f>ROUND(('Per Cápita'!$F$7*(1+($J5345/100))),0)</f>
        <v>146956</v>
      </c>
      <c r="AO5345" s="27">
        <f>+AG5345*$M5345</f>
        <v>8283296</v>
      </c>
      <c r="AP5345" s="27">
        <f>+AH5345*($O5345+$Q5345)</f>
        <v>69166467</v>
      </c>
      <c r="AQ5345" s="27">
        <f>+AI5345*$S5345</f>
        <v>11854249</v>
      </c>
      <c r="AR5345" s="27">
        <f>+AJ5345*$U5345</f>
        <v>0</v>
      </c>
      <c r="AS5345" s="27">
        <f>+AK5345*L5345</f>
        <v>1368690</v>
      </c>
      <c r="AT5345" s="27">
        <f>+AL5345*(N5345+P5345)</f>
        <v>14509222</v>
      </c>
      <c r="AU5345" s="27">
        <f>+AM5345*R5345</f>
        <v>0</v>
      </c>
      <c r="AV5345" s="27">
        <f>+AN5345*T5345</f>
        <v>0</v>
      </c>
      <c r="AW5345" s="27">
        <f>+AG5345*$X5345*$AW$1</f>
        <v>0</v>
      </c>
      <c r="AX5345" s="27">
        <f>+AH5345*($AB5345+$Z5345)*$AW$1</f>
        <v>0</v>
      </c>
      <c r="AY5345" s="27">
        <f>+AI5345*$AD5345*$AW$1</f>
        <v>0</v>
      </c>
      <c r="AZ5345" s="27">
        <f>+AJ5345*$AF5345*$AW$1</f>
        <v>0</v>
      </c>
      <c r="BA5345" s="27">
        <f>+$AW$1*AK5345*W5345</f>
        <v>0</v>
      </c>
      <c r="BB5345" s="27">
        <f>+$AW$1*AL5345*(Y5345+AA5345)</f>
        <v>0</v>
      </c>
      <c r="BC5345" s="27">
        <f>+AM5345*AC5345*$AW$1</f>
        <v>0</v>
      </c>
      <c r="BD5345" s="27">
        <f>+$AW$1*AN5345*AE5345</f>
        <v>0</v>
      </c>
      <c r="BE5345" s="27">
        <f>ROUND(SUM(AO5345:AV5345),0)</f>
        <v>105181924</v>
      </c>
      <c r="BF5345" s="27">
        <f>ROUND(SUM(AW5345:BD5345),0)</f>
        <v>0</v>
      </c>
      <c r="BG5345" s="9">
        <f>+BF5345+BE5345</f>
        <v>105181924</v>
      </c>
      <c r="BH5345" s="27">
        <f>+ROUND(BG5345*$BH$2,0)</f>
        <v>84145539</v>
      </c>
      <c r="BI5345" s="27"/>
      <c r="BJ5345" t="s">
        <v>9823</v>
      </c>
      <c r="BK5345" t="s">
        <v>1925</v>
      </c>
      <c r="BL5345" t="s">
        <v>14396</v>
      </c>
      <c r="BM5345" t="s">
        <v>9835</v>
      </c>
      <c r="BN5345" t="s">
        <v>9832</v>
      </c>
      <c r="BO5345" t="s">
        <v>14397</v>
      </c>
      <c r="BP5345" t="s">
        <v>26330</v>
      </c>
      <c r="BQ5345" t="s">
        <v>38393</v>
      </c>
      <c r="BR5345" t="s">
        <v>29332</v>
      </c>
      <c r="BS5345">
        <v>1</v>
      </c>
      <c r="BU5345" t="s">
        <v>14396</v>
      </c>
      <c r="BV5345" t="s">
        <v>38394</v>
      </c>
      <c r="BW5345" t="s">
        <v>9835</v>
      </c>
      <c r="BX5345" t="s">
        <v>9832</v>
      </c>
      <c r="BY5345" t="s">
        <v>14397</v>
      </c>
      <c r="BZ5345" t="s">
        <v>26330</v>
      </c>
      <c r="CA5345">
        <v>2</v>
      </c>
      <c r="CB5345" t="s">
        <v>29341</v>
      </c>
    </row>
    <row r="5346" spans="1:80" x14ac:dyDescent="0.25">
      <c r="A5346" t="s">
        <v>290</v>
      </c>
      <c r="B5346" s="41" t="s">
        <v>7209</v>
      </c>
      <c r="C5346" s="41">
        <v>21</v>
      </c>
      <c r="D5346">
        <v>52506</v>
      </c>
      <c r="E5346" t="s">
        <v>3024</v>
      </c>
      <c r="F5346" s="41">
        <v>12246</v>
      </c>
      <c r="G5346" s="41">
        <v>152506000101</v>
      </c>
      <c r="H5346" t="s">
        <v>509</v>
      </c>
      <c r="I5346" s="25">
        <v>64.714538299097356</v>
      </c>
      <c r="J5346" s="42">
        <f>STANDARDIZE(I5346,$I$1,$I$2)</f>
        <v>-1.0595147418925497</v>
      </c>
      <c r="K5346" s="26">
        <f>SUM(L5346:U5346)</f>
        <v>471</v>
      </c>
      <c r="L5346" s="26">
        <v>9</v>
      </c>
      <c r="M5346" s="26">
        <v>28</v>
      </c>
      <c r="N5346" s="26">
        <v>39</v>
      </c>
      <c r="O5346" s="26">
        <v>145</v>
      </c>
      <c r="P5346" s="26">
        <v>0</v>
      </c>
      <c r="Q5346" s="26">
        <v>179</v>
      </c>
      <c r="R5346" s="26">
        <v>0</v>
      </c>
      <c r="S5346" s="26">
        <v>71</v>
      </c>
      <c r="T5346" s="26">
        <v>0</v>
      </c>
      <c r="U5346" s="26">
        <v>0</v>
      </c>
      <c r="V5346" s="26">
        <f>SUM(W5346:AF5346)</f>
        <v>0</v>
      </c>
      <c r="W5346" s="26">
        <v>0</v>
      </c>
      <c r="X5346" s="26">
        <v>0</v>
      </c>
      <c r="Y5346" s="26">
        <v>0</v>
      </c>
      <c r="Z5346" s="26">
        <v>0</v>
      </c>
      <c r="AA5346" s="26">
        <v>0</v>
      </c>
      <c r="AB5346" s="26">
        <v>0</v>
      </c>
      <c r="AC5346" s="26">
        <v>0</v>
      </c>
      <c r="AD5346" s="26">
        <v>0</v>
      </c>
      <c r="AE5346" s="26">
        <v>0</v>
      </c>
      <c r="AF5346" s="26">
        <v>0</v>
      </c>
      <c r="AG5346" s="27">
        <f>ROUND(('Per Cápita'!$E$4*(1+($J5346/100))),0)</f>
        <v>73997</v>
      </c>
      <c r="AH5346" s="27">
        <f>ROUND(('Per Cápita'!$E$5*(1+($J5346/100))),0)</f>
        <v>65347</v>
      </c>
      <c r="AI5346" s="27">
        <f>ROUND(('Per Cápita'!$E$6*(1+($J5346/100))),0)</f>
        <v>98020</v>
      </c>
      <c r="AJ5346" s="27">
        <f>ROUND(('Per Cápita'!$E$7*(1+($J5346/100))),0)</f>
        <v>120124</v>
      </c>
      <c r="AK5346" s="27">
        <f>ROUND(('Per Cápita'!$F$4*(1+($J5346/100))),0)</f>
        <v>91293</v>
      </c>
      <c r="AL5346" s="27">
        <f>ROUND(('Per Cápita'!$F$5*(1+($J5346/100))),0)</f>
        <v>79763</v>
      </c>
      <c r="AM5346" s="27">
        <f>ROUND(('Per Cápita'!$F$6*(1+($J5346/100))),0)</f>
        <v>122046</v>
      </c>
      <c r="AN5346" s="27">
        <f>ROUND(('Per Cápita'!$F$7*(1+($J5346/100))),0)</f>
        <v>147032</v>
      </c>
      <c r="AO5346" s="27">
        <f>+AG5346*$M5346</f>
        <v>2071916</v>
      </c>
      <c r="AP5346" s="27">
        <f>+AH5346*($O5346+$Q5346)</f>
        <v>21172428</v>
      </c>
      <c r="AQ5346" s="27">
        <f>+AI5346*$S5346</f>
        <v>6959420</v>
      </c>
      <c r="AR5346" s="27">
        <f>+AJ5346*$U5346</f>
        <v>0</v>
      </c>
      <c r="AS5346" s="27">
        <f>+AK5346*L5346</f>
        <v>821637</v>
      </c>
      <c r="AT5346" s="27">
        <f>+AL5346*(N5346+P5346)</f>
        <v>3110757</v>
      </c>
      <c r="AU5346" s="27">
        <f>+AM5346*R5346</f>
        <v>0</v>
      </c>
      <c r="AV5346" s="27">
        <f>+AN5346*T5346</f>
        <v>0</v>
      </c>
      <c r="AW5346" s="27">
        <f>+AG5346*$X5346*$AW$1</f>
        <v>0</v>
      </c>
      <c r="AX5346" s="27">
        <f>+AH5346*($AB5346+$Z5346)*$AW$1</f>
        <v>0</v>
      </c>
      <c r="AY5346" s="27">
        <f>+AI5346*$AD5346*$AW$1</f>
        <v>0</v>
      </c>
      <c r="AZ5346" s="27">
        <f>+AJ5346*$AF5346*$AW$1</f>
        <v>0</v>
      </c>
      <c r="BA5346" s="27">
        <f>+$AW$1*AK5346*W5346</f>
        <v>0</v>
      </c>
      <c r="BB5346" s="27">
        <f>+$AW$1*AL5346*(Y5346+AA5346)</f>
        <v>0</v>
      </c>
      <c r="BC5346" s="27">
        <f>+AM5346*AC5346*$AW$1</f>
        <v>0</v>
      </c>
      <c r="BD5346" s="27">
        <f>+$AW$1*AN5346*AE5346</f>
        <v>0</v>
      </c>
      <c r="BE5346" s="27">
        <f>ROUND(SUM(AO5346:AV5346),0)</f>
        <v>34136158</v>
      </c>
      <c r="BF5346" s="27">
        <f>ROUND(SUM(AW5346:BD5346),0)</f>
        <v>0</v>
      </c>
      <c r="BG5346" s="9">
        <f>+BF5346+BE5346</f>
        <v>34136158</v>
      </c>
      <c r="BH5346" s="27">
        <f>+ROUND(BG5346*$BH$2,0)</f>
        <v>27308926</v>
      </c>
      <c r="BI5346" s="27"/>
      <c r="BJ5346" t="s">
        <v>9823</v>
      </c>
      <c r="BK5346" t="s">
        <v>509</v>
      </c>
      <c r="BL5346" t="s">
        <v>14398</v>
      </c>
      <c r="BM5346" t="s">
        <v>9851</v>
      </c>
      <c r="BN5346" t="s">
        <v>10263</v>
      </c>
      <c r="BO5346" t="s">
        <v>14399</v>
      </c>
      <c r="BP5346" t="s">
        <v>26331</v>
      </c>
      <c r="BQ5346" t="s">
        <v>38395</v>
      </c>
      <c r="BR5346" t="s">
        <v>29332</v>
      </c>
      <c r="BS5346">
        <v>1</v>
      </c>
      <c r="BU5346" t="s">
        <v>14398</v>
      </c>
      <c r="BV5346" t="s">
        <v>509</v>
      </c>
      <c r="BW5346" t="s">
        <v>30465</v>
      </c>
      <c r="BX5346" t="s">
        <v>10263</v>
      </c>
      <c r="BY5346" t="s">
        <v>14399</v>
      </c>
      <c r="BZ5346" t="s">
        <v>26331</v>
      </c>
      <c r="CA5346">
        <v>1</v>
      </c>
      <c r="CB5346" t="s">
        <v>29341</v>
      </c>
    </row>
    <row r="5347" spans="1:80" x14ac:dyDescent="0.25">
      <c r="A5347" t="s">
        <v>290</v>
      </c>
      <c r="B5347" s="41" t="s">
        <v>7209</v>
      </c>
      <c r="C5347" s="41">
        <v>21</v>
      </c>
      <c r="D5347">
        <v>52520</v>
      </c>
      <c r="E5347" t="s">
        <v>3026</v>
      </c>
      <c r="F5347" s="41">
        <v>6360</v>
      </c>
      <c r="G5347" s="41">
        <v>152520000016</v>
      </c>
      <c r="H5347" t="s">
        <v>3027</v>
      </c>
      <c r="I5347" s="25">
        <v>65.166660045589026</v>
      </c>
      <c r="J5347" s="42">
        <f>STANDARDIZE(I5347,$I$1,$I$2)</f>
        <v>-0.91394076717103689</v>
      </c>
      <c r="K5347" s="26">
        <f>SUM(L5347:U5347)</f>
        <v>1235</v>
      </c>
      <c r="L5347" s="26">
        <v>22</v>
      </c>
      <c r="M5347" s="26">
        <v>86</v>
      </c>
      <c r="N5347" s="26">
        <v>116</v>
      </c>
      <c r="O5347" s="26">
        <v>534</v>
      </c>
      <c r="P5347" s="26">
        <v>0</v>
      </c>
      <c r="Q5347" s="26">
        <v>375</v>
      </c>
      <c r="R5347" s="26">
        <v>0</v>
      </c>
      <c r="S5347" s="26">
        <v>102</v>
      </c>
      <c r="T5347" s="26">
        <v>0</v>
      </c>
      <c r="U5347" s="26">
        <v>0</v>
      </c>
      <c r="V5347" s="26">
        <f>SUM(W5347:AF5347)</f>
        <v>0</v>
      </c>
      <c r="W5347" s="26">
        <v>0</v>
      </c>
      <c r="X5347" s="26">
        <v>0</v>
      </c>
      <c r="Y5347" s="26">
        <v>0</v>
      </c>
      <c r="Z5347" s="26">
        <v>0</v>
      </c>
      <c r="AA5347" s="26">
        <v>0</v>
      </c>
      <c r="AB5347" s="26">
        <v>0</v>
      </c>
      <c r="AC5347" s="26">
        <v>0</v>
      </c>
      <c r="AD5347" s="26">
        <v>0</v>
      </c>
      <c r="AE5347" s="26">
        <v>0</v>
      </c>
      <c r="AF5347" s="26">
        <v>0</v>
      </c>
      <c r="AG5347" s="27">
        <f>ROUND(('Per Cápita'!$E$4*(1+($J5347/100))),0)</f>
        <v>74105</v>
      </c>
      <c r="AH5347" s="27">
        <f>ROUND(('Per Cápita'!$E$5*(1+($J5347/100))),0)</f>
        <v>65443</v>
      </c>
      <c r="AI5347" s="27">
        <f>ROUND(('Per Cápita'!$E$6*(1+($J5347/100))),0)</f>
        <v>98165</v>
      </c>
      <c r="AJ5347" s="27">
        <f>ROUND(('Per Cápita'!$E$7*(1+($J5347/100))),0)</f>
        <v>120300</v>
      </c>
      <c r="AK5347" s="27">
        <f>ROUND(('Per Cápita'!$F$4*(1+($J5347/100))),0)</f>
        <v>91428</v>
      </c>
      <c r="AL5347" s="27">
        <f>ROUND(('Per Cápita'!$F$5*(1+($J5347/100))),0)</f>
        <v>79880</v>
      </c>
      <c r="AM5347" s="27">
        <f>ROUND(('Per Cápita'!$F$6*(1+($J5347/100))),0)</f>
        <v>122226</v>
      </c>
      <c r="AN5347" s="27">
        <f>ROUND(('Per Cápita'!$F$7*(1+($J5347/100))),0)</f>
        <v>147249</v>
      </c>
      <c r="AO5347" s="27">
        <f>+AG5347*$M5347</f>
        <v>6373030</v>
      </c>
      <c r="AP5347" s="27">
        <f>+AH5347*($O5347+$Q5347)</f>
        <v>59487687</v>
      </c>
      <c r="AQ5347" s="27">
        <f>+AI5347*$S5347</f>
        <v>10012830</v>
      </c>
      <c r="AR5347" s="27">
        <f>+AJ5347*$U5347</f>
        <v>0</v>
      </c>
      <c r="AS5347" s="27">
        <f>+AK5347*L5347</f>
        <v>2011416</v>
      </c>
      <c r="AT5347" s="27">
        <f>+AL5347*(N5347+P5347)</f>
        <v>9266080</v>
      </c>
      <c r="AU5347" s="27">
        <f>+AM5347*R5347</f>
        <v>0</v>
      </c>
      <c r="AV5347" s="27">
        <f>+AN5347*T5347</f>
        <v>0</v>
      </c>
      <c r="AW5347" s="27">
        <f>+AG5347*$X5347*$AW$1</f>
        <v>0</v>
      </c>
      <c r="AX5347" s="27">
        <f>+AH5347*($AB5347+$Z5347)*$AW$1</f>
        <v>0</v>
      </c>
      <c r="AY5347" s="27">
        <f>+AI5347*$AD5347*$AW$1</f>
        <v>0</v>
      </c>
      <c r="AZ5347" s="27">
        <f>+AJ5347*$AF5347*$AW$1</f>
        <v>0</v>
      </c>
      <c r="BA5347" s="27">
        <f>+$AW$1*AK5347*W5347</f>
        <v>0</v>
      </c>
      <c r="BB5347" s="27">
        <f>+$AW$1*AL5347*(Y5347+AA5347)</f>
        <v>0</v>
      </c>
      <c r="BC5347" s="27">
        <f>+AM5347*AC5347*$AW$1</f>
        <v>0</v>
      </c>
      <c r="BD5347" s="27">
        <f>+$AW$1*AN5347*AE5347</f>
        <v>0</v>
      </c>
      <c r="BE5347" s="27">
        <f>ROUND(SUM(AO5347:AV5347),0)</f>
        <v>87151043</v>
      </c>
      <c r="BF5347" s="27">
        <f>ROUND(SUM(AW5347:BD5347),0)</f>
        <v>0</v>
      </c>
      <c r="BG5347" s="9">
        <f>+BF5347+BE5347</f>
        <v>87151043</v>
      </c>
      <c r="BH5347" s="27">
        <f>+ROUND(BG5347*$BH$2,0)</f>
        <v>69720834</v>
      </c>
      <c r="BI5347" s="27"/>
      <c r="BJ5347" t="s">
        <v>9823</v>
      </c>
      <c r="BK5347" t="s">
        <v>3027</v>
      </c>
      <c r="BL5347" t="s">
        <v>14400</v>
      </c>
      <c r="BM5347" t="s">
        <v>9835</v>
      </c>
      <c r="BN5347" t="s">
        <v>9832</v>
      </c>
      <c r="BO5347" t="s">
        <v>14401</v>
      </c>
      <c r="BP5347" t="s">
        <v>25338</v>
      </c>
      <c r="BQ5347" t="s">
        <v>38396</v>
      </c>
      <c r="BR5347" t="s">
        <v>29332</v>
      </c>
      <c r="BS5347">
        <v>1</v>
      </c>
      <c r="BU5347" t="s">
        <v>14400</v>
      </c>
      <c r="BV5347" t="s">
        <v>3027</v>
      </c>
      <c r="BW5347" t="s">
        <v>9835</v>
      </c>
      <c r="BX5347" t="s">
        <v>9832</v>
      </c>
      <c r="BY5347" t="s">
        <v>14401</v>
      </c>
      <c r="BZ5347" t="s">
        <v>25338</v>
      </c>
      <c r="CA5347">
        <v>2</v>
      </c>
      <c r="CB5347" t="s">
        <v>29341</v>
      </c>
    </row>
    <row r="5348" spans="1:80" x14ac:dyDescent="0.25">
      <c r="A5348" t="s">
        <v>290</v>
      </c>
      <c r="B5348" s="41" t="s">
        <v>7209</v>
      </c>
      <c r="C5348" s="41">
        <v>21</v>
      </c>
      <c r="D5348">
        <v>52540</v>
      </c>
      <c r="E5348" t="s">
        <v>3028</v>
      </c>
      <c r="F5348" s="41">
        <v>5683</v>
      </c>
      <c r="G5348" s="41">
        <v>152540000136</v>
      </c>
      <c r="H5348" t="s">
        <v>3029</v>
      </c>
      <c r="I5348" s="25">
        <v>64.984019038866805</v>
      </c>
      <c r="J5348" s="42">
        <f>STANDARDIZE(I5348,$I$1,$I$2)</f>
        <v>-0.97274744369567989</v>
      </c>
      <c r="K5348" s="26">
        <f>SUM(L5348:U5348)</f>
        <v>614</v>
      </c>
      <c r="L5348" s="26">
        <v>6</v>
      </c>
      <c r="M5348" s="26">
        <v>44</v>
      </c>
      <c r="N5348" s="26">
        <v>67</v>
      </c>
      <c r="O5348" s="26">
        <v>219</v>
      </c>
      <c r="P5348" s="26">
        <v>0</v>
      </c>
      <c r="Q5348" s="26">
        <v>206</v>
      </c>
      <c r="R5348" s="26">
        <v>0</v>
      </c>
      <c r="S5348" s="26">
        <v>0</v>
      </c>
      <c r="T5348" s="26">
        <v>0</v>
      </c>
      <c r="U5348" s="26">
        <v>72</v>
      </c>
      <c r="V5348" s="26">
        <f>SUM(W5348:AF5348)</f>
        <v>0</v>
      </c>
      <c r="W5348" s="26">
        <v>0</v>
      </c>
      <c r="X5348" s="26">
        <v>0</v>
      </c>
      <c r="Y5348" s="26">
        <v>0</v>
      </c>
      <c r="Z5348" s="26">
        <v>0</v>
      </c>
      <c r="AA5348" s="26">
        <v>0</v>
      </c>
      <c r="AB5348" s="26">
        <v>0</v>
      </c>
      <c r="AC5348" s="26">
        <v>0</v>
      </c>
      <c r="AD5348" s="26">
        <v>0</v>
      </c>
      <c r="AE5348" s="26">
        <v>0</v>
      </c>
      <c r="AF5348" s="26">
        <v>0</v>
      </c>
      <c r="AG5348" s="27">
        <f>ROUND(('Per Cápita'!$E$4*(1+($J5348/100))),0)</f>
        <v>74061</v>
      </c>
      <c r="AH5348" s="27">
        <f>ROUND(('Per Cápita'!$E$5*(1+($J5348/100))),0)</f>
        <v>65405</v>
      </c>
      <c r="AI5348" s="27">
        <f>ROUND(('Per Cápita'!$E$6*(1+($J5348/100))),0)</f>
        <v>98106</v>
      </c>
      <c r="AJ5348" s="27">
        <f>ROUND(('Per Cápita'!$E$7*(1+($J5348/100))),0)</f>
        <v>120229</v>
      </c>
      <c r="AK5348" s="27">
        <f>ROUND(('Per Cápita'!$F$4*(1+($J5348/100))),0)</f>
        <v>91373</v>
      </c>
      <c r="AL5348" s="27">
        <f>ROUND(('Per Cápita'!$F$5*(1+($J5348/100))),0)</f>
        <v>79833</v>
      </c>
      <c r="AM5348" s="27">
        <f>ROUND(('Per Cápita'!$F$6*(1+($J5348/100))),0)</f>
        <v>122153</v>
      </c>
      <c r="AN5348" s="27">
        <f>ROUND(('Per Cápita'!$F$7*(1+($J5348/100))),0)</f>
        <v>147161</v>
      </c>
      <c r="AO5348" s="27">
        <f>+AG5348*$M5348</f>
        <v>3258684</v>
      </c>
      <c r="AP5348" s="27">
        <f>+AH5348*($O5348+$Q5348)</f>
        <v>27797125</v>
      </c>
      <c r="AQ5348" s="27">
        <f>+AI5348*$S5348</f>
        <v>0</v>
      </c>
      <c r="AR5348" s="27">
        <f>+AJ5348*$U5348</f>
        <v>8656488</v>
      </c>
      <c r="AS5348" s="27">
        <f>+AK5348*L5348</f>
        <v>548238</v>
      </c>
      <c r="AT5348" s="27">
        <f>+AL5348*(N5348+P5348)</f>
        <v>5348811</v>
      </c>
      <c r="AU5348" s="27">
        <f>+AM5348*R5348</f>
        <v>0</v>
      </c>
      <c r="AV5348" s="27">
        <f>+AN5348*T5348</f>
        <v>0</v>
      </c>
      <c r="AW5348" s="27">
        <f>+AG5348*$X5348*$AW$1</f>
        <v>0</v>
      </c>
      <c r="AX5348" s="27">
        <f>+AH5348*($AB5348+$Z5348)*$AW$1</f>
        <v>0</v>
      </c>
      <c r="AY5348" s="27">
        <f>+AI5348*$AD5348*$AW$1</f>
        <v>0</v>
      </c>
      <c r="AZ5348" s="27">
        <f>+AJ5348*$AF5348*$AW$1</f>
        <v>0</v>
      </c>
      <c r="BA5348" s="27">
        <f>+$AW$1*AK5348*W5348</f>
        <v>0</v>
      </c>
      <c r="BB5348" s="27">
        <f>+$AW$1*AL5348*(Y5348+AA5348)</f>
        <v>0</v>
      </c>
      <c r="BC5348" s="27">
        <f>+AM5348*AC5348*$AW$1</f>
        <v>0</v>
      </c>
      <c r="BD5348" s="27">
        <f>+$AW$1*AN5348*AE5348</f>
        <v>0</v>
      </c>
      <c r="BE5348" s="27">
        <f>ROUND(SUM(AO5348:AV5348),0)</f>
        <v>45609346</v>
      </c>
      <c r="BF5348" s="27">
        <f>ROUND(SUM(AW5348:BD5348),0)</f>
        <v>0</v>
      </c>
      <c r="BG5348" s="9">
        <f>+BF5348+BE5348</f>
        <v>45609346</v>
      </c>
      <c r="BH5348" s="27">
        <f>+ROUND(BG5348*$BH$2,0)</f>
        <v>36487477</v>
      </c>
      <c r="BI5348" s="27"/>
      <c r="BJ5348" t="s">
        <v>9823</v>
      </c>
      <c r="BK5348" t="s">
        <v>3029</v>
      </c>
      <c r="BL5348" t="s">
        <v>14402</v>
      </c>
      <c r="BM5348" t="s">
        <v>9859</v>
      </c>
      <c r="BN5348" t="s">
        <v>10263</v>
      </c>
      <c r="BO5348" t="s">
        <v>14403</v>
      </c>
      <c r="BP5348" t="s">
        <v>25092</v>
      </c>
      <c r="BQ5348" t="s">
        <v>38397</v>
      </c>
      <c r="BR5348" t="s">
        <v>29332</v>
      </c>
      <c r="BS5348">
        <v>1</v>
      </c>
      <c r="BU5348" t="s">
        <v>14402</v>
      </c>
      <c r="BV5348" t="s">
        <v>38398</v>
      </c>
      <c r="BW5348" t="s">
        <v>29347</v>
      </c>
      <c r="BX5348" t="s">
        <v>10263</v>
      </c>
      <c r="BY5348" t="s">
        <v>14403</v>
      </c>
      <c r="BZ5348" t="s">
        <v>25092</v>
      </c>
      <c r="CA5348">
        <v>1</v>
      </c>
      <c r="CB5348" t="s">
        <v>29341</v>
      </c>
    </row>
    <row r="5349" spans="1:80" x14ac:dyDescent="0.25">
      <c r="A5349" t="s">
        <v>290</v>
      </c>
      <c r="B5349" s="41" t="s">
        <v>7209</v>
      </c>
      <c r="C5349" s="41">
        <v>21</v>
      </c>
      <c r="D5349">
        <v>52560</v>
      </c>
      <c r="E5349" t="s">
        <v>3037</v>
      </c>
      <c r="F5349" s="41">
        <v>19925</v>
      </c>
      <c r="G5349" s="41">
        <v>152560000124</v>
      </c>
      <c r="H5349" t="s">
        <v>3038</v>
      </c>
      <c r="I5349" s="25">
        <v>65.271491196451962</v>
      </c>
      <c r="J5349" s="42">
        <f>STANDARDIZE(I5349,$I$1,$I$2)</f>
        <v>-0.88018727616078041</v>
      </c>
      <c r="K5349" s="26">
        <f>SUM(L5349:U5349)</f>
        <v>798</v>
      </c>
      <c r="L5349" s="26">
        <v>0</v>
      </c>
      <c r="M5349" s="26">
        <v>54</v>
      </c>
      <c r="N5349" s="26">
        <v>0</v>
      </c>
      <c r="O5349" s="26">
        <v>294</v>
      </c>
      <c r="P5349" s="26">
        <v>0</v>
      </c>
      <c r="Q5349" s="26">
        <v>329</v>
      </c>
      <c r="R5349" s="26">
        <v>0</v>
      </c>
      <c r="S5349" s="26">
        <v>121</v>
      </c>
      <c r="T5349" s="26">
        <v>0</v>
      </c>
      <c r="U5349" s="26">
        <v>0</v>
      </c>
      <c r="V5349" s="26">
        <f>SUM(W5349:AF5349)</f>
        <v>0</v>
      </c>
      <c r="W5349" s="26">
        <v>0</v>
      </c>
      <c r="X5349" s="26">
        <v>0</v>
      </c>
      <c r="Y5349" s="26">
        <v>0</v>
      </c>
      <c r="Z5349" s="26">
        <v>0</v>
      </c>
      <c r="AA5349" s="26">
        <v>0</v>
      </c>
      <c r="AB5349" s="26">
        <v>0</v>
      </c>
      <c r="AC5349" s="26">
        <v>0</v>
      </c>
      <c r="AD5349" s="26">
        <v>0</v>
      </c>
      <c r="AE5349" s="26">
        <v>0</v>
      </c>
      <c r="AF5349" s="26">
        <v>0</v>
      </c>
      <c r="AG5349" s="27">
        <f>ROUND(('Per Cápita'!$E$4*(1+($J5349/100))),0)</f>
        <v>74131</v>
      </c>
      <c r="AH5349" s="27">
        <f>ROUND(('Per Cápita'!$E$5*(1+($J5349/100))),0)</f>
        <v>65466</v>
      </c>
      <c r="AI5349" s="27">
        <f>ROUND(('Per Cápita'!$E$6*(1+($J5349/100))),0)</f>
        <v>98198</v>
      </c>
      <c r="AJ5349" s="27">
        <f>ROUND(('Per Cápita'!$E$7*(1+($J5349/100))),0)</f>
        <v>120341</v>
      </c>
      <c r="AK5349" s="27">
        <f>ROUND(('Per Cápita'!$F$4*(1+($J5349/100))),0)</f>
        <v>91459</v>
      </c>
      <c r="AL5349" s="27">
        <f>ROUND(('Per Cápita'!$F$5*(1+($J5349/100))),0)</f>
        <v>79907</v>
      </c>
      <c r="AM5349" s="27">
        <f>ROUND(('Per Cápita'!$F$6*(1+($J5349/100))),0)</f>
        <v>122267</v>
      </c>
      <c r="AN5349" s="27">
        <f>ROUND(('Per Cápita'!$F$7*(1+($J5349/100))),0)</f>
        <v>147299</v>
      </c>
      <c r="AO5349" s="27">
        <f>+AG5349*$M5349</f>
        <v>4003074</v>
      </c>
      <c r="AP5349" s="27">
        <f>+AH5349*($O5349+$Q5349)</f>
        <v>40785318</v>
      </c>
      <c r="AQ5349" s="27">
        <f>+AI5349*$S5349</f>
        <v>11881958</v>
      </c>
      <c r="AR5349" s="27">
        <f>+AJ5349*$U5349</f>
        <v>0</v>
      </c>
      <c r="AS5349" s="27">
        <f>+AK5349*L5349</f>
        <v>0</v>
      </c>
      <c r="AT5349" s="27">
        <f>+AL5349*(N5349+P5349)</f>
        <v>0</v>
      </c>
      <c r="AU5349" s="27">
        <f>+AM5349*R5349</f>
        <v>0</v>
      </c>
      <c r="AV5349" s="27">
        <f>+AN5349*T5349</f>
        <v>0</v>
      </c>
      <c r="AW5349" s="27">
        <f>+AG5349*$X5349*$AW$1</f>
        <v>0</v>
      </c>
      <c r="AX5349" s="27">
        <f>+AH5349*($AB5349+$Z5349)*$AW$1</f>
        <v>0</v>
      </c>
      <c r="AY5349" s="27">
        <f>+AI5349*$AD5349*$AW$1</f>
        <v>0</v>
      </c>
      <c r="AZ5349" s="27">
        <f>+AJ5349*$AF5349*$AW$1</f>
        <v>0</v>
      </c>
      <c r="BA5349" s="27">
        <f>+$AW$1*AK5349*W5349</f>
        <v>0</v>
      </c>
      <c r="BB5349" s="27">
        <f>+$AW$1*AL5349*(Y5349+AA5349)</f>
        <v>0</v>
      </c>
      <c r="BC5349" s="27">
        <f>+AM5349*AC5349*$AW$1</f>
        <v>0</v>
      </c>
      <c r="BD5349" s="27">
        <f>+$AW$1*AN5349*AE5349</f>
        <v>0</v>
      </c>
      <c r="BE5349" s="27">
        <f>ROUND(SUM(AO5349:AV5349),0)</f>
        <v>56670350</v>
      </c>
      <c r="BF5349" s="27">
        <f>ROUND(SUM(AW5349:BD5349),0)</f>
        <v>0</v>
      </c>
      <c r="BG5349" s="9">
        <f>+BF5349+BE5349</f>
        <v>56670350</v>
      </c>
      <c r="BH5349" s="27">
        <f>+ROUND(BG5349*$BH$2,0)</f>
        <v>45336280</v>
      </c>
      <c r="BI5349" s="27"/>
      <c r="BJ5349" t="s">
        <v>9823</v>
      </c>
      <c r="BK5349" t="s">
        <v>3038</v>
      </c>
      <c r="BL5349" t="s">
        <v>14404</v>
      </c>
      <c r="BM5349" t="s">
        <v>9866</v>
      </c>
      <c r="BN5349" t="s">
        <v>10263</v>
      </c>
      <c r="BO5349" t="s">
        <v>14405</v>
      </c>
      <c r="BP5349" t="s">
        <v>26332</v>
      </c>
      <c r="BQ5349" t="s">
        <v>38399</v>
      </c>
      <c r="BR5349" t="s">
        <v>29332</v>
      </c>
      <c r="BS5349">
        <v>1</v>
      </c>
      <c r="BU5349" t="s">
        <v>14404</v>
      </c>
      <c r="BV5349" t="s">
        <v>3038</v>
      </c>
      <c r="BW5349" t="s">
        <v>29340</v>
      </c>
      <c r="BX5349" t="s">
        <v>10263</v>
      </c>
      <c r="BY5349" t="s">
        <v>14405</v>
      </c>
      <c r="BZ5349" t="s">
        <v>26332</v>
      </c>
      <c r="CA5349">
        <v>1</v>
      </c>
      <c r="CB5349" t="s">
        <v>29341</v>
      </c>
    </row>
    <row r="5350" spans="1:80" x14ac:dyDescent="0.25">
      <c r="A5350" t="s">
        <v>290</v>
      </c>
      <c r="B5350" s="41" t="s">
        <v>7209</v>
      </c>
      <c r="C5350" s="41">
        <v>21</v>
      </c>
      <c r="D5350">
        <v>52573</v>
      </c>
      <c r="E5350" t="s">
        <v>3044</v>
      </c>
      <c r="F5350" s="41">
        <v>10559</v>
      </c>
      <c r="G5350" s="41">
        <v>152573000093</v>
      </c>
      <c r="H5350" t="s">
        <v>521</v>
      </c>
      <c r="I5350" s="25">
        <v>65.494736256589604</v>
      </c>
      <c r="J5350" s="42">
        <f>STANDARDIZE(I5350,$I$1,$I$2)</f>
        <v>-0.80830692315108821</v>
      </c>
      <c r="K5350" s="26">
        <f>SUM(L5350:U5350)</f>
        <v>1008</v>
      </c>
      <c r="L5350" s="26">
        <v>6</v>
      </c>
      <c r="M5350" s="26">
        <v>44</v>
      </c>
      <c r="N5350" s="26">
        <v>65</v>
      </c>
      <c r="O5350" s="26">
        <v>336</v>
      </c>
      <c r="P5350" s="26">
        <v>0</v>
      </c>
      <c r="Q5350" s="26">
        <v>393</v>
      </c>
      <c r="R5350" s="26">
        <v>0</v>
      </c>
      <c r="S5350" s="26">
        <v>164</v>
      </c>
      <c r="T5350" s="26">
        <v>0</v>
      </c>
      <c r="U5350" s="26">
        <v>0</v>
      </c>
      <c r="V5350" s="26">
        <f>SUM(W5350:AF5350)</f>
        <v>0</v>
      </c>
      <c r="W5350" s="26">
        <v>0</v>
      </c>
      <c r="X5350" s="26">
        <v>0</v>
      </c>
      <c r="Y5350" s="26">
        <v>0</v>
      </c>
      <c r="Z5350" s="26">
        <v>0</v>
      </c>
      <c r="AA5350" s="26">
        <v>0</v>
      </c>
      <c r="AB5350" s="26">
        <v>0</v>
      </c>
      <c r="AC5350" s="26">
        <v>0</v>
      </c>
      <c r="AD5350" s="26">
        <v>0</v>
      </c>
      <c r="AE5350" s="26">
        <v>0</v>
      </c>
      <c r="AF5350" s="26">
        <v>0</v>
      </c>
      <c r="AG5350" s="27">
        <f>ROUND(('Per Cápita'!$E$4*(1+($J5350/100))),0)</f>
        <v>74184</v>
      </c>
      <c r="AH5350" s="27">
        <f>ROUND(('Per Cápita'!$E$5*(1+($J5350/100))),0)</f>
        <v>65513</v>
      </c>
      <c r="AI5350" s="27">
        <f>ROUND(('Per Cápita'!$E$6*(1+($J5350/100))),0)</f>
        <v>98269</v>
      </c>
      <c r="AJ5350" s="27">
        <f>ROUND(('Per Cápita'!$E$7*(1+($J5350/100))),0)</f>
        <v>120429</v>
      </c>
      <c r="AK5350" s="27">
        <f>ROUND(('Per Cápita'!$F$4*(1+($J5350/100))),0)</f>
        <v>91525</v>
      </c>
      <c r="AL5350" s="27">
        <f>ROUND(('Per Cápita'!$F$5*(1+($J5350/100))),0)</f>
        <v>79965</v>
      </c>
      <c r="AM5350" s="27">
        <f>ROUND(('Per Cápita'!$F$6*(1+($J5350/100))),0)</f>
        <v>122356</v>
      </c>
      <c r="AN5350" s="27">
        <f>ROUND(('Per Cápita'!$F$7*(1+($J5350/100))),0)</f>
        <v>147406</v>
      </c>
      <c r="AO5350" s="27">
        <f>+AG5350*$M5350</f>
        <v>3264096</v>
      </c>
      <c r="AP5350" s="27">
        <f>+AH5350*($O5350+$Q5350)</f>
        <v>47758977</v>
      </c>
      <c r="AQ5350" s="27">
        <f>+AI5350*$S5350</f>
        <v>16116116</v>
      </c>
      <c r="AR5350" s="27">
        <f>+AJ5350*$U5350</f>
        <v>0</v>
      </c>
      <c r="AS5350" s="27">
        <f>+AK5350*L5350</f>
        <v>549150</v>
      </c>
      <c r="AT5350" s="27">
        <f>+AL5350*(N5350+P5350)</f>
        <v>5197725</v>
      </c>
      <c r="AU5350" s="27">
        <f>+AM5350*R5350</f>
        <v>0</v>
      </c>
      <c r="AV5350" s="27">
        <f>+AN5350*T5350</f>
        <v>0</v>
      </c>
      <c r="AW5350" s="27">
        <f>+AG5350*$X5350*$AW$1</f>
        <v>0</v>
      </c>
      <c r="AX5350" s="27">
        <f>+AH5350*($AB5350+$Z5350)*$AW$1</f>
        <v>0</v>
      </c>
      <c r="AY5350" s="27">
        <f>+AI5350*$AD5350*$AW$1</f>
        <v>0</v>
      </c>
      <c r="AZ5350" s="27">
        <f>+AJ5350*$AF5350*$AW$1</f>
        <v>0</v>
      </c>
      <c r="BA5350" s="27">
        <f>+$AW$1*AK5350*W5350</f>
        <v>0</v>
      </c>
      <c r="BB5350" s="27">
        <f>+$AW$1*AL5350*(Y5350+AA5350)</f>
        <v>0</v>
      </c>
      <c r="BC5350" s="27">
        <f>+AM5350*AC5350*$AW$1</f>
        <v>0</v>
      </c>
      <c r="BD5350" s="27">
        <f>+$AW$1*AN5350*AE5350</f>
        <v>0</v>
      </c>
      <c r="BE5350" s="27">
        <f>ROUND(SUM(AO5350:AV5350),0)</f>
        <v>72886064</v>
      </c>
      <c r="BF5350" s="27">
        <f>ROUND(SUM(AW5350:BD5350),0)</f>
        <v>0</v>
      </c>
      <c r="BG5350" s="9">
        <f>+BF5350+BE5350</f>
        <v>72886064</v>
      </c>
      <c r="BH5350" s="27">
        <f>+ROUND(BG5350*$BH$2,0)</f>
        <v>58308851</v>
      </c>
      <c r="BI5350" s="27"/>
      <c r="BJ5350" t="s">
        <v>9823</v>
      </c>
      <c r="BK5350" t="s">
        <v>521</v>
      </c>
      <c r="BL5350" t="s">
        <v>14406</v>
      </c>
      <c r="BM5350" t="s">
        <v>9835</v>
      </c>
      <c r="BN5350" t="s">
        <v>9832</v>
      </c>
      <c r="BO5350" t="s">
        <v>14407</v>
      </c>
      <c r="BP5350" t="s">
        <v>26333</v>
      </c>
      <c r="BQ5350" t="s">
        <v>38400</v>
      </c>
      <c r="BR5350" t="s">
        <v>29332</v>
      </c>
      <c r="BS5350">
        <v>1</v>
      </c>
      <c r="BU5350" t="s">
        <v>14406</v>
      </c>
      <c r="BV5350" t="s">
        <v>521</v>
      </c>
      <c r="BW5350" t="s">
        <v>9835</v>
      </c>
      <c r="BX5350" t="s">
        <v>9832</v>
      </c>
      <c r="BY5350" t="s">
        <v>14407</v>
      </c>
      <c r="BZ5350" t="s">
        <v>26333</v>
      </c>
      <c r="CA5350">
        <v>2</v>
      </c>
      <c r="CB5350" t="s">
        <v>29341</v>
      </c>
    </row>
    <row r="5351" spans="1:80" x14ac:dyDescent="0.25">
      <c r="A5351" t="s">
        <v>290</v>
      </c>
      <c r="B5351" s="41" t="s">
        <v>7209</v>
      </c>
      <c r="C5351" s="41">
        <v>21</v>
      </c>
      <c r="D5351">
        <v>52585</v>
      </c>
      <c r="E5351" t="s">
        <v>3047</v>
      </c>
      <c r="F5351" s="41">
        <v>6719</v>
      </c>
      <c r="G5351" s="41">
        <v>152585000161</v>
      </c>
      <c r="H5351" t="s">
        <v>9553</v>
      </c>
      <c r="I5351" s="25">
        <v>65.585736895591225</v>
      </c>
      <c r="J5351" s="42">
        <f>STANDARDIZE(I5351,$I$1,$I$2)</f>
        <v>-0.77900657468420131</v>
      </c>
      <c r="K5351" s="26">
        <f>SUM(L5351:U5351)</f>
        <v>889</v>
      </c>
      <c r="L5351" s="26">
        <v>9</v>
      </c>
      <c r="M5351" s="26">
        <v>71</v>
      </c>
      <c r="N5351" s="26">
        <v>58</v>
      </c>
      <c r="O5351" s="26">
        <v>286</v>
      </c>
      <c r="P5351" s="26">
        <v>0</v>
      </c>
      <c r="Q5351" s="26">
        <v>315</v>
      </c>
      <c r="R5351" s="26">
        <v>0</v>
      </c>
      <c r="S5351" s="26">
        <v>150</v>
      </c>
      <c r="T5351" s="26">
        <v>0</v>
      </c>
      <c r="U5351" s="26">
        <v>0</v>
      </c>
      <c r="V5351" s="26">
        <f>SUM(W5351:AF5351)</f>
        <v>0</v>
      </c>
      <c r="W5351" s="26">
        <v>0</v>
      </c>
      <c r="X5351" s="26">
        <v>0</v>
      </c>
      <c r="Y5351" s="26">
        <v>0</v>
      </c>
      <c r="Z5351" s="26">
        <v>0</v>
      </c>
      <c r="AA5351" s="26">
        <v>0</v>
      </c>
      <c r="AB5351" s="26">
        <v>0</v>
      </c>
      <c r="AC5351" s="26">
        <v>0</v>
      </c>
      <c r="AD5351" s="26">
        <v>0</v>
      </c>
      <c r="AE5351" s="26">
        <v>0</v>
      </c>
      <c r="AF5351" s="26">
        <v>0</v>
      </c>
      <c r="AG5351" s="27">
        <f>ROUND(('Per Cápita'!$E$4*(1+($J5351/100))),0)</f>
        <v>74206</v>
      </c>
      <c r="AH5351" s="27">
        <f>ROUND(('Per Cápita'!$E$5*(1+($J5351/100))),0)</f>
        <v>65532</v>
      </c>
      <c r="AI5351" s="27">
        <f>ROUND(('Per Cápita'!$E$6*(1+($J5351/100))),0)</f>
        <v>98298</v>
      </c>
      <c r="AJ5351" s="27">
        <f>ROUND(('Per Cápita'!$E$7*(1+($J5351/100))),0)</f>
        <v>120464</v>
      </c>
      <c r="AK5351" s="27">
        <f>ROUND(('Per Cápita'!$F$4*(1+($J5351/100))),0)</f>
        <v>91552</v>
      </c>
      <c r="AL5351" s="27">
        <f>ROUND(('Per Cápita'!$F$5*(1+($J5351/100))),0)</f>
        <v>79989</v>
      </c>
      <c r="AM5351" s="27">
        <f>ROUND(('Per Cápita'!$F$6*(1+($J5351/100))),0)</f>
        <v>122392</v>
      </c>
      <c r="AN5351" s="27">
        <f>ROUND(('Per Cápita'!$F$7*(1+($J5351/100))),0)</f>
        <v>147449</v>
      </c>
      <c r="AO5351" s="27">
        <f>+AG5351*$M5351</f>
        <v>5268626</v>
      </c>
      <c r="AP5351" s="27">
        <f>+AH5351*($O5351+$Q5351)</f>
        <v>39384732</v>
      </c>
      <c r="AQ5351" s="27">
        <f>+AI5351*$S5351</f>
        <v>14744700</v>
      </c>
      <c r="AR5351" s="27">
        <f>+AJ5351*$U5351</f>
        <v>0</v>
      </c>
      <c r="AS5351" s="27">
        <f>+AK5351*L5351</f>
        <v>823968</v>
      </c>
      <c r="AT5351" s="27">
        <f>+AL5351*(N5351+P5351)</f>
        <v>4639362</v>
      </c>
      <c r="AU5351" s="27">
        <f>+AM5351*R5351</f>
        <v>0</v>
      </c>
      <c r="AV5351" s="27">
        <f>+AN5351*T5351</f>
        <v>0</v>
      </c>
      <c r="AW5351" s="27">
        <f>+AG5351*$X5351*$AW$1</f>
        <v>0</v>
      </c>
      <c r="AX5351" s="27">
        <f>+AH5351*($AB5351+$Z5351)*$AW$1</f>
        <v>0</v>
      </c>
      <c r="AY5351" s="27">
        <f>+AI5351*$AD5351*$AW$1</f>
        <v>0</v>
      </c>
      <c r="AZ5351" s="27">
        <f>+AJ5351*$AF5351*$AW$1</f>
        <v>0</v>
      </c>
      <c r="BA5351" s="27">
        <f>+$AW$1*AK5351*W5351</f>
        <v>0</v>
      </c>
      <c r="BB5351" s="27">
        <f>+$AW$1*AL5351*(Y5351+AA5351)</f>
        <v>0</v>
      </c>
      <c r="BC5351" s="27">
        <f>+AM5351*AC5351*$AW$1</f>
        <v>0</v>
      </c>
      <c r="BD5351" s="27">
        <f>+$AW$1*AN5351*AE5351</f>
        <v>0</v>
      </c>
      <c r="BE5351" s="27">
        <f>ROUND(SUM(AO5351:AV5351),0)</f>
        <v>64861388</v>
      </c>
      <c r="BF5351" s="27">
        <f>ROUND(SUM(AW5351:BD5351),0)</f>
        <v>0</v>
      </c>
      <c r="BG5351" s="9">
        <f>+BF5351+BE5351</f>
        <v>64861388</v>
      </c>
      <c r="BH5351" s="27">
        <f>+ROUND(BG5351*$BH$2,0)</f>
        <v>51889110</v>
      </c>
      <c r="BI5351" s="27"/>
      <c r="BJ5351" t="s">
        <v>9823</v>
      </c>
      <c r="BK5351" t="s">
        <v>9553</v>
      </c>
      <c r="BL5351" t="s">
        <v>14408</v>
      </c>
      <c r="BM5351" t="s">
        <v>9835</v>
      </c>
      <c r="BN5351" t="s">
        <v>9832</v>
      </c>
      <c r="BO5351" t="s">
        <v>14409</v>
      </c>
      <c r="BP5351" t="s">
        <v>25928</v>
      </c>
      <c r="BQ5351" t="s">
        <v>38401</v>
      </c>
      <c r="BR5351" t="s">
        <v>29332</v>
      </c>
      <c r="BS5351">
        <v>1</v>
      </c>
      <c r="BU5351" t="s">
        <v>14408</v>
      </c>
      <c r="BV5351" t="s">
        <v>38402</v>
      </c>
      <c r="BW5351" t="s">
        <v>9835</v>
      </c>
      <c r="BX5351" t="s">
        <v>9832</v>
      </c>
      <c r="BY5351" t="s">
        <v>14409</v>
      </c>
      <c r="BZ5351" t="s">
        <v>25928</v>
      </c>
      <c r="CA5351">
        <v>2</v>
      </c>
      <c r="CB5351" t="s">
        <v>29341</v>
      </c>
    </row>
    <row r="5352" spans="1:80" x14ac:dyDescent="0.25">
      <c r="A5352" t="s">
        <v>290</v>
      </c>
      <c r="B5352" s="41" t="s">
        <v>7209</v>
      </c>
      <c r="C5352" s="41">
        <v>21</v>
      </c>
      <c r="D5352">
        <v>52585</v>
      </c>
      <c r="E5352" t="s">
        <v>3047</v>
      </c>
      <c r="F5352" s="41">
        <v>6718</v>
      </c>
      <c r="G5352" s="41">
        <v>152585000188</v>
      </c>
      <c r="H5352" t="s">
        <v>9554</v>
      </c>
      <c r="I5352" s="25">
        <v>65.533137380139138</v>
      </c>
      <c r="J5352" s="42">
        <f>STANDARDIZE(I5352,$I$1,$I$2)</f>
        <v>-0.79594254512181672</v>
      </c>
      <c r="K5352" s="26">
        <f>SUM(L5352:U5352)</f>
        <v>664</v>
      </c>
      <c r="L5352" s="26">
        <v>12</v>
      </c>
      <c r="M5352" s="26">
        <v>48</v>
      </c>
      <c r="N5352" s="26">
        <v>68</v>
      </c>
      <c r="O5352" s="26">
        <v>261</v>
      </c>
      <c r="P5352" s="26">
        <v>0</v>
      </c>
      <c r="Q5352" s="26">
        <v>194</v>
      </c>
      <c r="R5352" s="26">
        <v>0</v>
      </c>
      <c r="S5352" s="26">
        <v>0</v>
      </c>
      <c r="T5352" s="26">
        <v>0</v>
      </c>
      <c r="U5352" s="26">
        <v>81</v>
      </c>
      <c r="V5352" s="26">
        <f>SUM(W5352:AF5352)</f>
        <v>0</v>
      </c>
      <c r="W5352" s="26">
        <v>0</v>
      </c>
      <c r="X5352" s="26">
        <v>0</v>
      </c>
      <c r="Y5352" s="26">
        <v>0</v>
      </c>
      <c r="Z5352" s="26">
        <v>0</v>
      </c>
      <c r="AA5352" s="26">
        <v>0</v>
      </c>
      <c r="AB5352" s="26">
        <v>0</v>
      </c>
      <c r="AC5352" s="26">
        <v>0</v>
      </c>
      <c r="AD5352" s="26">
        <v>0</v>
      </c>
      <c r="AE5352" s="26">
        <v>0</v>
      </c>
      <c r="AF5352" s="26">
        <v>0</v>
      </c>
      <c r="AG5352" s="27">
        <f>ROUND(('Per Cápita'!$E$4*(1+($J5352/100))),0)</f>
        <v>74194</v>
      </c>
      <c r="AH5352" s="27">
        <f>ROUND(('Per Cápita'!$E$5*(1+($J5352/100))),0)</f>
        <v>65521</v>
      </c>
      <c r="AI5352" s="27">
        <f>ROUND(('Per Cápita'!$E$6*(1+($J5352/100))),0)</f>
        <v>98281</v>
      </c>
      <c r="AJ5352" s="27">
        <f>ROUND(('Per Cápita'!$E$7*(1+($J5352/100))),0)</f>
        <v>120444</v>
      </c>
      <c r="AK5352" s="27">
        <f>ROUND(('Per Cápita'!$F$4*(1+($J5352/100))),0)</f>
        <v>91537</v>
      </c>
      <c r="AL5352" s="27">
        <f>ROUND(('Per Cápita'!$F$5*(1+($J5352/100))),0)</f>
        <v>79975</v>
      </c>
      <c r="AM5352" s="27">
        <f>ROUND(('Per Cápita'!$F$6*(1+($J5352/100))),0)</f>
        <v>122371</v>
      </c>
      <c r="AN5352" s="27">
        <f>ROUND(('Per Cápita'!$F$7*(1+($J5352/100))),0)</f>
        <v>147424</v>
      </c>
      <c r="AO5352" s="27">
        <f>+AG5352*$M5352</f>
        <v>3561312</v>
      </c>
      <c r="AP5352" s="27">
        <f>+AH5352*($O5352+$Q5352)</f>
        <v>29812055</v>
      </c>
      <c r="AQ5352" s="27">
        <f>+AI5352*$S5352</f>
        <v>0</v>
      </c>
      <c r="AR5352" s="27">
        <f>+AJ5352*$U5352</f>
        <v>9755964</v>
      </c>
      <c r="AS5352" s="27">
        <f>+AK5352*L5352</f>
        <v>1098444</v>
      </c>
      <c r="AT5352" s="27">
        <f>+AL5352*(N5352+P5352)</f>
        <v>5438300</v>
      </c>
      <c r="AU5352" s="27">
        <f>+AM5352*R5352</f>
        <v>0</v>
      </c>
      <c r="AV5352" s="27">
        <f>+AN5352*T5352</f>
        <v>0</v>
      </c>
      <c r="AW5352" s="27">
        <f>+AG5352*$X5352*$AW$1</f>
        <v>0</v>
      </c>
      <c r="AX5352" s="27">
        <f>+AH5352*($AB5352+$Z5352)*$AW$1</f>
        <v>0</v>
      </c>
      <c r="AY5352" s="27">
        <f>+AI5352*$AD5352*$AW$1</f>
        <v>0</v>
      </c>
      <c r="AZ5352" s="27">
        <f>+AJ5352*$AF5352*$AW$1</f>
        <v>0</v>
      </c>
      <c r="BA5352" s="27">
        <f>+$AW$1*AK5352*W5352</f>
        <v>0</v>
      </c>
      <c r="BB5352" s="27">
        <f>+$AW$1*AL5352*(Y5352+AA5352)</f>
        <v>0</v>
      </c>
      <c r="BC5352" s="27">
        <f>+AM5352*AC5352*$AW$1</f>
        <v>0</v>
      </c>
      <c r="BD5352" s="27">
        <f>+$AW$1*AN5352*AE5352</f>
        <v>0</v>
      </c>
      <c r="BE5352" s="27">
        <f>ROUND(SUM(AO5352:AV5352),0)</f>
        <v>49666075</v>
      </c>
      <c r="BF5352" s="27">
        <f>ROUND(SUM(AW5352:BD5352),0)</f>
        <v>0</v>
      </c>
      <c r="BG5352" s="9">
        <f>+BF5352+BE5352</f>
        <v>49666075</v>
      </c>
      <c r="BH5352" s="27">
        <f>+ROUND(BG5352*$BH$2,0)</f>
        <v>39732860</v>
      </c>
      <c r="BI5352" s="27"/>
      <c r="BJ5352" t="s">
        <v>9823</v>
      </c>
      <c r="BK5352" t="s">
        <v>9554</v>
      </c>
      <c r="BL5352" t="s">
        <v>14410</v>
      </c>
      <c r="BM5352" t="s">
        <v>9835</v>
      </c>
      <c r="BN5352" t="s">
        <v>9832</v>
      </c>
      <c r="BO5352" t="s">
        <v>14411</v>
      </c>
      <c r="BP5352" t="s">
        <v>26334</v>
      </c>
      <c r="BQ5352" t="s">
        <v>38403</v>
      </c>
      <c r="BR5352" t="s">
        <v>29332</v>
      </c>
      <c r="BS5352">
        <v>1</v>
      </c>
      <c r="BU5352" t="s">
        <v>14410</v>
      </c>
      <c r="BV5352" t="s">
        <v>9554</v>
      </c>
      <c r="BW5352" t="s">
        <v>9835</v>
      </c>
      <c r="BX5352" t="s">
        <v>9832</v>
      </c>
      <c r="BY5352" t="s">
        <v>14411</v>
      </c>
      <c r="BZ5352" t="s">
        <v>26334</v>
      </c>
      <c r="CA5352">
        <v>2</v>
      </c>
      <c r="CB5352" t="s">
        <v>29341</v>
      </c>
    </row>
    <row r="5353" spans="1:80" x14ac:dyDescent="0.25">
      <c r="A5353" t="s">
        <v>290</v>
      </c>
      <c r="B5353" s="41" t="s">
        <v>7209</v>
      </c>
      <c r="C5353" s="41">
        <v>21</v>
      </c>
      <c r="D5353">
        <v>52585</v>
      </c>
      <c r="E5353" t="s">
        <v>3047</v>
      </c>
      <c r="F5353" s="41">
        <v>6717</v>
      </c>
      <c r="G5353" s="41">
        <v>152585000374</v>
      </c>
      <c r="H5353" t="s">
        <v>3048</v>
      </c>
      <c r="I5353" s="25">
        <v>64.842274041709587</v>
      </c>
      <c r="J5353" s="42">
        <f>STANDARDIZE(I5353,$I$1,$I$2)</f>
        <v>-1.0183864398138327</v>
      </c>
      <c r="K5353" s="26">
        <f>SUM(L5353:U5353)</f>
        <v>635</v>
      </c>
      <c r="L5353" s="26">
        <v>0</v>
      </c>
      <c r="M5353" s="26">
        <v>32</v>
      </c>
      <c r="N5353" s="26">
        <v>62</v>
      </c>
      <c r="O5353" s="26">
        <v>125</v>
      </c>
      <c r="P5353" s="26">
        <v>0</v>
      </c>
      <c r="Q5353" s="26">
        <v>288</v>
      </c>
      <c r="R5353" s="26">
        <v>0</v>
      </c>
      <c r="S5353" s="26">
        <v>0</v>
      </c>
      <c r="T5353" s="26">
        <v>0</v>
      </c>
      <c r="U5353" s="26">
        <v>128</v>
      </c>
      <c r="V5353" s="26">
        <f>SUM(W5353:AF5353)</f>
        <v>0</v>
      </c>
      <c r="W5353" s="26">
        <v>0</v>
      </c>
      <c r="X5353" s="26">
        <v>0</v>
      </c>
      <c r="Y5353" s="26">
        <v>0</v>
      </c>
      <c r="Z5353" s="26">
        <v>0</v>
      </c>
      <c r="AA5353" s="26">
        <v>0</v>
      </c>
      <c r="AB5353" s="26">
        <v>0</v>
      </c>
      <c r="AC5353" s="26">
        <v>0</v>
      </c>
      <c r="AD5353" s="26">
        <v>0</v>
      </c>
      <c r="AE5353" s="26">
        <v>0</v>
      </c>
      <c r="AF5353" s="26">
        <v>0</v>
      </c>
      <c r="AG5353" s="27">
        <f>ROUND(('Per Cápita'!$E$4*(1+($J5353/100))),0)</f>
        <v>74027</v>
      </c>
      <c r="AH5353" s="27">
        <f>ROUND(('Per Cápita'!$E$5*(1+($J5353/100))),0)</f>
        <v>65374</v>
      </c>
      <c r="AI5353" s="27">
        <f>ROUND(('Per Cápita'!$E$6*(1+($J5353/100))),0)</f>
        <v>98061</v>
      </c>
      <c r="AJ5353" s="27">
        <f>ROUND(('Per Cápita'!$E$7*(1+($J5353/100))),0)</f>
        <v>120174</v>
      </c>
      <c r="AK5353" s="27">
        <f>ROUND(('Per Cápita'!$F$4*(1+($J5353/100))),0)</f>
        <v>91331</v>
      </c>
      <c r="AL5353" s="27">
        <f>ROUND(('Per Cápita'!$F$5*(1+($J5353/100))),0)</f>
        <v>79796</v>
      </c>
      <c r="AM5353" s="27">
        <f>ROUND(('Per Cápita'!$F$6*(1+($J5353/100))),0)</f>
        <v>122097</v>
      </c>
      <c r="AN5353" s="27">
        <f>ROUND(('Per Cápita'!$F$7*(1+($J5353/100))),0)</f>
        <v>147094</v>
      </c>
      <c r="AO5353" s="27">
        <f>+AG5353*$M5353</f>
        <v>2368864</v>
      </c>
      <c r="AP5353" s="27">
        <f>+AH5353*($O5353+$Q5353)</f>
        <v>26999462</v>
      </c>
      <c r="AQ5353" s="27">
        <f>+AI5353*$S5353</f>
        <v>0</v>
      </c>
      <c r="AR5353" s="27">
        <f>+AJ5353*$U5353</f>
        <v>15382272</v>
      </c>
      <c r="AS5353" s="27">
        <f>+AK5353*L5353</f>
        <v>0</v>
      </c>
      <c r="AT5353" s="27">
        <f>+AL5353*(N5353+P5353)</f>
        <v>4947352</v>
      </c>
      <c r="AU5353" s="27">
        <f>+AM5353*R5353</f>
        <v>0</v>
      </c>
      <c r="AV5353" s="27">
        <f>+AN5353*T5353</f>
        <v>0</v>
      </c>
      <c r="AW5353" s="27">
        <f>+AG5353*$X5353*$AW$1</f>
        <v>0</v>
      </c>
      <c r="AX5353" s="27">
        <f>+AH5353*($AB5353+$Z5353)*$AW$1</f>
        <v>0</v>
      </c>
      <c r="AY5353" s="27">
        <f>+AI5353*$AD5353*$AW$1</f>
        <v>0</v>
      </c>
      <c r="AZ5353" s="27">
        <f>+AJ5353*$AF5353*$AW$1</f>
        <v>0</v>
      </c>
      <c r="BA5353" s="27">
        <f>+$AW$1*AK5353*W5353</f>
        <v>0</v>
      </c>
      <c r="BB5353" s="27">
        <f>+$AW$1*AL5353*(Y5353+AA5353)</f>
        <v>0</v>
      </c>
      <c r="BC5353" s="27">
        <f>+AM5353*AC5353*$AW$1</f>
        <v>0</v>
      </c>
      <c r="BD5353" s="27">
        <f>+$AW$1*AN5353*AE5353</f>
        <v>0</v>
      </c>
      <c r="BE5353" s="27">
        <f>ROUND(SUM(AO5353:AV5353),0)</f>
        <v>49697950</v>
      </c>
      <c r="BF5353" s="27">
        <f>ROUND(SUM(AW5353:BD5353),0)</f>
        <v>0</v>
      </c>
      <c r="BG5353" s="9">
        <f>+BF5353+BE5353</f>
        <v>49697950</v>
      </c>
      <c r="BH5353" s="27">
        <f>+ROUND(BG5353*$BH$2,0)</f>
        <v>39758360</v>
      </c>
      <c r="BI5353" s="27"/>
      <c r="BJ5353" t="s">
        <v>9823</v>
      </c>
      <c r="BK5353" t="s">
        <v>3048</v>
      </c>
      <c r="BL5353" t="s">
        <v>14412</v>
      </c>
      <c r="BM5353" t="s">
        <v>9835</v>
      </c>
      <c r="BN5353" t="s">
        <v>9832</v>
      </c>
      <c r="BO5353" t="s">
        <v>14413</v>
      </c>
      <c r="BP5353" t="s">
        <v>26335</v>
      </c>
      <c r="BQ5353" t="s">
        <v>38404</v>
      </c>
      <c r="BR5353" t="s">
        <v>29332</v>
      </c>
      <c r="BS5353">
        <v>1</v>
      </c>
      <c r="BU5353" t="s">
        <v>14412</v>
      </c>
      <c r="BV5353" t="s">
        <v>38405</v>
      </c>
      <c r="BW5353" t="s">
        <v>9835</v>
      </c>
      <c r="BX5353" t="s">
        <v>9832</v>
      </c>
      <c r="BY5353" t="s">
        <v>14413</v>
      </c>
      <c r="BZ5353" t="s">
        <v>26335</v>
      </c>
      <c r="CA5353">
        <v>2</v>
      </c>
      <c r="CB5353" t="s">
        <v>29341</v>
      </c>
    </row>
    <row r="5354" spans="1:80" x14ac:dyDescent="0.25">
      <c r="A5354" t="s">
        <v>290</v>
      </c>
      <c r="B5354" s="41" t="s">
        <v>7209</v>
      </c>
      <c r="C5354" s="41">
        <v>21</v>
      </c>
      <c r="D5354">
        <v>52612</v>
      </c>
      <c r="E5354" t="s">
        <v>2151</v>
      </c>
      <c r="F5354" s="41">
        <v>8597</v>
      </c>
      <c r="G5354" s="41">
        <v>152612000012</v>
      </c>
      <c r="H5354" t="s">
        <v>3049</v>
      </c>
      <c r="I5354" s="25">
        <v>64.978377567795221</v>
      </c>
      <c r="J5354" s="42">
        <f>STANDARDIZE(I5354,$I$1,$I$2)</f>
        <v>-0.97456388224025248</v>
      </c>
      <c r="K5354" s="26">
        <f>SUM(L5354:U5354)</f>
        <v>1204</v>
      </c>
      <c r="L5354" s="26">
        <v>0</v>
      </c>
      <c r="M5354" s="26">
        <v>54</v>
      </c>
      <c r="N5354" s="26">
        <v>0</v>
      </c>
      <c r="O5354" s="26">
        <v>270</v>
      </c>
      <c r="P5354" s="26">
        <v>0</v>
      </c>
      <c r="Q5354" s="26">
        <v>663</v>
      </c>
      <c r="R5354" s="26">
        <v>0</v>
      </c>
      <c r="S5354" s="26">
        <v>217</v>
      </c>
      <c r="T5354" s="26">
        <v>0</v>
      </c>
      <c r="U5354" s="26">
        <v>0</v>
      </c>
      <c r="V5354" s="26">
        <f>SUM(W5354:AF5354)</f>
        <v>0</v>
      </c>
      <c r="W5354" s="26">
        <v>0</v>
      </c>
      <c r="X5354" s="26">
        <v>0</v>
      </c>
      <c r="Y5354" s="26">
        <v>0</v>
      </c>
      <c r="Z5354" s="26">
        <v>0</v>
      </c>
      <c r="AA5354" s="26">
        <v>0</v>
      </c>
      <c r="AB5354" s="26">
        <v>0</v>
      </c>
      <c r="AC5354" s="26">
        <v>0</v>
      </c>
      <c r="AD5354" s="26">
        <v>0</v>
      </c>
      <c r="AE5354" s="26">
        <v>0</v>
      </c>
      <c r="AF5354" s="26">
        <v>0</v>
      </c>
      <c r="AG5354" s="27">
        <f>ROUND(('Per Cápita'!$E$4*(1+($J5354/100))),0)</f>
        <v>74060</v>
      </c>
      <c r="AH5354" s="27">
        <f>ROUND(('Per Cápita'!$E$5*(1+($J5354/100))),0)</f>
        <v>65403</v>
      </c>
      <c r="AI5354" s="27">
        <f>ROUND(('Per Cápita'!$E$6*(1+($J5354/100))),0)</f>
        <v>98104</v>
      </c>
      <c r="AJ5354" s="27">
        <f>ROUND(('Per Cápita'!$E$7*(1+($J5354/100))),0)</f>
        <v>120227</v>
      </c>
      <c r="AK5354" s="27">
        <f>ROUND(('Per Cápita'!$F$4*(1+($J5354/100))),0)</f>
        <v>91372</v>
      </c>
      <c r="AL5354" s="27">
        <f>ROUND(('Per Cápita'!$F$5*(1+($J5354/100))),0)</f>
        <v>79831</v>
      </c>
      <c r="AM5354" s="27">
        <f>ROUND(('Per Cápita'!$F$6*(1+($J5354/100))),0)</f>
        <v>122151</v>
      </c>
      <c r="AN5354" s="27">
        <f>ROUND(('Per Cápita'!$F$7*(1+($J5354/100))),0)</f>
        <v>147159</v>
      </c>
      <c r="AO5354" s="27">
        <f>+AG5354*$M5354</f>
        <v>3999240</v>
      </c>
      <c r="AP5354" s="27">
        <f>+AH5354*($O5354+$Q5354)</f>
        <v>61020999</v>
      </c>
      <c r="AQ5354" s="27">
        <f>+AI5354*$S5354</f>
        <v>21288568</v>
      </c>
      <c r="AR5354" s="27">
        <f>+AJ5354*$U5354</f>
        <v>0</v>
      </c>
      <c r="AS5354" s="27">
        <f>+AK5354*L5354</f>
        <v>0</v>
      </c>
      <c r="AT5354" s="27">
        <f>+AL5354*(N5354+P5354)</f>
        <v>0</v>
      </c>
      <c r="AU5354" s="27">
        <f>+AM5354*R5354</f>
        <v>0</v>
      </c>
      <c r="AV5354" s="27">
        <f>+AN5354*T5354</f>
        <v>0</v>
      </c>
      <c r="AW5354" s="27">
        <f>+AG5354*$X5354*$AW$1</f>
        <v>0</v>
      </c>
      <c r="AX5354" s="27">
        <f>+AH5354*($AB5354+$Z5354)*$AW$1</f>
        <v>0</v>
      </c>
      <c r="AY5354" s="27">
        <f>+AI5354*$AD5354*$AW$1</f>
        <v>0</v>
      </c>
      <c r="AZ5354" s="27">
        <f>+AJ5354*$AF5354*$AW$1</f>
        <v>0</v>
      </c>
      <c r="BA5354" s="27">
        <f>+$AW$1*AK5354*W5354</f>
        <v>0</v>
      </c>
      <c r="BB5354" s="27">
        <f>+$AW$1*AL5354*(Y5354+AA5354)</f>
        <v>0</v>
      </c>
      <c r="BC5354" s="27">
        <f>+AM5354*AC5354*$AW$1</f>
        <v>0</v>
      </c>
      <c r="BD5354" s="27">
        <f>+$AW$1*AN5354*AE5354</f>
        <v>0</v>
      </c>
      <c r="BE5354" s="27">
        <f>ROUND(SUM(AO5354:AV5354),0)</f>
        <v>86308807</v>
      </c>
      <c r="BF5354" s="27">
        <f>ROUND(SUM(AW5354:BD5354),0)</f>
        <v>0</v>
      </c>
      <c r="BG5354" s="9">
        <f>+BF5354+BE5354</f>
        <v>86308807</v>
      </c>
      <c r="BH5354" s="27">
        <f>+ROUND(BG5354*$BH$2,0)</f>
        <v>69047046</v>
      </c>
      <c r="BI5354" s="27"/>
      <c r="BJ5354" t="s">
        <v>9823</v>
      </c>
      <c r="BK5354" t="s">
        <v>3049</v>
      </c>
      <c r="BL5354" t="s">
        <v>14414</v>
      </c>
      <c r="BM5354" t="s">
        <v>9835</v>
      </c>
      <c r="BN5354" t="s">
        <v>9832</v>
      </c>
      <c r="BO5354" t="s">
        <v>14415</v>
      </c>
      <c r="BP5354" t="s">
        <v>25960</v>
      </c>
      <c r="BQ5354" t="s">
        <v>38406</v>
      </c>
      <c r="BR5354" t="s">
        <v>29332</v>
      </c>
      <c r="BS5354">
        <v>1</v>
      </c>
      <c r="BU5354" t="s">
        <v>14414</v>
      </c>
      <c r="BV5354" t="s">
        <v>3049</v>
      </c>
      <c r="BW5354" t="s">
        <v>9835</v>
      </c>
      <c r="BX5354" t="s">
        <v>9832</v>
      </c>
      <c r="BY5354" t="s">
        <v>14415</v>
      </c>
      <c r="BZ5354" t="s">
        <v>25960</v>
      </c>
      <c r="CA5354">
        <v>2</v>
      </c>
      <c r="CB5354" t="s">
        <v>29341</v>
      </c>
    </row>
    <row r="5355" spans="1:80" x14ac:dyDescent="0.25">
      <c r="A5355" t="s">
        <v>290</v>
      </c>
      <c r="B5355" s="41" t="s">
        <v>7209</v>
      </c>
      <c r="C5355" s="41">
        <v>21</v>
      </c>
      <c r="D5355">
        <v>52678</v>
      </c>
      <c r="E5355" t="s">
        <v>3093</v>
      </c>
      <c r="F5355" s="41">
        <v>20239</v>
      </c>
      <c r="G5355" s="41">
        <v>152678000129</v>
      </c>
      <c r="H5355" t="s">
        <v>240</v>
      </c>
      <c r="I5355" s="25">
        <v>65.637312371955531</v>
      </c>
      <c r="J5355" s="42">
        <f>STANDARDIZE(I5355,$I$1,$I$2)</f>
        <v>-0.76240032393256718</v>
      </c>
      <c r="K5355" s="26">
        <f>SUM(L5355:U5355)</f>
        <v>1370</v>
      </c>
      <c r="L5355" s="26">
        <v>31</v>
      </c>
      <c r="M5355" s="26">
        <v>76</v>
      </c>
      <c r="N5355" s="26">
        <v>183</v>
      </c>
      <c r="O5355" s="26">
        <v>362</v>
      </c>
      <c r="P5355" s="26">
        <v>0</v>
      </c>
      <c r="Q5355" s="26">
        <v>511</v>
      </c>
      <c r="R5355" s="26">
        <v>0</v>
      </c>
      <c r="S5355" s="26">
        <v>207</v>
      </c>
      <c r="T5355" s="26">
        <v>0</v>
      </c>
      <c r="U5355" s="26">
        <v>0</v>
      </c>
      <c r="V5355" s="26">
        <f>SUM(W5355:AF5355)</f>
        <v>69</v>
      </c>
      <c r="W5355" s="26">
        <v>13</v>
      </c>
      <c r="X5355" s="26">
        <v>0</v>
      </c>
      <c r="Y5355" s="26">
        <v>56</v>
      </c>
      <c r="Z5355" s="26">
        <v>0</v>
      </c>
      <c r="AA5355" s="26">
        <v>0</v>
      </c>
      <c r="AB5355" s="26">
        <v>0</v>
      </c>
      <c r="AC5355" s="26">
        <v>0</v>
      </c>
      <c r="AD5355" s="26">
        <v>0</v>
      </c>
      <c r="AE5355" s="26">
        <v>0</v>
      </c>
      <c r="AF5355" s="26">
        <v>0</v>
      </c>
      <c r="AG5355" s="27">
        <f>ROUND(('Per Cápita'!$E$4*(1+($J5355/100))),0)</f>
        <v>74219</v>
      </c>
      <c r="AH5355" s="27">
        <f>ROUND(('Per Cápita'!$E$5*(1+($J5355/100))),0)</f>
        <v>65543</v>
      </c>
      <c r="AI5355" s="27">
        <f>ROUND(('Per Cápita'!$E$6*(1+($J5355/100))),0)</f>
        <v>98315</v>
      </c>
      <c r="AJ5355" s="27">
        <f>ROUND(('Per Cápita'!$E$7*(1+($J5355/100))),0)</f>
        <v>120484</v>
      </c>
      <c r="AK5355" s="27">
        <f>ROUND(('Per Cápita'!$F$4*(1+($J5355/100))),0)</f>
        <v>91568</v>
      </c>
      <c r="AL5355" s="27">
        <f>ROUND(('Per Cápita'!$F$5*(1+($J5355/100))),0)</f>
        <v>80002</v>
      </c>
      <c r="AM5355" s="27">
        <f>ROUND(('Per Cápita'!$F$6*(1+($J5355/100))),0)</f>
        <v>122413</v>
      </c>
      <c r="AN5355" s="27">
        <f>ROUND(('Per Cápita'!$F$7*(1+($J5355/100))),0)</f>
        <v>147474</v>
      </c>
      <c r="AO5355" s="27">
        <f>+AG5355*$M5355</f>
        <v>5640644</v>
      </c>
      <c r="AP5355" s="27">
        <f>+AH5355*($O5355+$Q5355)</f>
        <v>57219039</v>
      </c>
      <c r="AQ5355" s="27">
        <f>+AI5355*$S5355</f>
        <v>20351205</v>
      </c>
      <c r="AR5355" s="27">
        <f>+AJ5355*$U5355</f>
        <v>0</v>
      </c>
      <c r="AS5355" s="27">
        <f>+AK5355*L5355</f>
        <v>2838608</v>
      </c>
      <c r="AT5355" s="27">
        <f>+AL5355*(N5355+P5355)</f>
        <v>14640366</v>
      </c>
      <c r="AU5355" s="27">
        <f>+AM5355*R5355</f>
        <v>0</v>
      </c>
      <c r="AV5355" s="27">
        <f>+AN5355*T5355</f>
        <v>0</v>
      </c>
      <c r="AW5355" s="27">
        <f>+AG5355*$X5355*$AW$1</f>
        <v>0</v>
      </c>
      <c r="AX5355" s="27">
        <f>+AH5355*($AB5355+$Z5355)*$AW$1</f>
        <v>0</v>
      </c>
      <c r="AY5355" s="27">
        <f>+AI5355*$AD5355*$AW$1</f>
        <v>0</v>
      </c>
      <c r="AZ5355" s="27">
        <f>+AJ5355*$AF5355*$AW$1</f>
        <v>0</v>
      </c>
      <c r="BA5355" s="27">
        <f>+$AW$1*AK5355*W5355</f>
        <v>238076.80000000002</v>
      </c>
      <c r="BB5355" s="27">
        <f>+$AW$1*AL5355*(Y5355+AA5355)</f>
        <v>896022.40000000014</v>
      </c>
      <c r="BC5355" s="27">
        <f>+AM5355*AC5355*$AW$1</f>
        <v>0</v>
      </c>
      <c r="BD5355" s="27">
        <f>+$AW$1*AN5355*AE5355</f>
        <v>0</v>
      </c>
      <c r="BE5355" s="27">
        <f>ROUND(SUM(AO5355:AV5355),0)</f>
        <v>100689862</v>
      </c>
      <c r="BF5355" s="27">
        <f>ROUND(SUM(AW5355:BD5355),0)</f>
        <v>1134099</v>
      </c>
      <c r="BG5355" s="9">
        <f>+BF5355+BE5355</f>
        <v>101823961</v>
      </c>
      <c r="BH5355" s="27">
        <f>+ROUND(BG5355*$BH$2,0)</f>
        <v>81459169</v>
      </c>
      <c r="BI5355" s="27"/>
      <c r="BJ5355" t="s">
        <v>9823</v>
      </c>
      <c r="BK5355" t="s">
        <v>240</v>
      </c>
      <c r="BL5355" t="s">
        <v>14416</v>
      </c>
      <c r="BM5355" t="s">
        <v>9996</v>
      </c>
      <c r="BN5355" t="s">
        <v>10263</v>
      </c>
      <c r="BO5355" t="s">
        <v>14417</v>
      </c>
      <c r="BP5355" t="s">
        <v>26336</v>
      </c>
      <c r="BQ5355" t="s">
        <v>38407</v>
      </c>
      <c r="BR5355" t="s">
        <v>29332</v>
      </c>
      <c r="BS5355">
        <v>1</v>
      </c>
      <c r="BU5355" t="s">
        <v>14416</v>
      </c>
      <c r="BV5355" t="s">
        <v>240</v>
      </c>
      <c r="BW5355" t="s">
        <v>9996</v>
      </c>
      <c r="BX5355" t="s">
        <v>10263</v>
      </c>
      <c r="BY5355" t="s">
        <v>14417</v>
      </c>
      <c r="BZ5355" t="s">
        <v>26336</v>
      </c>
      <c r="CA5355">
        <v>1</v>
      </c>
      <c r="CB5355" t="s">
        <v>29341</v>
      </c>
    </row>
    <row r="5356" spans="1:80" x14ac:dyDescent="0.25">
      <c r="A5356" t="s">
        <v>290</v>
      </c>
      <c r="B5356" s="41" t="s">
        <v>7209</v>
      </c>
      <c r="C5356" s="41">
        <v>21</v>
      </c>
      <c r="D5356">
        <v>52678</v>
      </c>
      <c r="E5356" t="s">
        <v>3093</v>
      </c>
      <c r="F5356" s="41">
        <v>20240</v>
      </c>
      <c r="G5356" s="41">
        <v>152678000447</v>
      </c>
      <c r="H5356" t="s">
        <v>564</v>
      </c>
      <c r="I5356" s="25">
        <v>65.624510867042332</v>
      </c>
      <c r="J5356" s="42">
        <f>STANDARDIZE(I5356,$I$1,$I$2)</f>
        <v>-0.76652214724032008</v>
      </c>
      <c r="K5356" s="26">
        <f>SUM(L5356:U5356)</f>
        <v>1496</v>
      </c>
      <c r="L5356" s="26">
        <v>30</v>
      </c>
      <c r="M5356" s="26">
        <v>105</v>
      </c>
      <c r="N5356" s="26">
        <v>150</v>
      </c>
      <c r="O5356" s="26">
        <v>433</v>
      </c>
      <c r="P5356" s="26">
        <v>34</v>
      </c>
      <c r="Q5356" s="26">
        <v>510</v>
      </c>
      <c r="R5356" s="26">
        <v>0</v>
      </c>
      <c r="S5356" s="26">
        <v>234</v>
      </c>
      <c r="T5356" s="26">
        <v>0</v>
      </c>
      <c r="U5356" s="26">
        <v>0</v>
      </c>
      <c r="V5356" s="26">
        <f>SUM(W5356:AF5356)</f>
        <v>67</v>
      </c>
      <c r="W5356" s="26">
        <v>7</v>
      </c>
      <c r="X5356" s="26">
        <v>0</v>
      </c>
      <c r="Y5356" s="26">
        <v>26</v>
      </c>
      <c r="Z5356" s="26">
        <v>0</v>
      </c>
      <c r="AA5356" s="26">
        <v>34</v>
      </c>
      <c r="AB5356" s="26">
        <v>0</v>
      </c>
      <c r="AC5356" s="26">
        <v>0</v>
      </c>
      <c r="AD5356" s="26">
        <v>0</v>
      </c>
      <c r="AE5356" s="26">
        <v>0</v>
      </c>
      <c r="AF5356" s="26">
        <v>0</v>
      </c>
      <c r="AG5356" s="27">
        <f>ROUND(('Per Cápita'!$E$4*(1+($J5356/100))),0)</f>
        <v>74216</v>
      </c>
      <c r="AH5356" s="27">
        <f>ROUND(('Per Cápita'!$E$5*(1+($J5356/100))),0)</f>
        <v>65541</v>
      </c>
      <c r="AI5356" s="27">
        <f>ROUND(('Per Cápita'!$E$6*(1+($J5356/100))),0)</f>
        <v>98311</v>
      </c>
      <c r="AJ5356" s="27">
        <f>ROUND(('Per Cápita'!$E$7*(1+($J5356/100))),0)</f>
        <v>120479</v>
      </c>
      <c r="AK5356" s="27">
        <f>ROUND(('Per Cápita'!$F$4*(1+($J5356/100))),0)</f>
        <v>91564</v>
      </c>
      <c r="AL5356" s="27">
        <f>ROUND(('Per Cápita'!$F$5*(1+($J5356/100))),0)</f>
        <v>79999</v>
      </c>
      <c r="AM5356" s="27">
        <f>ROUND(('Per Cápita'!$F$6*(1+($J5356/100))),0)</f>
        <v>122407</v>
      </c>
      <c r="AN5356" s="27">
        <f>ROUND(('Per Cápita'!$F$7*(1+($J5356/100))),0)</f>
        <v>147468</v>
      </c>
      <c r="AO5356" s="27">
        <f>+AG5356*$M5356</f>
        <v>7792680</v>
      </c>
      <c r="AP5356" s="27">
        <f>+AH5356*($O5356+$Q5356)</f>
        <v>61805163</v>
      </c>
      <c r="AQ5356" s="27">
        <f>+AI5356*$S5356</f>
        <v>23004774</v>
      </c>
      <c r="AR5356" s="27">
        <f>+AJ5356*$U5356</f>
        <v>0</v>
      </c>
      <c r="AS5356" s="27">
        <f>+AK5356*L5356</f>
        <v>2746920</v>
      </c>
      <c r="AT5356" s="27">
        <f>+AL5356*(N5356+P5356)</f>
        <v>14719816</v>
      </c>
      <c r="AU5356" s="27">
        <f>+AM5356*R5356</f>
        <v>0</v>
      </c>
      <c r="AV5356" s="27">
        <f>+AN5356*T5356</f>
        <v>0</v>
      </c>
      <c r="AW5356" s="27">
        <f>+AG5356*$X5356*$AW$1</f>
        <v>0</v>
      </c>
      <c r="AX5356" s="27">
        <f>+AH5356*($AB5356+$Z5356)*$AW$1</f>
        <v>0</v>
      </c>
      <c r="AY5356" s="27">
        <f>+AI5356*$AD5356*$AW$1</f>
        <v>0</v>
      </c>
      <c r="AZ5356" s="27">
        <f>+AJ5356*$AF5356*$AW$1</f>
        <v>0</v>
      </c>
      <c r="BA5356" s="27">
        <f>+$AW$1*AK5356*W5356</f>
        <v>128189.59999999999</v>
      </c>
      <c r="BB5356" s="27">
        <f>+$AW$1*AL5356*(Y5356+AA5356)</f>
        <v>959988.00000000012</v>
      </c>
      <c r="BC5356" s="27">
        <f>+AM5356*AC5356*$AW$1</f>
        <v>0</v>
      </c>
      <c r="BD5356" s="27">
        <f>+$AW$1*AN5356*AE5356</f>
        <v>0</v>
      </c>
      <c r="BE5356" s="27">
        <f>ROUND(SUM(AO5356:AV5356),0)</f>
        <v>110069353</v>
      </c>
      <c r="BF5356" s="27">
        <f>ROUND(SUM(AW5356:BD5356),0)</f>
        <v>1088178</v>
      </c>
      <c r="BG5356" s="9">
        <f>+BF5356+BE5356</f>
        <v>111157531</v>
      </c>
      <c r="BH5356" s="27">
        <f>+ROUND(BG5356*$BH$2,0)</f>
        <v>88926025</v>
      </c>
      <c r="BI5356" s="27"/>
      <c r="BJ5356" t="s">
        <v>9823</v>
      </c>
      <c r="BK5356" t="s">
        <v>564</v>
      </c>
      <c r="BL5356" t="s">
        <v>14418</v>
      </c>
      <c r="BM5356" t="s">
        <v>9996</v>
      </c>
      <c r="BN5356" t="s">
        <v>10263</v>
      </c>
      <c r="BO5356" t="s">
        <v>14419</v>
      </c>
      <c r="BP5356" t="s">
        <v>26337</v>
      </c>
      <c r="BQ5356" t="s">
        <v>38408</v>
      </c>
      <c r="BR5356" t="s">
        <v>29332</v>
      </c>
      <c r="BS5356">
        <v>1</v>
      </c>
      <c r="BU5356" t="s">
        <v>14418</v>
      </c>
      <c r="BV5356" t="s">
        <v>564</v>
      </c>
      <c r="BW5356" t="s">
        <v>9996</v>
      </c>
      <c r="BX5356" t="s">
        <v>10263</v>
      </c>
      <c r="BY5356" t="s">
        <v>38409</v>
      </c>
      <c r="BZ5356" t="s">
        <v>26337</v>
      </c>
      <c r="CA5356">
        <v>1</v>
      </c>
      <c r="CB5356" t="s">
        <v>29341</v>
      </c>
    </row>
    <row r="5357" spans="1:80" x14ac:dyDescent="0.25">
      <c r="A5357" t="s">
        <v>290</v>
      </c>
      <c r="B5357" s="41" t="s">
        <v>7209</v>
      </c>
      <c r="C5357" s="41">
        <v>21</v>
      </c>
      <c r="D5357">
        <v>52683</v>
      </c>
      <c r="E5357" t="s">
        <v>3098</v>
      </c>
      <c r="F5357" s="41">
        <v>12577</v>
      </c>
      <c r="G5357" s="41">
        <v>152683000030</v>
      </c>
      <c r="H5357" t="s">
        <v>1364</v>
      </c>
      <c r="I5357" s="25">
        <v>63.448904044164074</v>
      </c>
      <c r="J5357" s="42">
        <f>STANDARDIZE(I5357,$I$1,$I$2)</f>
        <v>-1.4670231408227319</v>
      </c>
      <c r="K5357" s="26">
        <f>SUM(L5357:U5357)</f>
        <v>1141</v>
      </c>
      <c r="L5357" s="26">
        <v>10</v>
      </c>
      <c r="M5357" s="26">
        <v>106</v>
      </c>
      <c r="N5357" s="26">
        <v>74</v>
      </c>
      <c r="O5357" s="26">
        <v>459</v>
      </c>
      <c r="P5357" s="26">
        <v>0</v>
      </c>
      <c r="Q5357" s="26">
        <v>363</v>
      </c>
      <c r="R5357" s="26">
        <v>0</v>
      </c>
      <c r="S5357" s="26">
        <v>129</v>
      </c>
      <c r="T5357" s="26">
        <v>0</v>
      </c>
      <c r="U5357" s="26">
        <v>0</v>
      </c>
      <c r="V5357" s="26">
        <f>SUM(W5357:AF5357)</f>
        <v>0</v>
      </c>
      <c r="W5357" s="26">
        <v>0</v>
      </c>
      <c r="X5357" s="26">
        <v>0</v>
      </c>
      <c r="Y5357" s="26">
        <v>0</v>
      </c>
      <c r="Z5357" s="26">
        <v>0</v>
      </c>
      <c r="AA5357" s="26">
        <v>0</v>
      </c>
      <c r="AB5357" s="26">
        <v>0</v>
      </c>
      <c r="AC5357" s="26">
        <v>0</v>
      </c>
      <c r="AD5357" s="26">
        <v>0</v>
      </c>
      <c r="AE5357" s="26">
        <v>0</v>
      </c>
      <c r="AF5357" s="26">
        <v>0</v>
      </c>
      <c r="AG5357" s="27">
        <f>ROUND(('Per Cápita'!$E$4*(1+($J5357/100))),0)</f>
        <v>73692</v>
      </c>
      <c r="AH5357" s="27">
        <f>ROUND(('Per Cápita'!$E$5*(1+($J5357/100))),0)</f>
        <v>65078</v>
      </c>
      <c r="AI5357" s="27">
        <f>ROUND(('Per Cápita'!$E$6*(1+($J5357/100))),0)</f>
        <v>97617</v>
      </c>
      <c r="AJ5357" s="27">
        <f>ROUND(('Per Cápita'!$E$7*(1+($J5357/100))),0)</f>
        <v>119629</v>
      </c>
      <c r="AK5357" s="27">
        <f>ROUND(('Per Cápita'!$F$4*(1+($J5357/100))),0)</f>
        <v>90917</v>
      </c>
      <c r="AL5357" s="27">
        <f>ROUND(('Per Cápita'!$F$5*(1+($J5357/100))),0)</f>
        <v>79434</v>
      </c>
      <c r="AM5357" s="27">
        <f>ROUND(('Per Cápita'!$F$6*(1+($J5357/100))),0)</f>
        <v>121543</v>
      </c>
      <c r="AN5357" s="27">
        <f>ROUND(('Per Cápita'!$F$7*(1+($J5357/100))),0)</f>
        <v>146427</v>
      </c>
      <c r="AO5357" s="27">
        <f>+AG5357*$M5357</f>
        <v>7811352</v>
      </c>
      <c r="AP5357" s="27">
        <f>+AH5357*($O5357+$Q5357)</f>
        <v>53494116</v>
      </c>
      <c r="AQ5357" s="27">
        <f>+AI5357*$S5357</f>
        <v>12592593</v>
      </c>
      <c r="AR5357" s="27">
        <f>+AJ5357*$U5357</f>
        <v>0</v>
      </c>
      <c r="AS5357" s="27">
        <f>+AK5357*L5357</f>
        <v>909170</v>
      </c>
      <c r="AT5357" s="27">
        <f>+AL5357*(N5357+P5357)</f>
        <v>5878116</v>
      </c>
      <c r="AU5357" s="27">
        <f>+AM5357*R5357</f>
        <v>0</v>
      </c>
      <c r="AV5357" s="27">
        <f>+AN5357*T5357</f>
        <v>0</v>
      </c>
      <c r="AW5357" s="27">
        <f>+AG5357*$X5357*$AW$1</f>
        <v>0</v>
      </c>
      <c r="AX5357" s="27">
        <f>+AH5357*($AB5357+$Z5357)*$AW$1</f>
        <v>0</v>
      </c>
      <c r="AY5357" s="27">
        <f>+AI5357*$AD5357*$AW$1</f>
        <v>0</v>
      </c>
      <c r="AZ5357" s="27">
        <f>+AJ5357*$AF5357*$AW$1</f>
        <v>0</v>
      </c>
      <c r="BA5357" s="27">
        <f>+$AW$1*AK5357*W5357</f>
        <v>0</v>
      </c>
      <c r="BB5357" s="27">
        <f>+$AW$1*AL5357*(Y5357+AA5357)</f>
        <v>0</v>
      </c>
      <c r="BC5357" s="27">
        <f>+AM5357*AC5357*$AW$1</f>
        <v>0</v>
      </c>
      <c r="BD5357" s="27">
        <f>+$AW$1*AN5357*AE5357</f>
        <v>0</v>
      </c>
      <c r="BE5357" s="27">
        <f>ROUND(SUM(AO5357:AV5357),0)</f>
        <v>80685347</v>
      </c>
      <c r="BF5357" s="27">
        <f>ROUND(SUM(AW5357:BD5357),0)</f>
        <v>0</v>
      </c>
      <c r="BG5357" s="9">
        <f>+BF5357+BE5357</f>
        <v>80685347</v>
      </c>
      <c r="BH5357" s="27">
        <f>+ROUND(BG5357*$BH$2,0)</f>
        <v>64548278</v>
      </c>
      <c r="BI5357" s="27"/>
      <c r="BJ5357" t="s">
        <v>9823</v>
      </c>
      <c r="BK5357" t="s">
        <v>1364</v>
      </c>
      <c r="BL5357" t="s">
        <v>14420</v>
      </c>
      <c r="BM5357" t="s">
        <v>9835</v>
      </c>
      <c r="BN5357" t="s">
        <v>9832</v>
      </c>
      <c r="BO5357" t="s">
        <v>14421</v>
      </c>
      <c r="BP5357" t="s">
        <v>26338</v>
      </c>
      <c r="BQ5357" t="s">
        <v>38410</v>
      </c>
      <c r="BR5357" t="s">
        <v>29332</v>
      </c>
      <c r="BS5357">
        <v>1</v>
      </c>
      <c r="BU5357" t="s">
        <v>14420</v>
      </c>
      <c r="BV5357" t="s">
        <v>38411</v>
      </c>
      <c r="BW5357" t="s">
        <v>9835</v>
      </c>
      <c r="BX5357" t="s">
        <v>9832</v>
      </c>
      <c r="BY5357" t="s">
        <v>14421</v>
      </c>
      <c r="BZ5357" t="s">
        <v>26338</v>
      </c>
      <c r="CA5357">
        <v>2</v>
      </c>
      <c r="CB5357" t="s">
        <v>29341</v>
      </c>
    </row>
    <row r="5358" spans="1:80" x14ac:dyDescent="0.25">
      <c r="A5358" t="s">
        <v>290</v>
      </c>
      <c r="B5358" s="41" t="s">
        <v>7209</v>
      </c>
      <c r="C5358" s="41">
        <v>21</v>
      </c>
      <c r="D5358">
        <v>52683</v>
      </c>
      <c r="E5358" t="s">
        <v>3098</v>
      </c>
      <c r="F5358" s="41">
        <v>12578</v>
      </c>
      <c r="G5358" s="41">
        <v>152683000358</v>
      </c>
      <c r="H5358" t="s">
        <v>3099</v>
      </c>
      <c r="I5358" s="25">
        <v>64.099991748462088</v>
      </c>
      <c r="J5358" s="42">
        <f>STANDARDIZE(I5358,$I$1,$I$2)</f>
        <v>-1.257386188514106</v>
      </c>
      <c r="K5358" s="26">
        <f>SUM(L5358:U5358)</f>
        <v>1086</v>
      </c>
      <c r="L5358" s="26">
        <v>7</v>
      </c>
      <c r="M5358" s="26">
        <v>67</v>
      </c>
      <c r="N5358" s="26">
        <v>54</v>
      </c>
      <c r="O5358" s="26">
        <v>332</v>
      </c>
      <c r="P5358" s="26">
        <v>0</v>
      </c>
      <c r="Q5358" s="26">
        <v>410</v>
      </c>
      <c r="R5358" s="26">
        <v>0</v>
      </c>
      <c r="S5358" s="26">
        <v>216</v>
      </c>
      <c r="T5358" s="26">
        <v>0</v>
      </c>
      <c r="U5358" s="26">
        <v>0</v>
      </c>
      <c r="V5358" s="26">
        <f>SUM(W5358:AF5358)</f>
        <v>0</v>
      </c>
      <c r="W5358" s="26">
        <v>0</v>
      </c>
      <c r="X5358" s="26">
        <v>0</v>
      </c>
      <c r="Y5358" s="26">
        <v>0</v>
      </c>
      <c r="Z5358" s="26">
        <v>0</v>
      </c>
      <c r="AA5358" s="26">
        <v>0</v>
      </c>
      <c r="AB5358" s="26">
        <v>0</v>
      </c>
      <c r="AC5358" s="26">
        <v>0</v>
      </c>
      <c r="AD5358" s="26">
        <v>0</v>
      </c>
      <c r="AE5358" s="26">
        <v>0</v>
      </c>
      <c r="AF5358" s="26">
        <v>0</v>
      </c>
      <c r="AG5358" s="27">
        <f>ROUND(('Per Cápita'!$E$4*(1+($J5358/100))),0)</f>
        <v>73849</v>
      </c>
      <c r="AH5358" s="27">
        <f>ROUND(('Per Cápita'!$E$5*(1+($J5358/100))),0)</f>
        <v>65217</v>
      </c>
      <c r="AI5358" s="27">
        <f>ROUND(('Per Cápita'!$E$6*(1+($J5358/100))),0)</f>
        <v>97824</v>
      </c>
      <c r="AJ5358" s="27">
        <f>ROUND(('Per Cápita'!$E$7*(1+($J5358/100))),0)</f>
        <v>119883</v>
      </c>
      <c r="AK5358" s="27">
        <f>ROUND(('Per Cápita'!$F$4*(1+($J5358/100))),0)</f>
        <v>91111</v>
      </c>
      <c r="AL5358" s="27">
        <f>ROUND(('Per Cápita'!$F$5*(1+($J5358/100))),0)</f>
        <v>79603</v>
      </c>
      <c r="AM5358" s="27">
        <f>ROUND(('Per Cápita'!$F$6*(1+($J5358/100))),0)</f>
        <v>121802</v>
      </c>
      <c r="AN5358" s="27">
        <f>ROUND(('Per Cápita'!$F$7*(1+($J5358/100))),0)</f>
        <v>146738</v>
      </c>
      <c r="AO5358" s="27">
        <f>+AG5358*$M5358</f>
        <v>4947883</v>
      </c>
      <c r="AP5358" s="27">
        <f>+AH5358*($O5358+$Q5358)</f>
        <v>48391014</v>
      </c>
      <c r="AQ5358" s="27">
        <f>+AI5358*$S5358</f>
        <v>21129984</v>
      </c>
      <c r="AR5358" s="27">
        <f>+AJ5358*$U5358</f>
        <v>0</v>
      </c>
      <c r="AS5358" s="27">
        <f>+AK5358*L5358</f>
        <v>637777</v>
      </c>
      <c r="AT5358" s="27">
        <f>+AL5358*(N5358+P5358)</f>
        <v>4298562</v>
      </c>
      <c r="AU5358" s="27">
        <f>+AM5358*R5358</f>
        <v>0</v>
      </c>
      <c r="AV5358" s="27">
        <f>+AN5358*T5358</f>
        <v>0</v>
      </c>
      <c r="AW5358" s="27">
        <f>+AG5358*$X5358*$AW$1</f>
        <v>0</v>
      </c>
      <c r="AX5358" s="27">
        <f>+AH5358*($AB5358+$Z5358)*$AW$1</f>
        <v>0</v>
      </c>
      <c r="AY5358" s="27">
        <f>+AI5358*$AD5358*$AW$1</f>
        <v>0</v>
      </c>
      <c r="AZ5358" s="27">
        <f>+AJ5358*$AF5358*$AW$1</f>
        <v>0</v>
      </c>
      <c r="BA5358" s="27">
        <f>+$AW$1*AK5358*W5358</f>
        <v>0</v>
      </c>
      <c r="BB5358" s="27">
        <f>+$AW$1*AL5358*(Y5358+AA5358)</f>
        <v>0</v>
      </c>
      <c r="BC5358" s="27">
        <f>+AM5358*AC5358*$AW$1</f>
        <v>0</v>
      </c>
      <c r="BD5358" s="27">
        <f>+$AW$1*AN5358*AE5358</f>
        <v>0</v>
      </c>
      <c r="BE5358" s="27">
        <f>ROUND(SUM(AO5358:AV5358),0)</f>
        <v>79405220</v>
      </c>
      <c r="BF5358" s="27">
        <f>ROUND(SUM(AW5358:BD5358),0)</f>
        <v>0</v>
      </c>
      <c r="BG5358" s="9">
        <f>+BF5358+BE5358</f>
        <v>79405220</v>
      </c>
      <c r="BH5358" s="27">
        <f>+ROUND(BG5358*$BH$2,0)</f>
        <v>63524176</v>
      </c>
      <c r="BI5358" s="27"/>
      <c r="BJ5358" t="s">
        <v>9823</v>
      </c>
      <c r="BK5358" t="s">
        <v>3099</v>
      </c>
      <c r="BL5358" t="s">
        <v>14422</v>
      </c>
      <c r="BM5358" t="s">
        <v>9835</v>
      </c>
      <c r="BN5358" t="s">
        <v>9832</v>
      </c>
      <c r="BO5358" t="s">
        <v>14423</v>
      </c>
      <c r="BP5358" t="s">
        <v>26339</v>
      </c>
      <c r="BQ5358" t="s">
        <v>38412</v>
      </c>
      <c r="BR5358" t="s">
        <v>29332</v>
      </c>
      <c r="BS5358">
        <v>1</v>
      </c>
      <c r="BU5358" t="s">
        <v>14422</v>
      </c>
      <c r="BV5358" t="s">
        <v>38413</v>
      </c>
      <c r="BW5358" t="s">
        <v>9835</v>
      </c>
      <c r="BX5358" t="s">
        <v>9832</v>
      </c>
      <c r="BY5358" t="s">
        <v>14423</v>
      </c>
      <c r="BZ5358" t="s">
        <v>26339</v>
      </c>
      <c r="CA5358">
        <v>2</v>
      </c>
      <c r="CB5358" t="s">
        <v>29341</v>
      </c>
    </row>
    <row r="5359" spans="1:80" x14ac:dyDescent="0.25">
      <c r="A5359" t="s">
        <v>290</v>
      </c>
      <c r="B5359" s="41" t="s">
        <v>7209</v>
      </c>
      <c r="C5359" s="41">
        <v>21</v>
      </c>
      <c r="D5359">
        <v>52687</v>
      </c>
      <c r="E5359" t="s">
        <v>3103</v>
      </c>
      <c r="F5359" s="41">
        <v>12341</v>
      </c>
      <c r="G5359" s="41">
        <v>152687000026</v>
      </c>
      <c r="H5359" t="s">
        <v>7883</v>
      </c>
      <c r="I5359" s="25">
        <v>67.233146160283525</v>
      </c>
      <c r="J5359" s="42">
        <f>STANDARDIZE(I5359,$I$1,$I$2)</f>
        <v>-0.24857441450780249</v>
      </c>
      <c r="K5359" s="26">
        <f>SUM(L5359:U5359)</f>
        <v>977</v>
      </c>
      <c r="L5359" s="26">
        <v>48</v>
      </c>
      <c r="M5359" s="26">
        <v>33</v>
      </c>
      <c r="N5359" s="26">
        <v>243</v>
      </c>
      <c r="O5359" s="26">
        <v>160</v>
      </c>
      <c r="P5359" s="26">
        <v>87</v>
      </c>
      <c r="Q5359" s="26">
        <v>257</v>
      </c>
      <c r="R5359" s="26">
        <v>0</v>
      </c>
      <c r="S5359" s="26">
        <v>149</v>
      </c>
      <c r="T5359" s="26">
        <v>0</v>
      </c>
      <c r="U5359" s="26">
        <v>0</v>
      </c>
      <c r="V5359" s="26">
        <f>SUM(W5359:AF5359)</f>
        <v>0</v>
      </c>
      <c r="W5359" s="26">
        <v>0</v>
      </c>
      <c r="X5359" s="26">
        <v>0</v>
      </c>
      <c r="Y5359" s="26">
        <v>0</v>
      </c>
      <c r="Z5359" s="26">
        <v>0</v>
      </c>
      <c r="AA5359" s="26">
        <v>0</v>
      </c>
      <c r="AB5359" s="26">
        <v>0</v>
      </c>
      <c r="AC5359" s="26">
        <v>0</v>
      </c>
      <c r="AD5359" s="26">
        <v>0</v>
      </c>
      <c r="AE5359" s="26">
        <v>0</v>
      </c>
      <c r="AF5359" s="26">
        <v>0</v>
      </c>
      <c r="AG5359" s="27">
        <f>ROUND(('Per Cápita'!$E$4*(1+($J5359/100))),0)</f>
        <v>74603</v>
      </c>
      <c r="AH5359" s="27">
        <f>ROUND(('Per Cápita'!$E$5*(1+($J5359/100))),0)</f>
        <v>65883</v>
      </c>
      <c r="AI5359" s="27">
        <f>ROUND(('Per Cápita'!$E$6*(1+($J5359/100))),0)</f>
        <v>98824</v>
      </c>
      <c r="AJ5359" s="27">
        <f>ROUND(('Per Cápita'!$E$7*(1+($J5359/100))),0)</f>
        <v>121108</v>
      </c>
      <c r="AK5359" s="27">
        <f>ROUND(('Per Cápita'!$F$4*(1+($J5359/100))),0)</f>
        <v>92042</v>
      </c>
      <c r="AL5359" s="27">
        <f>ROUND(('Per Cápita'!$F$5*(1+($J5359/100))),0)</f>
        <v>80417</v>
      </c>
      <c r="AM5359" s="27">
        <f>ROUND(('Per Cápita'!$F$6*(1+($J5359/100))),0)</f>
        <v>123046</v>
      </c>
      <c r="AN5359" s="27">
        <f>ROUND(('Per Cápita'!$F$7*(1+($J5359/100))),0)</f>
        <v>148238</v>
      </c>
      <c r="AO5359" s="27">
        <f>+AG5359*$M5359</f>
        <v>2461899</v>
      </c>
      <c r="AP5359" s="27">
        <f>+AH5359*($O5359+$Q5359)</f>
        <v>27473211</v>
      </c>
      <c r="AQ5359" s="27">
        <f>+AI5359*$S5359</f>
        <v>14724776</v>
      </c>
      <c r="AR5359" s="27">
        <f>+AJ5359*$U5359</f>
        <v>0</v>
      </c>
      <c r="AS5359" s="27">
        <f>+AK5359*L5359</f>
        <v>4418016</v>
      </c>
      <c r="AT5359" s="27">
        <f>+AL5359*(N5359+P5359)</f>
        <v>26537610</v>
      </c>
      <c r="AU5359" s="27">
        <f>+AM5359*R5359</f>
        <v>0</v>
      </c>
      <c r="AV5359" s="27">
        <f>+AN5359*T5359</f>
        <v>0</v>
      </c>
      <c r="AW5359" s="27">
        <f>+AG5359*$X5359*$AW$1</f>
        <v>0</v>
      </c>
      <c r="AX5359" s="27">
        <f>+AH5359*($AB5359+$Z5359)*$AW$1</f>
        <v>0</v>
      </c>
      <c r="AY5359" s="27">
        <f>+AI5359*$AD5359*$AW$1</f>
        <v>0</v>
      </c>
      <c r="AZ5359" s="27">
        <f>+AJ5359*$AF5359*$AW$1</f>
        <v>0</v>
      </c>
      <c r="BA5359" s="27">
        <f>+$AW$1*AK5359*W5359</f>
        <v>0</v>
      </c>
      <c r="BB5359" s="27">
        <f>+$AW$1*AL5359*(Y5359+AA5359)</f>
        <v>0</v>
      </c>
      <c r="BC5359" s="27">
        <f>+AM5359*AC5359*$AW$1</f>
        <v>0</v>
      </c>
      <c r="BD5359" s="27">
        <f>+$AW$1*AN5359*AE5359</f>
        <v>0</v>
      </c>
      <c r="BE5359" s="27">
        <f>ROUND(SUM(AO5359:AV5359),0)</f>
        <v>75615512</v>
      </c>
      <c r="BF5359" s="27">
        <f>ROUND(SUM(AW5359:BD5359),0)</f>
        <v>0</v>
      </c>
      <c r="BG5359" s="9">
        <f>+BF5359+BE5359</f>
        <v>75615512</v>
      </c>
      <c r="BH5359" s="27">
        <f>+ROUND(BG5359*$BH$2,0)</f>
        <v>60492410</v>
      </c>
      <c r="BI5359" s="27"/>
      <c r="BJ5359" t="s">
        <v>9823</v>
      </c>
      <c r="BK5359" t="s">
        <v>7883</v>
      </c>
      <c r="BL5359" t="s">
        <v>14424</v>
      </c>
      <c r="BM5359" t="s">
        <v>9835</v>
      </c>
      <c r="BN5359" t="s">
        <v>9832</v>
      </c>
      <c r="BO5359" t="s">
        <v>14425</v>
      </c>
      <c r="BP5359" t="s">
        <v>25666</v>
      </c>
      <c r="BQ5359" t="s">
        <v>38414</v>
      </c>
      <c r="BR5359" t="s">
        <v>29332</v>
      </c>
      <c r="BS5359">
        <v>1</v>
      </c>
      <c r="BU5359" t="s">
        <v>14424</v>
      </c>
      <c r="BV5359" t="s">
        <v>1995</v>
      </c>
      <c r="BW5359" t="s">
        <v>9835</v>
      </c>
      <c r="BX5359" t="s">
        <v>9832</v>
      </c>
      <c r="BY5359" t="s">
        <v>14425</v>
      </c>
      <c r="BZ5359" t="s">
        <v>25666</v>
      </c>
      <c r="CA5359">
        <v>2</v>
      </c>
      <c r="CB5359" t="s">
        <v>29341</v>
      </c>
    </row>
    <row r="5360" spans="1:80" x14ac:dyDescent="0.25">
      <c r="A5360" t="s">
        <v>290</v>
      </c>
      <c r="B5360" s="41" t="s">
        <v>7209</v>
      </c>
      <c r="C5360" s="41">
        <v>21</v>
      </c>
      <c r="D5360">
        <v>52693</v>
      </c>
      <c r="E5360" t="s">
        <v>989</v>
      </c>
      <c r="F5360" s="41">
        <v>20746</v>
      </c>
      <c r="G5360" s="41">
        <v>152693000291</v>
      </c>
      <c r="H5360" t="s">
        <v>9555</v>
      </c>
      <c r="I5360" s="25">
        <v>68.195731352152436</v>
      </c>
      <c r="J5360" s="42">
        <f>STANDARDIZE(I5360,$I$1,$I$2)</f>
        <v>6.1358371242437953E-2</v>
      </c>
      <c r="K5360" s="26">
        <f>SUM(L5360:U5360)</f>
        <v>817</v>
      </c>
      <c r="L5360" s="26">
        <v>21</v>
      </c>
      <c r="M5360" s="26">
        <v>53</v>
      </c>
      <c r="N5360" s="26">
        <v>147</v>
      </c>
      <c r="O5360" s="26">
        <v>195</v>
      </c>
      <c r="P5360" s="26">
        <v>0</v>
      </c>
      <c r="Q5360" s="26">
        <v>277</v>
      </c>
      <c r="R5360" s="26">
        <v>0</v>
      </c>
      <c r="S5360" s="26">
        <v>124</v>
      </c>
      <c r="T5360" s="26">
        <v>0</v>
      </c>
      <c r="U5360" s="26">
        <v>0</v>
      </c>
      <c r="V5360" s="26">
        <f>SUM(W5360:AF5360)</f>
        <v>0</v>
      </c>
      <c r="W5360" s="26">
        <v>0</v>
      </c>
      <c r="X5360" s="26">
        <v>0</v>
      </c>
      <c r="Y5360" s="26">
        <v>0</v>
      </c>
      <c r="Z5360" s="26">
        <v>0</v>
      </c>
      <c r="AA5360" s="26">
        <v>0</v>
      </c>
      <c r="AB5360" s="26">
        <v>0</v>
      </c>
      <c r="AC5360" s="26">
        <v>0</v>
      </c>
      <c r="AD5360" s="26">
        <v>0</v>
      </c>
      <c r="AE5360" s="26">
        <v>0</v>
      </c>
      <c r="AF5360" s="26">
        <v>0</v>
      </c>
      <c r="AG5360" s="27">
        <f>ROUND(('Per Cápita'!$E$4*(1+($J5360/100))),0)</f>
        <v>74835</v>
      </c>
      <c r="AH5360" s="27">
        <f>ROUND(('Per Cápita'!$E$5*(1+($J5360/100))),0)</f>
        <v>66088</v>
      </c>
      <c r="AI5360" s="27">
        <f>ROUND(('Per Cápita'!$E$6*(1+($J5360/100))),0)</f>
        <v>99131</v>
      </c>
      <c r="AJ5360" s="27">
        <f>ROUND(('Per Cápita'!$E$7*(1+($J5360/100))),0)</f>
        <v>121484</v>
      </c>
      <c r="AK5360" s="27">
        <f>ROUND(('Per Cápita'!$F$4*(1+($J5360/100))),0)</f>
        <v>92328</v>
      </c>
      <c r="AL5360" s="27">
        <f>ROUND(('Per Cápita'!$F$5*(1+($J5360/100))),0)</f>
        <v>80666</v>
      </c>
      <c r="AM5360" s="27">
        <f>ROUND(('Per Cápita'!$F$6*(1+($J5360/100))),0)</f>
        <v>123429</v>
      </c>
      <c r="AN5360" s="27">
        <f>ROUND(('Per Cápita'!$F$7*(1+($J5360/100))),0)</f>
        <v>148698</v>
      </c>
      <c r="AO5360" s="27">
        <f>+AG5360*$M5360</f>
        <v>3966255</v>
      </c>
      <c r="AP5360" s="27">
        <f>+AH5360*($O5360+$Q5360)</f>
        <v>31193536</v>
      </c>
      <c r="AQ5360" s="27">
        <f>+AI5360*$S5360</f>
        <v>12292244</v>
      </c>
      <c r="AR5360" s="27">
        <f>+AJ5360*$U5360</f>
        <v>0</v>
      </c>
      <c r="AS5360" s="27">
        <f>+AK5360*L5360</f>
        <v>1938888</v>
      </c>
      <c r="AT5360" s="27">
        <f>+AL5360*(N5360+P5360)</f>
        <v>11857902</v>
      </c>
      <c r="AU5360" s="27">
        <f>+AM5360*R5360</f>
        <v>0</v>
      </c>
      <c r="AV5360" s="27">
        <f>+AN5360*T5360</f>
        <v>0</v>
      </c>
      <c r="AW5360" s="27">
        <f>+AG5360*$X5360*$AW$1</f>
        <v>0</v>
      </c>
      <c r="AX5360" s="27">
        <f>+AH5360*($AB5360+$Z5360)*$AW$1</f>
        <v>0</v>
      </c>
      <c r="AY5360" s="27">
        <f>+AI5360*$AD5360*$AW$1</f>
        <v>0</v>
      </c>
      <c r="AZ5360" s="27">
        <f>+AJ5360*$AF5360*$AW$1</f>
        <v>0</v>
      </c>
      <c r="BA5360" s="27">
        <f>+$AW$1*AK5360*W5360</f>
        <v>0</v>
      </c>
      <c r="BB5360" s="27">
        <f>+$AW$1*AL5360*(Y5360+AA5360)</f>
        <v>0</v>
      </c>
      <c r="BC5360" s="27">
        <f>+AM5360*AC5360*$AW$1</f>
        <v>0</v>
      </c>
      <c r="BD5360" s="27">
        <f>+$AW$1*AN5360*AE5360</f>
        <v>0</v>
      </c>
      <c r="BE5360" s="27">
        <f>ROUND(SUM(AO5360:AV5360),0)</f>
        <v>61248825</v>
      </c>
      <c r="BF5360" s="27">
        <f>ROUND(SUM(AW5360:BD5360),0)</f>
        <v>0</v>
      </c>
      <c r="BG5360" s="9">
        <f>+BF5360+BE5360</f>
        <v>61248825</v>
      </c>
      <c r="BH5360" s="27">
        <f>+ROUND(BG5360*$BH$2,0)</f>
        <v>48999060</v>
      </c>
      <c r="BI5360" s="27"/>
      <c r="BJ5360" t="s">
        <v>9823</v>
      </c>
      <c r="BK5360" t="s">
        <v>9555</v>
      </c>
      <c r="BL5360" t="s">
        <v>14426</v>
      </c>
      <c r="BM5360" t="s">
        <v>9835</v>
      </c>
      <c r="BN5360" t="s">
        <v>9832</v>
      </c>
      <c r="BO5360" t="s">
        <v>14427</v>
      </c>
      <c r="BP5360" t="s">
        <v>26340</v>
      </c>
      <c r="BQ5360" t="s">
        <v>38415</v>
      </c>
      <c r="BR5360" t="s">
        <v>29332</v>
      </c>
      <c r="BS5360">
        <v>1</v>
      </c>
      <c r="BU5360" t="s">
        <v>14426</v>
      </c>
      <c r="BV5360" t="s">
        <v>38416</v>
      </c>
      <c r="BW5360" t="s">
        <v>9835</v>
      </c>
      <c r="BX5360" t="s">
        <v>9832</v>
      </c>
      <c r="BY5360" t="s">
        <v>14427</v>
      </c>
      <c r="BZ5360" t="s">
        <v>26340</v>
      </c>
      <c r="CA5360">
        <v>2</v>
      </c>
      <c r="CB5360" t="s">
        <v>29341</v>
      </c>
    </row>
    <row r="5361" spans="1:80" x14ac:dyDescent="0.25">
      <c r="A5361" t="s">
        <v>290</v>
      </c>
      <c r="B5361" s="41" t="s">
        <v>7209</v>
      </c>
      <c r="C5361" s="41">
        <v>21</v>
      </c>
      <c r="D5361">
        <v>52693</v>
      </c>
      <c r="E5361" t="s">
        <v>989</v>
      </c>
      <c r="F5361" s="41">
        <v>20745</v>
      </c>
      <c r="G5361" s="41">
        <v>152693000615</v>
      </c>
      <c r="H5361" t="s">
        <v>3108</v>
      </c>
      <c r="I5361" s="25">
        <v>65.684398066518312</v>
      </c>
      <c r="J5361" s="42">
        <f>STANDARDIZE(I5361,$I$1,$I$2)</f>
        <v>-0.74723969128612688</v>
      </c>
      <c r="K5361" s="26">
        <f>SUM(L5361:U5361)</f>
        <v>974</v>
      </c>
      <c r="L5361" s="26">
        <v>17</v>
      </c>
      <c r="M5361" s="26">
        <v>24</v>
      </c>
      <c r="N5361" s="26">
        <v>148</v>
      </c>
      <c r="O5361" s="26">
        <v>185</v>
      </c>
      <c r="P5361" s="26">
        <v>0</v>
      </c>
      <c r="Q5361" s="26">
        <v>410</v>
      </c>
      <c r="R5361" s="26">
        <v>0</v>
      </c>
      <c r="S5361" s="26">
        <v>190</v>
      </c>
      <c r="T5361" s="26">
        <v>0</v>
      </c>
      <c r="U5361" s="26">
        <v>0</v>
      </c>
      <c r="V5361" s="26">
        <f>SUM(W5361:AF5361)</f>
        <v>0</v>
      </c>
      <c r="W5361" s="26">
        <v>0</v>
      </c>
      <c r="X5361" s="26">
        <v>0</v>
      </c>
      <c r="Y5361" s="26">
        <v>0</v>
      </c>
      <c r="Z5361" s="26">
        <v>0</v>
      </c>
      <c r="AA5361" s="26">
        <v>0</v>
      </c>
      <c r="AB5361" s="26">
        <v>0</v>
      </c>
      <c r="AC5361" s="26">
        <v>0</v>
      </c>
      <c r="AD5361" s="26">
        <v>0</v>
      </c>
      <c r="AE5361" s="26">
        <v>0</v>
      </c>
      <c r="AF5361" s="26">
        <v>0</v>
      </c>
      <c r="AG5361" s="27">
        <f>ROUND(('Per Cápita'!$E$4*(1+($J5361/100))),0)</f>
        <v>74230</v>
      </c>
      <c r="AH5361" s="27">
        <f>ROUND(('Per Cápita'!$E$5*(1+($J5361/100))),0)</f>
        <v>65553</v>
      </c>
      <c r="AI5361" s="27">
        <f>ROUND(('Per Cápita'!$E$6*(1+($J5361/100))),0)</f>
        <v>98330</v>
      </c>
      <c r="AJ5361" s="27">
        <f>ROUND(('Per Cápita'!$E$7*(1+($J5361/100))),0)</f>
        <v>120503</v>
      </c>
      <c r="AK5361" s="27">
        <f>ROUND(('Per Cápita'!$F$4*(1+($J5361/100))),0)</f>
        <v>91582</v>
      </c>
      <c r="AL5361" s="27">
        <f>ROUND(('Per Cápita'!$F$5*(1+($J5361/100))),0)</f>
        <v>80015</v>
      </c>
      <c r="AM5361" s="27">
        <f>ROUND(('Per Cápita'!$F$6*(1+($J5361/100))),0)</f>
        <v>122431</v>
      </c>
      <c r="AN5361" s="27">
        <f>ROUND(('Per Cápita'!$F$7*(1+($J5361/100))),0)</f>
        <v>147497</v>
      </c>
      <c r="AO5361" s="27">
        <f>+AG5361*$M5361</f>
        <v>1781520</v>
      </c>
      <c r="AP5361" s="27">
        <f>+AH5361*($O5361+$Q5361)</f>
        <v>39004035</v>
      </c>
      <c r="AQ5361" s="27">
        <f>+AI5361*$S5361</f>
        <v>18682700</v>
      </c>
      <c r="AR5361" s="27">
        <f>+AJ5361*$U5361</f>
        <v>0</v>
      </c>
      <c r="AS5361" s="27">
        <f>+AK5361*L5361</f>
        <v>1556894</v>
      </c>
      <c r="AT5361" s="27">
        <f>+AL5361*(N5361+P5361)</f>
        <v>11842220</v>
      </c>
      <c r="AU5361" s="27">
        <f>+AM5361*R5361</f>
        <v>0</v>
      </c>
      <c r="AV5361" s="27">
        <f>+AN5361*T5361</f>
        <v>0</v>
      </c>
      <c r="AW5361" s="27">
        <f>+AG5361*$X5361*$AW$1</f>
        <v>0</v>
      </c>
      <c r="AX5361" s="27">
        <f>+AH5361*($AB5361+$Z5361)*$AW$1</f>
        <v>0</v>
      </c>
      <c r="AY5361" s="27">
        <f>+AI5361*$AD5361*$AW$1</f>
        <v>0</v>
      </c>
      <c r="AZ5361" s="27">
        <f>+AJ5361*$AF5361*$AW$1</f>
        <v>0</v>
      </c>
      <c r="BA5361" s="27">
        <f>+$AW$1*AK5361*W5361</f>
        <v>0</v>
      </c>
      <c r="BB5361" s="27">
        <f>+$AW$1*AL5361*(Y5361+AA5361)</f>
        <v>0</v>
      </c>
      <c r="BC5361" s="27">
        <f>+AM5361*AC5361*$AW$1</f>
        <v>0</v>
      </c>
      <c r="BD5361" s="27">
        <f>+$AW$1*AN5361*AE5361</f>
        <v>0</v>
      </c>
      <c r="BE5361" s="27">
        <f>ROUND(SUM(AO5361:AV5361),0)</f>
        <v>72867369</v>
      </c>
      <c r="BF5361" s="27">
        <f>ROUND(SUM(AW5361:BD5361),0)</f>
        <v>0</v>
      </c>
      <c r="BG5361" s="9">
        <f>+BF5361+BE5361</f>
        <v>72867369</v>
      </c>
      <c r="BH5361" s="27">
        <f>+ROUND(BG5361*$BH$2,0)</f>
        <v>58293895</v>
      </c>
      <c r="BI5361" s="27"/>
      <c r="BJ5361" t="s">
        <v>9823</v>
      </c>
      <c r="BK5361" t="s">
        <v>3108</v>
      </c>
      <c r="BL5361" t="s">
        <v>14428</v>
      </c>
      <c r="BM5361" t="s">
        <v>9835</v>
      </c>
      <c r="BN5361" t="s">
        <v>9832</v>
      </c>
      <c r="BO5361" t="s">
        <v>14429</v>
      </c>
      <c r="BP5361" t="s">
        <v>26341</v>
      </c>
      <c r="BQ5361" t="s">
        <v>38417</v>
      </c>
      <c r="BR5361" t="s">
        <v>29332</v>
      </c>
      <c r="BS5361">
        <v>1</v>
      </c>
      <c r="BU5361" t="s">
        <v>14428</v>
      </c>
      <c r="BV5361" t="s">
        <v>901</v>
      </c>
      <c r="BW5361" t="s">
        <v>9835</v>
      </c>
      <c r="BX5361" t="s">
        <v>9832</v>
      </c>
      <c r="BY5361" t="s">
        <v>14429</v>
      </c>
      <c r="BZ5361" t="s">
        <v>26341</v>
      </c>
      <c r="CA5361">
        <v>2</v>
      </c>
      <c r="CB5361" t="s">
        <v>29341</v>
      </c>
    </row>
    <row r="5362" spans="1:80" x14ac:dyDescent="0.25">
      <c r="A5362" t="s">
        <v>290</v>
      </c>
      <c r="B5362" s="41" t="s">
        <v>7209</v>
      </c>
      <c r="C5362" s="41">
        <v>21</v>
      </c>
      <c r="D5362">
        <v>52696</v>
      </c>
      <c r="E5362" t="s">
        <v>7212</v>
      </c>
      <c r="F5362" s="41">
        <v>20859</v>
      </c>
      <c r="G5362" s="41">
        <v>152696000012</v>
      </c>
      <c r="H5362" t="s">
        <v>3111</v>
      </c>
      <c r="I5362" s="25">
        <v>65.624383565711028</v>
      </c>
      <c r="J5362" s="42">
        <f>STANDARDIZE(I5362,$I$1,$I$2)</f>
        <v>-0.76656313567082368</v>
      </c>
      <c r="K5362" s="26">
        <f>SUM(L5362:U5362)</f>
        <v>1381</v>
      </c>
      <c r="L5362" s="26">
        <v>13</v>
      </c>
      <c r="M5362" s="26">
        <v>55</v>
      </c>
      <c r="N5362" s="26">
        <v>265</v>
      </c>
      <c r="O5362" s="26">
        <v>519</v>
      </c>
      <c r="P5362" s="26">
        <v>37</v>
      </c>
      <c r="Q5362" s="26">
        <v>386</v>
      </c>
      <c r="R5362" s="26">
        <v>0</v>
      </c>
      <c r="S5362" s="26">
        <v>106</v>
      </c>
      <c r="T5362" s="26">
        <v>0</v>
      </c>
      <c r="U5362" s="26">
        <v>0</v>
      </c>
      <c r="V5362" s="26">
        <f>SUM(W5362:AF5362)</f>
        <v>0</v>
      </c>
      <c r="W5362" s="26">
        <v>0</v>
      </c>
      <c r="X5362" s="26">
        <v>0</v>
      </c>
      <c r="Y5362" s="26">
        <v>0</v>
      </c>
      <c r="Z5362" s="26">
        <v>0</v>
      </c>
      <c r="AA5362" s="26">
        <v>0</v>
      </c>
      <c r="AB5362" s="26">
        <v>0</v>
      </c>
      <c r="AC5362" s="26">
        <v>0</v>
      </c>
      <c r="AD5362" s="26">
        <v>0</v>
      </c>
      <c r="AE5362" s="26">
        <v>0</v>
      </c>
      <c r="AF5362" s="26">
        <v>0</v>
      </c>
      <c r="AG5362" s="27">
        <f>ROUND(('Per Cápita'!$E$4*(1+($J5362/100))),0)</f>
        <v>74216</v>
      </c>
      <c r="AH5362" s="27">
        <f>ROUND(('Per Cápita'!$E$5*(1+($J5362/100))),0)</f>
        <v>65541</v>
      </c>
      <c r="AI5362" s="27">
        <f>ROUND(('Per Cápita'!$E$6*(1+($J5362/100))),0)</f>
        <v>98311</v>
      </c>
      <c r="AJ5362" s="27">
        <f>ROUND(('Per Cápita'!$E$7*(1+($J5362/100))),0)</f>
        <v>120479</v>
      </c>
      <c r="AK5362" s="27">
        <f>ROUND(('Per Cápita'!$F$4*(1+($J5362/100))),0)</f>
        <v>91564</v>
      </c>
      <c r="AL5362" s="27">
        <f>ROUND(('Per Cápita'!$F$5*(1+($J5362/100))),0)</f>
        <v>79999</v>
      </c>
      <c r="AM5362" s="27">
        <f>ROUND(('Per Cápita'!$F$6*(1+($J5362/100))),0)</f>
        <v>122407</v>
      </c>
      <c r="AN5362" s="27">
        <f>ROUND(('Per Cápita'!$F$7*(1+($J5362/100))),0)</f>
        <v>147468</v>
      </c>
      <c r="AO5362" s="27">
        <f>+AG5362*$M5362</f>
        <v>4081880</v>
      </c>
      <c r="AP5362" s="27">
        <f>+AH5362*($O5362+$Q5362)</f>
        <v>59314605</v>
      </c>
      <c r="AQ5362" s="27">
        <f>+AI5362*$S5362</f>
        <v>10420966</v>
      </c>
      <c r="AR5362" s="27">
        <f>+AJ5362*$U5362</f>
        <v>0</v>
      </c>
      <c r="AS5362" s="27">
        <f>+AK5362*L5362</f>
        <v>1190332</v>
      </c>
      <c r="AT5362" s="27">
        <f>+AL5362*(N5362+P5362)</f>
        <v>24159698</v>
      </c>
      <c r="AU5362" s="27">
        <f>+AM5362*R5362</f>
        <v>0</v>
      </c>
      <c r="AV5362" s="27">
        <f>+AN5362*T5362</f>
        <v>0</v>
      </c>
      <c r="AW5362" s="27">
        <f>+AG5362*$X5362*$AW$1</f>
        <v>0</v>
      </c>
      <c r="AX5362" s="27">
        <f>+AH5362*($AB5362+$Z5362)*$AW$1</f>
        <v>0</v>
      </c>
      <c r="AY5362" s="27">
        <f>+AI5362*$AD5362*$AW$1</f>
        <v>0</v>
      </c>
      <c r="AZ5362" s="27">
        <f>+AJ5362*$AF5362*$AW$1</f>
        <v>0</v>
      </c>
      <c r="BA5362" s="27">
        <f>+$AW$1*AK5362*W5362</f>
        <v>0</v>
      </c>
      <c r="BB5362" s="27">
        <f>+$AW$1*AL5362*(Y5362+AA5362)</f>
        <v>0</v>
      </c>
      <c r="BC5362" s="27">
        <f>+AM5362*AC5362*$AW$1</f>
        <v>0</v>
      </c>
      <c r="BD5362" s="27">
        <f>+$AW$1*AN5362*AE5362</f>
        <v>0</v>
      </c>
      <c r="BE5362" s="27">
        <f>ROUND(SUM(AO5362:AV5362),0)</f>
        <v>99167481</v>
      </c>
      <c r="BF5362" s="27">
        <f>ROUND(SUM(AW5362:BD5362),0)</f>
        <v>0</v>
      </c>
      <c r="BG5362" s="9">
        <f>+BF5362+BE5362</f>
        <v>99167481</v>
      </c>
      <c r="BH5362" s="27">
        <f>+ROUND(BG5362*$BH$2,0)</f>
        <v>79333985</v>
      </c>
      <c r="BI5362" s="27"/>
      <c r="BJ5362" t="s">
        <v>9823</v>
      </c>
      <c r="BK5362" t="s">
        <v>3111</v>
      </c>
      <c r="BL5362" t="s">
        <v>14430</v>
      </c>
      <c r="BM5362" t="s">
        <v>9835</v>
      </c>
      <c r="BN5362" t="s">
        <v>9832</v>
      </c>
      <c r="BO5362" t="s">
        <v>14431</v>
      </c>
      <c r="BP5362" t="s">
        <v>25521</v>
      </c>
      <c r="BQ5362" t="s">
        <v>38418</v>
      </c>
      <c r="BR5362" t="s">
        <v>29332</v>
      </c>
      <c r="BS5362">
        <v>1</v>
      </c>
      <c r="BU5362" t="s">
        <v>14430</v>
      </c>
      <c r="BV5362" t="s">
        <v>38419</v>
      </c>
      <c r="BW5362" t="s">
        <v>9835</v>
      </c>
      <c r="BX5362" t="s">
        <v>9832</v>
      </c>
      <c r="BY5362" t="s">
        <v>14431</v>
      </c>
      <c r="BZ5362" t="s">
        <v>25521</v>
      </c>
      <c r="CA5362">
        <v>2</v>
      </c>
      <c r="CB5362" t="s">
        <v>29341</v>
      </c>
    </row>
    <row r="5363" spans="1:80" x14ac:dyDescent="0.25">
      <c r="A5363" t="s">
        <v>290</v>
      </c>
      <c r="B5363" s="41" t="s">
        <v>7209</v>
      </c>
      <c r="C5363" s="41">
        <v>21</v>
      </c>
      <c r="D5363">
        <v>52699</v>
      </c>
      <c r="E5363" t="s">
        <v>9442</v>
      </c>
      <c r="F5363" s="41">
        <v>5704</v>
      </c>
      <c r="G5363" s="41">
        <v>152699000129</v>
      </c>
      <c r="H5363" t="s">
        <v>3113</v>
      </c>
      <c r="I5363" s="25">
        <v>68.805991514511902</v>
      </c>
      <c r="J5363" s="42">
        <f>STANDARDIZE(I5363,$I$1,$I$2)</f>
        <v>0.25784968832289162</v>
      </c>
      <c r="K5363" s="26">
        <f>SUM(L5363:U5363)</f>
        <v>7</v>
      </c>
      <c r="L5363" s="26">
        <v>0</v>
      </c>
      <c r="M5363" s="26">
        <v>0</v>
      </c>
      <c r="N5363" s="26">
        <v>7</v>
      </c>
      <c r="O5363" s="26">
        <v>0</v>
      </c>
      <c r="P5363" s="26">
        <v>0</v>
      </c>
      <c r="Q5363" s="26">
        <v>0</v>
      </c>
      <c r="R5363" s="26">
        <v>0</v>
      </c>
      <c r="S5363" s="26">
        <v>0</v>
      </c>
      <c r="T5363" s="26">
        <v>0</v>
      </c>
      <c r="U5363" s="26">
        <v>0</v>
      </c>
      <c r="V5363" s="26">
        <f>SUM(W5363:AF5363)</f>
        <v>0</v>
      </c>
      <c r="W5363" s="26">
        <v>0</v>
      </c>
      <c r="X5363" s="26">
        <v>0</v>
      </c>
      <c r="Y5363" s="26">
        <v>0</v>
      </c>
      <c r="Z5363" s="26">
        <v>0</v>
      </c>
      <c r="AA5363" s="26">
        <v>0</v>
      </c>
      <c r="AB5363" s="26">
        <v>0</v>
      </c>
      <c r="AC5363" s="26">
        <v>0</v>
      </c>
      <c r="AD5363" s="26">
        <v>0</v>
      </c>
      <c r="AE5363" s="26">
        <v>0</v>
      </c>
      <c r="AF5363" s="26">
        <v>0</v>
      </c>
      <c r="AG5363" s="27">
        <f>ROUND(('Per Cápita'!$E$4*(1+($J5363/100))),0)</f>
        <v>74982</v>
      </c>
      <c r="AH5363" s="27">
        <f>ROUND(('Per Cápita'!$E$5*(1+($J5363/100))),0)</f>
        <v>66217</v>
      </c>
      <c r="AI5363" s="27">
        <f>ROUND(('Per Cápita'!$E$6*(1+($J5363/100))),0)</f>
        <v>99325</v>
      </c>
      <c r="AJ5363" s="27">
        <f>ROUND(('Per Cápita'!$E$7*(1+($J5363/100))),0)</f>
        <v>121723</v>
      </c>
      <c r="AK5363" s="27">
        <f>ROUND(('Per Cápita'!$F$4*(1+($J5363/100))),0)</f>
        <v>92509</v>
      </c>
      <c r="AL5363" s="27">
        <f>ROUND(('Per Cápita'!$F$5*(1+($J5363/100))),0)</f>
        <v>80825</v>
      </c>
      <c r="AM5363" s="27">
        <f>ROUND(('Per Cápita'!$F$6*(1+($J5363/100))),0)</f>
        <v>123671</v>
      </c>
      <c r="AN5363" s="27">
        <f>ROUND(('Per Cápita'!$F$7*(1+($J5363/100))),0)</f>
        <v>148990</v>
      </c>
      <c r="AO5363" s="27">
        <f>+AG5363*$M5363</f>
        <v>0</v>
      </c>
      <c r="AP5363" s="27">
        <f>+AH5363*($O5363+$Q5363)</f>
        <v>0</v>
      </c>
      <c r="AQ5363" s="27">
        <f>+AI5363*$S5363</f>
        <v>0</v>
      </c>
      <c r="AR5363" s="27">
        <f>+AJ5363*$U5363</f>
        <v>0</v>
      </c>
      <c r="AS5363" s="27">
        <f>+AK5363*L5363</f>
        <v>0</v>
      </c>
      <c r="AT5363" s="27">
        <f>+AL5363*(N5363+P5363)</f>
        <v>565775</v>
      </c>
      <c r="AU5363" s="27">
        <f>+AM5363*R5363</f>
        <v>0</v>
      </c>
      <c r="AV5363" s="27">
        <f>+AN5363*T5363</f>
        <v>0</v>
      </c>
      <c r="AW5363" s="27">
        <f>+AG5363*$X5363*$AW$1</f>
        <v>0</v>
      </c>
      <c r="AX5363" s="27">
        <f>+AH5363*($AB5363+$Z5363)*$AW$1</f>
        <v>0</v>
      </c>
      <c r="AY5363" s="27">
        <f>+AI5363*$AD5363*$AW$1</f>
        <v>0</v>
      </c>
      <c r="AZ5363" s="27">
        <f>+AJ5363*$AF5363*$AW$1</f>
        <v>0</v>
      </c>
      <c r="BA5363" s="27">
        <f>+$AW$1*AK5363*W5363</f>
        <v>0</v>
      </c>
      <c r="BB5363" s="27">
        <f>+$AW$1*AL5363*(Y5363+AA5363)</f>
        <v>0</v>
      </c>
      <c r="BC5363" s="27">
        <f>+AM5363*AC5363*$AW$1</f>
        <v>0</v>
      </c>
      <c r="BD5363" s="27">
        <f>+$AW$1*AN5363*AE5363</f>
        <v>0</v>
      </c>
      <c r="BE5363" s="27">
        <f>ROUND(SUM(AO5363:AV5363),0)</f>
        <v>565775</v>
      </c>
      <c r="BF5363" s="27">
        <f>ROUND(SUM(AW5363:BD5363),0)</f>
        <v>0</v>
      </c>
      <c r="BG5363" s="9">
        <f>+BF5363+BE5363</f>
        <v>565775</v>
      </c>
      <c r="BH5363" s="27">
        <f>+ROUND(BG5363*$BH$2,0)</f>
        <v>452620</v>
      </c>
      <c r="BI5363" s="27"/>
      <c r="BJ5363" t="s">
        <v>9828</v>
      </c>
      <c r="BK5363" t="s">
        <v>3113</v>
      </c>
      <c r="BL5363" t="s">
        <v>14432</v>
      </c>
      <c r="BM5363" t="s">
        <v>9859</v>
      </c>
      <c r="BN5363" t="s">
        <v>10263</v>
      </c>
      <c r="BO5363" t="s">
        <v>14433</v>
      </c>
      <c r="BP5363" t="s">
        <v>26342</v>
      </c>
      <c r="BQ5363" t="s">
        <v>38420</v>
      </c>
      <c r="BR5363" t="s">
        <v>29332</v>
      </c>
      <c r="BS5363">
        <v>1</v>
      </c>
      <c r="BU5363" t="s">
        <v>14432</v>
      </c>
      <c r="BV5363" t="s">
        <v>34543</v>
      </c>
      <c r="BW5363" t="s">
        <v>29347</v>
      </c>
      <c r="BX5363" t="s">
        <v>10263</v>
      </c>
      <c r="BY5363" t="s">
        <v>14433</v>
      </c>
      <c r="BZ5363" t="s">
        <v>26342</v>
      </c>
      <c r="CA5363">
        <v>1</v>
      </c>
      <c r="CB5363" t="s">
        <v>29341</v>
      </c>
    </row>
    <row r="5364" spans="1:80" x14ac:dyDescent="0.25">
      <c r="A5364" t="s">
        <v>290</v>
      </c>
      <c r="B5364" t="s">
        <v>7209</v>
      </c>
      <c r="C5364" s="41">
        <v>21</v>
      </c>
      <c r="D5364">
        <v>52699</v>
      </c>
      <c r="E5364" t="s">
        <v>9442</v>
      </c>
      <c r="F5364">
        <v>5625</v>
      </c>
      <c r="G5364" s="41">
        <v>152699000641</v>
      </c>
      <c r="H5364" t="s">
        <v>3114</v>
      </c>
      <c r="I5364" s="25">
        <v>65.722929397421623</v>
      </c>
      <c r="J5364" s="42">
        <f>STANDARDIZE(I5364,$I$1,$I$2)</f>
        <v>-0.73483338914642615</v>
      </c>
      <c r="K5364" s="26">
        <f>SUM(L5364:U5364)</f>
        <v>522</v>
      </c>
      <c r="L5364" s="26">
        <v>0</v>
      </c>
      <c r="M5364" s="26">
        <v>50</v>
      </c>
      <c r="N5364" s="26">
        <v>0</v>
      </c>
      <c r="O5364" s="26">
        <v>162</v>
      </c>
      <c r="P5364" s="26">
        <v>0</v>
      </c>
      <c r="Q5364" s="26">
        <v>207</v>
      </c>
      <c r="R5364" s="26">
        <v>0</v>
      </c>
      <c r="S5364" s="26">
        <v>54</v>
      </c>
      <c r="T5364" s="26">
        <v>0</v>
      </c>
      <c r="U5364" s="26">
        <v>49</v>
      </c>
      <c r="V5364" s="26">
        <f>SUM(W5364:AF5364)</f>
        <v>0</v>
      </c>
      <c r="W5364" s="26">
        <v>0</v>
      </c>
      <c r="X5364" s="26">
        <v>0</v>
      </c>
      <c r="Y5364" s="26">
        <v>0</v>
      </c>
      <c r="Z5364" s="26">
        <v>0</v>
      </c>
      <c r="AA5364" s="26">
        <v>0</v>
      </c>
      <c r="AB5364" s="26">
        <v>0</v>
      </c>
      <c r="AC5364" s="26">
        <v>0</v>
      </c>
      <c r="AD5364" s="26">
        <v>0</v>
      </c>
      <c r="AE5364" s="26">
        <v>0</v>
      </c>
      <c r="AF5364" s="26">
        <v>0</v>
      </c>
      <c r="AG5364" s="27">
        <f>ROUND(('Per Cápita'!$E$4*(1+($J5364/100))),0)</f>
        <v>74239</v>
      </c>
      <c r="AH5364" s="27">
        <f>ROUND(('Per Cápita'!$E$5*(1+($J5364/100))),0)</f>
        <v>65562</v>
      </c>
      <c r="AI5364" s="27">
        <f>ROUND(('Per Cápita'!$E$6*(1+($J5364/100))),0)</f>
        <v>98342</v>
      </c>
      <c r="AJ5364" s="27">
        <f>ROUND(('Per Cápita'!$E$7*(1+($J5364/100))),0)</f>
        <v>120518</v>
      </c>
      <c r="AK5364" s="27">
        <f>ROUND(('Per Cápita'!$F$4*(1+($J5364/100))),0)</f>
        <v>91593</v>
      </c>
      <c r="AL5364" s="27">
        <f>ROUND(('Per Cápita'!$F$5*(1+($J5364/100))),0)</f>
        <v>80025</v>
      </c>
      <c r="AM5364" s="27">
        <f>ROUND(('Per Cápita'!$F$6*(1+($J5364/100))),0)</f>
        <v>122447</v>
      </c>
      <c r="AN5364" s="27">
        <f>ROUND(('Per Cápita'!$F$7*(1+($J5364/100))),0)</f>
        <v>147515</v>
      </c>
      <c r="AO5364" s="27">
        <f>+AG5364*$M5364</f>
        <v>3711950</v>
      </c>
      <c r="AP5364" s="27">
        <f>+AH5364*($O5364+$Q5364)</f>
        <v>24192378</v>
      </c>
      <c r="AQ5364" s="27">
        <f>+AI5364*$S5364</f>
        <v>5310468</v>
      </c>
      <c r="AR5364" s="27">
        <f>+AJ5364*$U5364</f>
        <v>5905382</v>
      </c>
      <c r="AS5364" s="27">
        <f>+AK5364*L5364</f>
        <v>0</v>
      </c>
      <c r="AT5364" s="27">
        <f>+AL5364*(N5364+P5364)</f>
        <v>0</v>
      </c>
      <c r="AU5364" s="27">
        <f>+AM5364*R5364</f>
        <v>0</v>
      </c>
      <c r="AV5364" s="27">
        <f>+AN5364*T5364</f>
        <v>0</v>
      </c>
      <c r="AW5364" s="27">
        <f>+AG5364*$X5364*$AW$1</f>
        <v>0</v>
      </c>
      <c r="AX5364" s="27">
        <f>+AH5364*($AB5364+$Z5364)*$AW$1</f>
        <v>0</v>
      </c>
      <c r="AY5364" s="27">
        <f>+AI5364*$AD5364*$AW$1</f>
        <v>0</v>
      </c>
      <c r="AZ5364" s="27">
        <f>+AJ5364*$AF5364*$AW$1</f>
        <v>0</v>
      </c>
      <c r="BA5364" s="27">
        <f>+$AW$1*AK5364*W5364</f>
        <v>0</v>
      </c>
      <c r="BB5364" s="27">
        <f>+$AW$1*AL5364*(Y5364+AA5364)</f>
        <v>0</v>
      </c>
      <c r="BC5364" s="27">
        <f>+AM5364*AC5364*$AW$1</f>
        <v>0</v>
      </c>
      <c r="BD5364" s="27">
        <f>+$AW$1*AN5364*AE5364</f>
        <v>0</v>
      </c>
      <c r="BE5364" s="27">
        <f>ROUND(SUM(AO5364:AV5364),0)</f>
        <v>39120178</v>
      </c>
      <c r="BF5364" s="27">
        <f>ROUND(SUM(AW5364:BD5364),0)</f>
        <v>0</v>
      </c>
      <c r="BG5364" s="9">
        <f>+BF5364+BE5364</f>
        <v>39120178</v>
      </c>
      <c r="BH5364" s="27">
        <f>+ROUND(BG5364*$BH$2,0)</f>
        <v>31296142</v>
      </c>
      <c r="BI5364" s="27"/>
      <c r="BJ5364" t="s">
        <v>9823</v>
      </c>
      <c r="BK5364" t="s">
        <v>3114</v>
      </c>
      <c r="BL5364" t="s">
        <v>14432</v>
      </c>
      <c r="BM5364" t="s">
        <v>9859</v>
      </c>
      <c r="BN5364" t="s">
        <v>10263</v>
      </c>
      <c r="BO5364" t="s">
        <v>14433</v>
      </c>
      <c r="BP5364" t="s">
        <v>26342</v>
      </c>
      <c r="BQ5364" t="s">
        <v>38420</v>
      </c>
      <c r="BR5364" t="s">
        <v>29332</v>
      </c>
      <c r="BS5364">
        <v>1</v>
      </c>
      <c r="BU5364" t="s">
        <v>14432</v>
      </c>
      <c r="BV5364" t="s">
        <v>34543</v>
      </c>
      <c r="BW5364" t="s">
        <v>29347</v>
      </c>
      <c r="BX5364" t="s">
        <v>10263</v>
      </c>
      <c r="BY5364" t="s">
        <v>14433</v>
      </c>
      <c r="BZ5364" t="s">
        <v>26342</v>
      </c>
      <c r="CA5364">
        <v>1</v>
      </c>
      <c r="CB5364" t="s">
        <v>29341</v>
      </c>
    </row>
    <row r="5365" spans="1:80" x14ac:dyDescent="0.25">
      <c r="A5365" t="s">
        <v>290</v>
      </c>
      <c r="B5365" t="s">
        <v>7209</v>
      </c>
      <c r="C5365" s="41">
        <v>21</v>
      </c>
      <c r="D5365">
        <v>52720</v>
      </c>
      <c r="E5365" t="s">
        <v>3137</v>
      </c>
      <c r="F5365">
        <v>8316</v>
      </c>
      <c r="G5365" s="41">
        <v>152720000011</v>
      </c>
      <c r="H5365" t="s">
        <v>3138</v>
      </c>
      <c r="I5365" s="25">
        <v>66.345617112952255</v>
      </c>
      <c r="J5365" s="42">
        <f>STANDARDIZE(I5365,$I$1,$I$2)</f>
        <v>-0.53434065358692862</v>
      </c>
      <c r="K5365" s="26">
        <f>SUM(L5365:U5365)</f>
        <v>472</v>
      </c>
      <c r="L5365" s="26">
        <v>7</v>
      </c>
      <c r="M5365" s="26">
        <v>26</v>
      </c>
      <c r="N5365" s="26">
        <v>33</v>
      </c>
      <c r="O5365" s="26">
        <v>143</v>
      </c>
      <c r="P5365" s="26">
        <v>0</v>
      </c>
      <c r="Q5365" s="26">
        <v>164</v>
      </c>
      <c r="R5365" s="26">
        <v>0</v>
      </c>
      <c r="S5365" s="26">
        <v>99</v>
      </c>
      <c r="T5365" s="26">
        <v>0</v>
      </c>
      <c r="U5365" s="26">
        <v>0</v>
      </c>
      <c r="V5365" s="26">
        <f>SUM(W5365:AF5365)</f>
        <v>0</v>
      </c>
      <c r="W5365" s="26">
        <v>0</v>
      </c>
      <c r="X5365" s="26">
        <v>0</v>
      </c>
      <c r="Y5365" s="26">
        <v>0</v>
      </c>
      <c r="Z5365" s="26">
        <v>0</v>
      </c>
      <c r="AA5365" s="26">
        <v>0</v>
      </c>
      <c r="AB5365" s="26">
        <v>0</v>
      </c>
      <c r="AC5365" s="26">
        <v>0</v>
      </c>
      <c r="AD5365" s="26">
        <v>0</v>
      </c>
      <c r="AE5365" s="26">
        <v>0</v>
      </c>
      <c r="AF5365" s="26">
        <v>0</v>
      </c>
      <c r="AG5365" s="27">
        <f>ROUND(('Per Cápita'!$E$4*(1+($J5365/100))),0)</f>
        <v>74389</v>
      </c>
      <c r="AH5365" s="27">
        <f>ROUND(('Per Cápita'!$E$5*(1+($J5365/100))),0)</f>
        <v>65694</v>
      </c>
      <c r="AI5365" s="27">
        <f>ROUND(('Per Cápita'!$E$6*(1+($J5365/100))),0)</f>
        <v>98541</v>
      </c>
      <c r="AJ5365" s="27">
        <f>ROUND(('Per Cápita'!$E$7*(1+($J5365/100))),0)</f>
        <v>120761</v>
      </c>
      <c r="AK5365" s="27">
        <f>ROUND(('Per Cápita'!$F$4*(1+($J5365/100))),0)</f>
        <v>91778</v>
      </c>
      <c r="AL5365" s="27">
        <f>ROUND(('Per Cápita'!$F$5*(1+($J5365/100))),0)</f>
        <v>80186</v>
      </c>
      <c r="AM5365" s="27">
        <f>ROUND(('Per Cápita'!$F$6*(1+($J5365/100))),0)</f>
        <v>122694</v>
      </c>
      <c r="AN5365" s="27">
        <f>ROUND(('Per Cápita'!$F$7*(1+($J5365/100))),0)</f>
        <v>147813</v>
      </c>
      <c r="AO5365" s="27">
        <f>+AG5365*$M5365</f>
        <v>1934114</v>
      </c>
      <c r="AP5365" s="27">
        <f>+AH5365*($O5365+$Q5365)</f>
        <v>20168058</v>
      </c>
      <c r="AQ5365" s="27">
        <f>+AI5365*$S5365</f>
        <v>9755559</v>
      </c>
      <c r="AR5365" s="27">
        <f>+AJ5365*$U5365</f>
        <v>0</v>
      </c>
      <c r="AS5365" s="27">
        <f>+AK5365*L5365</f>
        <v>642446</v>
      </c>
      <c r="AT5365" s="27">
        <f>+AL5365*(N5365+P5365)</f>
        <v>2646138</v>
      </c>
      <c r="AU5365" s="27">
        <f>+AM5365*R5365</f>
        <v>0</v>
      </c>
      <c r="AV5365" s="27">
        <f>+AN5365*T5365</f>
        <v>0</v>
      </c>
      <c r="AW5365" s="27">
        <f>+AG5365*$X5365*$AW$1</f>
        <v>0</v>
      </c>
      <c r="AX5365" s="27">
        <f>+AH5365*($AB5365+$Z5365)*$AW$1</f>
        <v>0</v>
      </c>
      <c r="AY5365" s="27">
        <f>+AI5365*$AD5365*$AW$1</f>
        <v>0</v>
      </c>
      <c r="AZ5365" s="27">
        <f>+AJ5365*$AF5365*$AW$1</f>
        <v>0</v>
      </c>
      <c r="BA5365" s="27">
        <f>+$AW$1*AK5365*W5365</f>
        <v>0</v>
      </c>
      <c r="BB5365" s="27">
        <f>+$AW$1*AL5365*(Y5365+AA5365)</f>
        <v>0</v>
      </c>
      <c r="BC5365" s="27">
        <f>+AM5365*AC5365*$AW$1</f>
        <v>0</v>
      </c>
      <c r="BD5365" s="27">
        <f>+$AW$1*AN5365*AE5365</f>
        <v>0</v>
      </c>
      <c r="BE5365" s="27">
        <f>ROUND(SUM(AO5365:AV5365),0)</f>
        <v>35146315</v>
      </c>
      <c r="BF5365" s="27">
        <f>ROUND(SUM(AW5365:BD5365),0)</f>
        <v>0</v>
      </c>
      <c r="BG5365" s="9">
        <f>+BF5365+BE5365</f>
        <v>35146315</v>
      </c>
      <c r="BH5365" s="27">
        <f>+ROUND(BG5365*$BH$2,0)</f>
        <v>28117052</v>
      </c>
      <c r="BI5365" s="27"/>
      <c r="BJ5365" t="s">
        <v>9823</v>
      </c>
      <c r="BK5365" t="s">
        <v>3138</v>
      </c>
      <c r="BL5365" t="s">
        <v>14434</v>
      </c>
      <c r="BM5365" t="s">
        <v>9996</v>
      </c>
      <c r="BN5365" t="s">
        <v>10263</v>
      </c>
      <c r="BO5365" t="s">
        <v>14435</v>
      </c>
      <c r="BP5365" t="s">
        <v>26343</v>
      </c>
      <c r="BQ5365" t="s">
        <v>38421</v>
      </c>
      <c r="BR5365" t="s">
        <v>29332</v>
      </c>
      <c r="BS5365">
        <v>1</v>
      </c>
      <c r="BU5365" t="s">
        <v>14434</v>
      </c>
      <c r="BV5365" t="s">
        <v>38422</v>
      </c>
      <c r="BW5365" t="s">
        <v>9996</v>
      </c>
      <c r="BX5365" t="s">
        <v>10263</v>
      </c>
      <c r="BY5365" t="s">
        <v>14435</v>
      </c>
      <c r="BZ5365" t="s">
        <v>26343</v>
      </c>
      <c r="CA5365">
        <v>1</v>
      </c>
      <c r="CB5365" t="s">
        <v>29341</v>
      </c>
    </row>
    <row r="5366" spans="1:80" x14ac:dyDescent="0.25">
      <c r="A5366" t="s">
        <v>290</v>
      </c>
      <c r="B5366" t="s">
        <v>7209</v>
      </c>
      <c r="C5366" s="41">
        <v>21</v>
      </c>
      <c r="D5366">
        <v>52786</v>
      </c>
      <c r="E5366" t="s">
        <v>3141</v>
      </c>
      <c r="F5366">
        <v>12635</v>
      </c>
      <c r="G5366" s="41">
        <v>152786000160</v>
      </c>
      <c r="H5366" t="s">
        <v>1244</v>
      </c>
      <c r="I5366" s="25">
        <v>66.059805452217887</v>
      </c>
      <c r="J5366" s="42">
        <f>STANDARDIZE(I5366,$I$1,$I$2)</f>
        <v>-0.62636617502604153</v>
      </c>
      <c r="K5366" s="26">
        <f>SUM(L5366:U5366)</f>
        <v>1034</v>
      </c>
      <c r="L5366" s="26">
        <v>27</v>
      </c>
      <c r="M5366" s="26">
        <v>45</v>
      </c>
      <c r="N5366" s="26">
        <v>148</v>
      </c>
      <c r="O5366" s="26">
        <v>226</v>
      </c>
      <c r="P5366" s="26">
        <v>0</v>
      </c>
      <c r="Q5366" s="26">
        <v>391</v>
      </c>
      <c r="R5366" s="26">
        <v>0</v>
      </c>
      <c r="S5366" s="26">
        <v>188</v>
      </c>
      <c r="T5366" s="26">
        <v>0</v>
      </c>
      <c r="U5366" s="26">
        <v>9</v>
      </c>
      <c r="V5366" s="26">
        <f>SUM(W5366:AF5366)</f>
        <v>188</v>
      </c>
      <c r="W5366" s="26">
        <v>0</v>
      </c>
      <c r="X5366" s="26">
        <v>0</v>
      </c>
      <c r="Y5366" s="26">
        <v>0</v>
      </c>
      <c r="Z5366" s="26">
        <v>0</v>
      </c>
      <c r="AA5366" s="26">
        <v>0</v>
      </c>
      <c r="AB5366" s="26">
        <v>0</v>
      </c>
      <c r="AC5366" s="26">
        <v>0</v>
      </c>
      <c r="AD5366" s="26">
        <v>188</v>
      </c>
      <c r="AE5366" s="26">
        <v>0</v>
      </c>
      <c r="AF5366" s="26">
        <v>0</v>
      </c>
      <c r="AG5366" s="27">
        <f>ROUND(('Per Cápita'!$E$4*(1+($J5366/100))),0)</f>
        <v>74321</v>
      </c>
      <c r="AH5366" s="27">
        <f>ROUND(('Per Cápita'!$E$5*(1+($J5366/100))),0)</f>
        <v>65633</v>
      </c>
      <c r="AI5366" s="27">
        <f>ROUND(('Per Cápita'!$E$6*(1+($J5366/100))),0)</f>
        <v>98449</v>
      </c>
      <c r="AJ5366" s="27">
        <f>ROUND(('Per Cápita'!$E$7*(1+($J5366/100))),0)</f>
        <v>120650</v>
      </c>
      <c r="AK5366" s="27">
        <f>ROUND(('Per Cápita'!$F$4*(1+($J5366/100))),0)</f>
        <v>91693</v>
      </c>
      <c r="AL5366" s="27">
        <f>ROUND(('Per Cápita'!$F$5*(1+($J5366/100))),0)</f>
        <v>80112</v>
      </c>
      <c r="AM5366" s="27">
        <f>ROUND(('Per Cápita'!$F$6*(1+($J5366/100))),0)</f>
        <v>122580</v>
      </c>
      <c r="AN5366" s="27">
        <f>ROUND(('Per Cápita'!$F$7*(1+($J5366/100))),0)</f>
        <v>147676</v>
      </c>
      <c r="AO5366" s="27">
        <f>+AG5366*$M5366</f>
        <v>3344445</v>
      </c>
      <c r="AP5366" s="27">
        <f>+AH5366*($O5366+$Q5366)</f>
        <v>40495561</v>
      </c>
      <c r="AQ5366" s="27">
        <f>+AI5366*$S5366</f>
        <v>18508412</v>
      </c>
      <c r="AR5366" s="27">
        <f>+AJ5366*$U5366</f>
        <v>1085850</v>
      </c>
      <c r="AS5366" s="27">
        <f>+AK5366*L5366</f>
        <v>2475711</v>
      </c>
      <c r="AT5366" s="27">
        <f>+AL5366*(N5366+P5366)</f>
        <v>11856576</v>
      </c>
      <c r="AU5366" s="27">
        <f>+AM5366*R5366</f>
        <v>0</v>
      </c>
      <c r="AV5366" s="27">
        <f>+AN5366*T5366</f>
        <v>0</v>
      </c>
      <c r="AW5366" s="27">
        <f>+AG5366*$X5366*$AW$1</f>
        <v>0</v>
      </c>
      <c r="AX5366" s="27">
        <f>+AH5366*($AB5366+$Z5366)*$AW$1</f>
        <v>0</v>
      </c>
      <c r="AY5366" s="27">
        <f>+AI5366*$AD5366*$AW$1</f>
        <v>3701682.4000000004</v>
      </c>
      <c r="AZ5366" s="27">
        <f>+AJ5366*$AF5366*$AW$1</f>
        <v>0</v>
      </c>
      <c r="BA5366" s="27">
        <f>+$AW$1*AK5366*W5366</f>
        <v>0</v>
      </c>
      <c r="BB5366" s="27">
        <f>+$AW$1*AL5366*(Y5366+AA5366)</f>
        <v>0</v>
      </c>
      <c r="BC5366" s="27">
        <f>+AM5366*AC5366*$AW$1</f>
        <v>0</v>
      </c>
      <c r="BD5366" s="27">
        <f>+$AW$1*AN5366*AE5366</f>
        <v>0</v>
      </c>
      <c r="BE5366" s="27">
        <f>ROUND(SUM(AO5366:AV5366),0)</f>
        <v>77766555</v>
      </c>
      <c r="BF5366" s="27">
        <f>ROUND(SUM(AW5366:BD5366),0)</f>
        <v>3701682</v>
      </c>
      <c r="BG5366" s="9">
        <f>+BF5366+BE5366</f>
        <v>81468237</v>
      </c>
      <c r="BH5366" s="27">
        <f>+ROUND(BG5366*$BH$2,0)</f>
        <v>65174590</v>
      </c>
      <c r="BI5366" s="27"/>
      <c r="BJ5366" t="s">
        <v>9823</v>
      </c>
      <c r="BK5366" t="s">
        <v>1244</v>
      </c>
      <c r="BL5366" t="s">
        <v>14436</v>
      </c>
      <c r="BM5366" t="s">
        <v>9835</v>
      </c>
      <c r="BN5366" t="s">
        <v>9832</v>
      </c>
      <c r="BO5366" t="s">
        <v>14437</v>
      </c>
      <c r="BP5366" t="s">
        <v>26344</v>
      </c>
      <c r="BQ5366" t="s">
        <v>38423</v>
      </c>
      <c r="BR5366" t="s">
        <v>29332</v>
      </c>
      <c r="BS5366">
        <v>1</v>
      </c>
      <c r="BU5366" t="s">
        <v>14436</v>
      </c>
      <c r="BV5366" t="s">
        <v>38424</v>
      </c>
      <c r="BW5366" t="s">
        <v>9835</v>
      </c>
      <c r="BX5366" t="s">
        <v>9832</v>
      </c>
      <c r="BY5366" t="s">
        <v>14437</v>
      </c>
      <c r="BZ5366" t="s">
        <v>26344</v>
      </c>
      <c r="CA5366">
        <v>2</v>
      </c>
      <c r="CB5366" t="s">
        <v>29341</v>
      </c>
    </row>
    <row r="5367" spans="1:80" x14ac:dyDescent="0.25">
      <c r="A5367" t="s">
        <v>290</v>
      </c>
      <c r="B5367" t="s">
        <v>7209</v>
      </c>
      <c r="C5367" s="41">
        <v>21</v>
      </c>
      <c r="D5367">
        <v>52788</v>
      </c>
      <c r="E5367" t="s">
        <v>3146</v>
      </c>
      <c r="F5367">
        <v>12827</v>
      </c>
      <c r="G5367" s="41">
        <v>152788000019</v>
      </c>
      <c r="H5367" t="s">
        <v>3147</v>
      </c>
      <c r="I5367" s="25">
        <v>66.950643594605623</v>
      </c>
      <c r="J5367" s="42">
        <f>STANDARDIZE(I5367,$I$1,$I$2)</f>
        <v>-0.33953447487622157</v>
      </c>
      <c r="K5367" s="26">
        <f>SUM(L5367:U5367)</f>
        <v>664</v>
      </c>
      <c r="L5367" s="26">
        <v>13</v>
      </c>
      <c r="M5367" s="26">
        <v>39</v>
      </c>
      <c r="N5367" s="26">
        <v>102</v>
      </c>
      <c r="O5367" s="26">
        <v>188</v>
      </c>
      <c r="P5367" s="26">
        <v>0</v>
      </c>
      <c r="Q5367" s="26">
        <v>217</v>
      </c>
      <c r="R5367" s="26">
        <v>0</v>
      </c>
      <c r="S5367" s="26">
        <v>105</v>
      </c>
      <c r="T5367" s="26">
        <v>0</v>
      </c>
      <c r="U5367" s="26">
        <v>0</v>
      </c>
      <c r="V5367" s="26">
        <f>SUM(W5367:AF5367)</f>
        <v>0</v>
      </c>
      <c r="W5367" s="26">
        <v>0</v>
      </c>
      <c r="X5367" s="26">
        <v>0</v>
      </c>
      <c r="Y5367" s="26">
        <v>0</v>
      </c>
      <c r="Z5367" s="26">
        <v>0</v>
      </c>
      <c r="AA5367" s="26">
        <v>0</v>
      </c>
      <c r="AB5367" s="26">
        <v>0</v>
      </c>
      <c r="AC5367" s="26">
        <v>0</v>
      </c>
      <c r="AD5367" s="26">
        <v>0</v>
      </c>
      <c r="AE5367" s="26">
        <v>0</v>
      </c>
      <c r="AF5367" s="26">
        <v>0</v>
      </c>
      <c r="AG5367" s="27">
        <f>ROUND(('Per Cápita'!$E$4*(1+($J5367/100))),0)</f>
        <v>74535</v>
      </c>
      <c r="AH5367" s="27">
        <f>ROUND(('Per Cápita'!$E$5*(1+($J5367/100))),0)</f>
        <v>65823</v>
      </c>
      <c r="AI5367" s="27">
        <f>ROUND(('Per Cápita'!$E$6*(1+($J5367/100))),0)</f>
        <v>98734</v>
      </c>
      <c r="AJ5367" s="27">
        <f>ROUND(('Per Cápita'!$E$7*(1+($J5367/100))),0)</f>
        <v>120998</v>
      </c>
      <c r="AK5367" s="27">
        <f>ROUND(('Per Cápita'!$F$4*(1+($J5367/100))),0)</f>
        <v>91958</v>
      </c>
      <c r="AL5367" s="27">
        <f>ROUND(('Per Cápita'!$F$5*(1+($J5367/100))),0)</f>
        <v>80343</v>
      </c>
      <c r="AM5367" s="27">
        <f>ROUND(('Per Cápita'!$F$6*(1+($J5367/100))),0)</f>
        <v>122934</v>
      </c>
      <c r="AN5367" s="27">
        <f>ROUND(('Per Cápita'!$F$7*(1+($J5367/100))),0)</f>
        <v>148102</v>
      </c>
      <c r="AO5367" s="27">
        <f>+AG5367*$M5367</f>
        <v>2906865</v>
      </c>
      <c r="AP5367" s="27">
        <f>+AH5367*($O5367+$Q5367)</f>
        <v>26658315</v>
      </c>
      <c r="AQ5367" s="27">
        <f>+AI5367*$S5367</f>
        <v>10367070</v>
      </c>
      <c r="AR5367" s="27">
        <f>+AJ5367*$U5367</f>
        <v>0</v>
      </c>
      <c r="AS5367" s="27">
        <f>+AK5367*L5367</f>
        <v>1195454</v>
      </c>
      <c r="AT5367" s="27">
        <f>+AL5367*(N5367+P5367)</f>
        <v>8194986</v>
      </c>
      <c r="AU5367" s="27">
        <f>+AM5367*R5367</f>
        <v>0</v>
      </c>
      <c r="AV5367" s="27">
        <f>+AN5367*T5367</f>
        <v>0</v>
      </c>
      <c r="AW5367" s="27">
        <f>+AG5367*$X5367*$AW$1</f>
        <v>0</v>
      </c>
      <c r="AX5367" s="27">
        <f>+AH5367*($AB5367+$Z5367)*$AW$1</f>
        <v>0</v>
      </c>
      <c r="AY5367" s="27">
        <f>+AI5367*$AD5367*$AW$1</f>
        <v>0</v>
      </c>
      <c r="AZ5367" s="27">
        <f>+AJ5367*$AF5367*$AW$1</f>
        <v>0</v>
      </c>
      <c r="BA5367" s="27">
        <f>+$AW$1*AK5367*W5367</f>
        <v>0</v>
      </c>
      <c r="BB5367" s="27">
        <f>+$AW$1*AL5367*(Y5367+AA5367)</f>
        <v>0</v>
      </c>
      <c r="BC5367" s="27">
        <f>+AM5367*AC5367*$AW$1</f>
        <v>0</v>
      </c>
      <c r="BD5367" s="27">
        <f>+$AW$1*AN5367*AE5367</f>
        <v>0</v>
      </c>
      <c r="BE5367" s="27">
        <f>ROUND(SUM(AO5367:AV5367),0)</f>
        <v>49322690</v>
      </c>
      <c r="BF5367" s="27">
        <f>ROUND(SUM(AW5367:BD5367),0)</f>
        <v>0</v>
      </c>
      <c r="BG5367" s="9">
        <f>+BF5367+BE5367</f>
        <v>49322690</v>
      </c>
      <c r="BH5367" s="27">
        <f>+ROUND(BG5367*$BH$2,0)</f>
        <v>39458152</v>
      </c>
      <c r="BI5367" s="27"/>
      <c r="BJ5367" t="s">
        <v>9823</v>
      </c>
      <c r="BK5367" t="s">
        <v>3147</v>
      </c>
      <c r="BL5367" t="s">
        <v>14438</v>
      </c>
      <c r="BM5367" t="s">
        <v>9859</v>
      </c>
      <c r="BN5367" t="s">
        <v>10263</v>
      </c>
      <c r="BO5367" t="s">
        <v>14439</v>
      </c>
      <c r="BP5367" t="s">
        <v>26345</v>
      </c>
      <c r="BQ5367" t="s">
        <v>38425</v>
      </c>
      <c r="BR5367" t="s">
        <v>29332</v>
      </c>
      <c r="BS5367">
        <v>1</v>
      </c>
      <c r="BU5367" t="s">
        <v>14438</v>
      </c>
      <c r="BV5367" t="s">
        <v>3147</v>
      </c>
      <c r="BW5367" t="s">
        <v>29347</v>
      </c>
      <c r="BX5367" t="s">
        <v>10263</v>
      </c>
      <c r="BY5367" t="s">
        <v>14439</v>
      </c>
      <c r="BZ5367" t="s">
        <v>26345</v>
      </c>
      <c r="CA5367">
        <v>1</v>
      </c>
      <c r="CB5367" t="s">
        <v>29341</v>
      </c>
    </row>
    <row r="5368" spans="1:80" x14ac:dyDescent="0.25">
      <c r="A5368" t="s">
        <v>290</v>
      </c>
      <c r="B5368" s="41" t="s">
        <v>7209</v>
      </c>
      <c r="C5368" s="41">
        <v>21</v>
      </c>
      <c r="D5368">
        <v>52838</v>
      </c>
      <c r="E5368" t="s">
        <v>3203</v>
      </c>
      <c r="F5368" s="41">
        <v>20513</v>
      </c>
      <c r="G5368" s="41">
        <v>152838000171</v>
      </c>
      <c r="H5368" t="s">
        <v>3204</v>
      </c>
      <c r="I5368" s="25">
        <v>64.047171898409047</v>
      </c>
      <c r="J5368" s="42">
        <f>STANDARDIZE(I5368,$I$1,$I$2)</f>
        <v>-1.2743931021962753</v>
      </c>
      <c r="K5368" s="26">
        <f>SUM(L5368:U5368)</f>
        <v>1501</v>
      </c>
      <c r="L5368" s="26">
        <v>0</v>
      </c>
      <c r="M5368" s="26">
        <v>97</v>
      </c>
      <c r="N5368" s="26">
        <v>0</v>
      </c>
      <c r="O5368" s="26">
        <v>603</v>
      </c>
      <c r="P5368" s="26">
        <v>0</v>
      </c>
      <c r="Q5368" s="26">
        <v>567</v>
      </c>
      <c r="R5368" s="26">
        <v>0</v>
      </c>
      <c r="S5368" s="26">
        <v>234</v>
      </c>
      <c r="T5368" s="26">
        <v>0</v>
      </c>
      <c r="U5368" s="26">
        <v>0</v>
      </c>
      <c r="V5368" s="26">
        <f>SUM(W5368:AF5368)</f>
        <v>0</v>
      </c>
      <c r="W5368" s="26">
        <v>0</v>
      </c>
      <c r="X5368" s="26">
        <v>0</v>
      </c>
      <c r="Y5368" s="26">
        <v>0</v>
      </c>
      <c r="Z5368" s="26">
        <v>0</v>
      </c>
      <c r="AA5368" s="26">
        <v>0</v>
      </c>
      <c r="AB5368" s="26">
        <v>0</v>
      </c>
      <c r="AC5368" s="26">
        <v>0</v>
      </c>
      <c r="AD5368" s="26">
        <v>0</v>
      </c>
      <c r="AE5368" s="26">
        <v>0</v>
      </c>
      <c r="AF5368" s="26">
        <v>0</v>
      </c>
      <c r="AG5368" s="27">
        <f>ROUND(('Per Cápita'!$E$4*(1+($J5368/100))),0)</f>
        <v>73836</v>
      </c>
      <c r="AH5368" s="27">
        <f>ROUND(('Per Cápita'!$E$5*(1+($J5368/100))),0)</f>
        <v>65205</v>
      </c>
      <c r="AI5368" s="27">
        <f>ROUND(('Per Cápita'!$E$6*(1+($J5368/100))),0)</f>
        <v>97807</v>
      </c>
      <c r="AJ5368" s="27">
        <f>ROUND(('Per Cápita'!$E$7*(1+($J5368/100))),0)</f>
        <v>119863</v>
      </c>
      <c r="AK5368" s="27">
        <f>ROUND(('Per Cápita'!$F$4*(1+($J5368/100))),0)</f>
        <v>91095</v>
      </c>
      <c r="AL5368" s="27">
        <f>ROUND(('Per Cápita'!$F$5*(1+($J5368/100))),0)</f>
        <v>79590</v>
      </c>
      <c r="AM5368" s="27">
        <f>ROUND(('Per Cápita'!$F$6*(1+($J5368/100))),0)</f>
        <v>121781</v>
      </c>
      <c r="AN5368" s="27">
        <f>ROUND(('Per Cápita'!$F$7*(1+($J5368/100))),0)</f>
        <v>146713</v>
      </c>
      <c r="AO5368" s="27">
        <f>+AG5368*$M5368</f>
        <v>7162092</v>
      </c>
      <c r="AP5368" s="27">
        <f>+AH5368*($O5368+$Q5368)</f>
        <v>76289850</v>
      </c>
      <c r="AQ5368" s="27">
        <f>+AI5368*$S5368</f>
        <v>22886838</v>
      </c>
      <c r="AR5368" s="27">
        <f>+AJ5368*$U5368</f>
        <v>0</v>
      </c>
      <c r="AS5368" s="27">
        <f>+AK5368*L5368</f>
        <v>0</v>
      </c>
      <c r="AT5368" s="27">
        <f>+AL5368*(N5368+P5368)</f>
        <v>0</v>
      </c>
      <c r="AU5368" s="27">
        <f>+AM5368*R5368</f>
        <v>0</v>
      </c>
      <c r="AV5368" s="27">
        <f>+AN5368*T5368</f>
        <v>0</v>
      </c>
      <c r="AW5368" s="27">
        <f>+AG5368*$X5368*$AW$1</f>
        <v>0</v>
      </c>
      <c r="AX5368" s="27">
        <f>+AH5368*($AB5368+$Z5368)*$AW$1</f>
        <v>0</v>
      </c>
      <c r="AY5368" s="27">
        <f>+AI5368*$AD5368*$AW$1</f>
        <v>0</v>
      </c>
      <c r="AZ5368" s="27">
        <f>+AJ5368*$AF5368*$AW$1</f>
        <v>0</v>
      </c>
      <c r="BA5368" s="27">
        <f>+$AW$1*AK5368*W5368</f>
        <v>0</v>
      </c>
      <c r="BB5368" s="27">
        <f>+$AW$1*AL5368*(Y5368+AA5368)</f>
        <v>0</v>
      </c>
      <c r="BC5368" s="27">
        <f>+AM5368*AC5368*$AW$1</f>
        <v>0</v>
      </c>
      <c r="BD5368" s="27">
        <f>+$AW$1*AN5368*AE5368</f>
        <v>0</v>
      </c>
      <c r="BE5368" s="27">
        <f>ROUND(SUM(AO5368:AV5368),0)</f>
        <v>106338780</v>
      </c>
      <c r="BF5368" s="27">
        <f>ROUND(SUM(AW5368:BD5368),0)</f>
        <v>0</v>
      </c>
      <c r="BG5368" s="9">
        <f>+BF5368+BE5368</f>
        <v>106338780</v>
      </c>
      <c r="BH5368" s="27">
        <f>+ROUND(BG5368*$BH$2,0)</f>
        <v>85071024</v>
      </c>
      <c r="BI5368" s="27"/>
      <c r="BJ5368" t="s">
        <v>9823</v>
      </c>
      <c r="BK5368" t="s">
        <v>3204</v>
      </c>
      <c r="BL5368" t="s">
        <v>14466</v>
      </c>
      <c r="BM5368" t="s">
        <v>9831</v>
      </c>
      <c r="BN5368" t="s">
        <v>10263</v>
      </c>
      <c r="BO5368" t="s">
        <v>14467</v>
      </c>
      <c r="BP5368" t="s">
        <v>26354</v>
      </c>
      <c r="BQ5368" t="s">
        <v>38426</v>
      </c>
      <c r="BR5368" t="s">
        <v>29332</v>
      </c>
      <c r="BS5368">
        <v>1</v>
      </c>
      <c r="BU5368" t="s">
        <v>14466</v>
      </c>
      <c r="BV5368" t="s">
        <v>3204</v>
      </c>
      <c r="BW5368" t="s">
        <v>30287</v>
      </c>
      <c r="BX5368" t="s">
        <v>10263</v>
      </c>
      <c r="BY5368" t="s">
        <v>14467</v>
      </c>
      <c r="BZ5368" t="s">
        <v>26354</v>
      </c>
      <c r="CA5368">
        <v>1</v>
      </c>
      <c r="CB5368" t="s">
        <v>29341</v>
      </c>
    </row>
    <row r="5369" spans="1:80" s="18" customFormat="1" x14ac:dyDescent="0.25">
      <c r="A5369" t="s">
        <v>290</v>
      </c>
      <c r="B5369" s="41" t="s">
        <v>7209</v>
      </c>
      <c r="C5369" s="41">
        <v>21</v>
      </c>
      <c r="D5369">
        <v>52838</v>
      </c>
      <c r="E5369" t="s">
        <v>3203</v>
      </c>
      <c r="F5369" s="41">
        <v>20517</v>
      </c>
      <c r="G5369" s="41">
        <v>152838001101</v>
      </c>
      <c r="H5369" t="s">
        <v>3205</v>
      </c>
      <c r="I5369" s="25">
        <v>67.015134179430646</v>
      </c>
      <c r="J5369" s="42">
        <f>STANDARDIZE(I5369,$I$1,$I$2)</f>
        <v>-0.31876982279314275</v>
      </c>
      <c r="K5369" s="26">
        <f>SUM(L5369:U5369)</f>
        <v>289</v>
      </c>
      <c r="L5369" s="26">
        <v>33</v>
      </c>
      <c r="M5369" s="26">
        <v>9</v>
      </c>
      <c r="N5369" s="26">
        <v>139</v>
      </c>
      <c r="O5369" s="26">
        <v>47</v>
      </c>
      <c r="P5369" s="26">
        <v>0</v>
      </c>
      <c r="Q5369" s="26">
        <v>46</v>
      </c>
      <c r="R5369" s="26">
        <v>0</v>
      </c>
      <c r="S5369" s="26">
        <v>0</v>
      </c>
      <c r="T5369" s="26">
        <v>0</v>
      </c>
      <c r="U5369" s="26">
        <v>15</v>
      </c>
      <c r="V5369" s="26">
        <f>SUM(W5369:AF5369)</f>
        <v>0</v>
      </c>
      <c r="W5369" s="26">
        <v>0</v>
      </c>
      <c r="X5369" s="26">
        <v>0</v>
      </c>
      <c r="Y5369" s="26">
        <v>0</v>
      </c>
      <c r="Z5369" s="26">
        <v>0</v>
      </c>
      <c r="AA5369" s="26">
        <v>0</v>
      </c>
      <c r="AB5369" s="26">
        <v>0</v>
      </c>
      <c r="AC5369" s="26">
        <v>0</v>
      </c>
      <c r="AD5369" s="26">
        <v>0</v>
      </c>
      <c r="AE5369" s="26">
        <v>0</v>
      </c>
      <c r="AF5369" s="26">
        <v>0</v>
      </c>
      <c r="AG5369" s="27">
        <f>ROUND(('Per Cápita'!$E$4*(1+($J5369/100))),0)</f>
        <v>74551</v>
      </c>
      <c r="AH5369" s="27">
        <f>ROUND(('Per Cápita'!$E$5*(1+($J5369/100))),0)</f>
        <v>65836</v>
      </c>
      <c r="AI5369" s="27">
        <f>ROUND(('Per Cápita'!$E$6*(1+($J5369/100))),0)</f>
        <v>98754</v>
      </c>
      <c r="AJ5369" s="27">
        <f>ROUND(('Per Cápita'!$E$7*(1+($J5369/100))),0)</f>
        <v>121023</v>
      </c>
      <c r="AK5369" s="27">
        <f>ROUND(('Per Cápita'!$F$4*(1+($J5369/100))),0)</f>
        <v>91977</v>
      </c>
      <c r="AL5369" s="27">
        <f>ROUND(('Per Cápita'!$F$5*(1+($J5369/100))),0)</f>
        <v>80360</v>
      </c>
      <c r="AM5369" s="27">
        <f>ROUND(('Per Cápita'!$F$6*(1+($J5369/100))),0)</f>
        <v>122960</v>
      </c>
      <c r="AN5369" s="27">
        <f>ROUND(('Per Cápita'!$F$7*(1+($J5369/100))),0)</f>
        <v>148133</v>
      </c>
      <c r="AO5369" s="27">
        <f>+AG5369*$M5369</f>
        <v>670959</v>
      </c>
      <c r="AP5369" s="27">
        <f>+AH5369*($O5369+$Q5369)</f>
        <v>6122748</v>
      </c>
      <c r="AQ5369" s="27">
        <f>+AI5369*$S5369</f>
        <v>0</v>
      </c>
      <c r="AR5369" s="27">
        <f>+AJ5369*$U5369</f>
        <v>1815345</v>
      </c>
      <c r="AS5369" s="27">
        <f>+AK5369*L5369</f>
        <v>3035241</v>
      </c>
      <c r="AT5369" s="27">
        <f>+AL5369*(N5369+P5369)</f>
        <v>11170040</v>
      </c>
      <c r="AU5369" s="27">
        <f>+AM5369*R5369</f>
        <v>0</v>
      </c>
      <c r="AV5369" s="27">
        <f>+AN5369*T5369</f>
        <v>0</v>
      </c>
      <c r="AW5369" s="27">
        <f>+AG5369*$X5369*$AW$1</f>
        <v>0</v>
      </c>
      <c r="AX5369" s="27">
        <f>+AH5369*($AB5369+$Z5369)*$AW$1</f>
        <v>0</v>
      </c>
      <c r="AY5369" s="27">
        <f>+AI5369*$AD5369*$AW$1</f>
        <v>0</v>
      </c>
      <c r="AZ5369" s="27">
        <f>+AJ5369*$AF5369*$AW$1</f>
        <v>0</v>
      </c>
      <c r="BA5369" s="27">
        <f>+$AW$1*AK5369*W5369</f>
        <v>0</v>
      </c>
      <c r="BB5369" s="27">
        <f>+$AW$1*AL5369*(Y5369+AA5369)</f>
        <v>0</v>
      </c>
      <c r="BC5369" s="27">
        <f>+AM5369*AC5369*$AW$1</f>
        <v>0</v>
      </c>
      <c r="BD5369" s="27">
        <f>+$AW$1*AN5369*AE5369</f>
        <v>0</v>
      </c>
      <c r="BE5369" s="27">
        <f>ROUND(SUM(AO5369:AV5369),0)</f>
        <v>22814333</v>
      </c>
      <c r="BF5369" s="27">
        <f>ROUND(SUM(AW5369:BD5369),0)</f>
        <v>0</v>
      </c>
      <c r="BG5369" s="9">
        <f>+BF5369+BE5369</f>
        <v>22814333</v>
      </c>
      <c r="BH5369" s="27">
        <f>+ROUND(BG5369*$BH$2,0)</f>
        <v>18251466</v>
      </c>
      <c r="BI5369" s="27"/>
      <c r="BJ5369" t="s">
        <v>9823</v>
      </c>
      <c r="BK5369" t="s">
        <v>3205</v>
      </c>
      <c r="BL5369" t="s">
        <v>14468</v>
      </c>
      <c r="BM5369" t="s">
        <v>9866</v>
      </c>
      <c r="BN5369" t="s">
        <v>10263</v>
      </c>
      <c r="BO5369" t="s">
        <v>14469</v>
      </c>
      <c r="BP5369" t="s">
        <v>26263</v>
      </c>
      <c r="BQ5369" t="s">
        <v>38427</v>
      </c>
      <c r="BR5369" t="s">
        <v>29332</v>
      </c>
      <c r="BS5369">
        <v>1</v>
      </c>
      <c r="BT5369"/>
      <c r="BU5369" t="s">
        <v>14468</v>
      </c>
      <c r="BV5369" t="s">
        <v>3205</v>
      </c>
      <c r="BW5369" t="s">
        <v>29340</v>
      </c>
      <c r="BX5369" t="s">
        <v>10263</v>
      </c>
      <c r="BY5369" t="s">
        <v>14469</v>
      </c>
      <c r="BZ5369" t="s">
        <v>26263</v>
      </c>
      <c r="CA5369">
        <v>1</v>
      </c>
      <c r="CB5369" t="s">
        <v>29341</v>
      </c>
    </row>
    <row r="5370" spans="1:80" x14ac:dyDescent="0.25">
      <c r="A5370" t="s">
        <v>290</v>
      </c>
      <c r="B5370" s="41" t="s">
        <v>7209</v>
      </c>
      <c r="C5370" s="41">
        <v>21</v>
      </c>
      <c r="D5370">
        <v>52838</v>
      </c>
      <c r="E5370" t="s">
        <v>3203</v>
      </c>
      <c r="F5370" s="41">
        <v>20727</v>
      </c>
      <c r="G5370" s="41">
        <v>152838001127</v>
      </c>
      <c r="H5370" t="s">
        <v>921</v>
      </c>
      <c r="I5370" s="25">
        <v>64.188754787769156</v>
      </c>
      <c r="J5370" s="42">
        <f>STANDARDIZE(I5370,$I$1,$I$2)</f>
        <v>-1.2288063014802277</v>
      </c>
      <c r="K5370" s="26">
        <f>SUM(L5370:U5370)</f>
        <v>932</v>
      </c>
      <c r="L5370" s="26">
        <v>10</v>
      </c>
      <c r="M5370" s="26">
        <v>52</v>
      </c>
      <c r="N5370" s="26">
        <v>31</v>
      </c>
      <c r="O5370" s="26">
        <v>334</v>
      </c>
      <c r="P5370" s="26">
        <v>0</v>
      </c>
      <c r="Q5370" s="26">
        <v>386</v>
      </c>
      <c r="R5370" s="26">
        <v>0</v>
      </c>
      <c r="S5370" s="26">
        <v>119</v>
      </c>
      <c r="T5370" s="26">
        <v>0</v>
      </c>
      <c r="U5370" s="26">
        <v>0</v>
      </c>
      <c r="V5370" s="26">
        <f>SUM(W5370:AF5370)</f>
        <v>0</v>
      </c>
      <c r="W5370" s="26">
        <v>0</v>
      </c>
      <c r="X5370" s="26">
        <v>0</v>
      </c>
      <c r="Y5370" s="26">
        <v>0</v>
      </c>
      <c r="Z5370" s="26">
        <v>0</v>
      </c>
      <c r="AA5370" s="26">
        <v>0</v>
      </c>
      <c r="AB5370" s="26">
        <v>0</v>
      </c>
      <c r="AC5370" s="26">
        <v>0</v>
      </c>
      <c r="AD5370" s="26">
        <v>0</v>
      </c>
      <c r="AE5370" s="26">
        <v>0</v>
      </c>
      <c r="AF5370" s="26">
        <v>0</v>
      </c>
      <c r="AG5370" s="27">
        <f>ROUND(('Per Cápita'!$E$4*(1+($J5370/100))),0)</f>
        <v>73870</v>
      </c>
      <c r="AH5370" s="27">
        <f>ROUND(('Per Cápita'!$E$5*(1+($J5370/100))),0)</f>
        <v>65235</v>
      </c>
      <c r="AI5370" s="27">
        <f>ROUND(('Per Cápita'!$E$6*(1+($J5370/100))),0)</f>
        <v>97853</v>
      </c>
      <c r="AJ5370" s="27">
        <f>ROUND(('Per Cápita'!$E$7*(1+($J5370/100))),0)</f>
        <v>119918</v>
      </c>
      <c r="AK5370" s="27">
        <f>ROUND(('Per Cápita'!$F$4*(1+($J5370/100))),0)</f>
        <v>91137</v>
      </c>
      <c r="AL5370" s="27">
        <f>ROUND(('Per Cápita'!$F$5*(1+($J5370/100))),0)</f>
        <v>79626</v>
      </c>
      <c r="AM5370" s="27">
        <f>ROUND(('Per Cápita'!$F$6*(1+($J5370/100))),0)</f>
        <v>121837</v>
      </c>
      <c r="AN5370" s="27">
        <f>ROUND(('Per Cápita'!$F$7*(1+($J5370/100))),0)</f>
        <v>146781</v>
      </c>
      <c r="AO5370" s="27">
        <f>+AG5370*$M5370</f>
        <v>3841240</v>
      </c>
      <c r="AP5370" s="27">
        <f>+AH5370*($O5370+$Q5370)</f>
        <v>46969200</v>
      </c>
      <c r="AQ5370" s="27">
        <f>+AI5370*$S5370</f>
        <v>11644507</v>
      </c>
      <c r="AR5370" s="27">
        <f>+AJ5370*$U5370</f>
        <v>0</v>
      </c>
      <c r="AS5370" s="27">
        <f>+AK5370*L5370</f>
        <v>911370</v>
      </c>
      <c r="AT5370" s="27">
        <f>+AL5370*(N5370+P5370)</f>
        <v>2468406</v>
      </c>
      <c r="AU5370" s="27">
        <f>+AM5370*R5370</f>
        <v>0</v>
      </c>
      <c r="AV5370" s="27">
        <f>+AN5370*T5370</f>
        <v>0</v>
      </c>
      <c r="AW5370" s="27">
        <f>+AG5370*$X5370*$AW$1</f>
        <v>0</v>
      </c>
      <c r="AX5370" s="27">
        <f>+AH5370*($AB5370+$Z5370)*$AW$1</f>
        <v>0</v>
      </c>
      <c r="AY5370" s="27">
        <f>+AI5370*$AD5370*$AW$1</f>
        <v>0</v>
      </c>
      <c r="AZ5370" s="27">
        <f>+AJ5370*$AF5370*$AW$1</f>
        <v>0</v>
      </c>
      <c r="BA5370" s="27">
        <f>+$AW$1*AK5370*W5370</f>
        <v>0</v>
      </c>
      <c r="BB5370" s="27">
        <f>+$AW$1*AL5370*(Y5370+AA5370)</f>
        <v>0</v>
      </c>
      <c r="BC5370" s="27">
        <f>+AM5370*AC5370*$AW$1</f>
        <v>0</v>
      </c>
      <c r="BD5370" s="27">
        <f>+$AW$1*AN5370*AE5370</f>
        <v>0</v>
      </c>
      <c r="BE5370" s="27">
        <f>ROUND(SUM(AO5370:AV5370),0)</f>
        <v>65834723</v>
      </c>
      <c r="BF5370" s="27">
        <f>ROUND(SUM(AW5370:BD5370),0)</f>
        <v>0</v>
      </c>
      <c r="BG5370" s="9">
        <f>+BF5370+BE5370</f>
        <v>65834723</v>
      </c>
      <c r="BH5370" s="27">
        <f>+ROUND(BG5370*$BH$2,0)</f>
        <v>52667778</v>
      </c>
      <c r="BI5370" s="27"/>
      <c r="BJ5370" t="s">
        <v>9823</v>
      </c>
      <c r="BK5370" t="s">
        <v>921</v>
      </c>
      <c r="BL5370" t="s">
        <v>14470</v>
      </c>
      <c r="BM5370" t="s">
        <v>9851</v>
      </c>
      <c r="BN5370" t="s">
        <v>10263</v>
      </c>
      <c r="BO5370" t="s">
        <v>14471</v>
      </c>
      <c r="BP5370" t="s">
        <v>26355</v>
      </c>
      <c r="BQ5370" t="s">
        <v>38428</v>
      </c>
      <c r="BR5370" t="s">
        <v>29332</v>
      </c>
      <c r="BS5370">
        <v>1</v>
      </c>
      <c r="BU5370" t="s">
        <v>14470</v>
      </c>
      <c r="BV5370" t="s">
        <v>921</v>
      </c>
      <c r="BW5370" t="s">
        <v>30465</v>
      </c>
      <c r="BX5370" t="s">
        <v>10263</v>
      </c>
      <c r="BY5370" t="s">
        <v>14471</v>
      </c>
      <c r="BZ5370" t="s">
        <v>26355</v>
      </c>
      <c r="CA5370">
        <v>1</v>
      </c>
      <c r="CB5370" t="s">
        <v>29341</v>
      </c>
    </row>
    <row r="5371" spans="1:80" x14ac:dyDescent="0.25">
      <c r="A5371" t="s">
        <v>290</v>
      </c>
      <c r="B5371" t="s">
        <v>7209</v>
      </c>
      <c r="C5371" s="41">
        <v>21</v>
      </c>
      <c r="D5371">
        <v>52838</v>
      </c>
      <c r="E5371" t="s">
        <v>3203</v>
      </c>
      <c r="F5371">
        <v>20642</v>
      </c>
      <c r="G5371" s="41">
        <v>152838001194</v>
      </c>
      <c r="H5371" t="s">
        <v>3206</v>
      </c>
      <c r="I5371" s="25">
        <v>64.178758783715153</v>
      </c>
      <c r="J5371" s="42">
        <f>STANDARDIZE(I5371,$I$1,$I$2)</f>
        <v>-1.2320248107706235</v>
      </c>
      <c r="K5371" s="26">
        <f>SUM(L5371:U5371)</f>
        <v>758</v>
      </c>
      <c r="L5371" s="26">
        <v>0</v>
      </c>
      <c r="M5371" s="26">
        <v>38</v>
      </c>
      <c r="N5371" s="26">
        <v>0</v>
      </c>
      <c r="O5371" s="26">
        <v>257</v>
      </c>
      <c r="P5371" s="26">
        <v>0</v>
      </c>
      <c r="Q5371" s="26">
        <v>353</v>
      </c>
      <c r="R5371" s="26">
        <v>0</v>
      </c>
      <c r="S5371" s="26">
        <v>0</v>
      </c>
      <c r="T5371" s="26">
        <v>0</v>
      </c>
      <c r="U5371" s="26">
        <v>110</v>
      </c>
      <c r="V5371" s="26">
        <f>SUM(W5371:AF5371)</f>
        <v>758</v>
      </c>
      <c r="W5371" s="26">
        <v>0</v>
      </c>
      <c r="X5371" s="26">
        <v>38</v>
      </c>
      <c r="Y5371" s="26">
        <v>0</v>
      </c>
      <c r="Z5371" s="26">
        <v>257</v>
      </c>
      <c r="AA5371" s="26">
        <v>0</v>
      </c>
      <c r="AB5371" s="26">
        <v>353</v>
      </c>
      <c r="AC5371" s="26">
        <v>0</v>
      </c>
      <c r="AD5371" s="26">
        <v>0</v>
      </c>
      <c r="AE5371" s="26">
        <v>0</v>
      </c>
      <c r="AF5371" s="26">
        <v>110</v>
      </c>
      <c r="AG5371" s="27">
        <f>ROUND(('Per Cápita'!$E$4*(1+($J5371/100))),0)</f>
        <v>73868</v>
      </c>
      <c r="AH5371" s="27">
        <f>ROUND(('Per Cápita'!$E$5*(1+($J5371/100))),0)</f>
        <v>65233</v>
      </c>
      <c r="AI5371" s="27">
        <f>ROUND(('Per Cápita'!$E$6*(1+($J5371/100))),0)</f>
        <v>97849</v>
      </c>
      <c r="AJ5371" s="27">
        <f>ROUND(('Per Cápita'!$E$7*(1+($J5371/100))),0)</f>
        <v>119914</v>
      </c>
      <c r="AK5371" s="27">
        <f>ROUND(('Per Cápita'!$F$4*(1+($J5371/100))),0)</f>
        <v>91134</v>
      </c>
      <c r="AL5371" s="27">
        <f>ROUND(('Per Cápita'!$F$5*(1+($J5371/100))),0)</f>
        <v>79624</v>
      </c>
      <c r="AM5371" s="27">
        <f>ROUND(('Per Cápita'!$F$6*(1+($J5371/100))),0)</f>
        <v>121833</v>
      </c>
      <c r="AN5371" s="27">
        <f>ROUND(('Per Cápita'!$F$7*(1+($J5371/100))),0)</f>
        <v>146776</v>
      </c>
      <c r="AO5371" s="27">
        <f>+AG5371*$M5371</f>
        <v>2806984</v>
      </c>
      <c r="AP5371" s="27">
        <f>+AH5371*($O5371+$Q5371)</f>
        <v>39792130</v>
      </c>
      <c r="AQ5371" s="27">
        <f>+AI5371*$S5371</f>
        <v>0</v>
      </c>
      <c r="AR5371" s="27">
        <f>+AJ5371*$U5371</f>
        <v>13190540</v>
      </c>
      <c r="AS5371" s="27">
        <f>+AK5371*L5371</f>
        <v>0</v>
      </c>
      <c r="AT5371" s="27">
        <f>+AL5371*(N5371+P5371)</f>
        <v>0</v>
      </c>
      <c r="AU5371" s="27">
        <f>+AM5371*R5371</f>
        <v>0</v>
      </c>
      <c r="AV5371" s="27">
        <f>+AN5371*T5371</f>
        <v>0</v>
      </c>
      <c r="AW5371" s="27">
        <f>+AG5371*$X5371*$AW$1</f>
        <v>561396.80000000005</v>
      </c>
      <c r="AX5371" s="27">
        <f>+AH5371*($AB5371+$Z5371)*$AW$1</f>
        <v>7958426</v>
      </c>
      <c r="AY5371" s="27">
        <f>+AI5371*$AD5371*$AW$1</f>
        <v>0</v>
      </c>
      <c r="AZ5371" s="27">
        <f>+AJ5371*$AF5371*$AW$1</f>
        <v>2638108</v>
      </c>
      <c r="BA5371" s="27">
        <f>+$AW$1*AK5371*W5371</f>
        <v>0</v>
      </c>
      <c r="BB5371" s="27">
        <f>+$AW$1*AL5371*(Y5371+AA5371)</f>
        <v>0</v>
      </c>
      <c r="BC5371" s="27">
        <f>+AM5371*AC5371*$AW$1</f>
        <v>0</v>
      </c>
      <c r="BD5371" s="27">
        <f>+$AW$1*AN5371*AE5371</f>
        <v>0</v>
      </c>
      <c r="BE5371" s="27">
        <f>ROUND(SUM(AO5371:AV5371),0)</f>
        <v>55789654</v>
      </c>
      <c r="BF5371" s="27">
        <f>ROUND(SUM(AW5371:BD5371),0)</f>
        <v>11157931</v>
      </c>
      <c r="BG5371" s="9">
        <f>+BF5371+BE5371</f>
        <v>66947585</v>
      </c>
      <c r="BH5371" s="27">
        <f>+ROUND(BG5371*$BH$2,0)</f>
        <v>53558068</v>
      </c>
      <c r="BI5371" s="27"/>
      <c r="BJ5371" t="s">
        <v>9823</v>
      </c>
      <c r="BK5371" t="s">
        <v>3206</v>
      </c>
      <c r="BL5371" t="s">
        <v>14472</v>
      </c>
      <c r="BM5371" t="s">
        <v>9866</v>
      </c>
      <c r="BN5371" t="s">
        <v>10263</v>
      </c>
      <c r="BO5371" t="s">
        <v>14473</v>
      </c>
      <c r="BP5371" t="s">
        <v>24401</v>
      </c>
      <c r="BQ5371" t="s">
        <v>38429</v>
      </c>
      <c r="BR5371" t="s">
        <v>29332</v>
      </c>
      <c r="BS5371">
        <v>1</v>
      </c>
      <c r="BU5371" t="s">
        <v>14472</v>
      </c>
      <c r="BV5371" t="s">
        <v>38430</v>
      </c>
      <c r="BW5371" t="s">
        <v>29340</v>
      </c>
      <c r="BX5371" t="s">
        <v>10263</v>
      </c>
      <c r="BY5371" t="s">
        <v>14473</v>
      </c>
      <c r="BZ5371" t="s">
        <v>24401</v>
      </c>
      <c r="CA5371">
        <v>1</v>
      </c>
      <c r="CB5371" t="s">
        <v>29341</v>
      </c>
    </row>
    <row r="5372" spans="1:80" x14ac:dyDescent="0.25">
      <c r="A5372" t="s">
        <v>290</v>
      </c>
      <c r="B5372" t="s">
        <v>7209</v>
      </c>
      <c r="C5372" s="41">
        <v>21</v>
      </c>
      <c r="D5372">
        <v>52885</v>
      </c>
      <c r="E5372" t="s">
        <v>3222</v>
      </c>
      <c r="F5372">
        <v>21054</v>
      </c>
      <c r="G5372" s="41">
        <v>152885000015</v>
      </c>
      <c r="H5372" t="s">
        <v>3223</v>
      </c>
      <c r="I5372" s="25">
        <v>65.872028517325091</v>
      </c>
      <c r="J5372" s="42">
        <f>STANDARDIZE(I5372,$I$1,$I$2)</f>
        <v>-0.68682651559908803</v>
      </c>
      <c r="K5372" s="26">
        <f>SUM(L5372:U5372)</f>
        <v>783</v>
      </c>
      <c r="L5372" s="26">
        <v>14</v>
      </c>
      <c r="M5372" s="26">
        <v>43</v>
      </c>
      <c r="N5372" s="26">
        <v>101</v>
      </c>
      <c r="O5372" s="26">
        <v>214</v>
      </c>
      <c r="P5372" s="26">
        <v>0</v>
      </c>
      <c r="Q5372" s="26">
        <v>261</v>
      </c>
      <c r="R5372" s="26">
        <v>0</v>
      </c>
      <c r="S5372" s="26">
        <v>105</v>
      </c>
      <c r="T5372" s="26">
        <v>0</v>
      </c>
      <c r="U5372" s="26">
        <v>45</v>
      </c>
      <c r="V5372" s="26">
        <f>SUM(W5372:AF5372)</f>
        <v>0</v>
      </c>
      <c r="W5372" s="26">
        <v>0</v>
      </c>
      <c r="X5372" s="26">
        <v>0</v>
      </c>
      <c r="Y5372" s="26">
        <v>0</v>
      </c>
      <c r="Z5372" s="26">
        <v>0</v>
      </c>
      <c r="AA5372" s="26">
        <v>0</v>
      </c>
      <c r="AB5372" s="26">
        <v>0</v>
      </c>
      <c r="AC5372" s="26">
        <v>0</v>
      </c>
      <c r="AD5372" s="26">
        <v>0</v>
      </c>
      <c r="AE5372" s="26">
        <v>0</v>
      </c>
      <c r="AF5372" s="26">
        <v>0</v>
      </c>
      <c r="AG5372" s="27">
        <f>ROUND(('Per Cápita'!$E$4*(1+($J5372/100))),0)</f>
        <v>74275</v>
      </c>
      <c r="AH5372" s="27">
        <f>ROUND(('Per Cápita'!$E$5*(1+($J5372/100))),0)</f>
        <v>65593</v>
      </c>
      <c r="AI5372" s="27">
        <f>ROUND(('Per Cápita'!$E$6*(1+($J5372/100))),0)</f>
        <v>98390</v>
      </c>
      <c r="AJ5372" s="27">
        <f>ROUND(('Per Cápita'!$E$7*(1+($J5372/100))),0)</f>
        <v>120576</v>
      </c>
      <c r="AK5372" s="27">
        <f>ROUND(('Per Cápita'!$F$4*(1+($J5372/100))),0)</f>
        <v>91637</v>
      </c>
      <c r="AL5372" s="27">
        <f>ROUND(('Per Cápita'!$F$5*(1+($J5372/100))),0)</f>
        <v>80063</v>
      </c>
      <c r="AM5372" s="27">
        <f>ROUND(('Per Cápita'!$F$6*(1+($J5372/100))),0)</f>
        <v>122506</v>
      </c>
      <c r="AN5372" s="27">
        <f>ROUND(('Per Cápita'!$F$7*(1+($J5372/100))),0)</f>
        <v>147586</v>
      </c>
      <c r="AO5372" s="27">
        <f>+AG5372*$M5372</f>
        <v>3193825</v>
      </c>
      <c r="AP5372" s="27">
        <f>+AH5372*($O5372+$Q5372)</f>
        <v>31156675</v>
      </c>
      <c r="AQ5372" s="27">
        <f>+AI5372*$S5372</f>
        <v>10330950</v>
      </c>
      <c r="AR5372" s="27">
        <f>+AJ5372*$U5372</f>
        <v>5425920</v>
      </c>
      <c r="AS5372" s="27">
        <f>+AK5372*L5372</f>
        <v>1282918</v>
      </c>
      <c r="AT5372" s="27">
        <f>+AL5372*(N5372+P5372)</f>
        <v>8086363</v>
      </c>
      <c r="AU5372" s="27">
        <f>+AM5372*R5372</f>
        <v>0</v>
      </c>
      <c r="AV5372" s="27">
        <f>+AN5372*T5372</f>
        <v>0</v>
      </c>
      <c r="AW5372" s="27">
        <f>+AG5372*$X5372*$AW$1</f>
        <v>0</v>
      </c>
      <c r="AX5372" s="27">
        <f>+AH5372*($AB5372+$Z5372)*$AW$1</f>
        <v>0</v>
      </c>
      <c r="AY5372" s="27">
        <f>+AI5372*$AD5372*$AW$1</f>
        <v>0</v>
      </c>
      <c r="AZ5372" s="27">
        <f>+AJ5372*$AF5372*$AW$1</f>
        <v>0</v>
      </c>
      <c r="BA5372" s="27">
        <f>+$AW$1*AK5372*W5372</f>
        <v>0</v>
      </c>
      <c r="BB5372" s="27">
        <f>+$AW$1*AL5372*(Y5372+AA5372)</f>
        <v>0</v>
      </c>
      <c r="BC5372" s="27">
        <f>+AM5372*AC5372*$AW$1</f>
        <v>0</v>
      </c>
      <c r="BD5372" s="27">
        <f>+$AW$1*AN5372*AE5372</f>
        <v>0</v>
      </c>
      <c r="BE5372" s="27">
        <f>ROUND(SUM(AO5372:AV5372),0)</f>
        <v>59476651</v>
      </c>
      <c r="BF5372" s="27">
        <f>ROUND(SUM(AW5372:BD5372),0)</f>
        <v>0</v>
      </c>
      <c r="BG5372" s="9">
        <f>+BF5372+BE5372</f>
        <v>59476651</v>
      </c>
      <c r="BH5372" s="27">
        <f>+ROUND(BG5372*$BH$2,0)</f>
        <v>47581321</v>
      </c>
      <c r="BI5372" s="27"/>
      <c r="BJ5372" t="s">
        <v>9823</v>
      </c>
      <c r="BK5372" t="s">
        <v>3223</v>
      </c>
      <c r="BL5372" t="s">
        <v>14474</v>
      </c>
      <c r="BM5372" t="s">
        <v>10330</v>
      </c>
      <c r="BN5372" t="s">
        <v>10263</v>
      </c>
      <c r="BO5372" t="s">
        <v>14475</v>
      </c>
      <c r="BP5372" t="s">
        <v>25108</v>
      </c>
      <c r="BQ5372" t="s">
        <v>38431</v>
      </c>
      <c r="BR5372" t="s">
        <v>29332</v>
      </c>
      <c r="BS5372">
        <v>1</v>
      </c>
      <c r="BU5372" t="s">
        <v>14474</v>
      </c>
      <c r="BV5372" t="s">
        <v>3223</v>
      </c>
      <c r="BW5372" t="s">
        <v>10330</v>
      </c>
      <c r="BX5372" t="s">
        <v>10263</v>
      </c>
      <c r="BY5372" t="s">
        <v>14475</v>
      </c>
      <c r="BZ5372" t="s">
        <v>25108</v>
      </c>
      <c r="CA5372">
        <v>1</v>
      </c>
      <c r="CB5372" t="s">
        <v>29341</v>
      </c>
    </row>
    <row r="5373" spans="1:80" x14ac:dyDescent="0.25">
      <c r="A5373" t="s">
        <v>290</v>
      </c>
      <c r="B5373" s="41" t="s">
        <v>7209</v>
      </c>
      <c r="C5373" s="41">
        <v>21</v>
      </c>
      <c r="D5373">
        <v>52240</v>
      </c>
      <c r="E5373" t="s">
        <v>2870</v>
      </c>
      <c r="F5373" s="41">
        <v>19758</v>
      </c>
      <c r="G5373" s="41">
        <v>252001002740</v>
      </c>
      <c r="H5373" t="s">
        <v>2871</v>
      </c>
      <c r="I5373" s="25">
        <v>68.738913051003465</v>
      </c>
      <c r="J5373" s="42">
        <f>STANDARDIZE(I5373,$I$1,$I$2)</f>
        <v>0.23625179212146422</v>
      </c>
      <c r="K5373" s="26">
        <f>SUM(L5373:U5373)</f>
        <v>1483</v>
      </c>
      <c r="L5373" s="26">
        <v>53</v>
      </c>
      <c r="M5373" s="26">
        <v>73</v>
      </c>
      <c r="N5373" s="26">
        <v>300</v>
      </c>
      <c r="O5373" s="26">
        <v>346</v>
      </c>
      <c r="P5373" s="26">
        <v>98</v>
      </c>
      <c r="Q5373" s="26">
        <v>445</v>
      </c>
      <c r="R5373" s="26">
        <v>0</v>
      </c>
      <c r="S5373" s="26">
        <v>168</v>
      </c>
      <c r="T5373" s="26">
        <v>0</v>
      </c>
      <c r="U5373" s="26">
        <v>0</v>
      </c>
      <c r="V5373" s="26">
        <f>SUM(W5373:AF5373)</f>
        <v>0</v>
      </c>
      <c r="W5373" s="26">
        <v>0</v>
      </c>
      <c r="X5373" s="26">
        <v>0</v>
      </c>
      <c r="Y5373" s="26">
        <v>0</v>
      </c>
      <c r="Z5373" s="26">
        <v>0</v>
      </c>
      <c r="AA5373" s="26">
        <v>0</v>
      </c>
      <c r="AB5373" s="26">
        <v>0</v>
      </c>
      <c r="AC5373" s="26">
        <v>0</v>
      </c>
      <c r="AD5373" s="26">
        <v>0</v>
      </c>
      <c r="AE5373" s="26">
        <v>0</v>
      </c>
      <c r="AF5373" s="26">
        <v>0</v>
      </c>
      <c r="AG5373" s="27">
        <f>ROUND(('Per Cápita'!$E$4*(1+($J5373/100))),0)</f>
        <v>74966</v>
      </c>
      <c r="AH5373" s="27">
        <f>ROUND(('Per Cápita'!$E$5*(1+($J5373/100))),0)</f>
        <v>66203</v>
      </c>
      <c r="AI5373" s="27">
        <f>ROUND(('Per Cápita'!$E$6*(1+($J5373/100))),0)</f>
        <v>99304</v>
      </c>
      <c r="AJ5373" s="27">
        <f>ROUND(('Per Cápita'!$E$7*(1+($J5373/100))),0)</f>
        <v>121697</v>
      </c>
      <c r="AK5373" s="27">
        <f>ROUND(('Per Cápita'!$F$4*(1+($J5373/100))),0)</f>
        <v>92489</v>
      </c>
      <c r="AL5373" s="27">
        <f>ROUND(('Per Cápita'!$F$5*(1+($J5373/100))),0)</f>
        <v>80807</v>
      </c>
      <c r="AM5373" s="27">
        <f>ROUND(('Per Cápita'!$F$6*(1+($J5373/100))),0)</f>
        <v>123644</v>
      </c>
      <c r="AN5373" s="27">
        <f>ROUND(('Per Cápita'!$F$7*(1+($J5373/100))),0)</f>
        <v>148958</v>
      </c>
      <c r="AO5373" s="27">
        <f>+AG5373*$M5373</f>
        <v>5472518</v>
      </c>
      <c r="AP5373" s="27">
        <f>+AH5373*($O5373+$Q5373)</f>
        <v>52366573</v>
      </c>
      <c r="AQ5373" s="27">
        <f>+AI5373*$S5373</f>
        <v>16683072</v>
      </c>
      <c r="AR5373" s="27">
        <f>+AJ5373*$U5373</f>
        <v>0</v>
      </c>
      <c r="AS5373" s="27">
        <f>+AK5373*L5373</f>
        <v>4901917</v>
      </c>
      <c r="AT5373" s="27">
        <f>+AL5373*(N5373+P5373)</f>
        <v>32161186</v>
      </c>
      <c r="AU5373" s="27">
        <f>+AM5373*R5373</f>
        <v>0</v>
      </c>
      <c r="AV5373" s="27">
        <f>+AN5373*T5373</f>
        <v>0</v>
      </c>
      <c r="AW5373" s="27">
        <f>+AG5373*$X5373*$AW$1</f>
        <v>0</v>
      </c>
      <c r="AX5373" s="27">
        <f>+AH5373*($AB5373+$Z5373)*$AW$1</f>
        <v>0</v>
      </c>
      <c r="AY5373" s="27">
        <f>+AI5373*$AD5373*$AW$1</f>
        <v>0</v>
      </c>
      <c r="AZ5373" s="27">
        <f>+AJ5373*$AF5373*$AW$1</f>
        <v>0</v>
      </c>
      <c r="BA5373" s="27">
        <f>+$AW$1*AK5373*W5373</f>
        <v>0</v>
      </c>
      <c r="BB5373" s="27">
        <f>+$AW$1*AL5373*(Y5373+AA5373)</f>
        <v>0</v>
      </c>
      <c r="BC5373" s="27">
        <f>+AM5373*AC5373*$AW$1</f>
        <v>0</v>
      </c>
      <c r="BD5373" s="27">
        <f>+$AW$1*AN5373*AE5373</f>
        <v>0</v>
      </c>
      <c r="BE5373" s="27">
        <f>ROUND(SUM(AO5373:AV5373),0)</f>
        <v>111585266</v>
      </c>
      <c r="BF5373" s="27">
        <f>ROUND(SUM(AW5373:BD5373),0)</f>
        <v>0</v>
      </c>
      <c r="BG5373" s="9">
        <f>+BF5373+BE5373</f>
        <v>111585266</v>
      </c>
      <c r="BH5373" s="27">
        <f>+ROUND(BG5373*$BH$2,0)</f>
        <v>89268213</v>
      </c>
      <c r="BI5373" s="27"/>
      <c r="BJ5373" t="s">
        <v>9823</v>
      </c>
      <c r="BK5373" t="s">
        <v>2871</v>
      </c>
      <c r="BL5373" t="s">
        <v>20996</v>
      </c>
      <c r="BM5373" t="s">
        <v>9866</v>
      </c>
      <c r="BN5373" t="s">
        <v>10263</v>
      </c>
      <c r="BO5373" t="s">
        <v>20997</v>
      </c>
      <c r="BP5373" t="s">
        <v>27751</v>
      </c>
      <c r="BQ5373" t="s">
        <v>38432</v>
      </c>
      <c r="BR5373" t="s">
        <v>29332</v>
      </c>
      <c r="BS5373">
        <v>1</v>
      </c>
      <c r="BU5373" t="s">
        <v>20996</v>
      </c>
      <c r="BV5373" t="s">
        <v>38433</v>
      </c>
      <c r="BW5373" t="s">
        <v>29340</v>
      </c>
      <c r="BX5373" t="s">
        <v>10263</v>
      </c>
      <c r="BY5373" t="s">
        <v>20997</v>
      </c>
      <c r="BZ5373" t="s">
        <v>27751</v>
      </c>
      <c r="CA5373">
        <v>1</v>
      </c>
      <c r="CB5373" t="s">
        <v>29341</v>
      </c>
    </row>
    <row r="5374" spans="1:80" x14ac:dyDescent="0.25">
      <c r="A5374" t="s">
        <v>290</v>
      </c>
      <c r="B5374" s="41" t="s">
        <v>7209</v>
      </c>
      <c r="C5374" s="41">
        <v>21</v>
      </c>
      <c r="D5374">
        <v>52480</v>
      </c>
      <c r="E5374" t="s">
        <v>290</v>
      </c>
      <c r="F5374" s="41">
        <v>10710</v>
      </c>
      <c r="G5374" s="41">
        <v>252001003568</v>
      </c>
      <c r="H5374" t="s">
        <v>3016</v>
      </c>
      <c r="I5374" s="25">
        <v>63.644344633234681</v>
      </c>
      <c r="J5374" s="42">
        <f>STANDARDIZE(I5374,$I$1,$I$2)</f>
        <v>-1.4040952600169669</v>
      </c>
      <c r="K5374" s="26">
        <f>SUM(L5374:U5374)</f>
        <v>485</v>
      </c>
      <c r="L5374" s="26">
        <v>0</v>
      </c>
      <c r="M5374" s="26">
        <v>40</v>
      </c>
      <c r="N5374" s="26">
        <v>7</v>
      </c>
      <c r="O5374" s="26">
        <v>173</v>
      </c>
      <c r="P5374" s="26">
        <v>0</v>
      </c>
      <c r="Q5374" s="26">
        <v>172</v>
      </c>
      <c r="R5374" s="26">
        <v>0</v>
      </c>
      <c r="S5374" s="26">
        <v>93</v>
      </c>
      <c r="T5374" s="26">
        <v>0</v>
      </c>
      <c r="U5374" s="26">
        <v>0</v>
      </c>
      <c r="V5374" s="26">
        <f>SUM(W5374:AF5374)</f>
        <v>0</v>
      </c>
      <c r="W5374" s="26">
        <v>0</v>
      </c>
      <c r="X5374" s="26">
        <v>0</v>
      </c>
      <c r="Y5374" s="26">
        <v>0</v>
      </c>
      <c r="Z5374" s="26">
        <v>0</v>
      </c>
      <c r="AA5374" s="26">
        <v>0</v>
      </c>
      <c r="AB5374" s="26">
        <v>0</v>
      </c>
      <c r="AC5374" s="26">
        <v>0</v>
      </c>
      <c r="AD5374" s="26">
        <v>0</v>
      </c>
      <c r="AE5374" s="26">
        <v>0</v>
      </c>
      <c r="AF5374" s="26">
        <v>0</v>
      </c>
      <c r="AG5374" s="27">
        <f>ROUND(('Per Cápita'!$E$4*(1+($J5374/100))),0)</f>
        <v>73739</v>
      </c>
      <c r="AH5374" s="27">
        <f>ROUND(('Per Cápita'!$E$5*(1+($J5374/100))),0)</f>
        <v>65120</v>
      </c>
      <c r="AI5374" s="27">
        <f>ROUND(('Per Cápita'!$E$6*(1+($J5374/100))),0)</f>
        <v>97679</v>
      </c>
      <c r="AJ5374" s="27">
        <f>ROUND(('Per Cápita'!$E$7*(1+($J5374/100))),0)</f>
        <v>119705</v>
      </c>
      <c r="AK5374" s="27">
        <f>ROUND(('Per Cápita'!$F$4*(1+($J5374/100))),0)</f>
        <v>90975</v>
      </c>
      <c r="AL5374" s="27">
        <f>ROUND(('Per Cápita'!$F$5*(1+($J5374/100))),0)</f>
        <v>79485</v>
      </c>
      <c r="AM5374" s="27">
        <f>ROUND(('Per Cápita'!$F$6*(1+($J5374/100))),0)</f>
        <v>121621</v>
      </c>
      <c r="AN5374" s="27">
        <f>ROUND(('Per Cápita'!$F$7*(1+($J5374/100))),0)</f>
        <v>146520</v>
      </c>
      <c r="AO5374" s="27">
        <f>+AG5374*$M5374</f>
        <v>2949560</v>
      </c>
      <c r="AP5374" s="27">
        <f>+AH5374*($O5374+$Q5374)</f>
        <v>22466400</v>
      </c>
      <c r="AQ5374" s="27">
        <f>+AI5374*$S5374</f>
        <v>9084147</v>
      </c>
      <c r="AR5374" s="27">
        <f>+AJ5374*$U5374</f>
        <v>0</v>
      </c>
      <c r="AS5374" s="27">
        <f>+AK5374*L5374</f>
        <v>0</v>
      </c>
      <c r="AT5374" s="27">
        <f>+AL5374*(N5374+P5374)</f>
        <v>556395</v>
      </c>
      <c r="AU5374" s="27">
        <f>+AM5374*R5374</f>
        <v>0</v>
      </c>
      <c r="AV5374" s="27">
        <f>+AN5374*T5374</f>
        <v>0</v>
      </c>
      <c r="AW5374" s="27">
        <f>+AG5374*$X5374*$AW$1</f>
        <v>0</v>
      </c>
      <c r="AX5374" s="27">
        <f>+AH5374*($AB5374+$Z5374)*$AW$1</f>
        <v>0</v>
      </c>
      <c r="AY5374" s="27">
        <f>+AI5374*$AD5374*$AW$1</f>
        <v>0</v>
      </c>
      <c r="AZ5374" s="27">
        <f>+AJ5374*$AF5374*$AW$1</f>
        <v>0</v>
      </c>
      <c r="BA5374" s="27">
        <f>+$AW$1*AK5374*W5374</f>
        <v>0</v>
      </c>
      <c r="BB5374" s="27">
        <f>+$AW$1*AL5374*(Y5374+AA5374)</f>
        <v>0</v>
      </c>
      <c r="BC5374" s="27">
        <f>+AM5374*AC5374*$AW$1</f>
        <v>0</v>
      </c>
      <c r="BD5374" s="27">
        <f>+$AW$1*AN5374*AE5374</f>
        <v>0</v>
      </c>
      <c r="BE5374" s="27">
        <f>ROUND(SUM(AO5374:AV5374),0)</f>
        <v>35056502</v>
      </c>
      <c r="BF5374" s="27">
        <f>ROUND(SUM(AW5374:BD5374),0)</f>
        <v>0</v>
      </c>
      <c r="BG5374" s="9">
        <f>+BF5374+BE5374</f>
        <v>35056502</v>
      </c>
      <c r="BH5374" s="27">
        <f>+ROUND(BG5374*$BH$2,0)</f>
        <v>28045202</v>
      </c>
      <c r="BI5374" s="27"/>
      <c r="BJ5374" t="s">
        <v>9823</v>
      </c>
      <c r="BK5374" t="s">
        <v>3016</v>
      </c>
      <c r="BL5374" t="s">
        <v>21008</v>
      </c>
      <c r="BM5374" t="s">
        <v>9851</v>
      </c>
      <c r="BN5374" t="s">
        <v>10263</v>
      </c>
      <c r="BO5374" t="s">
        <v>21009</v>
      </c>
      <c r="BP5374" t="s">
        <v>26895</v>
      </c>
      <c r="BQ5374" t="s">
        <v>38434</v>
      </c>
      <c r="BR5374" t="s">
        <v>29332</v>
      </c>
      <c r="BS5374">
        <v>1</v>
      </c>
      <c r="BU5374" t="s">
        <v>21008</v>
      </c>
      <c r="BV5374" t="s">
        <v>3016</v>
      </c>
      <c r="BW5374" t="s">
        <v>30465</v>
      </c>
      <c r="BX5374" t="s">
        <v>10263</v>
      </c>
      <c r="BY5374" t="s">
        <v>21009</v>
      </c>
      <c r="BZ5374" t="s">
        <v>26895</v>
      </c>
      <c r="CA5374">
        <v>1</v>
      </c>
      <c r="CB5374" t="s">
        <v>29341</v>
      </c>
    </row>
    <row r="5375" spans="1:80" x14ac:dyDescent="0.25">
      <c r="A5375" t="s">
        <v>290</v>
      </c>
      <c r="B5375" s="41" t="s">
        <v>7209</v>
      </c>
      <c r="C5375" s="41">
        <v>21</v>
      </c>
      <c r="D5375">
        <v>52685</v>
      </c>
      <c r="E5375" t="s">
        <v>2154</v>
      </c>
      <c r="F5375" s="41">
        <v>10806</v>
      </c>
      <c r="G5375" s="41">
        <v>252019000060</v>
      </c>
      <c r="H5375" t="s">
        <v>3102</v>
      </c>
      <c r="I5375" s="25">
        <v>72.45023173273384</v>
      </c>
      <c r="J5375" s="42">
        <f>STANDARDIZE(I5375,$I$1,$I$2)</f>
        <v>1.4312206609052391</v>
      </c>
      <c r="K5375" s="26">
        <f>SUM(L5375:U5375)</f>
        <v>239</v>
      </c>
      <c r="L5375" s="26">
        <v>10</v>
      </c>
      <c r="M5375" s="26">
        <v>0</v>
      </c>
      <c r="N5375" s="26">
        <v>86</v>
      </c>
      <c r="O5375" s="26">
        <v>0</v>
      </c>
      <c r="P5375" s="26">
        <v>104</v>
      </c>
      <c r="Q5375" s="26">
        <v>0</v>
      </c>
      <c r="R5375" s="26">
        <v>0</v>
      </c>
      <c r="S5375" s="26">
        <v>0</v>
      </c>
      <c r="T5375" s="26">
        <v>39</v>
      </c>
      <c r="U5375" s="26">
        <v>0</v>
      </c>
      <c r="V5375" s="26">
        <f>SUM(W5375:AF5375)</f>
        <v>0</v>
      </c>
      <c r="W5375" s="26">
        <v>0</v>
      </c>
      <c r="X5375" s="26">
        <v>0</v>
      </c>
      <c r="Y5375" s="26">
        <v>0</v>
      </c>
      <c r="Z5375" s="26">
        <v>0</v>
      </c>
      <c r="AA5375" s="26">
        <v>0</v>
      </c>
      <c r="AB5375" s="26">
        <v>0</v>
      </c>
      <c r="AC5375" s="26">
        <v>0</v>
      </c>
      <c r="AD5375" s="26">
        <v>0</v>
      </c>
      <c r="AE5375" s="26">
        <v>0</v>
      </c>
      <c r="AF5375" s="26">
        <v>0</v>
      </c>
      <c r="AG5375" s="27">
        <f>ROUND(('Per Cápita'!$E$4*(1+($J5375/100))),0)</f>
        <v>75859</v>
      </c>
      <c r="AH5375" s="27">
        <f>ROUND(('Per Cápita'!$E$5*(1+($J5375/100))),0)</f>
        <v>66992</v>
      </c>
      <c r="AI5375" s="27">
        <f>ROUND(('Per Cápita'!$E$6*(1+($J5375/100))),0)</f>
        <v>100488</v>
      </c>
      <c r="AJ5375" s="27">
        <f>ROUND(('Per Cápita'!$E$7*(1+($J5375/100))),0)</f>
        <v>123148</v>
      </c>
      <c r="AK5375" s="27">
        <f>ROUND(('Per Cápita'!$F$4*(1+($J5375/100))),0)</f>
        <v>93592</v>
      </c>
      <c r="AL5375" s="27">
        <f>ROUND(('Per Cápita'!$F$5*(1+($J5375/100))),0)</f>
        <v>81771</v>
      </c>
      <c r="AM5375" s="27">
        <f>ROUND(('Per Cápita'!$F$6*(1+($J5375/100))),0)</f>
        <v>125118</v>
      </c>
      <c r="AN5375" s="27">
        <f>ROUND(('Per Cápita'!$F$7*(1+($J5375/100))),0)</f>
        <v>150734</v>
      </c>
      <c r="AO5375" s="27">
        <f>+AG5375*$M5375</f>
        <v>0</v>
      </c>
      <c r="AP5375" s="27">
        <f>+AH5375*($O5375+$Q5375)</f>
        <v>0</v>
      </c>
      <c r="AQ5375" s="27">
        <f>+AI5375*$S5375</f>
        <v>0</v>
      </c>
      <c r="AR5375" s="27">
        <f>+AJ5375*$U5375</f>
        <v>0</v>
      </c>
      <c r="AS5375" s="27">
        <f>+AK5375*L5375</f>
        <v>935920</v>
      </c>
      <c r="AT5375" s="27">
        <f>+AL5375*(N5375+P5375)</f>
        <v>15536490</v>
      </c>
      <c r="AU5375" s="27">
        <f>+AM5375*R5375</f>
        <v>0</v>
      </c>
      <c r="AV5375" s="27">
        <f>+AN5375*T5375</f>
        <v>5878626</v>
      </c>
      <c r="AW5375" s="27">
        <f>+AG5375*$X5375*$AW$1</f>
        <v>0</v>
      </c>
      <c r="AX5375" s="27">
        <f>+AH5375*($AB5375+$Z5375)*$AW$1</f>
        <v>0</v>
      </c>
      <c r="AY5375" s="27">
        <f>+AI5375*$AD5375*$AW$1</f>
        <v>0</v>
      </c>
      <c r="AZ5375" s="27">
        <f>+AJ5375*$AF5375*$AW$1</f>
        <v>0</v>
      </c>
      <c r="BA5375" s="27">
        <f>+$AW$1*AK5375*W5375</f>
        <v>0</v>
      </c>
      <c r="BB5375" s="27">
        <f>+$AW$1*AL5375*(Y5375+AA5375)</f>
        <v>0</v>
      </c>
      <c r="BC5375" s="27">
        <f>+AM5375*AC5375*$AW$1</f>
        <v>0</v>
      </c>
      <c r="BD5375" s="27">
        <f>+$AW$1*AN5375*AE5375</f>
        <v>0</v>
      </c>
      <c r="BE5375" s="27">
        <f>ROUND(SUM(AO5375:AV5375),0)</f>
        <v>22351036</v>
      </c>
      <c r="BF5375" s="27">
        <f>ROUND(SUM(AW5375:BD5375),0)</f>
        <v>0</v>
      </c>
      <c r="BG5375" s="9">
        <f>+BF5375+BE5375</f>
        <v>22351036</v>
      </c>
      <c r="BH5375" s="27">
        <f>+ROUND(BG5375*$BH$2,0)</f>
        <v>17880829</v>
      </c>
      <c r="BI5375" s="27"/>
      <c r="BJ5375" t="s">
        <v>9823</v>
      </c>
      <c r="BK5375" t="s">
        <v>3102</v>
      </c>
      <c r="BL5375" t="s">
        <v>21014</v>
      </c>
      <c r="BM5375" t="s">
        <v>9996</v>
      </c>
      <c r="BN5375" t="s">
        <v>10263</v>
      </c>
      <c r="BO5375" t="s">
        <v>21015</v>
      </c>
      <c r="BP5375" t="s">
        <v>28531</v>
      </c>
      <c r="BQ5375" t="s">
        <v>38435</v>
      </c>
      <c r="BR5375" t="s">
        <v>29332</v>
      </c>
      <c r="BS5375">
        <v>1</v>
      </c>
      <c r="BU5375" t="s">
        <v>21014</v>
      </c>
      <c r="BV5375" t="s">
        <v>38436</v>
      </c>
      <c r="BW5375" t="s">
        <v>9996</v>
      </c>
      <c r="BX5375" t="s">
        <v>10263</v>
      </c>
      <c r="BY5375" t="s">
        <v>21015</v>
      </c>
      <c r="BZ5375" t="s">
        <v>28531</v>
      </c>
      <c r="CA5375">
        <v>1</v>
      </c>
      <c r="CB5375" t="s">
        <v>29341</v>
      </c>
    </row>
    <row r="5376" spans="1:80" x14ac:dyDescent="0.25">
      <c r="A5376" t="s">
        <v>290</v>
      </c>
      <c r="B5376" s="41" t="s">
        <v>7209</v>
      </c>
      <c r="C5376" s="41">
        <v>21</v>
      </c>
      <c r="D5376">
        <v>52019</v>
      </c>
      <c r="E5376" t="s">
        <v>9436</v>
      </c>
      <c r="F5376" s="41">
        <v>2277</v>
      </c>
      <c r="G5376" s="41">
        <v>252019000272</v>
      </c>
      <c r="H5376" t="s">
        <v>8938</v>
      </c>
      <c r="I5376" s="25">
        <v>71.528485129505796</v>
      </c>
      <c r="J5376" s="42">
        <f>STANDARDIZE(I5376,$I$1,$I$2)</f>
        <v>1.1344370671958584</v>
      </c>
      <c r="K5376" s="26">
        <f>SUM(L5376:U5376)</f>
        <v>136</v>
      </c>
      <c r="L5376" s="26">
        <v>8</v>
      </c>
      <c r="M5376" s="26">
        <v>0</v>
      </c>
      <c r="N5376" s="26">
        <v>55</v>
      </c>
      <c r="O5376" s="26">
        <v>0</v>
      </c>
      <c r="P5376" s="26">
        <v>44</v>
      </c>
      <c r="Q5376" s="26">
        <v>0</v>
      </c>
      <c r="R5376" s="26">
        <v>29</v>
      </c>
      <c r="S5376" s="26">
        <v>0</v>
      </c>
      <c r="T5376" s="26">
        <v>0</v>
      </c>
      <c r="U5376" s="26">
        <v>0</v>
      </c>
      <c r="V5376" s="26">
        <f>SUM(W5376:AF5376)</f>
        <v>0</v>
      </c>
      <c r="W5376" s="26">
        <v>0</v>
      </c>
      <c r="X5376" s="26">
        <v>0</v>
      </c>
      <c r="Y5376" s="26">
        <v>0</v>
      </c>
      <c r="Z5376" s="26">
        <v>0</v>
      </c>
      <c r="AA5376" s="26">
        <v>0</v>
      </c>
      <c r="AB5376" s="26">
        <v>0</v>
      </c>
      <c r="AC5376" s="26">
        <v>0</v>
      </c>
      <c r="AD5376" s="26">
        <v>0</v>
      </c>
      <c r="AE5376" s="26">
        <v>0</v>
      </c>
      <c r="AF5376" s="26">
        <v>0</v>
      </c>
      <c r="AG5376" s="27">
        <f>ROUND(('Per Cápita'!$E$4*(1+($J5376/100))),0)</f>
        <v>75637</v>
      </c>
      <c r="AH5376" s="27">
        <f>ROUND(('Per Cápita'!$E$5*(1+($J5376/100))),0)</f>
        <v>66796</v>
      </c>
      <c r="AI5376" s="27">
        <f>ROUND(('Per Cápita'!$E$6*(1+($J5376/100))),0)</f>
        <v>100194</v>
      </c>
      <c r="AJ5376" s="27">
        <f>ROUND(('Per Cápita'!$E$7*(1+($J5376/100))),0)</f>
        <v>122787</v>
      </c>
      <c r="AK5376" s="27">
        <f>ROUND(('Per Cápita'!$F$4*(1+($J5376/100))),0)</f>
        <v>93318</v>
      </c>
      <c r="AL5376" s="27">
        <f>ROUND(('Per Cápita'!$F$5*(1+($J5376/100))),0)</f>
        <v>81532</v>
      </c>
      <c r="AM5376" s="27">
        <f>ROUND(('Per Cápita'!$F$6*(1+($J5376/100))),0)</f>
        <v>124752</v>
      </c>
      <c r="AN5376" s="27">
        <f>ROUND(('Per Cápita'!$F$7*(1+($J5376/100))),0)</f>
        <v>150293</v>
      </c>
      <c r="AO5376" s="27">
        <f>+AG5376*$M5376</f>
        <v>0</v>
      </c>
      <c r="AP5376" s="27">
        <f>+AH5376*($O5376+$Q5376)</f>
        <v>0</v>
      </c>
      <c r="AQ5376" s="27">
        <f>+AI5376*$S5376</f>
        <v>0</v>
      </c>
      <c r="AR5376" s="27">
        <f>+AJ5376*$U5376</f>
        <v>0</v>
      </c>
      <c r="AS5376" s="27">
        <f>+AK5376*L5376</f>
        <v>746544</v>
      </c>
      <c r="AT5376" s="27">
        <f>+AL5376*(N5376+P5376)</f>
        <v>8071668</v>
      </c>
      <c r="AU5376" s="27">
        <f>+AM5376*R5376</f>
        <v>3617808</v>
      </c>
      <c r="AV5376" s="27">
        <f>+AN5376*T5376</f>
        <v>0</v>
      </c>
      <c r="AW5376" s="27">
        <f>+AG5376*$X5376*$AW$1</f>
        <v>0</v>
      </c>
      <c r="AX5376" s="27">
        <f>+AH5376*($AB5376+$Z5376)*$AW$1</f>
        <v>0</v>
      </c>
      <c r="AY5376" s="27">
        <f>+AI5376*$AD5376*$AW$1</f>
        <v>0</v>
      </c>
      <c r="AZ5376" s="27">
        <f>+AJ5376*$AF5376*$AW$1</f>
        <v>0</v>
      </c>
      <c r="BA5376" s="27">
        <f>+$AW$1*AK5376*W5376</f>
        <v>0</v>
      </c>
      <c r="BB5376" s="27">
        <f>+$AW$1*AL5376*(Y5376+AA5376)</f>
        <v>0</v>
      </c>
      <c r="BC5376" s="27">
        <f>+AM5376*AC5376*$AW$1</f>
        <v>0</v>
      </c>
      <c r="BD5376" s="27">
        <f>+$AW$1*AN5376*AE5376</f>
        <v>0</v>
      </c>
      <c r="BE5376" s="27">
        <f>ROUND(SUM(AO5376:AV5376),0)</f>
        <v>12436020</v>
      </c>
      <c r="BF5376" s="27">
        <f>ROUND(SUM(AW5376:BD5376),0)</f>
        <v>0</v>
      </c>
      <c r="BG5376" s="9">
        <f>+BF5376+BE5376</f>
        <v>12436020</v>
      </c>
      <c r="BH5376" s="27">
        <f>+ROUND(BG5376*$BH$2,0)</f>
        <v>9948816</v>
      </c>
      <c r="BI5376" s="27"/>
      <c r="BJ5376" t="s">
        <v>9823</v>
      </c>
      <c r="BK5376" t="s">
        <v>8938</v>
      </c>
      <c r="BL5376" t="s">
        <v>21016</v>
      </c>
      <c r="BM5376" t="s">
        <v>9835</v>
      </c>
      <c r="BN5376" t="s">
        <v>9832</v>
      </c>
      <c r="BO5376" t="s">
        <v>21017</v>
      </c>
      <c r="BP5376" t="s">
        <v>24405</v>
      </c>
      <c r="BQ5376" t="s">
        <v>38437</v>
      </c>
      <c r="BR5376" t="s">
        <v>29332</v>
      </c>
      <c r="BS5376">
        <v>1</v>
      </c>
      <c r="BU5376" t="s">
        <v>21016</v>
      </c>
      <c r="BV5376" t="s">
        <v>38438</v>
      </c>
      <c r="BW5376" t="s">
        <v>9835</v>
      </c>
      <c r="BX5376" t="s">
        <v>9832</v>
      </c>
      <c r="BY5376" t="s">
        <v>21017</v>
      </c>
      <c r="BZ5376" t="s">
        <v>24405</v>
      </c>
      <c r="CA5376">
        <v>1</v>
      </c>
      <c r="CB5376" t="s">
        <v>29341</v>
      </c>
    </row>
    <row r="5377" spans="1:80" x14ac:dyDescent="0.25">
      <c r="A5377" t="s">
        <v>290</v>
      </c>
      <c r="B5377" s="41" t="s">
        <v>7209</v>
      </c>
      <c r="C5377" s="41">
        <v>21</v>
      </c>
      <c r="D5377">
        <v>52685</v>
      </c>
      <c r="E5377" t="s">
        <v>2154</v>
      </c>
      <c r="F5377" s="41">
        <v>10807</v>
      </c>
      <c r="G5377" s="41">
        <v>252019000337</v>
      </c>
      <c r="H5377" t="s">
        <v>1310</v>
      </c>
      <c r="I5377" s="25">
        <v>65.094345464499369</v>
      </c>
      <c r="J5377" s="42">
        <f>STANDARDIZE(I5377,$I$1,$I$2)</f>
        <v>-0.93722458636626427</v>
      </c>
      <c r="K5377" s="26">
        <f>SUM(L5377:U5377)</f>
        <v>887</v>
      </c>
      <c r="L5377" s="26">
        <v>25</v>
      </c>
      <c r="M5377" s="26">
        <v>47</v>
      </c>
      <c r="N5377" s="26">
        <v>133</v>
      </c>
      <c r="O5377" s="26">
        <v>222</v>
      </c>
      <c r="P5377" s="26">
        <v>0</v>
      </c>
      <c r="Q5377" s="26">
        <v>335</v>
      </c>
      <c r="R5377" s="26">
        <v>0</v>
      </c>
      <c r="S5377" s="26">
        <v>125</v>
      </c>
      <c r="T5377" s="26">
        <v>0</v>
      </c>
      <c r="U5377" s="26">
        <v>0</v>
      </c>
      <c r="V5377" s="26">
        <f>SUM(W5377:AF5377)</f>
        <v>0</v>
      </c>
      <c r="W5377" s="26">
        <v>0</v>
      </c>
      <c r="X5377" s="26">
        <v>0</v>
      </c>
      <c r="Y5377" s="26">
        <v>0</v>
      </c>
      <c r="Z5377" s="26">
        <v>0</v>
      </c>
      <c r="AA5377" s="26">
        <v>0</v>
      </c>
      <c r="AB5377" s="26">
        <v>0</v>
      </c>
      <c r="AC5377" s="26">
        <v>0</v>
      </c>
      <c r="AD5377" s="26">
        <v>0</v>
      </c>
      <c r="AE5377" s="26">
        <v>0</v>
      </c>
      <c r="AF5377" s="26">
        <v>0</v>
      </c>
      <c r="AG5377" s="27">
        <f>ROUND(('Per Cápita'!$E$4*(1+($J5377/100))),0)</f>
        <v>74088</v>
      </c>
      <c r="AH5377" s="27">
        <f>ROUND(('Per Cápita'!$E$5*(1+($J5377/100))),0)</f>
        <v>65428</v>
      </c>
      <c r="AI5377" s="27">
        <f>ROUND(('Per Cápita'!$E$6*(1+($J5377/100))),0)</f>
        <v>98141</v>
      </c>
      <c r="AJ5377" s="27">
        <f>ROUND(('Per Cápita'!$E$7*(1+($J5377/100))),0)</f>
        <v>120272</v>
      </c>
      <c r="AK5377" s="27">
        <f>ROUND(('Per Cápita'!$F$4*(1+($J5377/100))),0)</f>
        <v>91406</v>
      </c>
      <c r="AL5377" s="27">
        <f>ROUND(('Per Cápita'!$F$5*(1+($J5377/100))),0)</f>
        <v>79861</v>
      </c>
      <c r="AM5377" s="27">
        <f>ROUND(('Per Cápita'!$F$6*(1+($J5377/100))),0)</f>
        <v>122197</v>
      </c>
      <c r="AN5377" s="27">
        <f>ROUND(('Per Cápita'!$F$7*(1+($J5377/100))),0)</f>
        <v>147214</v>
      </c>
      <c r="AO5377" s="27">
        <f>+AG5377*$M5377</f>
        <v>3482136</v>
      </c>
      <c r="AP5377" s="27">
        <f>+AH5377*($O5377+$Q5377)</f>
        <v>36443396</v>
      </c>
      <c r="AQ5377" s="27">
        <f>+AI5377*$S5377</f>
        <v>12267625</v>
      </c>
      <c r="AR5377" s="27">
        <f>+AJ5377*$U5377</f>
        <v>0</v>
      </c>
      <c r="AS5377" s="27">
        <f>+AK5377*L5377</f>
        <v>2285150</v>
      </c>
      <c r="AT5377" s="27">
        <f>+AL5377*(N5377+P5377)</f>
        <v>10621513</v>
      </c>
      <c r="AU5377" s="27">
        <f>+AM5377*R5377</f>
        <v>0</v>
      </c>
      <c r="AV5377" s="27">
        <f>+AN5377*T5377</f>
        <v>0</v>
      </c>
      <c r="AW5377" s="27">
        <f>+AG5377*$X5377*$AW$1</f>
        <v>0</v>
      </c>
      <c r="AX5377" s="27">
        <f>+AH5377*($AB5377+$Z5377)*$AW$1</f>
        <v>0</v>
      </c>
      <c r="AY5377" s="27">
        <f>+AI5377*$AD5377*$AW$1</f>
        <v>0</v>
      </c>
      <c r="AZ5377" s="27">
        <f>+AJ5377*$AF5377*$AW$1</f>
        <v>0</v>
      </c>
      <c r="BA5377" s="27">
        <f>+$AW$1*AK5377*W5377</f>
        <v>0</v>
      </c>
      <c r="BB5377" s="27">
        <f>+$AW$1*AL5377*(Y5377+AA5377)</f>
        <v>0</v>
      </c>
      <c r="BC5377" s="27">
        <f>+AM5377*AC5377*$AW$1</f>
        <v>0</v>
      </c>
      <c r="BD5377" s="27">
        <f>+$AW$1*AN5377*AE5377</f>
        <v>0</v>
      </c>
      <c r="BE5377" s="27">
        <f>ROUND(SUM(AO5377:AV5377),0)</f>
        <v>65099820</v>
      </c>
      <c r="BF5377" s="27">
        <f>ROUND(SUM(AW5377:BD5377),0)</f>
        <v>0</v>
      </c>
      <c r="BG5377" s="9">
        <f>+BF5377+BE5377</f>
        <v>65099820</v>
      </c>
      <c r="BH5377" s="27">
        <f>+ROUND(BG5377*$BH$2,0)</f>
        <v>52079856</v>
      </c>
      <c r="BI5377" s="27"/>
      <c r="BJ5377" t="s">
        <v>9823</v>
      </c>
      <c r="BK5377" t="s">
        <v>1310</v>
      </c>
      <c r="BL5377" t="s">
        <v>21018</v>
      </c>
      <c r="BM5377" t="s">
        <v>10422</v>
      </c>
      <c r="BN5377" t="s">
        <v>10263</v>
      </c>
      <c r="BO5377" t="s">
        <v>21019</v>
      </c>
      <c r="BP5377" t="s">
        <v>28414</v>
      </c>
      <c r="BQ5377" t="s">
        <v>38439</v>
      </c>
      <c r="BR5377" t="s">
        <v>29332</v>
      </c>
      <c r="BS5377">
        <v>1</v>
      </c>
      <c r="BU5377" t="s">
        <v>21018</v>
      </c>
      <c r="BV5377" t="s">
        <v>38440</v>
      </c>
      <c r="BW5377" t="s">
        <v>29456</v>
      </c>
      <c r="BX5377" t="s">
        <v>10263</v>
      </c>
      <c r="BY5377" t="s">
        <v>21019</v>
      </c>
      <c r="BZ5377" t="s">
        <v>28414</v>
      </c>
      <c r="CA5377">
        <v>1</v>
      </c>
      <c r="CB5377" t="s">
        <v>29341</v>
      </c>
    </row>
    <row r="5378" spans="1:80" x14ac:dyDescent="0.25">
      <c r="A5378" t="s">
        <v>290</v>
      </c>
      <c r="B5378" s="41" t="s">
        <v>7209</v>
      </c>
      <c r="C5378" s="41">
        <v>21</v>
      </c>
      <c r="D5378">
        <v>52036</v>
      </c>
      <c r="E5378" t="s">
        <v>2733</v>
      </c>
      <c r="F5378" s="41">
        <v>20997</v>
      </c>
      <c r="G5378" s="41">
        <v>252036000081</v>
      </c>
      <c r="H5378" t="s">
        <v>2736</v>
      </c>
      <c r="I5378" s="25">
        <v>70.563023143158105</v>
      </c>
      <c r="J5378" s="42">
        <f>STANDARDIZE(I5378,$I$1,$I$2)</f>
        <v>0.82357801233783301</v>
      </c>
      <c r="K5378" s="26">
        <f>SUM(L5378:U5378)</f>
        <v>193</v>
      </c>
      <c r="L5378" s="26">
        <v>14</v>
      </c>
      <c r="M5378" s="26">
        <v>0</v>
      </c>
      <c r="N5378" s="26">
        <v>78</v>
      </c>
      <c r="O5378" s="26">
        <v>0</v>
      </c>
      <c r="P5378" s="26">
        <v>64</v>
      </c>
      <c r="Q5378" s="26">
        <v>0</v>
      </c>
      <c r="R5378" s="26">
        <v>37</v>
      </c>
      <c r="S5378" s="26">
        <v>0</v>
      </c>
      <c r="T5378" s="26">
        <v>0</v>
      </c>
      <c r="U5378" s="26">
        <v>0</v>
      </c>
      <c r="V5378" s="26">
        <f>SUM(W5378:AF5378)</f>
        <v>0</v>
      </c>
      <c r="W5378" s="26">
        <v>0</v>
      </c>
      <c r="X5378" s="26">
        <v>0</v>
      </c>
      <c r="Y5378" s="26">
        <v>0</v>
      </c>
      <c r="Z5378" s="26">
        <v>0</v>
      </c>
      <c r="AA5378" s="26">
        <v>0</v>
      </c>
      <c r="AB5378" s="26">
        <v>0</v>
      </c>
      <c r="AC5378" s="26">
        <v>0</v>
      </c>
      <c r="AD5378" s="26">
        <v>0</v>
      </c>
      <c r="AE5378" s="26">
        <v>0</v>
      </c>
      <c r="AF5378" s="26">
        <v>0</v>
      </c>
      <c r="AG5378" s="27">
        <f>ROUND(('Per Cápita'!$E$4*(1+($J5378/100))),0)</f>
        <v>75405</v>
      </c>
      <c r="AH5378" s="27">
        <f>ROUND(('Per Cápita'!$E$5*(1+($J5378/100))),0)</f>
        <v>66591</v>
      </c>
      <c r="AI5378" s="27">
        <f>ROUND(('Per Cápita'!$E$6*(1+($J5378/100))),0)</f>
        <v>99886</v>
      </c>
      <c r="AJ5378" s="27">
        <f>ROUND(('Per Cápita'!$E$7*(1+($J5378/100))),0)</f>
        <v>122410</v>
      </c>
      <c r="AK5378" s="27">
        <f>ROUND(('Per Cápita'!$F$4*(1+($J5378/100))),0)</f>
        <v>93031</v>
      </c>
      <c r="AL5378" s="27">
        <f>ROUND(('Per Cápita'!$F$5*(1+($J5378/100))),0)</f>
        <v>81281</v>
      </c>
      <c r="AM5378" s="27">
        <f>ROUND(('Per Cápita'!$F$6*(1+($J5378/100))),0)</f>
        <v>124369</v>
      </c>
      <c r="AN5378" s="27">
        <f>ROUND(('Per Cápita'!$F$7*(1+($J5378/100))),0)</f>
        <v>149831</v>
      </c>
      <c r="AO5378" s="27">
        <f>+AG5378*$M5378</f>
        <v>0</v>
      </c>
      <c r="AP5378" s="27">
        <f>+AH5378*($O5378+$Q5378)</f>
        <v>0</v>
      </c>
      <c r="AQ5378" s="27">
        <f>+AI5378*$S5378</f>
        <v>0</v>
      </c>
      <c r="AR5378" s="27">
        <f>+AJ5378*$U5378</f>
        <v>0</v>
      </c>
      <c r="AS5378" s="27">
        <f>+AK5378*L5378</f>
        <v>1302434</v>
      </c>
      <c r="AT5378" s="27">
        <f>+AL5378*(N5378+P5378)</f>
        <v>11541902</v>
      </c>
      <c r="AU5378" s="27">
        <f>+AM5378*R5378</f>
        <v>4601653</v>
      </c>
      <c r="AV5378" s="27">
        <f>+AN5378*T5378</f>
        <v>0</v>
      </c>
      <c r="AW5378" s="27">
        <f>+AG5378*$X5378*$AW$1</f>
        <v>0</v>
      </c>
      <c r="AX5378" s="27">
        <f>+AH5378*($AB5378+$Z5378)*$AW$1</f>
        <v>0</v>
      </c>
      <c r="AY5378" s="27">
        <f>+AI5378*$AD5378*$AW$1</f>
        <v>0</v>
      </c>
      <c r="AZ5378" s="27">
        <f>+AJ5378*$AF5378*$AW$1</f>
        <v>0</v>
      </c>
      <c r="BA5378" s="27">
        <f>+$AW$1*AK5378*W5378</f>
        <v>0</v>
      </c>
      <c r="BB5378" s="27">
        <f>+$AW$1*AL5378*(Y5378+AA5378)</f>
        <v>0</v>
      </c>
      <c r="BC5378" s="27">
        <f>+AM5378*AC5378*$AW$1</f>
        <v>0</v>
      </c>
      <c r="BD5378" s="27">
        <f>+$AW$1*AN5378*AE5378</f>
        <v>0</v>
      </c>
      <c r="BE5378" s="27">
        <f>ROUND(SUM(AO5378:AV5378),0)</f>
        <v>17445989</v>
      </c>
      <c r="BF5378" s="27">
        <f>ROUND(SUM(AW5378:BD5378),0)</f>
        <v>0</v>
      </c>
      <c r="BG5378" s="9">
        <f>+BF5378+BE5378</f>
        <v>17445989</v>
      </c>
      <c r="BH5378" s="27">
        <f>+ROUND(BG5378*$BH$2,0)</f>
        <v>13956791</v>
      </c>
      <c r="BI5378" s="27"/>
      <c r="BJ5378" t="s">
        <v>9823</v>
      </c>
      <c r="BK5378" t="s">
        <v>2736</v>
      </c>
      <c r="BL5378" t="s">
        <v>21020</v>
      </c>
      <c r="BM5378" t="s">
        <v>9871</v>
      </c>
      <c r="BN5378" t="s">
        <v>10263</v>
      </c>
      <c r="BO5378" t="s">
        <v>21021</v>
      </c>
      <c r="BP5378" t="s">
        <v>28102</v>
      </c>
      <c r="BQ5378" t="s">
        <v>38441</v>
      </c>
      <c r="BR5378" t="s">
        <v>29332</v>
      </c>
      <c r="BS5378">
        <v>1</v>
      </c>
      <c r="BU5378" t="s">
        <v>21020</v>
      </c>
      <c r="BV5378" t="s">
        <v>2736</v>
      </c>
      <c r="BW5378" t="s">
        <v>9871</v>
      </c>
      <c r="BX5378" t="s">
        <v>10263</v>
      </c>
      <c r="BY5378" t="s">
        <v>21021</v>
      </c>
      <c r="BZ5378" t="s">
        <v>28102</v>
      </c>
      <c r="CA5378">
        <v>1</v>
      </c>
      <c r="CB5378" t="s">
        <v>29341</v>
      </c>
    </row>
    <row r="5379" spans="1:80" x14ac:dyDescent="0.25">
      <c r="A5379" t="s">
        <v>290</v>
      </c>
      <c r="B5379" s="41" t="s">
        <v>7209</v>
      </c>
      <c r="C5379" s="41">
        <v>21</v>
      </c>
      <c r="D5379">
        <v>52694</v>
      </c>
      <c r="E5379" t="s">
        <v>9482</v>
      </c>
      <c r="F5379" s="41">
        <v>8771</v>
      </c>
      <c r="G5379" s="41">
        <v>252051000098</v>
      </c>
      <c r="H5379" t="s">
        <v>8939</v>
      </c>
      <c r="I5379" s="25">
        <v>72.992522402228118</v>
      </c>
      <c r="J5379" s="42">
        <f>STANDARDIZE(I5379,$I$1,$I$2)</f>
        <v>1.6058271885169932</v>
      </c>
      <c r="K5379" s="26">
        <f>SUM(L5379:U5379)</f>
        <v>100</v>
      </c>
      <c r="L5379" s="26">
        <v>4</v>
      </c>
      <c r="M5379" s="26">
        <v>0</v>
      </c>
      <c r="N5379" s="26">
        <v>17</v>
      </c>
      <c r="O5379" s="26">
        <v>0</v>
      </c>
      <c r="P5379" s="26">
        <v>59</v>
      </c>
      <c r="Q5379" s="26">
        <v>0</v>
      </c>
      <c r="R5379" s="26">
        <v>20</v>
      </c>
      <c r="S5379" s="26">
        <v>0</v>
      </c>
      <c r="T5379" s="26">
        <v>0</v>
      </c>
      <c r="U5379" s="26">
        <v>0</v>
      </c>
      <c r="V5379" s="26">
        <f>SUM(W5379:AF5379)</f>
        <v>0</v>
      </c>
      <c r="W5379" s="26">
        <v>0</v>
      </c>
      <c r="X5379" s="26">
        <v>0</v>
      </c>
      <c r="Y5379" s="26">
        <v>0</v>
      </c>
      <c r="Z5379" s="26">
        <v>0</v>
      </c>
      <c r="AA5379" s="26">
        <v>0</v>
      </c>
      <c r="AB5379" s="26">
        <v>0</v>
      </c>
      <c r="AC5379" s="26">
        <v>0</v>
      </c>
      <c r="AD5379" s="26">
        <v>0</v>
      </c>
      <c r="AE5379" s="26">
        <v>0</v>
      </c>
      <c r="AF5379" s="26">
        <v>0</v>
      </c>
      <c r="AG5379" s="27">
        <f>ROUND(('Per Cápita'!$E$4*(1+($J5379/100))),0)</f>
        <v>75990</v>
      </c>
      <c r="AH5379" s="27">
        <f>ROUND(('Per Cápita'!$E$5*(1+($J5379/100))),0)</f>
        <v>67108</v>
      </c>
      <c r="AI5379" s="27">
        <f>ROUND(('Per Cápita'!$E$6*(1+($J5379/100))),0)</f>
        <v>100661</v>
      </c>
      <c r="AJ5379" s="27">
        <f>ROUND(('Per Cápita'!$E$7*(1+($J5379/100))),0)</f>
        <v>123360</v>
      </c>
      <c r="AK5379" s="27">
        <f>ROUND(('Per Cápita'!$F$4*(1+($J5379/100))),0)</f>
        <v>93753</v>
      </c>
      <c r="AL5379" s="27">
        <f>ROUND(('Per Cápita'!$F$5*(1+($J5379/100))),0)</f>
        <v>81912</v>
      </c>
      <c r="AM5379" s="27">
        <f>ROUND(('Per Cápita'!$F$6*(1+($J5379/100))),0)</f>
        <v>125334</v>
      </c>
      <c r="AN5379" s="27">
        <f>ROUND(('Per Cápita'!$F$7*(1+($J5379/100))),0)</f>
        <v>150993</v>
      </c>
      <c r="AO5379" s="27">
        <f>+AG5379*$M5379</f>
        <v>0</v>
      </c>
      <c r="AP5379" s="27">
        <f>+AH5379*($O5379+$Q5379)</f>
        <v>0</v>
      </c>
      <c r="AQ5379" s="27">
        <f>+AI5379*$S5379</f>
        <v>0</v>
      </c>
      <c r="AR5379" s="27">
        <f>+AJ5379*$U5379</f>
        <v>0</v>
      </c>
      <c r="AS5379" s="27">
        <f>+AK5379*L5379</f>
        <v>375012</v>
      </c>
      <c r="AT5379" s="27">
        <f>+AL5379*(N5379+P5379)</f>
        <v>6225312</v>
      </c>
      <c r="AU5379" s="27">
        <f>+AM5379*R5379</f>
        <v>2506680</v>
      </c>
      <c r="AV5379" s="27">
        <f>+AN5379*T5379</f>
        <v>0</v>
      </c>
      <c r="AW5379" s="27">
        <f>+AG5379*$X5379*$AW$1</f>
        <v>0</v>
      </c>
      <c r="AX5379" s="27">
        <f>+AH5379*($AB5379+$Z5379)*$AW$1</f>
        <v>0</v>
      </c>
      <c r="AY5379" s="27">
        <f>+AI5379*$AD5379*$AW$1</f>
        <v>0</v>
      </c>
      <c r="AZ5379" s="27">
        <f>+AJ5379*$AF5379*$AW$1</f>
        <v>0</v>
      </c>
      <c r="BA5379" s="27">
        <f>+$AW$1*AK5379*W5379</f>
        <v>0</v>
      </c>
      <c r="BB5379" s="27">
        <f>+$AW$1*AL5379*(Y5379+AA5379)</f>
        <v>0</v>
      </c>
      <c r="BC5379" s="27">
        <f>+AM5379*AC5379*$AW$1</f>
        <v>0</v>
      </c>
      <c r="BD5379" s="27">
        <f>+$AW$1*AN5379*AE5379</f>
        <v>0</v>
      </c>
      <c r="BE5379" s="27">
        <f>ROUND(SUM(AO5379:AV5379),0)</f>
        <v>9107004</v>
      </c>
      <c r="BF5379" s="27">
        <f>ROUND(SUM(AW5379:BD5379),0)</f>
        <v>0</v>
      </c>
      <c r="BG5379" s="9">
        <f>+BF5379+BE5379</f>
        <v>9107004</v>
      </c>
      <c r="BH5379" s="27">
        <f>+ROUND(BG5379*$BH$2,0)</f>
        <v>7285603</v>
      </c>
      <c r="BI5379" s="27"/>
      <c r="BJ5379" t="s">
        <v>9823</v>
      </c>
      <c r="BK5379" t="s">
        <v>8939</v>
      </c>
      <c r="BL5379" t="s">
        <v>21022</v>
      </c>
      <c r="BM5379" t="s">
        <v>9835</v>
      </c>
      <c r="BN5379" t="s">
        <v>9832</v>
      </c>
      <c r="BO5379" t="s">
        <v>21023</v>
      </c>
      <c r="BP5379" t="s">
        <v>28532</v>
      </c>
      <c r="BQ5379" t="s">
        <v>38442</v>
      </c>
      <c r="BR5379" t="s">
        <v>29332</v>
      </c>
      <c r="BS5379">
        <v>1</v>
      </c>
      <c r="BU5379" t="s">
        <v>21022</v>
      </c>
      <c r="BV5379" t="s">
        <v>38443</v>
      </c>
      <c r="BW5379" t="s">
        <v>9835</v>
      </c>
      <c r="BX5379" t="s">
        <v>9832</v>
      </c>
      <c r="BY5379" t="s">
        <v>21023</v>
      </c>
      <c r="BZ5379" t="s">
        <v>28532</v>
      </c>
      <c r="CA5379">
        <v>2</v>
      </c>
      <c r="CB5379" t="s">
        <v>29341</v>
      </c>
    </row>
    <row r="5380" spans="1:80" x14ac:dyDescent="0.25">
      <c r="A5380" t="s">
        <v>290</v>
      </c>
      <c r="B5380" s="41" t="s">
        <v>7209</v>
      </c>
      <c r="C5380" s="41">
        <v>21</v>
      </c>
      <c r="D5380">
        <v>52694</v>
      </c>
      <c r="E5380" t="s">
        <v>9482</v>
      </c>
      <c r="F5380" s="41">
        <v>8770</v>
      </c>
      <c r="G5380" s="41">
        <v>252051000560</v>
      </c>
      <c r="H5380" t="s">
        <v>3110</v>
      </c>
      <c r="I5380" s="25">
        <v>66.359887424804867</v>
      </c>
      <c r="J5380" s="42">
        <f>STANDARDIZE(I5380,$I$1,$I$2)</f>
        <v>-0.529745904422527</v>
      </c>
      <c r="K5380" s="26">
        <f>SUM(L5380:U5380)</f>
        <v>791</v>
      </c>
      <c r="L5380" s="26">
        <v>37</v>
      </c>
      <c r="M5380" s="26">
        <v>27</v>
      </c>
      <c r="N5380" s="26">
        <v>208</v>
      </c>
      <c r="O5380" s="26">
        <v>138</v>
      </c>
      <c r="P5380" s="26">
        <v>0</v>
      </c>
      <c r="Q5380" s="26">
        <v>289</v>
      </c>
      <c r="R5380" s="26">
        <v>0</v>
      </c>
      <c r="S5380" s="26">
        <v>92</v>
      </c>
      <c r="T5380" s="26">
        <v>0</v>
      </c>
      <c r="U5380" s="26">
        <v>0</v>
      </c>
      <c r="V5380" s="26">
        <f>SUM(W5380:AF5380)</f>
        <v>0</v>
      </c>
      <c r="W5380" s="26">
        <v>0</v>
      </c>
      <c r="X5380" s="26">
        <v>0</v>
      </c>
      <c r="Y5380" s="26">
        <v>0</v>
      </c>
      <c r="Z5380" s="26">
        <v>0</v>
      </c>
      <c r="AA5380" s="26">
        <v>0</v>
      </c>
      <c r="AB5380" s="26">
        <v>0</v>
      </c>
      <c r="AC5380" s="26">
        <v>0</v>
      </c>
      <c r="AD5380" s="26">
        <v>0</v>
      </c>
      <c r="AE5380" s="26">
        <v>0</v>
      </c>
      <c r="AF5380" s="26">
        <v>0</v>
      </c>
      <c r="AG5380" s="27">
        <f>ROUND(('Per Cápita'!$E$4*(1+($J5380/100))),0)</f>
        <v>74393</v>
      </c>
      <c r="AH5380" s="27">
        <f>ROUND(('Per Cápita'!$E$5*(1+($J5380/100))),0)</f>
        <v>65697</v>
      </c>
      <c r="AI5380" s="27">
        <f>ROUND(('Per Cápita'!$E$6*(1+($J5380/100))),0)</f>
        <v>98545</v>
      </c>
      <c r="AJ5380" s="27">
        <f>ROUND(('Per Cápita'!$E$7*(1+($J5380/100))),0)</f>
        <v>120767</v>
      </c>
      <c r="AK5380" s="27">
        <f>ROUND(('Per Cápita'!$F$4*(1+($J5380/100))),0)</f>
        <v>91782</v>
      </c>
      <c r="AL5380" s="27">
        <f>ROUND(('Per Cápita'!$F$5*(1+($J5380/100))),0)</f>
        <v>80190</v>
      </c>
      <c r="AM5380" s="27">
        <f>ROUND(('Per Cápita'!$F$6*(1+($J5380/100))),0)</f>
        <v>122700</v>
      </c>
      <c r="AN5380" s="27">
        <f>ROUND(('Per Cápita'!$F$7*(1+($J5380/100))),0)</f>
        <v>147820</v>
      </c>
      <c r="AO5380" s="27">
        <f>+AG5380*$M5380</f>
        <v>2008611</v>
      </c>
      <c r="AP5380" s="27">
        <f>+AH5380*($O5380+$Q5380)</f>
        <v>28052619</v>
      </c>
      <c r="AQ5380" s="27">
        <f>+AI5380*$S5380</f>
        <v>9066140</v>
      </c>
      <c r="AR5380" s="27">
        <f>+AJ5380*$U5380</f>
        <v>0</v>
      </c>
      <c r="AS5380" s="27">
        <f>+AK5380*L5380</f>
        <v>3395934</v>
      </c>
      <c r="AT5380" s="27">
        <f>+AL5380*(N5380+P5380)</f>
        <v>16679520</v>
      </c>
      <c r="AU5380" s="27">
        <f>+AM5380*R5380</f>
        <v>0</v>
      </c>
      <c r="AV5380" s="27">
        <f>+AN5380*T5380</f>
        <v>0</v>
      </c>
      <c r="AW5380" s="27">
        <f>+AG5380*$X5380*$AW$1</f>
        <v>0</v>
      </c>
      <c r="AX5380" s="27">
        <f>+AH5380*($AB5380+$Z5380)*$AW$1</f>
        <v>0</v>
      </c>
      <c r="AY5380" s="27">
        <f>+AI5380*$AD5380*$AW$1</f>
        <v>0</v>
      </c>
      <c r="AZ5380" s="27">
        <f>+AJ5380*$AF5380*$AW$1</f>
        <v>0</v>
      </c>
      <c r="BA5380" s="27">
        <f>+$AW$1*AK5380*W5380</f>
        <v>0</v>
      </c>
      <c r="BB5380" s="27">
        <f>+$AW$1*AL5380*(Y5380+AA5380)</f>
        <v>0</v>
      </c>
      <c r="BC5380" s="27">
        <f>+AM5380*AC5380*$AW$1</f>
        <v>0</v>
      </c>
      <c r="BD5380" s="27">
        <f>+$AW$1*AN5380*AE5380</f>
        <v>0</v>
      </c>
      <c r="BE5380" s="27">
        <f>ROUND(SUM(AO5380:AV5380),0)</f>
        <v>59202824</v>
      </c>
      <c r="BF5380" s="27">
        <f>ROUND(SUM(AW5380:BD5380),0)</f>
        <v>0</v>
      </c>
      <c r="BG5380" s="9">
        <f>+BF5380+BE5380</f>
        <v>59202824</v>
      </c>
      <c r="BH5380" s="27">
        <f>+ROUND(BG5380*$BH$2,0)</f>
        <v>47362259</v>
      </c>
      <c r="BI5380" s="27"/>
      <c r="BJ5380" t="s">
        <v>9823</v>
      </c>
      <c r="BK5380" t="s">
        <v>3110</v>
      </c>
      <c r="BL5380" t="s">
        <v>21024</v>
      </c>
      <c r="BM5380" t="s">
        <v>9835</v>
      </c>
      <c r="BN5380" t="s">
        <v>9832</v>
      </c>
      <c r="BO5380" t="s">
        <v>21025</v>
      </c>
      <c r="BP5380" t="s">
        <v>24972</v>
      </c>
      <c r="BQ5380" t="s">
        <v>38444</v>
      </c>
      <c r="BR5380" t="s">
        <v>29332</v>
      </c>
      <c r="BS5380">
        <v>1</v>
      </c>
      <c r="BU5380" t="s">
        <v>21024</v>
      </c>
      <c r="BV5380" t="s">
        <v>3110</v>
      </c>
      <c r="BW5380" t="s">
        <v>9835</v>
      </c>
      <c r="BX5380" t="s">
        <v>9832</v>
      </c>
      <c r="BY5380" t="s">
        <v>21025</v>
      </c>
      <c r="BZ5380" t="s">
        <v>24972</v>
      </c>
      <c r="CA5380">
        <v>2</v>
      </c>
      <c r="CB5380" t="s">
        <v>29341</v>
      </c>
    </row>
    <row r="5381" spans="1:80" x14ac:dyDescent="0.25">
      <c r="A5381" t="s">
        <v>290</v>
      </c>
      <c r="B5381" s="41" t="s">
        <v>7209</v>
      </c>
      <c r="C5381" s="41">
        <v>21</v>
      </c>
      <c r="D5381">
        <v>52051</v>
      </c>
      <c r="E5381" t="s">
        <v>9437</v>
      </c>
      <c r="F5381" s="41">
        <v>6534</v>
      </c>
      <c r="G5381" s="41">
        <v>252051000578</v>
      </c>
      <c r="H5381" t="s">
        <v>2743</v>
      </c>
      <c r="I5381" s="25">
        <v>71.721037417236943</v>
      </c>
      <c r="J5381" s="42">
        <f>STANDARDIZE(I5381,$I$1,$I$2)</f>
        <v>1.1964349739195506</v>
      </c>
      <c r="K5381" s="26">
        <f>SUM(L5381:U5381)</f>
        <v>465</v>
      </c>
      <c r="L5381" s="26">
        <v>40</v>
      </c>
      <c r="M5381" s="26">
        <v>0</v>
      </c>
      <c r="N5381" s="26">
        <v>198</v>
      </c>
      <c r="O5381" s="26">
        <v>0</v>
      </c>
      <c r="P5381" s="26">
        <v>158</v>
      </c>
      <c r="Q5381" s="26">
        <v>0</v>
      </c>
      <c r="R5381" s="26">
        <v>0</v>
      </c>
      <c r="S5381" s="26">
        <v>0</v>
      </c>
      <c r="T5381" s="26">
        <v>69</v>
      </c>
      <c r="U5381" s="26">
        <v>0</v>
      </c>
      <c r="V5381" s="26">
        <f>SUM(W5381:AF5381)</f>
        <v>0</v>
      </c>
      <c r="W5381" s="26">
        <v>0</v>
      </c>
      <c r="X5381" s="26">
        <v>0</v>
      </c>
      <c r="Y5381" s="26">
        <v>0</v>
      </c>
      <c r="Z5381" s="26">
        <v>0</v>
      </c>
      <c r="AA5381" s="26">
        <v>0</v>
      </c>
      <c r="AB5381" s="26">
        <v>0</v>
      </c>
      <c r="AC5381" s="26">
        <v>0</v>
      </c>
      <c r="AD5381" s="26">
        <v>0</v>
      </c>
      <c r="AE5381" s="26">
        <v>0</v>
      </c>
      <c r="AF5381" s="26">
        <v>0</v>
      </c>
      <c r="AG5381" s="27">
        <f>ROUND(('Per Cápita'!$E$4*(1+($J5381/100))),0)</f>
        <v>75684</v>
      </c>
      <c r="AH5381" s="27">
        <f>ROUND(('Per Cápita'!$E$5*(1+($J5381/100))),0)</f>
        <v>66837</v>
      </c>
      <c r="AI5381" s="27">
        <f>ROUND(('Per Cápita'!$E$6*(1+($J5381/100))),0)</f>
        <v>100255</v>
      </c>
      <c r="AJ5381" s="27">
        <f>ROUND(('Per Cápita'!$E$7*(1+($J5381/100))),0)</f>
        <v>122863</v>
      </c>
      <c r="AK5381" s="27">
        <f>ROUND(('Per Cápita'!$F$4*(1+($J5381/100))),0)</f>
        <v>93375</v>
      </c>
      <c r="AL5381" s="27">
        <f>ROUND(('Per Cápita'!$F$5*(1+($J5381/100))),0)</f>
        <v>81582</v>
      </c>
      <c r="AM5381" s="27">
        <f>ROUND(('Per Cápita'!$F$6*(1+($J5381/100))),0)</f>
        <v>124829</v>
      </c>
      <c r="AN5381" s="27">
        <f>ROUND(('Per Cápita'!$F$7*(1+($J5381/100))),0)</f>
        <v>150385</v>
      </c>
      <c r="AO5381" s="27">
        <f>+AG5381*$M5381</f>
        <v>0</v>
      </c>
      <c r="AP5381" s="27">
        <f>+AH5381*($O5381+$Q5381)</f>
        <v>0</v>
      </c>
      <c r="AQ5381" s="27">
        <f>+AI5381*$S5381</f>
        <v>0</v>
      </c>
      <c r="AR5381" s="27">
        <f>+AJ5381*$U5381</f>
        <v>0</v>
      </c>
      <c r="AS5381" s="27">
        <f>+AK5381*L5381</f>
        <v>3735000</v>
      </c>
      <c r="AT5381" s="27">
        <f>+AL5381*(N5381+P5381)</f>
        <v>29043192</v>
      </c>
      <c r="AU5381" s="27">
        <f>+AM5381*R5381</f>
        <v>0</v>
      </c>
      <c r="AV5381" s="27">
        <f>+AN5381*T5381</f>
        <v>10376565</v>
      </c>
      <c r="AW5381" s="27">
        <f>+AG5381*$X5381*$AW$1</f>
        <v>0</v>
      </c>
      <c r="AX5381" s="27">
        <f>+AH5381*($AB5381+$Z5381)*$AW$1</f>
        <v>0</v>
      </c>
      <c r="AY5381" s="27">
        <f>+AI5381*$AD5381*$AW$1</f>
        <v>0</v>
      </c>
      <c r="AZ5381" s="27">
        <f>+AJ5381*$AF5381*$AW$1</f>
        <v>0</v>
      </c>
      <c r="BA5381" s="27">
        <f>+$AW$1*AK5381*W5381</f>
        <v>0</v>
      </c>
      <c r="BB5381" s="27">
        <f>+$AW$1*AL5381*(Y5381+AA5381)</f>
        <v>0</v>
      </c>
      <c r="BC5381" s="27">
        <f>+AM5381*AC5381*$AW$1</f>
        <v>0</v>
      </c>
      <c r="BD5381" s="27">
        <f>+$AW$1*AN5381*AE5381</f>
        <v>0</v>
      </c>
      <c r="BE5381" s="27">
        <f>ROUND(SUM(AO5381:AV5381),0)</f>
        <v>43154757</v>
      </c>
      <c r="BF5381" s="27">
        <f>ROUND(SUM(AW5381:BD5381),0)</f>
        <v>0</v>
      </c>
      <c r="BG5381" s="9">
        <f>+BF5381+BE5381</f>
        <v>43154757</v>
      </c>
      <c r="BH5381" s="27">
        <f>+ROUND(BG5381*$BH$2,0)</f>
        <v>34523806</v>
      </c>
      <c r="BI5381" s="27"/>
      <c r="BJ5381" t="s">
        <v>9823</v>
      </c>
      <c r="BK5381" t="s">
        <v>2743</v>
      </c>
      <c r="BL5381" t="s">
        <v>21026</v>
      </c>
      <c r="BM5381" t="s">
        <v>9835</v>
      </c>
      <c r="BN5381" t="s">
        <v>9832</v>
      </c>
      <c r="BO5381" t="s">
        <v>21027</v>
      </c>
      <c r="BP5381" t="s">
        <v>27345</v>
      </c>
      <c r="BQ5381" t="s">
        <v>38445</v>
      </c>
      <c r="BR5381" t="s">
        <v>29332</v>
      </c>
      <c r="BS5381">
        <v>1</v>
      </c>
      <c r="BU5381" t="s">
        <v>21026</v>
      </c>
      <c r="BV5381" t="s">
        <v>38446</v>
      </c>
      <c r="BW5381" t="s">
        <v>9835</v>
      </c>
      <c r="BX5381" t="s">
        <v>9832</v>
      </c>
      <c r="BY5381" t="s">
        <v>21027</v>
      </c>
      <c r="BZ5381" t="s">
        <v>27345</v>
      </c>
      <c r="CA5381">
        <v>2</v>
      </c>
      <c r="CB5381" t="s">
        <v>29341</v>
      </c>
    </row>
    <row r="5382" spans="1:80" x14ac:dyDescent="0.25">
      <c r="A5382" t="s">
        <v>290</v>
      </c>
      <c r="B5382" s="41" t="s">
        <v>7209</v>
      </c>
      <c r="C5382" s="41">
        <v>21</v>
      </c>
      <c r="D5382">
        <v>52051</v>
      </c>
      <c r="E5382" t="s">
        <v>9437</v>
      </c>
      <c r="F5382" s="41">
        <v>6535</v>
      </c>
      <c r="G5382" s="41">
        <v>252051000691</v>
      </c>
      <c r="H5382" t="s">
        <v>2746</v>
      </c>
      <c r="I5382" s="25">
        <v>71.407753879838964</v>
      </c>
      <c r="J5382" s="42">
        <f>STANDARDIZE(I5382,$I$1,$I$2)</f>
        <v>1.095564068886276</v>
      </c>
      <c r="K5382" s="26">
        <f>SUM(L5382:U5382)</f>
        <v>149</v>
      </c>
      <c r="L5382" s="26">
        <v>6</v>
      </c>
      <c r="M5382" s="26">
        <v>0</v>
      </c>
      <c r="N5382" s="26">
        <v>36</v>
      </c>
      <c r="O5382" s="26">
        <v>0</v>
      </c>
      <c r="P5382" s="26">
        <v>69</v>
      </c>
      <c r="Q5382" s="26">
        <v>0</v>
      </c>
      <c r="R5382" s="26">
        <v>0</v>
      </c>
      <c r="S5382" s="26">
        <v>0</v>
      </c>
      <c r="T5382" s="26">
        <v>38</v>
      </c>
      <c r="U5382" s="26">
        <v>0</v>
      </c>
      <c r="V5382" s="26">
        <f>SUM(W5382:AF5382)</f>
        <v>0</v>
      </c>
      <c r="W5382" s="26">
        <v>0</v>
      </c>
      <c r="X5382" s="26">
        <v>0</v>
      </c>
      <c r="Y5382" s="26">
        <v>0</v>
      </c>
      <c r="Z5382" s="26">
        <v>0</v>
      </c>
      <c r="AA5382" s="26">
        <v>0</v>
      </c>
      <c r="AB5382" s="26">
        <v>0</v>
      </c>
      <c r="AC5382" s="26">
        <v>0</v>
      </c>
      <c r="AD5382" s="26">
        <v>0</v>
      </c>
      <c r="AE5382" s="26">
        <v>0</v>
      </c>
      <c r="AF5382" s="26">
        <v>0</v>
      </c>
      <c r="AG5382" s="27">
        <f>ROUND(('Per Cápita'!$E$4*(1+($J5382/100))),0)</f>
        <v>75608</v>
      </c>
      <c r="AH5382" s="27">
        <f>ROUND(('Per Cápita'!$E$5*(1+($J5382/100))),0)</f>
        <v>66771</v>
      </c>
      <c r="AI5382" s="27">
        <f>ROUND(('Per Cápita'!$E$6*(1+($J5382/100))),0)</f>
        <v>100155</v>
      </c>
      <c r="AJ5382" s="27">
        <f>ROUND(('Per Cápita'!$E$7*(1+($J5382/100))),0)</f>
        <v>122740</v>
      </c>
      <c r="AK5382" s="27">
        <f>ROUND(('Per Cápita'!$F$4*(1+($J5382/100))),0)</f>
        <v>93282</v>
      </c>
      <c r="AL5382" s="27">
        <f>ROUND(('Per Cápita'!$F$5*(1+($J5382/100))),0)</f>
        <v>81500</v>
      </c>
      <c r="AM5382" s="27">
        <f>ROUND(('Per Cápita'!$F$6*(1+($J5382/100))),0)</f>
        <v>124704</v>
      </c>
      <c r="AN5382" s="27">
        <f>ROUND(('Per Cápita'!$F$7*(1+($J5382/100))),0)</f>
        <v>150235</v>
      </c>
      <c r="AO5382" s="27">
        <f>+AG5382*$M5382</f>
        <v>0</v>
      </c>
      <c r="AP5382" s="27">
        <f>+AH5382*($O5382+$Q5382)</f>
        <v>0</v>
      </c>
      <c r="AQ5382" s="27">
        <f>+AI5382*$S5382</f>
        <v>0</v>
      </c>
      <c r="AR5382" s="27">
        <f>+AJ5382*$U5382</f>
        <v>0</v>
      </c>
      <c r="AS5382" s="27">
        <f>+AK5382*L5382</f>
        <v>559692</v>
      </c>
      <c r="AT5382" s="27">
        <f>+AL5382*(N5382+P5382)</f>
        <v>8557500</v>
      </c>
      <c r="AU5382" s="27">
        <f>+AM5382*R5382</f>
        <v>0</v>
      </c>
      <c r="AV5382" s="27">
        <f>+AN5382*T5382</f>
        <v>5708930</v>
      </c>
      <c r="AW5382" s="27">
        <f>+AG5382*$X5382*$AW$1</f>
        <v>0</v>
      </c>
      <c r="AX5382" s="27">
        <f>+AH5382*($AB5382+$Z5382)*$AW$1</f>
        <v>0</v>
      </c>
      <c r="AY5382" s="27">
        <f>+AI5382*$AD5382*$AW$1</f>
        <v>0</v>
      </c>
      <c r="AZ5382" s="27">
        <f>+AJ5382*$AF5382*$AW$1</f>
        <v>0</v>
      </c>
      <c r="BA5382" s="27">
        <f>+$AW$1*AK5382*W5382</f>
        <v>0</v>
      </c>
      <c r="BB5382" s="27">
        <f>+$AW$1*AL5382*(Y5382+AA5382)</f>
        <v>0</v>
      </c>
      <c r="BC5382" s="27">
        <f>+AM5382*AC5382*$AW$1</f>
        <v>0</v>
      </c>
      <c r="BD5382" s="27">
        <f>+$AW$1*AN5382*AE5382</f>
        <v>0</v>
      </c>
      <c r="BE5382" s="27">
        <f>ROUND(SUM(AO5382:AV5382),0)</f>
        <v>14826122</v>
      </c>
      <c r="BF5382" s="27">
        <f>ROUND(SUM(AW5382:BD5382),0)</f>
        <v>0</v>
      </c>
      <c r="BG5382" s="9">
        <f>+BF5382+BE5382</f>
        <v>14826122</v>
      </c>
      <c r="BH5382" s="27">
        <f>+ROUND(BG5382*$BH$2,0)</f>
        <v>11860898</v>
      </c>
      <c r="BI5382" s="27"/>
      <c r="BJ5382" t="s">
        <v>9823</v>
      </c>
      <c r="BK5382" t="s">
        <v>2746</v>
      </c>
      <c r="BL5382" t="s">
        <v>21028</v>
      </c>
      <c r="BM5382" t="s">
        <v>9859</v>
      </c>
      <c r="BN5382" t="s">
        <v>10263</v>
      </c>
      <c r="BO5382" t="s">
        <v>21029</v>
      </c>
      <c r="BP5382" t="s">
        <v>27406</v>
      </c>
      <c r="BQ5382" t="s">
        <v>38447</v>
      </c>
      <c r="BR5382" t="s">
        <v>29332</v>
      </c>
      <c r="BS5382">
        <v>1</v>
      </c>
      <c r="BU5382" t="s">
        <v>21028</v>
      </c>
      <c r="BV5382" t="s">
        <v>2746</v>
      </c>
      <c r="BW5382" t="s">
        <v>29347</v>
      </c>
      <c r="BX5382" t="s">
        <v>10263</v>
      </c>
      <c r="BY5382" t="s">
        <v>21029</v>
      </c>
      <c r="BZ5382" t="s">
        <v>27406</v>
      </c>
      <c r="CA5382">
        <v>1</v>
      </c>
      <c r="CB5382" t="s">
        <v>29341</v>
      </c>
    </row>
    <row r="5383" spans="1:80" x14ac:dyDescent="0.25">
      <c r="A5383" t="s">
        <v>290</v>
      </c>
      <c r="B5383" s="41" t="s">
        <v>7209</v>
      </c>
      <c r="C5383" s="41">
        <v>21</v>
      </c>
      <c r="D5383">
        <v>52079</v>
      </c>
      <c r="E5383" t="s">
        <v>2747</v>
      </c>
      <c r="F5383" s="41">
        <v>9132</v>
      </c>
      <c r="G5383" s="41">
        <v>252079000182</v>
      </c>
      <c r="H5383" t="s">
        <v>8940</v>
      </c>
      <c r="I5383" s="25">
        <v>69.70788700930359</v>
      </c>
      <c r="J5383" s="42">
        <f>STANDARDIZE(I5383,$I$1,$I$2)</f>
        <v>0.54824163027003792</v>
      </c>
      <c r="K5383" s="26">
        <f>SUM(L5383:U5383)</f>
        <v>469</v>
      </c>
      <c r="L5383" s="26">
        <v>37</v>
      </c>
      <c r="M5383" s="26">
        <v>0</v>
      </c>
      <c r="N5383" s="26">
        <v>296</v>
      </c>
      <c r="O5383" s="26">
        <v>0</v>
      </c>
      <c r="P5383" s="26">
        <v>117</v>
      </c>
      <c r="Q5383" s="26">
        <v>0</v>
      </c>
      <c r="R5383" s="26">
        <v>19</v>
      </c>
      <c r="S5383" s="26">
        <v>0</v>
      </c>
      <c r="T5383" s="26">
        <v>0</v>
      </c>
      <c r="U5383" s="26">
        <v>0</v>
      </c>
      <c r="V5383" s="26">
        <f>SUM(W5383:AF5383)</f>
        <v>0</v>
      </c>
      <c r="W5383" s="26">
        <v>0</v>
      </c>
      <c r="X5383" s="26">
        <v>0</v>
      </c>
      <c r="Y5383" s="26">
        <v>0</v>
      </c>
      <c r="Z5383" s="26">
        <v>0</v>
      </c>
      <c r="AA5383" s="26">
        <v>0</v>
      </c>
      <c r="AB5383" s="26">
        <v>0</v>
      </c>
      <c r="AC5383" s="26">
        <v>0</v>
      </c>
      <c r="AD5383" s="26">
        <v>0</v>
      </c>
      <c r="AE5383" s="26">
        <v>0</v>
      </c>
      <c r="AF5383" s="26">
        <v>0</v>
      </c>
      <c r="AG5383" s="27">
        <f>ROUND(('Per Cápita'!$E$4*(1+($J5383/100))),0)</f>
        <v>75199</v>
      </c>
      <c r="AH5383" s="27">
        <f>ROUND(('Per Cápita'!$E$5*(1+($J5383/100))),0)</f>
        <v>66409</v>
      </c>
      <c r="AI5383" s="27">
        <f>ROUND(('Per Cápita'!$E$6*(1+($J5383/100))),0)</f>
        <v>99613</v>
      </c>
      <c r="AJ5383" s="27">
        <f>ROUND(('Per Cápita'!$E$7*(1+($J5383/100))),0)</f>
        <v>122076</v>
      </c>
      <c r="AK5383" s="27">
        <f>ROUND(('Per Cápita'!$F$4*(1+($J5383/100))),0)</f>
        <v>92777</v>
      </c>
      <c r="AL5383" s="27">
        <f>ROUND(('Per Cápita'!$F$5*(1+($J5383/100))),0)</f>
        <v>81059</v>
      </c>
      <c r="AM5383" s="27">
        <f>ROUND(('Per Cápita'!$F$6*(1+($J5383/100))),0)</f>
        <v>124029</v>
      </c>
      <c r="AN5383" s="27">
        <f>ROUND(('Per Cápita'!$F$7*(1+($J5383/100))),0)</f>
        <v>149422</v>
      </c>
      <c r="AO5383" s="27">
        <f>+AG5383*$M5383</f>
        <v>0</v>
      </c>
      <c r="AP5383" s="27">
        <f>+AH5383*($O5383+$Q5383)</f>
        <v>0</v>
      </c>
      <c r="AQ5383" s="27">
        <f>+AI5383*$S5383</f>
        <v>0</v>
      </c>
      <c r="AR5383" s="27">
        <f>+AJ5383*$U5383</f>
        <v>0</v>
      </c>
      <c r="AS5383" s="27">
        <f>+AK5383*L5383</f>
        <v>3432749</v>
      </c>
      <c r="AT5383" s="27">
        <f>+AL5383*(N5383+P5383)</f>
        <v>33477367</v>
      </c>
      <c r="AU5383" s="27">
        <f>+AM5383*R5383</f>
        <v>2356551</v>
      </c>
      <c r="AV5383" s="27">
        <f>+AN5383*T5383</f>
        <v>0</v>
      </c>
      <c r="AW5383" s="27">
        <f>+AG5383*$X5383*$AW$1</f>
        <v>0</v>
      </c>
      <c r="AX5383" s="27">
        <f>+AH5383*($AB5383+$Z5383)*$AW$1</f>
        <v>0</v>
      </c>
      <c r="AY5383" s="27">
        <f>+AI5383*$AD5383*$AW$1</f>
        <v>0</v>
      </c>
      <c r="AZ5383" s="27">
        <f>+AJ5383*$AF5383*$AW$1</f>
        <v>0</v>
      </c>
      <c r="BA5383" s="27">
        <f>+$AW$1*AK5383*W5383</f>
        <v>0</v>
      </c>
      <c r="BB5383" s="27">
        <f>+$AW$1*AL5383*(Y5383+AA5383)</f>
        <v>0</v>
      </c>
      <c r="BC5383" s="27">
        <f>+AM5383*AC5383*$AW$1</f>
        <v>0</v>
      </c>
      <c r="BD5383" s="27">
        <f>+$AW$1*AN5383*AE5383</f>
        <v>0</v>
      </c>
      <c r="BE5383" s="27">
        <f>ROUND(SUM(AO5383:AV5383),0)</f>
        <v>39266667</v>
      </c>
      <c r="BF5383" s="27">
        <f>ROUND(SUM(AW5383:BD5383),0)</f>
        <v>0</v>
      </c>
      <c r="BG5383" s="9">
        <f>+BF5383+BE5383</f>
        <v>39266667</v>
      </c>
      <c r="BH5383" s="27">
        <f>+ROUND(BG5383*$BH$2,0)</f>
        <v>31413334</v>
      </c>
      <c r="BI5383" s="27"/>
      <c r="BJ5383" t="s">
        <v>9828</v>
      </c>
      <c r="BK5383" t="s">
        <v>8940</v>
      </c>
      <c r="BL5383" t="s">
        <v>14310</v>
      </c>
      <c r="BM5383" t="s">
        <v>9835</v>
      </c>
      <c r="BN5383" t="s">
        <v>9832</v>
      </c>
      <c r="BO5383" t="s">
        <v>14311</v>
      </c>
      <c r="BP5383" t="s">
        <v>26294</v>
      </c>
      <c r="BQ5383" t="s">
        <v>38342</v>
      </c>
      <c r="BR5383" t="s">
        <v>29332</v>
      </c>
      <c r="BS5383">
        <v>1</v>
      </c>
      <c r="BU5383" t="s">
        <v>14310</v>
      </c>
      <c r="BV5383" t="s">
        <v>38343</v>
      </c>
      <c r="BW5383" t="s">
        <v>9835</v>
      </c>
      <c r="BX5383" t="s">
        <v>9832</v>
      </c>
      <c r="BY5383" t="s">
        <v>14311</v>
      </c>
      <c r="BZ5383" t="s">
        <v>26294</v>
      </c>
      <c r="CA5383">
        <v>2</v>
      </c>
      <c r="CB5383" t="s">
        <v>29341</v>
      </c>
    </row>
    <row r="5384" spans="1:80" x14ac:dyDescent="0.25">
      <c r="A5384" t="s">
        <v>290</v>
      </c>
      <c r="B5384" s="41" t="s">
        <v>7209</v>
      </c>
      <c r="C5384" s="41">
        <v>21</v>
      </c>
      <c r="D5384">
        <v>52079</v>
      </c>
      <c r="E5384" t="s">
        <v>2747</v>
      </c>
      <c r="F5384" s="41">
        <v>19748</v>
      </c>
      <c r="G5384" s="41">
        <v>252079000433</v>
      </c>
      <c r="H5384" t="s">
        <v>2750</v>
      </c>
      <c r="I5384" s="25">
        <v>71.180696325403133</v>
      </c>
      <c r="J5384" s="42">
        <f>STANDARDIZE(I5384,$I$1,$I$2)</f>
        <v>1.0224561705242601</v>
      </c>
      <c r="K5384" s="26">
        <f>SUM(L5384:U5384)</f>
        <v>525</v>
      </c>
      <c r="L5384" s="26">
        <v>31</v>
      </c>
      <c r="M5384" s="26">
        <v>0</v>
      </c>
      <c r="N5384" s="26">
        <v>215</v>
      </c>
      <c r="O5384" s="26">
        <v>0</v>
      </c>
      <c r="P5384" s="26">
        <v>206</v>
      </c>
      <c r="Q5384" s="26">
        <v>0</v>
      </c>
      <c r="R5384" s="26">
        <v>73</v>
      </c>
      <c r="S5384" s="26">
        <v>0</v>
      </c>
      <c r="T5384" s="26">
        <v>0</v>
      </c>
      <c r="U5384" s="26">
        <v>0</v>
      </c>
      <c r="V5384" s="26">
        <f>SUM(W5384:AF5384)</f>
        <v>499</v>
      </c>
      <c r="W5384" s="26">
        <v>27</v>
      </c>
      <c r="X5384" s="26">
        <v>0</v>
      </c>
      <c r="Y5384" s="26">
        <v>193</v>
      </c>
      <c r="Z5384" s="26">
        <v>0</v>
      </c>
      <c r="AA5384" s="26">
        <v>206</v>
      </c>
      <c r="AB5384" s="26">
        <v>0</v>
      </c>
      <c r="AC5384" s="26">
        <v>73</v>
      </c>
      <c r="AD5384" s="26">
        <v>0</v>
      </c>
      <c r="AE5384" s="26">
        <v>0</v>
      </c>
      <c r="AF5384" s="26">
        <v>0</v>
      </c>
      <c r="AG5384" s="27">
        <f>ROUND(('Per Cápita'!$E$4*(1+($J5384/100))),0)</f>
        <v>75554</v>
      </c>
      <c r="AH5384" s="27">
        <f>ROUND(('Per Cápita'!$E$5*(1+($J5384/100))),0)</f>
        <v>66722</v>
      </c>
      <c r="AI5384" s="27">
        <f>ROUND(('Per Cápita'!$E$6*(1+($J5384/100))),0)</f>
        <v>100083</v>
      </c>
      <c r="AJ5384" s="27">
        <f>ROUND(('Per Cápita'!$E$7*(1+($J5384/100))),0)</f>
        <v>122651</v>
      </c>
      <c r="AK5384" s="27">
        <f>ROUND(('Per Cápita'!$F$4*(1+($J5384/100))),0)</f>
        <v>93214</v>
      </c>
      <c r="AL5384" s="27">
        <f>ROUND(('Per Cápita'!$F$5*(1+($J5384/100))),0)</f>
        <v>81441</v>
      </c>
      <c r="AM5384" s="27">
        <f>ROUND(('Per Cápita'!$F$6*(1+($J5384/100))),0)</f>
        <v>124614</v>
      </c>
      <c r="AN5384" s="27">
        <f>ROUND(('Per Cápita'!$F$7*(1+($J5384/100))),0)</f>
        <v>150126</v>
      </c>
      <c r="AO5384" s="27">
        <f>+AG5384*$M5384</f>
        <v>0</v>
      </c>
      <c r="AP5384" s="27">
        <f>+AH5384*($O5384+$Q5384)</f>
        <v>0</v>
      </c>
      <c r="AQ5384" s="27">
        <f>+AI5384*$S5384</f>
        <v>0</v>
      </c>
      <c r="AR5384" s="27">
        <f>+AJ5384*$U5384</f>
        <v>0</v>
      </c>
      <c r="AS5384" s="27">
        <f>+AK5384*L5384</f>
        <v>2889634</v>
      </c>
      <c r="AT5384" s="27">
        <f>+AL5384*(N5384+P5384)</f>
        <v>34286661</v>
      </c>
      <c r="AU5384" s="27">
        <f>+AM5384*R5384</f>
        <v>9096822</v>
      </c>
      <c r="AV5384" s="27">
        <f>+AN5384*T5384</f>
        <v>0</v>
      </c>
      <c r="AW5384" s="27">
        <f>+AG5384*$X5384*$AW$1</f>
        <v>0</v>
      </c>
      <c r="AX5384" s="27">
        <f>+AH5384*($AB5384+$Z5384)*$AW$1</f>
        <v>0</v>
      </c>
      <c r="AY5384" s="27">
        <f>+AI5384*$AD5384*$AW$1</f>
        <v>0</v>
      </c>
      <c r="AZ5384" s="27">
        <f>+AJ5384*$AF5384*$AW$1</f>
        <v>0</v>
      </c>
      <c r="BA5384" s="27">
        <f>+$AW$1*AK5384*W5384</f>
        <v>503355.6</v>
      </c>
      <c r="BB5384" s="27">
        <f>+$AW$1*AL5384*(Y5384+AA5384)</f>
        <v>6498991.8000000007</v>
      </c>
      <c r="BC5384" s="27">
        <f>+AM5384*AC5384*$AW$1</f>
        <v>1819364.4000000001</v>
      </c>
      <c r="BD5384" s="27">
        <f>+$AW$1*AN5384*AE5384</f>
        <v>0</v>
      </c>
      <c r="BE5384" s="27">
        <f>ROUND(SUM(AO5384:AV5384),0)</f>
        <v>46273117</v>
      </c>
      <c r="BF5384" s="27">
        <f>ROUND(SUM(AW5384:BD5384),0)</f>
        <v>8821712</v>
      </c>
      <c r="BG5384" s="9">
        <f>+BF5384+BE5384</f>
        <v>55094829</v>
      </c>
      <c r="BH5384" s="27">
        <f>+ROUND(BG5384*$BH$2,0)</f>
        <v>44075863</v>
      </c>
      <c r="BI5384" s="27"/>
      <c r="BJ5384" t="s">
        <v>9823</v>
      </c>
      <c r="BK5384" t="s">
        <v>2750</v>
      </c>
      <c r="BL5384" t="s">
        <v>21030</v>
      </c>
      <c r="BM5384" t="s">
        <v>9835</v>
      </c>
      <c r="BN5384" t="s">
        <v>9832</v>
      </c>
      <c r="BO5384" t="s">
        <v>21031</v>
      </c>
      <c r="BP5384" t="s">
        <v>27754</v>
      </c>
      <c r="BQ5384" t="s">
        <v>38448</v>
      </c>
      <c r="BR5384" t="s">
        <v>29332</v>
      </c>
      <c r="BS5384">
        <v>1</v>
      </c>
      <c r="BU5384" t="s">
        <v>21030</v>
      </c>
      <c r="BV5384" t="s">
        <v>38449</v>
      </c>
      <c r="BW5384" t="s">
        <v>9835</v>
      </c>
      <c r="BX5384" t="s">
        <v>9832</v>
      </c>
      <c r="BY5384" t="s">
        <v>21031</v>
      </c>
      <c r="BZ5384" t="s">
        <v>27754</v>
      </c>
      <c r="CA5384">
        <v>2</v>
      </c>
      <c r="CB5384" t="s">
        <v>29341</v>
      </c>
    </row>
    <row r="5385" spans="1:80" x14ac:dyDescent="0.25">
      <c r="A5385" t="s">
        <v>290</v>
      </c>
      <c r="B5385" s="41" t="s">
        <v>7209</v>
      </c>
      <c r="C5385" s="41">
        <v>21</v>
      </c>
      <c r="D5385">
        <v>52079</v>
      </c>
      <c r="E5385" t="s">
        <v>2747</v>
      </c>
      <c r="F5385" s="41">
        <v>9092</v>
      </c>
      <c r="G5385" s="41">
        <v>252079000620</v>
      </c>
      <c r="H5385" t="s">
        <v>8941</v>
      </c>
      <c r="I5385" s="25">
        <v>69.516030639609482</v>
      </c>
      <c r="J5385" s="42">
        <f>STANDARDIZE(I5385,$I$1,$I$2)</f>
        <v>0.48646779495082521</v>
      </c>
      <c r="K5385" s="26">
        <f>SUM(L5385:U5385)</f>
        <v>222</v>
      </c>
      <c r="L5385" s="26">
        <v>24</v>
      </c>
      <c r="M5385" s="26">
        <v>0</v>
      </c>
      <c r="N5385" s="26">
        <v>119</v>
      </c>
      <c r="O5385" s="26">
        <v>0</v>
      </c>
      <c r="P5385" s="26">
        <v>62</v>
      </c>
      <c r="Q5385" s="26">
        <v>0</v>
      </c>
      <c r="R5385" s="26">
        <v>17</v>
      </c>
      <c r="S5385" s="26">
        <v>0</v>
      </c>
      <c r="T5385" s="26">
        <v>0</v>
      </c>
      <c r="U5385" s="26">
        <v>0</v>
      </c>
      <c r="V5385" s="26">
        <f>SUM(W5385:AF5385)</f>
        <v>0</v>
      </c>
      <c r="W5385" s="26">
        <v>0</v>
      </c>
      <c r="X5385" s="26">
        <v>0</v>
      </c>
      <c r="Y5385" s="26">
        <v>0</v>
      </c>
      <c r="Z5385" s="26">
        <v>0</v>
      </c>
      <c r="AA5385" s="26">
        <v>0</v>
      </c>
      <c r="AB5385" s="26">
        <v>0</v>
      </c>
      <c r="AC5385" s="26">
        <v>0</v>
      </c>
      <c r="AD5385" s="26">
        <v>0</v>
      </c>
      <c r="AE5385" s="26">
        <v>0</v>
      </c>
      <c r="AF5385" s="26">
        <v>0</v>
      </c>
      <c r="AG5385" s="27">
        <f>ROUND(('Per Cápita'!$E$4*(1+($J5385/100))),0)</f>
        <v>75153</v>
      </c>
      <c r="AH5385" s="27">
        <f>ROUND(('Per Cápita'!$E$5*(1+($J5385/100))),0)</f>
        <v>66368</v>
      </c>
      <c r="AI5385" s="27">
        <f>ROUND(('Per Cápita'!$E$6*(1+($J5385/100))),0)</f>
        <v>99552</v>
      </c>
      <c r="AJ5385" s="27">
        <f>ROUND(('Per Cápita'!$E$7*(1+($J5385/100))),0)</f>
        <v>122001</v>
      </c>
      <c r="AK5385" s="27">
        <f>ROUND(('Per Cápita'!$F$4*(1+($J5385/100))),0)</f>
        <v>92720</v>
      </c>
      <c r="AL5385" s="27">
        <f>ROUND(('Per Cápita'!$F$5*(1+($J5385/100))),0)</f>
        <v>81009</v>
      </c>
      <c r="AM5385" s="27">
        <f>ROUND(('Per Cápita'!$F$6*(1+($J5385/100))),0)</f>
        <v>123953</v>
      </c>
      <c r="AN5385" s="27">
        <f>ROUND(('Per Cápita'!$F$7*(1+($J5385/100))),0)</f>
        <v>149330</v>
      </c>
      <c r="AO5385" s="27">
        <f>+AG5385*$M5385</f>
        <v>0</v>
      </c>
      <c r="AP5385" s="27">
        <f>+AH5385*($O5385+$Q5385)</f>
        <v>0</v>
      </c>
      <c r="AQ5385" s="27">
        <f>+AI5385*$S5385</f>
        <v>0</v>
      </c>
      <c r="AR5385" s="27">
        <f>+AJ5385*$U5385</f>
        <v>0</v>
      </c>
      <c r="AS5385" s="27">
        <f>+AK5385*L5385</f>
        <v>2225280</v>
      </c>
      <c r="AT5385" s="27">
        <f>+AL5385*(N5385+P5385)</f>
        <v>14662629</v>
      </c>
      <c r="AU5385" s="27">
        <f>+AM5385*R5385</f>
        <v>2107201</v>
      </c>
      <c r="AV5385" s="27">
        <f>+AN5385*T5385</f>
        <v>0</v>
      </c>
      <c r="AW5385" s="27">
        <f>+AG5385*$X5385*$AW$1</f>
        <v>0</v>
      </c>
      <c r="AX5385" s="27">
        <f>+AH5385*($AB5385+$Z5385)*$AW$1</f>
        <v>0</v>
      </c>
      <c r="AY5385" s="27">
        <f>+AI5385*$AD5385*$AW$1</f>
        <v>0</v>
      </c>
      <c r="AZ5385" s="27">
        <f>+AJ5385*$AF5385*$AW$1</f>
        <v>0</v>
      </c>
      <c r="BA5385" s="27">
        <f>+$AW$1*AK5385*W5385</f>
        <v>0</v>
      </c>
      <c r="BB5385" s="27">
        <f>+$AW$1*AL5385*(Y5385+AA5385)</f>
        <v>0</v>
      </c>
      <c r="BC5385" s="27">
        <f>+AM5385*AC5385*$AW$1</f>
        <v>0</v>
      </c>
      <c r="BD5385" s="27">
        <f>+$AW$1*AN5385*AE5385</f>
        <v>0</v>
      </c>
      <c r="BE5385" s="27">
        <f>ROUND(SUM(AO5385:AV5385),0)</f>
        <v>18995110</v>
      </c>
      <c r="BF5385" s="27">
        <f>ROUND(SUM(AW5385:BD5385),0)</f>
        <v>0</v>
      </c>
      <c r="BG5385" s="9">
        <f>+BF5385+BE5385</f>
        <v>18995110</v>
      </c>
      <c r="BH5385" s="27">
        <f>+ROUND(BG5385*$BH$2,0)</f>
        <v>15196088</v>
      </c>
      <c r="BI5385" s="27"/>
      <c r="BJ5385" t="s">
        <v>9828</v>
      </c>
      <c r="BK5385" t="s">
        <v>8941</v>
      </c>
      <c r="BL5385" t="s">
        <v>14308</v>
      </c>
      <c r="BM5385" t="s">
        <v>9835</v>
      </c>
      <c r="BN5385" t="s">
        <v>9832</v>
      </c>
      <c r="BO5385" t="s">
        <v>14309</v>
      </c>
      <c r="BP5385" t="s">
        <v>26293</v>
      </c>
      <c r="BQ5385" t="s">
        <v>38341</v>
      </c>
      <c r="BR5385" t="s">
        <v>29332</v>
      </c>
      <c r="BS5385">
        <v>1</v>
      </c>
      <c r="BU5385" t="s">
        <v>14308</v>
      </c>
      <c r="BV5385" t="s">
        <v>2748</v>
      </c>
      <c r="BW5385" t="s">
        <v>9835</v>
      </c>
      <c r="BX5385" t="s">
        <v>9832</v>
      </c>
      <c r="BY5385" t="s">
        <v>14309</v>
      </c>
      <c r="BZ5385" t="s">
        <v>26293</v>
      </c>
      <c r="CA5385">
        <v>2</v>
      </c>
      <c r="CB5385" t="s">
        <v>29341</v>
      </c>
    </row>
    <row r="5386" spans="1:80" x14ac:dyDescent="0.25">
      <c r="A5386" t="s">
        <v>290</v>
      </c>
      <c r="B5386" s="41" t="s">
        <v>7209</v>
      </c>
      <c r="C5386" s="41">
        <v>21</v>
      </c>
      <c r="D5386">
        <v>52079</v>
      </c>
      <c r="E5386" t="s">
        <v>2747</v>
      </c>
      <c r="F5386" s="41">
        <v>9146</v>
      </c>
      <c r="G5386" s="41">
        <v>252079000743</v>
      </c>
      <c r="H5386" t="s">
        <v>8942</v>
      </c>
      <c r="I5386" s="25">
        <v>69.212451651676375</v>
      </c>
      <c r="J5386" s="42">
        <f>STANDARDIZE(I5386,$I$1,$I$2)</f>
        <v>0.38872155677873399</v>
      </c>
      <c r="K5386" s="26">
        <f>SUM(L5386:U5386)</f>
        <v>212</v>
      </c>
      <c r="L5386" s="26">
        <v>17</v>
      </c>
      <c r="M5386" s="26">
        <v>0</v>
      </c>
      <c r="N5386" s="26">
        <v>142</v>
      </c>
      <c r="O5386" s="26">
        <v>0</v>
      </c>
      <c r="P5386" s="26">
        <v>52</v>
      </c>
      <c r="Q5386" s="26">
        <v>0</v>
      </c>
      <c r="R5386" s="26">
        <v>1</v>
      </c>
      <c r="S5386" s="26">
        <v>0</v>
      </c>
      <c r="T5386" s="26">
        <v>0</v>
      </c>
      <c r="U5386" s="26">
        <v>0</v>
      </c>
      <c r="V5386" s="26">
        <f>SUM(W5386:AF5386)</f>
        <v>0</v>
      </c>
      <c r="W5386" s="26">
        <v>0</v>
      </c>
      <c r="X5386" s="26">
        <v>0</v>
      </c>
      <c r="Y5386" s="26">
        <v>0</v>
      </c>
      <c r="Z5386" s="26">
        <v>0</v>
      </c>
      <c r="AA5386" s="26">
        <v>0</v>
      </c>
      <c r="AB5386" s="26">
        <v>0</v>
      </c>
      <c r="AC5386" s="26">
        <v>0</v>
      </c>
      <c r="AD5386" s="26">
        <v>0</v>
      </c>
      <c r="AE5386" s="26">
        <v>0</v>
      </c>
      <c r="AF5386" s="26">
        <v>0</v>
      </c>
      <c r="AG5386" s="27">
        <f>ROUND(('Per Cápita'!$E$4*(1+($J5386/100))),0)</f>
        <v>75080</v>
      </c>
      <c r="AH5386" s="27">
        <f>ROUND(('Per Cápita'!$E$5*(1+($J5386/100))),0)</f>
        <v>66304</v>
      </c>
      <c r="AI5386" s="27">
        <f>ROUND(('Per Cápita'!$E$6*(1+($J5386/100))),0)</f>
        <v>99455</v>
      </c>
      <c r="AJ5386" s="27">
        <f>ROUND(('Per Cápita'!$E$7*(1+($J5386/100))),0)</f>
        <v>121882</v>
      </c>
      <c r="AK5386" s="27">
        <f>ROUND(('Per Cápita'!$F$4*(1+($J5386/100))),0)</f>
        <v>92630</v>
      </c>
      <c r="AL5386" s="27">
        <f>ROUND(('Per Cápita'!$F$5*(1+($J5386/100))),0)</f>
        <v>80930</v>
      </c>
      <c r="AM5386" s="27">
        <f>ROUND(('Per Cápita'!$F$6*(1+($J5386/100))),0)</f>
        <v>123832</v>
      </c>
      <c r="AN5386" s="27">
        <f>ROUND(('Per Cápita'!$F$7*(1+($J5386/100))),0)</f>
        <v>149185</v>
      </c>
      <c r="AO5386" s="27">
        <f>+AG5386*$M5386</f>
        <v>0</v>
      </c>
      <c r="AP5386" s="27">
        <f>+AH5386*($O5386+$Q5386)</f>
        <v>0</v>
      </c>
      <c r="AQ5386" s="27">
        <f>+AI5386*$S5386</f>
        <v>0</v>
      </c>
      <c r="AR5386" s="27">
        <f>+AJ5386*$U5386</f>
        <v>0</v>
      </c>
      <c r="AS5386" s="27">
        <f>+AK5386*L5386</f>
        <v>1574710</v>
      </c>
      <c r="AT5386" s="27">
        <f>+AL5386*(N5386+P5386)</f>
        <v>15700420</v>
      </c>
      <c r="AU5386" s="27">
        <f>+AM5386*R5386</f>
        <v>123832</v>
      </c>
      <c r="AV5386" s="27">
        <f>+AN5386*T5386</f>
        <v>0</v>
      </c>
      <c r="AW5386" s="27">
        <f>+AG5386*$X5386*$AW$1</f>
        <v>0</v>
      </c>
      <c r="AX5386" s="27">
        <f>+AH5386*($AB5386+$Z5386)*$AW$1</f>
        <v>0</v>
      </c>
      <c r="AY5386" s="27">
        <f>+AI5386*$AD5386*$AW$1</f>
        <v>0</v>
      </c>
      <c r="AZ5386" s="27">
        <f>+AJ5386*$AF5386*$AW$1</f>
        <v>0</v>
      </c>
      <c r="BA5386" s="27">
        <f>+$AW$1*AK5386*W5386</f>
        <v>0</v>
      </c>
      <c r="BB5386" s="27">
        <f>+$AW$1*AL5386*(Y5386+AA5386)</f>
        <v>0</v>
      </c>
      <c r="BC5386" s="27">
        <f>+AM5386*AC5386*$AW$1</f>
        <v>0</v>
      </c>
      <c r="BD5386" s="27">
        <f>+$AW$1*AN5386*AE5386</f>
        <v>0</v>
      </c>
      <c r="BE5386" s="27">
        <f>ROUND(SUM(AO5386:AV5386),0)</f>
        <v>17398962</v>
      </c>
      <c r="BF5386" s="27">
        <f>ROUND(SUM(AW5386:BD5386),0)</f>
        <v>0</v>
      </c>
      <c r="BG5386" s="9">
        <f>+BF5386+BE5386</f>
        <v>17398962</v>
      </c>
      <c r="BH5386" s="27">
        <f>+ROUND(BG5386*$BH$2,0)</f>
        <v>13919170</v>
      </c>
      <c r="BI5386" s="27"/>
      <c r="BJ5386" t="s">
        <v>9828</v>
      </c>
      <c r="BK5386" t="s">
        <v>8942</v>
      </c>
      <c r="BL5386" t="s">
        <v>14310</v>
      </c>
      <c r="BM5386" t="s">
        <v>9835</v>
      </c>
      <c r="BN5386" t="s">
        <v>9832</v>
      </c>
      <c r="BO5386" t="s">
        <v>14311</v>
      </c>
      <c r="BP5386" t="s">
        <v>26294</v>
      </c>
      <c r="BQ5386" t="s">
        <v>38342</v>
      </c>
      <c r="BR5386" t="s">
        <v>29332</v>
      </c>
      <c r="BS5386">
        <v>1</v>
      </c>
      <c r="BU5386" t="s">
        <v>14310</v>
      </c>
      <c r="BV5386" t="s">
        <v>38343</v>
      </c>
      <c r="BW5386" t="s">
        <v>9835</v>
      </c>
      <c r="BX5386" t="s">
        <v>9832</v>
      </c>
      <c r="BY5386" t="s">
        <v>14311</v>
      </c>
      <c r="BZ5386" t="s">
        <v>26294</v>
      </c>
      <c r="CA5386">
        <v>2</v>
      </c>
      <c r="CB5386" t="s">
        <v>29341</v>
      </c>
    </row>
    <row r="5387" spans="1:80" x14ac:dyDescent="0.25">
      <c r="A5387" t="s">
        <v>290</v>
      </c>
      <c r="B5387" s="41" t="s">
        <v>7209</v>
      </c>
      <c r="C5387" s="41">
        <v>21</v>
      </c>
      <c r="D5387">
        <v>52079</v>
      </c>
      <c r="E5387" t="s">
        <v>2747</v>
      </c>
      <c r="F5387" s="41">
        <v>9401</v>
      </c>
      <c r="G5387" s="41">
        <v>252079000883</v>
      </c>
      <c r="H5387" t="s">
        <v>2752</v>
      </c>
      <c r="I5387" s="25">
        <v>70.250737928583987</v>
      </c>
      <c r="J5387" s="42">
        <f>STANDARDIZE(I5387,$I$1,$I$2)</f>
        <v>0.72302854687841756</v>
      </c>
      <c r="K5387" s="26">
        <f>SUM(L5387:U5387)</f>
        <v>476</v>
      </c>
      <c r="L5387" s="26">
        <v>39</v>
      </c>
      <c r="M5387" s="26">
        <v>1</v>
      </c>
      <c r="N5387" s="26">
        <v>202</v>
      </c>
      <c r="O5387" s="26">
        <v>4</v>
      </c>
      <c r="P5387" s="26">
        <v>166</v>
      </c>
      <c r="Q5387" s="26">
        <v>0</v>
      </c>
      <c r="R5387" s="26">
        <v>64</v>
      </c>
      <c r="S5387" s="26">
        <v>0</v>
      </c>
      <c r="T5387" s="26">
        <v>0</v>
      </c>
      <c r="U5387" s="26">
        <v>0</v>
      </c>
      <c r="V5387" s="26">
        <f>SUM(W5387:AF5387)</f>
        <v>0</v>
      </c>
      <c r="W5387" s="26">
        <v>0</v>
      </c>
      <c r="X5387" s="26">
        <v>0</v>
      </c>
      <c r="Y5387" s="26">
        <v>0</v>
      </c>
      <c r="Z5387" s="26">
        <v>0</v>
      </c>
      <c r="AA5387" s="26">
        <v>0</v>
      </c>
      <c r="AB5387" s="26">
        <v>0</v>
      </c>
      <c r="AC5387" s="26">
        <v>0</v>
      </c>
      <c r="AD5387" s="26">
        <v>0</v>
      </c>
      <c r="AE5387" s="26">
        <v>0</v>
      </c>
      <c r="AF5387" s="26">
        <v>0</v>
      </c>
      <c r="AG5387" s="27">
        <f>ROUND(('Per Cápita'!$E$4*(1+($J5387/100))),0)</f>
        <v>75330</v>
      </c>
      <c r="AH5387" s="27">
        <f>ROUND(('Per Cápita'!$E$5*(1+($J5387/100))),0)</f>
        <v>66525</v>
      </c>
      <c r="AI5387" s="27">
        <f>ROUND(('Per Cápita'!$E$6*(1+($J5387/100))),0)</f>
        <v>99786</v>
      </c>
      <c r="AJ5387" s="27">
        <f>ROUND(('Per Cápita'!$E$7*(1+($J5387/100))),0)</f>
        <v>122288</v>
      </c>
      <c r="AK5387" s="27">
        <f>ROUND(('Per Cápita'!$F$4*(1+($J5387/100))),0)</f>
        <v>92938</v>
      </c>
      <c r="AL5387" s="27">
        <f>ROUND(('Per Cápita'!$F$5*(1+($J5387/100))),0)</f>
        <v>81200</v>
      </c>
      <c r="AM5387" s="27">
        <f>ROUND(('Per Cápita'!$F$6*(1+($J5387/100))),0)</f>
        <v>124245</v>
      </c>
      <c r="AN5387" s="27">
        <f>ROUND(('Per Cápita'!$F$7*(1+($J5387/100))),0)</f>
        <v>149681</v>
      </c>
      <c r="AO5387" s="27">
        <f>+AG5387*$M5387</f>
        <v>75330</v>
      </c>
      <c r="AP5387" s="27">
        <f>+AH5387*($O5387+$Q5387)</f>
        <v>266100</v>
      </c>
      <c r="AQ5387" s="27">
        <f>+AI5387*$S5387</f>
        <v>0</v>
      </c>
      <c r="AR5387" s="27">
        <f>+AJ5387*$U5387</f>
        <v>0</v>
      </c>
      <c r="AS5387" s="27">
        <f>+AK5387*L5387</f>
        <v>3624582</v>
      </c>
      <c r="AT5387" s="27">
        <f>+AL5387*(N5387+P5387)</f>
        <v>29881600</v>
      </c>
      <c r="AU5387" s="27">
        <f>+AM5387*R5387</f>
        <v>7951680</v>
      </c>
      <c r="AV5387" s="27">
        <f>+AN5387*T5387</f>
        <v>0</v>
      </c>
      <c r="AW5387" s="27">
        <f>+AG5387*$X5387*$AW$1</f>
        <v>0</v>
      </c>
      <c r="AX5387" s="27">
        <f>+AH5387*($AB5387+$Z5387)*$AW$1</f>
        <v>0</v>
      </c>
      <c r="AY5387" s="27">
        <f>+AI5387*$AD5387*$AW$1</f>
        <v>0</v>
      </c>
      <c r="AZ5387" s="27">
        <f>+AJ5387*$AF5387*$AW$1</f>
        <v>0</v>
      </c>
      <c r="BA5387" s="27">
        <f>+$AW$1*AK5387*W5387</f>
        <v>0</v>
      </c>
      <c r="BB5387" s="27">
        <f>+$AW$1*AL5387*(Y5387+AA5387)</f>
        <v>0</v>
      </c>
      <c r="BC5387" s="27">
        <f>+AM5387*AC5387*$AW$1</f>
        <v>0</v>
      </c>
      <c r="BD5387" s="27">
        <f>+$AW$1*AN5387*AE5387</f>
        <v>0</v>
      </c>
      <c r="BE5387" s="27">
        <f>ROUND(SUM(AO5387:AV5387),0)</f>
        <v>41799292</v>
      </c>
      <c r="BF5387" s="27">
        <f>ROUND(SUM(AW5387:BD5387),0)</f>
        <v>0</v>
      </c>
      <c r="BG5387" s="9">
        <f>+BF5387+BE5387</f>
        <v>41799292</v>
      </c>
      <c r="BH5387" s="27">
        <f>+ROUND(BG5387*$BH$2,0)</f>
        <v>33439434</v>
      </c>
      <c r="BI5387" s="27"/>
      <c r="BJ5387" t="s">
        <v>9823</v>
      </c>
      <c r="BK5387" t="s">
        <v>2752</v>
      </c>
      <c r="BL5387" t="s">
        <v>21032</v>
      </c>
      <c r="BM5387" t="s">
        <v>10330</v>
      </c>
      <c r="BN5387" t="s">
        <v>10263</v>
      </c>
      <c r="BO5387" t="s">
        <v>21033</v>
      </c>
      <c r="BP5387" t="s">
        <v>28533</v>
      </c>
      <c r="BQ5387" t="s">
        <v>38450</v>
      </c>
      <c r="BR5387" t="s">
        <v>29332</v>
      </c>
      <c r="BS5387">
        <v>1</v>
      </c>
      <c r="BU5387" t="s">
        <v>21032</v>
      </c>
      <c r="BV5387" t="s">
        <v>2752</v>
      </c>
      <c r="BW5387" t="s">
        <v>10330</v>
      </c>
      <c r="BX5387" t="s">
        <v>10263</v>
      </c>
      <c r="BY5387" t="s">
        <v>21033</v>
      </c>
      <c r="BZ5387" t="s">
        <v>28533</v>
      </c>
      <c r="CA5387">
        <v>1</v>
      </c>
      <c r="CB5387" t="s">
        <v>29341</v>
      </c>
    </row>
    <row r="5388" spans="1:80" x14ac:dyDescent="0.25">
      <c r="A5388" t="s">
        <v>290</v>
      </c>
      <c r="B5388" s="41" t="s">
        <v>7209</v>
      </c>
      <c r="C5388" s="41">
        <v>21</v>
      </c>
      <c r="D5388">
        <v>52079</v>
      </c>
      <c r="E5388" t="s">
        <v>2747</v>
      </c>
      <c r="F5388" s="41">
        <v>9065</v>
      </c>
      <c r="G5388" s="41">
        <v>252079001456</v>
      </c>
      <c r="H5388" t="s">
        <v>1299</v>
      </c>
      <c r="I5388" s="25">
        <v>71.208653551992938</v>
      </c>
      <c r="J5388" s="42">
        <f>STANDARDIZE(I5388,$I$1,$I$2)</f>
        <v>1.0314578268888317</v>
      </c>
      <c r="K5388" s="26">
        <f>SUM(L5388:U5388)</f>
        <v>465</v>
      </c>
      <c r="L5388" s="26">
        <v>43</v>
      </c>
      <c r="M5388" s="26">
        <v>0</v>
      </c>
      <c r="N5388" s="26">
        <v>241</v>
      </c>
      <c r="O5388" s="26">
        <v>0</v>
      </c>
      <c r="P5388" s="26">
        <v>134</v>
      </c>
      <c r="Q5388" s="26">
        <v>0</v>
      </c>
      <c r="R5388" s="26">
        <v>47</v>
      </c>
      <c r="S5388" s="26">
        <v>0</v>
      </c>
      <c r="T5388" s="26">
        <v>0</v>
      </c>
      <c r="U5388" s="26">
        <v>0</v>
      </c>
      <c r="V5388" s="26">
        <f>SUM(W5388:AF5388)</f>
        <v>0</v>
      </c>
      <c r="W5388" s="26">
        <v>0</v>
      </c>
      <c r="X5388" s="26">
        <v>0</v>
      </c>
      <c r="Y5388" s="26">
        <v>0</v>
      </c>
      <c r="Z5388" s="26">
        <v>0</v>
      </c>
      <c r="AA5388" s="26">
        <v>0</v>
      </c>
      <c r="AB5388" s="26">
        <v>0</v>
      </c>
      <c r="AC5388" s="26">
        <v>0</v>
      </c>
      <c r="AD5388" s="26">
        <v>0</v>
      </c>
      <c r="AE5388" s="26">
        <v>0</v>
      </c>
      <c r="AF5388" s="26">
        <v>0</v>
      </c>
      <c r="AG5388" s="27">
        <f>ROUND(('Per Cápita'!$E$4*(1+($J5388/100))),0)</f>
        <v>75560</v>
      </c>
      <c r="AH5388" s="27">
        <f>ROUND(('Per Cápita'!$E$5*(1+($J5388/100))),0)</f>
        <v>66728</v>
      </c>
      <c r="AI5388" s="27">
        <f>ROUND(('Per Cápita'!$E$6*(1+($J5388/100))),0)</f>
        <v>100092</v>
      </c>
      <c r="AJ5388" s="27">
        <f>ROUND(('Per Cápita'!$E$7*(1+($J5388/100))),0)</f>
        <v>122662</v>
      </c>
      <c r="AK5388" s="27">
        <f>ROUND(('Per Cápita'!$F$4*(1+($J5388/100))),0)</f>
        <v>93223</v>
      </c>
      <c r="AL5388" s="27">
        <f>ROUND(('Per Cápita'!$F$5*(1+($J5388/100))),0)</f>
        <v>81449</v>
      </c>
      <c r="AM5388" s="27">
        <f>ROUND(('Per Cápita'!$F$6*(1+($J5388/100))),0)</f>
        <v>124625</v>
      </c>
      <c r="AN5388" s="27">
        <f>ROUND(('Per Cápita'!$F$7*(1+($J5388/100))),0)</f>
        <v>150140</v>
      </c>
      <c r="AO5388" s="27">
        <f>+AG5388*$M5388</f>
        <v>0</v>
      </c>
      <c r="AP5388" s="27">
        <f>+AH5388*($O5388+$Q5388)</f>
        <v>0</v>
      </c>
      <c r="AQ5388" s="27">
        <f>+AI5388*$S5388</f>
        <v>0</v>
      </c>
      <c r="AR5388" s="27">
        <f>+AJ5388*$U5388</f>
        <v>0</v>
      </c>
      <c r="AS5388" s="27">
        <f>+AK5388*L5388</f>
        <v>4008589</v>
      </c>
      <c r="AT5388" s="27">
        <f>+AL5388*(N5388+P5388)</f>
        <v>30543375</v>
      </c>
      <c r="AU5388" s="27">
        <f>+AM5388*R5388</f>
        <v>5857375</v>
      </c>
      <c r="AV5388" s="27">
        <f>+AN5388*T5388</f>
        <v>0</v>
      </c>
      <c r="AW5388" s="27">
        <f>+AG5388*$X5388*$AW$1</f>
        <v>0</v>
      </c>
      <c r="AX5388" s="27">
        <f>+AH5388*($AB5388+$Z5388)*$AW$1</f>
        <v>0</v>
      </c>
      <c r="AY5388" s="27">
        <f>+AI5388*$AD5388*$AW$1</f>
        <v>0</v>
      </c>
      <c r="AZ5388" s="27">
        <f>+AJ5388*$AF5388*$AW$1</f>
        <v>0</v>
      </c>
      <c r="BA5388" s="27">
        <f>+$AW$1*AK5388*W5388</f>
        <v>0</v>
      </c>
      <c r="BB5388" s="27">
        <f>+$AW$1*AL5388*(Y5388+AA5388)</f>
        <v>0</v>
      </c>
      <c r="BC5388" s="27">
        <f>+AM5388*AC5388*$AW$1</f>
        <v>0</v>
      </c>
      <c r="BD5388" s="27">
        <f>+$AW$1*AN5388*AE5388</f>
        <v>0</v>
      </c>
      <c r="BE5388" s="27">
        <f>ROUND(SUM(AO5388:AV5388),0)</f>
        <v>40409339</v>
      </c>
      <c r="BF5388" s="27">
        <f>ROUND(SUM(AW5388:BD5388),0)</f>
        <v>0</v>
      </c>
      <c r="BG5388" s="9">
        <f>+BF5388+BE5388</f>
        <v>40409339</v>
      </c>
      <c r="BH5388" s="27">
        <f>+ROUND(BG5388*$BH$2,0)</f>
        <v>32327471</v>
      </c>
      <c r="BI5388" s="27"/>
      <c r="BJ5388" t="s">
        <v>9823</v>
      </c>
      <c r="BK5388" t="s">
        <v>1299</v>
      </c>
      <c r="BL5388" t="s">
        <v>21034</v>
      </c>
      <c r="BM5388" t="s">
        <v>9996</v>
      </c>
      <c r="BN5388" t="s">
        <v>10263</v>
      </c>
      <c r="BO5388" t="s">
        <v>21035</v>
      </c>
      <c r="BP5388" t="s">
        <v>26225</v>
      </c>
      <c r="BQ5388" t="s">
        <v>38451</v>
      </c>
      <c r="BR5388" t="s">
        <v>29332</v>
      </c>
      <c r="BS5388">
        <v>1</v>
      </c>
      <c r="BU5388" t="s">
        <v>21034</v>
      </c>
      <c r="BV5388" t="s">
        <v>1299</v>
      </c>
      <c r="BW5388" t="s">
        <v>9996</v>
      </c>
      <c r="BX5388" t="s">
        <v>10263</v>
      </c>
      <c r="BY5388" t="s">
        <v>21035</v>
      </c>
      <c r="BZ5388" t="s">
        <v>26225</v>
      </c>
      <c r="CA5388">
        <v>1</v>
      </c>
      <c r="CB5388" t="s">
        <v>29341</v>
      </c>
    </row>
    <row r="5389" spans="1:80" x14ac:dyDescent="0.25">
      <c r="A5389" t="s">
        <v>290</v>
      </c>
      <c r="B5389" s="41" t="s">
        <v>7209</v>
      </c>
      <c r="C5389" s="41">
        <v>21</v>
      </c>
      <c r="D5389">
        <v>52079</v>
      </c>
      <c r="E5389" t="s">
        <v>2747</v>
      </c>
      <c r="F5389" s="41">
        <v>18762</v>
      </c>
      <c r="G5389" s="41">
        <v>252079001502</v>
      </c>
      <c r="H5389" t="s">
        <v>8943</v>
      </c>
      <c r="I5389" s="25">
        <v>67.903230674625377</v>
      </c>
      <c r="J5389" s="42">
        <f>STANDARDIZE(I5389,$I$1,$I$2)</f>
        <v>-3.2820877083397496E-2</v>
      </c>
      <c r="K5389" s="26">
        <f>SUM(L5389:U5389)</f>
        <v>352</v>
      </c>
      <c r="L5389" s="26">
        <v>30</v>
      </c>
      <c r="M5389" s="26">
        <v>0</v>
      </c>
      <c r="N5389" s="26">
        <v>259</v>
      </c>
      <c r="O5389" s="26">
        <v>0</v>
      </c>
      <c r="P5389" s="26">
        <v>63</v>
      </c>
      <c r="Q5389" s="26">
        <v>0</v>
      </c>
      <c r="R5389" s="26">
        <v>0</v>
      </c>
      <c r="S5389" s="26">
        <v>0</v>
      </c>
      <c r="T5389" s="26">
        <v>0</v>
      </c>
      <c r="U5389" s="26">
        <v>0</v>
      </c>
      <c r="V5389" s="26">
        <f>SUM(W5389:AF5389)</f>
        <v>0</v>
      </c>
      <c r="W5389" s="26">
        <v>0</v>
      </c>
      <c r="X5389" s="26">
        <v>0</v>
      </c>
      <c r="Y5389" s="26">
        <v>0</v>
      </c>
      <c r="Z5389" s="26">
        <v>0</v>
      </c>
      <c r="AA5389" s="26">
        <v>0</v>
      </c>
      <c r="AB5389" s="26">
        <v>0</v>
      </c>
      <c r="AC5389" s="26">
        <v>0</v>
      </c>
      <c r="AD5389" s="26">
        <v>0</v>
      </c>
      <c r="AE5389" s="26">
        <v>0</v>
      </c>
      <c r="AF5389" s="26">
        <v>0</v>
      </c>
      <c r="AG5389" s="27">
        <f>ROUND(('Per Cápita'!$E$4*(1+($J5389/100))),0)</f>
        <v>74764</v>
      </c>
      <c r="AH5389" s="27">
        <f>ROUND(('Per Cápita'!$E$5*(1+($J5389/100))),0)</f>
        <v>66025</v>
      </c>
      <c r="AI5389" s="27">
        <f>ROUND(('Per Cápita'!$E$6*(1+($J5389/100))),0)</f>
        <v>99037</v>
      </c>
      <c r="AJ5389" s="27">
        <f>ROUND(('Per Cápita'!$E$7*(1+($J5389/100))),0)</f>
        <v>121370</v>
      </c>
      <c r="AK5389" s="27">
        <f>ROUND(('Per Cápita'!$F$4*(1+($J5389/100))),0)</f>
        <v>92241</v>
      </c>
      <c r="AL5389" s="27">
        <f>ROUND(('Per Cápita'!$F$5*(1+($J5389/100))),0)</f>
        <v>80591</v>
      </c>
      <c r="AM5389" s="27">
        <f>ROUND(('Per Cápita'!$F$6*(1+($J5389/100))),0)</f>
        <v>123313</v>
      </c>
      <c r="AN5389" s="27">
        <f>ROUND(('Per Cápita'!$F$7*(1+($J5389/100))),0)</f>
        <v>148558</v>
      </c>
      <c r="AO5389" s="27">
        <f>+AG5389*$M5389</f>
        <v>0</v>
      </c>
      <c r="AP5389" s="27">
        <f>+AH5389*($O5389+$Q5389)</f>
        <v>0</v>
      </c>
      <c r="AQ5389" s="27">
        <f>+AI5389*$S5389</f>
        <v>0</v>
      </c>
      <c r="AR5389" s="27">
        <f>+AJ5389*$U5389</f>
        <v>0</v>
      </c>
      <c r="AS5389" s="27">
        <f>+AK5389*L5389</f>
        <v>2767230</v>
      </c>
      <c r="AT5389" s="27">
        <f>+AL5389*(N5389+P5389)</f>
        <v>25950302</v>
      </c>
      <c r="AU5389" s="27">
        <f>+AM5389*R5389</f>
        <v>0</v>
      </c>
      <c r="AV5389" s="27">
        <f>+AN5389*T5389</f>
        <v>0</v>
      </c>
      <c r="AW5389" s="27">
        <f>+AG5389*$X5389*$AW$1</f>
        <v>0</v>
      </c>
      <c r="AX5389" s="27">
        <f>+AH5389*($AB5389+$Z5389)*$AW$1</f>
        <v>0</v>
      </c>
      <c r="AY5389" s="27">
        <f>+AI5389*$AD5389*$AW$1</f>
        <v>0</v>
      </c>
      <c r="AZ5389" s="27">
        <f>+AJ5389*$AF5389*$AW$1</f>
        <v>0</v>
      </c>
      <c r="BA5389" s="27">
        <f>+$AW$1*AK5389*W5389</f>
        <v>0</v>
      </c>
      <c r="BB5389" s="27">
        <f>+$AW$1*AL5389*(Y5389+AA5389)</f>
        <v>0</v>
      </c>
      <c r="BC5389" s="27">
        <f>+AM5389*AC5389*$AW$1</f>
        <v>0</v>
      </c>
      <c r="BD5389" s="27">
        <f>+$AW$1*AN5389*AE5389</f>
        <v>0</v>
      </c>
      <c r="BE5389" s="27">
        <f>ROUND(SUM(AO5389:AV5389),0)</f>
        <v>28717532</v>
      </c>
      <c r="BF5389" s="27">
        <f>ROUND(SUM(AW5389:BD5389),0)</f>
        <v>0</v>
      </c>
      <c r="BG5389" s="9">
        <f>+BF5389+BE5389</f>
        <v>28717532</v>
      </c>
      <c r="BH5389" s="27">
        <f>+ROUND(BG5389*$BH$2,0)</f>
        <v>22974026</v>
      </c>
      <c r="BI5389" s="27"/>
      <c r="BJ5389" t="s">
        <v>9828</v>
      </c>
      <c r="BK5389" t="s">
        <v>8943</v>
      </c>
      <c r="BL5389" t="s">
        <v>21036</v>
      </c>
      <c r="BM5389" t="s">
        <v>10330</v>
      </c>
      <c r="BN5389" t="s">
        <v>10263</v>
      </c>
      <c r="BO5389" t="s">
        <v>21037</v>
      </c>
      <c r="BP5389" t="s">
        <v>27281</v>
      </c>
      <c r="BQ5389" t="s">
        <v>38452</v>
      </c>
      <c r="BR5389" t="s">
        <v>29332</v>
      </c>
      <c r="BS5389">
        <v>1</v>
      </c>
      <c r="BU5389" t="s">
        <v>21036</v>
      </c>
      <c r="BV5389" t="s">
        <v>38453</v>
      </c>
      <c r="BW5389" t="s">
        <v>10330</v>
      </c>
      <c r="BX5389" t="s">
        <v>10263</v>
      </c>
      <c r="BY5389" t="s">
        <v>21037</v>
      </c>
      <c r="BZ5389" t="s">
        <v>27281</v>
      </c>
      <c r="CA5389">
        <v>1</v>
      </c>
      <c r="CB5389" t="s">
        <v>29341</v>
      </c>
    </row>
    <row r="5390" spans="1:80" x14ac:dyDescent="0.25">
      <c r="A5390" t="s">
        <v>290</v>
      </c>
      <c r="B5390" s="41" t="s">
        <v>7209</v>
      </c>
      <c r="C5390" s="41">
        <v>21</v>
      </c>
      <c r="D5390">
        <v>52079</v>
      </c>
      <c r="E5390" t="s">
        <v>2747</v>
      </c>
      <c r="F5390" s="41">
        <v>18758</v>
      </c>
      <c r="G5390" s="41">
        <v>252079001600</v>
      </c>
      <c r="H5390" t="s">
        <v>2757</v>
      </c>
      <c r="I5390" s="25">
        <v>69.572853810995383</v>
      </c>
      <c r="J5390" s="42">
        <f>STANDARDIZE(I5390,$I$1,$I$2)</f>
        <v>0.50476369639576868</v>
      </c>
      <c r="K5390" s="26">
        <f>SUM(L5390:U5390)</f>
        <v>17</v>
      </c>
      <c r="L5390" s="26">
        <v>3</v>
      </c>
      <c r="M5390" s="26">
        <v>0</v>
      </c>
      <c r="N5390" s="26">
        <v>14</v>
      </c>
      <c r="O5390" s="26">
        <v>0</v>
      </c>
      <c r="P5390" s="26">
        <v>0</v>
      </c>
      <c r="Q5390" s="26">
        <v>0</v>
      </c>
      <c r="R5390" s="26">
        <v>0</v>
      </c>
      <c r="S5390" s="26">
        <v>0</v>
      </c>
      <c r="T5390" s="26">
        <v>0</v>
      </c>
      <c r="U5390" s="26">
        <v>0</v>
      </c>
      <c r="V5390" s="26">
        <f>SUM(W5390:AF5390)</f>
        <v>0</v>
      </c>
      <c r="W5390" s="26">
        <v>0</v>
      </c>
      <c r="X5390" s="26">
        <v>0</v>
      </c>
      <c r="Y5390" s="26">
        <v>0</v>
      </c>
      <c r="Z5390" s="26">
        <v>0</v>
      </c>
      <c r="AA5390" s="26">
        <v>0</v>
      </c>
      <c r="AB5390" s="26">
        <v>0</v>
      </c>
      <c r="AC5390" s="26">
        <v>0</v>
      </c>
      <c r="AD5390" s="26">
        <v>0</v>
      </c>
      <c r="AE5390" s="26">
        <v>0</v>
      </c>
      <c r="AF5390" s="26">
        <v>0</v>
      </c>
      <c r="AG5390" s="27">
        <f>ROUND(('Per Cápita'!$E$4*(1+($J5390/100))),0)</f>
        <v>75167</v>
      </c>
      <c r="AH5390" s="27">
        <f>ROUND(('Per Cápita'!$E$5*(1+($J5390/100))),0)</f>
        <v>66380</v>
      </c>
      <c r="AI5390" s="27">
        <f>ROUND(('Per Cápita'!$E$6*(1+($J5390/100))),0)</f>
        <v>99570</v>
      </c>
      <c r="AJ5390" s="27">
        <f>ROUND(('Per Cápita'!$E$7*(1+($J5390/100))),0)</f>
        <v>122023</v>
      </c>
      <c r="AK5390" s="27">
        <f>ROUND(('Per Cápita'!$F$4*(1+($J5390/100))),0)</f>
        <v>92737</v>
      </c>
      <c r="AL5390" s="27">
        <f>ROUND(('Per Cápita'!$F$5*(1+($J5390/100))),0)</f>
        <v>81024</v>
      </c>
      <c r="AM5390" s="27">
        <f>ROUND(('Per Cápita'!$F$6*(1+($J5390/100))),0)</f>
        <v>123976</v>
      </c>
      <c r="AN5390" s="27">
        <f>ROUND(('Per Cápita'!$F$7*(1+($J5390/100))),0)</f>
        <v>149357</v>
      </c>
      <c r="AO5390" s="27">
        <f>+AG5390*$M5390</f>
        <v>0</v>
      </c>
      <c r="AP5390" s="27">
        <f>+AH5390*($O5390+$Q5390)</f>
        <v>0</v>
      </c>
      <c r="AQ5390" s="27">
        <f>+AI5390*$S5390</f>
        <v>0</v>
      </c>
      <c r="AR5390" s="27">
        <f>+AJ5390*$U5390</f>
        <v>0</v>
      </c>
      <c r="AS5390" s="27">
        <f>+AK5390*L5390</f>
        <v>278211</v>
      </c>
      <c r="AT5390" s="27">
        <f>+AL5390*(N5390+P5390)</f>
        <v>1134336</v>
      </c>
      <c r="AU5390" s="27">
        <f>+AM5390*R5390</f>
        <v>0</v>
      </c>
      <c r="AV5390" s="27">
        <f>+AN5390*T5390</f>
        <v>0</v>
      </c>
      <c r="AW5390" s="27">
        <f>+AG5390*$X5390*$AW$1</f>
        <v>0</v>
      </c>
      <c r="AX5390" s="27">
        <f>+AH5390*($AB5390+$Z5390)*$AW$1</f>
        <v>0</v>
      </c>
      <c r="AY5390" s="27">
        <f>+AI5390*$AD5390*$AW$1</f>
        <v>0</v>
      </c>
      <c r="AZ5390" s="27">
        <f>+AJ5390*$AF5390*$AW$1</f>
        <v>0</v>
      </c>
      <c r="BA5390" s="27">
        <f>+$AW$1*AK5390*W5390</f>
        <v>0</v>
      </c>
      <c r="BB5390" s="27">
        <f>+$AW$1*AL5390*(Y5390+AA5390)</f>
        <v>0</v>
      </c>
      <c r="BC5390" s="27">
        <f>+AM5390*AC5390*$AW$1</f>
        <v>0</v>
      </c>
      <c r="BD5390" s="27">
        <f>+$AW$1*AN5390*AE5390</f>
        <v>0</v>
      </c>
      <c r="BE5390" s="27">
        <f>ROUND(SUM(AO5390:AV5390),0)</f>
        <v>1412547</v>
      </c>
      <c r="BF5390" s="27">
        <f>ROUND(SUM(AW5390:BD5390),0)</f>
        <v>0</v>
      </c>
      <c r="BG5390" s="9">
        <f>+BF5390+BE5390</f>
        <v>1412547</v>
      </c>
      <c r="BH5390" s="27">
        <f>+ROUND(BG5390*$BH$2,0)</f>
        <v>1130038</v>
      </c>
      <c r="BI5390" s="27"/>
      <c r="BJ5390" t="s">
        <v>9828</v>
      </c>
      <c r="BK5390" t="s">
        <v>2757</v>
      </c>
      <c r="BL5390" t="s">
        <v>21036</v>
      </c>
      <c r="BM5390" t="s">
        <v>10330</v>
      </c>
      <c r="BN5390" t="s">
        <v>10263</v>
      </c>
      <c r="BO5390" t="s">
        <v>21037</v>
      </c>
      <c r="BP5390" t="s">
        <v>27281</v>
      </c>
      <c r="BQ5390" t="s">
        <v>38452</v>
      </c>
      <c r="BR5390" t="s">
        <v>29332</v>
      </c>
      <c r="BS5390">
        <v>1</v>
      </c>
      <c r="BU5390" t="s">
        <v>21036</v>
      </c>
      <c r="BV5390" t="s">
        <v>38453</v>
      </c>
      <c r="BW5390" t="s">
        <v>10330</v>
      </c>
      <c r="BX5390" t="s">
        <v>10263</v>
      </c>
      <c r="BY5390" t="s">
        <v>21037</v>
      </c>
      <c r="BZ5390" t="s">
        <v>27281</v>
      </c>
      <c r="CA5390">
        <v>1</v>
      </c>
      <c r="CB5390" t="s">
        <v>29341</v>
      </c>
    </row>
    <row r="5391" spans="1:80" x14ac:dyDescent="0.25">
      <c r="A5391" t="s">
        <v>290</v>
      </c>
      <c r="B5391" s="41" t="s">
        <v>7209</v>
      </c>
      <c r="C5391" s="41">
        <v>21</v>
      </c>
      <c r="D5391">
        <v>52079</v>
      </c>
      <c r="E5391" t="s">
        <v>2747</v>
      </c>
      <c r="F5391" s="41">
        <v>18760</v>
      </c>
      <c r="G5391" s="41">
        <v>252079001774</v>
      </c>
      <c r="H5391" t="s">
        <v>2758</v>
      </c>
      <c r="I5391" s="25">
        <v>69.440909171059701</v>
      </c>
      <c r="J5391" s="42">
        <f>STANDARDIZE(I5391,$I$1,$I$2)</f>
        <v>0.46228021528104202</v>
      </c>
      <c r="K5391" s="26">
        <f>SUM(L5391:U5391)</f>
        <v>30</v>
      </c>
      <c r="L5391" s="26">
        <v>3</v>
      </c>
      <c r="M5391" s="26">
        <v>0</v>
      </c>
      <c r="N5391" s="26">
        <v>27</v>
      </c>
      <c r="O5391" s="26">
        <v>0</v>
      </c>
      <c r="P5391" s="26">
        <v>0</v>
      </c>
      <c r="Q5391" s="26">
        <v>0</v>
      </c>
      <c r="R5391" s="26">
        <v>0</v>
      </c>
      <c r="S5391" s="26">
        <v>0</v>
      </c>
      <c r="T5391" s="26">
        <v>0</v>
      </c>
      <c r="U5391" s="26">
        <v>0</v>
      </c>
      <c r="V5391" s="26">
        <f>SUM(W5391:AF5391)</f>
        <v>0</v>
      </c>
      <c r="W5391" s="26">
        <v>0</v>
      </c>
      <c r="X5391" s="26">
        <v>0</v>
      </c>
      <c r="Y5391" s="26">
        <v>0</v>
      </c>
      <c r="Z5391" s="26">
        <v>0</v>
      </c>
      <c r="AA5391" s="26">
        <v>0</v>
      </c>
      <c r="AB5391" s="26">
        <v>0</v>
      </c>
      <c r="AC5391" s="26">
        <v>0</v>
      </c>
      <c r="AD5391" s="26">
        <v>0</v>
      </c>
      <c r="AE5391" s="26">
        <v>0</v>
      </c>
      <c r="AF5391" s="26">
        <v>0</v>
      </c>
      <c r="AG5391" s="27">
        <f>ROUND(('Per Cápita'!$E$4*(1+($J5391/100))),0)</f>
        <v>75135</v>
      </c>
      <c r="AH5391" s="27">
        <f>ROUND(('Per Cápita'!$E$5*(1+($J5391/100))),0)</f>
        <v>66352</v>
      </c>
      <c r="AI5391" s="27">
        <f>ROUND(('Per Cápita'!$E$6*(1+($J5391/100))),0)</f>
        <v>99528</v>
      </c>
      <c r="AJ5391" s="27">
        <f>ROUND(('Per Cápita'!$E$7*(1+($J5391/100))),0)</f>
        <v>121971</v>
      </c>
      <c r="AK5391" s="27">
        <f>ROUND(('Per Cápita'!$F$4*(1+($J5391/100))),0)</f>
        <v>92698</v>
      </c>
      <c r="AL5391" s="27">
        <f>ROUND(('Per Cápita'!$F$5*(1+($J5391/100))),0)</f>
        <v>80990</v>
      </c>
      <c r="AM5391" s="27">
        <f>ROUND(('Per Cápita'!$F$6*(1+($J5391/100))),0)</f>
        <v>123923</v>
      </c>
      <c r="AN5391" s="27">
        <f>ROUND(('Per Cápita'!$F$7*(1+($J5391/100))),0)</f>
        <v>149294</v>
      </c>
      <c r="AO5391" s="27">
        <f>+AG5391*$M5391</f>
        <v>0</v>
      </c>
      <c r="AP5391" s="27">
        <f>+AH5391*($O5391+$Q5391)</f>
        <v>0</v>
      </c>
      <c r="AQ5391" s="27">
        <f>+AI5391*$S5391</f>
        <v>0</v>
      </c>
      <c r="AR5391" s="27">
        <f>+AJ5391*$U5391</f>
        <v>0</v>
      </c>
      <c r="AS5391" s="27">
        <f>+AK5391*L5391</f>
        <v>278094</v>
      </c>
      <c r="AT5391" s="27">
        <f>+AL5391*(N5391+P5391)</f>
        <v>2186730</v>
      </c>
      <c r="AU5391" s="27">
        <f>+AM5391*R5391</f>
        <v>0</v>
      </c>
      <c r="AV5391" s="27">
        <f>+AN5391*T5391</f>
        <v>0</v>
      </c>
      <c r="AW5391" s="27">
        <f>+AG5391*$X5391*$AW$1</f>
        <v>0</v>
      </c>
      <c r="AX5391" s="27">
        <f>+AH5391*($AB5391+$Z5391)*$AW$1</f>
        <v>0</v>
      </c>
      <c r="AY5391" s="27">
        <f>+AI5391*$AD5391*$AW$1</f>
        <v>0</v>
      </c>
      <c r="AZ5391" s="27">
        <f>+AJ5391*$AF5391*$AW$1</f>
        <v>0</v>
      </c>
      <c r="BA5391" s="27">
        <f>+$AW$1*AK5391*W5391</f>
        <v>0</v>
      </c>
      <c r="BB5391" s="27">
        <f>+$AW$1*AL5391*(Y5391+AA5391)</f>
        <v>0</v>
      </c>
      <c r="BC5391" s="27">
        <f>+AM5391*AC5391*$AW$1</f>
        <v>0</v>
      </c>
      <c r="BD5391" s="27">
        <f>+$AW$1*AN5391*AE5391</f>
        <v>0</v>
      </c>
      <c r="BE5391" s="27">
        <f>ROUND(SUM(AO5391:AV5391),0)</f>
        <v>2464824</v>
      </c>
      <c r="BF5391" s="27">
        <f>ROUND(SUM(AW5391:BD5391),0)</f>
        <v>0</v>
      </c>
      <c r="BG5391" s="9">
        <f>+BF5391+BE5391</f>
        <v>2464824</v>
      </c>
      <c r="BH5391" s="27">
        <f>+ROUND(BG5391*$BH$2,0)</f>
        <v>1971859</v>
      </c>
      <c r="BI5391" s="27"/>
      <c r="BJ5391" t="s">
        <v>9828</v>
      </c>
      <c r="BK5391" t="s">
        <v>2758</v>
      </c>
      <c r="BL5391" t="s">
        <v>21036</v>
      </c>
      <c r="BM5391" t="s">
        <v>10330</v>
      </c>
      <c r="BN5391" t="s">
        <v>10263</v>
      </c>
      <c r="BO5391" t="s">
        <v>21037</v>
      </c>
      <c r="BP5391" t="s">
        <v>27281</v>
      </c>
      <c r="BQ5391" t="s">
        <v>38452</v>
      </c>
      <c r="BR5391" t="s">
        <v>29332</v>
      </c>
      <c r="BS5391">
        <v>1</v>
      </c>
      <c r="BU5391" t="s">
        <v>21036</v>
      </c>
      <c r="BV5391" t="s">
        <v>38453</v>
      </c>
      <c r="BW5391" t="s">
        <v>10330</v>
      </c>
      <c r="BX5391" t="s">
        <v>10263</v>
      </c>
      <c r="BY5391" t="s">
        <v>21037</v>
      </c>
      <c r="BZ5391" t="s">
        <v>27281</v>
      </c>
      <c r="CA5391">
        <v>1</v>
      </c>
      <c r="CB5391" t="s">
        <v>29341</v>
      </c>
    </row>
    <row r="5392" spans="1:80" x14ac:dyDescent="0.25">
      <c r="A5392" t="s">
        <v>290</v>
      </c>
      <c r="B5392" s="41" t="s">
        <v>7209</v>
      </c>
      <c r="C5392" s="41">
        <v>21</v>
      </c>
      <c r="D5392">
        <v>52079</v>
      </c>
      <c r="E5392" t="s">
        <v>2747</v>
      </c>
      <c r="F5392" s="41">
        <v>102601</v>
      </c>
      <c r="G5392" s="41">
        <v>252079001880</v>
      </c>
      <c r="H5392" t="s">
        <v>2737</v>
      </c>
      <c r="I5392" s="25">
        <v>69.279079788910266</v>
      </c>
      <c r="J5392" s="42">
        <f>STANDARDIZE(I5392,$I$1,$I$2)</f>
        <v>0.4101744571107615</v>
      </c>
      <c r="K5392" s="26">
        <f>SUM(L5392:U5392)</f>
        <v>10</v>
      </c>
      <c r="L5392" s="26">
        <v>2</v>
      </c>
      <c r="M5392" s="26">
        <v>0</v>
      </c>
      <c r="N5392" s="26">
        <v>8</v>
      </c>
      <c r="O5392" s="26">
        <v>0</v>
      </c>
      <c r="P5392" s="26">
        <v>0</v>
      </c>
      <c r="Q5392" s="26">
        <v>0</v>
      </c>
      <c r="R5392" s="26">
        <v>0</v>
      </c>
      <c r="S5392" s="26">
        <v>0</v>
      </c>
      <c r="T5392" s="26">
        <v>0</v>
      </c>
      <c r="U5392" s="26">
        <v>0</v>
      </c>
      <c r="V5392" s="26">
        <f>SUM(W5392:AF5392)</f>
        <v>0</v>
      </c>
      <c r="W5392" s="26">
        <v>0</v>
      </c>
      <c r="X5392" s="26">
        <v>0</v>
      </c>
      <c r="Y5392" s="26">
        <v>0</v>
      </c>
      <c r="Z5392" s="26">
        <v>0</v>
      </c>
      <c r="AA5392" s="26">
        <v>0</v>
      </c>
      <c r="AB5392" s="26">
        <v>0</v>
      </c>
      <c r="AC5392" s="26">
        <v>0</v>
      </c>
      <c r="AD5392" s="26">
        <v>0</v>
      </c>
      <c r="AE5392" s="26">
        <v>0</v>
      </c>
      <c r="AF5392" s="26">
        <v>0</v>
      </c>
      <c r="AG5392" s="27">
        <f>ROUND(('Per Cápita'!$E$4*(1+($J5392/100))),0)</f>
        <v>75096</v>
      </c>
      <c r="AH5392" s="27">
        <f>ROUND(('Per Cápita'!$E$5*(1+($J5392/100))),0)</f>
        <v>66318</v>
      </c>
      <c r="AI5392" s="27">
        <f>ROUND(('Per Cápita'!$E$6*(1+($J5392/100))),0)</f>
        <v>99476</v>
      </c>
      <c r="AJ5392" s="27">
        <f>ROUND(('Per Cápita'!$E$7*(1+($J5392/100))),0)</f>
        <v>121908</v>
      </c>
      <c r="AK5392" s="27">
        <f>ROUND(('Per Cápita'!$F$4*(1+($J5392/100))),0)</f>
        <v>92649</v>
      </c>
      <c r="AL5392" s="27">
        <f>ROUND(('Per Cápita'!$F$5*(1+($J5392/100))),0)</f>
        <v>80948</v>
      </c>
      <c r="AM5392" s="27">
        <f>ROUND(('Per Cápita'!$F$6*(1+($J5392/100))),0)</f>
        <v>123859</v>
      </c>
      <c r="AN5392" s="27">
        <f>ROUND(('Per Cápita'!$F$7*(1+($J5392/100))),0)</f>
        <v>149217</v>
      </c>
      <c r="AO5392" s="27">
        <f>+AG5392*$M5392</f>
        <v>0</v>
      </c>
      <c r="AP5392" s="27">
        <f>+AH5392*($O5392+$Q5392)</f>
        <v>0</v>
      </c>
      <c r="AQ5392" s="27">
        <f>+AI5392*$S5392</f>
        <v>0</v>
      </c>
      <c r="AR5392" s="27">
        <f>+AJ5392*$U5392</f>
        <v>0</v>
      </c>
      <c r="AS5392" s="27">
        <f>+AK5392*L5392</f>
        <v>185298</v>
      </c>
      <c r="AT5392" s="27">
        <f>+AL5392*(N5392+P5392)</f>
        <v>647584</v>
      </c>
      <c r="AU5392" s="27">
        <f>+AM5392*R5392</f>
        <v>0</v>
      </c>
      <c r="AV5392" s="27">
        <f>+AN5392*T5392</f>
        <v>0</v>
      </c>
      <c r="AW5392" s="27">
        <f>+AG5392*$X5392*$AW$1</f>
        <v>0</v>
      </c>
      <c r="AX5392" s="27">
        <f>+AH5392*($AB5392+$Z5392)*$AW$1</f>
        <v>0</v>
      </c>
      <c r="AY5392" s="27">
        <f>+AI5392*$AD5392*$AW$1</f>
        <v>0</v>
      </c>
      <c r="AZ5392" s="27">
        <f>+AJ5392*$AF5392*$AW$1</f>
        <v>0</v>
      </c>
      <c r="BA5392" s="27">
        <f>+$AW$1*AK5392*W5392</f>
        <v>0</v>
      </c>
      <c r="BB5392" s="27">
        <f>+$AW$1*AL5392*(Y5392+AA5392)</f>
        <v>0</v>
      </c>
      <c r="BC5392" s="27">
        <f>+AM5392*AC5392*$AW$1</f>
        <v>0</v>
      </c>
      <c r="BD5392" s="27">
        <f>+$AW$1*AN5392*AE5392</f>
        <v>0</v>
      </c>
      <c r="BE5392" s="27">
        <f>ROUND(SUM(AO5392:AV5392),0)</f>
        <v>832882</v>
      </c>
      <c r="BF5392" s="27">
        <f>ROUND(SUM(AW5392:BD5392),0)</f>
        <v>0</v>
      </c>
      <c r="BG5392" s="9">
        <f>+BF5392+BE5392</f>
        <v>832882</v>
      </c>
      <c r="BH5392" s="27">
        <f>+ROUND(BG5392*$BH$2,0)</f>
        <v>666306</v>
      </c>
      <c r="BI5392" s="27"/>
      <c r="BJ5392" t="s">
        <v>9828</v>
      </c>
      <c r="BK5392" t="s">
        <v>2737</v>
      </c>
      <c r="BL5392" t="s">
        <v>21036</v>
      </c>
      <c r="BM5392" t="s">
        <v>10330</v>
      </c>
      <c r="BN5392" t="s">
        <v>10263</v>
      </c>
      <c r="BO5392" t="s">
        <v>21037</v>
      </c>
      <c r="BP5392" t="s">
        <v>27281</v>
      </c>
      <c r="BQ5392" t="s">
        <v>38452</v>
      </c>
      <c r="BR5392" t="s">
        <v>29332</v>
      </c>
      <c r="BS5392">
        <v>1</v>
      </c>
      <c r="BU5392" t="s">
        <v>21036</v>
      </c>
      <c r="BV5392" t="s">
        <v>38453</v>
      </c>
      <c r="BW5392" t="s">
        <v>10330</v>
      </c>
      <c r="BX5392" t="s">
        <v>10263</v>
      </c>
      <c r="BY5392" t="s">
        <v>21037</v>
      </c>
      <c r="BZ5392" t="s">
        <v>27281</v>
      </c>
      <c r="CA5392">
        <v>1</v>
      </c>
      <c r="CB5392" t="s">
        <v>29341</v>
      </c>
    </row>
    <row r="5393" spans="1:80" x14ac:dyDescent="0.25">
      <c r="A5393" t="s">
        <v>290</v>
      </c>
      <c r="B5393" s="41" t="s">
        <v>7209</v>
      </c>
      <c r="C5393" s="41">
        <v>21</v>
      </c>
      <c r="D5393">
        <v>52079</v>
      </c>
      <c r="E5393" t="s">
        <v>2747</v>
      </c>
      <c r="F5393" s="41">
        <v>102600</v>
      </c>
      <c r="G5393" s="41">
        <v>252079001898</v>
      </c>
      <c r="H5393" t="s">
        <v>2759</v>
      </c>
      <c r="I5393" s="25">
        <v>69.365964008148737</v>
      </c>
      <c r="J5393" s="42">
        <f>STANDARDIZE(I5393,$I$1,$I$2)</f>
        <v>0.43814940242862072</v>
      </c>
      <c r="K5393" s="26">
        <f>SUM(L5393:U5393)</f>
        <v>65</v>
      </c>
      <c r="L5393" s="26">
        <v>12</v>
      </c>
      <c r="M5393" s="26">
        <v>0</v>
      </c>
      <c r="N5393" s="26">
        <v>53</v>
      </c>
      <c r="O5393" s="26">
        <v>0</v>
      </c>
      <c r="P5393" s="26">
        <v>0</v>
      </c>
      <c r="Q5393" s="26">
        <v>0</v>
      </c>
      <c r="R5393" s="26">
        <v>0</v>
      </c>
      <c r="S5393" s="26">
        <v>0</v>
      </c>
      <c r="T5393" s="26">
        <v>0</v>
      </c>
      <c r="U5393" s="26">
        <v>0</v>
      </c>
      <c r="V5393" s="26">
        <f>SUM(W5393:AF5393)</f>
        <v>0</v>
      </c>
      <c r="W5393" s="26">
        <v>0</v>
      </c>
      <c r="X5393" s="26">
        <v>0</v>
      </c>
      <c r="Y5393" s="26">
        <v>0</v>
      </c>
      <c r="Z5393" s="26">
        <v>0</v>
      </c>
      <c r="AA5393" s="26">
        <v>0</v>
      </c>
      <c r="AB5393" s="26">
        <v>0</v>
      </c>
      <c r="AC5393" s="26">
        <v>0</v>
      </c>
      <c r="AD5393" s="26">
        <v>0</v>
      </c>
      <c r="AE5393" s="26">
        <v>0</v>
      </c>
      <c r="AF5393" s="26">
        <v>0</v>
      </c>
      <c r="AG5393" s="27">
        <f>ROUND(('Per Cápita'!$E$4*(1+($J5393/100))),0)</f>
        <v>75117</v>
      </c>
      <c r="AH5393" s="27">
        <f>ROUND(('Per Cápita'!$E$5*(1+($J5393/100))),0)</f>
        <v>66336</v>
      </c>
      <c r="AI5393" s="27">
        <f>ROUND(('Per Cápita'!$E$6*(1+($J5393/100))),0)</f>
        <v>99504</v>
      </c>
      <c r="AJ5393" s="27">
        <f>ROUND(('Per Cápita'!$E$7*(1+($J5393/100))),0)</f>
        <v>121942</v>
      </c>
      <c r="AK5393" s="27">
        <f>ROUND(('Per Cápita'!$F$4*(1+($J5393/100))),0)</f>
        <v>92675</v>
      </c>
      <c r="AL5393" s="27">
        <f>ROUND(('Per Cápita'!$F$5*(1+($J5393/100))),0)</f>
        <v>80970</v>
      </c>
      <c r="AM5393" s="27">
        <f>ROUND(('Per Cápita'!$F$6*(1+($J5393/100))),0)</f>
        <v>123893</v>
      </c>
      <c r="AN5393" s="27">
        <f>ROUND(('Per Cápita'!$F$7*(1+($J5393/100))),0)</f>
        <v>149258</v>
      </c>
      <c r="AO5393" s="27">
        <f>+AG5393*$M5393</f>
        <v>0</v>
      </c>
      <c r="AP5393" s="27">
        <f>+AH5393*($O5393+$Q5393)</f>
        <v>0</v>
      </c>
      <c r="AQ5393" s="27">
        <f>+AI5393*$S5393</f>
        <v>0</v>
      </c>
      <c r="AR5393" s="27">
        <f>+AJ5393*$U5393</f>
        <v>0</v>
      </c>
      <c r="AS5393" s="27">
        <f>+AK5393*L5393</f>
        <v>1112100</v>
      </c>
      <c r="AT5393" s="27">
        <f>+AL5393*(N5393+P5393)</f>
        <v>4291410</v>
      </c>
      <c r="AU5393" s="27">
        <f>+AM5393*R5393</f>
        <v>0</v>
      </c>
      <c r="AV5393" s="27">
        <f>+AN5393*T5393</f>
        <v>0</v>
      </c>
      <c r="AW5393" s="27">
        <f>+AG5393*$X5393*$AW$1</f>
        <v>0</v>
      </c>
      <c r="AX5393" s="27">
        <f>+AH5393*($AB5393+$Z5393)*$AW$1</f>
        <v>0</v>
      </c>
      <c r="AY5393" s="27">
        <f>+AI5393*$AD5393*$AW$1</f>
        <v>0</v>
      </c>
      <c r="AZ5393" s="27">
        <f>+AJ5393*$AF5393*$AW$1</f>
        <v>0</v>
      </c>
      <c r="BA5393" s="27">
        <f>+$AW$1*AK5393*W5393</f>
        <v>0</v>
      </c>
      <c r="BB5393" s="27">
        <f>+$AW$1*AL5393*(Y5393+AA5393)</f>
        <v>0</v>
      </c>
      <c r="BC5393" s="27">
        <f>+AM5393*AC5393*$AW$1</f>
        <v>0</v>
      </c>
      <c r="BD5393" s="27">
        <f>+$AW$1*AN5393*AE5393</f>
        <v>0</v>
      </c>
      <c r="BE5393" s="27">
        <f>ROUND(SUM(AO5393:AV5393),0)</f>
        <v>5403510</v>
      </c>
      <c r="BF5393" s="27">
        <f>ROUND(SUM(AW5393:BD5393),0)</f>
        <v>0</v>
      </c>
      <c r="BG5393" s="9">
        <f>+BF5393+BE5393</f>
        <v>5403510</v>
      </c>
      <c r="BH5393" s="27">
        <f>+ROUND(BG5393*$BH$2,0)</f>
        <v>4322808</v>
      </c>
      <c r="BI5393" s="27"/>
      <c r="BJ5393" t="s">
        <v>9828</v>
      </c>
      <c r="BK5393" t="s">
        <v>2759</v>
      </c>
      <c r="BL5393" t="s">
        <v>21036</v>
      </c>
      <c r="BM5393" t="s">
        <v>10330</v>
      </c>
      <c r="BN5393" t="s">
        <v>10263</v>
      </c>
      <c r="BO5393" t="s">
        <v>21037</v>
      </c>
      <c r="BP5393" t="s">
        <v>27281</v>
      </c>
      <c r="BQ5393" t="s">
        <v>38452</v>
      </c>
      <c r="BR5393" t="s">
        <v>29332</v>
      </c>
      <c r="BS5393">
        <v>1</v>
      </c>
      <c r="BU5393" t="s">
        <v>21036</v>
      </c>
      <c r="BV5393" t="s">
        <v>38453</v>
      </c>
      <c r="BW5393" t="s">
        <v>10330</v>
      </c>
      <c r="BX5393" t="s">
        <v>10263</v>
      </c>
      <c r="BY5393" t="s">
        <v>21037</v>
      </c>
      <c r="BZ5393" t="s">
        <v>27281</v>
      </c>
      <c r="CA5393">
        <v>1</v>
      </c>
      <c r="CB5393" t="s">
        <v>29341</v>
      </c>
    </row>
    <row r="5394" spans="1:80" x14ac:dyDescent="0.25">
      <c r="A5394" t="s">
        <v>290</v>
      </c>
      <c r="B5394" s="41" t="s">
        <v>7209</v>
      </c>
      <c r="C5394" s="41">
        <v>21</v>
      </c>
      <c r="D5394">
        <v>52079</v>
      </c>
      <c r="E5394" t="s">
        <v>2747</v>
      </c>
      <c r="F5394" s="41">
        <v>100518</v>
      </c>
      <c r="G5394" s="41">
        <v>252079002011</v>
      </c>
      <c r="H5394" t="s">
        <v>8944</v>
      </c>
      <c r="I5394" s="25">
        <v>68.793870010730103</v>
      </c>
      <c r="J5394" s="42">
        <f>STANDARDIZE(I5394,$I$1,$I$2)</f>
        <v>0.25394681150086107</v>
      </c>
      <c r="K5394" s="26">
        <f>SUM(L5394:U5394)</f>
        <v>267</v>
      </c>
      <c r="L5394" s="26">
        <v>20</v>
      </c>
      <c r="M5394" s="26">
        <v>0</v>
      </c>
      <c r="N5394" s="26">
        <v>235</v>
      </c>
      <c r="O5394" s="26">
        <v>0</v>
      </c>
      <c r="P5394" s="26">
        <v>12</v>
      </c>
      <c r="Q5394" s="26">
        <v>0</v>
      </c>
      <c r="R5394" s="26">
        <v>0</v>
      </c>
      <c r="S5394" s="26">
        <v>0</v>
      </c>
      <c r="T5394" s="26">
        <v>0</v>
      </c>
      <c r="U5394" s="26">
        <v>0</v>
      </c>
      <c r="V5394" s="26">
        <f>SUM(W5394:AF5394)</f>
        <v>0</v>
      </c>
      <c r="W5394" s="26">
        <v>0</v>
      </c>
      <c r="X5394" s="26">
        <v>0</v>
      </c>
      <c r="Y5394" s="26">
        <v>0</v>
      </c>
      <c r="Z5394" s="26">
        <v>0</v>
      </c>
      <c r="AA5394" s="26">
        <v>0</v>
      </c>
      <c r="AB5394" s="26">
        <v>0</v>
      </c>
      <c r="AC5394" s="26">
        <v>0</v>
      </c>
      <c r="AD5394" s="26">
        <v>0</v>
      </c>
      <c r="AE5394" s="26">
        <v>0</v>
      </c>
      <c r="AF5394" s="26">
        <v>0</v>
      </c>
      <c r="AG5394" s="27">
        <f>ROUND(('Per Cápita'!$E$4*(1+($J5394/100))),0)</f>
        <v>74979</v>
      </c>
      <c r="AH5394" s="27">
        <f>ROUND(('Per Cápita'!$E$5*(1+($J5394/100))),0)</f>
        <v>66215</v>
      </c>
      <c r="AI5394" s="27">
        <f>ROUND(('Per Cápita'!$E$6*(1+($J5394/100))),0)</f>
        <v>99322</v>
      </c>
      <c r="AJ5394" s="27">
        <f>ROUND(('Per Cápita'!$E$7*(1+($J5394/100))),0)</f>
        <v>121718</v>
      </c>
      <c r="AK5394" s="27">
        <f>ROUND(('Per Cápita'!$F$4*(1+($J5394/100))),0)</f>
        <v>92505</v>
      </c>
      <c r="AL5394" s="27">
        <f>ROUND(('Per Cápita'!$F$5*(1+($J5394/100))),0)</f>
        <v>80822</v>
      </c>
      <c r="AM5394" s="27">
        <f>ROUND(('Per Cápita'!$F$6*(1+($J5394/100))),0)</f>
        <v>123666</v>
      </c>
      <c r="AN5394" s="27">
        <f>ROUND(('Per Cápita'!$F$7*(1+($J5394/100))),0)</f>
        <v>148984</v>
      </c>
      <c r="AO5394" s="27">
        <f>+AG5394*$M5394</f>
        <v>0</v>
      </c>
      <c r="AP5394" s="27">
        <f>+AH5394*($O5394+$Q5394)</f>
        <v>0</v>
      </c>
      <c r="AQ5394" s="27">
        <f>+AI5394*$S5394</f>
        <v>0</v>
      </c>
      <c r="AR5394" s="27">
        <f>+AJ5394*$U5394</f>
        <v>0</v>
      </c>
      <c r="AS5394" s="27">
        <f>+AK5394*L5394</f>
        <v>1850100</v>
      </c>
      <c r="AT5394" s="27">
        <f>+AL5394*(N5394+P5394)</f>
        <v>19963034</v>
      </c>
      <c r="AU5394" s="27">
        <f>+AM5394*R5394</f>
        <v>0</v>
      </c>
      <c r="AV5394" s="27">
        <f>+AN5394*T5394</f>
        <v>0</v>
      </c>
      <c r="AW5394" s="27">
        <f>+AG5394*$X5394*$AW$1</f>
        <v>0</v>
      </c>
      <c r="AX5394" s="27">
        <f>+AH5394*($AB5394+$Z5394)*$AW$1</f>
        <v>0</v>
      </c>
      <c r="AY5394" s="27">
        <f>+AI5394*$AD5394*$AW$1</f>
        <v>0</v>
      </c>
      <c r="AZ5394" s="27">
        <f>+AJ5394*$AF5394*$AW$1</f>
        <v>0</v>
      </c>
      <c r="BA5394" s="27">
        <f>+$AW$1*AK5394*W5394</f>
        <v>0</v>
      </c>
      <c r="BB5394" s="27">
        <f>+$AW$1*AL5394*(Y5394+AA5394)</f>
        <v>0</v>
      </c>
      <c r="BC5394" s="27">
        <f>+AM5394*AC5394*$AW$1</f>
        <v>0</v>
      </c>
      <c r="BD5394" s="27">
        <f>+$AW$1*AN5394*AE5394</f>
        <v>0</v>
      </c>
      <c r="BE5394" s="27">
        <f>ROUND(SUM(AO5394:AV5394),0)</f>
        <v>21813134</v>
      </c>
      <c r="BF5394" s="27">
        <f>ROUND(SUM(AW5394:BD5394),0)</f>
        <v>0</v>
      </c>
      <c r="BG5394" s="9">
        <f>+BF5394+BE5394</f>
        <v>21813134</v>
      </c>
      <c r="BH5394" s="27">
        <f>+ROUND(BG5394*$BH$2,0)</f>
        <v>17450507</v>
      </c>
      <c r="BI5394" s="27"/>
      <c r="BJ5394" t="s">
        <v>9828</v>
      </c>
      <c r="BK5394" t="s">
        <v>8944</v>
      </c>
      <c r="BL5394" t="s">
        <v>21036</v>
      </c>
      <c r="BM5394" t="s">
        <v>10330</v>
      </c>
      <c r="BN5394" t="s">
        <v>10263</v>
      </c>
      <c r="BO5394" t="s">
        <v>21037</v>
      </c>
      <c r="BP5394" t="s">
        <v>27281</v>
      </c>
      <c r="BQ5394" t="s">
        <v>38452</v>
      </c>
      <c r="BR5394" t="s">
        <v>29332</v>
      </c>
      <c r="BS5394">
        <v>1</v>
      </c>
      <c r="BU5394" t="s">
        <v>21036</v>
      </c>
      <c r="BV5394" t="s">
        <v>38453</v>
      </c>
      <c r="BW5394" t="s">
        <v>10330</v>
      </c>
      <c r="BX5394" t="s">
        <v>10263</v>
      </c>
      <c r="BY5394" t="s">
        <v>21037</v>
      </c>
      <c r="BZ5394" t="s">
        <v>27281</v>
      </c>
      <c r="CA5394">
        <v>1</v>
      </c>
      <c r="CB5394" t="s">
        <v>29341</v>
      </c>
    </row>
    <row r="5395" spans="1:80" x14ac:dyDescent="0.25">
      <c r="A5395" t="s">
        <v>290</v>
      </c>
      <c r="B5395" s="41" t="s">
        <v>7209</v>
      </c>
      <c r="C5395" s="41">
        <v>21</v>
      </c>
      <c r="D5395">
        <v>52079</v>
      </c>
      <c r="E5395" t="s">
        <v>2747</v>
      </c>
      <c r="F5395" s="41">
        <v>18778</v>
      </c>
      <c r="G5395" s="41">
        <v>252079002045</v>
      </c>
      <c r="H5395" t="s">
        <v>9700</v>
      </c>
      <c r="I5395" s="25">
        <v>70.082225936174467</v>
      </c>
      <c r="J5395" s="42">
        <f>STANDARDIZE(I5395,$I$1,$I$2)</f>
        <v>0.66877112459415844</v>
      </c>
      <c r="K5395" s="26">
        <f>SUM(L5395:U5395)</f>
        <v>1235</v>
      </c>
      <c r="L5395" s="26">
        <v>57</v>
      </c>
      <c r="M5395" s="26">
        <v>0</v>
      </c>
      <c r="N5395" s="26">
        <v>497</v>
      </c>
      <c r="O5395" s="26">
        <v>0</v>
      </c>
      <c r="P5395" s="26">
        <v>555</v>
      </c>
      <c r="Q5395" s="26">
        <v>0</v>
      </c>
      <c r="R5395" s="26">
        <v>0</v>
      </c>
      <c r="S5395" s="26">
        <v>0</v>
      </c>
      <c r="T5395" s="26">
        <v>126</v>
      </c>
      <c r="U5395" s="26">
        <v>0</v>
      </c>
      <c r="V5395" s="26">
        <f>SUM(W5395:AF5395)</f>
        <v>0</v>
      </c>
      <c r="W5395" s="26">
        <v>0</v>
      </c>
      <c r="X5395" s="26">
        <v>0</v>
      </c>
      <c r="Y5395" s="26">
        <v>0</v>
      </c>
      <c r="Z5395" s="26">
        <v>0</v>
      </c>
      <c r="AA5395" s="26">
        <v>0</v>
      </c>
      <c r="AB5395" s="26">
        <v>0</v>
      </c>
      <c r="AC5395" s="26">
        <v>0</v>
      </c>
      <c r="AD5395" s="26">
        <v>0</v>
      </c>
      <c r="AE5395" s="26">
        <v>0</v>
      </c>
      <c r="AF5395" s="26">
        <v>0</v>
      </c>
      <c r="AG5395" s="27">
        <f>ROUND(('Per Cápita'!$E$4*(1+($J5395/100))),0)</f>
        <v>75289</v>
      </c>
      <c r="AH5395" s="27">
        <f>ROUND(('Per Cápita'!$E$5*(1+($J5395/100))),0)</f>
        <v>66489</v>
      </c>
      <c r="AI5395" s="27">
        <f>ROUND(('Per Cápita'!$E$6*(1+($J5395/100))),0)</f>
        <v>99733</v>
      </c>
      <c r="AJ5395" s="27">
        <f>ROUND(('Per Cápita'!$E$7*(1+($J5395/100))),0)</f>
        <v>122222</v>
      </c>
      <c r="AK5395" s="27">
        <f>ROUND(('Per Cápita'!$F$4*(1+($J5395/100))),0)</f>
        <v>92888</v>
      </c>
      <c r="AL5395" s="27">
        <f>ROUND(('Per Cápita'!$F$5*(1+($J5395/100))),0)</f>
        <v>81156</v>
      </c>
      <c r="AM5395" s="27">
        <f>ROUND(('Per Cápita'!$F$6*(1+($J5395/100))),0)</f>
        <v>124178</v>
      </c>
      <c r="AN5395" s="27">
        <f>ROUND(('Per Cápita'!$F$7*(1+($J5395/100))),0)</f>
        <v>149601</v>
      </c>
      <c r="AO5395" s="27">
        <f>+AG5395*$M5395</f>
        <v>0</v>
      </c>
      <c r="AP5395" s="27">
        <f>+AH5395*($O5395+$Q5395)</f>
        <v>0</v>
      </c>
      <c r="AQ5395" s="27">
        <f>+AI5395*$S5395</f>
        <v>0</v>
      </c>
      <c r="AR5395" s="27">
        <f>+AJ5395*$U5395</f>
        <v>0</v>
      </c>
      <c r="AS5395" s="27">
        <f>+AK5395*L5395</f>
        <v>5294616</v>
      </c>
      <c r="AT5395" s="27">
        <f>+AL5395*(N5395+P5395)</f>
        <v>85376112</v>
      </c>
      <c r="AU5395" s="27">
        <f>+AM5395*R5395</f>
        <v>0</v>
      </c>
      <c r="AV5395" s="27">
        <f>+AN5395*T5395</f>
        <v>18849726</v>
      </c>
      <c r="AW5395" s="27">
        <f>+AG5395*$X5395*$AW$1</f>
        <v>0</v>
      </c>
      <c r="AX5395" s="27">
        <f>+AH5395*($AB5395+$Z5395)*$AW$1</f>
        <v>0</v>
      </c>
      <c r="AY5395" s="27">
        <f>+AI5395*$AD5395*$AW$1</f>
        <v>0</v>
      </c>
      <c r="AZ5395" s="27">
        <f>+AJ5395*$AF5395*$AW$1</f>
        <v>0</v>
      </c>
      <c r="BA5395" s="27">
        <f>+$AW$1*AK5395*W5395</f>
        <v>0</v>
      </c>
      <c r="BB5395" s="27">
        <f>+$AW$1*AL5395*(Y5395+AA5395)</f>
        <v>0</v>
      </c>
      <c r="BC5395" s="27">
        <f>+AM5395*AC5395*$AW$1</f>
        <v>0</v>
      </c>
      <c r="BD5395" s="27">
        <f>+$AW$1*AN5395*AE5395</f>
        <v>0</v>
      </c>
      <c r="BE5395" s="27">
        <f>ROUND(SUM(AO5395:AV5395),0)</f>
        <v>109520454</v>
      </c>
      <c r="BF5395" s="27">
        <f>ROUND(SUM(AW5395:BD5395),0)</f>
        <v>0</v>
      </c>
      <c r="BG5395" s="9">
        <f>+BF5395+BE5395</f>
        <v>109520454</v>
      </c>
      <c r="BH5395" s="27">
        <f>+ROUND(BG5395*$BH$2,0)</f>
        <v>87616363</v>
      </c>
      <c r="BI5395" s="27"/>
      <c r="BJ5395" t="s">
        <v>9823</v>
      </c>
      <c r="BK5395" t="s">
        <v>9700</v>
      </c>
      <c r="BL5395" t="s">
        <v>21036</v>
      </c>
      <c r="BM5395" t="s">
        <v>10330</v>
      </c>
      <c r="BN5395" t="s">
        <v>10263</v>
      </c>
      <c r="BO5395" t="s">
        <v>21037</v>
      </c>
      <c r="BP5395" t="s">
        <v>27281</v>
      </c>
      <c r="BQ5395" t="s">
        <v>38452</v>
      </c>
      <c r="BR5395" t="s">
        <v>29332</v>
      </c>
      <c r="BS5395">
        <v>1</v>
      </c>
      <c r="BU5395" t="s">
        <v>21036</v>
      </c>
      <c r="BV5395" t="s">
        <v>38453</v>
      </c>
      <c r="BW5395" t="s">
        <v>10330</v>
      </c>
      <c r="BX5395" t="s">
        <v>10263</v>
      </c>
      <c r="BY5395" t="s">
        <v>21037</v>
      </c>
      <c r="BZ5395" t="s">
        <v>27281</v>
      </c>
      <c r="CA5395">
        <v>1</v>
      </c>
      <c r="CB5395" t="s">
        <v>29341</v>
      </c>
    </row>
    <row r="5396" spans="1:80" x14ac:dyDescent="0.25">
      <c r="A5396" t="s">
        <v>290</v>
      </c>
      <c r="B5396" t="s">
        <v>7209</v>
      </c>
      <c r="C5396" s="41">
        <v>21</v>
      </c>
      <c r="D5396">
        <v>52079</v>
      </c>
      <c r="E5396" t="s">
        <v>2747</v>
      </c>
      <c r="F5396">
        <v>138870</v>
      </c>
      <c r="G5396" s="41">
        <v>252079002223</v>
      </c>
      <c r="H5396" t="s">
        <v>9701</v>
      </c>
      <c r="I5396" s="25">
        <v>67.392723966996712</v>
      </c>
      <c r="J5396" s="42">
        <f>STANDARDIZE(I5396,$I$1,$I$2)</f>
        <v>-0.19719361767411603</v>
      </c>
      <c r="K5396" s="26">
        <f>SUM(L5396:U5396)</f>
        <v>298</v>
      </c>
      <c r="L5396" s="26">
        <v>22</v>
      </c>
      <c r="M5396" s="26">
        <v>0</v>
      </c>
      <c r="N5396" s="26">
        <v>225</v>
      </c>
      <c r="O5396" s="26">
        <v>0</v>
      </c>
      <c r="P5396" s="26">
        <v>51</v>
      </c>
      <c r="Q5396" s="26">
        <v>0</v>
      </c>
      <c r="R5396" s="26">
        <v>0</v>
      </c>
      <c r="S5396" s="26">
        <v>0</v>
      </c>
      <c r="T5396" s="26">
        <v>0</v>
      </c>
      <c r="U5396" s="26">
        <v>0</v>
      </c>
      <c r="V5396" s="26">
        <f>SUM(W5396:AF5396)</f>
        <v>0</v>
      </c>
      <c r="W5396" s="26">
        <v>0</v>
      </c>
      <c r="X5396" s="26">
        <v>0</v>
      </c>
      <c r="Y5396" s="26">
        <v>0</v>
      </c>
      <c r="Z5396" s="26">
        <v>0</v>
      </c>
      <c r="AA5396" s="26">
        <v>0</v>
      </c>
      <c r="AB5396" s="26">
        <v>0</v>
      </c>
      <c r="AC5396" s="26">
        <v>0</v>
      </c>
      <c r="AD5396" s="26">
        <v>0</v>
      </c>
      <c r="AE5396" s="26">
        <v>0</v>
      </c>
      <c r="AF5396" s="26">
        <v>0</v>
      </c>
      <c r="AG5396" s="27">
        <f>ROUND(('Per Cápita'!$E$4*(1+($J5396/100))),0)</f>
        <v>74642</v>
      </c>
      <c r="AH5396" s="27">
        <f>ROUND(('Per Cápita'!$E$5*(1+($J5396/100))),0)</f>
        <v>65917</v>
      </c>
      <c r="AI5396" s="27">
        <f>ROUND(('Per Cápita'!$E$6*(1+($J5396/100))),0)</f>
        <v>98875</v>
      </c>
      <c r="AJ5396" s="27">
        <f>ROUND(('Per Cápita'!$E$7*(1+($J5396/100))),0)</f>
        <v>121171</v>
      </c>
      <c r="AK5396" s="27">
        <f>ROUND(('Per Cápita'!$F$4*(1+($J5396/100))),0)</f>
        <v>92089</v>
      </c>
      <c r="AL5396" s="27">
        <f>ROUND(('Per Cápita'!$F$5*(1+($J5396/100))),0)</f>
        <v>80458</v>
      </c>
      <c r="AM5396" s="27">
        <f>ROUND(('Per Cápita'!$F$6*(1+($J5396/100))),0)</f>
        <v>123110</v>
      </c>
      <c r="AN5396" s="27">
        <f>ROUND(('Per Cápita'!$F$7*(1+($J5396/100))),0)</f>
        <v>148314</v>
      </c>
      <c r="AO5396" s="27">
        <f>+AG5396*$M5396</f>
        <v>0</v>
      </c>
      <c r="AP5396" s="27">
        <f>+AH5396*($O5396+$Q5396)</f>
        <v>0</v>
      </c>
      <c r="AQ5396" s="27">
        <f>+AI5396*$S5396</f>
        <v>0</v>
      </c>
      <c r="AR5396" s="27">
        <f>+AJ5396*$U5396</f>
        <v>0</v>
      </c>
      <c r="AS5396" s="27">
        <f>+AK5396*L5396</f>
        <v>2025958</v>
      </c>
      <c r="AT5396" s="27">
        <f>+AL5396*(N5396+P5396)</f>
        <v>22206408</v>
      </c>
      <c r="AU5396" s="27">
        <f>+AM5396*R5396</f>
        <v>0</v>
      </c>
      <c r="AV5396" s="27">
        <f>+AN5396*T5396</f>
        <v>0</v>
      </c>
      <c r="AW5396" s="27">
        <f>+AG5396*$X5396*$AW$1</f>
        <v>0</v>
      </c>
      <c r="AX5396" s="27">
        <f>+AH5396*($AB5396+$Z5396)*$AW$1</f>
        <v>0</v>
      </c>
      <c r="AY5396" s="27">
        <f>+AI5396*$AD5396*$AW$1</f>
        <v>0</v>
      </c>
      <c r="AZ5396" s="27">
        <f>+AJ5396*$AF5396*$AW$1</f>
        <v>0</v>
      </c>
      <c r="BA5396" s="27">
        <f>+$AW$1*AK5396*W5396</f>
        <v>0</v>
      </c>
      <c r="BB5396" s="27">
        <f>+$AW$1*AL5396*(Y5396+AA5396)</f>
        <v>0</v>
      </c>
      <c r="BC5396" s="27">
        <f>+AM5396*AC5396*$AW$1</f>
        <v>0</v>
      </c>
      <c r="BD5396" s="27">
        <f>+$AW$1*AN5396*AE5396</f>
        <v>0</v>
      </c>
      <c r="BE5396" s="27">
        <f>ROUND(SUM(AO5396:AV5396),0)</f>
        <v>24232366</v>
      </c>
      <c r="BF5396" s="27">
        <f>ROUND(SUM(AW5396:BD5396),0)</f>
        <v>0</v>
      </c>
      <c r="BG5396" s="9">
        <f>+BF5396+BE5396</f>
        <v>24232366</v>
      </c>
      <c r="BH5396" s="27">
        <f>+ROUND(BG5396*$BH$2,0)</f>
        <v>19385893</v>
      </c>
      <c r="BI5396" s="27"/>
      <c r="BJ5396" t="s">
        <v>9828</v>
      </c>
      <c r="BK5396" t="s">
        <v>9701</v>
      </c>
      <c r="BL5396" t="s">
        <v>21036</v>
      </c>
      <c r="BM5396" t="s">
        <v>10330</v>
      </c>
      <c r="BN5396" t="s">
        <v>10263</v>
      </c>
      <c r="BO5396" t="s">
        <v>21037</v>
      </c>
      <c r="BP5396" t="s">
        <v>27281</v>
      </c>
      <c r="BQ5396" t="s">
        <v>38452</v>
      </c>
      <c r="BR5396" t="s">
        <v>29332</v>
      </c>
      <c r="BS5396">
        <v>1</v>
      </c>
      <c r="BU5396" t="s">
        <v>21036</v>
      </c>
      <c r="BV5396" t="s">
        <v>38453</v>
      </c>
      <c r="BW5396" t="s">
        <v>10330</v>
      </c>
      <c r="BX5396" t="s">
        <v>10263</v>
      </c>
      <c r="BY5396" t="s">
        <v>21037</v>
      </c>
      <c r="BZ5396" t="s">
        <v>27281</v>
      </c>
      <c r="CA5396">
        <v>1</v>
      </c>
      <c r="CB5396" t="s">
        <v>29341</v>
      </c>
    </row>
    <row r="5397" spans="1:80" x14ac:dyDescent="0.25">
      <c r="A5397" t="s">
        <v>290</v>
      </c>
      <c r="B5397" s="41" t="s">
        <v>7209</v>
      </c>
      <c r="C5397" s="41">
        <v>21</v>
      </c>
      <c r="D5397">
        <v>52083</v>
      </c>
      <c r="E5397" t="s">
        <v>1019</v>
      </c>
      <c r="F5397" s="41">
        <v>6527</v>
      </c>
      <c r="G5397" s="41">
        <v>252083000154</v>
      </c>
      <c r="H5397" t="s">
        <v>2761</v>
      </c>
      <c r="I5397" s="25">
        <v>69.825157309888766</v>
      </c>
      <c r="J5397" s="42">
        <f>STANDARDIZE(I5397,$I$1,$I$2)</f>
        <v>0.58600027361210316</v>
      </c>
      <c r="K5397" s="26">
        <f>SUM(L5397:U5397)</f>
        <v>122</v>
      </c>
      <c r="L5397" s="26">
        <v>7</v>
      </c>
      <c r="M5397" s="26">
        <v>0</v>
      </c>
      <c r="N5397" s="26">
        <v>42</v>
      </c>
      <c r="O5397" s="26">
        <v>0</v>
      </c>
      <c r="P5397" s="26">
        <v>51</v>
      </c>
      <c r="Q5397" s="26">
        <v>0</v>
      </c>
      <c r="R5397" s="26">
        <v>0</v>
      </c>
      <c r="S5397" s="26">
        <v>0</v>
      </c>
      <c r="T5397" s="26">
        <v>22</v>
      </c>
      <c r="U5397" s="26">
        <v>0</v>
      </c>
      <c r="V5397" s="26">
        <f>SUM(W5397:AF5397)</f>
        <v>0</v>
      </c>
      <c r="W5397" s="26">
        <v>0</v>
      </c>
      <c r="X5397" s="26">
        <v>0</v>
      </c>
      <c r="Y5397" s="26">
        <v>0</v>
      </c>
      <c r="Z5397" s="26">
        <v>0</v>
      </c>
      <c r="AA5397" s="26">
        <v>0</v>
      </c>
      <c r="AB5397" s="26">
        <v>0</v>
      </c>
      <c r="AC5397" s="26">
        <v>0</v>
      </c>
      <c r="AD5397" s="26">
        <v>0</v>
      </c>
      <c r="AE5397" s="26">
        <v>0</v>
      </c>
      <c r="AF5397" s="26">
        <v>0</v>
      </c>
      <c r="AG5397" s="27">
        <f>ROUND(('Per Cápita'!$E$4*(1+($J5397/100))),0)</f>
        <v>75227</v>
      </c>
      <c r="AH5397" s="27">
        <f>ROUND(('Per Cápita'!$E$5*(1+($J5397/100))),0)</f>
        <v>66434</v>
      </c>
      <c r="AI5397" s="27">
        <f>ROUND(('Per Cápita'!$E$6*(1+($J5397/100))),0)</f>
        <v>99651</v>
      </c>
      <c r="AJ5397" s="27">
        <f>ROUND(('Per Cápita'!$E$7*(1+($J5397/100))),0)</f>
        <v>122121</v>
      </c>
      <c r="AK5397" s="27">
        <f>ROUND(('Per Cápita'!$F$4*(1+($J5397/100))),0)</f>
        <v>92812</v>
      </c>
      <c r="AL5397" s="27">
        <f>ROUND(('Per Cápita'!$F$5*(1+($J5397/100))),0)</f>
        <v>81089</v>
      </c>
      <c r="AM5397" s="27">
        <f>ROUND(('Per Cápita'!$F$6*(1+($J5397/100))),0)</f>
        <v>124076</v>
      </c>
      <c r="AN5397" s="27">
        <f>ROUND(('Per Cápita'!$F$7*(1+($J5397/100))),0)</f>
        <v>149478</v>
      </c>
      <c r="AO5397" s="27">
        <f>+AG5397*$M5397</f>
        <v>0</v>
      </c>
      <c r="AP5397" s="27">
        <f>+AH5397*($O5397+$Q5397)</f>
        <v>0</v>
      </c>
      <c r="AQ5397" s="27">
        <f>+AI5397*$S5397</f>
        <v>0</v>
      </c>
      <c r="AR5397" s="27">
        <f>+AJ5397*$U5397</f>
        <v>0</v>
      </c>
      <c r="AS5397" s="27">
        <f>+AK5397*L5397</f>
        <v>649684</v>
      </c>
      <c r="AT5397" s="27">
        <f>+AL5397*(N5397+P5397)</f>
        <v>7541277</v>
      </c>
      <c r="AU5397" s="27">
        <f>+AM5397*R5397</f>
        <v>0</v>
      </c>
      <c r="AV5397" s="27">
        <f>+AN5397*T5397</f>
        <v>3288516</v>
      </c>
      <c r="AW5397" s="27">
        <f>+AG5397*$X5397*$AW$1</f>
        <v>0</v>
      </c>
      <c r="AX5397" s="27">
        <f>+AH5397*($AB5397+$Z5397)*$AW$1</f>
        <v>0</v>
      </c>
      <c r="AY5397" s="27">
        <f>+AI5397*$AD5397*$AW$1</f>
        <v>0</v>
      </c>
      <c r="AZ5397" s="27">
        <f>+AJ5397*$AF5397*$AW$1</f>
        <v>0</v>
      </c>
      <c r="BA5397" s="27">
        <f>+$AW$1*AK5397*W5397</f>
        <v>0</v>
      </c>
      <c r="BB5397" s="27">
        <f>+$AW$1*AL5397*(Y5397+AA5397)</f>
        <v>0</v>
      </c>
      <c r="BC5397" s="27">
        <f>+AM5397*AC5397*$AW$1</f>
        <v>0</v>
      </c>
      <c r="BD5397" s="27">
        <f>+$AW$1*AN5397*AE5397</f>
        <v>0</v>
      </c>
      <c r="BE5397" s="27">
        <f>ROUND(SUM(AO5397:AV5397),0)</f>
        <v>11479477</v>
      </c>
      <c r="BF5397" s="27">
        <f>ROUND(SUM(AW5397:BD5397),0)</f>
        <v>0</v>
      </c>
      <c r="BG5397" s="9">
        <f>+BF5397+BE5397</f>
        <v>11479477</v>
      </c>
      <c r="BH5397" s="27">
        <f>+ROUND(BG5397*$BH$2,0)</f>
        <v>9183582</v>
      </c>
      <c r="BI5397" s="27"/>
      <c r="BJ5397" t="s">
        <v>9823</v>
      </c>
      <c r="BK5397" t="s">
        <v>2761</v>
      </c>
      <c r="BL5397" t="s">
        <v>21038</v>
      </c>
      <c r="BM5397" t="s">
        <v>9835</v>
      </c>
      <c r="BN5397" t="s">
        <v>9832</v>
      </c>
      <c r="BO5397" t="s">
        <v>21039</v>
      </c>
      <c r="BP5397" t="s">
        <v>28534</v>
      </c>
      <c r="BQ5397" t="s">
        <v>38454</v>
      </c>
      <c r="BR5397" t="s">
        <v>29332</v>
      </c>
      <c r="BS5397">
        <v>1</v>
      </c>
      <c r="BU5397" t="s">
        <v>21038</v>
      </c>
      <c r="BV5397" t="s">
        <v>2761</v>
      </c>
      <c r="BW5397" t="s">
        <v>9835</v>
      </c>
      <c r="BX5397" t="s">
        <v>9832</v>
      </c>
      <c r="BY5397" t="s">
        <v>21039</v>
      </c>
      <c r="BZ5397" t="s">
        <v>28534</v>
      </c>
      <c r="CA5397">
        <v>2</v>
      </c>
      <c r="CB5397" t="s">
        <v>29341</v>
      </c>
    </row>
    <row r="5398" spans="1:80" x14ac:dyDescent="0.25">
      <c r="A5398" t="s">
        <v>290</v>
      </c>
      <c r="B5398" s="41" t="s">
        <v>7209</v>
      </c>
      <c r="C5398" s="41">
        <v>21</v>
      </c>
      <c r="D5398">
        <v>52083</v>
      </c>
      <c r="E5398" t="s">
        <v>1019</v>
      </c>
      <c r="F5398" s="41">
        <v>6529</v>
      </c>
      <c r="G5398" s="41">
        <v>252083000201</v>
      </c>
      <c r="H5398" t="s">
        <v>2762</v>
      </c>
      <c r="I5398" s="25">
        <v>72.509058173536118</v>
      </c>
      <c r="J5398" s="42">
        <f>STANDARDIZE(I5398,$I$1,$I$2)</f>
        <v>1.4501615742162188</v>
      </c>
      <c r="K5398" s="26">
        <f>SUM(L5398:U5398)</f>
        <v>161</v>
      </c>
      <c r="L5398" s="26">
        <v>7</v>
      </c>
      <c r="M5398" s="26">
        <v>0</v>
      </c>
      <c r="N5398" s="26">
        <v>53</v>
      </c>
      <c r="O5398" s="26">
        <v>0</v>
      </c>
      <c r="P5398" s="26">
        <v>64</v>
      </c>
      <c r="Q5398" s="26">
        <v>0</v>
      </c>
      <c r="R5398" s="26">
        <v>0</v>
      </c>
      <c r="S5398" s="26">
        <v>0</v>
      </c>
      <c r="T5398" s="26">
        <v>37</v>
      </c>
      <c r="U5398" s="26">
        <v>0</v>
      </c>
      <c r="V5398" s="26">
        <f>SUM(W5398:AF5398)</f>
        <v>0</v>
      </c>
      <c r="W5398" s="26">
        <v>0</v>
      </c>
      <c r="X5398" s="26">
        <v>0</v>
      </c>
      <c r="Y5398" s="26">
        <v>0</v>
      </c>
      <c r="Z5398" s="26">
        <v>0</v>
      </c>
      <c r="AA5398" s="26">
        <v>0</v>
      </c>
      <c r="AB5398" s="26">
        <v>0</v>
      </c>
      <c r="AC5398" s="26">
        <v>0</v>
      </c>
      <c r="AD5398" s="26">
        <v>0</v>
      </c>
      <c r="AE5398" s="26">
        <v>0</v>
      </c>
      <c r="AF5398" s="26">
        <v>0</v>
      </c>
      <c r="AG5398" s="27">
        <f>ROUND(('Per Cápita'!$E$4*(1+($J5398/100))),0)</f>
        <v>75874</v>
      </c>
      <c r="AH5398" s="27">
        <f>ROUND(('Per Cápita'!$E$5*(1+($J5398/100))),0)</f>
        <v>67005</v>
      </c>
      <c r="AI5398" s="27">
        <f>ROUND(('Per Cápita'!$E$6*(1+($J5398/100))),0)</f>
        <v>100507</v>
      </c>
      <c r="AJ5398" s="27">
        <f>ROUND(('Per Cápita'!$E$7*(1+($J5398/100))),0)</f>
        <v>123171</v>
      </c>
      <c r="AK5398" s="27">
        <f>ROUND(('Per Cápita'!$F$4*(1+($J5398/100))),0)</f>
        <v>93609</v>
      </c>
      <c r="AL5398" s="27">
        <f>ROUND(('Per Cápita'!$F$5*(1+($J5398/100))),0)</f>
        <v>81786</v>
      </c>
      <c r="AM5398" s="27">
        <f>ROUND(('Per Cápita'!$F$6*(1+($J5398/100))),0)</f>
        <v>125142</v>
      </c>
      <c r="AN5398" s="27">
        <f>ROUND(('Per Cápita'!$F$7*(1+($J5398/100))),0)</f>
        <v>150762</v>
      </c>
      <c r="AO5398" s="27">
        <f>+AG5398*$M5398</f>
        <v>0</v>
      </c>
      <c r="AP5398" s="27">
        <f>+AH5398*($O5398+$Q5398)</f>
        <v>0</v>
      </c>
      <c r="AQ5398" s="27">
        <f>+AI5398*$S5398</f>
        <v>0</v>
      </c>
      <c r="AR5398" s="27">
        <f>+AJ5398*$U5398</f>
        <v>0</v>
      </c>
      <c r="AS5398" s="27">
        <f>+AK5398*L5398</f>
        <v>655263</v>
      </c>
      <c r="AT5398" s="27">
        <f>+AL5398*(N5398+P5398)</f>
        <v>9568962</v>
      </c>
      <c r="AU5398" s="27">
        <f>+AM5398*R5398</f>
        <v>0</v>
      </c>
      <c r="AV5398" s="27">
        <f>+AN5398*T5398</f>
        <v>5578194</v>
      </c>
      <c r="AW5398" s="27">
        <f>+AG5398*$X5398*$AW$1</f>
        <v>0</v>
      </c>
      <c r="AX5398" s="27">
        <f>+AH5398*($AB5398+$Z5398)*$AW$1</f>
        <v>0</v>
      </c>
      <c r="AY5398" s="27">
        <f>+AI5398*$AD5398*$AW$1</f>
        <v>0</v>
      </c>
      <c r="AZ5398" s="27">
        <f>+AJ5398*$AF5398*$AW$1</f>
        <v>0</v>
      </c>
      <c r="BA5398" s="27">
        <f>+$AW$1*AK5398*W5398</f>
        <v>0</v>
      </c>
      <c r="BB5398" s="27">
        <f>+$AW$1*AL5398*(Y5398+AA5398)</f>
        <v>0</v>
      </c>
      <c r="BC5398" s="27">
        <f>+AM5398*AC5398*$AW$1</f>
        <v>0</v>
      </c>
      <c r="BD5398" s="27">
        <f>+$AW$1*AN5398*AE5398</f>
        <v>0</v>
      </c>
      <c r="BE5398" s="27">
        <f>ROUND(SUM(AO5398:AV5398),0)</f>
        <v>15802419</v>
      </c>
      <c r="BF5398" s="27">
        <f>ROUND(SUM(AW5398:BD5398),0)</f>
        <v>0</v>
      </c>
      <c r="BG5398" s="9">
        <f>+BF5398+BE5398</f>
        <v>15802419</v>
      </c>
      <c r="BH5398" s="27">
        <f>+ROUND(BG5398*$BH$2,0)</f>
        <v>12641935</v>
      </c>
      <c r="BI5398" s="27"/>
      <c r="BJ5398" t="s">
        <v>9823</v>
      </c>
      <c r="BK5398" t="s">
        <v>2762</v>
      </c>
      <c r="BL5398" t="s">
        <v>21040</v>
      </c>
      <c r="BM5398" t="s">
        <v>9835</v>
      </c>
      <c r="BN5398" t="s">
        <v>9832</v>
      </c>
      <c r="BO5398" t="s">
        <v>21041</v>
      </c>
      <c r="BP5398" t="s">
        <v>27351</v>
      </c>
      <c r="BQ5398" t="s">
        <v>38455</v>
      </c>
      <c r="BR5398" t="s">
        <v>29332</v>
      </c>
      <c r="BS5398">
        <v>1</v>
      </c>
      <c r="BU5398" t="s">
        <v>21040</v>
      </c>
      <c r="BV5398" t="s">
        <v>2762</v>
      </c>
      <c r="BW5398" t="s">
        <v>9835</v>
      </c>
      <c r="BX5398" t="s">
        <v>9832</v>
      </c>
      <c r="BY5398" t="s">
        <v>21041</v>
      </c>
      <c r="BZ5398" t="s">
        <v>27351</v>
      </c>
      <c r="CA5398">
        <v>2</v>
      </c>
      <c r="CB5398" t="s">
        <v>29341</v>
      </c>
    </row>
    <row r="5399" spans="1:80" x14ac:dyDescent="0.25">
      <c r="A5399" t="s">
        <v>290</v>
      </c>
      <c r="B5399" s="41" t="s">
        <v>7209</v>
      </c>
      <c r="C5399" s="41">
        <v>21</v>
      </c>
      <c r="D5399">
        <v>52110</v>
      </c>
      <c r="E5399" t="s">
        <v>2763</v>
      </c>
      <c r="F5399" s="41">
        <v>1009</v>
      </c>
      <c r="G5399" s="41">
        <v>252110000030</v>
      </c>
      <c r="H5399" t="s">
        <v>8945</v>
      </c>
      <c r="I5399" s="25">
        <v>69.749987473136471</v>
      </c>
      <c r="J5399" s="42">
        <f>STANDARDIZE(I5399,$I$1,$I$2)</f>
        <v>0.56179712036828888</v>
      </c>
      <c r="K5399" s="26">
        <f>SUM(L5399:U5399)</f>
        <v>277</v>
      </c>
      <c r="L5399" s="26">
        <v>26</v>
      </c>
      <c r="M5399" s="26">
        <v>0</v>
      </c>
      <c r="N5399" s="26">
        <v>107</v>
      </c>
      <c r="O5399" s="26">
        <v>0</v>
      </c>
      <c r="P5399" s="26">
        <v>113</v>
      </c>
      <c r="Q5399" s="26">
        <v>0</v>
      </c>
      <c r="R5399" s="26">
        <v>0</v>
      </c>
      <c r="S5399" s="26">
        <v>0</v>
      </c>
      <c r="T5399" s="26">
        <v>31</v>
      </c>
      <c r="U5399" s="26">
        <v>0</v>
      </c>
      <c r="V5399" s="26">
        <f>SUM(W5399:AF5399)</f>
        <v>0</v>
      </c>
      <c r="W5399" s="26">
        <v>0</v>
      </c>
      <c r="X5399" s="26">
        <v>0</v>
      </c>
      <c r="Y5399" s="26">
        <v>0</v>
      </c>
      <c r="Z5399" s="26">
        <v>0</v>
      </c>
      <c r="AA5399" s="26">
        <v>0</v>
      </c>
      <c r="AB5399" s="26">
        <v>0</v>
      </c>
      <c r="AC5399" s="26">
        <v>0</v>
      </c>
      <c r="AD5399" s="26">
        <v>0</v>
      </c>
      <c r="AE5399" s="26">
        <v>0</v>
      </c>
      <c r="AF5399" s="26">
        <v>0</v>
      </c>
      <c r="AG5399" s="27">
        <f>ROUND(('Per Cápita'!$E$4*(1+($J5399/100))),0)</f>
        <v>75209</v>
      </c>
      <c r="AH5399" s="27">
        <f>ROUND(('Per Cápita'!$E$5*(1+($J5399/100))),0)</f>
        <v>66418</v>
      </c>
      <c r="AI5399" s="27">
        <f>ROUND(('Per Cápita'!$E$6*(1+($J5399/100))),0)</f>
        <v>99627</v>
      </c>
      <c r="AJ5399" s="27">
        <f>ROUND(('Per Cápita'!$E$7*(1+($J5399/100))),0)</f>
        <v>122092</v>
      </c>
      <c r="AK5399" s="27">
        <f>ROUND(('Per Cápita'!$F$4*(1+($J5399/100))),0)</f>
        <v>92789</v>
      </c>
      <c r="AL5399" s="27">
        <f>ROUND(('Per Cápita'!$F$5*(1+($J5399/100))),0)</f>
        <v>81070</v>
      </c>
      <c r="AM5399" s="27">
        <f>ROUND(('Per Cápita'!$F$6*(1+($J5399/100))),0)</f>
        <v>124046</v>
      </c>
      <c r="AN5399" s="27">
        <f>ROUND(('Per Cápita'!$F$7*(1+($J5399/100))),0)</f>
        <v>149442</v>
      </c>
      <c r="AO5399" s="27">
        <f>+AG5399*$M5399</f>
        <v>0</v>
      </c>
      <c r="AP5399" s="27">
        <f>+AH5399*($O5399+$Q5399)</f>
        <v>0</v>
      </c>
      <c r="AQ5399" s="27">
        <f>+AI5399*$S5399</f>
        <v>0</v>
      </c>
      <c r="AR5399" s="27">
        <f>+AJ5399*$U5399</f>
        <v>0</v>
      </c>
      <c r="AS5399" s="27">
        <f>+AK5399*L5399</f>
        <v>2412514</v>
      </c>
      <c r="AT5399" s="27">
        <f>+AL5399*(N5399+P5399)</f>
        <v>17835400</v>
      </c>
      <c r="AU5399" s="27">
        <f>+AM5399*R5399</f>
        <v>0</v>
      </c>
      <c r="AV5399" s="27">
        <f>+AN5399*T5399</f>
        <v>4632702</v>
      </c>
      <c r="AW5399" s="27">
        <f>+AG5399*$X5399*$AW$1</f>
        <v>0</v>
      </c>
      <c r="AX5399" s="27">
        <f>+AH5399*($AB5399+$Z5399)*$AW$1</f>
        <v>0</v>
      </c>
      <c r="AY5399" s="27">
        <f>+AI5399*$AD5399*$AW$1</f>
        <v>0</v>
      </c>
      <c r="AZ5399" s="27">
        <f>+AJ5399*$AF5399*$AW$1</f>
        <v>0</v>
      </c>
      <c r="BA5399" s="27">
        <f>+$AW$1*AK5399*W5399</f>
        <v>0</v>
      </c>
      <c r="BB5399" s="27">
        <f>+$AW$1*AL5399*(Y5399+AA5399)</f>
        <v>0</v>
      </c>
      <c r="BC5399" s="27">
        <f>+AM5399*AC5399*$AW$1</f>
        <v>0</v>
      </c>
      <c r="BD5399" s="27">
        <f>+$AW$1*AN5399*AE5399</f>
        <v>0</v>
      </c>
      <c r="BE5399" s="27">
        <f>ROUND(SUM(AO5399:AV5399),0)</f>
        <v>24880616</v>
      </c>
      <c r="BF5399" s="27">
        <f>ROUND(SUM(AW5399:BD5399),0)</f>
        <v>0</v>
      </c>
      <c r="BG5399" s="9">
        <f>+BF5399+BE5399</f>
        <v>24880616</v>
      </c>
      <c r="BH5399" s="27">
        <f>+ROUND(BG5399*$BH$2,0)</f>
        <v>19904493</v>
      </c>
      <c r="BI5399" s="27"/>
      <c r="BJ5399" t="s">
        <v>9823</v>
      </c>
      <c r="BK5399" t="s">
        <v>8945</v>
      </c>
      <c r="BL5399" t="s">
        <v>21042</v>
      </c>
      <c r="BM5399" t="s">
        <v>9996</v>
      </c>
      <c r="BN5399" t="s">
        <v>10263</v>
      </c>
      <c r="BO5399" t="s">
        <v>21043</v>
      </c>
      <c r="BP5399" t="s">
        <v>28535</v>
      </c>
      <c r="BQ5399" t="s">
        <v>38456</v>
      </c>
      <c r="BR5399" t="s">
        <v>29332</v>
      </c>
      <c r="BS5399">
        <v>1</v>
      </c>
      <c r="BU5399" t="s">
        <v>21042</v>
      </c>
      <c r="BV5399" t="s">
        <v>8945</v>
      </c>
      <c r="BW5399" t="s">
        <v>9996</v>
      </c>
      <c r="BX5399" t="s">
        <v>10263</v>
      </c>
      <c r="BY5399" t="s">
        <v>21043</v>
      </c>
      <c r="BZ5399" t="s">
        <v>28535</v>
      </c>
      <c r="CA5399">
        <v>1</v>
      </c>
      <c r="CB5399" t="s">
        <v>29341</v>
      </c>
    </row>
    <row r="5400" spans="1:80" x14ac:dyDescent="0.25">
      <c r="A5400" t="s">
        <v>290</v>
      </c>
      <c r="B5400" s="41" t="s">
        <v>7209</v>
      </c>
      <c r="C5400" s="41">
        <v>21</v>
      </c>
      <c r="D5400">
        <v>52110</v>
      </c>
      <c r="E5400" t="s">
        <v>2763</v>
      </c>
      <c r="F5400" s="41">
        <v>1011</v>
      </c>
      <c r="G5400" s="41">
        <v>252110000081</v>
      </c>
      <c r="H5400" t="s">
        <v>8946</v>
      </c>
      <c r="I5400" s="25">
        <v>69.369708717124311</v>
      </c>
      <c r="J5400" s="42">
        <f>STANDARDIZE(I5400,$I$1,$I$2)</f>
        <v>0.43935512229053786</v>
      </c>
      <c r="K5400" s="26">
        <f>SUM(L5400:U5400)</f>
        <v>131</v>
      </c>
      <c r="L5400" s="26">
        <v>11</v>
      </c>
      <c r="M5400" s="26">
        <v>0</v>
      </c>
      <c r="N5400" s="26">
        <v>61</v>
      </c>
      <c r="O5400" s="26">
        <v>0</v>
      </c>
      <c r="P5400" s="26">
        <v>47</v>
      </c>
      <c r="Q5400" s="26">
        <v>0</v>
      </c>
      <c r="R5400" s="26">
        <v>12</v>
      </c>
      <c r="S5400" s="26">
        <v>0</v>
      </c>
      <c r="T5400" s="26">
        <v>0</v>
      </c>
      <c r="U5400" s="26">
        <v>0</v>
      </c>
      <c r="V5400" s="26">
        <f>SUM(W5400:AF5400)</f>
        <v>0</v>
      </c>
      <c r="W5400" s="26">
        <v>0</v>
      </c>
      <c r="X5400" s="26">
        <v>0</v>
      </c>
      <c r="Y5400" s="26">
        <v>0</v>
      </c>
      <c r="Z5400" s="26">
        <v>0</v>
      </c>
      <c r="AA5400" s="26">
        <v>0</v>
      </c>
      <c r="AB5400" s="26">
        <v>0</v>
      </c>
      <c r="AC5400" s="26">
        <v>0</v>
      </c>
      <c r="AD5400" s="26">
        <v>0</v>
      </c>
      <c r="AE5400" s="26">
        <v>0</v>
      </c>
      <c r="AF5400" s="26">
        <v>0</v>
      </c>
      <c r="AG5400" s="27">
        <f>ROUND(('Per Cápita'!$E$4*(1+($J5400/100))),0)</f>
        <v>75118</v>
      </c>
      <c r="AH5400" s="27">
        <f>ROUND(('Per Cápita'!$E$5*(1+($J5400/100))),0)</f>
        <v>66337</v>
      </c>
      <c r="AI5400" s="27">
        <f>ROUND(('Per Cápita'!$E$6*(1+($J5400/100))),0)</f>
        <v>99505</v>
      </c>
      <c r="AJ5400" s="27">
        <f>ROUND(('Per Cápita'!$E$7*(1+($J5400/100))),0)</f>
        <v>121943</v>
      </c>
      <c r="AK5400" s="27">
        <f>ROUND(('Per Cápita'!$F$4*(1+($J5400/100))),0)</f>
        <v>92676</v>
      </c>
      <c r="AL5400" s="27">
        <f>ROUND(('Per Cápita'!$F$5*(1+($J5400/100))),0)</f>
        <v>80971</v>
      </c>
      <c r="AM5400" s="27">
        <f>ROUND(('Per Cápita'!$F$6*(1+($J5400/100))),0)</f>
        <v>123895</v>
      </c>
      <c r="AN5400" s="27">
        <f>ROUND(('Per Cápita'!$F$7*(1+($J5400/100))),0)</f>
        <v>149260</v>
      </c>
      <c r="AO5400" s="27">
        <f>+AG5400*$M5400</f>
        <v>0</v>
      </c>
      <c r="AP5400" s="27">
        <f>+AH5400*($O5400+$Q5400)</f>
        <v>0</v>
      </c>
      <c r="AQ5400" s="27">
        <f>+AI5400*$S5400</f>
        <v>0</v>
      </c>
      <c r="AR5400" s="27">
        <f>+AJ5400*$U5400</f>
        <v>0</v>
      </c>
      <c r="AS5400" s="27">
        <f>+AK5400*L5400</f>
        <v>1019436</v>
      </c>
      <c r="AT5400" s="27">
        <f>+AL5400*(N5400+P5400)</f>
        <v>8744868</v>
      </c>
      <c r="AU5400" s="27">
        <f>+AM5400*R5400</f>
        <v>1486740</v>
      </c>
      <c r="AV5400" s="27">
        <f>+AN5400*T5400</f>
        <v>0</v>
      </c>
      <c r="AW5400" s="27">
        <f>+AG5400*$X5400*$AW$1</f>
        <v>0</v>
      </c>
      <c r="AX5400" s="27">
        <f>+AH5400*($AB5400+$Z5400)*$AW$1</f>
        <v>0</v>
      </c>
      <c r="AY5400" s="27">
        <f>+AI5400*$AD5400*$AW$1</f>
        <v>0</v>
      </c>
      <c r="AZ5400" s="27">
        <f>+AJ5400*$AF5400*$AW$1</f>
        <v>0</v>
      </c>
      <c r="BA5400" s="27">
        <f>+$AW$1*AK5400*W5400</f>
        <v>0</v>
      </c>
      <c r="BB5400" s="27">
        <f>+$AW$1*AL5400*(Y5400+AA5400)</f>
        <v>0</v>
      </c>
      <c r="BC5400" s="27">
        <f>+AM5400*AC5400*$AW$1</f>
        <v>0</v>
      </c>
      <c r="BD5400" s="27">
        <f>+$AW$1*AN5400*AE5400</f>
        <v>0</v>
      </c>
      <c r="BE5400" s="27">
        <f>ROUND(SUM(AO5400:AV5400),0)</f>
        <v>11251044</v>
      </c>
      <c r="BF5400" s="27">
        <f>ROUND(SUM(AW5400:BD5400),0)</f>
        <v>0</v>
      </c>
      <c r="BG5400" s="9">
        <f>+BF5400+BE5400</f>
        <v>11251044</v>
      </c>
      <c r="BH5400" s="27">
        <f>+ROUND(BG5400*$BH$2,0)</f>
        <v>9000835</v>
      </c>
      <c r="BI5400" s="27"/>
      <c r="BJ5400" t="s">
        <v>9823</v>
      </c>
      <c r="BK5400" t="s">
        <v>8946</v>
      </c>
      <c r="BL5400" t="s">
        <v>21044</v>
      </c>
      <c r="BM5400" t="s">
        <v>9835</v>
      </c>
      <c r="BN5400" t="s">
        <v>9832</v>
      </c>
      <c r="BO5400" t="s">
        <v>21045</v>
      </c>
      <c r="BP5400" t="s">
        <v>25508</v>
      </c>
      <c r="BQ5400" t="s">
        <v>38457</v>
      </c>
      <c r="BR5400" t="s">
        <v>29332</v>
      </c>
      <c r="BS5400">
        <v>1</v>
      </c>
      <c r="BU5400" t="s">
        <v>21044</v>
      </c>
      <c r="BV5400" t="s">
        <v>38458</v>
      </c>
      <c r="BW5400" t="s">
        <v>9835</v>
      </c>
      <c r="BX5400" t="s">
        <v>9832</v>
      </c>
      <c r="BY5400" t="s">
        <v>21045</v>
      </c>
      <c r="BZ5400" t="s">
        <v>25508</v>
      </c>
      <c r="CA5400">
        <v>2</v>
      </c>
      <c r="CB5400" t="s">
        <v>29341</v>
      </c>
    </row>
    <row r="5401" spans="1:80" x14ac:dyDescent="0.25">
      <c r="A5401" t="s">
        <v>290</v>
      </c>
      <c r="B5401" s="41" t="s">
        <v>7209</v>
      </c>
      <c r="C5401" s="41">
        <v>21</v>
      </c>
      <c r="D5401">
        <v>52110</v>
      </c>
      <c r="E5401" t="s">
        <v>2763</v>
      </c>
      <c r="F5401" s="41">
        <v>446</v>
      </c>
      <c r="G5401" s="41">
        <v>252110000285</v>
      </c>
      <c r="H5401" t="s">
        <v>2765</v>
      </c>
      <c r="I5401" s="25">
        <v>68.872369198654198</v>
      </c>
      <c r="J5401" s="42">
        <f>STANDARDIZE(I5401,$I$1,$I$2)</f>
        <v>0.27922194787108651</v>
      </c>
      <c r="K5401" s="26">
        <f>SUM(L5401:U5401)</f>
        <v>133</v>
      </c>
      <c r="L5401" s="26">
        <v>10</v>
      </c>
      <c r="M5401" s="26">
        <v>0</v>
      </c>
      <c r="N5401" s="26">
        <v>61</v>
      </c>
      <c r="O5401" s="26">
        <v>0</v>
      </c>
      <c r="P5401" s="26">
        <v>42</v>
      </c>
      <c r="Q5401" s="26">
        <v>0</v>
      </c>
      <c r="R5401" s="26">
        <v>20</v>
      </c>
      <c r="S5401" s="26">
        <v>0</v>
      </c>
      <c r="T5401" s="26">
        <v>0</v>
      </c>
      <c r="U5401" s="26">
        <v>0</v>
      </c>
      <c r="V5401" s="26">
        <f>SUM(W5401:AF5401)</f>
        <v>0</v>
      </c>
      <c r="W5401" s="26">
        <v>0</v>
      </c>
      <c r="X5401" s="26">
        <v>0</v>
      </c>
      <c r="Y5401" s="26">
        <v>0</v>
      </c>
      <c r="Z5401" s="26">
        <v>0</v>
      </c>
      <c r="AA5401" s="26">
        <v>0</v>
      </c>
      <c r="AB5401" s="26">
        <v>0</v>
      </c>
      <c r="AC5401" s="26">
        <v>0</v>
      </c>
      <c r="AD5401" s="26">
        <v>0</v>
      </c>
      <c r="AE5401" s="26">
        <v>0</v>
      </c>
      <c r="AF5401" s="26">
        <v>0</v>
      </c>
      <c r="AG5401" s="27">
        <f>ROUND(('Per Cápita'!$E$4*(1+($J5401/100))),0)</f>
        <v>74998</v>
      </c>
      <c r="AH5401" s="27">
        <f>ROUND(('Per Cápita'!$E$5*(1+($J5401/100))),0)</f>
        <v>66231</v>
      </c>
      <c r="AI5401" s="27">
        <f>ROUND(('Per Cápita'!$E$6*(1+($J5401/100))),0)</f>
        <v>99347</v>
      </c>
      <c r="AJ5401" s="27">
        <f>ROUND(('Per Cápita'!$E$7*(1+($J5401/100))),0)</f>
        <v>121749</v>
      </c>
      <c r="AK5401" s="27">
        <f>ROUND(('Per Cápita'!$F$4*(1+($J5401/100))),0)</f>
        <v>92529</v>
      </c>
      <c r="AL5401" s="27">
        <f>ROUND(('Per Cápita'!$F$5*(1+($J5401/100))),0)</f>
        <v>80842</v>
      </c>
      <c r="AM5401" s="27">
        <f>ROUND(('Per Cápita'!$F$6*(1+($J5401/100))),0)</f>
        <v>123697</v>
      </c>
      <c r="AN5401" s="27">
        <f>ROUND(('Per Cápita'!$F$7*(1+($J5401/100))),0)</f>
        <v>149022</v>
      </c>
      <c r="AO5401" s="27">
        <f>+AG5401*$M5401</f>
        <v>0</v>
      </c>
      <c r="AP5401" s="27">
        <f>+AH5401*($O5401+$Q5401)</f>
        <v>0</v>
      </c>
      <c r="AQ5401" s="27">
        <f>+AI5401*$S5401</f>
        <v>0</v>
      </c>
      <c r="AR5401" s="27">
        <f>+AJ5401*$U5401</f>
        <v>0</v>
      </c>
      <c r="AS5401" s="27">
        <f>+AK5401*L5401</f>
        <v>925290</v>
      </c>
      <c r="AT5401" s="27">
        <f>+AL5401*(N5401+P5401)</f>
        <v>8326726</v>
      </c>
      <c r="AU5401" s="27">
        <f>+AM5401*R5401</f>
        <v>2473940</v>
      </c>
      <c r="AV5401" s="27">
        <f>+AN5401*T5401</f>
        <v>0</v>
      </c>
      <c r="AW5401" s="27">
        <f>+AG5401*$X5401*$AW$1</f>
        <v>0</v>
      </c>
      <c r="AX5401" s="27">
        <f>+AH5401*($AB5401+$Z5401)*$AW$1</f>
        <v>0</v>
      </c>
      <c r="AY5401" s="27">
        <f>+AI5401*$AD5401*$AW$1</f>
        <v>0</v>
      </c>
      <c r="AZ5401" s="27">
        <f>+AJ5401*$AF5401*$AW$1</f>
        <v>0</v>
      </c>
      <c r="BA5401" s="27">
        <f>+$AW$1*AK5401*W5401</f>
        <v>0</v>
      </c>
      <c r="BB5401" s="27">
        <f>+$AW$1*AL5401*(Y5401+AA5401)</f>
        <v>0</v>
      </c>
      <c r="BC5401" s="27">
        <f>+AM5401*AC5401*$AW$1</f>
        <v>0</v>
      </c>
      <c r="BD5401" s="27">
        <f>+$AW$1*AN5401*AE5401</f>
        <v>0</v>
      </c>
      <c r="BE5401" s="27">
        <f>ROUND(SUM(AO5401:AV5401),0)</f>
        <v>11725956</v>
      </c>
      <c r="BF5401" s="27">
        <f>ROUND(SUM(AW5401:BD5401),0)</f>
        <v>0</v>
      </c>
      <c r="BG5401" s="9">
        <f>+BF5401+BE5401</f>
        <v>11725956</v>
      </c>
      <c r="BH5401" s="27">
        <f>+ROUND(BG5401*$BH$2,0)</f>
        <v>9380765</v>
      </c>
      <c r="BI5401" s="27"/>
      <c r="BJ5401" t="s">
        <v>9823</v>
      </c>
      <c r="BK5401" t="s">
        <v>2765</v>
      </c>
      <c r="BL5401" t="s">
        <v>21046</v>
      </c>
      <c r="BM5401" t="s">
        <v>9859</v>
      </c>
      <c r="BN5401" t="s">
        <v>10263</v>
      </c>
      <c r="BO5401" t="s">
        <v>21047</v>
      </c>
      <c r="BP5401" t="s">
        <v>25599</v>
      </c>
      <c r="BQ5401" t="s">
        <v>38459</v>
      </c>
      <c r="BR5401" t="s">
        <v>29332</v>
      </c>
      <c r="BS5401">
        <v>1</v>
      </c>
      <c r="BU5401" t="s">
        <v>21046</v>
      </c>
      <c r="BV5401" t="s">
        <v>2765</v>
      </c>
      <c r="BW5401" t="s">
        <v>29347</v>
      </c>
      <c r="BX5401" t="s">
        <v>10263</v>
      </c>
      <c r="BY5401" t="s">
        <v>21047</v>
      </c>
      <c r="BZ5401" t="s">
        <v>25599</v>
      </c>
      <c r="CA5401">
        <v>1</v>
      </c>
      <c r="CB5401" t="s">
        <v>29341</v>
      </c>
    </row>
    <row r="5402" spans="1:80" x14ac:dyDescent="0.25">
      <c r="A5402" t="s">
        <v>290</v>
      </c>
      <c r="B5402" s="41" t="s">
        <v>7209</v>
      </c>
      <c r="C5402" s="41">
        <v>21</v>
      </c>
      <c r="D5402">
        <v>52110</v>
      </c>
      <c r="E5402" t="s">
        <v>2763</v>
      </c>
      <c r="F5402" s="41">
        <v>497</v>
      </c>
      <c r="G5402" s="41">
        <v>252110000633</v>
      </c>
      <c r="H5402" t="s">
        <v>992</v>
      </c>
      <c r="I5402" s="25">
        <v>72.581125950233769</v>
      </c>
      <c r="J5402" s="42">
        <f>STANDARDIZE(I5402,$I$1,$I$2)</f>
        <v>1.4733659274344126</v>
      </c>
      <c r="K5402" s="26">
        <f>SUM(L5402:U5402)</f>
        <v>193</v>
      </c>
      <c r="L5402" s="26">
        <v>14</v>
      </c>
      <c r="M5402" s="26">
        <v>0</v>
      </c>
      <c r="N5402" s="26">
        <v>81</v>
      </c>
      <c r="O5402" s="26">
        <v>0</v>
      </c>
      <c r="P5402" s="26">
        <v>65</v>
      </c>
      <c r="Q5402" s="26">
        <v>0</v>
      </c>
      <c r="R5402" s="26">
        <v>33</v>
      </c>
      <c r="S5402" s="26">
        <v>0</v>
      </c>
      <c r="T5402" s="26">
        <v>0</v>
      </c>
      <c r="U5402" s="26">
        <v>0</v>
      </c>
      <c r="V5402" s="26">
        <f>SUM(W5402:AF5402)</f>
        <v>0</v>
      </c>
      <c r="W5402" s="26">
        <v>0</v>
      </c>
      <c r="X5402" s="26">
        <v>0</v>
      </c>
      <c r="Y5402" s="26">
        <v>0</v>
      </c>
      <c r="Z5402" s="26">
        <v>0</v>
      </c>
      <c r="AA5402" s="26">
        <v>0</v>
      </c>
      <c r="AB5402" s="26">
        <v>0</v>
      </c>
      <c r="AC5402" s="26">
        <v>0</v>
      </c>
      <c r="AD5402" s="26">
        <v>0</v>
      </c>
      <c r="AE5402" s="26">
        <v>0</v>
      </c>
      <c r="AF5402" s="26">
        <v>0</v>
      </c>
      <c r="AG5402" s="27">
        <f>ROUND(('Per Cápita'!$E$4*(1+($J5402/100))),0)</f>
        <v>75891</v>
      </c>
      <c r="AH5402" s="27">
        <f>ROUND(('Per Cápita'!$E$5*(1+($J5402/100))),0)</f>
        <v>67020</v>
      </c>
      <c r="AI5402" s="27">
        <f>ROUND(('Per Cápita'!$E$6*(1+($J5402/100))),0)</f>
        <v>100530</v>
      </c>
      <c r="AJ5402" s="27">
        <f>ROUND(('Per Cápita'!$E$7*(1+($J5402/100))),0)</f>
        <v>123199</v>
      </c>
      <c r="AK5402" s="27">
        <f>ROUND(('Per Cápita'!$F$4*(1+($J5402/100))),0)</f>
        <v>93630</v>
      </c>
      <c r="AL5402" s="27">
        <f>ROUND(('Per Cápita'!$F$5*(1+($J5402/100))),0)</f>
        <v>81805</v>
      </c>
      <c r="AM5402" s="27">
        <f>ROUND(('Per Cápita'!$F$6*(1+($J5402/100))),0)</f>
        <v>125170</v>
      </c>
      <c r="AN5402" s="27">
        <f>ROUND(('Per Cápita'!$F$7*(1+($J5402/100))),0)</f>
        <v>150797</v>
      </c>
      <c r="AO5402" s="27">
        <f>+AG5402*$M5402</f>
        <v>0</v>
      </c>
      <c r="AP5402" s="27">
        <f>+AH5402*($O5402+$Q5402)</f>
        <v>0</v>
      </c>
      <c r="AQ5402" s="27">
        <f>+AI5402*$S5402</f>
        <v>0</v>
      </c>
      <c r="AR5402" s="27">
        <f>+AJ5402*$U5402</f>
        <v>0</v>
      </c>
      <c r="AS5402" s="27">
        <f>+AK5402*L5402</f>
        <v>1310820</v>
      </c>
      <c r="AT5402" s="27">
        <f>+AL5402*(N5402+P5402)</f>
        <v>11943530</v>
      </c>
      <c r="AU5402" s="27">
        <f>+AM5402*R5402</f>
        <v>4130610</v>
      </c>
      <c r="AV5402" s="27">
        <f>+AN5402*T5402</f>
        <v>0</v>
      </c>
      <c r="AW5402" s="27">
        <f>+AG5402*$X5402*$AW$1</f>
        <v>0</v>
      </c>
      <c r="AX5402" s="27">
        <f>+AH5402*($AB5402+$Z5402)*$AW$1</f>
        <v>0</v>
      </c>
      <c r="AY5402" s="27">
        <f>+AI5402*$AD5402*$AW$1</f>
        <v>0</v>
      </c>
      <c r="AZ5402" s="27">
        <f>+AJ5402*$AF5402*$AW$1</f>
        <v>0</v>
      </c>
      <c r="BA5402" s="27">
        <f>+$AW$1*AK5402*W5402</f>
        <v>0</v>
      </c>
      <c r="BB5402" s="27">
        <f>+$AW$1*AL5402*(Y5402+AA5402)</f>
        <v>0</v>
      </c>
      <c r="BC5402" s="27">
        <f>+AM5402*AC5402*$AW$1</f>
        <v>0</v>
      </c>
      <c r="BD5402" s="27">
        <f>+$AW$1*AN5402*AE5402</f>
        <v>0</v>
      </c>
      <c r="BE5402" s="27">
        <f>ROUND(SUM(AO5402:AV5402),0)</f>
        <v>17384960</v>
      </c>
      <c r="BF5402" s="27">
        <f>ROUND(SUM(AW5402:BD5402),0)</f>
        <v>0</v>
      </c>
      <c r="BG5402" s="9">
        <f>+BF5402+BE5402</f>
        <v>17384960</v>
      </c>
      <c r="BH5402" s="27">
        <f>+ROUND(BG5402*$BH$2,0)</f>
        <v>13907968</v>
      </c>
      <c r="BI5402" s="27"/>
      <c r="BJ5402" t="s">
        <v>9823</v>
      </c>
      <c r="BK5402" t="s">
        <v>992</v>
      </c>
      <c r="BL5402" t="s">
        <v>21048</v>
      </c>
      <c r="BM5402" t="s">
        <v>9871</v>
      </c>
      <c r="BN5402" t="s">
        <v>10263</v>
      </c>
      <c r="BO5402" t="s">
        <v>21049</v>
      </c>
      <c r="BP5402" t="s">
        <v>28536</v>
      </c>
      <c r="BQ5402" t="s">
        <v>38460</v>
      </c>
      <c r="BR5402" t="s">
        <v>29332</v>
      </c>
      <c r="BS5402">
        <v>1</v>
      </c>
      <c r="BU5402" t="s">
        <v>21048</v>
      </c>
      <c r="BV5402" t="s">
        <v>38461</v>
      </c>
      <c r="BW5402" t="s">
        <v>9871</v>
      </c>
      <c r="BX5402" t="s">
        <v>10263</v>
      </c>
      <c r="BY5402" t="s">
        <v>21049</v>
      </c>
      <c r="BZ5402" t="s">
        <v>28536</v>
      </c>
      <c r="CA5402">
        <v>1</v>
      </c>
      <c r="CB5402" t="s">
        <v>29341</v>
      </c>
    </row>
    <row r="5403" spans="1:80" x14ac:dyDescent="0.25">
      <c r="A5403" t="s">
        <v>290</v>
      </c>
      <c r="B5403" s="41" t="s">
        <v>7209</v>
      </c>
      <c r="C5403" s="41">
        <v>21</v>
      </c>
      <c r="D5403">
        <v>52110</v>
      </c>
      <c r="E5403" t="s">
        <v>2763</v>
      </c>
      <c r="F5403" s="41">
        <v>507</v>
      </c>
      <c r="G5403" s="41">
        <v>252110000773</v>
      </c>
      <c r="H5403" t="s">
        <v>883</v>
      </c>
      <c r="I5403" s="25">
        <v>71.233900026952199</v>
      </c>
      <c r="J5403" s="42">
        <f>STANDARDIZE(I5403,$I$1,$I$2)</f>
        <v>1.0395866765538728</v>
      </c>
      <c r="K5403" s="26">
        <f>SUM(L5403:U5403)</f>
        <v>554</v>
      </c>
      <c r="L5403" s="26">
        <v>46</v>
      </c>
      <c r="M5403" s="26">
        <v>0</v>
      </c>
      <c r="N5403" s="26">
        <v>287</v>
      </c>
      <c r="O5403" s="26">
        <v>0</v>
      </c>
      <c r="P5403" s="26">
        <v>174</v>
      </c>
      <c r="Q5403" s="26">
        <v>0</v>
      </c>
      <c r="R5403" s="26">
        <v>47</v>
      </c>
      <c r="S5403" s="26">
        <v>0</v>
      </c>
      <c r="T5403" s="26">
        <v>0</v>
      </c>
      <c r="U5403" s="26">
        <v>0</v>
      </c>
      <c r="V5403" s="26">
        <f>SUM(W5403:AF5403)</f>
        <v>0</v>
      </c>
      <c r="W5403" s="26">
        <v>0</v>
      </c>
      <c r="X5403" s="26">
        <v>0</v>
      </c>
      <c r="Y5403" s="26">
        <v>0</v>
      </c>
      <c r="Z5403" s="26">
        <v>0</v>
      </c>
      <c r="AA5403" s="26">
        <v>0</v>
      </c>
      <c r="AB5403" s="26">
        <v>0</v>
      </c>
      <c r="AC5403" s="26">
        <v>0</v>
      </c>
      <c r="AD5403" s="26">
        <v>0</v>
      </c>
      <c r="AE5403" s="26">
        <v>0</v>
      </c>
      <c r="AF5403" s="26">
        <v>0</v>
      </c>
      <c r="AG5403" s="27">
        <f>ROUND(('Per Cápita'!$E$4*(1+($J5403/100))),0)</f>
        <v>75566</v>
      </c>
      <c r="AH5403" s="27">
        <f>ROUND(('Per Cápita'!$E$5*(1+($J5403/100))),0)</f>
        <v>66734</v>
      </c>
      <c r="AI5403" s="27">
        <f>ROUND(('Per Cápita'!$E$6*(1+($J5403/100))),0)</f>
        <v>100100</v>
      </c>
      <c r="AJ5403" s="27">
        <f>ROUND(('Per Cápita'!$E$7*(1+($J5403/100))),0)</f>
        <v>122672</v>
      </c>
      <c r="AK5403" s="27">
        <f>ROUND(('Per Cápita'!$F$4*(1+($J5403/100))),0)</f>
        <v>93230</v>
      </c>
      <c r="AL5403" s="27">
        <f>ROUND(('Per Cápita'!$F$5*(1+($J5403/100))),0)</f>
        <v>81455</v>
      </c>
      <c r="AM5403" s="27">
        <f>ROUND(('Per Cápita'!$F$6*(1+($J5403/100))),0)</f>
        <v>124635</v>
      </c>
      <c r="AN5403" s="27">
        <f>ROUND(('Per Cápita'!$F$7*(1+($J5403/100))),0)</f>
        <v>150152</v>
      </c>
      <c r="AO5403" s="27">
        <f>+AG5403*$M5403</f>
        <v>0</v>
      </c>
      <c r="AP5403" s="27">
        <f>+AH5403*($O5403+$Q5403)</f>
        <v>0</v>
      </c>
      <c r="AQ5403" s="27">
        <f>+AI5403*$S5403</f>
        <v>0</v>
      </c>
      <c r="AR5403" s="27">
        <f>+AJ5403*$U5403</f>
        <v>0</v>
      </c>
      <c r="AS5403" s="27">
        <f>+AK5403*L5403</f>
        <v>4288580</v>
      </c>
      <c r="AT5403" s="27">
        <f>+AL5403*(N5403+P5403)</f>
        <v>37550755</v>
      </c>
      <c r="AU5403" s="27">
        <f>+AM5403*R5403</f>
        <v>5857845</v>
      </c>
      <c r="AV5403" s="27">
        <f>+AN5403*T5403</f>
        <v>0</v>
      </c>
      <c r="AW5403" s="27">
        <f>+AG5403*$X5403*$AW$1</f>
        <v>0</v>
      </c>
      <c r="AX5403" s="27">
        <f>+AH5403*($AB5403+$Z5403)*$AW$1</f>
        <v>0</v>
      </c>
      <c r="AY5403" s="27">
        <f>+AI5403*$AD5403*$AW$1</f>
        <v>0</v>
      </c>
      <c r="AZ5403" s="27">
        <f>+AJ5403*$AF5403*$AW$1</f>
        <v>0</v>
      </c>
      <c r="BA5403" s="27">
        <f>+$AW$1*AK5403*W5403</f>
        <v>0</v>
      </c>
      <c r="BB5403" s="27">
        <f>+$AW$1*AL5403*(Y5403+AA5403)</f>
        <v>0</v>
      </c>
      <c r="BC5403" s="27">
        <f>+AM5403*AC5403*$AW$1</f>
        <v>0</v>
      </c>
      <c r="BD5403" s="27">
        <f>+$AW$1*AN5403*AE5403</f>
        <v>0</v>
      </c>
      <c r="BE5403" s="27">
        <f>ROUND(SUM(AO5403:AV5403),0)</f>
        <v>47697180</v>
      </c>
      <c r="BF5403" s="27">
        <f>ROUND(SUM(AW5403:BD5403),0)</f>
        <v>0</v>
      </c>
      <c r="BG5403" s="9">
        <f>+BF5403+BE5403</f>
        <v>47697180</v>
      </c>
      <c r="BH5403" s="27">
        <f>+ROUND(BG5403*$BH$2,0)</f>
        <v>38157744</v>
      </c>
      <c r="BI5403" s="27"/>
      <c r="BJ5403" t="s">
        <v>9823</v>
      </c>
      <c r="BK5403" t="s">
        <v>883</v>
      </c>
      <c r="BL5403" t="s">
        <v>21050</v>
      </c>
      <c r="BM5403" t="s">
        <v>9835</v>
      </c>
      <c r="BN5403" t="s">
        <v>9832</v>
      </c>
      <c r="BO5403" t="s">
        <v>21051</v>
      </c>
      <c r="BP5403" t="s">
        <v>27108</v>
      </c>
      <c r="BQ5403" t="s">
        <v>38462</v>
      </c>
      <c r="BR5403" t="s">
        <v>29332</v>
      </c>
      <c r="BS5403">
        <v>1</v>
      </c>
      <c r="BU5403" t="s">
        <v>21050</v>
      </c>
      <c r="BV5403" t="s">
        <v>38463</v>
      </c>
      <c r="BW5403" t="s">
        <v>9835</v>
      </c>
      <c r="BX5403" t="s">
        <v>9832</v>
      </c>
      <c r="BY5403" t="s">
        <v>21051</v>
      </c>
      <c r="BZ5403" t="s">
        <v>27108</v>
      </c>
      <c r="CA5403">
        <v>2</v>
      </c>
      <c r="CB5403" t="s">
        <v>29341</v>
      </c>
    </row>
    <row r="5404" spans="1:80" x14ac:dyDescent="0.25">
      <c r="A5404" t="s">
        <v>290</v>
      </c>
      <c r="B5404" s="41" t="s">
        <v>7209</v>
      </c>
      <c r="C5404" s="41">
        <v>21</v>
      </c>
      <c r="D5404">
        <v>52110</v>
      </c>
      <c r="E5404" t="s">
        <v>2763</v>
      </c>
      <c r="F5404" s="41">
        <v>511</v>
      </c>
      <c r="G5404" s="41">
        <v>252110000838</v>
      </c>
      <c r="H5404" t="s">
        <v>2770</v>
      </c>
      <c r="I5404" s="25">
        <v>71.009000885800958</v>
      </c>
      <c r="J5404" s="42">
        <f>STANDARDIZE(I5404,$I$1,$I$2)</f>
        <v>0.96717374321702476</v>
      </c>
      <c r="K5404" s="26">
        <f>SUM(L5404:U5404)</f>
        <v>386</v>
      </c>
      <c r="L5404" s="26">
        <v>27</v>
      </c>
      <c r="M5404" s="26">
        <v>0</v>
      </c>
      <c r="N5404" s="26">
        <v>151</v>
      </c>
      <c r="O5404" s="26">
        <v>0</v>
      </c>
      <c r="P5404" s="26">
        <v>157</v>
      </c>
      <c r="Q5404" s="26">
        <v>0</v>
      </c>
      <c r="R5404" s="26">
        <v>0</v>
      </c>
      <c r="S5404" s="26">
        <v>0</v>
      </c>
      <c r="T5404" s="26">
        <v>51</v>
      </c>
      <c r="U5404" s="26">
        <v>0</v>
      </c>
      <c r="V5404" s="26">
        <f>SUM(W5404:AF5404)</f>
        <v>0</v>
      </c>
      <c r="W5404" s="26">
        <v>0</v>
      </c>
      <c r="X5404" s="26">
        <v>0</v>
      </c>
      <c r="Y5404" s="26">
        <v>0</v>
      </c>
      <c r="Z5404" s="26">
        <v>0</v>
      </c>
      <c r="AA5404" s="26">
        <v>0</v>
      </c>
      <c r="AB5404" s="26">
        <v>0</v>
      </c>
      <c r="AC5404" s="26">
        <v>0</v>
      </c>
      <c r="AD5404" s="26">
        <v>0</v>
      </c>
      <c r="AE5404" s="26">
        <v>0</v>
      </c>
      <c r="AF5404" s="26">
        <v>0</v>
      </c>
      <c r="AG5404" s="27">
        <f>ROUND(('Per Cápita'!$E$4*(1+($J5404/100))),0)</f>
        <v>75512</v>
      </c>
      <c r="AH5404" s="27">
        <f>ROUND(('Per Cápita'!$E$5*(1+($J5404/100))),0)</f>
        <v>66686</v>
      </c>
      <c r="AI5404" s="27">
        <f>ROUND(('Per Cápita'!$E$6*(1+($J5404/100))),0)</f>
        <v>100028</v>
      </c>
      <c r="AJ5404" s="27">
        <f>ROUND(('Per Cápita'!$E$7*(1+($J5404/100))),0)</f>
        <v>122584</v>
      </c>
      <c r="AK5404" s="27">
        <f>ROUND(('Per Cápita'!$F$4*(1+($J5404/100))),0)</f>
        <v>93163</v>
      </c>
      <c r="AL5404" s="27">
        <f>ROUND(('Per Cápita'!$F$5*(1+($J5404/100))),0)</f>
        <v>81397</v>
      </c>
      <c r="AM5404" s="27">
        <f>ROUND(('Per Cápita'!$F$6*(1+($J5404/100))),0)</f>
        <v>124546</v>
      </c>
      <c r="AN5404" s="27">
        <f>ROUND(('Per Cápita'!$F$7*(1+($J5404/100))),0)</f>
        <v>150044</v>
      </c>
      <c r="AO5404" s="27">
        <f>+AG5404*$M5404</f>
        <v>0</v>
      </c>
      <c r="AP5404" s="27">
        <f>+AH5404*($O5404+$Q5404)</f>
        <v>0</v>
      </c>
      <c r="AQ5404" s="27">
        <f>+AI5404*$S5404</f>
        <v>0</v>
      </c>
      <c r="AR5404" s="27">
        <f>+AJ5404*$U5404</f>
        <v>0</v>
      </c>
      <c r="AS5404" s="27">
        <f>+AK5404*L5404</f>
        <v>2515401</v>
      </c>
      <c r="AT5404" s="27">
        <f>+AL5404*(N5404+P5404)</f>
        <v>25070276</v>
      </c>
      <c r="AU5404" s="27">
        <f>+AM5404*R5404</f>
        <v>0</v>
      </c>
      <c r="AV5404" s="27">
        <f>+AN5404*T5404</f>
        <v>7652244</v>
      </c>
      <c r="AW5404" s="27">
        <f>+AG5404*$X5404*$AW$1</f>
        <v>0</v>
      </c>
      <c r="AX5404" s="27">
        <f>+AH5404*($AB5404+$Z5404)*$AW$1</f>
        <v>0</v>
      </c>
      <c r="AY5404" s="27">
        <f>+AI5404*$AD5404*$AW$1</f>
        <v>0</v>
      </c>
      <c r="AZ5404" s="27">
        <f>+AJ5404*$AF5404*$AW$1</f>
        <v>0</v>
      </c>
      <c r="BA5404" s="27">
        <f>+$AW$1*AK5404*W5404</f>
        <v>0</v>
      </c>
      <c r="BB5404" s="27">
        <f>+$AW$1*AL5404*(Y5404+AA5404)</f>
        <v>0</v>
      </c>
      <c r="BC5404" s="27">
        <f>+AM5404*AC5404*$AW$1</f>
        <v>0</v>
      </c>
      <c r="BD5404" s="27">
        <f>+$AW$1*AN5404*AE5404</f>
        <v>0</v>
      </c>
      <c r="BE5404" s="27">
        <f>ROUND(SUM(AO5404:AV5404),0)</f>
        <v>35237921</v>
      </c>
      <c r="BF5404" s="27">
        <f>ROUND(SUM(AW5404:BD5404),0)</f>
        <v>0</v>
      </c>
      <c r="BG5404" s="9">
        <f>+BF5404+BE5404</f>
        <v>35237921</v>
      </c>
      <c r="BH5404" s="27">
        <f>+ROUND(BG5404*$BH$2,0)</f>
        <v>28190337</v>
      </c>
      <c r="BI5404" s="27"/>
      <c r="BJ5404" t="s">
        <v>9823</v>
      </c>
      <c r="BK5404" t="s">
        <v>2770</v>
      </c>
      <c r="BL5404" t="s">
        <v>21052</v>
      </c>
      <c r="BM5404" t="s">
        <v>9835</v>
      </c>
      <c r="BN5404" t="s">
        <v>9832</v>
      </c>
      <c r="BO5404" t="s">
        <v>21053</v>
      </c>
      <c r="BP5404" t="s">
        <v>27591</v>
      </c>
      <c r="BQ5404" t="s">
        <v>38464</v>
      </c>
      <c r="BR5404" t="s">
        <v>29332</v>
      </c>
      <c r="BS5404">
        <v>1</v>
      </c>
      <c r="BU5404" t="s">
        <v>21052</v>
      </c>
      <c r="BV5404" t="s">
        <v>2770</v>
      </c>
      <c r="BW5404" t="s">
        <v>9835</v>
      </c>
      <c r="BX5404" t="s">
        <v>9832</v>
      </c>
      <c r="BY5404" t="s">
        <v>21053</v>
      </c>
      <c r="BZ5404" t="s">
        <v>27591</v>
      </c>
      <c r="CA5404">
        <v>2</v>
      </c>
      <c r="CB5404" t="s">
        <v>29341</v>
      </c>
    </row>
    <row r="5405" spans="1:80" x14ac:dyDescent="0.25">
      <c r="A5405" t="s">
        <v>290</v>
      </c>
      <c r="B5405" s="41" t="s">
        <v>7209</v>
      </c>
      <c r="C5405" s="41">
        <v>21</v>
      </c>
      <c r="D5405">
        <v>52203</v>
      </c>
      <c r="E5405" t="s">
        <v>9438</v>
      </c>
      <c r="F5405" s="41">
        <v>19774</v>
      </c>
      <c r="G5405" s="41">
        <v>252203000307</v>
      </c>
      <c r="H5405" t="s">
        <v>2774</v>
      </c>
      <c r="I5405" s="25">
        <v>71.141679944756362</v>
      </c>
      <c r="J5405" s="42">
        <f>STANDARDIZE(I5405,$I$1,$I$2)</f>
        <v>1.0098936922668631</v>
      </c>
      <c r="K5405" s="26">
        <f>SUM(L5405:U5405)</f>
        <v>230</v>
      </c>
      <c r="L5405" s="26">
        <v>8</v>
      </c>
      <c r="M5405" s="26">
        <v>0</v>
      </c>
      <c r="N5405" s="26">
        <v>93</v>
      </c>
      <c r="O5405" s="26">
        <v>0</v>
      </c>
      <c r="P5405" s="26">
        <v>92</v>
      </c>
      <c r="Q5405" s="26">
        <v>0</v>
      </c>
      <c r="R5405" s="26">
        <v>0</v>
      </c>
      <c r="S5405" s="26">
        <v>0</v>
      </c>
      <c r="T5405" s="26">
        <v>37</v>
      </c>
      <c r="U5405" s="26">
        <v>0</v>
      </c>
      <c r="V5405" s="26">
        <f>SUM(W5405:AF5405)</f>
        <v>0</v>
      </c>
      <c r="W5405" s="26">
        <v>0</v>
      </c>
      <c r="X5405" s="26">
        <v>0</v>
      </c>
      <c r="Y5405" s="26">
        <v>0</v>
      </c>
      <c r="Z5405" s="26">
        <v>0</v>
      </c>
      <c r="AA5405" s="26">
        <v>0</v>
      </c>
      <c r="AB5405" s="26">
        <v>0</v>
      </c>
      <c r="AC5405" s="26">
        <v>0</v>
      </c>
      <c r="AD5405" s="26">
        <v>0</v>
      </c>
      <c r="AE5405" s="26">
        <v>0</v>
      </c>
      <c r="AF5405" s="26">
        <v>0</v>
      </c>
      <c r="AG5405" s="27">
        <f>ROUND(('Per Cápita'!$E$4*(1+($J5405/100))),0)</f>
        <v>75544</v>
      </c>
      <c r="AH5405" s="27">
        <f>ROUND(('Per Cápita'!$E$5*(1+($J5405/100))),0)</f>
        <v>66714</v>
      </c>
      <c r="AI5405" s="27">
        <f>ROUND(('Per Cápita'!$E$6*(1+($J5405/100))),0)</f>
        <v>100071</v>
      </c>
      <c r="AJ5405" s="27">
        <f>ROUND(('Per Cápita'!$E$7*(1+($J5405/100))),0)</f>
        <v>122636</v>
      </c>
      <c r="AK5405" s="27">
        <f>ROUND(('Per Cápita'!$F$4*(1+($J5405/100))),0)</f>
        <v>93203</v>
      </c>
      <c r="AL5405" s="27">
        <f>ROUND(('Per Cápita'!$F$5*(1+($J5405/100))),0)</f>
        <v>81431</v>
      </c>
      <c r="AM5405" s="27">
        <f>ROUND(('Per Cápita'!$F$6*(1+($J5405/100))),0)</f>
        <v>124599</v>
      </c>
      <c r="AN5405" s="27">
        <f>ROUND(('Per Cápita'!$F$7*(1+($J5405/100))),0)</f>
        <v>150108</v>
      </c>
      <c r="AO5405" s="27">
        <f>+AG5405*$M5405</f>
        <v>0</v>
      </c>
      <c r="AP5405" s="27">
        <f>+AH5405*($O5405+$Q5405)</f>
        <v>0</v>
      </c>
      <c r="AQ5405" s="27">
        <f>+AI5405*$S5405</f>
        <v>0</v>
      </c>
      <c r="AR5405" s="27">
        <f>+AJ5405*$U5405</f>
        <v>0</v>
      </c>
      <c r="AS5405" s="27">
        <f>+AK5405*L5405</f>
        <v>745624</v>
      </c>
      <c r="AT5405" s="27">
        <f>+AL5405*(N5405+P5405)</f>
        <v>15064735</v>
      </c>
      <c r="AU5405" s="27">
        <f>+AM5405*R5405</f>
        <v>0</v>
      </c>
      <c r="AV5405" s="27">
        <f>+AN5405*T5405</f>
        <v>5553996</v>
      </c>
      <c r="AW5405" s="27">
        <f>+AG5405*$X5405*$AW$1</f>
        <v>0</v>
      </c>
      <c r="AX5405" s="27">
        <f>+AH5405*($AB5405+$Z5405)*$AW$1</f>
        <v>0</v>
      </c>
      <c r="AY5405" s="27">
        <f>+AI5405*$AD5405*$AW$1</f>
        <v>0</v>
      </c>
      <c r="AZ5405" s="27">
        <f>+AJ5405*$AF5405*$AW$1</f>
        <v>0</v>
      </c>
      <c r="BA5405" s="27">
        <f>+$AW$1*AK5405*W5405</f>
        <v>0</v>
      </c>
      <c r="BB5405" s="27">
        <f>+$AW$1*AL5405*(Y5405+AA5405)</f>
        <v>0</v>
      </c>
      <c r="BC5405" s="27">
        <f>+AM5405*AC5405*$AW$1</f>
        <v>0</v>
      </c>
      <c r="BD5405" s="27">
        <f>+$AW$1*AN5405*AE5405</f>
        <v>0</v>
      </c>
      <c r="BE5405" s="27">
        <f>ROUND(SUM(AO5405:AV5405),0)</f>
        <v>21364355</v>
      </c>
      <c r="BF5405" s="27">
        <f>ROUND(SUM(AW5405:BD5405),0)</f>
        <v>0</v>
      </c>
      <c r="BG5405" s="9">
        <f>+BF5405+BE5405</f>
        <v>21364355</v>
      </c>
      <c r="BH5405" s="27">
        <f>+ROUND(BG5405*$BH$2,0)</f>
        <v>17091484</v>
      </c>
      <c r="BI5405" s="27"/>
      <c r="BJ5405" t="s">
        <v>9823</v>
      </c>
      <c r="BK5405" t="s">
        <v>2774</v>
      </c>
      <c r="BL5405" t="s">
        <v>21054</v>
      </c>
      <c r="BM5405" t="s">
        <v>9835</v>
      </c>
      <c r="BN5405" t="s">
        <v>9832</v>
      </c>
      <c r="BO5405" t="s">
        <v>21055</v>
      </c>
      <c r="BP5405" t="s">
        <v>28537</v>
      </c>
      <c r="BQ5405" t="s">
        <v>38465</v>
      </c>
      <c r="BR5405" t="s">
        <v>29332</v>
      </c>
      <c r="BS5405">
        <v>1</v>
      </c>
      <c r="BU5405" t="s">
        <v>21054</v>
      </c>
      <c r="BV5405" t="s">
        <v>2774</v>
      </c>
      <c r="BW5405" t="s">
        <v>9835</v>
      </c>
      <c r="BX5405" t="s">
        <v>9832</v>
      </c>
      <c r="BY5405" t="s">
        <v>21055</v>
      </c>
      <c r="BZ5405" t="s">
        <v>28537</v>
      </c>
      <c r="CA5405">
        <v>2</v>
      </c>
      <c r="CB5405" t="s">
        <v>29341</v>
      </c>
    </row>
    <row r="5406" spans="1:80" x14ac:dyDescent="0.25">
      <c r="A5406" t="s">
        <v>290</v>
      </c>
      <c r="B5406" s="41" t="s">
        <v>7209</v>
      </c>
      <c r="C5406" s="41">
        <v>21</v>
      </c>
      <c r="D5406">
        <v>52203</v>
      </c>
      <c r="E5406" t="s">
        <v>9438</v>
      </c>
      <c r="F5406" s="41">
        <v>19777</v>
      </c>
      <c r="G5406" s="41">
        <v>252203000374</v>
      </c>
      <c r="H5406" t="s">
        <v>1306</v>
      </c>
      <c r="I5406" s="25">
        <v>71.88695475637688</v>
      </c>
      <c r="J5406" s="42">
        <f>STANDARDIZE(I5406,$I$1,$I$2)</f>
        <v>1.2498569708069818</v>
      </c>
      <c r="K5406" s="26">
        <f>SUM(L5406:U5406)</f>
        <v>491</v>
      </c>
      <c r="L5406" s="26">
        <v>44</v>
      </c>
      <c r="M5406" s="26">
        <v>0</v>
      </c>
      <c r="N5406" s="26">
        <v>231</v>
      </c>
      <c r="O5406" s="26">
        <v>0</v>
      </c>
      <c r="P5406" s="26">
        <v>171</v>
      </c>
      <c r="Q5406" s="26">
        <v>0</v>
      </c>
      <c r="R5406" s="26">
        <v>0</v>
      </c>
      <c r="S5406" s="26">
        <v>0</v>
      </c>
      <c r="T5406" s="26">
        <v>45</v>
      </c>
      <c r="U5406" s="26">
        <v>0</v>
      </c>
      <c r="V5406" s="26">
        <f>SUM(W5406:AF5406)</f>
        <v>0</v>
      </c>
      <c r="W5406" s="26">
        <v>0</v>
      </c>
      <c r="X5406" s="26">
        <v>0</v>
      </c>
      <c r="Y5406" s="26">
        <v>0</v>
      </c>
      <c r="Z5406" s="26">
        <v>0</v>
      </c>
      <c r="AA5406" s="26">
        <v>0</v>
      </c>
      <c r="AB5406" s="26">
        <v>0</v>
      </c>
      <c r="AC5406" s="26">
        <v>0</v>
      </c>
      <c r="AD5406" s="26">
        <v>0</v>
      </c>
      <c r="AE5406" s="26">
        <v>0</v>
      </c>
      <c r="AF5406" s="26">
        <v>0</v>
      </c>
      <c r="AG5406" s="27">
        <f>ROUND(('Per Cápita'!$E$4*(1+($J5406/100))),0)</f>
        <v>75724</v>
      </c>
      <c r="AH5406" s="27">
        <f>ROUND(('Per Cápita'!$E$5*(1+($J5406/100))),0)</f>
        <v>66872</v>
      </c>
      <c r="AI5406" s="27">
        <f>ROUND(('Per Cápita'!$E$6*(1+($J5406/100))),0)</f>
        <v>100308</v>
      </c>
      <c r="AJ5406" s="27">
        <f>ROUND(('Per Cápita'!$E$7*(1+($J5406/100))),0)</f>
        <v>122927</v>
      </c>
      <c r="AK5406" s="27">
        <f>ROUND(('Per Cápita'!$F$4*(1+($J5406/100))),0)</f>
        <v>93424</v>
      </c>
      <c r="AL5406" s="27">
        <f>ROUND(('Per Cápita'!$F$5*(1+($J5406/100))),0)</f>
        <v>81625</v>
      </c>
      <c r="AM5406" s="27">
        <f>ROUND(('Per Cápita'!$F$6*(1+($J5406/100))),0)</f>
        <v>124895</v>
      </c>
      <c r="AN5406" s="27">
        <f>ROUND(('Per Cápita'!$F$7*(1+($J5406/100))),0)</f>
        <v>150464</v>
      </c>
      <c r="AO5406" s="27">
        <f>+AG5406*$M5406</f>
        <v>0</v>
      </c>
      <c r="AP5406" s="27">
        <f>+AH5406*($O5406+$Q5406)</f>
        <v>0</v>
      </c>
      <c r="AQ5406" s="27">
        <f>+AI5406*$S5406</f>
        <v>0</v>
      </c>
      <c r="AR5406" s="27">
        <f>+AJ5406*$U5406</f>
        <v>0</v>
      </c>
      <c r="AS5406" s="27">
        <f>+AK5406*L5406</f>
        <v>4110656</v>
      </c>
      <c r="AT5406" s="27">
        <f>+AL5406*(N5406+P5406)</f>
        <v>32813250</v>
      </c>
      <c r="AU5406" s="27">
        <f>+AM5406*R5406</f>
        <v>0</v>
      </c>
      <c r="AV5406" s="27">
        <f>+AN5406*T5406</f>
        <v>6770880</v>
      </c>
      <c r="AW5406" s="27">
        <f>+AG5406*$X5406*$AW$1</f>
        <v>0</v>
      </c>
      <c r="AX5406" s="27">
        <f>+AH5406*($AB5406+$Z5406)*$AW$1</f>
        <v>0</v>
      </c>
      <c r="AY5406" s="27">
        <f>+AI5406*$AD5406*$AW$1</f>
        <v>0</v>
      </c>
      <c r="AZ5406" s="27">
        <f>+AJ5406*$AF5406*$AW$1</f>
        <v>0</v>
      </c>
      <c r="BA5406" s="27">
        <f>+$AW$1*AK5406*W5406</f>
        <v>0</v>
      </c>
      <c r="BB5406" s="27">
        <f>+$AW$1*AL5406*(Y5406+AA5406)</f>
        <v>0</v>
      </c>
      <c r="BC5406" s="27">
        <f>+AM5406*AC5406*$AW$1</f>
        <v>0</v>
      </c>
      <c r="BD5406" s="27">
        <f>+$AW$1*AN5406*AE5406</f>
        <v>0</v>
      </c>
      <c r="BE5406" s="27">
        <f>ROUND(SUM(AO5406:AV5406),0)</f>
        <v>43694786</v>
      </c>
      <c r="BF5406" s="27">
        <f>ROUND(SUM(AW5406:BD5406),0)</f>
        <v>0</v>
      </c>
      <c r="BG5406" s="9">
        <f>+BF5406+BE5406</f>
        <v>43694786</v>
      </c>
      <c r="BH5406" s="27">
        <f>+ROUND(BG5406*$BH$2,0)</f>
        <v>34955829</v>
      </c>
      <c r="BI5406" s="27"/>
      <c r="BJ5406" t="s">
        <v>9823</v>
      </c>
      <c r="BK5406" t="s">
        <v>1306</v>
      </c>
      <c r="BL5406" t="s">
        <v>21056</v>
      </c>
      <c r="BM5406" t="s">
        <v>9835</v>
      </c>
      <c r="BN5406" t="s">
        <v>9832</v>
      </c>
      <c r="BO5406" t="s">
        <v>21057</v>
      </c>
      <c r="BP5406" t="s">
        <v>25071</v>
      </c>
      <c r="BQ5406" t="s">
        <v>38466</v>
      </c>
      <c r="BR5406" t="s">
        <v>29332</v>
      </c>
      <c r="BS5406">
        <v>1</v>
      </c>
      <c r="BU5406" t="s">
        <v>21056</v>
      </c>
      <c r="BV5406" t="s">
        <v>1306</v>
      </c>
      <c r="BW5406" t="s">
        <v>9835</v>
      </c>
      <c r="BX5406" t="s">
        <v>9832</v>
      </c>
      <c r="BY5406" t="s">
        <v>21057</v>
      </c>
      <c r="BZ5406" t="s">
        <v>25071</v>
      </c>
      <c r="CA5406">
        <v>2</v>
      </c>
      <c r="CB5406" t="s">
        <v>29341</v>
      </c>
    </row>
    <row r="5407" spans="1:80" x14ac:dyDescent="0.25">
      <c r="A5407" t="s">
        <v>290</v>
      </c>
      <c r="B5407" s="41" t="s">
        <v>7209</v>
      </c>
      <c r="C5407" s="41">
        <v>21</v>
      </c>
      <c r="D5407">
        <v>52207</v>
      </c>
      <c r="E5407" t="s">
        <v>9483</v>
      </c>
      <c r="F5407" s="41">
        <v>5800</v>
      </c>
      <c r="G5407" s="41">
        <v>252207000018</v>
      </c>
      <c r="H5407" t="s">
        <v>2776</v>
      </c>
      <c r="I5407" s="25">
        <v>72.35335540963581</v>
      </c>
      <c r="J5407" s="42">
        <f>STANDARDIZE(I5407,$I$1,$I$2)</f>
        <v>1.400028462079993</v>
      </c>
      <c r="K5407" s="26">
        <f>SUM(L5407:U5407)</f>
        <v>210</v>
      </c>
      <c r="L5407" s="26">
        <v>17</v>
      </c>
      <c r="M5407" s="26">
        <v>0</v>
      </c>
      <c r="N5407" s="26">
        <v>85</v>
      </c>
      <c r="O5407" s="26">
        <v>0</v>
      </c>
      <c r="P5407" s="26">
        <v>83</v>
      </c>
      <c r="Q5407" s="26">
        <v>0</v>
      </c>
      <c r="R5407" s="26">
        <v>0</v>
      </c>
      <c r="S5407" s="26">
        <v>0</v>
      </c>
      <c r="T5407" s="26">
        <v>25</v>
      </c>
      <c r="U5407" s="26">
        <v>0</v>
      </c>
      <c r="V5407" s="26">
        <f>SUM(W5407:AF5407)</f>
        <v>0</v>
      </c>
      <c r="W5407" s="26">
        <v>0</v>
      </c>
      <c r="X5407" s="26">
        <v>0</v>
      </c>
      <c r="Y5407" s="26">
        <v>0</v>
      </c>
      <c r="Z5407" s="26">
        <v>0</v>
      </c>
      <c r="AA5407" s="26">
        <v>0</v>
      </c>
      <c r="AB5407" s="26">
        <v>0</v>
      </c>
      <c r="AC5407" s="26">
        <v>0</v>
      </c>
      <c r="AD5407" s="26">
        <v>0</v>
      </c>
      <c r="AE5407" s="26">
        <v>0</v>
      </c>
      <c r="AF5407" s="26">
        <v>0</v>
      </c>
      <c r="AG5407" s="27">
        <f>ROUND(('Per Cápita'!$E$4*(1+($J5407/100))),0)</f>
        <v>75836</v>
      </c>
      <c r="AH5407" s="27">
        <f>ROUND(('Per Cápita'!$E$5*(1+($J5407/100))),0)</f>
        <v>66972</v>
      </c>
      <c r="AI5407" s="27">
        <f>ROUND(('Per Cápita'!$E$6*(1+($J5407/100))),0)</f>
        <v>100457</v>
      </c>
      <c r="AJ5407" s="27">
        <f>ROUND(('Per Cápita'!$E$7*(1+($J5407/100))),0)</f>
        <v>123110</v>
      </c>
      <c r="AK5407" s="27">
        <f>ROUND(('Per Cápita'!$F$4*(1+($J5407/100))),0)</f>
        <v>93563</v>
      </c>
      <c r="AL5407" s="27">
        <f>ROUND(('Per Cápita'!$F$5*(1+($J5407/100))),0)</f>
        <v>81746</v>
      </c>
      <c r="AM5407" s="27">
        <f>ROUND(('Per Cápita'!$F$6*(1+($J5407/100))),0)</f>
        <v>125080</v>
      </c>
      <c r="AN5407" s="27">
        <f>ROUND(('Per Cápita'!$F$7*(1+($J5407/100))),0)</f>
        <v>150688</v>
      </c>
      <c r="AO5407" s="27">
        <f>+AG5407*$M5407</f>
        <v>0</v>
      </c>
      <c r="AP5407" s="27">
        <f>+AH5407*($O5407+$Q5407)</f>
        <v>0</v>
      </c>
      <c r="AQ5407" s="27">
        <f>+AI5407*$S5407</f>
        <v>0</v>
      </c>
      <c r="AR5407" s="27">
        <f>+AJ5407*$U5407</f>
        <v>0</v>
      </c>
      <c r="AS5407" s="27">
        <f>+AK5407*L5407</f>
        <v>1590571</v>
      </c>
      <c r="AT5407" s="27">
        <f>+AL5407*(N5407+P5407)</f>
        <v>13733328</v>
      </c>
      <c r="AU5407" s="27">
        <f>+AM5407*R5407</f>
        <v>0</v>
      </c>
      <c r="AV5407" s="27">
        <f>+AN5407*T5407</f>
        <v>3767200</v>
      </c>
      <c r="AW5407" s="27">
        <f>+AG5407*$X5407*$AW$1</f>
        <v>0</v>
      </c>
      <c r="AX5407" s="27">
        <f>+AH5407*($AB5407+$Z5407)*$AW$1</f>
        <v>0</v>
      </c>
      <c r="AY5407" s="27">
        <f>+AI5407*$AD5407*$AW$1</f>
        <v>0</v>
      </c>
      <c r="AZ5407" s="27">
        <f>+AJ5407*$AF5407*$AW$1</f>
        <v>0</v>
      </c>
      <c r="BA5407" s="27">
        <f>+$AW$1*AK5407*W5407</f>
        <v>0</v>
      </c>
      <c r="BB5407" s="27">
        <f>+$AW$1*AL5407*(Y5407+AA5407)</f>
        <v>0</v>
      </c>
      <c r="BC5407" s="27">
        <f>+AM5407*AC5407*$AW$1</f>
        <v>0</v>
      </c>
      <c r="BD5407" s="27">
        <f>+$AW$1*AN5407*AE5407</f>
        <v>0</v>
      </c>
      <c r="BE5407" s="27">
        <f>ROUND(SUM(AO5407:AV5407),0)</f>
        <v>19091099</v>
      </c>
      <c r="BF5407" s="27">
        <f>ROUND(SUM(AW5407:BD5407),0)</f>
        <v>0</v>
      </c>
      <c r="BG5407" s="9">
        <f>+BF5407+BE5407</f>
        <v>19091099</v>
      </c>
      <c r="BH5407" s="27">
        <f>+ROUND(BG5407*$BH$2,0)</f>
        <v>15272879</v>
      </c>
      <c r="BI5407" s="27"/>
      <c r="BJ5407" t="s">
        <v>9823</v>
      </c>
      <c r="BK5407" t="s">
        <v>2776</v>
      </c>
      <c r="BL5407" t="s">
        <v>21058</v>
      </c>
      <c r="BM5407" t="s">
        <v>9835</v>
      </c>
      <c r="BN5407" t="s">
        <v>9832</v>
      </c>
      <c r="BO5407" t="s">
        <v>21059</v>
      </c>
      <c r="BP5407" t="s">
        <v>28538</v>
      </c>
      <c r="BQ5407" t="s">
        <v>38467</v>
      </c>
      <c r="BR5407" t="s">
        <v>29332</v>
      </c>
      <c r="BS5407">
        <v>1</v>
      </c>
      <c r="BU5407" t="s">
        <v>21058</v>
      </c>
      <c r="BV5407" t="s">
        <v>38468</v>
      </c>
      <c r="BW5407" t="s">
        <v>9835</v>
      </c>
      <c r="BX5407" t="s">
        <v>9832</v>
      </c>
      <c r="BY5407" t="s">
        <v>21059</v>
      </c>
      <c r="BZ5407" t="s">
        <v>28538</v>
      </c>
      <c r="CA5407">
        <v>2</v>
      </c>
      <c r="CB5407" t="s">
        <v>29341</v>
      </c>
    </row>
    <row r="5408" spans="1:80" x14ac:dyDescent="0.25">
      <c r="A5408" t="s">
        <v>290</v>
      </c>
      <c r="B5408" s="41" t="s">
        <v>7209</v>
      </c>
      <c r="C5408" s="41">
        <v>21</v>
      </c>
      <c r="D5408">
        <v>52207</v>
      </c>
      <c r="E5408" t="s">
        <v>9483</v>
      </c>
      <c r="F5408" s="41">
        <v>10886</v>
      </c>
      <c r="G5408" s="41">
        <v>252207000344</v>
      </c>
      <c r="H5408" t="s">
        <v>2779</v>
      </c>
      <c r="I5408" s="25">
        <v>71.29468118099976</v>
      </c>
      <c r="J5408" s="42">
        <f>STANDARDIZE(I5408,$I$1,$I$2)</f>
        <v>1.0591569676348107</v>
      </c>
      <c r="K5408" s="26">
        <f>SUM(L5408:U5408)</f>
        <v>394</v>
      </c>
      <c r="L5408" s="26">
        <v>34</v>
      </c>
      <c r="M5408" s="26">
        <v>0</v>
      </c>
      <c r="N5408" s="26">
        <v>159</v>
      </c>
      <c r="O5408" s="26">
        <v>0</v>
      </c>
      <c r="P5408" s="26">
        <v>151</v>
      </c>
      <c r="Q5408" s="26">
        <v>0</v>
      </c>
      <c r="R5408" s="26">
        <v>0</v>
      </c>
      <c r="S5408" s="26">
        <v>0</v>
      </c>
      <c r="T5408" s="26">
        <v>50</v>
      </c>
      <c r="U5408" s="26">
        <v>0</v>
      </c>
      <c r="V5408" s="26">
        <f>SUM(W5408:AF5408)</f>
        <v>0</v>
      </c>
      <c r="W5408" s="26">
        <v>0</v>
      </c>
      <c r="X5408" s="26">
        <v>0</v>
      </c>
      <c r="Y5408" s="26">
        <v>0</v>
      </c>
      <c r="Z5408" s="26">
        <v>0</v>
      </c>
      <c r="AA5408" s="26">
        <v>0</v>
      </c>
      <c r="AB5408" s="26">
        <v>0</v>
      </c>
      <c r="AC5408" s="26">
        <v>0</v>
      </c>
      <c r="AD5408" s="26">
        <v>0</v>
      </c>
      <c r="AE5408" s="26">
        <v>0</v>
      </c>
      <c r="AF5408" s="26">
        <v>0</v>
      </c>
      <c r="AG5408" s="27">
        <f>ROUND(('Per Cápita'!$E$4*(1+($J5408/100))),0)</f>
        <v>75581</v>
      </c>
      <c r="AH5408" s="27">
        <f>ROUND(('Per Cápita'!$E$5*(1+($J5408/100))),0)</f>
        <v>66747</v>
      </c>
      <c r="AI5408" s="27">
        <f>ROUND(('Per Cápita'!$E$6*(1+($J5408/100))),0)</f>
        <v>100119</v>
      </c>
      <c r="AJ5408" s="27">
        <f>ROUND(('Per Cápita'!$E$7*(1+($J5408/100))),0)</f>
        <v>122696</v>
      </c>
      <c r="AK5408" s="27">
        <f>ROUND(('Per Cápita'!$F$4*(1+($J5408/100))),0)</f>
        <v>93248</v>
      </c>
      <c r="AL5408" s="27">
        <f>ROUND(('Per Cápita'!$F$5*(1+($J5408/100))),0)</f>
        <v>81471</v>
      </c>
      <c r="AM5408" s="27">
        <f>ROUND(('Per Cápita'!$F$6*(1+($J5408/100))),0)</f>
        <v>124660</v>
      </c>
      <c r="AN5408" s="27">
        <f>ROUND(('Per Cápita'!$F$7*(1+($J5408/100))),0)</f>
        <v>150181</v>
      </c>
      <c r="AO5408" s="27">
        <f>+AG5408*$M5408</f>
        <v>0</v>
      </c>
      <c r="AP5408" s="27">
        <f>+AH5408*($O5408+$Q5408)</f>
        <v>0</v>
      </c>
      <c r="AQ5408" s="27">
        <f>+AI5408*$S5408</f>
        <v>0</v>
      </c>
      <c r="AR5408" s="27">
        <f>+AJ5408*$U5408</f>
        <v>0</v>
      </c>
      <c r="AS5408" s="27">
        <f>+AK5408*L5408</f>
        <v>3170432</v>
      </c>
      <c r="AT5408" s="27">
        <f>+AL5408*(N5408+P5408)</f>
        <v>25256010</v>
      </c>
      <c r="AU5408" s="27">
        <f>+AM5408*R5408</f>
        <v>0</v>
      </c>
      <c r="AV5408" s="27">
        <f>+AN5408*T5408</f>
        <v>7509050</v>
      </c>
      <c r="AW5408" s="27">
        <f>+AG5408*$X5408*$AW$1</f>
        <v>0</v>
      </c>
      <c r="AX5408" s="27">
        <f>+AH5408*($AB5408+$Z5408)*$AW$1</f>
        <v>0</v>
      </c>
      <c r="AY5408" s="27">
        <f>+AI5408*$AD5408*$AW$1</f>
        <v>0</v>
      </c>
      <c r="AZ5408" s="27">
        <f>+AJ5408*$AF5408*$AW$1</f>
        <v>0</v>
      </c>
      <c r="BA5408" s="27">
        <f>+$AW$1*AK5408*W5408</f>
        <v>0</v>
      </c>
      <c r="BB5408" s="27">
        <f>+$AW$1*AL5408*(Y5408+AA5408)</f>
        <v>0</v>
      </c>
      <c r="BC5408" s="27">
        <f>+AM5408*AC5408*$AW$1</f>
        <v>0</v>
      </c>
      <c r="BD5408" s="27">
        <f>+$AW$1*AN5408*AE5408</f>
        <v>0</v>
      </c>
      <c r="BE5408" s="27">
        <f>ROUND(SUM(AO5408:AV5408),0)</f>
        <v>35935492</v>
      </c>
      <c r="BF5408" s="27">
        <f>ROUND(SUM(AW5408:BD5408),0)</f>
        <v>0</v>
      </c>
      <c r="BG5408" s="9">
        <f>+BF5408+BE5408</f>
        <v>35935492</v>
      </c>
      <c r="BH5408" s="27">
        <f>+ROUND(BG5408*$BH$2,0)</f>
        <v>28748394</v>
      </c>
      <c r="BI5408" s="27"/>
      <c r="BJ5408" t="s">
        <v>9823</v>
      </c>
      <c r="BK5408" t="s">
        <v>2779</v>
      </c>
      <c r="BL5408" t="s">
        <v>21060</v>
      </c>
      <c r="BM5408" t="s">
        <v>9996</v>
      </c>
      <c r="BN5408" t="s">
        <v>10263</v>
      </c>
      <c r="BO5408" t="s">
        <v>21061</v>
      </c>
      <c r="BP5408" t="s">
        <v>28539</v>
      </c>
      <c r="BQ5408" t="s">
        <v>38469</v>
      </c>
      <c r="BR5408" t="s">
        <v>29332</v>
      </c>
      <c r="BS5408">
        <v>1</v>
      </c>
      <c r="BU5408" t="s">
        <v>21060</v>
      </c>
      <c r="BV5408" t="s">
        <v>38470</v>
      </c>
      <c r="BW5408" t="s">
        <v>9996</v>
      </c>
      <c r="BX5408" t="s">
        <v>10263</v>
      </c>
      <c r="BY5408" t="s">
        <v>21061</v>
      </c>
      <c r="BZ5408" t="s">
        <v>28539</v>
      </c>
      <c r="CA5408">
        <v>1</v>
      </c>
      <c r="CB5408" t="s">
        <v>29341</v>
      </c>
    </row>
    <row r="5409" spans="1:80" x14ac:dyDescent="0.25">
      <c r="A5409" t="s">
        <v>290</v>
      </c>
      <c r="B5409" s="41" t="s">
        <v>7209</v>
      </c>
      <c r="C5409" s="41">
        <v>21</v>
      </c>
      <c r="D5409">
        <v>52210</v>
      </c>
      <c r="E5409" t="s">
        <v>2780</v>
      </c>
      <c r="F5409" s="41">
        <v>1752</v>
      </c>
      <c r="G5409" s="41">
        <v>252210000096</v>
      </c>
      <c r="H5409" t="s">
        <v>2781</v>
      </c>
      <c r="I5409" s="25">
        <v>72.603748110535491</v>
      </c>
      <c r="J5409" s="42">
        <f>STANDARDIZE(I5409,$I$1,$I$2)</f>
        <v>1.4806498013410831</v>
      </c>
      <c r="K5409" s="26">
        <f>SUM(L5409:U5409)</f>
        <v>92</v>
      </c>
      <c r="L5409" s="26">
        <v>5</v>
      </c>
      <c r="M5409" s="26">
        <v>0</v>
      </c>
      <c r="N5409" s="26">
        <v>26</v>
      </c>
      <c r="O5409" s="26">
        <v>0</v>
      </c>
      <c r="P5409" s="26">
        <v>41</v>
      </c>
      <c r="Q5409" s="26">
        <v>0</v>
      </c>
      <c r="R5409" s="26">
        <v>20</v>
      </c>
      <c r="S5409" s="26">
        <v>0</v>
      </c>
      <c r="T5409" s="26">
        <v>0</v>
      </c>
      <c r="U5409" s="26">
        <v>0</v>
      </c>
      <c r="V5409" s="26">
        <f>SUM(W5409:AF5409)</f>
        <v>0</v>
      </c>
      <c r="W5409" s="26">
        <v>0</v>
      </c>
      <c r="X5409" s="26">
        <v>0</v>
      </c>
      <c r="Y5409" s="26">
        <v>0</v>
      </c>
      <c r="Z5409" s="26">
        <v>0</v>
      </c>
      <c r="AA5409" s="26">
        <v>0</v>
      </c>
      <c r="AB5409" s="26">
        <v>0</v>
      </c>
      <c r="AC5409" s="26">
        <v>0</v>
      </c>
      <c r="AD5409" s="26">
        <v>0</v>
      </c>
      <c r="AE5409" s="26">
        <v>0</v>
      </c>
      <c r="AF5409" s="26">
        <v>0</v>
      </c>
      <c r="AG5409" s="27">
        <f>ROUND(('Per Cápita'!$E$4*(1+($J5409/100))),0)</f>
        <v>75896</v>
      </c>
      <c r="AH5409" s="27">
        <f>ROUND(('Per Cápita'!$E$5*(1+($J5409/100))),0)</f>
        <v>67025</v>
      </c>
      <c r="AI5409" s="27">
        <f>ROUND(('Per Cápita'!$E$6*(1+($J5409/100))),0)</f>
        <v>100537</v>
      </c>
      <c r="AJ5409" s="27">
        <f>ROUND(('Per Cápita'!$E$7*(1+($J5409/100))),0)</f>
        <v>123208</v>
      </c>
      <c r="AK5409" s="27">
        <f>ROUND(('Per Cápita'!$F$4*(1+($J5409/100))),0)</f>
        <v>93637</v>
      </c>
      <c r="AL5409" s="27">
        <f>ROUND(('Per Cápita'!$F$5*(1+($J5409/100))),0)</f>
        <v>81811</v>
      </c>
      <c r="AM5409" s="27">
        <f>ROUND(('Per Cápita'!$F$6*(1+($J5409/100))),0)</f>
        <v>125179</v>
      </c>
      <c r="AN5409" s="27">
        <f>ROUND(('Per Cápita'!$F$7*(1+($J5409/100))),0)</f>
        <v>150807</v>
      </c>
      <c r="AO5409" s="27">
        <f>+AG5409*$M5409</f>
        <v>0</v>
      </c>
      <c r="AP5409" s="27">
        <f>+AH5409*($O5409+$Q5409)</f>
        <v>0</v>
      </c>
      <c r="AQ5409" s="27">
        <f>+AI5409*$S5409</f>
        <v>0</v>
      </c>
      <c r="AR5409" s="27">
        <f>+AJ5409*$U5409</f>
        <v>0</v>
      </c>
      <c r="AS5409" s="27">
        <f>+AK5409*L5409</f>
        <v>468185</v>
      </c>
      <c r="AT5409" s="27">
        <f>+AL5409*(N5409+P5409)</f>
        <v>5481337</v>
      </c>
      <c r="AU5409" s="27">
        <f>+AM5409*R5409</f>
        <v>2503580</v>
      </c>
      <c r="AV5409" s="27">
        <f>+AN5409*T5409</f>
        <v>0</v>
      </c>
      <c r="AW5409" s="27">
        <f>+AG5409*$X5409*$AW$1</f>
        <v>0</v>
      </c>
      <c r="AX5409" s="27">
        <f>+AH5409*($AB5409+$Z5409)*$AW$1</f>
        <v>0</v>
      </c>
      <c r="AY5409" s="27">
        <f>+AI5409*$AD5409*$AW$1</f>
        <v>0</v>
      </c>
      <c r="AZ5409" s="27">
        <f>+AJ5409*$AF5409*$AW$1</f>
        <v>0</v>
      </c>
      <c r="BA5409" s="27">
        <f>+$AW$1*AK5409*W5409</f>
        <v>0</v>
      </c>
      <c r="BB5409" s="27">
        <f>+$AW$1*AL5409*(Y5409+AA5409)</f>
        <v>0</v>
      </c>
      <c r="BC5409" s="27">
        <f>+AM5409*AC5409*$AW$1</f>
        <v>0</v>
      </c>
      <c r="BD5409" s="27">
        <f>+$AW$1*AN5409*AE5409</f>
        <v>0</v>
      </c>
      <c r="BE5409" s="27">
        <f>ROUND(SUM(AO5409:AV5409),0)</f>
        <v>8453102</v>
      </c>
      <c r="BF5409" s="27">
        <f>ROUND(SUM(AW5409:BD5409),0)</f>
        <v>0</v>
      </c>
      <c r="BG5409" s="9">
        <f>+BF5409+BE5409</f>
        <v>8453102</v>
      </c>
      <c r="BH5409" s="27">
        <f>+ROUND(BG5409*$BH$2,0)</f>
        <v>6762482</v>
      </c>
      <c r="BI5409" s="27"/>
      <c r="BJ5409" t="s">
        <v>9823</v>
      </c>
      <c r="BK5409" t="s">
        <v>2781</v>
      </c>
      <c r="BL5409" t="s">
        <v>21062</v>
      </c>
      <c r="BM5409" t="s">
        <v>9854</v>
      </c>
      <c r="BN5409" t="s">
        <v>10263</v>
      </c>
      <c r="BO5409" t="s">
        <v>21063</v>
      </c>
      <c r="BP5409" t="s">
        <v>28540</v>
      </c>
      <c r="BQ5409" t="s">
        <v>38471</v>
      </c>
      <c r="BR5409" t="s">
        <v>29332</v>
      </c>
      <c r="BS5409">
        <v>1</v>
      </c>
      <c r="BU5409" t="s">
        <v>21062</v>
      </c>
      <c r="BV5409" t="s">
        <v>2781</v>
      </c>
      <c r="BW5409" t="s">
        <v>30397</v>
      </c>
      <c r="BX5409" t="s">
        <v>10263</v>
      </c>
      <c r="BY5409" t="s">
        <v>21063</v>
      </c>
      <c r="BZ5409" t="s">
        <v>28540</v>
      </c>
      <c r="CA5409">
        <v>1</v>
      </c>
      <c r="CB5409" t="s">
        <v>29341</v>
      </c>
    </row>
    <row r="5410" spans="1:80" x14ac:dyDescent="0.25">
      <c r="A5410" t="s">
        <v>290</v>
      </c>
      <c r="B5410" s="41" t="s">
        <v>7209</v>
      </c>
      <c r="C5410" s="41">
        <v>21</v>
      </c>
      <c r="D5410">
        <v>52210</v>
      </c>
      <c r="E5410" t="s">
        <v>2780</v>
      </c>
      <c r="F5410" s="41">
        <v>1753</v>
      </c>
      <c r="G5410" s="41">
        <v>252210000134</v>
      </c>
      <c r="H5410" t="s">
        <v>2782</v>
      </c>
      <c r="I5410" s="25">
        <v>73.626804115580342</v>
      </c>
      <c r="J5410" s="42">
        <f>STANDARDIZE(I5410,$I$1,$I$2)</f>
        <v>1.8100529547455495</v>
      </c>
      <c r="K5410" s="26">
        <f>SUM(L5410:U5410)</f>
        <v>5</v>
      </c>
      <c r="L5410" s="26">
        <v>0</v>
      </c>
      <c r="M5410" s="26">
        <v>0</v>
      </c>
      <c r="N5410" s="26">
        <v>5</v>
      </c>
      <c r="O5410" s="26">
        <v>0</v>
      </c>
      <c r="P5410" s="26">
        <v>0</v>
      </c>
      <c r="Q5410" s="26">
        <v>0</v>
      </c>
      <c r="R5410" s="26">
        <v>0</v>
      </c>
      <c r="S5410" s="26">
        <v>0</v>
      </c>
      <c r="T5410" s="26">
        <v>0</v>
      </c>
      <c r="U5410" s="26">
        <v>0</v>
      </c>
      <c r="V5410" s="26">
        <f>SUM(W5410:AF5410)</f>
        <v>0</v>
      </c>
      <c r="W5410" s="26">
        <v>0</v>
      </c>
      <c r="X5410" s="26">
        <v>0</v>
      </c>
      <c r="Y5410" s="26">
        <v>0</v>
      </c>
      <c r="Z5410" s="26">
        <v>0</v>
      </c>
      <c r="AA5410" s="26">
        <v>0</v>
      </c>
      <c r="AB5410" s="26">
        <v>0</v>
      </c>
      <c r="AC5410" s="26">
        <v>0</v>
      </c>
      <c r="AD5410" s="26">
        <v>0</v>
      </c>
      <c r="AE5410" s="26">
        <v>0</v>
      </c>
      <c r="AF5410" s="26">
        <v>0</v>
      </c>
      <c r="AG5410" s="27">
        <f>ROUND(('Per Cápita'!$E$4*(1+($J5410/100))),0)</f>
        <v>76143</v>
      </c>
      <c r="AH5410" s="27">
        <f>ROUND(('Per Cápita'!$E$5*(1+($J5410/100))),0)</f>
        <v>67242</v>
      </c>
      <c r="AI5410" s="27">
        <f>ROUND(('Per Cápita'!$E$6*(1+($J5410/100))),0)</f>
        <v>100863</v>
      </c>
      <c r="AJ5410" s="27">
        <f>ROUND(('Per Cápita'!$E$7*(1+($J5410/100))),0)</f>
        <v>123608</v>
      </c>
      <c r="AK5410" s="27">
        <f>ROUND(('Per Cápita'!$F$4*(1+($J5410/100))),0)</f>
        <v>93941</v>
      </c>
      <c r="AL5410" s="27">
        <f>ROUND(('Per Cápita'!$F$5*(1+($J5410/100))),0)</f>
        <v>82076</v>
      </c>
      <c r="AM5410" s="27">
        <f>ROUND(('Per Cápita'!$F$6*(1+($J5410/100))),0)</f>
        <v>125586</v>
      </c>
      <c r="AN5410" s="27">
        <f>ROUND(('Per Cápita'!$F$7*(1+($J5410/100))),0)</f>
        <v>151297</v>
      </c>
      <c r="AO5410" s="27">
        <f>+AG5410*$M5410</f>
        <v>0</v>
      </c>
      <c r="AP5410" s="27">
        <f>+AH5410*($O5410+$Q5410)</f>
        <v>0</v>
      </c>
      <c r="AQ5410" s="27">
        <f>+AI5410*$S5410</f>
        <v>0</v>
      </c>
      <c r="AR5410" s="27">
        <f>+AJ5410*$U5410</f>
        <v>0</v>
      </c>
      <c r="AS5410" s="27">
        <f>+AK5410*L5410</f>
        <v>0</v>
      </c>
      <c r="AT5410" s="27">
        <f>+AL5410*(N5410+P5410)</f>
        <v>410380</v>
      </c>
      <c r="AU5410" s="27">
        <f>+AM5410*R5410</f>
        <v>0</v>
      </c>
      <c r="AV5410" s="27">
        <f>+AN5410*T5410</f>
        <v>0</v>
      </c>
      <c r="AW5410" s="27">
        <f>+AG5410*$X5410*$AW$1</f>
        <v>0</v>
      </c>
      <c r="AX5410" s="27">
        <f>+AH5410*($AB5410+$Z5410)*$AW$1</f>
        <v>0</v>
      </c>
      <c r="AY5410" s="27">
        <f>+AI5410*$AD5410*$AW$1</f>
        <v>0</v>
      </c>
      <c r="AZ5410" s="27">
        <f>+AJ5410*$AF5410*$AW$1</f>
        <v>0</v>
      </c>
      <c r="BA5410" s="27">
        <f>+$AW$1*AK5410*W5410</f>
        <v>0</v>
      </c>
      <c r="BB5410" s="27">
        <f>+$AW$1*AL5410*(Y5410+AA5410)</f>
        <v>0</v>
      </c>
      <c r="BC5410" s="27">
        <f>+AM5410*AC5410*$AW$1</f>
        <v>0</v>
      </c>
      <c r="BD5410" s="27">
        <f>+$AW$1*AN5410*AE5410</f>
        <v>0</v>
      </c>
      <c r="BE5410" s="27">
        <f>ROUND(SUM(AO5410:AV5410),0)</f>
        <v>410380</v>
      </c>
      <c r="BF5410" s="27">
        <f>ROUND(SUM(AW5410:BD5410),0)</f>
        <v>0</v>
      </c>
      <c r="BG5410" s="9">
        <f>+BF5410+BE5410</f>
        <v>410380</v>
      </c>
      <c r="BH5410" s="27">
        <f>+ROUND(BG5410*$BH$2,0)</f>
        <v>328304</v>
      </c>
      <c r="BI5410" s="27"/>
      <c r="BJ5410" t="s">
        <v>9828</v>
      </c>
      <c r="BK5410" t="s">
        <v>2782</v>
      </c>
      <c r="BL5410" t="s">
        <v>21062</v>
      </c>
      <c r="BM5410" t="s">
        <v>9854</v>
      </c>
      <c r="BN5410" t="s">
        <v>10263</v>
      </c>
      <c r="BO5410" t="s">
        <v>21063</v>
      </c>
      <c r="BP5410" t="s">
        <v>28540</v>
      </c>
      <c r="BQ5410" t="s">
        <v>38471</v>
      </c>
      <c r="BR5410" t="s">
        <v>29332</v>
      </c>
      <c r="BS5410">
        <v>1</v>
      </c>
      <c r="BU5410" t="s">
        <v>21062</v>
      </c>
      <c r="BV5410" t="s">
        <v>2781</v>
      </c>
      <c r="BW5410" t="s">
        <v>30397</v>
      </c>
      <c r="BX5410" t="s">
        <v>10263</v>
      </c>
      <c r="BY5410" t="s">
        <v>21063</v>
      </c>
      <c r="BZ5410" t="s">
        <v>28540</v>
      </c>
      <c r="CA5410">
        <v>1</v>
      </c>
      <c r="CB5410" t="s">
        <v>29341</v>
      </c>
    </row>
    <row r="5411" spans="1:80" x14ac:dyDescent="0.25">
      <c r="A5411" t="s">
        <v>290</v>
      </c>
      <c r="B5411" s="41" t="s">
        <v>7209</v>
      </c>
      <c r="C5411" s="41">
        <v>21</v>
      </c>
      <c r="D5411">
        <v>52210</v>
      </c>
      <c r="E5411" t="s">
        <v>2780</v>
      </c>
      <c r="F5411" s="41">
        <v>1756</v>
      </c>
      <c r="G5411" s="41">
        <v>252210000231</v>
      </c>
      <c r="H5411" t="s">
        <v>2783</v>
      </c>
      <c r="I5411" s="25">
        <v>72.994417242543648</v>
      </c>
      <c r="J5411" s="42">
        <f>STANDARDIZE(I5411,$I$1,$I$2)</f>
        <v>1.6064372884255569</v>
      </c>
      <c r="K5411" s="26">
        <f>SUM(L5411:U5411)</f>
        <v>9</v>
      </c>
      <c r="L5411" s="26">
        <v>0</v>
      </c>
      <c r="M5411" s="26">
        <v>0</v>
      </c>
      <c r="N5411" s="26">
        <v>9</v>
      </c>
      <c r="O5411" s="26">
        <v>0</v>
      </c>
      <c r="P5411" s="26">
        <v>0</v>
      </c>
      <c r="Q5411" s="26">
        <v>0</v>
      </c>
      <c r="R5411" s="26">
        <v>0</v>
      </c>
      <c r="S5411" s="26">
        <v>0</v>
      </c>
      <c r="T5411" s="26">
        <v>0</v>
      </c>
      <c r="U5411" s="26">
        <v>0</v>
      </c>
      <c r="V5411" s="26">
        <f>SUM(W5411:AF5411)</f>
        <v>0</v>
      </c>
      <c r="W5411" s="26">
        <v>0</v>
      </c>
      <c r="X5411" s="26">
        <v>0</v>
      </c>
      <c r="Y5411" s="26">
        <v>0</v>
      </c>
      <c r="Z5411" s="26">
        <v>0</v>
      </c>
      <c r="AA5411" s="26">
        <v>0</v>
      </c>
      <c r="AB5411" s="26">
        <v>0</v>
      </c>
      <c r="AC5411" s="26">
        <v>0</v>
      </c>
      <c r="AD5411" s="26">
        <v>0</v>
      </c>
      <c r="AE5411" s="26">
        <v>0</v>
      </c>
      <c r="AF5411" s="26">
        <v>0</v>
      </c>
      <c r="AG5411" s="27">
        <f>ROUND(('Per Cápita'!$E$4*(1+($J5411/100))),0)</f>
        <v>75990</v>
      </c>
      <c r="AH5411" s="27">
        <f>ROUND(('Per Cápita'!$E$5*(1+($J5411/100))),0)</f>
        <v>67108</v>
      </c>
      <c r="AI5411" s="27">
        <f>ROUND(('Per Cápita'!$E$6*(1+($J5411/100))),0)</f>
        <v>100661</v>
      </c>
      <c r="AJ5411" s="27">
        <f>ROUND(('Per Cápita'!$E$7*(1+($J5411/100))),0)</f>
        <v>123360</v>
      </c>
      <c r="AK5411" s="27">
        <f>ROUND(('Per Cápita'!$F$4*(1+($J5411/100))),0)</f>
        <v>93753</v>
      </c>
      <c r="AL5411" s="27">
        <f>ROUND(('Per Cápita'!$F$5*(1+($J5411/100))),0)</f>
        <v>81912</v>
      </c>
      <c r="AM5411" s="27">
        <f>ROUND(('Per Cápita'!$F$6*(1+($J5411/100))),0)</f>
        <v>125335</v>
      </c>
      <c r="AN5411" s="27">
        <f>ROUND(('Per Cápita'!$F$7*(1+($J5411/100))),0)</f>
        <v>150994</v>
      </c>
      <c r="AO5411" s="27">
        <f>+AG5411*$M5411</f>
        <v>0</v>
      </c>
      <c r="AP5411" s="27">
        <f>+AH5411*($O5411+$Q5411)</f>
        <v>0</v>
      </c>
      <c r="AQ5411" s="27">
        <f>+AI5411*$S5411</f>
        <v>0</v>
      </c>
      <c r="AR5411" s="27">
        <f>+AJ5411*$U5411</f>
        <v>0</v>
      </c>
      <c r="AS5411" s="27">
        <f>+AK5411*L5411</f>
        <v>0</v>
      </c>
      <c r="AT5411" s="27">
        <f>+AL5411*(N5411+P5411)</f>
        <v>737208</v>
      </c>
      <c r="AU5411" s="27">
        <f>+AM5411*R5411</f>
        <v>0</v>
      </c>
      <c r="AV5411" s="27">
        <f>+AN5411*T5411</f>
        <v>0</v>
      </c>
      <c r="AW5411" s="27">
        <f>+AG5411*$X5411*$AW$1</f>
        <v>0</v>
      </c>
      <c r="AX5411" s="27">
        <f>+AH5411*($AB5411+$Z5411)*$AW$1</f>
        <v>0</v>
      </c>
      <c r="AY5411" s="27">
        <f>+AI5411*$AD5411*$AW$1</f>
        <v>0</v>
      </c>
      <c r="AZ5411" s="27">
        <f>+AJ5411*$AF5411*$AW$1</f>
        <v>0</v>
      </c>
      <c r="BA5411" s="27">
        <f>+$AW$1*AK5411*W5411</f>
        <v>0</v>
      </c>
      <c r="BB5411" s="27">
        <f>+$AW$1*AL5411*(Y5411+AA5411)</f>
        <v>0</v>
      </c>
      <c r="BC5411" s="27">
        <f>+AM5411*AC5411*$AW$1</f>
        <v>0</v>
      </c>
      <c r="BD5411" s="27">
        <f>+$AW$1*AN5411*AE5411</f>
        <v>0</v>
      </c>
      <c r="BE5411" s="27">
        <f>ROUND(SUM(AO5411:AV5411),0)</f>
        <v>737208</v>
      </c>
      <c r="BF5411" s="27">
        <f>ROUND(SUM(AW5411:BD5411),0)</f>
        <v>0</v>
      </c>
      <c r="BG5411" s="9">
        <f>+BF5411+BE5411</f>
        <v>737208</v>
      </c>
      <c r="BH5411" s="27">
        <f>+ROUND(BG5411*$BH$2,0)</f>
        <v>589766</v>
      </c>
      <c r="BI5411" s="27"/>
      <c r="BJ5411" t="s">
        <v>9828</v>
      </c>
      <c r="BK5411" t="s">
        <v>2783</v>
      </c>
      <c r="BL5411" t="s">
        <v>21062</v>
      </c>
      <c r="BM5411" t="s">
        <v>9854</v>
      </c>
      <c r="BN5411" t="s">
        <v>10263</v>
      </c>
      <c r="BO5411" t="s">
        <v>21063</v>
      </c>
      <c r="BP5411" t="s">
        <v>28540</v>
      </c>
      <c r="BQ5411" t="s">
        <v>38471</v>
      </c>
      <c r="BR5411" t="s">
        <v>29332</v>
      </c>
      <c r="BS5411">
        <v>1</v>
      </c>
      <c r="BU5411" t="s">
        <v>21062</v>
      </c>
      <c r="BV5411" t="s">
        <v>2781</v>
      </c>
      <c r="BW5411" t="s">
        <v>30397</v>
      </c>
      <c r="BX5411" t="s">
        <v>10263</v>
      </c>
      <c r="BY5411" t="s">
        <v>21063</v>
      </c>
      <c r="BZ5411" t="s">
        <v>28540</v>
      </c>
      <c r="CA5411">
        <v>1</v>
      </c>
      <c r="CB5411" t="s">
        <v>29341</v>
      </c>
    </row>
    <row r="5412" spans="1:80" x14ac:dyDescent="0.25">
      <c r="A5412" t="s">
        <v>290</v>
      </c>
      <c r="B5412" s="41" t="s">
        <v>7209</v>
      </c>
      <c r="C5412" s="41">
        <v>21</v>
      </c>
      <c r="D5412">
        <v>52215</v>
      </c>
      <c r="E5412" t="s">
        <v>938</v>
      </c>
      <c r="F5412" s="41">
        <v>6517</v>
      </c>
      <c r="G5412" s="41">
        <v>252215000027</v>
      </c>
      <c r="H5412" t="s">
        <v>2785</v>
      </c>
      <c r="I5412" s="25">
        <v>70.984639899537711</v>
      </c>
      <c r="J5412" s="42">
        <f>STANDARDIZE(I5412,$I$1,$I$2)</f>
        <v>0.95933000283958125</v>
      </c>
      <c r="K5412" s="26">
        <f>SUM(L5412:U5412)</f>
        <v>15</v>
      </c>
      <c r="L5412" s="26">
        <v>5</v>
      </c>
      <c r="M5412" s="26">
        <v>0</v>
      </c>
      <c r="N5412" s="26">
        <v>10</v>
      </c>
      <c r="O5412" s="26">
        <v>0</v>
      </c>
      <c r="P5412" s="26">
        <v>0</v>
      </c>
      <c r="Q5412" s="26">
        <v>0</v>
      </c>
      <c r="R5412" s="26">
        <v>0</v>
      </c>
      <c r="S5412" s="26">
        <v>0</v>
      </c>
      <c r="T5412" s="26">
        <v>0</v>
      </c>
      <c r="U5412" s="26">
        <v>0</v>
      </c>
      <c r="V5412" s="26">
        <f>SUM(W5412:AF5412)</f>
        <v>0</v>
      </c>
      <c r="W5412" s="26">
        <v>0</v>
      </c>
      <c r="X5412" s="26">
        <v>0</v>
      </c>
      <c r="Y5412" s="26">
        <v>0</v>
      </c>
      <c r="Z5412" s="26">
        <v>0</v>
      </c>
      <c r="AA5412" s="26">
        <v>0</v>
      </c>
      <c r="AB5412" s="26">
        <v>0</v>
      </c>
      <c r="AC5412" s="26">
        <v>0</v>
      </c>
      <c r="AD5412" s="26">
        <v>0</v>
      </c>
      <c r="AE5412" s="26">
        <v>0</v>
      </c>
      <c r="AF5412" s="26">
        <v>0</v>
      </c>
      <c r="AG5412" s="27">
        <f>ROUND(('Per Cápita'!$E$4*(1+($J5412/100))),0)</f>
        <v>75506</v>
      </c>
      <c r="AH5412" s="27">
        <f>ROUND(('Per Cápita'!$E$5*(1+($J5412/100))),0)</f>
        <v>66681</v>
      </c>
      <c r="AI5412" s="27">
        <f>ROUND(('Per Cápita'!$E$6*(1+($J5412/100))),0)</f>
        <v>100020</v>
      </c>
      <c r="AJ5412" s="27">
        <f>ROUND(('Per Cápita'!$E$7*(1+($J5412/100))),0)</f>
        <v>122575</v>
      </c>
      <c r="AK5412" s="27">
        <f>ROUND(('Per Cápita'!$F$4*(1+($J5412/100))),0)</f>
        <v>93156</v>
      </c>
      <c r="AL5412" s="27">
        <f>ROUND(('Per Cápita'!$F$5*(1+($J5412/100))),0)</f>
        <v>81390</v>
      </c>
      <c r="AM5412" s="27">
        <f>ROUND(('Per Cápita'!$F$6*(1+($J5412/100))),0)</f>
        <v>124536</v>
      </c>
      <c r="AN5412" s="27">
        <f>ROUND(('Per Cápita'!$F$7*(1+($J5412/100))),0)</f>
        <v>150033</v>
      </c>
      <c r="AO5412" s="27">
        <f>+AG5412*$M5412</f>
        <v>0</v>
      </c>
      <c r="AP5412" s="27">
        <f>+AH5412*($O5412+$Q5412)</f>
        <v>0</v>
      </c>
      <c r="AQ5412" s="27">
        <f>+AI5412*$S5412</f>
        <v>0</v>
      </c>
      <c r="AR5412" s="27">
        <f>+AJ5412*$U5412</f>
        <v>0</v>
      </c>
      <c r="AS5412" s="27">
        <f>+AK5412*L5412</f>
        <v>465780</v>
      </c>
      <c r="AT5412" s="27">
        <f>+AL5412*(N5412+P5412)</f>
        <v>813900</v>
      </c>
      <c r="AU5412" s="27">
        <f>+AM5412*R5412</f>
        <v>0</v>
      </c>
      <c r="AV5412" s="27">
        <f>+AN5412*T5412</f>
        <v>0</v>
      </c>
      <c r="AW5412" s="27">
        <f>+AG5412*$X5412*$AW$1</f>
        <v>0</v>
      </c>
      <c r="AX5412" s="27">
        <f>+AH5412*($AB5412+$Z5412)*$AW$1</f>
        <v>0</v>
      </c>
      <c r="AY5412" s="27">
        <f>+AI5412*$AD5412*$AW$1</f>
        <v>0</v>
      </c>
      <c r="AZ5412" s="27">
        <f>+AJ5412*$AF5412*$AW$1</f>
        <v>0</v>
      </c>
      <c r="BA5412" s="27">
        <f>+$AW$1*AK5412*W5412</f>
        <v>0</v>
      </c>
      <c r="BB5412" s="27">
        <f>+$AW$1*AL5412*(Y5412+AA5412)</f>
        <v>0</v>
      </c>
      <c r="BC5412" s="27">
        <f>+AM5412*AC5412*$AW$1</f>
        <v>0</v>
      </c>
      <c r="BD5412" s="27">
        <f>+$AW$1*AN5412*AE5412</f>
        <v>0</v>
      </c>
      <c r="BE5412" s="27">
        <f>ROUND(SUM(AO5412:AV5412),0)</f>
        <v>1279680</v>
      </c>
      <c r="BF5412" s="27">
        <f>ROUND(SUM(AW5412:BD5412),0)</f>
        <v>0</v>
      </c>
      <c r="BG5412" s="9">
        <f>+BF5412+BE5412</f>
        <v>1279680</v>
      </c>
      <c r="BH5412" s="27">
        <f>+ROUND(BG5412*$BH$2,0)</f>
        <v>1023744</v>
      </c>
      <c r="BI5412" s="27"/>
      <c r="BJ5412" t="s">
        <v>9828</v>
      </c>
      <c r="BK5412" t="s">
        <v>2785</v>
      </c>
      <c r="BL5412" t="s">
        <v>21064</v>
      </c>
      <c r="BM5412" t="s">
        <v>9866</v>
      </c>
      <c r="BN5412" t="s">
        <v>10263</v>
      </c>
      <c r="BO5412" t="s">
        <v>21065</v>
      </c>
      <c r="BP5412" t="s">
        <v>25645</v>
      </c>
      <c r="BQ5412" t="s">
        <v>38472</v>
      </c>
      <c r="BR5412" t="s">
        <v>29332</v>
      </c>
      <c r="BS5412">
        <v>1</v>
      </c>
      <c r="BU5412" t="s">
        <v>21064</v>
      </c>
      <c r="BV5412" t="s">
        <v>38473</v>
      </c>
      <c r="BW5412" t="s">
        <v>29340</v>
      </c>
      <c r="BX5412" t="s">
        <v>10263</v>
      </c>
      <c r="BY5412" t="s">
        <v>21065</v>
      </c>
      <c r="BZ5412" t="s">
        <v>25645</v>
      </c>
      <c r="CA5412">
        <v>1</v>
      </c>
      <c r="CB5412" t="s">
        <v>29341</v>
      </c>
    </row>
    <row r="5413" spans="1:80" x14ac:dyDescent="0.25">
      <c r="A5413" t="s">
        <v>290</v>
      </c>
      <c r="B5413" s="41" t="s">
        <v>7209</v>
      </c>
      <c r="C5413" s="41">
        <v>21</v>
      </c>
      <c r="D5413">
        <v>52215</v>
      </c>
      <c r="E5413" t="s">
        <v>938</v>
      </c>
      <c r="F5413" s="41">
        <v>6497</v>
      </c>
      <c r="G5413" s="41">
        <v>252215000035</v>
      </c>
      <c r="H5413" t="s">
        <v>4967</v>
      </c>
      <c r="I5413" s="25">
        <v>71.977840905660358</v>
      </c>
      <c r="J5413" s="42">
        <f>STANDARDIZE(I5413,$I$1,$I$2)</f>
        <v>1.2791204559213221</v>
      </c>
      <c r="K5413" s="26">
        <f>SUM(L5413:U5413)</f>
        <v>189</v>
      </c>
      <c r="L5413" s="26">
        <v>15</v>
      </c>
      <c r="M5413" s="26">
        <v>0</v>
      </c>
      <c r="N5413" s="26">
        <v>67</v>
      </c>
      <c r="O5413" s="26">
        <v>0</v>
      </c>
      <c r="P5413" s="26">
        <v>67</v>
      </c>
      <c r="Q5413" s="26">
        <v>0</v>
      </c>
      <c r="R5413" s="26">
        <v>0</v>
      </c>
      <c r="S5413" s="26">
        <v>0</v>
      </c>
      <c r="T5413" s="26">
        <v>40</v>
      </c>
      <c r="U5413" s="26">
        <v>0</v>
      </c>
      <c r="V5413" s="26">
        <f>SUM(W5413:AF5413)</f>
        <v>0</v>
      </c>
      <c r="W5413" s="26">
        <v>0</v>
      </c>
      <c r="X5413" s="26">
        <v>0</v>
      </c>
      <c r="Y5413" s="26">
        <v>0</v>
      </c>
      <c r="Z5413" s="26">
        <v>0</v>
      </c>
      <c r="AA5413" s="26">
        <v>0</v>
      </c>
      <c r="AB5413" s="26">
        <v>0</v>
      </c>
      <c r="AC5413" s="26">
        <v>0</v>
      </c>
      <c r="AD5413" s="26">
        <v>0</v>
      </c>
      <c r="AE5413" s="26">
        <v>0</v>
      </c>
      <c r="AF5413" s="26">
        <v>0</v>
      </c>
      <c r="AG5413" s="27">
        <f>ROUND(('Per Cápita'!$E$4*(1+($J5413/100))),0)</f>
        <v>75746</v>
      </c>
      <c r="AH5413" s="27">
        <f>ROUND(('Per Cápita'!$E$5*(1+($J5413/100))),0)</f>
        <v>66892</v>
      </c>
      <c r="AI5413" s="27">
        <f>ROUND(('Per Cápita'!$E$6*(1+($J5413/100))),0)</f>
        <v>100337</v>
      </c>
      <c r="AJ5413" s="27">
        <f>ROUND(('Per Cápita'!$E$7*(1+($J5413/100))),0)</f>
        <v>122963</v>
      </c>
      <c r="AK5413" s="27">
        <f>ROUND(('Per Cápita'!$F$4*(1+($J5413/100))),0)</f>
        <v>93451</v>
      </c>
      <c r="AL5413" s="27">
        <f>ROUND(('Per Cápita'!$F$5*(1+($J5413/100))),0)</f>
        <v>81648</v>
      </c>
      <c r="AM5413" s="27">
        <f>ROUND(('Per Cápita'!$F$6*(1+($J5413/100))),0)</f>
        <v>124931</v>
      </c>
      <c r="AN5413" s="27">
        <f>ROUND(('Per Cápita'!$F$7*(1+($J5413/100))),0)</f>
        <v>150508</v>
      </c>
      <c r="AO5413" s="27">
        <f>+AG5413*$M5413</f>
        <v>0</v>
      </c>
      <c r="AP5413" s="27">
        <f>+AH5413*($O5413+$Q5413)</f>
        <v>0</v>
      </c>
      <c r="AQ5413" s="27">
        <f>+AI5413*$S5413</f>
        <v>0</v>
      </c>
      <c r="AR5413" s="27">
        <f>+AJ5413*$U5413</f>
        <v>0</v>
      </c>
      <c r="AS5413" s="27">
        <f>+AK5413*L5413</f>
        <v>1401765</v>
      </c>
      <c r="AT5413" s="27">
        <f>+AL5413*(N5413+P5413)</f>
        <v>10940832</v>
      </c>
      <c r="AU5413" s="27">
        <f>+AM5413*R5413</f>
        <v>0</v>
      </c>
      <c r="AV5413" s="27">
        <f>+AN5413*T5413</f>
        <v>6020320</v>
      </c>
      <c r="AW5413" s="27">
        <f>+AG5413*$X5413*$AW$1</f>
        <v>0</v>
      </c>
      <c r="AX5413" s="27">
        <f>+AH5413*($AB5413+$Z5413)*$AW$1</f>
        <v>0</v>
      </c>
      <c r="AY5413" s="27">
        <f>+AI5413*$AD5413*$AW$1</f>
        <v>0</v>
      </c>
      <c r="AZ5413" s="27">
        <f>+AJ5413*$AF5413*$AW$1</f>
        <v>0</v>
      </c>
      <c r="BA5413" s="27">
        <f>+$AW$1*AK5413*W5413</f>
        <v>0</v>
      </c>
      <c r="BB5413" s="27">
        <f>+$AW$1*AL5413*(Y5413+AA5413)</f>
        <v>0</v>
      </c>
      <c r="BC5413" s="27">
        <f>+AM5413*AC5413*$AW$1</f>
        <v>0</v>
      </c>
      <c r="BD5413" s="27">
        <f>+$AW$1*AN5413*AE5413</f>
        <v>0</v>
      </c>
      <c r="BE5413" s="27">
        <f>ROUND(SUM(AO5413:AV5413),0)</f>
        <v>18362917</v>
      </c>
      <c r="BF5413" s="27">
        <f>ROUND(SUM(AW5413:BD5413),0)</f>
        <v>0</v>
      </c>
      <c r="BG5413" s="9">
        <f>+BF5413+BE5413</f>
        <v>18362917</v>
      </c>
      <c r="BH5413" s="27">
        <f>+ROUND(BG5413*$BH$2,0)</f>
        <v>14690334</v>
      </c>
      <c r="BI5413" s="27"/>
      <c r="BJ5413" t="s">
        <v>9823</v>
      </c>
      <c r="BK5413" t="s">
        <v>4967</v>
      </c>
      <c r="BL5413" t="s">
        <v>21066</v>
      </c>
      <c r="BM5413" t="s">
        <v>9866</v>
      </c>
      <c r="BN5413" t="s">
        <v>10263</v>
      </c>
      <c r="BO5413" t="s">
        <v>21067</v>
      </c>
      <c r="BP5413" t="s">
        <v>28489</v>
      </c>
      <c r="BQ5413" t="s">
        <v>38474</v>
      </c>
      <c r="BR5413" t="s">
        <v>29332</v>
      </c>
      <c r="BS5413">
        <v>1</v>
      </c>
      <c r="BU5413" t="s">
        <v>21066</v>
      </c>
      <c r="BV5413" t="s">
        <v>38475</v>
      </c>
      <c r="BW5413" t="s">
        <v>29340</v>
      </c>
      <c r="BX5413" t="s">
        <v>10263</v>
      </c>
      <c r="BY5413" t="s">
        <v>21067</v>
      </c>
      <c r="BZ5413" t="s">
        <v>28489</v>
      </c>
      <c r="CA5413">
        <v>1</v>
      </c>
      <c r="CB5413" t="s">
        <v>29341</v>
      </c>
    </row>
    <row r="5414" spans="1:80" x14ac:dyDescent="0.25">
      <c r="A5414" t="s">
        <v>290</v>
      </c>
      <c r="B5414" s="41" t="s">
        <v>7209</v>
      </c>
      <c r="C5414" s="41">
        <v>21</v>
      </c>
      <c r="D5414">
        <v>52215</v>
      </c>
      <c r="E5414" t="s">
        <v>938</v>
      </c>
      <c r="F5414" s="41">
        <v>6513</v>
      </c>
      <c r="G5414" s="41">
        <v>252215000060</v>
      </c>
      <c r="H5414" t="s">
        <v>2786</v>
      </c>
      <c r="I5414" s="25">
        <v>72.160195330001784</v>
      </c>
      <c r="J5414" s="42">
        <f>STANDARDIZE(I5414,$I$1,$I$2)</f>
        <v>1.3378348587683966</v>
      </c>
      <c r="K5414" s="26">
        <f>SUM(L5414:U5414)</f>
        <v>6</v>
      </c>
      <c r="L5414" s="26">
        <v>0</v>
      </c>
      <c r="M5414" s="26">
        <v>0</v>
      </c>
      <c r="N5414" s="26">
        <v>6</v>
      </c>
      <c r="O5414" s="26">
        <v>0</v>
      </c>
      <c r="P5414" s="26">
        <v>0</v>
      </c>
      <c r="Q5414" s="26">
        <v>0</v>
      </c>
      <c r="R5414" s="26">
        <v>0</v>
      </c>
      <c r="S5414" s="26">
        <v>0</v>
      </c>
      <c r="T5414" s="26">
        <v>0</v>
      </c>
      <c r="U5414" s="26">
        <v>0</v>
      </c>
      <c r="V5414" s="26">
        <f>SUM(W5414:AF5414)</f>
        <v>0</v>
      </c>
      <c r="W5414" s="26">
        <v>0</v>
      </c>
      <c r="X5414" s="26">
        <v>0</v>
      </c>
      <c r="Y5414" s="26">
        <v>0</v>
      </c>
      <c r="Z5414" s="26">
        <v>0</v>
      </c>
      <c r="AA5414" s="26">
        <v>0</v>
      </c>
      <c r="AB5414" s="26">
        <v>0</v>
      </c>
      <c r="AC5414" s="26">
        <v>0</v>
      </c>
      <c r="AD5414" s="26">
        <v>0</v>
      </c>
      <c r="AE5414" s="26">
        <v>0</v>
      </c>
      <c r="AF5414" s="26">
        <v>0</v>
      </c>
      <c r="AG5414" s="27">
        <f>ROUND(('Per Cápita'!$E$4*(1+($J5414/100))),0)</f>
        <v>75790</v>
      </c>
      <c r="AH5414" s="27">
        <f>ROUND(('Per Cápita'!$E$5*(1+($J5414/100))),0)</f>
        <v>66931</v>
      </c>
      <c r="AI5414" s="27">
        <f>ROUND(('Per Cápita'!$E$6*(1+($J5414/100))),0)</f>
        <v>100395</v>
      </c>
      <c r="AJ5414" s="27">
        <f>ROUND(('Per Cápita'!$E$7*(1+($J5414/100))),0)</f>
        <v>123034</v>
      </c>
      <c r="AK5414" s="27">
        <f>ROUND(('Per Cápita'!$F$4*(1+($J5414/100))),0)</f>
        <v>93505</v>
      </c>
      <c r="AL5414" s="27">
        <f>ROUND(('Per Cápita'!$F$5*(1+($J5414/100))),0)</f>
        <v>81696</v>
      </c>
      <c r="AM5414" s="27">
        <f>ROUND(('Per Cápita'!$F$6*(1+($J5414/100))),0)</f>
        <v>125003</v>
      </c>
      <c r="AN5414" s="27">
        <f>ROUND(('Per Cápita'!$F$7*(1+($J5414/100))),0)</f>
        <v>150595</v>
      </c>
      <c r="AO5414" s="27">
        <f>+AG5414*$M5414</f>
        <v>0</v>
      </c>
      <c r="AP5414" s="27">
        <f>+AH5414*($O5414+$Q5414)</f>
        <v>0</v>
      </c>
      <c r="AQ5414" s="27">
        <f>+AI5414*$S5414</f>
        <v>0</v>
      </c>
      <c r="AR5414" s="27">
        <f>+AJ5414*$U5414</f>
        <v>0</v>
      </c>
      <c r="AS5414" s="27">
        <f>+AK5414*L5414</f>
        <v>0</v>
      </c>
      <c r="AT5414" s="27">
        <f>+AL5414*(N5414+P5414)</f>
        <v>490176</v>
      </c>
      <c r="AU5414" s="27">
        <f>+AM5414*R5414</f>
        <v>0</v>
      </c>
      <c r="AV5414" s="27">
        <f>+AN5414*T5414</f>
        <v>0</v>
      </c>
      <c r="AW5414" s="27">
        <f>+AG5414*$X5414*$AW$1</f>
        <v>0</v>
      </c>
      <c r="AX5414" s="27">
        <f>+AH5414*($AB5414+$Z5414)*$AW$1</f>
        <v>0</v>
      </c>
      <c r="AY5414" s="27">
        <f>+AI5414*$AD5414*$AW$1</f>
        <v>0</v>
      </c>
      <c r="AZ5414" s="27">
        <f>+AJ5414*$AF5414*$AW$1</f>
        <v>0</v>
      </c>
      <c r="BA5414" s="27">
        <f>+$AW$1*AK5414*W5414</f>
        <v>0</v>
      </c>
      <c r="BB5414" s="27">
        <f>+$AW$1*AL5414*(Y5414+AA5414)</f>
        <v>0</v>
      </c>
      <c r="BC5414" s="27">
        <f>+AM5414*AC5414*$AW$1</f>
        <v>0</v>
      </c>
      <c r="BD5414" s="27">
        <f>+$AW$1*AN5414*AE5414</f>
        <v>0</v>
      </c>
      <c r="BE5414" s="27">
        <f>ROUND(SUM(AO5414:AV5414),0)</f>
        <v>490176</v>
      </c>
      <c r="BF5414" s="27">
        <f>ROUND(SUM(AW5414:BD5414),0)</f>
        <v>0</v>
      </c>
      <c r="BG5414" s="9">
        <f>+BF5414+BE5414</f>
        <v>490176</v>
      </c>
      <c r="BH5414" s="27">
        <f>+ROUND(BG5414*$BH$2,0)</f>
        <v>392141</v>
      </c>
      <c r="BI5414" s="27"/>
      <c r="BJ5414" t="s">
        <v>9828</v>
      </c>
      <c r="BK5414" t="s">
        <v>2786</v>
      </c>
      <c r="BL5414" t="s">
        <v>21068</v>
      </c>
      <c r="BM5414" t="s">
        <v>9866</v>
      </c>
      <c r="BN5414" t="s">
        <v>9832</v>
      </c>
      <c r="BO5414" t="s">
        <v>21069</v>
      </c>
      <c r="BP5414" t="s">
        <v>28268</v>
      </c>
      <c r="BQ5414" t="s">
        <v>38476</v>
      </c>
      <c r="BR5414" t="s">
        <v>29332</v>
      </c>
      <c r="BS5414">
        <v>1</v>
      </c>
      <c r="BU5414" t="s">
        <v>21068</v>
      </c>
      <c r="BV5414" t="s">
        <v>1364</v>
      </c>
      <c r="BW5414" t="s">
        <v>29340</v>
      </c>
      <c r="BX5414" t="s">
        <v>9832</v>
      </c>
      <c r="BY5414" t="s">
        <v>38477</v>
      </c>
      <c r="BZ5414" t="s">
        <v>28268</v>
      </c>
      <c r="CA5414">
        <v>1</v>
      </c>
      <c r="CB5414" t="s">
        <v>29341</v>
      </c>
    </row>
    <row r="5415" spans="1:80" x14ac:dyDescent="0.25">
      <c r="A5415" t="s">
        <v>290</v>
      </c>
      <c r="B5415" s="41" t="s">
        <v>7209</v>
      </c>
      <c r="C5415" s="41">
        <v>21</v>
      </c>
      <c r="D5415">
        <v>52215</v>
      </c>
      <c r="E5415" t="s">
        <v>938</v>
      </c>
      <c r="F5415" s="41">
        <v>6496</v>
      </c>
      <c r="G5415" s="41">
        <v>252215000078</v>
      </c>
      <c r="H5415" t="s">
        <v>2787</v>
      </c>
      <c r="I5415" s="25">
        <v>69.432470483994706</v>
      </c>
      <c r="J5415" s="42">
        <f>STANDARDIZE(I5415,$I$1,$I$2)</f>
        <v>0.45956313027680418</v>
      </c>
      <c r="K5415" s="26">
        <f>SUM(L5415:U5415)</f>
        <v>12</v>
      </c>
      <c r="L5415" s="26">
        <v>4</v>
      </c>
      <c r="M5415" s="26">
        <v>0</v>
      </c>
      <c r="N5415" s="26">
        <v>8</v>
      </c>
      <c r="O5415" s="26">
        <v>0</v>
      </c>
      <c r="P5415" s="26">
        <v>0</v>
      </c>
      <c r="Q5415" s="26">
        <v>0</v>
      </c>
      <c r="R5415" s="26">
        <v>0</v>
      </c>
      <c r="S5415" s="26">
        <v>0</v>
      </c>
      <c r="T5415" s="26">
        <v>0</v>
      </c>
      <c r="U5415" s="26">
        <v>0</v>
      </c>
      <c r="V5415" s="26">
        <f>SUM(W5415:AF5415)</f>
        <v>0</v>
      </c>
      <c r="W5415" s="26">
        <v>0</v>
      </c>
      <c r="X5415" s="26">
        <v>0</v>
      </c>
      <c r="Y5415" s="26">
        <v>0</v>
      </c>
      <c r="Z5415" s="26">
        <v>0</v>
      </c>
      <c r="AA5415" s="26">
        <v>0</v>
      </c>
      <c r="AB5415" s="26">
        <v>0</v>
      </c>
      <c r="AC5415" s="26">
        <v>0</v>
      </c>
      <c r="AD5415" s="26">
        <v>0</v>
      </c>
      <c r="AE5415" s="26">
        <v>0</v>
      </c>
      <c r="AF5415" s="26">
        <v>0</v>
      </c>
      <c r="AG5415" s="27">
        <f>ROUND(('Per Cápita'!$E$4*(1+($J5415/100))),0)</f>
        <v>75133</v>
      </c>
      <c r="AH5415" s="27">
        <f>ROUND(('Per Cápita'!$E$5*(1+($J5415/100))),0)</f>
        <v>66351</v>
      </c>
      <c r="AI5415" s="27">
        <f>ROUND(('Per Cápita'!$E$6*(1+($J5415/100))),0)</f>
        <v>99525</v>
      </c>
      <c r="AJ5415" s="27">
        <f>ROUND(('Per Cápita'!$E$7*(1+($J5415/100))),0)</f>
        <v>121968</v>
      </c>
      <c r="AK5415" s="27">
        <f>ROUND(('Per Cápita'!$F$4*(1+($J5415/100))),0)</f>
        <v>92695</v>
      </c>
      <c r="AL5415" s="27">
        <f>ROUND(('Per Cápita'!$F$5*(1+($J5415/100))),0)</f>
        <v>80987</v>
      </c>
      <c r="AM5415" s="27">
        <f>ROUND(('Per Cápita'!$F$6*(1+($J5415/100))),0)</f>
        <v>123920</v>
      </c>
      <c r="AN5415" s="27">
        <f>ROUND(('Per Cápita'!$F$7*(1+($J5415/100))),0)</f>
        <v>149290</v>
      </c>
      <c r="AO5415" s="27">
        <f>+AG5415*$M5415</f>
        <v>0</v>
      </c>
      <c r="AP5415" s="27">
        <f>+AH5415*($O5415+$Q5415)</f>
        <v>0</v>
      </c>
      <c r="AQ5415" s="27">
        <f>+AI5415*$S5415</f>
        <v>0</v>
      </c>
      <c r="AR5415" s="27">
        <f>+AJ5415*$U5415</f>
        <v>0</v>
      </c>
      <c r="AS5415" s="27">
        <f>+AK5415*L5415</f>
        <v>370780</v>
      </c>
      <c r="AT5415" s="27">
        <f>+AL5415*(N5415+P5415)</f>
        <v>647896</v>
      </c>
      <c r="AU5415" s="27">
        <f>+AM5415*R5415</f>
        <v>0</v>
      </c>
      <c r="AV5415" s="27">
        <f>+AN5415*T5415</f>
        <v>0</v>
      </c>
      <c r="AW5415" s="27">
        <f>+AG5415*$X5415*$AW$1</f>
        <v>0</v>
      </c>
      <c r="AX5415" s="27">
        <f>+AH5415*($AB5415+$Z5415)*$AW$1</f>
        <v>0</v>
      </c>
      <c r="AY5415" s="27">
        <f>+AI5415*$AD5415*$AW$1</f>
        <v>0</v>
      </c>
      <c r="AZ5415" s="27">
        <f>+AJ5415*$AF5415*$AW$1</f>
        <v>0</v>
      </c>
      <c r="BA5415" s="27">
        <f>+$AW$1*AK5415*W5415</f>
        <v>0</v>
      </c>
      <c r="BB5415" s="27">
        <f>+$AW$1*AL5415*(Y5415+AA5415)</f>
        <v>0</v>
      </c>
      <c r="BC5415" s="27">
        <f>+AM5415*AC5415*$AW$1</f>
        <v>0</v>
      </c>
      <c r="BD5415" s="27">
        <f>+$AW$1*AN5415*AE5415</f>
        <v>0</v>
      </c>
      <c r="BE5415" s="27">
        <f>ROUND(SUM(AO5415:AV5415),0)</f>
        <v>1018676</v>
      </c>
      <c r="BF5415" s="27">
        <f>ROUND(SUM(AW5415:BD5415),0)</f>
        <v>0</v>
      </c>
      <c r="BG5415" s="9">
        <f>+BF5415+BE5415</f>
        <v>1018676</v>
      </c>
      <c r="BH5415" s="27">
        <f>+ROUND(BG5415*$BH$2,0)</f>
        <v>814941</v>
      </c>
      <c r="BI5415" s="27"/>
      <c r="BJ5415" t="s">
        <v>9828</v>
      </c>
      <c r="BK5415" t="s">
        <v>2787</v>
      </c>
      <c r="BL5415" t="s">
        <v>21064</v>
      </c>
      <c r="BM5415" t="s">
        <v>9866</v>
      </c>
      <c r="BN5415" t="s">
        <v>10263</v>
      </c>
      <c r="BO5415" t="s">
        <v>21065</v>
      </c>
      <c r="BP5415" t="s">
        <v>25645</v>
      </c>
      <c r="BQ5415" t="s">
        <v>38472</v>
      </c>
      <c r="BR5415" t="s">
        <v>29332</v>
      </c>
      <c r="BS5415">
        <v>1</v>
      </c>
      <c r="BU5415" t="s">
        <v>21064</v>
      </c>
      <c r="BV5415" t="s">
        <v>38473</v>
      </c>
      <c r="BW5415" t="s">
        <v>29340</v>
      </c>
      <c r="BX5415" t="s">
        <v>10263</v>
      </c>
      <c r="BY5415" t="s">
        <v>21065</v>
      </c>
      <c r="BZ5415" t="s">
        <v>25645</v>
      </c>
      <c r="CA5415">
        <v>1</v>
      </c>
      <c r="CB5415" t="s">
        <v>29341</v>
      </c>
    </row>
    <row r="5416" spans="1:80" x14ac:dyDescent="0.25">
      <c r="A5416" t="s">
        <v>290</v>
      </c>
      <c r="B5416" s="41" t="s">
        <v>7209</v>
      </c>
      <c r="C5416" s="41">
        <v>21</v>
      </c>
      <c r="D5416">
        <v>52215</v>
      </c>
      <c r="E5416" t="s">
        <v>938</v>
      </c>
      <c r="F5416" s="41">
        <v>6514</v>
      </c>
      <c r="G5416" s="41">
        <v>252215000086</v>
      </c>
      <c r="H5416" t="s">
        <v>2788</v>
      </c>
      <c r="I5416" s="25">
        <v>70.077880132003045</v>
      </c>
      <c r="J5416" s="42">
        <f>STANDARDIZE(I5416,$I$1,$I$2)</f>
        <v>0.66737186434732398</v>
      </c>
      <c r="K5416" s="26">
        <f>SUM(L5416:U5416)</f>
        <v>10</v>
      </c>
      <c r="L5416" s="26">
        <v>3</v>
      </c>
      <c r="M5416" s="26">
        <v>0</v>
      </c>
      <c r="N5416" s="26">
        <v>7</v>
      </c>
      <c r="O5416" s="26">
        <v>0</v>
      </c>
      <c r="P5416" s="26">
        <v>0</v>
      </c>
      <c r="Q5416" s="26">
        <v>0</v>
      </c>
      <c r="R5416" s="26">
        <v>0</v>
      </c>
      <c r="S5416" s="26">
        <v>0</v>
      </c>
      <c r="T5416" s="26">
        <v>0</v>
      </c>
      <c r="U5416" s="26">
        <v>0</v>
      </c>
      <c r="V5416" s="26">
        <f>SUM(W5416:AF5416)</f>
        <v>0</v>
      </c>
      <c r="W5416" s="26">
        <v>0</v>
      </c>
      <c r="X5416" s="26">
        <v>0</v>
      </c>
      <c r="Y5416" s="26">
        <v>0</v>
      </c>
      <c r="Z5416" s="26">
        <v>0</v>
      </c>
      <c r="AA5416" s="26">
        <v>0</v>
      </c>
      <c r="AB5416" s="26">
        <v>0</v>
      </c>
      <c r="AC5416" s="26">
        <v>0</v>
      </c>
      <c r="AD5416" s="26">
        <v>0</v>
      </c>
      <c r="AE5416" s="26">
        <v>0</v>
      </c>
      <c r="AF5416" s="26">
        <v>0</v>
      </c>
      <c r="AG5416" s="27">
        <f>ROUND(('Per Cápita'!$E$4*(1+($J5416/100))),0)</f>
        <v>75288</v>
      </c>
      <c r="AH5416" s="27">
        <f>ROUND(('Per Cápita'!$E$5*(1+($J5416/100))),0)</f>
        <v>66488</v>
      </c>
      <c r="AI5416" s="27">
        <f>ROUND(('Per Cápita'!$E$6*(1+($J5416/100))),0)</f>
        <v>99731</v>
      </c>
      <c r="AJ5416" s="27">
        <f>ROUND(('Per Cápita'!$E$7*(1+($J5416/100))),0)</f>
        <v>122220</v>
      </c>
      <c r="AK5416" s="27">
        <f>ROUND(('Per Cápita'!$F$4*(1+($J5416/100))),0)</f>
        <v>92887</v>
      </c>
      <c r="AL5416" s="27">
        <f>ROUND(('Per Cápita'!$F$5*(1+($J5416/100))),0)</f>
        <v>81155</v>
      </c>
      <c r="AM5416" s="27">
        <f>ROUND(('Per Cápita'!$F$6*(1+($J5416/100))),0)</f>
        <v>124176</v>
      </c>
      <c r="AN5416" s="27">
        <f>ROUND(('Per Cápita'!$F$7*(1+($J5416/100))),0)</f>
        <v>149599</v>
      </c>
      <c r="AO5416" s="27">
        <f>+AG5416*$M5416</f>
        <v>0</v>
      </c>
      <c r="AP5416" s="27">
        <f>+AH5416*($O5416+$Q5416)</f>
        <v>0</v>
      </c>
      <c r="AQ5416" s="27">
        <f>+AI5416*$S5416</f>
        <v>0</v>
      </c>
      <c r="AR5416" s="27">
        <f>+AJ5416*$U5416</f>
        <v>0</v>
      </c>
      <c r="AS5416" s="27">
        <f>+AK5416*L5416</f>
        <v>278661</v>
      </c>
      <c r="AT5416" s="27">
        <f>+AL5416*(N5416+P5416)</f>
        <v>568085</v>
      </c>
      <c r="AU5416" s="27">
        <f>+AM5416*R5416</f>
        <v>0</v>
      </c>
      <c r="AV5416" s="27">
        <f>+AN5416*T5416</f>
        <v>0</v>
      </c>
      <c r="AW5416" s="27">
        <f>+AG5416*$X5416*$AW$1</f>
        <v>0</v>
      </c>
      <c r="AX5416" s="27">
        <f>+AH5416*($AB5416+$Z5416)*$AW$1</f>
        <v>0</v>
      </c>
      <c r="AY5416" s="27">
        <f>+AI5416*$AD5416*$AW$1</f>
        <v>0</v>
      </c>
      <c r="AZ5416" s="27">
        <f>+AJ5416*$AF5416*$AW$1</f>
        <v>0</v>
      </c>
      <c r="BA5416" s="27">
        <f>+$AW$1*AK5416*W5416</f>
        <v>0</v>
      </c>
      <c r="BB5416" s="27">
        <f>+$AW$1*AL5416*(Y5416+AA5416)</f>
        <v>0</v>
      </c>
      <c r="BC5416" s="27">
        <f>+AM5416*AC5416*$AW$1</f>
        <v>0</v>
      </c>
      <c r="BD5416" s="27">
        <f>+$AW$1*AN5416*AE5416</f>
        <v>0</v>
      </c>
      <c r="BE5416" s="27">
        <f>ROUND(SUM(AO5416:AV5416),0)</f>
        <v>846746</v>
      </c>
      <c r="BF5416" s="27">
        <f>ROUND(SUM(AW5416:BD5416),0)</f>
        <v>0</v>
      </c>
      <c r="BG5416" s="9">
        <f>+BF5416+BE5416</f>
        <v>846746</v>
      </c>
      <c r="BH5416" s="27">
        <f>+ROUND(BG5416*$BH$2,0)</f>
        <v>677397</v>
      </c>
      <c r="BI5416" s="27"/>
      <c r="BJ5416" t="s">
        <v>9828</v>
      </c>
      <c r="BK5416" t="s">
        <v>2788</v>
      </c>
      <c r="BL5416" t="s">
        <v>21070</v>
      </c>
      <c r="BM5416" t="s">
        <v>9866</v>
      </c>
      <c r="BN5416" t="s">
        <v>10263</v>
      </c>
      <c r="BO5416" t="s">
        <v>21071</v>
      </c>
      <c r="BP5416" t="s">
        <v>28541</v>
      </c>
      <c r="BQ5416" t="s">
        <v>38478</v>
      </c>
      <c r="BR5416" t="s">
        <v>29332</v>
      </c>
      <c r="BS5416">
        <v>1</v>
      </c>
      <c r="BU5416" t="s">
        <v>21070</v>
      </c>
      <c r="BV5416" t="s">
        <v>38479</v>
      </c>
      <c r="BW5416" t="s">
        <v>29340</v>
      </c>
      <c r="BX5416" t="s">
        <v>10263</v>
      </c>
      <c r="BY5416" t="s">
        <v>21071</v>
      </c>
      <c r="BZ5416" t="s">
        <v>28541</v>
      </c>
      <c r="CA5416">
        <v>1</v>
      </c>
      <c r="CB5416" t="s">
        <v>29341</v>
      </c>
    </row>
    <row r="5417" spans="1:80" x14ac:dyDescent="0.25">
      <c r="A5417" t="s">
        <v>290</v>
      </c>
      <c r="B5417" s="41" t="s">
        <v>7209</v>
      </c>
      <c r="C5417" s="41">
        <v>21</v>
      </c>
      <c r="D5417">
        <v>52215</v>
      </c>
      <c r="E5417" t="s">
        <v>938</v>
      </c>
      <c r="F5417" s="41">
        <v>6506</v>
      </c>
      <c r="G5417" s="41">
        <v>252215000094</v>
      </c>
      <c r="H5417" t="s">
        <v>2728</v>
      </c>
      <c r="I5417" s="25">
        <v>70.950962077615117</v>
      </c>
      <c r="J5417" s="42">
        <f>STANDARDIZE(I5417,$I$1,$I$2)</f>
        <v>0.94848643153322787</v>
      </c>
      <c r="K5417" s="26">
        <f>SUM(L5417:U5417)</f>
        <v>7</v>
      </c>
      <c r="L5417" s="26">
        <v>0</v>
      </c>
      <c r="M5417" s="26">
        <v>0</v>
      </c>
      <c r="N5417" s="26">
        <v>7</v>
      </c>
      <c r="O5417" s="26">
        <v>0</v>
      </c>
      <c r="P5417" s="26">
        <v>0</v>
      </c>
      <c r="Q5417" s="26">
        <v>0</v>
      </c>
      <c r="R5417" s="26">
        <v>0</v>
      </c>
      <c r="S5417" s="26">
        <v>0</v>
      </c>
      <c r="T5417" s="26">
        <v>0</v>
      </c>
      <c r="U5417" s="26">
        <v>0</v>
      </c>
      <c r="V5417" s="26">
        <f>SUM(W5417:AF5417)</f>
        <v>0</v>
      </c>
      <c r="W5417" s="26">
        <v>0</v>
      </c>
      <c r="X5417" s="26">
        <v>0</v>
      </c>
      <c r="Y5417" s="26">
        <v>0</v>
      </c>
      <c r="Z5417" s="26">
        <v>0</v>
      </c>
      <c r="AA5417" s="26">
        <v>0</v>
      </c>
      <c r="AB5417" s="26">
        <v>0</v>
      </c>
      <c r="AC5417" s="26">
        <v>0</v>
      </c>
      <c r="AD5417" s="26">
        <v>0</v>
      </c>
      <c r="AE5417" s="26">
        <v>0</v>
      </c>
      <c r="AF5417" s="26">
        <v>0</v>
      </c>
      <c r="AG5417" s="27">
        <f>ROUND(('Per Cápita'!$E$4*(1+($J5417/100))),0)</f>
        <v>75498</v>
      </c>
      <c r="AH5417" s="27">
        <f>ROUND(('Per Cápita'!$E$5*(1+($J5417/100))),0)</f>
        <v>66673</v>
      </c>
      <c r="AI5417" s="27">
        <f>ROUND(('Per Cápita'!$E$6*(1+($J5417/100))),0)</f>
        <v>100010</v>
      </c>
      <c r="AJ5417" s="27">
        <f>ROUND(('Per Cápita'!$E$7*(1+($J5417/100))),0)</f>
        <v>122562</v>
      </c>
      <c r="AK5417" s="27">
        <f>ROUND(('Per Cápita'!$F$4*(1+($J5417/100))),0)</f>
        <v>93146</v>
      </c>
      <c r="AL5417" s="27">
        <f>ROUND(('Per Cápita'!$F$5*(1+($J5417/100))),0)</f>
        <v>81382</v>
      </c>
      <c r="AM5417" s="27">
        <f>ROUND(('Per Cápita'!$F$6*(1+($J5417/100))),0)</f>
        <v>124523</v>
      </c>
      <c r="AN5417" s="27">
        <f>ROUND(('Per Cápita'!$F$7*(1+($J5417/100))),0)</f>
        <v>150017</v>
      </c>
      <c r="AO5417" s="27">
        <f>+AG5417*$M5417</f>
        <v>0</v>
      </c>
      <c r="AP5417" s="27">
        <f>+AH5417*($O5417+$Q5417)</f>
        <v>0</v>
      </c>
      <c r="AQ5417" s="27">
        <f>+AI5417*$S5417</f>
        <v>0</v>
      </c>
      <c r="AR5417" s="27">
        <f>+AJ5417*$U5417</f>
        <v>0</v>
      </c>
      <c r="AS5417" s="27">
        <f>+AK5417*L5417</f>
        <v>0</v>
      </c>
      <c r="AT5417" s="27">
        <f>+AL5417*(N5417+P5417)</f>
        <v>569674</v>
      </c>
      <c r="AU5417" s="27">
        <f>+AM5417*R5417</f>
        <v>0</v>
      </c>
      <c r="AV5417" s="27">
        <f>+AN5417*T5417</f>
        <v>0</v>
      </c>
      <c r="AW5417" s="27">
        <f>+AG5417*$X5417*$AW$1</f>
        <v>0</v>
      </c>
      <c r="AX5417" s="27">
        <f>+AH5417*($AB5417+$Z5417)*$AW$1</f>
        <v>0</v>
      </c>
      <c r="AY5417" s="27">
        <f>+AI5417*$AD5417*$AW$1</f>
        <v>0</v>
      </c>
      <c r="AZ5417" s="27">
        <f>+AJ5417*$AF5417*$AW$1</f>
        <v>0</v>
      </c>
      <c r="BA5417" s="27">
        <f>+$AW$1*AK5417*W5417</f>
        <v>0</v>
      </c>
      <c r="BB5417" s="27">
        <f>+$AW$1*AL5417*(Y5417+AA5417)</f>
        <v>0</v>
      </c>
      <c r="BC5417" s="27">
        <f>+AM5417*AC5417*$AW$1</f>
        <v>0</v>
      </c>
      <c r="BD5417" s="27">
        <f>+$AW$1*AN5417*AE5417</f>
        <v>0</v>
      </c>
      <c r="BE5417" s="27">
        <f>ROUND(SUM(AO5417:AV5417),0)</f>
        <v>569674</v>
      </c>
      <c r="BF5417" s="27">
        <f>ROUND(SUM(AW5417:BD5417),0)</f>
        <v>0</v>
      </c>
      <c r="BG5417" s="9">
        <f>+BF5417+BE5417</f>
        <v>569674</v>
      </c>
      <c r="BH5417" s="27">
        <f>+ROUND(BG5417*$BH$2,0)</f>
        <v>455739</v>
      </c>
      <c r="BI5417" s="27"/>
      <c r="BJ5417" t="s">
        <v>9828</v>
      </c>
      <c r="BK5417" t="s">
        <v>2728</v>
      </c>
      <c r="BL5417" t="s">
        <v>21072</v>
      </c>
      <c r="BM5417" t="s">
        <v>9866</v>
      </c>
      <c r="BN5417" t="s">
        <v>10263</v>
      </c>
      <c r="BO5417" t="s">
        <v>21073</v>
      </c>
      <c r="BP5417" t="s">
        <v>26064</v>
      </c>
      <c r="BQ5417" t="s">
        <v>38480</v>
      </c>
      <c r="BR5417" t="s">
        <v>29332</v>
      </c>
      <c r="BS5417">
        <v>1</v>
      </c>
      <c r="BU5417" t="s">
        <v>21072</v>
      </c>
      <c r="BV5417" t="s">
        <v>38481</v>
      </c>
      <c r="BW5417" t="s">
        <v>29340</v>
      </c>
      <c r="BX5417" t="s">
        <v>10263</v>
      </c>
      <c r="BY5417" t="s">
        <v>21073</v>
      </c>
      <c r="BZ5417" t="s">
        <v>26064</v>
      </c>
      <c r="CA5417">
        <v>1</v>
      </c>
      <c r="CB5417" t="s">
        <v>29341</v>
      </c>
    </row>
    <row r="5418" spans="1:80" x14ac:dyDescent="0.25">
      <c r="A5418" t="s">
        <v>290</v>
      </c>
      <c r="B5418" s="41" t="s">
        <v>7209</v>
      </c>
      <c r="C5418" s="41">
        <v>21</v>
      </c>
      <c r="D5418">
        <v>52215</v>
      </c>
      <c r="E5418" t="s">
        <v>938</v>
      </c>
      <c r="F5418" s="41">
        <v>6521</v>
      </c>
      <c r="G5418" s="41">
        <v>252215000124</v>
      </c>
      <c r="H5418" t="s">
        <v>2789</v>
      </c>
      <c r="I5418" s="25">
        <v>72.25586515956239</v>
      </c>
      <c r="J5418" s="42">
        <f>STANDARDIZE(I5418,$I$1,$I$2)</f>
        <v>1.3686385912987089</v>
      </c>
      <c r="K5418" s="26">
        <f>SUM(L5418:U5418)</f>
        <v>19</v>
      </c>
      <c r="L5418" s="26">
        <v>2</v>
      </c>
      <c r="M5418" s="26">
        <v>0</v>
      </c>
      <c r="N5418" s="26">
        <v>17</v>
      </c>
      <c r="O5418" s="26">
        <v>0</v>
      </c>
      <c r="P5418" s="26">
        <v>0</v>
      </c>
      <c r="Q5418" s="26">
        <v>0</v>
      </c>
      <c r="R5418" s="26">
        <v>0</v>
      </c>
      <c r="S5418" s="26">
        <v>0</v>
      </c>
      <c r="T5418" s="26">
        <v>0</v>
      </c>
      <c r="U5418" s="26">
        <v>0</v>
      </c>
      <c r="V5418" s="26">
        <f>SUM(W5418:AF5418)</f>
        <v>0</v>
      </c>
      <c r="W5418" s="26">
        <v>0</v>
      </c>
      <c r="X5418" s="26">
        <v>0</v>
      </c>
      <c r="Y5418" s="26">
        <v>0</v>
      </c>
      <c r="Z5418" s="26">
        <v>0</v>
      </c>
      <c r="AA5418" s="26">
        <v>0</v>
      </c>
      <c r="AB5418" s="26">
        <v>0</v>
      </c>
      <c r="AC5418" s="26">
        <v>0</v>
      </c>
      <c r="AD5418" s="26">
        <v>0</v>
      </c>
      <c r="AE5418" s="26">
        <v>0</v>
      </c>
      <c r="AF5418" s="26">
        <v>0</v>
      </c>
      <c r="AG5418" s="27">
        <f>ROUND(('Per Cápita'!$E$4*(1+($J5418/100))),0)</f>
        <v>75813</v>
      </c>
      <c r="AH5418" s="27">
        <f>ROUND(('Per Cápita'!$E$5*(1+($J5418/100))),0)</f>
        <v>66951</v>
      </c>
      <c r="AI5418" s="27">
        <f>ROUND(('Per Cápita'!$E$6*(1+($J5418/100))),0)</f>
        <v>100426</v>
      </c>
      <c r="AJ5418" s="27">
        <f>ROUND(('Per Cápita'!$E$7*(1+($J5418/100))),0)</f>
        <v>123072</v>
      </c>
      <c r="AK5418" s="27">
        <f>ROUND(('Per Cápita'!$F$4*(1+($J5418/100))),0)</f>
        <v>93534</v>
      </c>
      <c r="AL5418" s="27">
        <f>ROUND(('Per Cápita'!$F$5*(1+($J5418/100))),0)</f>
        <v>81720</v>
      </c>
      <c r="AM5418" s="27">
        <f>ROUND(('Per Cápita'!$F$6*(1+($J5418/100))),0)</f>
        <v>125041</v>
      </c>
      <c r="AN5418" s="27">
        <f>ROUND(('Per Cápita'!$F$7*(1+($J5418/100))),0)</f>
        <v>150641</v>
      </c>
      <c r="AO5418" s="27">
        <f>+AG5418*$M5418</f>
        <v>0</v>
      </c>
      <c r="AP5418" s="27">
        <f>+AH5418*($O5418+$Q5418)</f>
        <v>0</v>
      </c>
      <c r="AQ5418" s="27">
        <f>+AI5418*$S5418</f>
        <v>0</v>
      </c>
      <c r="AR5418" s="27">
        <f>+AJ5418*$U5418</f>
        <v>0</v>
      </c>
      <c r="AS5418" s="27">
        <f>+AK5418*L5418</f>
        <v>187068</v>
      </c>
      <c r="AT5418" s="27">
        <f>+AL5418*(N5418+P5418)</f>
        <v>1389240</v>
      </c>
      <c r="AU5418" s="27">
        <f>+AM5418*R5418</f>
        <v>0</v>
      </c>
      <c r="AV5418" s="27">
        <f>+AN5418*T5418</f>
        <v>0</v>
      </c>
      <c r="AW5418" s="27">
        <f>+AG5418*$X5418*$AW$1</f>
        <v>0</v>
      </c>
      <c r="AX5418" s="27">
        <f>+AH5418*($AB5418+$Z5418)*$AW$1</f>
        <v>0</v>
      </c>
      <c r="AY5418" s="27">
        <f>+AI5418*$AD5418*$AW$1</f>
        <v>0</v>
      </c>
      <c r="AZ5418" s="27">
        <f>+AJ5418*$AF5418*$AW$1</f>
        <v>0</v>
      </c>
      <c r="BA5418" s="27">
        <f>+$AW$1*AK5418*W5418</f>
        <v>0</v>
      </c>
      <c r="BB5418" s="27">
        <f>+$AW$1*AL5418*(Y5418+AA5418)</f>
        <v>0</v>
      </c>
      <c r="BC5418" s="27">
        <f>+AM5418*AC5418*$AW$1</f>
        <v>0</v>
      </c>
      <c r="BD5418" s="27">
        <f>+$AW$1*AN5418*AE5418</f>
        <v>0</v>
      </c>
      <c r="BE5418" s="27">
        <f>ROUND(SUM(AO5418:AV5418),0)</f>
        <v>1576308</v>
      </c>
      <c r="BF5418" s="27">
        <f>ROUND(SUM(AW5418:BD5418),0)</f>
        <v>0</v>
      </c>
      <c r="BG5418" s="9">
        <f>+BF5418+BE5418</f>
        <v>1576308</v>
      </c>
      <c r="BH5418" s="27">
        <f>+ROUND(BG5418*$BH$2,0)</f>
        <v>1261046</v>
      </c>
      <c r="BI5418" s="27"/>
      <c r="BJ5418" t="s">
        <v>9828</v>
      </c>
      <c r="BK5418" t="s">
        <v>2789</v>
      </c>
      <c r="BL5418" t="s">
        <v>21068</v>
      </c>
      <c r="BM5418" t="s">
        <v>9866</v>
      </c>
      <c r="BN5418" t="s">
        <v>9832</v>
      </c>
      <c r="BO5418" t="s">
        <v>21069</v>
      </c>
      <c r="BP5418" t="s">
        <v>28268</v>
      </c>
      <c r="BQ5418" t="s">
        <v>38476</v>
      </c>
      <c r="BR5418" t="s">
        <v>29332</v>
      </c>
      <c r="BS5418">
        <v>1</v>
      </c>
      <c r="BU5418" t="s">
        <v>21068</v>
      </c>
      <c r="BV5418" t="s">
        <v>1364</v>
      </c>
      <c r="BW5418" t="s">
        <v>29340</v>
      </c>
      <c r="BX5418" t="s">
        <v>9832</v>
      </c>
      <c r="BY5418" t="s">
        <v>38477</v>
      </c>
      <c r="BZ5418" t="s">
        <v>28268</v>
      </c>
      <c r="CA5418">
        <v>1</v>
      </c>
      <c r="CB5418" t="s">
        <v>29341</v>
      </c>
    </row>
    <row r="5419" spans="1:80" x14ac:dyDescent="0.25">
      <c r="A5419" t="s">
        <v>290</v>
      </c>
      <c r="B5419" s="41" t="s">
        <v>7209</v>
      </c>
      <c r="C5419" s="41">
        <v>21</v>
      </c>
      <c r="D5419">
        <v>52215</v>
      </c>
      <c r="E5419" t="s">
        <v>938</v>
      </c>
      <c r="F5419" s="41">
        <v>6520</v>
      </c>
      <c r="G5419" s="41">
        <v>252215000159</v>
      </c>
      <c r="H5419" t="s">
        <v>2790</v>
      </c>
      <c r="I5419" s="25">
        <v>70.717750262469224</v>
      </c>
      <c r="J5419" s="42">
        <f>STANDARDIZE(I5419,$I$1,$I$2)</f>
        <v>0.87339698682890909</v>
      </c>
      <c r="K5419" s="26">
        <f>SUM(L5419:U5419)</f>
        <v>18</v>
      </c>
      <c r="L5419" s="26">
        <v>2</v>
      </c>
      <c r="M5419" s="26">
        <v>0</v>
      </c>
      <c r="N5419" s="26">
        <v>16</v>
      </c>
      <c r="O5419" s="26">
        <v>0</v>
      </c>
      <c r="P5419" s="26">
        <v>0</v>
      </c>
      <c r="Q5419" s="26">
        <v>0</v>
      </c>
      <c r="R5419" s="26">
        <v>0</v>
      </c>
      <c r="S5419" s="26">
        <v>0</v>
      </c>
      <c r="T5419" s="26">
        <v>0</v>
      </c>
      <c r="U5419" s="26">
        <v>0</v>
      </c>
      <c r="V5419" s="26">
        <f>SUM(W5419:AF5419)</f>
        <v>0</v>
      </c>
      <c r="W5419" s="26">
        <v>0</v>
      </c>
      <c r="X5419" s="26">
        <v>0</v>
      </c>
      <c r="Y5419" s="26">
        <v>0</v>
      </c>
      <c r="Z5419" s="26">
        <v>0</v>
      </c>
      <c r="AA5419" s="26">
        <v>0</v>
      </c>
      <c r="AB5419" s="26">
        <v>0</v>
      </c>
      <c r="AC5419" s="26">
        <v>0</v>
      </c>
      <c r="AD5419" s="26">
        <v>0</v>
      </c>
      <c r="AE5419" s="26">
        <v>0</v>
      </c>
      <c r="AF5419" s="26">
        <v>0</v>
      </c>
      <c r="AG5419" s="27">
        <f>ROUND(('Per Cápita'!$E$4*(1+($J5419/100))),0)</f>
        <v>75442</v>
      </c>
      <c r="AH5419" s="27">
        <f>ROUND(('Per Cápita'!$E$5*(1+($J5419/100))),0)</f>
        <v>66624</v>
      </c>
      <c r="AI5419" s="27">
        <f>ROUND(('Per Cápita'!$E$6*(1+($J5419/100))),0)</f>
        <v>99935</v>
      </c>
      <c r="AJ5419" s="27">
        <f>ROUND(('Per Cápita'!$E$7*(1+($J5419/100))),0)</f>
        <v>122470</v>
      </c>
      <c r="AK5419" s="27">
        <f>ROUND(('Per Cápita'!$F$4*(1+($J5419/100))),0)</f>
        <v>93077</v>
      </c>
      <c r="AL5419" s="27">
        <f>ROUND(('Per Cápita'!$F$5*(1+($J5419/100))),0)</f>
        <v>81321</v>
      </c>
      <c r="AM5419" s="27">
        <f>ROUND(('Per Cápita'!$F$6*(1+($J5419/100))),0)</f>
        <v>124430</v>
      </c>
      <c r="AN5419" s="27">
        <f>ROUND(('Per Cápita'!$F$7*(1+($J5419/100))),0)</f>
        <v>149905</v>
      </c>
      <c r="AO5419" s="27">
        <f>+AG5419*$M5419</f>
        <v>0</v>
      </c>
      <c r="AP5419" s="27">
        <f>+AH5419*($O5419+$Q5419)</f>
        <v>0</v>
      </c>
      <c r="AQ5419" s="27">
        <f>+AI5419*$S5419</f>
        <v>0</v>
      </c>
      <c r="AR5419" s="27">
        <f>+AJ5419*$U5419</f>
        <v>0</v>
      </c>
      <c r="AS5419" s="27">
        <f>+AK5419*L5419</f>
        <v>186154</v>
      </c>
      <c r="AT5419" s="27">
        <f>+AL5419*(N5419+P5419)</f>
        <v>1301136</v>
      </c>
      <c r="AU5419" s="27">
        <f>+AM5419*R5419</f>
        <v>0</v>
      </c>
      <c r="AV5419" s="27">
        <f>+AN5419*T5419</f>
        <v>0</v>
      </c>
      <c r="AW5419" s="27">
        <f>+AG5419*$X5419*$AW$1</f>
        <v>0</v>
      </c>
      <c r="AX5419" s="27">
        <f>+AH5419*($AB5419+$Z5419)*$AW$1</f>
        <v>0</v>
      </c>
      <c r="AY5419" s="27">
        <f>+AI5419*$AD5419*$AW$1</f>
        <v>0</v>
      </c>
      <c r="AZ5419" s="27">
        <f>+AJ5419*$AF5419*$AW$1</f>
        <v>0</v>
      </c>
      <c r="BA5419" s="27">
        <f>+$AW$1*AK5419*W5419</f>
        <v>0</v>
      </c>
      <c r="BB5419" s="27">
        <f>+$AW$1*AL5419*(Y5419+AA5419)</f>
        <v>0</v>
      </c>
      <c r="BC5419" s="27">
        <f>+AM5419*AC5419*$AW$1</f>
        <v>0</v>
      </c>
      <c r="BD5419" s="27">
        <f>+$AW$1*AN5419*AE5419</f>
        <v>0</v>
      </c>
      <c r="BE5419" s="27">
        <f>ROUND(SUM(AO5419:AV5419),0)</f>
        <v>1487290</v>
      </c>
      <c r="BF5419" s="27">
        <f>ROUND(SUM(AW5419:BD5419),0)</f>
        <v>0</v>
      </c>
      <c r="BG5419" s="9">
        <f>+BF5419+BE5419</f>
        <v>1487290</v>
      </c>
      <c r="BH5419" s="27">
        <f>+ROUND(BG5419*$BH$2,0)</f>
        <v>1189832</v>
      </c>
      <c r="BI5419" s="27"/>
      <c r="BJ5419" t="s">
        <v>9828</v>
      </c>
      <c r="BK5419" t="s">
        <v>2790</v>
      </c>
      <c r="BL5419" t="s">
        <v>21068</v>
      </c>
      <c r="BM5419" t="s">
        <v>9866</v>
      </c>
      <c r="BN5419" t="s">
        <v>9832</v>
      </c>
      <c r="BO5419" t="s">
        <v>21069</v>
      </c>
      <c r="BP5419" t="s">
        <v>28268</v>
      </c>
      <c r="BQ5419" t="s">
        <v>38476</v>
      </c>
      <c r="BR5419" t="s">
        <v>29332</v>
      </c>
      <c r="BS5419">
        <v>1</v>
      </c>
      <c r="BU5419" t="s">
        <v>21068</v>
      </c>
      <c r="BV5419" t="s">
        <v>1364</v>
      </c>
      <c r="BW5419" t="s">
        <v>29340</v>
      </c>
      <c r="BX5419" t="s">
        <v>9832</v>
      </c>
      <c r="BY5419" t="s">
        <v>38477</v>
      </c>
      <c r="BZ5419" t="s">
        <v>28268</v>
      </c>
      <c r="CA5419">
        <v>1</v>
      </c>
      <c r="CB5419" t="s">
        <v>29341</v>
      </c>
    </row>
    <row r="5420" spans="1:80" x14ac:dyDescent="0.25">
      <c r="A5420" t="s">
        <v>290</v>
      </c>
      <c r="B5420" s="41" t="s">
        <v>7209</v>
      </c>
      <c r="C5420" s="41">
        <v>21</v>
      </c>
      <c r="D5420">
        <v>52215</v>
      </c>
      <c r="E5420" t="s">
        <v>938</v>
      </c>
      <c r="F5420" s="41">
        <v>6500</v>
      </c>
      <c r="G5420" s="41">
        <v>252215000167</v>
      </c>
      <c r="H5420" t="s">
        <v>2791</v>
      </c>
      <c r="I5420" s="25">
        <v>69.582247792942695</v>
      </c>
      <c r="J5420" s="42">
        <f>STANDARDIZE(I5420,$I$1,$I$2)</f>
        <v>0.50778836685487372</v>
      </c>
      <c r="K5420" s="26">
        <f>SUM(L5420:U5420)</f>
        <v>12</v>
      </c>
      <c r="L5420" s="26">
        <v>0</v>
      </c>
      <c r="M5420" s="26">
        <v>0</v>
      </c>
      <c r="N5420" s="26">
        <v>4</v>
      </c>
      <c r="O5420" s="26">
        <v>0</v>
      </c>
      <c r="P5420" s="26">
        <v>8</v>
      </c>
      <c r="Q5420" s="26">
        <v>0</v>
      </c>
      <c r="R5420" s="26">
        <v>0</v>
      </c>
      <c r="S5420" s="26">
        <v>0</v>
      </c>
      <c r="T5420" s="26">
        <v>0</v>
      </c>
      <c r="U5420" s="26">
        <v>0</v>
      </c>
      <c r="V5420" s="26">
        <f>SUM(W5420:AF5420)</f>
        <v>0</v>
      </c>
      <c r="W5420" s="26">
        <v>0</v>
      </c>
      <c r="X5420" s="26">
        <v>0</v>
      </c>
      <c r="Y5420" s="26">
        <v>0</v>
      </c>
      <c r="Z5420" s="26">
        <v>0</v>
      </c>
      <c r="AA5420" s="26">
        <v>0</v>
      </c>
      <c r="AB5420" s="26">
        <v>0</v>
      </c>
      <c r="AC5420" s="26">
        <v>0</v>
      </c>
      <c r="AD5420" s="26">
        <v>0</v>
      </c>
      <c r="AE5420" s="26">
        <v>0</v>
      </c>
      <c r="AF5420" s="26">
        <v>0</v>
      </c>
      <c r="AG5420" s="27">
        <f>ROUND(('Per Cápita'!$E$4*(1+($J5420/100))),0)</f>
        <v>75169</v>
      </c>
      <c r="AH5420" s="27">
        <f>ROUND(('Per Cápita'!$E$5*(1+($J5420/100))),0)</f>
        <v>66382</v>
      </c>
      <c r="AI5420" s="27">
        <f>ROUND(('Per Cápita'!$E$6*(1+($J5420/100))),0)</f>
        <v>99573</v>
      </c>
      <c r="AJ5420" s="27">
        <f>ROUND(('Per Cápita'!$E$7*(1+($J5420/100))),0)</f>
        <v>122027</v>
      </c>
      <c r="AK5420" s="27">
        <f>ROUND(('Per Cápita'!$F$4*(1+($J5420/100))),0)</f>
        <v>92740</v>
      </c>
      <c r="AL5420" s="27">
        <f>ROUND(('Per Cápita'!$F$5*(1+($J5420/100))),0)</f>
        <v>81026</v>
      </c>
      <c r="AM5420" s="27">
        <f>ROUND(('Per Cápita'!$F$6*(1+($J5420/100))),0)</f>
        <v>123979</v>
      </c>
      <c r="AN5420" s="27">
        <f>ROUND(('Per Cápita'!$F$7*(1+($J5420/100))),0)</f>
        <v>149362</v>
      </c>
      <c r="AO5420" s="27">
        <f>+AG5420*$M5420</f>
        <v>0</v>
      </c>
      <c r="AP5420" s="27">
        <f>+AH5420*($O5420+$Q5420)</f>
        <v>0</v>
      </c>
      <c r="AQ5420" s="27">
        <f>+AI5420*$S5420</f>
        <v>0</v>
      </c>
      <c r="AR5420" s="27">
        <f>+AJ5420*$U5420</f>
        <v>0</v>
      </c>
      <c r="AS5420" s="27">
        <f>+AK5420*L5420</f>
        <v>0</v>
      </c>
      <c r="AT5420" s="27">
        <f>+AL5420*(N5420+P5420)</f>
        <v>972312</v>
      </c>
      <c r="AU5420" s="27">
        <f>+AM5420*R5420</f>
        <v>0</v>
      </c>
      <c r="AV5420" s="27">
        <f>+AN5420*T5420</f>
        <v>0</v>
      </c>
      <c r="AW5420" s="27">
        <f>+AG5420*$X5420*$AW$1</f>
        <v>0</v>
      </c>
      <c r="AX5420" s="27">
        <f>+AH5420*($AB5420+$Z5420)*$AW$1</f>
        <v>0</v>
      </c>
      <c r="AY5420" s="27">
        <f>+AI5420*$AD5420*$AW$1</f>
        <v>0</v>
      </c>
      <c r="AZ5420" s="27">
        <f>+AJ5420*$AF5420*$AW$1</f>
        <v>0</v>
      </c>
      <c r="BA5420" s="27">
        <f>+$AW$1*AK5420*W5420</f>
        <v>0</v>
      </c>
      <c r="BB5420" s="27">
        <f>+$AW$1*AL5420*(Y5420+AA5420)</f>
        <v>0</v>
      </c>
      <c r="BC5420" s="27">
        <f>+AM5420*AC5420*$AW$1</f>
        <v>0</v>
      </c>
      <c r="BD5420" s="27">
        <f>+$AW$1*AN5420*AE5420</f>
        <v>0</v>
      </c>
      <c r="BE5420" s="27">
        <f>ROUND(SUM(AO5420:AV5420),0)</f>
        <v>972312</v>
      </c>
      <c r="BF5420" s="27">
        <f>ROUND(SUM(AW5420:BD5420),0)</f>
        <v>0</v>
      </c>
      <c r="BG5420" s="9">
        <f>+BF5420+BE5420</f>
        <v>972312</v>
      </c>
      <c r="BH5420" s="27">
        <f>+ROUND(BG5420*$BH$2,0)</f>
        <v>777850</v>
      </c>
      <c r="BI5420" s="27"/>
      <c r="BJ5420" t="s">
        <v>9828</v>
      </c>
      <c r="BK5420" t="s">
        <v>2791</v>
      </c>
      <c r="BL5420" t="s">
        <v>21066</v>
      </c>
      <c r="BM5420" t="s">
        <v>9866</v>
      </c>
      <c r="BN5420" t="s">
        <v>10263</v>
      </c>
      <c r="BO5420" t="s">
        <v>21067</v>
      </c>
      <c r="BP5420" t="s">
        <v>28489</v>
      </c>
      <c r="BQ5420" t="s">
        <v>38474</v>
      </c>
      <c r="BR5420" t="s">
        <v>29332</v>
      </c>
      <c r="BS5420">
        <v>1</v>
      </c>
      <c r="BU5420" t="s">
        <v>21066</v>
      </c>
      <c r="BV5420" t="s">
        <v>38475</v>
      </c>
      <c r="BW5420" t="s">
        <v>29340</v>
      </c>
      <c r="BX5420" t="s">
        <v>10263</v>
      </c>
      <c r="BY5420" t="s">
        <v>21067</v>
      </c>
      <c r="BZ5420" t="s">
        <v>28489</v>
      </c>
      <c r="CA5420">
        <v>1</v>
      </c>
      <c r="CB5420" t="s">
        <v>29341</v>
      </c>
    </row>
    <row r="5421" spans="1:80" x14ac:dyDescent="0.25">
      <c r="A5421" t="s">
        <v>290</v>
      </c>
      <c r="B5421" s="41" t="s">
        <v>7209</v>
      </c>
      <c r="C5421" s="41">
        <v>21</v>
      </c>
      <c r="D5421">
        <v>52215</v>
      </c>
      <c r="E5421" t="s">
        <v>938</v>
      </c>
      <c r="F5421" s="41">
        <v>6591</v>
      </c>
      <c r="G5421" s="41">
        <v>252215000175</v>
      </c>
      <c r="H5421" t="s">
        <v>2792</v>
      </c>
      <c r="I5421" s="25">
        <v>69.439269857386833</v>
      </c>
      <c r="J5421" s="42">
        <f>STANDARDIZE(I5421,$I$1,$I$2)</f>
        <v>0.4617523897362048</v>
      </c>
      <c r="K5421" s="26">
        <f>SUM(L5421:U5421)</f>
        <v>40</v>
      </c>
      <c r="L5421" s="26">
        <v>8</v>
      </c>
      <c r="M5421" s="26">
        <v>0</v>
      </c>
      <c r="N5421" s="26">
        <v>32</v>
      </c>
      <c r="O5421" s="26">
        <v>0</v>
      </c>
      <c r="P5421" s="26">
        <v>0</v>
      </c>
      <c r="Q5421" s="26">
        <v>0</v>
      </c>
      <c r="R5421" s="26">
        <v>0</v>
      </c>
      <c r="S5421" s="26">
        <v>0</v>
      </c>
      <c r="T5421" s="26">
        <v>0</v>
      </c>
      <c r="U5421" s="26">
        <v>0</v>
      </c>
      <c r="V5421" s="26">
        <f>SUM(W5421:AF5421)</f>
        <v>0</v>
      </c>
      <c r="W5421" s="26">
        <v>0</v>
      </c>
      <c r="X5421" s="26">
        <v>0</v>
      </c>
      <c r="Y5421" s="26">
        <v>0</v>
      </c>
      <c r="Z5421" s="26">
        <v>0</v>
      </c>
      <c r="AA5421" s="26">
        <v>0</v>
      </c>
      <c r="AB5421" s="26">
        <v>0</v>
      </c>
      <c r="AC5421" s="26">
        <v>0</v>
      </c>
      <c r="AD5421" s="26">
        <v>0</v>
      </c>
      <c r="AE5421" s="26">
        <v>0</v>
      </c>
      <c r="AF5421" s="26">
        <v>0</v>
      </c>
      <c r="AG5421" s="27">
        <f>ROUND(('Per Cápita'!$E$4*(1+($J5421/100))),0)</f>
        <v>75134</v>
      </c>
      <c r="AH5421" s="27">
        <f>ROUND(('Per Cápita'!$E$5*(1+($J5421/100))),0)</f>
        <v>66352</v>
      </c>
      <c r="AI5421" s="27">
        <f>ROUND(('Per Cápita'!$E$6*(1+($J5421/100))),0)</f>
        <v>99527</v>
      </c>
      <c r="AJ5421" s="27">
        <f>ROUND(('Per Cápita'!$E$7*(1+($J5421/100))),0)</f>
        <v>121971</v>
      </c>
      <c r="AK5421" s="27">
        <f>ROUND(('Per Cápita'!$F$4*(1+($J5421/100))),0)</f>
        <v>92697</v>
      </c>
      <c r="AL5421" s="27">
        <f>ROUND(('Per Cápita'!$F$5*(1+($J5421/100))),0)</f>
        <v>80989</v>
      </c>
      <c r="AM5421" s="27">
        <f>ROUND(('Per Cápita'!$F$6*(1+($J5421/100))),0)</f>
        <v>123923</v>
      </c>
      <c r="AN5421" s="27">
        <f>ROUND(('Per Cápita'!$F$7*(1+($J5421/100))),0)</f>
        <v>149293</v>
      </c>
      <c r="AO5421" s="27">
        <f>+AG5421*$M5421</f>
        <v>0</v>
      </c>
      <c r="AP5421" s="27">
        <f>+AH5421*($O5421+$Q5421)</f>
        <v>0</v>
      </c>
      <c r="AQ5421" s="27">
        <f>+AI5421*$S5421</f>
        <v>0</v>
      </c>
      <c r="AR5421" s="27">
        <f>+AJ5421*$U5421</f>
        <v>0</v>
      </c>
      <c r="AS5421" s="27">
        <f>+AK5421*L5421</f>
        <v>741576</v>
      </c>
      <c r="AT5421" s="27">
        <f>+AL5421*(N5421+P5421)</f>
        <v>2591648</v>
      </c>
      <c r="AU5421" s="27">
        <f>+AM5421*R5421</f>
        <v>0</v>
      </c>
      <c r="AV5421" s="27">
        <f>+AN5421*T5421</f>
        <v>0</v>
      </c>
      <c r="AW5421" s="27">
        <f>+AG5421*$X5421*$AW$1</f>
        <v>0</v>
      </c>
      <c r="AX5421" s="27">
        <f>+AH5421*($AB5421+$Z5421)*$AW$1</f>
        <v>0</v>
      </c>
      <c r="AY5421" s="27">
        <f>+AI5421*$AD5421*$AW$1</f>
        <v>0</v>
      </c>
      <c r="AZ5421" s="27">
        <f>+AJ5421*$AF5421*$AW$1</f>
        <v>0</v>
      </c>
      <c r="BA5421" s="27">
        <f>+$AW$1*AK5421*W5421</f>
        <v>0</v>
      </c>
      <c r="BB5421" s="27">
        <f>+$AW$1*AL5421*(Y5421+AA5421)</f>
        <v>0</v>
      </c>
      <c r="BC5421" s="27">
        <f>+AM5421*AC5421*$AW$1</f>
        <v>0</v>
      </c>
      <c r="BD5421" s="27">
        <f>+$AW$1*AN5421*AE5421</f>
        <v>0</v>
      </c>
      <c r="BE5421" s="27">
        <f>ROUND(SUM(AO5421:AV5421),0)</f>
        <v>3333224</v>
      </c>
      <c r="BF5421" s="27">
        <f>ROUND(SUM(AW5421:BD5421),0)</f>
        <v>0</v>
      </c>
      <c r="BG5421" s="9">
        <f>+BF5421+BE5421</f>
        <v>3333224</v>
      </c>
      <c r="BH5421" s="27">
        <f>+ROUND(BG5421*$BH$2,0)</f>
        <v>2666579</v>
      </c>
      <c r="BI5421" s="27"/>
      <c r="BJ5421" t="s">
        <v>9828</v>
      </c>
      <c r="BK5421" t="s">
        <v>2792</v>
      </c>
      <c r="BL5421" t="s">
        <v>21072</v>
      </c>
      <c r="BM5421" t="s">
        <v>9866</v>
      </c>
      <c r="BN5421" t="s">
        <v>10263</v>
      </c>
      <c r="BO5421" t="s">
        <v>21073</v>
      </c>
      <c r="BP5421" t="s">
        <v>26064</v>
      </c>
      <c r="BQ5421" t="s">
        <v>38480</v>
      </c>
      <c r="BR5421" t="s">
        <v>29332</v>
      </c>
      <c r="BS5421">
        <v>1</v>
      </c>
      <c r="BU5421" t="s">
        <v>21072</v>
      </c>
      <c r="BV5421" t="s">
        <v>38481</v>
      </c>
      <c r="BW5421" t="s">
        <v>29340</v>
      </c>
      <c r="BX5421" t="s">
        <v>10263</v>
      </c>
      <c r="BY5421" t="s">
        <v>21073</v>
      </c>
      <c r="BZ5421" t="s">
        <v>26064</v>
      </c>
      <c r="CA5421">
        <v>1</v>
      </c>
      <c r="CB5421" t="s">
        <v>29341</v>
      </c>
    </row>
    <row r="5422" spans="1:80" x14ac:dyDescent="0.25">
      <c r="A5422" t="s">
        <v>290</v>
      </c>
      <c r="B5422" s="41" t="s">
        <v>7209</v>
      </c>
      <c r="C5422" s="41">
        <v>21</v>
      </c>
      <c r="D5422">
        <v>52215</v>
      </c>
      <c r="E5422" t="s">
        <v>938</v>
      </c>
      <c r="F5422" s="41">
        <v>6499</v>
      </c>
      <c r="G5422" s="41">
        <v>252215000221</v>
      </c>
      <c r="H5422" t="s">
        <v>2793</v>
      </c>
      <c r="I5422" s="25">
        <v>71.289616418432843</v>
      </c>
      <c r="J5422" s="42">
        <f>STANDARDIZE(I5422,$I$1,$I$2)</f>
        <v>1.0575262174583195</v>
      </c>
      <c r="K5422" s="26">
        <f>SUM(L5422:U5422)</f>
        <v>15</v>
      </c>
      <c r="L5422" s="26">
        <v>0</v>
      </c>
      <c r="M5422" s="26">
        <v>0</v>
      </c>
      <c r="N5422" s="26">
        <v>15</v>
      </c>
      <c r="O5422" s="26">
        <v>0</v>
      </c>
      <c r="P5422" s="26">
        <v>0</v>
      </c>
      <c r="Q5422" s="26">
        <v>0</v>
      </c>
      <c r="R5422" s="26">
        <v>0</v>
      </c>
      <c r="S5422" s="26">
        <v>0</v>
      </c>
      <c r="T5422" s="26">
        <v>0</v>
      </c>
      <c r="U5422" s="26">
        <v>0</v>
      </c>
      <c r="V5422" s="26">
        <f>SUM(W5422:AF5422)</f>
        <v>0</v>
      </c>
      <c r="W5422" s="26">
        <v>0</v>
      </c>
      <c r="X5422" s="26">
        <v>0</v>
      </c>
      <c r="Y5422" s="26">
        <v>0</v>
      </c>
      <c r="Z5422" s="26">
        <v>0</v>
      </c>
      <c r="AA5422" s="26">
        <v>0</v>
      </c>
      <c r="AB5422" s="26">
        <v>0</v>
      </c>
      <c r="AC5422" s="26">
        <v>0</v>
      </c>
      <c r="AD5422" s="26">
        <v>0</v>
      </c>
      <c r="AE5422" s="26">
        <v>0</v>
      </c>
      <c r="AF5422" s="26">
        <v>0</v>
      </c>
      <c r="AG5422" s="27">
        <f>ROUND(('Per Cápita'!$E$4*(1+($J5422/100))),0)</f>
        <v>75580</v>
      </c>
      <c r="AH5422" s="27">
        <f>ROUND(('Per Cápita'!$E$5*(1+($J5422/100))),0)</f>
        <v>66745</v>
      </c>
      <c r="AI5422" s="27">
        <f>ROUND(('Per Cápita'!$E$6*(1+($J5422/100))),0)</f>
        <v>100118</v>
      </c>
      <c r="AJ5422" s="27">
        <f>ROUND(('Per Cápita'!$E$7*(1+($J5422/100))),0)</f>
        <v>122694</v>
      </c>
      <c r="AK5422" s="27">
        <f>ROUND(('Per Cápita'!$F$4*(1+($J5422/100))),0)</f>
        <v>93247</v>
      </c>
      <c r="AL5422" s="27">
        <f>ROUND(('Per Cápita'!$F$5*(1+($J5422/100))),0)</f>
        <v>81470</v>
      </c>
      <c r="AM5422" s="27">
        <f>ROUND(('Per Cápita'!$F$6*(1+($J5422/100))),0)</f>
        <v>124657</v>
      </c>
      <c r="AN5422" s="27">
        <f>ROUND(('Per Cápita'!$F$7*(1+($J5422/100))),0)</f>
        <v>150179</v>
      </c>
      <c r="AO5422" s="27">
        <f>+AG5422*$M5422</f>
        <v>0</v>
      </c>
      <c r="AP5422" s="27">
        <f>+AH5422*($O5422+$Q5422)</f>
        <v>0</v>
      </c>
      <c r="AQ5422" s="27">
        <f>+AI5422*$S5422</f>
        <v>0</v>
      </c>
      <c r="AR5422" s="27">
        <f>+AJ5422*$U5422</f>
        <v>0</v>
      </c>
      <c r="AS5422" s="27">
        <f>+AK5422*L5422</f>
        <v>0</v>
      </c>
      <c r="AT5422" s="27">
        <f>+AL5422*(N5422+P5422)</f>
        <v>1222050</v>
      </c>
      <c r="AU5422" s="27">
        <f>+AM5422*R5422</f>
        <v>0</v>
      </c>
      <c r="AV5422" s="27">
        <f>+AN5422*T5422</f>
        <v>0</v>
      </c>
      <c r="AW5422" s="27">
        <f>+AG5422*$X5422*$AW$1</f>
        <v>0</v>
      </c>
      <c r="AX5422" s="27">
        <f>+AH5422*($AB5422+$Z5422)*$AW$1</f>
        <v>0</v>
      </c>
      <c r="AY5422" s="27">
        <f>+AI5422*$AD5422*$AW$1</f>
        <v>0</v>
      </c>
      <c r="AZ5422" s="27">
        <f>+AJ5422*$AF5422*$AW$1</f>
        <v>0</v>
      </c>
      <c r="BA5422" s="27">
        <f>+$AW$1*AK5422*W5422</f>
        <v>0</v>
      </c>
      <c r="BB5422" s="27">
        <f>+$AW$1*AL5422*(Y5422+AA5422)</f>
        <v>0</v>
      </c>
      <c r="BC5422" s="27">
        <f>+AM5422*AC5422*$AW$1</f>
        <v>0</v>
      </c>
      <c r="BD5422" s="27">
        <f>+$AW$1*AN5422*AE5422</f>
        <v>0</v>
      </c>
      <c r="BE5422" s="27">
        <f>ROUND(SUM(AO5422:AV5422),0)</f>
        <v>1222050</v>
      </c>
      <c r="BF5422" s="27">
        <f>ROUND(SUM(AW5422:BD5422),0)</f>
        <v>0</v>
      </c>
      <c r="BG5422" s="9">
        <f>+BF5422+BE5422</f>
        <v>1222050</v>
      </c>
      <c r="BH5422" s="27">
        <f>+ROUND(BG5422*$BH$2,0)</f>
        <v>977640</v>
      </c>
      <c r="BI5422" s="27"/>
      <c r="BJ5422" t="s">
        <v>9828</v>
      </c>
      <c r="BK5422" t="s">
        <v>2793</v>
      </c>
      <c r="BL5422" t="s">
        <v>21066</v>
      </c>
      <c r="BM5422" t="s">
        <v>9866</v>
      </c>
      <c r="BN5422" t="s">
        <v>10263</v>
      </c>
      <c r="BO5422" t="s">
        <v>21067</v>
      </c>
      <c r="BP5422" t="s">
        <v>28489</v>
      </c>
      <c r="BQ5422" t="s">
        <v>38474</v>
      </c>
      <c r="BR5422" t="s">
        <v>29332</v>
      </c>
      <c r="BS5422">
        <v>1</v>
      </c>
      <c r="BU5422" t="s">
        <v>21066</v>
      </c>
      <c r="BV5422" t="s">
        <v>38475</v>
      </c>
      <c r="BW5422" t="s">
        <v>29340</v>
      </c>
      <c r="BX5422" t="s">
        <v>10263</v>
      </c>
      <c r="BY5422" t="s">
        <v>21067</v>
      </c>
      <c r="BZ5422" t="s">
        <v>28489</v>
      </c>
      <c r="CA5422">
        <v>1</v>
      </c>
      <c r="CB5422" t="s">
        <v>29341</v>
      </c>
    </row>
    <row r="5423" spans="1:80" x14ac:dyDescent="0.25">
      <c r="A5423" t="s">
        <v>290</v>
      </c>
      <c r="B5423" s="41" t="s">
        <v>7209</v>
      </c>
      <c r="C5423" s="41">
        <v>21</v>
      </c>
      <c r="D5423">
        <v>52215</v>
      </c>
      <c r="E5423" t="s">
        <v>938</v>
      </c>
      <c r="F5423" s="41">
        <v>6495</v>
      </c>
      <c r="G5423" s="41">
        <v>252215000230</v>
      </c>
      <c r="H5423" t="s">
        <v>2794</v>
      </c>
      <c r="I5423" s="25">
        <v>70.823393207436666</v>
      </c>
      <c r="J5423" s="42">
        <f>STANDARDIZE(I5423,$I$1,$I$2)</f>
        <v>0.90741185897237941</v>
      </c>
      <c r="K5423" s="26">
        <f>SUM(L5423:U5423)</f>
        <v>19</v>
      </c>
      <c r="L5423" s="26">
        <v>4</v>
      </c>
      <c r="M5423" s="26">
        <v>0</v>
      </c>
      <c r="N5423" s="26">
        <v>15</v>
      </c>
      <c r="O5423" s="26">
        <v>0</v>
      </c>
      <c r="P5423" s="26">
        <v>0</v>
      </c>
      <c r="Q5423" s="26">
        <v>0</v>
      </c>
      <c r="R5423" s="26">
        <v>0</v>
      </c>
      <c r="S5423" s="26">
        <v>0</v>
      </c>
      <c r="T5423" s="26">
        <v>0</v>
      </c>
      <c r="U5423" s="26">
        <v>0</v>
      </c>
      <c r="V5423" s="26">
        <f>SUM(W5423:AF5423)</f>
        <v>0</v>
      </c>
      <c r="W5423" s="26">
        <v>0</v>
      </c>
      <c r="X5423" s="26">
        <v>0</v>
      </c>
      <c r="Y5423" s="26">
        <v>0</v>
      </c>
      <c r="Z5423" s="26">
        <v>0</v>
      </c>
      <c r="AA5423" s="26">
        <v>0</v>
      </c>
      <c r="AB5423" s="26">
        <v>0</v>
      </c>
      <c r="AC5423" s="26">
        <v>0</v>
      </c>
      <c r="AD5423" s="26">
        <v>0</v>
      </c>
      <c r="AE5423" s="26">
        <v>0</v>
      </c>
      <c r="AF5423" s="26">
        <v>0</v>
      </c>
      <c r="AG5423" s="27">
        <f>ROUND(('Per Cápita'!$E$4*(1+($J5423/100))),0)</f>
        <v>75468</v>
      </c>
      <c r="AH5423" s="27">
        <f>ROUND(('Per Cápita'!$E$5*(1+($J5423/100))),0)</f>
        <v>66646</v>
      </c>
      <c r="AI5423" s="27">
        <f>ROUND(('Per Cápita'!$E$6*(1+($J5423/100))),0)</f>
        <v>99969</v>
      </c>
      <c r="AJ5423" s="27">
        <f>ROUND(('Per Cápita'!$E$7*(1+($J5423/100))),0)</f>
        <v>122512</v>
      </c>
      <c r="AK5423" s="27">
        <f>ROUND(('Per Cápita'!$F$4*(1+($J5423/100))),0)</f>
        <v>93108</v>
      </c>
      <c r="AL5423" s="27">
        <f>ROUND(('Per Cápita'!$F$5*(1+($J5423/100))),0)</f>
        <v>81349</v>
      </c>
      <c r="AM5423" s="27">
        <f>ROUND(('Per Cápita'!$F$6*(1+($J5423/100))),0)</f>
        <v>124472</v>
      </c>
      <c r="AN5423" s="27">
        <f>ROUND(('Per Cápita'!$F$7*(1+($J5423/100))),0)</f>
        <v>149955</v>
      </c>
      <c r="AO5423" s="27">
        <f>+AG5423*$M5423</f>
        <v>0</v>
      </c>
      <c r="AP5423" s="27">
        <f>+AH5423*($O5423+$Q5423)</f>
        <v>0</v>
      </c>
      <c r="AQ5423" s="27">
        <f>+AI5423*$S5423</f>
        <v>0</v>
      </c>
      <c r="AR5423" s="27">
        <f>+AJ5423*$U5423</f>
        <v>0</v>
      </c>
      <c r="AS5423" s="27">
        <f>+AK5423*L5423</f>
        <v>372432</v>
      </c>
      <c r="AT5423" s="27">
        <f>+AL5423*(N5423+P5423)</f>
        <v>1220235</v>
      </c>
      <c r="AU5423" s="27">
        <f>+AM5423*R5423</f>
        <v>0</v>
      </c>
      <c r="AV5423" s="27">
        <f>+AN5423*T5423</f>
        <v>0</v>
      </c>
      <c r="AW5423" s="27">
        <f>+AG5423*$X5423*$AW$1</f>
        <v>0</v>
      </c>
      <c r="AX5423" s="27">
        <f>+AH5423*($AB5423+$Z5423)*$AW$1</f>
        <v>0</v>
      </c>
      <c r="AY5423" s="27">
        <f>+AI5423*$AD5423*$AW$1</f>
        <v>0</v>
      </c>
      <c r="AZ5423" s="27">
        <f>+AJ5423*$AF5423*$AW$1</f>
        <v>0</v>
      </c>
      <c r="BA5423" s="27">
        <f>+$AW$1*AK5423*W5423</f>
        <v>0</v>
      </c>
      <c r="BB5423" s="27">
        <f>+$AW$1*AL5423*(Y5423+AA5423)</f>
        <v>0</v>
      </c>
      <c r="BC5423" s="27">
        <f>+AM5423*AC5423*$AW$1</f>
        <v>0</v>
      </c>
      <c r="BD5423" s="27">
        <f>+$AW$1*AN5423*AE5423</f>
        <v>0</v>
      </c>
      <c r="BE5423" s="27">
        <f>ROUND(SUM(AO5423:AV5423),0)</f>
        <v>1592667</v>
      </c>
      <c r="BF5423" s="27">
        <f>ROUND(SUM(AW5423:BD5423),0)</f>
        <v>0</v>
      </c>
      <c r="BG5423" s="9">
        <f>+BF5423+BE5423</f>
        <v>1592667</v>
      </c>
      <c r="BH5423" s="27">
        <f>+ROUND(BG5423*$BH$2,0)</f>
        <v>1274134</v>
      </c>
      <c r="BI5423" s="27"/>
      <c r="BJ5423" t="s">
        <v>9828</v>
      </c>
      <c r="BK5423" t="s">
        <v>2794</v>
      </c>
      <c r="BL5423" t="s">
        <v>21064</v>
      </c>
      <c r="BM5423" t="s">
        <v>9866</v>
      </c>
      <c r="BN5423" t="s">
        <v>10263</v>
      </c>
      <c r="BO5423" t="s">
        <v>21065</v>
      </c>
      <c r="BP5423" t="s">
        <v>25645</v>
      </c>
      <c r="BQ5423" t="s">
        <v>38472</v>
      </c>
      <c r="BR5423" t="s">
        <v>29332</v>
      </c>
      <c r="BS5423">
        <v>1</v>
      </c>
      <c r="BU5423" t="s">
        <v>21064</v>
      </c>
      <c r="BV5423" t="s">
        <v>38473</v>
      </c>
      <c r="BW5423" t="s">
        <v>29340</v>
      </c>
      <c r="BX5423" t="s">
        <v>10263</v>
      </c>
      <c r="BY5423" t="s">
        <v>21065</v>
      </c>
      <c r="BZ5423" t="s">
        <v>25645</v>
      </c>
      <c r="CA5423">
        <v>1</v>
      </c>
      <c r="CB5423" t="s">
        <v>29341</v>
      </c>
    </row>
    <row r="5424" spans="1:80" x14ac:dyDescent="0.25">
      <c r="A5424" t="s">
        <v>290</v>
      </c>
      <c r="B5424" s="41" t="s">
        <v>7209</v>
      </c>
      <c r="C5424" s="41">
        <v>21</v>
      </c>
      <c r="D5424">
        <v>52215</v>
      </c>
      <c r="E5424" t="s">
        <v>938</v>
      </c>
      <c r="F5424" s="41">
        <v>6505</v>
      </c>
      <c r="G5424" s="41">
        <v>252215000248</v>
      </c>
      <c r="H5424" t="s">
        <v>2795</v>
      </c>
      <c r="I5424" s="25">
        <v>71.322307424892315</v>
      </c>
      <c r="J5424" s="42">
        <f>STANDARDIZE(I5424,$I$1,$I$2)</f>
        <v>1.0680520543261105</v>
      </c>
      <c r="K5424" s="26">
        <f>SUM(L5424:U5424)</f>
        <v>33</v>
      </c>
      <c r="L5424" s="26">
        <v>8</v>
      </c>
      <c r="M5424" s="26">
        <v>0</v>
      </c>
      <c r="N5424" s="26">
        <v>25</v>
      </c>
      <c r="O5424" s="26">
        <v>0</v>
      </c>
      <c r="P5424" s="26">
        <v>0</v>
      </c>
      <c r="Q5424" s="26">
        <v>0</v>
      </c>
      <c r="R5424" s="26">
        <v>0</v>
      </c>
      <c r="S5424" s="26">
        <v>0</v>
      </c>
      <c r="T5424" s="26">
        <v>0</v>
      </c>
      <c r="U5424" s="26">
        <v>0</v>
      </c>
      <c r="V5424" s="26">
        <f>SUM(W5424:AF5424)</f>
        <v>0</v>
      </c>
      <c r="W5424" s="26">
        <v>0</v>
      </c>
      <c r="X5424" s="26">
        <v>0</v>
      </c>
      <c r="Y5424" s="26">
        <v>0</v>
      </c>
      <c r="Z5424" s="26">
        <v>0</v>
      </c>
      <c r="AA5424" s="26">
        <v>0</v>
      </c>
      <c r="AB5424" s="26">
        <v>0</v>
      </c>
      <c r="AC5424" s="26">
        <v>0</v>
      </c>
      <c r="AD5424" s="26">
        <v>0</v>
      </c>
      <c r="AE5424" s="26">
        <v>0</v>
      </c>
      <c r="AF5424" s="26">
        <v>0</v>
      </c>
      <c r="AG5424" s="27">
        <f>ROUND(('Per Cápita'!$E$4*(1+($J5424/100))),0)</f>
        <v>75588</v>
      </c>
      <c r="AH5424" s="27">
        <f>ROUND(('Per Cápita'!$E$5*(1+($J5424/100))),0)</f>
        <v>66752</v>
      </c>
      <c r="AI5424" s="27">
        <f>ROUND(('Per Cápita'!$E$6*(1+($J5424/100))),0)</f>
        <v>100128</v>
      </c>
      <c r="AJ5424" s="27">
        <f>ROUND(('Per Cápita'!$E$7*(1+($J5424/100))),0)</f>
        <v>122707</v>
      </c>
      <c r="AK5424" s="27">
        <f>ROUND(('Per Cápita'!$F$4*(1+($J5424/100))),0)</f>
        <v>93257</v>
      </c>
      <c r="AL5424" s="27">
        <f>ROUND(('Per Cápita'!$F$5*(1+($J5424/100))),0)</f>
        <v>81478</v>
      </c>
      <c r="AM5424" s="27">
        <f>ROUND(('Per Cápita'!$F$6*(1+($J5424/100))),0)</f>
        <v>124670</v>
      </c>
      <c r="AN5424" s="27">
        <f>ROUND(('Per Cápita'!$F$7*(1+($J5424/100))),0)</f>
        <v>150194</v>
      </c>
      <c r="AO5424" s="27">
        <f>+AG5424*$M5424</f>
        <v>0</v>
      </c>
      <c r="AP5424" s="27">
        <f>+AH5424*($O5424+$Q5424)</f>
        <v>0</v>
      </c>
      <c r="AQ5424" s="27">
        <f>+AI5424*$S5424</f>
        <v>0</v>
      </c>
      <c r="AR5424" s="27">
        <f>+AJ5424*$U5424</f>
        <v>0</v>
      </c>
      <c r="AS5424" s="27">
        <f>+AK5424*L5424</f>
        <v>746056</v>
      </c>
      <c r="AT5424" s="27">
        <f>+AL5424*(N5424+P5424)</f>
        <v>2036950</v>
      </c>
      <c r="AU5424" s="27">
        <f>+AM5424*R5424</f>
        <v>0</v>
      </c>
      <c r="AV5424" s="27">
        <f>+AN5424*T5424</f>
        <v>0</v>
      </c>
      <c r="AW5424" s="27">
        <f>+AG5424*$X5424*$AW$1</f>
        <v>0</v>
      </c>
      <c r="AX5424" s="27">
        <f>+AH5424*($AB5424+$Z5424)*$AW$1</f>
        <v>0</v>
      </c>
      <c r="AY5424" s="27">
        <f>+AI5424*$AD5424*$AW$1</f>
        <v>0</v>
      </c>
      <c r="AZ5424" s="27">
        <f>+AJ5424*$AF5424*$AW$1</f>
        <v>0</v>
      </c>
      <c r="BA5424" s="27">
        <f>+$AW$1*AK5424*W5424</f>
        <v>0</v>
      </c>
      <c r="BB5424" s="27">
        <f>+$AW$1*AL5424*(Y5424+AA5424)</f>
        <v>0</v>
      </c>
      <c r="BC5424" s="27">
        <f>+AM5424*AC5424*$AW$1</f>
        <v>0</v>
      </c>
      <c r="BD5424" s="27">
        <f>+$AW$1*AN5424*AE5424</f>
        <v>0</v>
      </c>
      <c r="BE5424" s="27">
        <f>ROUND(SUM(AO5424:AV5424),0)</f>
        <v>2783006</v>
      </c>
      <c r="BF5424" s="27">
        <f>ROUND(SUM(AW5424:BD5424),0)</f>
        <v>0</v>
      </c>
      <c r="BG5424" s="9">
        <f>+BF5424+BE5424</f>
        <v>2783006</v>
      </c>
      <c r="BH5424" s="27">
        <f>+ROUND(BG5424*$BH$2,0)</f>
        <v>2226405</v>
      </c>
      <c r="BI5424" s="27"/>
      <c r="BJ5424" t="s">
        <v>9828</v>
      </c>
      <c r="BK5424" t="s">
        <v>2795</v>
      </c>
      <c r="BL5424" t="s">
        <v>21070</v>
      </c>
      <c r="BM5424" t="s">
        <v>9866</v>
      </c>
      <c r="BN5424" t="s">
        <v>10263</v>
      </c>
      <c r="BO5424" t="s">
        <v>21071</v>
      </c>
      <c r="BP5424" t="s">
        <v>28541</v>
      </c>
      <c r="BQ5424" t="s">
        <v>38478</v>
      </c>
      <c r="BR5424" t="s">
        <v>29332</v>
      </c>
      <c r="BS5424">
        <v>1</v>
      </c>
      <c r="BU5424" t="s">
        <v>21070</v>
      </c>
      <c r="BV5424" t="s">
        <v>38479</v>
      </c>
      <c r="BW5424" t="s">
        <v>29340</v>
      </c>
      <c r="BX5424" t="s">
        <v>10263</v>
      </c>
      <c r="BY5424" t="s">
        <v>21071</v>
      </c>
      <c r="BZ5424" t="s">
        <v>28541</v>
      </c>
      <c r="CA5424">
        <v>1</v>
      </c>
      <c r="CB5424" t="s">
        <v>29341</v>
      </c>
    </row>
    <row r="5425" spans="1:80" x14ac:dyDescent="0.25">
      <c r="A5425" t="s">
        <v>290</v>
      </c>
      <c r="B5425" s="41" t="s">
        <v>7209</v>
      </c>
      <c r="C5425" s="41">
        <v>21</v>
      </c>
      <c r="D5425">
        <v>52215</v>
      </c>
      <c r="E5425" t="s">
        <v>938</v>
      </c>
      <c r="F5425" s="41">
        <v>6511</v>
      </c>
      <c r="G5425" s="41">
        <v>252215000256</v>
      </c>
      <c r="H5425" t="s">
        <v>2796</v>
      </c>
      <c r="I5425" s="25">
        <v>71.084772237562078</v>
      </c>
      <c r="J5425" s="42">
        <f>STANDARDIZE(I5425,$I$1,$I$2)</f>
        <v>0.99157057201696674</v>
      </c>
      <c r="K5425" s="26">
        <f>SUM(L5425:U5425)</f>
        <v>12</v>
      </c>
      <c r="L5425" s="26">
        <v>0</v>
      </c>
      <c r="M5425" s="26">
        <v>0</v>
      </c>
      <c r="N5425" s="26">
        <v>12</v>
      </c>
      <c r="O5425" s="26">
        <v>0</v>
      </c>
      <c r="P5425" s="26">
        <v>0</v>
      </c>
      <c r="Q5425" s="26">
        <v>0</v>
      </c>
      <c r="R5425" s="26">
        <v>0</v>
      </c>
      <c r="S5425" s="26">
        <v>0</v>
      </c>
      <c r="T5425" s="26">
        <v>0</v>
      </c>
      <c r="U5425" s="26">
        <v>0</v>
      </c>
      <c r="V5425" s="26">
        <f>SUM(W5425:AF5425)</f>
        <v>0</v>
      </c>
      <c r="W5425" s="26">
        <v>0</v>
      </c>
      <c r="X5425" s="26">
        <v>0</v>
      </c>
      <c r="Y5425" s="26">
        <v>0</v>
      </c>
      <c r="Z5425" s="26">
        <v>0</v>
      </c>
      <c r="AA5425" s="26">
        <v>0</v>
      </c>
      <c r="AB5425" s="26">
        <v>0</v>
      </c>
      <c r="AC5425" s="26">
        <v>0</v>
      </c>
      <c r="AD5425" s="26">
        <v>0</v>
      </c>
      <c r="AE5425" s="26">
        <v>0</v>
      </c>
      <c r="AF5425" s="26">
        <v>0</v>
      </c>
      <c r="AG5425" s="27">
        <f>ROUND(('Per Cápita'!$E$4*(1+($J5425/100))),0)</f>
        <v>75531</v>
      </c>
      <c r="AH5425" s="27">
        <f>ROUND(('Per Cápita'!$E$5*(1+($J5425/100))),0)</f>
        <v>66702</v>
      </c>
      <c r="AI5425" s="27">
        <f>ROUND(('Per Cápita'!$E$6*(1+($J5425/100))),0)</f>
        <v>100052</v>
      </c>
      <c r="AJ5425" s="27">
        <f>ROUND(('Per Cápita'!$E$7*(1+($J5425/100))),0)</f>
        <v>122614</v>
      </c>
      <c r="AK5425" s="27">
        <f>ROUND(('Per Cápita'!$F$4*(1+($J5425/100))),0)</f>
        <v>93186</v>
      </c>
      <c r="AL5425" s="27">
        <f>ROUND(('Per Cápita'!$F$5*(1+($J5425/100))),0)</f>
        <v>81416</v>
      </c>
      <c r="AM5425" s="27">
        <f>ROUND(('Per Cápita'!$F$6*(1+($J5425/100))),0)</f>
        <v>124576</v>
      </c>
      <c r="AN5425" s="27">
        <f>ROUND(('Per Cápita'!$F$7*(1+($J5425/100))),0)</f>
        <v>150081</v>
      </c>
      <c r="AO5425" s="27">
        <f>+AG5425*$M5425</f>
        <v>0</v>
      </c>
      <c r="AP5425" s="27">
        <f>+AH5425*($O5425+$Q5425)</f>
        <v>0</v>
      </c>
      <c r="AQ5425" s="27">
        <f>+AI5425*$S5425</f>
        <v>0</v>
      </c>
      <c r="AR5425" s="27">
        <f>+AJ5425*$U5425</f>
        <v>0</v>
      </c>
      <c r="AS5425" s="27">
        <f>+AK5425*L5425</f>
        <v>0</v>
      </c>
      <c r="AT5425" s="27">
        <f>+AL5425*(N5425+P5425)</f>
        <v>976992</v>
      </c>
      <c r="AU5425" s="27">
        <f>+AM5425*R5425</f>
        <v>0</v>
      </c>
      <c r="AV5425" s="27">
        <f>+AN5425*T5425</f>
        <v>0</v>
      </c>
      <c r="AW5425" s="27">
        <f>+AG5425*$X5425*$AW$1</f>
        <v>0</v>
      </c>
      <c r="AX5425" s="27">
        <f>+AH5425*($AB5425+$Z5425)*$AW$1</f>
        <v>0</v>
      </c>
      <c r="AY5425" s="27">
        <f>+AI5425*$AD5425*$AW$1</f>
        <v>0</v>
      </c>
      <c r="AZ5425" s="27">
        <f>+AJ5425*$AF5425*$AW$1</f>
        <v>0</v>
      </c>
      <c r="BA5425" s="27">
        <f>+$AW$1*AK5425*W5425</f>
        <v>0</v>
      </c>
      <c r="BB5425" s="27">
        <f>+$AW$1*AL5425*(Y5425+AA5425)</f>
        <v>0</v>
      </c>
      <c r="BC5425" s="27">
        <f>+AM5425*AC5425*$AW$1</f>
        <v>0</v>
      </c>
      <c r="BD5425" s="27">
        <f>+$AW$1*AN5425*AE5425</f>
        <v>0</v>
      </c>
      <c r="BE5425" s="27">
        <f>ROUND(SUM(AO5425:AV5425),0)</f>
        <v>976992</v>
      </c>
      <c r="BF5425" s="27">
        <f>ROUND(SUM(AW5425:BD5425),0)</f>
        <v>0</v>
      </c>
      <c r="BG5425" s="9">
        <f>+BF5425+BE5425</f>
        <v>976992</v>
      </c>
      <c r="BH5425" s="27">
        <f>+ROUND(BG5425*$BH$2,0)</f>
        <v>781594</v>
      </c>
      <c r="BI5425" s="27"/>
      <c r="BJ5425" t="s">
        <v>9828</v>
      </c>
      <c r="BK5425" t="s">
        <v>2796</v>
      </c>
      <c r="BL5425" t="s">
        <v>14320</v>
      </c>
      <c r="BM5425" t="s">
        <v>9866</v>
      </c>
      <c r="BN5425" t="s">
        <v>10263</v>
      </c>
      <c r="BO5425" t="s">
        <v>14321</v>
      </c>
      <c r="BP5425" t="s">
        <v>26298</v>
      </c>
      <c r="BQ5425" t="s">
        <v>38350</v>
      </c>
      <c r="BR5425" t="s">
        <v>29332</v>
      </c>
      <c r="BS5425">
        <v>1</v>
      </c>
      <c r="BU5425" t="s">
        <v>14320</v>
      </c>
      <c r="BV5425" t="s">
        <v>38351</v>
      </c>
      <c r="BW5425" t="s">
        <v>29340</v>
      </c>
      <c r="BX5425" t="s">
        <v>10263</v>
      </c>
      <c r="BY5425" t="s">
        <v>38352</v>
      </c>
      <c r="BZ5425" t="s">
        <v>26298</v>
      </c>
      <c r="CA5425">
        <v>1</v>
      </c>
      <c r="CB5425" t="s">
        <v>29341</v>
      </c>
    </row>
    <row r="5426" spans="1:80" x14ac:dyDescent="0.25">
      <c r="A5426" t="s">
        <v>290</v>
      </c>
      <c r="B5426" s="41" t="s">
        <v>7209</v>
      </c>
      <c r="C5426" s="41">
        <v>21</v>
      </c>
      <c r="D5426">
        <v>52215</v>
      </c>
      <c r="E5426" t="s">
        <v>938</v>
      </c>
      <c r="F5426" s="41">
        <v>6595</v>
      </c>
      <c r="G5426" s="41">
        <v>252215000264</v>
      </c>
      <c r="H5426" t="s">
        <v>2797</v>
      </c>
      <c r="I5426" s="25">
        <v>69.764708760981719</v>
      </c>
      <c r="J5426" s="42">
        <f>STANDARDIZE(I5426,$I$1,$I$2)</f>
        <v>0.56653707459805458</v>
      </c>
      <c r="K5426" s="26">
        <f>SUM(L5426:U5426)</f>
        <v>6</v>
      </c>
      <c r="L5426" s="26">
        <v>2</v>
      </c>
      <c r="M5426" s="26">
        <v>0</v>
      </c>
      <c r="N5426" s="26">
        <v>4</v>
      </c>
      <c r="O5426" s="26">
        <v>0</v>
      </c>
      <c r="P5426" s="26">
        <v>0</v>
      </c>
      <c r="Q5426" s="26">
        <v>0</v>
      </c>
      <c r="R5426" s="26">
        <v>0</v>
      </c>
      <c r="S5426" s="26">
        <v>0</v>
      </c>
      <c r="T5426" s="26">
        <v>0</v>
      </c>
      <c r="U5426" s="26">
        <v>0</v>
      </c>
      <c r="V5426" s="26">
        <f>SUM(W5426:AF5426)</f>
        <v>0</v>
      </c>
      <c r="W5426" s="26">
        <v>0</v>
      </c>
      <c r="X5426" s="26">
        <v>0</v>
      </c>
      <c r="Y5426" s="26">
        <v>0</v>
      </c>
      <c r="Z5426" s="26">
        <v>0</v>
      </c>
      <c r="AA5426" s="26">
        <v>0</v>
      </c>
      <c r="AB5426" s="26">
        <v>0</v>
      </c>
      <c r="AC5426" s="26">
        <v>0</v>
      </c>
      <c r="AD5426" s="26">
        <v>0</v>
      </c>
      <c r="AE5426" s="26">
        <v>0</v>
      </c>
      <c r="AF5426" s="26">
        <v>0</v>
      </c>
      <c r="AG5426" s="27">
        <f>ROUND(('Per Cápita'!$E$4*(1+($J5426/100))),0)</f>
        <v>75213</v>
      </c>
      <c r="AH5426" s="27">
        <f>ROUND(('Per Cápita'!$E$5*(1+($J5426/100))),0)</f>
        <v>66421</v>
      </c>
      <c r="AI5426" s="27">
        <f>ROUND(('Per Cápita'!$E$6*(1+($J5426/100))),0)</f>
        <v>99631</v>
      </c>
      <c r="AJ5426" s="27">
        <f>ROUND(('Per Cápita'!$E$7*(1+($J5426/100))),0)</f>
        <v>122098</v>
      </c>
      <c r="AK5426" s="27">
        <f>ROUND(('Per Cápita'!$F$4*(1+($J5426/100))),0)</f>
        <v>92794</v>
      </c>
      <c r="AL5426" s="27">
        <f>ROUND(('Per Cápita'!$F$5*(1+($J5426/100))),0)</f>
        <v>81074</v>
      </c>
      <c r="AM5426" s="27">
        <f>ROUND(('Per Cápita'!$F$6*(1+($J5426/100))),0)</f>
        <v>124052</v>
      </c>
      <c r="AN5426" s="27">
        <f>ROUND(('Per Cápita'!$F$7*(1+($J5426/100))),0)</f>
        <v>149449</v>
      </c>
      <c r="AO5426" s="27">
        <f>+AG5426*$M5426</f>
        <v>0</v>
      </c>
      <c r="AP5426" s="27">
        <f>+AH5426*($O5426+$Q5426)</f>
        <v>0</v>
      </c>
      <c r="AQ5426" s="27">
        <f>+AI5426*$S5426</f>
        <v>0</v>
      </c>
      <c r="AR5426" s="27">
        <f>+AJ5426*$U5426</f>
        <v>0</v>
      </c>
      <c r="AS5426" s="27">
        <f>+AK5426*L5426</f>
        <v>185588</v>
      </c>
      <c r="AT5426" s="27">
        <f>+AL5426*(N5426+P5426)</f>
        <v>324296</v>
      </c>
      <c r="AU5426" s="27">
        <f>+AM5426*R5426</f>
        <v>0</v>
      </c>
      <c r="AV5426" s="27">
        <f>+AN5426*T5426</f>
        <v>0</v>
      </c>
      <c r="AW5426" s="27">
        <f>+AG5426*$X5426*$AW$1</f>
        <v>0</v>
      </c>
      <c r="AX5426" s="27">
        <f>+AH5426*($AB5426+$Z5426)*$AW$1</f>
        <v>0</v>
      </c>
      <c r="AY5426" s="27">
        <f>+AI5426*$AD5426*$AW$1</f>
        <v>0</v>
      </c>
      <c r="AZ5426" s="27">
        <f>+AJ5426*$AF5426*$AW$1</f>
        <v>0</v>
      </c>
      <c r="BA5426" s="27">
        <f>+$AW$1*AK5426*W5426</f>
        <v>0</v>
      </c>
      <c r="BB5426" s="27">
        <f>+$AW$1*AL5426*(Y5426+AA5426)</f>
        <v>0</v>
      </c>
      <c r="BC5426" s="27">
        <f>+AM5426*AC5426*$AW$1</f>
        <v>0</v>
      </c>
      <c r="BD5426" s="27">
        <f>+$AW$1*AN5426*AE5426</f>
        <v>0</v>
      </c>
      <c r="BE5426" s="27">
        <f>ROUND(SUM(AO5426:AV5426),0)</f>
        <v>509884</v>
      </c>
      <c r="BF5426" s="27">
        <f>ROUND(SUM(AW5426:BD5426),0)</f>
        <v>0</v>
      </c>
      <c r="BG5426" s="9">
        <f>+BF5426+BE5426</f>
        <v>509884</v>
      </c>
      <c r="BH5426" s="27">
        <f>+ROUND(BG5426*$BH$2,0)</f>
        <v>407907</v>
      </c>
      <c r="BI5426" s="27"/>
      <c r="BJ5426" t="s">
        <v>9828</v>
      </c>
      <c r="BK5426" t="s">
        <v>2797</v>
      </c>
      <c r="BL5426" t="s">
        <v>21070</v>
      </c>
      <c r="BM5426" t="s">
        <v>9866</v>
      </c>
      <c r="BN5426" t="s">
        <v>10263</v>
      </c>
      <c r="BO5426" t="s">
        <v>21071</v>
      </c>
      <c r="BP5426" t="s">
        <v>28541</v>
      </c>
      <c r="BQ5426" t="s">
        <v>38478</v>
      </c>
      <c r="BR5426" t="s">
        <v>29332</v>
      </c>
      <c r="BS5426">
        <v>1</v>
      </c>
      <c r="BU5426" t="s">
        <v>21070</v>
      </c>
      <c r="BV5426" t="s">
        <v>38479</v>
      </c>
      <c r="BW5426" t="s">
        <v>29340</v>
      </c>
      <c r="BX5426" t="s">
        <v>10263</v>
      </c>
      <c r="BY5426" t="s">
        <v>21071</v>
      </c>
      <c r="BZ5426" t="s">
        <v>28541</v>
      </c>
      <c r="CA5426">
        <v>1</v>
      </c>
      <c r="CB5426" t="s">
        <v>29341</v>
      </c>
    </row>
    <row r="5427" spans="1:80" x14ac:dyDescent="0.25">
      <c r="A5427" t="s">
        <v>290</v>
      </c>
      <c r="B5427" s="41" t="s">
        <v>7209</v>
      </c>
      <c r="C5427" s="41">
        <v>21</v>
      </c>
      <c r="D5427">
        <v>52215</v>
      </c>
      <c r="E5427" t="s">
        <v>938</v>
      </c>
      <c r="F5427" s="41">
        <v>6503</v>
      </c>
      <c r="G5427" s="41">
        <v>252215000299</v>
      </c>
      <c r="H5427" t="s">
        <v>2798</v>
      </c>
      <c r="I5427" s="25">
        <v>72.032175487174456</v>
      </c>
      <c r="J5427" s="42">
        <f>STANDARDIZE(I5427,$I$1,$I$2)</f>
        <v>1.2966150822188054</v>
      </c>
      <c r="K5427" s="26">
        <f>SUM(L5427:U5427)</f>
        <v>7</v>
      </c>
      <c r="L5427" s="26">
        <v>0</v>
      </c>
      <c r="M5427" s="26">
        <v>0</v>
      </c>
      <c r="N5427" s="26">
        <v>7</v>
      </c>
      <c r="O5427" s="26">
        <v>0</v>
      </c>
      <c r="P5427" s="26">
        <v>0</v>
      </c>
      <c r="Q5427" s="26">
        <v>0</v>
      </c>
      <c r="R5427" s="26">
        <v>0</v>
      </c>
      <c r="S5427" s="26">
        <v>0</v>
      </c>
      <c r="T5427" s="26">
        <v>0</v>
      </c>
      <c r="U5427" s="26">
        <v>0</v>
      </c>
      <c r="V5427" s="26">
        <f>SUM(W5427:AF5427)</f>
        <v>0</v>
      </c>
      <c r="W5427" s="26">
        <v>0</v>
      </c>
      <c r="X5427" s="26">
        <v>0</v>
      </c>
      <c r="Y5427" s="26">
        <v>0</v>
      </c>
      <c r="Z5427" s="26">
        <v>0</v>
      </c>
      <c r="AA5427" s="26">
        <v>0</v>
      </c>
      <c r="AB5427" s="26">
        <v>0</v>
      </c>
      <c r="AC5427" s="26">
        <v>0</v>
      </c>
      <c r="AD5427" s="26">
        <v>0</v>
      </c>
      <c r="AE5427" s="26">
        <v>0</v>
      </c>
      <c r="AF5427" s="26">
        <v>0</v>
      </c>
      <c r="AG5427" s="27">
        <f>ROUND(('Per Cápita'!$E$4*(1+($J5427/100))),0)</f>
        <v>75759</v>
      </c>
      <c r="AH5427" s="27">
        <f>ROUND(('Per Cápita'!$E$5*(1+($J5427/100))),0)</f>
        <v>66903</v>
      </c>
      <c r="AI5427" s="27">
        <f>ROUND(('Per Cápita'!$E$6*(1+($J5427/100))),0)</f>
        <v>100355</v>
      </c>
      <c r="AJ5427" s="27">
        <f>ROUND(('Per Cápita'!$E$7*(1+($J5427/100))),0)</f>
        <v>122984</v>
      </c>
      <c r="AK5427" s="27">
        <f>ROUND(('Per Cápita'!$F$4*(1+($J5427/100))),0)</f>
        <v>93467</v>
      </c>
      <c r="AL5427" s="27">
        <f>ROUND(('Per Cápita'!$F$5*(1+($J5427/100))),0)</f>
        <v>81662</v>
      </c>
      <c r="AM5427" s="27">
        <f>ROUND(('Per Cápita'!$F$6*(1+($J5427/100))),0)</f>
        <v>124952</v>
      </c>
      <c r="AN5427" s="27">
        <f>ROUND(('Per Cápita'!$F$7*(1+($J5427/100))),0)</f>
        <v>150534</v>
      </c>
      <c r="AO5427" s="27">
        <f>+AG5427*$M5427</f>
        <v>0</v>
      </c>
      <c r="AP5427" s="27">
        <f>+AH5427*($O5427+$Q5427)</f>
        <v>0</v>
      </c>
      <c r="AQ5427" s="27">
        <f>+AI5427*$S5427</f>
        <v>0</v>
      </c>
      <c r="AR5427" s="27">
        <f>+AJ5427*$U5427</f>
        <v>0</v>
      </c>
      <c r="AS5427" s="27">
        <f>+AK5427*L5427</f>
        <v>0</v>
      </c>
      <c r="AT5427" s="27">
        <f>+AL5427*(N5427+P5427)</f>
        <v>571634</v>
      </c>
      <c r="AU5427" s="27">
        <f>+AM5427*R5427</f>
        <v>0</v>
      </c>
      <c r="AV5427" s="27">
        <f>+AN5427*T5427</f>
        <v>0</v>
      </c>
      <c r="AW5427" s="27">
        <f>+AG5427*$X5427*$AW$1</f>
        <v>0</v>
      </c>
      <c r="AX5427" s="27">
        <f>+AH5427*($AB5427+$Z5427)*$AW$1</f>
        <v>0</v>
      </c>
      <c r="AY5427" s="27">
        <f>+AI5427*$AD5427*$AW$1</f>
        <v>0</v>
      </c>
      <c r="AZ5427" s="27">
        <f>+AJ5427*$AF5427*$AW$1</f>
        <v>0</v>
      </c>
      <c r="BA5427" s="27">
        <f>+$AW$1*AK5427*W5427</f>
        <v>0</v>
      </c>
      <c r="BB5427" s="27">
        <f>+$AW$1*AL5427*(Y5427+AA5427)</f>
        <v>0</v>
      </c>
      <c r="BC5427" s="27">
        <f>+AM5427*AC5427*$AW$1</f>
        <v>0</v>
      </c>
      <c r="BD5427" s="27">
        <f>+$AW$1*AN5427*AE5427</f>
        <v>0</v>
      </c>
      <c r="BE5427" s="27">
        <f>ROUND(SUM(AO5427:AV5427),0)</f>
        <v>571634</v>
      </c>
      <c r="BF5427" s="27">
        <f>ROUND(SUM(AW5427:BD5427),0)</f>
        <v>0</v>
      </c>
      <c r="BG5427" s="9">
        <f>+BF5427+BE5427</f>
        <v>571634</v>
      </c>
      <c r="BH5427" s="27">
        <f>+ROUND(BG5427*$BH$2,0)</f>
        <v>457307</v>
      </c>
      <c r="BI5427" s="27"/>
      <c r="BJ5427" t="s">
        <v>9828</v>
      </c>
      <c r="BK5427" t="s">
        <v>2798</v>
      </c>
      <c r="BL5427" t="s">
        <v>21068</v>
      </c>
      <c r="BM5427" t="s">
        <v>9866</v>
      </c>
      <c r="BN5427" t="s">
        <v>9832</v>
      </c>
      <c r="BO5427" t="s">
        <v>21069</v>
      </c>
      <c r="BP5427" t="s">
        <v>28268</v>
      </c>
      <c r="BQ5427" t="s">
        <v>38476</v>
      </c>
      <c r="BR5427" t="s">
        <v>29332</v>
      </c>
      <c r="BS5427">
        <v>1</v>
      </c>
      <c r="BU5427" t="s">
        <v>21068</v>
      </c>
      <c r="BV5427" t="s">
        <v>1364</v>
      </c>
      <c r="BW5427" t="s">
        <v>29340</v>
      </c>
      <c r="BX5427" t="s">
        <v>9832</v>
      </c>
      <c r="BY5427" t="s">
        <v>38477</v>
      </c>
      <c r="BZ5427" t="s">
        <v>28268</v>
      </c>
      <c r="CA5427">
        <v>1</v>
      </c>
      <c r="CB5427" t="s">
        <v>29341</v>
      </c>
    </row>
    <row r="5428" spans="1:80" x14ac:dyDescent="0.25">
      <c r="A5428" t="s">
        <v>290</v>
      </c>
      <c r="B5428" s="41" t="s">
        <v>7209</v>
      </c>
      <c r="C5428" s="41">
        <v>21</v>
      </c>
      <c r="D5428">
        <v>52215</v>
      </c>
      <c r="E5428" t="s">
        <v>938</v>
      </c>
      <c r="F5428" s="41">
        <v>6504</v>
      </c>
      <c r="G5428" s="41">
        <v>252215000302</v>
      </c>
      <c r="H5428" t="s">
        <v>2799</v>
      </c>
      <c r="I5428" s="25">
        <v>71.410530949700089</v>
      </c>
      <c r="J5428" s="42">
        <f>STANDARDIZE(I5428,$I$1,$I$2)</f>
        <v>1.0964582287025209</v>
      </c>
      <c r="K5428" s="26">
        <f>SUM(L5428:U5428)</f>
        <v>11</v>
      </c>
      <c r="L5428" s="26">
        <v>2</v>
      </c>
      <c r="M5428" s="26">
        <v>0</v>
      </c>
      <c r="N5428" s="26">
        <v>9</v>
      </c>
      <c r="O5428" s="26">
        <v>0</v>
      </c>
      <c r="P5428" s="26">
        <v>0</v>
      </c>
      <c r="Q5428" s="26">
        <v>0</v>
      </c>
      <c r="R5428" s="26">
        <v>0</v>
      </c>
      <c r="S5428" s="26">
        <v>0</v>
      </c>
      <c r="T5428" s="26">
        <v>0</v>
      </c>
      <c r="U5428" s="26">
        <v>0</v>
      </c>
      <c r="V5428" s="26">
        <f>SUM(W5428:AF5428)</f>
        <v>0</v>
      </c>
      <c r="W5428" s="26">
        <v>0</v>
      </c>
      <c r="X5428" s="26">
        <v>0</v>
      </c>
      <c r="Y5428" s="26">
        <v>0</v>
      </c>
      <c r="Z5428" s="26">
        <v>0</v>
      </c>
      <c r="AA5428" s="26">
        <v>0</v>
      </c>
      <c r="AB5428" s="26">
        <v>0</v>
      </c>
      <c r="AC5428" s="26">
        <v>0</v>
      </c>
      <c r="AD5428" s="26">
        <v>0</v>
      </c>
      <c r="AE5428" s="26">
        <v>0</v>
      </c>
      <c r="AF5428" s="26">
        <v>0</v>
      </c>
      <c r="AG5428" s="27">
        <f>ROUND(('Per Cápita'!$E$4*(1+($J5428/100))),0)</f>
        <v>75609</v>
      </c>
      <c r="AH5428" s="27">
        <f>ROUND(('Per Cápita'!$E$5*(1+($J5428/100))),0)</f>
        <v>66771</v>
      </c>
      <c r="AI5428" s="27">
        <f>ROUND(('Per Cápita'!$E$6*(1+($J5428/100))),0)</f>
        <v>100156</v>
      </c>
      <c r="AJ5428" s="27">
        <f>ROUND(('Per Cápita'!$E$7*(1+($J5428/100))),0)</f>
        <v>122741</v>
      </c>
      <c r="AK5428" s="27">
        <f>ROUND(('Per Cápita'!$F$4*(1+($J5428/100))),0)</f>
        <v>93283</v>
      </c>
      <c r="AL5428" s="27">
        <f>ROUND(('Per Cápita'!$F$5*(1+($J5428/100))),0)</f>
        <v>81501</v>
      </c>
      <c r="AM5428" s="27">
        <f>ROUND(('Per Cápita'!$F$6*(1+($J5428/100))),0)</f>
        <v>124706</v>
      </c>
      <c r="AN5428" s="27">
        <f>ROUND(('Per Cápita'!$F$7*(1+($J5428/100))),0)</f>
        <v>150236</v>
      </c>
      <c r="AO5428" s="27">
        <f>+AG5428*$M5428</f>
        <v>0</v>
      </c>
      <c r="AP5428" s="27">
        <f>+AH5428*($O5428+$Q5428)</f>
        <v>0</v>
      </c>
      <c r="AQ5428" s="27">
        <f>+AI5428*$S5428</f>
        <v>0</v>
      </c>
      <c r="AR5428" s="27">
        <f>+AJ5428*$U5428</f>
        <v>0</v>
      </c>
      <c r="AS5428" s="27">
        <f>+AK5428*L5428</f>
        <v>186566</v>
      </c>
      <c r="AT5428" s="27">
        <f>+AL5428*(N5428+P5428)</f>
        <v>733509</v>
      </c>
      <c r="AU5428" s="27">
        <f>+AM5428*R5428</f>
        <v>0</v>
      </c>
      <c r="AV5428" s="27">
        <f>+AN5428*T5428</f>
        <v>0</v>
      </c>
      <c r="AW5428" s="27">
        <f>+AG5428*$X5428*$AW$1</f>
        <v>0</v>
      </c>
      <c r="AX5428" s="27">
        <f>+AH5428*($AB5428+$Z5428)*$AW$1</f>
        <v>0</v>
      </c>
      <c r="AY5428" s="27">
        <f>+AI5428*$AD5428*$AW$1</f>
        <v>0</v>
      </c>
      <c r="AZ5428" s="27">
        <f>+AJ5428*$AF5428*$AW$1</f>
        <v>0</v>
      </c>
      <c r="BA5428" s="27">
        <f>+$AW$1*AK5428*W5428</f>
        <v>0</v>
      </c>
      <c r="BB5428" s="27">
        <f>+$AW$1*AL5428*(Y5428+AA5428)</f>
        <v>0</v>
      </c>
      <c r="BC5428" s="27">
        <f>+AM5428*AC5428*$AW$1</f>
        <v>0</v>
      </c>
      <c r="BD5428" s="27">
        <f>+$AW$1*AN5428*AE5428</f>
        <v>0</v>
      </c>
      <c r="BE5428" s="27">
        <f>ROUND(SUM(AO5428:AV5428),0)</f>
        <v>920075</v>
      </c>
      <c r="BF5428" s="27">
        <f>ROUND(SUM(AW5428:BD5428),0)</f>
        <v>0</v>
      </c>
      <c r="BG5428" s="9">
        <f>+BF5428+BE5428</f>
        <v>920075</v>
      </c>
      <c r="BH5428" s="27">
        <f>+ROUND(BG5428*$BH$2,0)</f>
        <v>736060</v>
      </c>
      <c r="BI5428" s="27"/>
      <c r="BJ5428" t="s">
        <v>9828</v>
      </c>
      <c r="BK5428" t="s">
        <v>2799</v>
      </c>
      <c r="BL5428" t="s">
        <v>21068</v>
      </c>
      <c r="BM5428" t="s">
        <v>9866</v>
      </c>
      <c r="BN5428" t="s">
        <v>9832</v>
      </c>
      <c r="BO5428" t="s">
        <v>21069</v>
      </c>
      <c r="BP5428" t="s">
        <v>28268</v>
      </c>
      <c r="BQ5428" t="s">
        <v>38476</v>
      </c>
      <c r="BR5428" t="s">
        <v>29332</v>
      </c>
      <c r="BS5428">
        <v>1</v>
      </c>
      <c r="BU5428" t="s">
        <v>21068</v>
      </c>
      <c r="BV5428" t="s">
        <v>1364</v>
      </c>
      <c r="BW5428" t="s">
        <v>29340</v>
      </c>
      <c r="BX5428" t="s">
        <v>9832</v>
      </c>
      <c r="BY5428" t="s">
        <v>38477</v>
      </c>
      <c r="BZ5428" t="s">
        <v>28268</v>
      </c>
      <c r="CA5428">
        <v>1</v>
      </c>
      <c r="CB5428" t="s">
        <v>29341</v>
      </c>
    </row>
    <row r="5429" spans="1:80" x14ac:dyDescent="0.25">
      <c r="A5429" t="s">
        <v>290</v>
      </c>
      <c r="B5429" s="41" t="s">
        <v>7209</v>
      </c>
      <c r="C5429" s="41">
        <v>21</v>
      </c>
      <c r="D5429">
        <v>52215</v>
      </c>
      <c r="E5429" t="s">
        <v>938</v>
      </c>
      <c r="F5429" s="41">
        <v>6512</v>
      </c>
      <c r="G5429" s="41">
        <v>252215000337</v>
      </c>
      <c r="H5429" t="s">
        <v>2800</v>
      </c>
      <c r="I5429" s="25">
        <v>70.989271044159537</v>
      </c>
      <c r="J5429" s="42">
        <f>STANDARDIZE(I5429,$I$1,$I$2)</f>
        <v>0.96082113688774562</v>
      </c>
      <c r="K5429" s="26">
        <f>SUM(L5429:U5429)</f>
        <v>3</v>
      </c>
      <c r="L5429" s="26">
        <v>0</v>
      </c>
      <c r="M5429" s="26">
        <v>0</v>
      </c>
      <c r="N5429" s="26">
        <v>3</v>
      </c>
      <c r="O5429" s="26">
        <v>0</v>
      </c>
      <c r="P5429" s="26">
        <v>0</v>
      </c>
      <c r="Q5429" s="26">
        <v>0</v>
      </c>
      <c r="R5429" s="26">
        <v>0</v>
      </c>
      <c r="S5429" s="26">
        <v>0</v>
      </c>
      <c r="T5429" s="26">
        <v>0</v>
      </c>
      <c r="U5429" s="26">
        <v>0</v>
      </c>
      <c r="V5429" s="26">
        <f>SUM(W5429:AF5429)</f>
        <v>0</v>
      </c>
      <c r="W5429" s="26">
        <v>0</v>
      </c>
      <c r="X5429" s="26">
        <v>0</v>
      </c>
      <c r="Y5429" s="26">
        <v>0</v>
      </c>
      <c r="Z5429" s="26">
        <v>0</v>
      </c>
      <c r="AA5429" s="26">
        <v>0</v>
      </c>
      <c r="AB5429" s="26">
        <v>0</v>
      </c>
      <c r="AC5429" s="26">
        <v>0</v>
      </c>
      <c r="AD5429" s="26">
        <v>0</v>
      </c>
      <c r="AE5429" s="26">
        <v>0</v>
      </c>
      <c r="AF5429" s="26">
        <v>0</v>
      </c>
      <c r="AG5429" s="27">
        <f>ROUND(('Per Cápita'!$E$4*(1+($J5429/100))),0)</f>
        <v>75508</v>
      </c>
      <c r="AH5429" s="27">
        <f>ROUND(('Per Cápita'!$E$5*(1+($J5429/100))),0)</f>
        <v>66682</v>
      </c>
      <c r="AI5429" s="27">
        <f>ROUND(('Per Cápita'!$E$6*(1+($J5429/100))),0)</f>
        <v>100022</v>
      </c>
      <c r="AJ5429" s="27">
        <f>ROUND(('Per Cápita'!$E$7*(1+($J5429/100))),0)</f>
        <v>122577</v>
      </c>
      <c r="AK5429" s="27">
        <f>ROUND(('Per Cápita'!$F$4*(1+($J5429/100))),0)</f>
        <v>93158</v>
      </c>
      <c r="AL5429" s="27">
        <f>ROUND(('Per Cápita'!$F$5*(1+($J5429/100))),0)</f>
        <v>81392</v>
      </c>
      <c r="AM5429" s="27">
        <f>ROUND(('Per Cápita'!$F$6*(1+($J5429/100))),0)</f>
        <v>124538</v>
      </c>
      <c r="AN5429" s="27">
        <f>ROUND(('Per Cápita'!$F$7*(1+($J5429/100))),0)</f>
        <v>150035</v>
      </c>
      <c r="AO5429" s="27">
        <f>+AG5429*$M5429</f>
        <v>0</v>
      </c>
      <c r="AP5429" s="27">
        <f>+AH5429*($O5429+$Q5429)</f>
        <v>0</v>
      </c>
      <c r="AQ5429" s="27">
        <f>+AI5429*$S5429</f>
        <v>0</v>
      </c>
      <c r="AR5429" s="27">
        <f>+AJ5429*$U5429</f>
        <v>0</v>
      </c>
      <c r="AS5429" s="27">
        <f>+AK5429*L5429</f>
        <v>0</v>
      </c>
      <c r="AT5429" s="27">
        <f>+AL5429*(N5429+P5429)</f>
        <v>244176</v>
      </c>
      <c r="AU5429" s="27">
        <f>+AM5429*R5429</f>
        <v>0</v>
      </c>
      <c r="AV5429" s="27">
        <f>+AN5429*T5429</f>
        <v>0</v>
      </c>
      <c r="AW5429" s="27">
        <f>+AG5429*$X5429*$AW$1</f>
        <v>0</v>
      </c>
      <c r="AX5429" s="27">
        <f>+AH5429*($AB5429+$Z5429)*$AW$1</f>
        <v>0</v>
      </c>
      <c r="AY5429" s="27">
        <f>+AI5429*$AD5429*$AW$1</f>
        <v>0</v>
      </c>
      <c r="AZ5429" s="27">
        <f>+AJ5429*$AF5429*$AW$1</f>
        <v>0</v>
      </c>
      <c r="BA5429" s="27">
        <f>+$AW$1*AK5429*W5429</f>
        <v>0</v>
      </c>
      <c r="BB5429" s="27">
        <f>+$AW$1*AL5429*(Y5429+AA5429)</f>
        <v>0</v>
      </c>
      <c r="BC5429" s="27">
        <f>+AM5429*AC5429*$AW$1</f>
        <v>0</v>
      </c>
      <c r="BD5429" s="27">
        <f>+$AW$1*AN5429*AE5429</f>
        <v>0</v>
      </c>
      <c r="BE5429" s="27">
        <f>ROUND(SUM(AO5429:AV5429),0)</f>
        <v>244176</v>
      </c>
      <c r="BF5429" s="27">
        <f>ROUND(SUM(AW5429:BD5429),0)</f>
        <v>0</v>
      </c>
      <c r="BG5429" s="9">
        <f>+BF5429+BE5429</f>
        <v>244176</v>
      </c>
      <c r="BH5429" s="27">
        <f>+ROUND(BG5429*$BH$2,0)</f>
        <v>195341</v>
      </c>
      <c r="BI5429" s="27"/>
      <c r="BJ5429" t="s">
        <v>9828</v>
      </c>
      <c r="BK5429" t="s">
        <v>2800</v>
      </c>
      <c r="BL5429" t="s">
        <v>21066</v>
      </c>
      <c r="BM5429" t="s">
        <v>9866</v>
      </c>
      <c r="BN5429" t="s">
        <v>10263</v>
      </c>
      <c r="BO5429" t="s">
        <v>21067</v>
      </c>
      <c r="BP5429" t="s">
        <v>28489</v>
      </c>
      <c r="BQ5429" t="s">
        <v>38474</v>
      </c>
      <c r="BR5429" t="s">
        <v>29332</v>
      </c>
      <c r="BS5429">
        <v>1</v>
      </c>
      <c r="BU5429" t="s">
        <v>21066</v>
      </c>
      <c r="BV5429" t="s">
        <v>38475</v>
      </c>
      <c r="BW5429" t="s">
        <v>29340</v>
      </c>
      <c r="BX5429" t="s">
        <v>10263</v>
      </c>
      <c r="BY5429" t="s">
        <v>21067</v>
      </c>
      <c r="BZ5429" t="s">
        <v>28489</v>
      </c>
      <c r="CA5429">
        <v>1</v>
      </c>
      <c r="CB5429" t="s">
        <v>29341</v>
      </c>
    </row>
    <row r="5430" spans="1:80" x14ac:dyDescent="0.25">
      <c r="A5430" t="s">
        <v>290</v>
      </c>
      <c r="B5430" s="41" t="s">
        <v>7209</v>
      </c>
      <c r="C5430" s="41">
        <v>21</v>
      </c>
      <c r="D5430">
        <v>52215</v>
      </c>
      <c r="E5430" t="s">
        <v>938</v>
      </c>
      <c r="F5430" s="41">
        <v>6519</v>
      </c>
      <c r="G5430" s="41">
        <v>252215000418</v>
      </c>
      <c r="H5430" t="s">
        <v>2801</v>
      </c>
      <c r="I5430" s="25">
        <v>70.547417057571735</v>
      </c>
      <c r="J5430" s="42">
        <f>STANDARDIZE(I5430,$I$1,$I$2)</f>
        <v>0.81855317129384264</v>
      </c>
      <c r="K5430" s="26">
        <f>SUM(L5430:U5430)</f>
        <v>33</v>
      </c>
      <c r="L5430" s="26">
        <v>5</v>
      </c>
      <c r="M5430" s="26">
        <v>0</v>
      </c>
      <c r="N5430" s="26">
        <v>28</v>
      </c>
      <c r="O5430" s="26">
        <v>0</v>
      </c>
      <c r="P5430" s="26">
        <v>0</v>
      </c>
      <c r="Q5430" s="26">
        <v>0</v>
      </c>
      <c r="R5430" s="26">
        <v>0</v>
      </c>
      <c r="S5430" s="26">
        <v>0</v>
      </c>
      <c r="T5430" s="26">
        <v>0</v>
      </c>
      <c r="U5430" s="26">
        <v>0</v>
      </c>
      <c r="V5430" s="26">
        <f>SUM(W5430:AF5430)</f>
        <v>0</v>
      </c>
      <c r="W5430" s="26">
        <v>0</v>
      </c>
      <c r="X5430" s="26">
        <v>0</v>
      </c>
      <c r="Y5430" s="26">
        <v>0</v>
      </c>
      <c r="Z5430" s="26">
        <v>0</v>
      </c>
      <c r="AA5430" s="26">
        <v>0</v>
      </c>
      <c r="AB5430" s="26">
        <v>0</v>
      </c>
      <c r="AC5430" s="26">
        <v>0</v>
      </c>
      <c r="AD5430" s="26">
        <v>0</v>
      </c>
      <c r="AE5430" s="26">
        <v>0</v>
      </c>
      <c r="AF5430" s="26">
        <v>0</v>
      </c>
      <c r="AG5430" s="27">
        <f>ROUND(('Per Cápita'!$E$4*(1+($J5430/100))),0)</f>
        <v>75401</v>
      </c>
      <c r="AH5430" s="27">
        <f>ROUND(('Per Cápita'!$E$5*(1+($J5430/100))),0)</f>
        <v>66588</v>
      </c>
      <c r="AI5430" s="27">
        <f>ROUND(('Per Cápita'!$E$6*(1+($J5430/100))),0)</f>
        <v>99881</v>
      </c>
      <c r="AJ5430" s="27">
        <f>ROUND(('Per Cápita'!$E$7*(1+($J5430/100))),0)</f>
        <v>122404</v>
      </c>
      <c r="AK5430" s="27">
        <f>ROUND(('Per Cápita'!$F$4*(1+($J5430/100))),0)</f>
        <v>93026</v>
      </c>
      <c r="AL5430" s="27">
        <f>ROUND(('Per Cápita'!$F$5*(1+($J5430/100))),0)</f>
        <v>81277</v>
      </c>
      <c r="AM5430" s="27">
        <f>ROUND(('Per Cápita'!$F$6*(1+($J5430/100))),0)</f>
        <v>124363</v>
      </c>
      <c r="AN5430" s="27">
        <f>ROUND(('Per Cápita'!$F$7*(1+($J5430/100))),0)</f>
        <v>149823</v>
      </c>
      <c r="AO5430" s="27">
        <f>+AG5430*$M5430</f>
        <v>0</v>
      </c>
      <c r="AP5430" s="27">
        <f>+AH5430*($O5430+$Q5430)</f>
        <v>0</v>
      </c>
      <c r="AQ5430" s="27">
        <f>+AI5430*$S5430</f>
        <v>0</v>
      </c>
      <c r="AR5430" s="27">
        <f>+AJ5430*$U5430</f>
        <v>0</v>
      </c>
      <c r="AS5430" s="27">
        <f>+AK5430*L5430</f>
        <v>465130</v>
      </c>
      <c r="AT5430" s="27">
        <f>+AL5430*(N5430+P5430)</f>
        <v>2275756</v>
      </c>
      <c r="AU5430" s="27">
        <f>+AM5430*R5430</f>
        <v>0</v>
      </c>
      <c r="AV5430" s="27">
        <f>+AN5430*T5430</f>
        <v>0</v>
      </c>
      <c r="AW5430" s="27">
        <f>+AG5430*$X5430*$AW$1</f>
        <v>0</v>
      </c>
      <c r="AX5430" s="27">
        <f>+AH5430*($AB5430+$Z5430)*$AW$1</f>
        <v>0</v>
      </c>
      <c r="AY5430" s="27">
        <f>+AI5430*$AD5430*$AW$1</f>
        <v>0</v>
      </c>
      <c r="AZ5430" s="27">
        <f>+AJ5430*$AF5430*$AW$1</f>
        <v>0</v>
      </c>
      <c r="BA5430" s="27">
        <f>+$AW$1*AK5430*W5430</f>
        <v>0</v>
      </c>
      <c r="BB5430" s="27">
        <f>+$AW$1*AL5430*(Y5430+AA5430)</f>
        <v>0</v>
      </c>
      <c r="BC5430" s="27">
        <f>+AM5430*AC5430*$AW$1</f>
        <v>0</v>
      </c>
      <c r="BD5430" s="27">
        <f>+$AW$1*AN5430*AE5430</f>
        <v>0</v>
      </c>
      <c r="BE5430" s="27">
        <f>ROUND(SUM(AO5430:AV5430),0)</f>
        <v>2740886</v>
      </c>
      <c r="BF5430" s="27">
        <f>ROUND(SUM(AW5430:BD5430),0)</f>
        <v>0</v>
      </c>
      <c r="BG5430" s="9">
        <f>+BF5430+BE5430</f>
        <v>2740886</v>
      </c>
      <c r="BH5430" s="27">
        <f>+ROUND(BG5430*$BH$2,0)</f>
        <v>2192709</v>
      </c>
      <c r="BI5430" s="27"/>
      <c r="BJ5430" t="s">
        <v>9828</v>
      </c>
      <c r="BK5430" t="s">
        <v>2801</v>
      </c>
      <c r="BL5430" t="s">
        <v>21070</v>
      </c>
      <c r="BM5430" t="s">
        <v>9866</v>
      </c>
      <c r="BN5430" t="s">
        <v>10263</v>
      </c>
      <c r="BO5430" t="s">
        <v>21071</v>
      </c>
      <c r="BP5430" t="s">
        <v>28541</v>
      </c>
      <c r="BQ5430" t="s">
        <v>38478</v>
      </c>
      <c r="BR5430" t="s">
        <v>29332</v>
      </c>
      <c r="BS5430">
        <v>1</v>
      </c>
      <c r="BU5430" t="s">
        <v>21070</v>
      </c>
      <c r="BV5430" t="s">
        <v>38479</v>
      </c>
      <c r="BW5430" t="s">
        <v>29340</v>
      </c>
      <c r="BX5430" t="s">
        <v>10263</v>
      </c>
      <c r="BY5430" t="s">
        <v>21071</v>
      </c>
      <c r="BZ5430" t="s">
        <v>28541</v>
      </c>
      <c r="CA5430">
        <v>1</v>
      </c>
      <c r="CB5430" t="s">
        <v>29341</v>
      </c>
    </row>
    <row r="5431" spans="1:80" x14ac:dyDescent="0.25">
      <c r="A5431" t="s">
        <v>290</v>
      </c>
      <c r="B5431" s="41" t="s">
        <v>7209</v>
      </c>
      <c r="C5431" s="41">
        <v>21</v>
      </c>
      <c r="D5431">
        <v>52215</v>
      </c>
      <c r="E5431" t="s">
        <v>938</v>
      </c>
      <c r="F5431" s="41">
        <v>6507</v>
      </c>
      <c r="G5431" s="41">
        <v>252215000434</v>
      </c>
      <c r="H5431" t="s">
        <v>2751</v>
      </c>
      <c r="I5431" s="25">
        <v>71.014782998709052</v>
      </c>
      <c r="J5431" s="42">
        <f>STANDARDIZE(I5431,$I$1,$I$2)</f>
        <v>0.96903546556250197</v>
      </c>
      <c r="K5431" s="26">
        <f>SUM(L5431:U5431)</f>
        <v>8</v>
      </c>
      <c r="L5431" s="26">
        <v>0</v>
      </c>
      <c r="M5431" s="26">
        <v>0</v>
      </c>
      <c r="N5431" s="26">
        <v>8</v>
      </c>
      <c r="O5431" s="26">
        <v>0</v>
      </c>
      <c r="P5431" s="26">
        <v>0</v>
      </c>
      <c r="Q5431" s="26">
        <v>0</v>
      </c>
      <c r="R5431" s="26">
        <v>0</v>
      </c>
      <c r="S5431" s="26">
        <v>0</v>
      </c>
      <c r="T5431" s="26">
        <v>0</v>
      </c>
      <c r="U5431" s="26">
        <v>0</v>
      </c>
      <c r="V5431" s="26">
        <f>SUM(W5431:AF5431)</f>
        <v>0</v>
      </c>
      <c r="W5431" s="26">
        <v>0</v>
      </c>
      <c r="X5431" s="26">
        <v>0</v>
      </c>
      <c r="Y5431" s="26">
        <v>0</v>
      </c>
      <c r="Z5431" s="26">
        <v>0</v>
      </c>
      <c r="AA5431" s="26">
        <v>0</v>
      </c>
      <c r="AB5431" s="26">
        <v>0</v>
      </c>
      <c r="AC5431" s="26">
        <v>0</v>
      </c>
      <c r="AD5431" s="26">
        <v>0</v>
      </c>
      <c r="AE5431" s="26">
        <v>0</v>
      </c>
      <c r="AF5431" s="26">
        <v>0</v>
      </c>
      <c r="AG5431" s="27">
        <f>ROUND(('Per Cápita'!$E$4*(1+($J5431/100))),0)</f>
        <v>75514</v>
      </c>
      <c r="AH5431" s="27">
        <f>ROUND(('Per Cápita'!$E$5*(1+($J5431/100))),0)</f>
        <v>66687</v>
      </c>
      <c r="AI5431" s="27">
        <f>ROUND(('Per Cápita'!$E$6*(1+($J5431/100))),0)</f>
        <v>100030</v>
      </c>
      <c r="AJ5431" s="27">
        <f>ROUND(('Per Cápita'!$E$7*(1+($J5431/100))),0)</f>
        <v>122587</v>
      </c>
      <c r="AK5431" s="27">
        <f>ROUND(('Per Cápita'!$F$4*(1+($J5431/100))),0)</f>
        <v>93165</v>
      </c>
      <c r="AL5431" s="27">
        <f>ROUND(('Per Cápita'!$F$5*(1+($J5431/100))),0)</f>
        <v>81398</v>
      </c>
      <c r="AM5431" s="27">
        <f>ROUND(('Per Cápita'!$F$6*(1+($J5431/100))),0)</f>
        <v>124548</v>
      </c>
      <c r="AN5431" s="27">
        <f>ROUND(('Per Cápita'!$F$7*(1+($J5431/100))),0)</f>
        <v>150047</v>
      </c>
      <c r="AO5431" s="27">
        <f>+AG5431*$M5431</f>
        <v>0</v>
      </c>
      <c r="AP5431" s="27">
        <f>+AH5431*($O5431+$Q5431)</f>
        <v>0</v>
      </c>
      <c r="AQ5431" s="27">
        <f>+AI5431*$S5431</f>
        <v>0</v>
      </c>
      <c r="AR5431" s="27">
        <f>+AJ5431*$U5431</f>
        <v>0</v>
      </c>
      <c r="AS5431" s="27">
        <f>+AK5431*L5431</f>
        <v>0</v>
      </c>
      <c r="AT5431" s="27">
        <f>+AL5431*(N5431+P5431)</f>
        <v>651184</v>
      </c>
      <c r="AU5431" s="27">
        <f>+AM5431*R5431</f>
        <v>0</v>
      </c>
      <c r="AV5431" s="27">
        <f>+AN5431*T5431</f>
        <v>0</v>
      </c>
      <c r="AW5431" s="27">
        <f>+AG5431*$X5431*$AW$1</f>
        <v>0</v>
      </c>
      <c r="AX5431" s="27">
        <f>+AH5431*($AB5431+$Z5431)*$AW$1</f>
        <v>0</v>
      </c>
      <c r="AY5431" s="27">
        <f>+AI5431*$AD5431*$AW$1</f>
        <v>0</v>
      </c>
      <c r="AZ5431" s="27">
        <f>+AJ5431*$AF5431*$AW$1</f>
        <v>0</v>
      </c>
      <c r="BA5431" s="27">
        <f>+$AW$1*AK5431*W5431</f>
        <v>0</v>
      </c>
      <c r="BB5431" s="27">
        <f>+$AW$1*AL5431*(Y5431+AA5431)</f>
        <v>0</v>
      </c>
      <c r="BC5431" s="27">
        <f>+AM5431*AC5431*$AW$1</f>
        <v>0</v>
      </c>
      <c r="BD5431" s="27">
        <f>+$AW$1*AN5431*AE5431</f>
        <v>0</v>
      </c>
      <c r="BE5431" s="27">
        <f>ROUND(SUM(AO5431:AV5431),0)</f>
        <v>651184</v>
      </c>
      <c r="BF5431" s="27">
        <f>ROUND(SUM(AW5431:BD5431),0)</f>
        <v>0</v>
      </c>
      <c r="BG5431" s="9">
        <f>+BF5431+BE5431</f>
        <v>651184</v>
      </c>
      <c r="BH5431" s="27">
        <f>+ROUND(BG5431*$BH$2,0)</f>
        <v>520947</v>
      </c>
      <c r="BI5431" s="27"/>
      <c r="BJ5431" t="s">
        <v>9828</v>
      </c>
      <c r="BK5431" t="s">
        <v>2751</v>
      </c>
      <c r="BL5431" t="s">
        <v>21072</v>
      </c>
      <c r="BM5431" t="s">
        <v>9866</v>
      </c>
      <c r="BN5431" t="s">
        <v>10263</v>
      </c>
      <c r="BO5431" t="s">
        <v>21073</v>
      </c>
      <c r="BP5431" t="s">
        <v>26064</v>
      </c>
      <c r="BQ5431" t="s">
        <v>38480</v>
      </c>
      <c r="BR5431" t="s">
        <v>29332</v>
      </c>
      <c r="BS5431">
        <v>1</v>
      </c>
      <c r="BU5431" t="s">
        <v>21072</v>
      </c>
      <c r="BV5431" t="s">
        <v>38481</v>
      </c>
      <c r="BW5431" t="s">
        <v>29340</v>
      </c>
      <c r="BX5431" t="s">
        <v>10263</v>
      </c>
      <c r="BY5431" t="s">
        <v>21073</v>
      </c>
      <c r="BZ5431" t="s">
        <v>26064</v>
      </c>
      <c r="CA5431">
        <v>1</v>
      </c>
      <c r="CB5431" t="s">
        <v>29341</v>
      </c>
    </row>
    <row r="5432" spans="1:80" x14ac:dyDescent="0.25">
      <c r="A5432" t="s">
        <v>290</v>
      </c>
      <c r="B5432" s="41" t="s">
        <v>7209</v>
      </c>
      <c r="C5432" s="41">
        <v>21</v>
      </c>
      <c r="D5432">
        <v>52215</v>
      </c>
      <c r="E5432" t="s">
        <v>938</v>
      </c>
      <c r="F5432" s="41">
        <v>6494</v>
      </c>
      <c r="G5432" s="41">
        <v>252215000451</v>
      </c>
      <c r="H5432" t="s">
        <v>2802</v>
      </c>
      <c r="I5432" s="25">
        <v>71.48620012187115</v>
      </c>
      <c r="J5432" s="42">
        <f>STANDARDIZE(I5432,$I$1,$I$2)</f>
        <v>1.1208221577599142</v>
      </c>
      <c r="K5432" s="26">
        <f>SUM(L5432:U5432)</f>
        <v>252</v>
      </c>
      <c r="L5432" s="26">
        <v>14</v>
      </c>
      <c r="M5432" s="26">
        <v>0</v>
      </c>
      <c r="N5432" s="26">
        <v>75</v>
      </c>
      <c r="O5432" s="26">
        <v>0</v>
      </c>
      <c r="P5432" s="26">
        <v>111</v>
      </c>
      <c r="Q5432" s="26">
        <v>0</v>
      </c>
      <c r="R5432" s="26">
        <v>52</v>
      </c>
      <c r="S5432" s="26">
        <v>0</v>
      </c>
      <c r="T5432" s="26">
        <v>0</v>
      </c>
      <c r="U5432" s="26">
        <v>0</v>
      </c>
      <c r="V5432" s="26">
        <f>SUM(W5432:AF5432)</f>
        <v>0</v>
      </c>
      <c r="W5432" s="26">
        <v>0</v>
      </c>
      <c r="X5432" s="26">
        <v>0</v>
      </c>
      <c r="Y5432" s="26">
        <v>0</v>
      </c>
      <c r="Z5432" s="26">
        <v>0</v>
      </c>
      <c r="AA5432" s="26">
        <v>0</v>
      </c>
      <c r="AB5432" s="26">
        <v>0</v>
      </c>
      <c r="AC5432" s="26">
        <v>0</v>
      </c>
      <c r="AD5432" s="26">
        <v>0</v>
      </c>
      <c r="AE5432" s="26">
        <v>0</v>
      </c>
      <c r="AF5432" s="26">
        <v>0</v>
      </c>
      <c r="AG5432" s="27">
        <f>ROUND(('Per Cápita'!$E$4*(1+($J5432/100))),0)</f>
        <v>75627</v>
      </c>
      <c r="AH5432" s="27">
        <f>ROUND(('Per Cápita'!$E$5*(1+($J5432/100))),0)</f>
        <v>66787</v>
      </c>
      <c r="AI5432" s="27">
        <f>ROUND(('Per Cápita'!$E$6*(1+($J5432/100))),0)</f>
        <v>100180</v>
      </c>
      <c r="AJ5432" s="27">
        <f>ROUND(('Per Cápita'!$E$7*(1+($J5432/100))),0)</f>
        <v>122771</v>
      </c>
      <c r="AK5432" s="27">
        <f>ROUND(('Per Cápita'!$F$4*(1+($J5432/100))),0)</f>
        <v>93305</v>
      </c>
      <c r="AL5432" s="27">
        <f>ROUND(('Per Cápita'!$F$5*(1+($J5432/100))),0)</f>
        <v>81521</v>
      </c>
      <c r="AM5432" s="27">
        <f>ROUND(('Per Cápita'!$F$6*(1+($J5432/100))),0)</f>
        <v>124736</v>
      </c>
      <c r="AN5432" s="27">
        <f>ROUND(('Per Cápita'!$F$7*(1+($J5432/100))),0)</f>
        <v>150273</v>
      </c>
      <c r="AO5432" s="27">
        <f>+AG5432*$M5432</f>
        <v>0</v>
      </c>
      <c r="AP5432" s="27">
        <f>+AH5432*($O5432+$Q5432)</f>
        <v>0</v>
      </c>
      <c r="AQ5432" s="27">
        <f>+AI5432*$S5432</f>
        <v>0</v>
      </c>
      <c r="AR5432" s="27">
        <f>+AJ5432*$U5432</f>
        <v>0</v>
      </c>
      <c r="AS5432" s="27">
        <f>+AK5432*L5432</f>
        <v>1306270</v>
      </c>
      <c r="AT5432" s="27">
        <f>+AL5432*(N5432+P5432)</f>
        <v>15162906</v>
      </c>
      <c r="AU5432" s="27">
        <f>+AM5432*R5432</f>
        <v>6486272</v>
      </c>
      <c r="AV5432" s="27">
        <f>+AN5432*T5432</f>
        <v>0</v>
      </c>
      <c r="AW5432" s="27">
        <f>+AG5432*$X5432*$AW$1</f>
        <v>0</v>
      </c>
      <c r="AX5432" s="27">
        <f>+AH5432*($AB5432+$Z5432)*$AW$1</f>
        <v>0</v>
      </c>
      <c r="AY5432" s="27">
        <f>+AI5432*$AD5432*$AW$1</f>
        <v>0</v>
      </c>
      <c r="AZ5432" s="27">
        <f>+AJ5432*$AF5432*$AW$1</f>
        <v>0</v>
      </c>
      <c r="BA5432" s="27">
        <f>+$AW$1*AK5432*W5432</f>
        <v>0</v>
      </c>
      <c r="BB5432" s="27">
        <f>+$AW$1*AL5432*(Y5432+AA5432)</f>
        <v>0</v>
      </c>
      <c r="BC5432" s="27">
        <f>+AM5432*AC5432*$AW$1</f>
        <v>0</v>
      </c>
      <c r="BD5432" s="27">
        <f>+$AW$1*AN5432*AE5432</f>
        <v>0</v>
      </c>
      <c r="BE5432" s="27">
        <f>ROUND(SUM(AO5432:AV5432),0)</f>
        <v>22955448</v>
      </c>
      <c r="BF5432" s="27">
        <f>ROUND(SUM(AW5432:BD5432),0)</f>
        <v>0</v>
      </c>
      <c r="BG5432" s="9">
        <f>+BF5432+BE5432</f>
        <v>22955448</v>
      </c>
      <c r="BH5432" s="27">
        <f>+ROUND(BG5432*$BH$2,0)</f>
        <v>18364358</v>
      </c>
      <c r="BI5432" s="27"/>
      <c r="BJ5432" t="s">
        <v>9823</v>
      </c>
      <c r="BK5432" t="s">
        <v>2802</v>
      </c>
      <c r="BL5432" t="s">
        <v>21064</v>
      </c>
      <c r="BM5432" t="s">
        <v>9866</v>
      </c>
      <c r="BN5432" t="s">
        <v>10263</v>
      </c>
      <c r="BO5432" t="s">
        <v>21065</v>
      </c>
      <c r="BP5432" t="s">
        <v>25645</v>
      </c>
      <c r="BQ5432" t="s">
        <v>38472</v>
      </c>
      <c r="BR5432" t="s">
        <v>29332</v>
      </c>
      <c r="BS5432">
        <v>1</v>
      </c>
      <c r="BU5432" t="s">
        <v>21064</v>
      </c>
      <c r="BV5432" t="s">
        <v>38473</v>
      </c>
      <c r="BW5432" t="s">
        <v>29340</v>
      </c>
      <c r="BX5432" t="s">
        <v>10263</v>
      </c>
      <c r="BY5432" t="s">
        <v>21065</v>
      </c>
      <c r="BZ5432" t="s">
        <v>25645</v>
      </c>
      <c r="CA5432">
        <v>1</v>
      </c>
      <c r="CB5432" t="s">
        <v>29341</v>
      </c>
    </row>
    <row r="5433" spans="1:80" x14ac:dyDescent="0.25">
      <c r="A5433" t="s">
        <v>290</v>
      </c>
      <c r="B5433" s="41" t="s">
        <v>7209</v>
      </c>
      <c r="C5433" s="41">
        <v>21</v>
      </c>
      <c r="D5433">
        <v>52215</v>
      </c>
      <c r="E5433" t="s">
        <v>938</v>
      </c>
      <c r="F5433" s="41">
        <v>6510</v>
      </c>
      <c r="G5433" s="41">
        <v>252215000469</v>
      </c>
      <c r="H5433" t="s">
        <v>2803</v>
      </c>
      <c r="I5433" s="25">
        <v>71.387675398321591</v>
      </c>
      <c r="J5433" s="42">
        <f>STANDARDIZE(I5433,$I$1,$I$2)</f>
        <v>1.0890992076325599</v>
      </c>
      <c r="K5433" s="26">
        <f>SUM(L5433:U5433)</f>
        <v>255</v>
      </c>
      <c r="L5433" s="26">
        <v>23</v>
      </c>
      <c r="M5433" s="26">
        <v>0</v>
      </c>
      <c r="N5433" s="26">
        <v>87</v>
      </c>
      <c r="O5433" s="26">
        <v>0</v>
      </c>
      <c r="P5433" s="26">
        <v>104</v>
      </c>
      <c r="Q5433" s="26">
        <v>0</v>
      </c>
      <c r="R5433" s="26">
        <v>1</v>
      </c>
      <c r="S5433" s="26">
        <v>0</v>
      </c>
      <c r="T5433" s="26">
        <v>40</v>
      </c>
      <c r="U5433" s="26">
        <v>0</v>
      </c>
      <c r="V5433" s="26">
        <f>SUM(W5433:AF5433)</f>
        <v>0</v>
      </c>
      <c r="W5433" s="26">
        <v>0</v>
      </c>
      <c r="X5433" s="26">
        <v>0</v>
      </c>
      <c r="Y5433" s="26">
        <v>0</v>
      </c>
      <c r="Z5433" s="26">
        <v>0</v>
      </c>
      <c r="AA5433" s="26">
        <v>0</v>
      </c>
      <c r="AB5433" s="26">
        <v>0</v>
      </c>
      <c r="AC5433" s="26">
        <v>0</v>
      </c>
      <c r="AD5433" s="26">
        <v>0</v>
      </c>
      <c r="AE5433" s="26">
        <v>0</v>
      </c>
      <c r="AF5433" s="26">
        <v>0</v>
      </c>
      <c r="AG5433" s="27">
        <f>ROUND(('Per Cápita'!$E$4*(1+($J5433/100))),0)</f>
        <v>75604</v>
      </c>
      <c r="AH5433" s="27">
        <f>ROUND(('Per Cápita'!$E$5*(1+($J5433/100))),0)</f>
        <v>66766</v>
      </c>
      <c r="AI5433" s="27">
        <f>ROUND(('Per Cápita'!$E$6*(1+($J5433/100))),0)</f>
        <v>100149</v>
      </c>
      <c r="AJ5433" s="27">
        <f>ROUND(('Per Cápita'!$E$7*(1+($J5433/100))),0)</f>
        <v>122732</v>
      </c>
      <c r="AK5433" s="27">
        <f>ROUND(('Per Cápita'!$F$4*(1+($J5433/100))),0)</f>
        <v>93276</v>
      </c>
      <c r="AL5433" s="27">
        <f>ROUND(('Per Cápita'!$F$5*(1+($J5433/100))),0)</f>
        <v>81495</v>
      </c>
      <c r="AM5433" s="27">
        <f>ROUND(('Per Cápita'!$F$6*(1+($J5433/100))),0)</f>
        <v>124696</v>
      </c>
      <c r="AN5433" s="27">
        <f>ROUND(('Per Cápita'!$F$7*(1+($J5433/100))),0)</f>
        <v>150225</v>
      </c>
      <c r="AO5433" s="27">
        <f>+AG5433*$M5433</f>
        <v>0</v>
      </c>
      <c r="AP5433" s="27">
        <f>+AH5433*($O5433+$Q5433)</f>
        <v>0</v>
      </c>
      <c r="AQ5433" s="27">
        <f>+AI5433*$S5433</f>
        <v>0</v>
      </c>
      <c r="AR5433" s="27">
        <f>+AJ5433*$U5433</f>
        <v>0</v>
      </c>
      <c r="AS5433" s="27">
        <f>+AK5433*L5433</f>
        <v>2145348</v>
      </c>
      <c r="AT5433" s="27">
        <f>+AL5433*(N5433+P5433)</f>
        <v>15565545</v>
      </c>
      <c r="AU5433" s="27">
        <f>+AM5433*R5433</f>
        <v>124696</v>
      </c>
      <c r="AV5433" s="27">
        <f>+AN5433*T5433</f>
        <v>6009000</v>
      </c>
      <c r="AW5433" s="27">
        <f>+AG5433*$X5433*$AW$1</f>
        <v>0</v>
      </c>
      <c r="AX5433" s="27">
        <f>+AH5433*($AB5433+$Z5433)*$AW$1</f>
        <v>0</v>
      </c>
      <c r="AY5433" s="27">
        <f>+AI5433*$AD5433*$AW$1</f>
        <v>0</v>
      </c>
      <c r="AZ5433" s="27">
        <f>+AJ5433*$AF5433*$AW$1</f>
        <v>0</v>
      </c>
      <c r="BA5433" s="27">
        <f>+$AW$1*AK5433*W5433</f>
        <v>0</v>
      </c>
      <c r="BB5433" s="27">
        <f>+$AW$1*AL5433*(Y5433+AA5433)</f>
        <v>0</v>
      </c>
      <c r="BC5433" s="27">
        <f>+AM5433*AC5433*$AW$1</f>
        <v>0</v>
      </c>
      <c r="BD5433" s="27">
        <f>+$AW$1*AN5433*AE5433</f>
        <v>0</v>
      </c>
      <c r="BE5433" s="27">
        <f>ROUND(SUM(AO5433:AV5433),0)</f>
        <v>23844589</v>
      </c>
      <c r="BF5433" s="27">
        <f>ROUND(SUM(AW5433:BD5433),0)</f>
        <v>0</v>
      </c>
      <c r="BG5433" s="9">
        <f>+BF5433+BE5433</f>
        <v>23844589</v>
      </c>
      <c r="BH5433" s="27">
        <f>+ROUND(BG5433*$BH$2,0)</f>
        <v>19075671</v>
      </c>
      <c r="BI5433" s="27"/>
      <c r="BJ5433" t="s">
        <v>9823</v>
      </c>
      <c r="BK5433" t="s">
        <v>2803</v>
      </c>
      <c r="BL5433" t="s">
        <v>21070</v>
      </c>
      <c r="BM5433" t="s">
        <v>9866</v>
      </c>
      <c r="BN5433" t="s">
        <v>10263</v>
      </c>
      <c r="BO5433" t="s">
        <v>21071</v>
      </c>
      <c r="BP5433" t="s">
        <v>28541</v>
      </c>
      <c r="BQ5433" t="s">
        <v>38478</v>
      </c>
      <c r="BR5433" t="s">
        <v>29332</v>
      </c>
      <c r="BS5433">
        <v>1</v>
      </c>
      <c r="BU5433" t="s">
        <v>21070</v>
      </c>
      <c r="BV5433" t="s">
        <v>38479</v>
      </c>
      <c r="BW5433" t="s">
        <v>29340</v>
      </c>
      <c r="BX5433" t="s">
        <v>10263</v>
      </c>
      <c r="BY5433" t="s">
        <v>21071</v>
      </c>
      <c r="BZ5433" t="s">
        <v>28541</v>
      </c>
      <c r="CA5433">
        <v>1</v>
      </c>
      <c r="CB5433" t="s">
        <v>29341</v>
      </c>
    </row>
    <row r="5434" spans="1:80" x14ac:dyDescent="0.25">
      <c r="A5434" t="s">
        <v>290</v>
      </c>
      <c r="B5434" s="41" t="s">
        <v>7209</v>
      </c>
      <c r="C5434" s="41">
        <v>21</v>
      </c>
      <c r="D5434">
        <v>52215</v>
      </c>
      <c r="E5434" t="s">
        <v>938</v>
      </c>
      <c r="F5434" s="41">
        <v>6498</v>
      </c>
      <c r="G5434" s="41">
        <v>252215000477</v>
      </c>
      <c r="H5434" t="s">
        <v>2738</v>
      </c>
      <c r="I5434" s="25">
        <v>72.236562557492206</v>
      </c>
      <c r="J5434" s="42">
        <f>STANDARDIZE(I5434,$I$1,$I$2)</f>
        <v>1.362423547391556</v>
      </c>
      <c r="K5434" s="26">
        <f>SUM(L5434:U5434)</f>
        <v>6</v>
      </c>
      <c r="L5434" s="26">
        <v>0</v>
      </c>
      <c r="M5434" s="26">
        <v>0</v>
      </c>
      <c r="N5434" s="26">
        <v>6</v>
      </c>
      <c r="O5434" s="26">
        <v>0</v>
      </c>
      <c r="P5434" s="26">
        <v>0</v>
      </c>
      <c r="Q5434" s="26">
        <v>0</v>
      </c>
      <c r="R5434" s="26">
        <v>0</v>
      </c>
      <c r="S5434" s="26">
        <v>0</v>
      </c>
      <c r="T5434" s="26">
        <v>0</v>
      </c>
      <c r="U5434" s="26">
        <v>0</v>
      </c>
      <c r="V5434" s="26">
        <f>SUM(W5434:AF5434)</f>
        <v>0</v>
      </c>
      <c r="W5434" s="26">
        <v>0</v>
      </c>
      <c r="X5434" s="26">
        <v>0</v>
      </c>
      <c r="Y5434" s="26">
        <v>0</v>
      </c>
      <c r="Z5434" s="26">
        <v>0</v>
      </c>
      <c r="AA5434" s="26">
        <v>0</v>
      </c>
      <c r="AB5434" s="26">
        <v>0</v>
      </c>
      <c r="AC5434" s="26">
        <v>0</v>
      </c>
      <c r="AD5434" s="26">
        <v>0</v>
      </c>
      <c r="AE5434" s="26">
        <v>0</v>
      </c>
      <c r="AF5434" s="26">
        <v>0</v>
      </c>
      <c r="AG5434" s="27">
        <f>ROUND(('Per Cápita'!$E$4*(1+($J5434/100))),0)</f>
        <v>75808</v>
      </c>
      <c r="AH5434" s="27">
        <f>ROUND(('Per Cápita'!$E$5*(1+($J5434/100))),0)</f>
        <v>66947</v>
      </c>
      <c r="AI5434" s="27">
        <f>ROUND(('Per Cápita'!$E$6*(1+($J5434/100))),0)</f>
        <v>100420</v>
      </c>
      <c r="AJ5434" s="27">
        <f>ROUND(('Per Cápita'!$E$7*(1+($J5434/100))),0)</f>
        <v>123064</v>
      </c>
      <c r="AK5434" s="27">
        <f>ROUND(('Per Cápita'!$F$4*(1+($J5434/100))),0)</f>
        <v>93528</v>
      </c>
      <c r="AL5434" s="27">
        <f>ROUND(('Per Cápita'!$F$5*(1+($J5434/100))),0)</f>
        <v>81715</v>
      </c>
      <c r="AM5434" s="27">
        <f>ROUND(('Per Cápita'!$F$6*(1+($J5434/100))),0)</f>
        <v>125034</v>
      </c>
      <c r="AN5434" s="27">
        <f>ROUND(('Per Cápita'!$F$7*(1+($J5434/100))),0)</f>
        <v>150632</v>
      </c>
      <c r="AO5434" s="27">
        <f>+AG5434*$M5434</f>
        <v>0</v>
      </c>
      <c r="AP5434" s="27">
        <f>+AH5434*($O5434+$Q5434)</f>
        <v>0</v>
      </c>
      <c r="AQ5434" s="27">
        <f>+AI5434*$S5434</f>
        <v>0</v>
      </c>
      <c r="AR5434" s="27">
        <f>+AJ5434*$U5434</f>
        <v>0</v>
      </c>
      <c r="AS5434" s="27">
        <f>+AK5434*L5434</f>
        <v>0</v>
      </c>
      <c r="AT5434" s="27">
        <f>+AL5434*(N5434+P5434)</f>
        <v>490290</v>
      </c>
      <c r="AU5434" s="27">
        <f>+AM5434*R5434</f>
        <v>0</v>
      </c>
      <c r="AV5434" s="27">
        <f>+AN5434*T5434</f>
        <v>0</v>
      </c>
      <c r="AW5434" s="27">
        <f>+AG5434*$X5434*$AW$1</f>
        <v>0</v>
      </c>
      <c r="AX5434" s="27">
        <f>+AH5434*($AB5434+$Z5434)*$AW$1</f>
        <v>0</v>
      </c>
      <c r="AY5434" s="27">
        <f>+AI5434*$AD5434*$AW$1</f>
        <v>0</v>
      </c>
      <c r="AZ5434" s="27">
        <f>+AJ5434*$AF5434*$AW$1</f>
        <v>0</v>
      </c>
      <c r="BA5434" s="27">
        <f>+$AW$1*AK5434*W5434</f>
        <v>0</v>
      </c>
      <c r="BB5434" s="27">
        <f>+$AW$1*AL5434*(Y5434+AA5434)</f>
        <v>0</v>
      </c>
      <c r="BC5434" s="27">
        <f>+AM5434*AC5434*$AW$1</f>
        <v>0</v>
      </c>
      <c r="BD5434" s="27">
        <f>+$AW$1*AN5434*AE5434</f>
        <v>0</v>
      </c>
      <c r="BE5434" s="27">
        <f>ROUND(SUM(AO5434:AV5434),0)</f>
        <v>490290</v>
      </c>
      <c r="BF5434" s="27">
        <f>ROUND(SUM(AW5434:BD5434),0)</f>
        <v>0</v>
      </c>
      <c r="BG5434" s="9">
        <f>+BF5434+BE5434</f>
        <v>490290</v>
      </c>
      <c r="BH5434" s="27">
        <f>+ROUND(BG5434*$BH$2,0)</f>
        <v>392232</v>
      </c>
      <c r="BI5434" s="27"/>
      <c r="BJ5434" t="s">
        <v>9828</v>
      </c>
      <c r="BK5434" t="s">
        <v>2738</v>
      </c>
      <c r="BL5434" t="s">
        <v>21066</v>
      </c>
      <c r="BM5434" t="s">
        <v>9866</v>
      </c>
      <c r="BN5434" t="s">
        <v>10263</v>
      </c>
      <c r="BO5434" t="s">
        <v>21067</v>
      </c>
      <c r="BP5434" t="s">
        <v>28489</v>
      </c>
      <c r="BQ5434" t="s">
        <v>38474</v>
      </c>
      <c r="BR5434" t="s">
        <v>29332</v>
      </c>
      <c r="BS5434">
        <v>1</v>
      </c>
      <c r="BU5434" t="s">
        <v>21066</v>
      </c>
      <c r="BV5434" t="s">
        <v>38475</v>
      </c>
      <c r="BW5434" t="s">
        <v>29340</v>
      </c>
      <c r="BX5434" t="s">
        <v>10263</v>
      </c>
      <c r="BY5434" t="s">
        <v>21067</v>
      </c>
      <c r="BZ5434" t="s">
        <v>28489</v>
      </c>
      <c r="CA5434">
        <v>1</v>
      </c>
      <c r="CB5434" t="s">
        <v>29341</v>
      </c>
    </row>
    <row r="5435" spans="1:80" x14ac:dyDescent="0.25">
      <c r="A5435" t="s">
        <v>290</v>
      </c>
      <c r="B5435" s="41" t="s">
        <v>7209</v>
      </c>
      <c r="C5435" s="41">
        <v>21</v>
      </c>
      <c r="D5435">
        <v>52215</v>
      </c>
      <c r="E5435" t="s">
        <v>938</v>
      </c>
      <c r="F5435" s="41">
        <v>6501</v>
      </c>
      <c r="G5435" s="41">
        <v>252215000531</v>
      </c>
      <c r="H5435" t="s">
        <v>2769</v>
      </c>
      <c r="I5435" s="25">
        <v>70.962316939306902</v>
      </c>
      <c r="J5435" s="42">
        <f>STANDARDIZE(I5435,$I$1,$I$2)</f>
        <v>0.95214246524917456</v>
      </c>
      <c r="K5435" s="26">
        <f>SUM(L5435:U5435)</f>
        <v>14</v>
      </c>
      <c r="L5435" s="26">
        <v>3</v>
      </c>
      <c r="M5435" s="26">
        <v>0</v>
      </c>
      <c r="N5435" s="26">
        <v>11</v>
      </c>
      <c r="O5435" s="26">
        <v>0</v>
      </c>
      <c r="P5435" s="26">
        <v>0</v>
      </c>
      <c r="Q5435" s="26">
        <v>0</v>
      </c>
      <c r="R5435" s="26">
        <v>0</v>
      </c>
      <c r="S5435" s="26">
        <v>0</v>
      </c>
      <c r="T5435" s="26">
        <v>0</v>
      </c>
      <c r="U5435" s="26">
        <v>0</v>
      </c>
      <c r="V5435" s="26">
        <f>SUM(W5435:AF5435)</f>
        <v>0</v>
      </c>
      <c r="W5435" s="26">
        <v>0</v>
      </c>
      <c r="X5435" s="26">
        <v>0</v>
      </c>
      <c r="Y5435" s="26">
        <v>0</v>
      </c>
      <c r="Z5435" s="26">
        <v>0</v>
      </c>
      <c r="AA5435" s="26">
        <v>0</v>
      </c>
      <c r="AB5435" s="26">
        <v>0</v>
      </c>
      <c r="AC5435" s="26">
        <v>0</v>
      </c>
      <c r="AD5435" s="26">
        <v>0</v>
      </c>
      <c r="AE5435" s="26">
        <v>0</v>
      </c>
      <c r="AF5435" s="26">
        <v>0</v>
      </c>
      <c r="AG5435" s="27">
        <f>ROUND(('Per Cápita'!$E$4*(1+($J5435/100))),0)</f>
        <v>75501</v>
      </c>
      <c r="AH5435" s="27">
        <f>ROUND(('Per Cápita'!$E$5*(1+($J5435/100))),0)</f>
        <v>66676</v>
      </c>
      <c r="AI5435" s="27">
        <f>ROUND(('Per Cápita'!$E$6*(1+($J5435/100))),0)</f>
        <v>100013</v>
      </c>
      <c r="AJ5435" s="27">
        <f>ROUND(('Per Cápita'!$E$7*(1+($J5435/100))),0)</f>
        <v>122566</v>
      </c>
      <c r="AK5435" s="27">
        <f>ROUND(('Per Cápita'!$F$4*(1+($J5435/100))),0)</f>
        <v>93150</v>
      </c>
      <c r="AL5435" s="27">
        <f>ROUND(('Per Cápita'!$F$5*(1+($J5435/100))),0)</f>
        <v>81385</v>
      </c>
      <c r="AM5435" s="27">
        <f>ROUND(('Per Cápita'!$F$6*(1+($J5435/100))),0)</f>
        <v>124527</v>
      </c>
      <c r="AN5435" s="27">
        <f>ROUND(('Per Cápita'!$F$7*(1+($J5435/100))),0)</f>
        <v>150022</v>
      </c>
      <c r="AO5435" s="27">
        <f>+AG5435*$M5435</f>
        <v>0</v>
      </c>
      <c r="AP5435" s="27">
        <f>+AH5435*($O5435+$Q5435)</f>
        <v>0</v>
      </c>
      <c r="AQ5435" s="27">
        <f>+AI5435*$S5435</f>
        <v>0</v>
      </c>
      <c r="AR5435" s="27">
        <f>+AJ5435*$U5435</f>
        <v>0</v>
      </c>
      <c r="AS5435" s="27">
        <f>+AK5435*L5435</f>
        <v>279450</v>
      </c>
      <c r="AT5435" s="27">
        <f>+AL5435*(N5435+P5435)</f>
        <v>895235</v>
      </c>
      <c r="AU5435" s="27">
        <f>+AM5435*R5435</f>
        <v>0</v>
      </c>
      <c r="AV5435" s="27">
        <f>+AN5435*T5435</f>
        <v>0</v>
      </c>
      <c r="AW5435" s="27">
        <f>+AG5435*$X5435*$AW$1</f>
        <v>0</v>
      </c>
      <c r="AX5435" s="27">
        <f>+AH5435*($AB5435+$Z5435)*$AW$1</f>
        <v>0</v>
      </c>
      <c r="AY5435" s="27">
        <f>+AI5435*$AD5435*$AW$1</f>
        <v>0</v>
      </c>
      <c r="AZ5435" s="27">
        <f>+AJ5435*$AF5435*$AW$1</f>
        <v>0</v>
      </c>
      <c r="BA5435" s="27">
        <f>+$AW$1*AK5435*W5435</f>
        <v>0</v>
      </c>
      <c r="BB5435" s="27">
        <f>+$AW$1*AL5435*(Y5435+AA5435)</f>
        <v>0</v>
      </c>
      <c r="BC5435" s="27">
        <f>+AM5435*AC5435*$AW$1</f>
        <v>0</v>
      </c>
      <c r="BD5435" s="27">
        <f>+$AW$1*AN5435*AE5435</f>
        <v>0</v>
      </c>
      <c r="BE5435" s="27">
        <f>ROUND(SUM(AO5435:AV5435),0)</f>
        <v>1174685</v>
      </c>
      <c r="BF5435" s="27">
        <f>ROUND(SUM(AW5435:BD5435),0)</f>
        <v>0</v>
      </c>
      <c r="BG5435" s="9">
        <f>+BF5435+BE5435</f>
        <v>1174685</v>
      </c>
      <c r="BH5435" s="27">
        <f>+ROUND(BG5435*$BH$2,0)</f>
        <v>939748</v>
      </c>
      <c r="BI5435" s="27"/>
      <c r="BJ5435" t="s">
        <v>9828</v>
      </c>
      <c r="BK5435" t="s">
        <v>2769</v>
      </c>
      <c r="BL5435" t="s">
        <v>21066</v>
      </c>
      <c r="BM5435" t="s">
        <v>9866</v>
      </c>
      <c r="BN5435" t="s">
        <v>10263</v>
      </c>
      <c r="BO5435" t="s">
        <v>21067</v>
      </c>
      <c r="BP5435" t="s">
        <v>28489</v>
      </c>
      <c r="BQ5435" t="s">
        <v>38474</v>
      </c>
      <c r="BR5435" t="s">
        <v>29332</v>
      </c>
      <c r="BS5435">
        <v>1</v>
      </c>
      <c r="BU5435" t="s">
        <v>21066</v>
      </c>
      <c r="BV5435" t="s">
        <v>38475</v>
      </c>
      <c r="BW5435" t="s">
        <v>29340</v>
      </c>
      <c r="BX5435" t="s">
        <v>10263</v>
      </c>
      <c r="BY5435" t="s">
        <v>21067</v>
      </c>
      <c r="BZ5435" t="s">
        <v>28489</v>
      </c>
      <c r="CA5435">
        <v>1</v>
      </c>
      <c r="CB5435" t="s">
        <v>29341</v>
      </c>
    </row>
    <row r="5436" spans="1:80" x14ac:dyDescent="0.25">
      <c r="A5436" t="s">
        <v>290</v>
      </c>
      <c r="B5436" s="41" t="s">
        <v>7209</v>
      </c>
      <c r="C5436" s="41">
        <v>21</v>
      </c>
      <c r="D5436">
        <v>52224</v>
      </c>
      <c r="E5436" t="s">
        <v>9439</v>
      </c>
      <c r="F5436" s="41">
        <v>7601</v>
      </c>
      <c r="G5436" s="41">
        <v>252224000064</v>
      </c>
      <c r="H5436" t="s">
        <v>2805</v>
      </c>
      <c r="I5436" s="25">
        <v>71.101671090580538</v>
      </c>
      <c r="J5436" s="42">
        <f>STANDARDIZE(I5436,$I$1,$I$2)</f>
        <v>0.99701165778915324</v>
      </c>
      <c r="K5436" s="26">
        <f>SUM(L5436:U5436)</f>
        <v>14</v>
      </c>
      <c r="L5436" s="26">
        <v>1</v>
      </c>
      <c r="M5436" s="26">
        <v>0</v>
      </c>
      <c r="N5436" s="26">
        <v>13</v>
      </c>
      <c r="O5436" s="26">
        <v>0</v>
      </c>
      <c r="P5436" s="26">
        <v>0</v>
      </c>
      <c r="Q5436" s="26">
        <v>0</v>
      </c>
      <c r="R5436" s="26">
        <v>0</v>
      </c>
      <c r="S5436" s="26">
        <v>0</v>
      </c>
      <c r="T5436" s="26">
        <v>0</v>
      </c>
      <c r="U5436" s="26">
        <v>0</v>
      </c>
      <c r="V5436" s="26">
        <f>SUM(W5436:AF5436)</f>
        <v>0</v>
      </c>
      <c r="W5436" s="26">
        <v>0</v>
      </c>
      <c r="X5436" s="26">
        <v>0</v>
      </c>
      <c r="Y5436" s="26">
        <v>0</v>
      </c>
      <c r="Z5436" s="26">
        <v>0</v>
      </c>
      <c r="AA5436" s="26">
        <v>0</v>
      </c>
      <c r="AB5436" s="26">
        <v>0</v>
      </c>
      <c r="AC5436" s="26">
        <v>0</v>
      </c>
      <c r="AD5436" s="26">
        <v>0</v>
      </c>
      <c r="AE5436" s="26">
        <v>0</v>
      </c>
      <c r="AF5436" s="26">
        <v>0</v>
      </c>
      <c r="AG5436" s="27">
        <f>ROUND(('Per Cápita'!$E$4*(1+($J5436/100))),0)</f>
        <v>75535</v>
      </c>
      <c r="AH5436" s="27">
        <f>ROUND(('Per Cápita'!$E$5*(1+($J5436/100))),0)</f>
        <v>66705</v>
      </c>
      <c r="AI5436" s="27">
        <f>ROUND(('Per Cápita'!$E$6*(1+($J5436/100))),0)</f>
        <v>100058</v>
      </c>
      <c r="AJ5436" s="27">
        <f>ROUND(('Per Cápita'!$E$7*(1+($J5436/100))),0)</f>
        <v>122620</v>
      </c>
      <c r="AK5436" s="27">
        <f>ROUND(('Per Cápita'!$F$4*(1+($J5436/100))),0)</f>
        <v>93191</v>
      </c>
      <c r="AL5436" s="27">
        <f>ROUND(('Per Cápita'!$F$5*(1+($J5436/100))),0)</f>
        <v>81421</v>
      </c>
      <c r="AM5436" s="27">
        <f>ROUND(('Per Cápita'!$F$6*(1+($J5436/100))),0)</f>
        <v>124583</v>
      </c>
      <c r="AN5436" s="27">
        <f>ROUND(('Per Cápita'!$F$7*(1+($J5436/100))),0)</f>
        <v>150089</v>
      </c>
      <c r="AO5436" s="27">
        <f>+AG5436*$M5436</f>
        <v>0</v>
      </c>
      <c r="AP5436" s="27">
        <f>+AH5436*($O5436+$Q5436)</f>
        <v>0</v>
      </c>
      <c r="AQ5436" s="27">
        <f>+AI5436*$S5436</f>
        <v>0</v>
      </c>
      <c r="AR5436" s="27">
        <f>+AJ5436*$U5436</f>
        <v>0</v>
      </c>
      <c r="AS5436" s="27">
        <f>+AK5436*L5436</f>
        <v>93191</v>
      </c>
      <c r="AT5436" s="27">
        <f>+AL5436*(N5436+P5436)</f>
        <v>1058473</v>
      </c>
      <c r="AU5436" s="27">
        <f>+AM5436*R5436</f>
        <v>0</v>
      </c>
      <c r="AV5436" s="27">
        <f>+AN5436*T5436</f>
        <v>0</v>
      </c>
      <c r="AW5436" s="27">
        <f>+AG5436*$X5436*$AW$1</f>
        <v>0</v>
      </c>
      <c r="AX5436" s="27">
        <f>+AH5436*($AB5436+$Z5436)*$AW$1</f>
        <v>0</v>
      </c>
      <c r="AY5436" s="27">
        <f>+AI5436*$AD5436*$AW$1</f>
        <v>0</v>
      </c>
      <c r="AZ5436" s="27">
        <f>+AJ5436*$AF5436*$AW$1</f>
        <v>0</v>
      </c>
      <c r="BA5436" s="27">
        <f>+$AW$1*AK5436*W5436</f>
        <v>0</v>
      </c>
      <c r="BB5436" s="27">
        <f>+$AW$1*AL5436*(Y5436+AA5436)</f>
        <v>0</v>
      </c>
      <c r="BC5436" s="27">
        <f>+AM5436*AC5436*$AW$1</f>
        <v>0</v>
      </c>
      <c r="BD5436" s="27">
        <f>+$AW$1*AN5436*AE5436</f>
        <v>0</v>
      </c>
      <c r="BE5436" s="27">
        <f>ROUND(SUM(AO5436:AV5436),0)</f>
        <v>1151664</v>
      </c>
      <c r="BF5436" s="27">
        <f>ROUND(SUM(AW5436:BD5436),0)</f>
        <v>0</v>
      </c>
      <c r="BG5436" s="9">
        <f>+BF5436+BE5436</f>
        <v>1151664</v>
      </c>
      <c r="BH5436" s="27">
        <f>+ROUND(BG5436*$BH$2,0)</f>
        <v>921331</v>
      </c>
      <c r="BI5436" s="27"/>
      <c r="BJ5436" t="s">
        <v>9828</v>
      </c>
      <c r="BK5436" t="s">
        <v>2805</v>
      </c>
      <c r="BL5436" t="s">
        <v>14322</v>
      </c>
      <c r="BM5436" t="s">
        <v>9866</v>
      </c>
      <c r="BN5436" t="s">
        <v>10263</v>
      </c>
      <c r="BO5436" t="s">
        <v>14323</v>
      </c>
      <c r="BP5436" t="s">
        <v>26245</v>
      </c>
      <c r="BQ5436" t="s">
        <v>38353</v>
      </c>
      <c r="BR5436" t="s">
        <v>29332</v>
      </c>
      <c r="BS5436">
        <v>1</v>
      </c>
      <c r="BU5436" t="s">
        <v>14322</v>
      </c>
      <c r="BV5436" t="s">
        <v>38354</v>
      </c>
      <c r="BW5436" t="s">
        <v>29340</v>
      </c>
      <c r="BX5436" t="s">
        <v>10263</v>
      </c>
      <c r="BY5436" t="s">
        <v>14323</v>
      </c>
      <c r="BZ5436" t="s">
        <v>26245</v>
      </c>
      <c r="CA5436">
        <v>1</v>
      </c>
      <c r="CB5436" t="s">
        <v>29341</v>
      </c>
    </row>
    <row r="5437" spans="1:80" x14ac:dyDescent="0.25">
      <c r="A5437" t="s">
        <v>290</v>
      </c>
      <c r="B5437" s="41" t="s">
        <v>7209</v>
      </c>
      <c r="C5437" s="41">
        <v>21</v>
      </c>
      <c r="D5437">
        <v>52224</v>
      </c>
      <c r="E5437" t="s">
        <v>9439</v>
      </c>
      <c r="F5437" s="41">
        <v>7610</v>
      </c>
      <c r="G5437" s="41">
        <v>252224000072</v>
      </c>
      <c r="H5437" t="s">
        <v>2806</v>
      </c>
      <c r="I5437" s="25">
        <v>70.318396111475664</v>
      </c>
      <c r="J5437" s="42">
        <f>STANDARDIZE(I5437,$I$1,$I$2)</f>
        <v>0.74481310088937547</v>
      </c>
      <c r="K5437" s="26">
        <f>SUM(L5437:U5437)</f>
        <v>2</v>
      </c>
      <c r="L5437" s="26">
        <v>1</v>
      </c>
      <c r="M5437" s="26">
        <v>0</v>
      </c>
      <c r="N5437" s="26">
        <v>1</v>
      </c>
      <c r="O5437" s="26">
        <v>0</v>
      </c>
      <c r="P5437" s="26">
        <v>0</v>
      </c>
      <c r="Q5437" s="26">
        <v>0</v>
      </c>
      <c r="R5437" s="26">
        <v>0</v>
      </c>
      <c r="S5437" s="26">
        <v>0</v>
      </c>
      <c r="T5437" s="26">
        <v>0</v>
      </c>
      <c r="U5437" s="26">
        <v>0</v>
      </c>
      <c r="V5437" s="26">
        <f>SUM(W5437:AF5437)</f>
        <v>0</v>
      </c>
      <c r="W5437" s="26">
        <v>0</v>
      </c>
      <c r="X5437" s="26">
        <v>0</v>
      </c>
      <c r="Y5437" s="26">
        <v>0</v>
      </c>
      <c r="Z5437" s="26">
        <v>0</v>
      </c>
      <c r="AA5437" s="26">
        <v>0</v>
      </c>
      <c r="AB5437" s="26">
        <v>0</v>
      </c>
      <c r="AC5437" s="26">
        <v>0</v>
      </c>
      <c r="AD5437" s="26">
        <v>0</v>
      </c>
      <c r="AE5437" s="26">
        <v>0</v>
      </c>
      <c r="AF5437" s="26">
        <v>0</v>
      </c>
      <c r="AG5437" s="27">
        <f>ROUND(('Per Cápita'!$E$4*(1+($J5437/100))),0)</f>
        <v>75346</v>
      </c>
      <c r="AH5437" s="27">
        <f>ROUND(('Per Cápita'!$E$5*(1+($J5437/100))),0)</f>
        <v>66539</v>
      </c>
      <c r="AI5437" s="27">
        <f>ROUND(('Per Cápita'!$E$6*(1+($J5437/100))),0)</f>
        <v>99808</v>
      </c>
      <c r="AJ5437" s="27">
        <f>ROUND(('Per Cápita'!$E$7*(1+($J5437/100))),0)</f>
        <v>122314</v>
      </c>
      <c r="AK5437" s="27">
        <f>ROUND(('Per Cápita'!$F$4*(1+($J5437/100))),0)</f>
        <v>92958</v>
      </c>
      <c r="AL5437" s="27">
        <f>ROUND(('Per Cápita'!$F$5*(1+($J5437/100))),0)</f>
        <v>81217</v>
      </c>
      <c r="AM5437" s="27">
        <f>ROUND(('Per Cápita'!$F$6*(1+($J5437/100))),0)</f>
        <v>124272</v>
      </c>
      <c r="AN5437" s="27">
        <f>ROUND(('Per Cápita'!$F$7*(1+($J5437/100))),0)</f>
        <v>149714</v>
      </c>
      <c r="AO5437" s="27">
        <f>+AG5437*$M5437</f>
        <v>0</v>
      </c>
      <c r="AP5437" s="27">
        <f>+AH5437*($O5437+$Q5437)</f>
        <v>0</v>
      </c>
      <c r="AQ5437" s="27">
        <f>+AI5437*$S5437</f>
        <v>0</v>
      </c>
      <c r="AR5437" s="27">
        <f>+AJ5437*$U5437</f>
        <v>0</v>
      </c>
      <c r="AS5437" s="27">
        <f>+AK5437*L5437</f>
        <v>92958</v>
      </c>
      <c r="AT5437" s="27">
        <f>+AL5437*(N5437+P5437)</f>
        <v>81217</v>
      </c>
      <c r="AU5437" s="27">
        <f>+AM5437*R5437</f>
        <v>0</v>
      </c>
      <c r="AV5437" s="27">
        <f>+AN5437*T5437</f>
        <v>0</v>
      </c>
      <c r="AW5437" s="27">
        <f>+AG5437*$X5437*$AW$1</f>
        <v>0</v>
      </c>
      <c r="AX5437" s="27">
        <f>+AH5437*($AB5437+$Z5437)*$AW$1</f>
        <v>0</v>
      </c>
      <c r="AY5437" s="27">
        <f>+AI5437*$AD5437*$AW$1</f>
        <v>0</v>
      </c>
      <c r="AZ5437" s="27">
        <f>+AJ5437*$AF5437*$AW$1</f>
        <v>0</v>
      </c>
      <c r="BA5437" s="27">
        <f>+$AW$1*AK5437*W5437</f>
        <v>0</v>
      </c>
      <c r="BB5437" s="27">
        <f>+$AW$1*AL5437*(Y5437+AA5437)</f>
        <v>0</v>
      </c>
      <c r="BC5437" s="27">
        <f>+AM5437*AC5437*$AW$1</f>
        <v>0</v>
      </c>
      <c r="BD5437" s="27">
        <f>+$AW$1*AN5437*AE5437</f>
        <v>0</v>
      </c>
      <c r="BE5437" s="27">
        <f>ROUND(SUM(AO5437:AV5437),0)</f>
        <v>174175</v>
      </c>
      <c r="BF5437" s="27">
        <f>ROUND(SUM(AW5437:BD5437),0)</f>
        <v>0</v>
      </c>
      <c r="BG5437" s="9">
        <f>+BF5437+BE5437</f>
        <v>174175</v>
      </c>
      <c r="BH5437" s="27">
        <f>+ROUND(BG5437*$BH$2,0)</f>
        <v>139340</v>
      </c>
      <c r="BI5437" s="27"/>
      <c r="BJ5437" t="s">
        <v>9828</v>
      </c>
      <c r="BK5437" t="s">
        <v>2806</v>
      </c>
      <c r="BL5437" t="s">
        <v>14322</v>
      </c>
      <c r="BM5437" t="s">
        <v>9866</v>
      </c>
      <c r="BN5437" t="s">
        <v>10263</v>
      </c>
      <c r="BO5437" t="s">
        <v>14323</v>
      </c>
      <c r="BP5437" t="s">
        <v>26245</v>
      </c>
      <c r="BQ5437" t="s">
        <v>38353</v>
      </c>
      <c r="BR5437" t="s">
        <v>29332</v>
      </c>
      <c r="BS5437">
        <v>1</v>
      </c>
      <c r="BU5437" t="s">
        <v>14322</v>
      </c>
      <c r="BV5437" t="s">
        <v>38354</v>
      </c>
      <c r="BW5437" t="s">
        <v>29340</v>
      </c>
      <c r="BX5437" t="s">
        <v>10263</v>
      </c>
      <c r="BY5437" t="s">
        <v>14323</v>
      </c>
      <c r="BZ5437" t="s">
        <v>26245</v>
      </c>
      <c r="CA5437">
        <v>1</v>
      </c>
      <c r="CB5437" t="s">
        <v>29341</v>
      </c>
    </row>
    <row r="5438" spans="1:80" x14ac:dyDescent="0.25">
      <c r="A5438" t="s">
        <v>290</v>
      </c>
      <c r="B5438" s="41" t="s">
        <v>7209</v>
      </c>
      <c r="C5438" s="41">
        <v>21</v>
      </c>
      <c r="D5438">
        <v>52224</v>
      </c>
      <c r="E5438" t="s">
        <v>9439</v>
      </c>
      <c r="F5438" s="41">
        <v>7602</v>
      </c>
      <c r="G5438" s="41">
        <v>252224000099</v>
      </c>
      <c r="H5438" t="s">
        <v>2807</v>
      </c>
      <c r="I5438" s="25">
        <v>71.310492083868851</v>
      </c>
      <c r="J5438" s="42">
        <f>STANDARDIZE(I5438,$I$1,$I$2)</f>
        <v>1.0642477556635874</v>
      </c>
      <c r="K5438" s="26">
        <f>SUM(L5438:U5438)</f>
        <v>28</v>
      </c>
      <c r="L5438" s="26">
        <v>4</v>
      </c>
      <c r="M5438" s="26">
        <v>0</v>
      </c>
      <c r="N5438" s="26">
        <v>24</v>
      </c>
      <c r="O5438" s="26">
        <v>0</v>
      </c>
      <c r="P5438" s="26">
        <v>0</v>
      </c>
      <c r="Q5438" s="26">
        <v>0</v>
      </c>
      <c r="R5438" s="26">
        <v>0</v>
      </c>
      <c r="S5438" s="26">
        <v>0</v>
      </c>
      <c r="T5438" s="26">
        <v>0</v>
      </c>
      <c r="U5438" s="26">
        <v>0</v>
      </c>
      <c r="V5438" s="26">
        <f>SUM(W5438:AF5438)</f>
        <v>0</v>
      </c>
      <c r="W5438" s="26">
        <v>0</v>
      </c>
      <c r="X5438" s="26">
        <v>0</v>
      </c>
      <c r="Y5438" s="26">
        <v>0</v>
      </c>
      <c r="Z5438" s="26">
        <v>0</v>
      </c>
      <c r="AA5438" s="26">
        <v>0</v>
      </c>
      <c r="AB5438" s="26">
        <v>0</v>
      </c>
      <c r="AC5438" s="26">
        <v>0</v>
      </c>
      <c r="AD5438" s="26">
        <v>0</v>
      </c>
      <c r="AE5438" s="26">
        <v>0</v>
      </c>
      <c r="AF5438" s="26">
        <v>0</v>
      </c>
      <c r="AG5438" s="27">
        <f>ROUND(('Per Cápita'!$E$4*(1+($J5438/100))),0)</f>
        <v>75585</v>
      </c>
      <c r="AH5438" s="27">
        <f>ROUND(('Per Cápita'!$E$5*(1+($J5438/100))),0)</f>
        <v>66750</v>
      </c>
      <c r="AI5438" s="27">
        <f>ROUND(('Per Cápita'!$E$6*(1+($J5438/100))),0)</f>
        <v>100124</v>
      </c>
      <c r="AJ5438" s="27">
        <f>ROUND(('Per Cápita'!$E$7*(1+($J5438/100))),0)</f>
        <v>122702</v>
      </c>
      <c r="AK5438" s="27">
        <f>ROUND(('Per Cápita'!$F$4*(1+($J5438/100))),0)</f>
        <v>93253</v>
      </c>
      <c r="AL5438" s="27">
        <f>ROUND(('Per Cápita'!$F$5*(1+($J5438/100))),0)</f>
        <v>81475</v>
      </c>
      <c r="AM5438" s="27">
        <f>ROUND(('Per Cápita'!$F$6*(1+($J5438/100))),0)</f>
        <v>124666</v>
      </c>
      <c r="AN5438" s="27">
        <f>ROUND(('Per Cápita'!$F$7*(1+($J5438/100))),0)</f>
        <v>150189</v>
      </c>
      <c r="AO5438" s="27">
        <f>+AG5438*$M5438</f>
        <v>0</v>
      </c>
      <c r="AP5438" s="27">
        <f>+AH5438*($O5438+$Q5438)</f>
        <v>0</v>
      </c>
      <c r="AQ5438" s="27">
        <f>+AI5438*$S5438</f>
        <v>0</v>
      </c>
      <c r="AR5438" s="27">
        <f>+AJ5438*$U5438</f>
        <v>0</v>
      </c>
      <c r="AS5438" s="27">
        <f>+AK5438*L5438</f>
        <v>373012</v>
      </c>
      <c r="AT5438" s="27">
        <f>+AL5438*(N5438+P5438)</f>
        <v>1955400</v>
      </c>
      <c r="AU5438" s="27">
        <f>+AM5438*R5438</f>
        <v>0</v>
      </c>
      <c r="AV5438" s="27">
        <f>+AN5438*T5438</f>
        <v>0</v>
      </c>
      <c r="AW5438" s="27">
        <f>+AG5438*$X5438*$AW$1</f>
        <v>0</v>
      </c>
      <c r="AX5438" s="27">
        <f>+AH5438*($AB5438+$Z5438)*$AW$1</f>
        <v>0</v>
      </c>
      <c r="AY5438" s="27">
        <f>+AI5438*$AD5438*$AW$1</f>
        <v>0</v>
      </c>
      <c r="AZ5438" s="27">
        <f>+AJ5438*$AF5438*$AW$1</f>
        <v>0</v>
      </c>
      <c r="BA5438" s="27">
        <f>+$AW$1*AK5438*W5438</f>
        <v>0</v>
      </c>
      <c r="BB5438" s="27">
        <f>+$AW$1*AL5438*(Y5438+AA5438)</f>
        <v>0</v>
      </c>
      <c r="BC5438" s="27">
        <f>+AM5438*AC5438*$AW$1</f>
        <v>0</v>
      </c>
      <c r="BD5438" s="27">
        <f>+$AW$1*AN5438*AE5438</f>
        <v>0</v>
      </c>
      <c r="BE5438" s="27">
        <f>ROUND(SUM(AO5438:AV5438),0)</f>
        <v>2328412</v>
      </c>
      <c r="BF5438" s="27">
        <f>ROUND(SUM(AW5438:BD5438),0)</f>
        <v>0</v>
      </c>
      <c r="BG5438" s="9">
        <f>+BF5438+BE5438</f>
        <v>2328412</v>
      </c>
      <c r="BH5438" s="27">
        <f>+ROUND(BG5438*$BH$2,0)</f>
        <v>1862730</v>
      </c>
      <c r="BI5438" s="27"/>
      <c r="BJ5438" t="s">
        <v>9828</v>
      </c>
      <c r="BK5438" t="s">
        <v>2807</v>
      </c>
      <c r="BL5438" t="s">
        <v>14322</v>
      </c>
      <c r="BM5438" t="s">
        <v>9866</v>
      </c>
      <c r="BN5438" t="s">
        <v>10263</v>
      </c>
      <c r="BO5438" t="s">
        <v>14323</v>
      </c>
      <c r="BP5438" t="s">
        <v>26245</v>
      </c>
      <c r="BQ5438" t="s">
        <v>38353</v>
      </c>
      <c r="BR5438" t="s">
        <v>29332</v>
      </c>
      <c r="BS5438">
        <v>1</v>
      </c>
      <c r="BU5438" t="s">
        <v>14322</v>
      </c>
      <c r="BV5438" t="s">
        <v>38354</v>
      </c>
      <c r="BW5438" t="s">
        <v>29340</v>
      </c>
      <c r="BX5438" t="s">
        <v>10263</v>
      </c>
      <c r="BY5438" t="s">
        <v>14323</v>
      </c>
      <c r="BZ5438" t="s">
        <v>26245</v>
      </c>
      <c r="CA5438">
        <v>1</v>
      </c>
      <c r="CB5438" t="s">
        <v>29341</v>
      </c>
    </row>
    <row r="5439" spans="1:80" x14ac:dyDescent="0.25">
      <c r="A5439" t="s">
        <v>290</v>
      </c>
      <c r="B5439" s="41" t="s">
        <v>7209</v>
      </c>
      <c r="C5439" s="41">
        <v>21</v>
      </c>
      <c r="D5439">
        <v>52224</v>
      </c>
      <c r="E5439" t="s">
        <v>9439</v>
      </c>
      <c r="F5439" s="41">
        <v>7600</v>
      </c>
      <c r="G5439" s="41">
        <v>252224000111</v>
      </c>
      <c r="H5439" t="s">
        <v>2808</v>
      </c>
      <c r="I5439" s="25">
        <v>70.329223668950988</v>
      </c>
      <c r="J5439" s="42">
        <f>STANDARDIZE(I5439,$I$1,$I$2)</f>
        <v>0.74829935340971854</v>
      </c>
      <c r="K5439" s="26">
        <f>SUM(L5439:U5439)</f>
        <v>25</v>
      </c>
      <c r="L5439" s="26">
        <v>0</v>
      </c>
      <c r="M5439" s="26">
        <v>0</v>
      </c>
      <c r="N5439" s="26">
        <v>25</v>
      </c>
      <c r="O5439" s="26">
        <v>0</v>
      </c>
      <c r="P5439" s="26">
        <v>0</v>
      </c>
      <c r="Q5439" s="26">
        <v>0</v>
      </c>
      <c r="R5439" s="26">
        <v>0</v>
      </c>
      <c r="S5439" s="26">
        <v>0</v>
      </c>
      <c r="T5439" s="26">
        <v>0</v>
      </c>
      <c r="U5439" s="26">
        <v>0</v>
      </c>
      <c r="V5439" s="26">
        <f>SUM(W5439:AF5439)</f>
        <v>0</v>
      </c>
      <c r="W5439" s="26">
        <v>0</v>
      </c>
      <c r="X5439" s="26">
        <v>0</v>
      </c>
      <c r="Y5439" s="26">
        <v>0</v>
      </c>
      <c r="Z5439" s="26">
        <v>0</v>
      </c>
      <c r="AA5439" s="26">
        <v>0</v>
      </c>
      <c r="AB5439" s="26">
        <v>0</v>
      </c>
      <c r="AC5439" s="26">
        <v>0</v>
      </c>
      <c r="AD5439" s="26">
        <v>0</v>
      </c>
      <c r="AE5439" s="26">
        <v>0</v>
      </c>
      <c r="AF5439" s="26">
        <v>0</v>
      </c>
      <c r="AG5439" s="27">
        <f>ROUND(('Per Cápita'!$E$4*(1+($J5439/100))),0)</f>
        <v>75349</v>
      </c>
      <c r="AH5439" s="27">
        <f>ROUND(('Per Cápita'!$E$5*(1+($J5439/100))),0)</f>
        <v>66541</v>
      </c>
      <c r="AI5439" s="27">
        <f>ROUND(('Per Cápita'!$E$6*(1+($J5439/100))),0)</f>
        <v>99811</v>
      </c>
      <c r="AJ5439" s="27">
        <f>ROUND(('Per Cápita'!$E$7*(1+($J5439/100))),0)</f>
        <v>122319</v>
      </c>
      <c r="AK5439" s="27">
        <f>ROUND(('Per Cápita'!$F$4*(1+($J5439/100))),0)</f>
        <v>92961</v>
      </c>
      <c r="AL5439" s="27">
        <f>ROUND(('Per Cápita'!$F$5*(1+($J5439/100))),0)</f>
        <v>81220</v>
      </c>
      <c r="AM5439" s="27">
        <f>ROUND(('Per Cápita'!$F$6*(1+($J5439/100))),0)</f>
        <v>124276</v>
      </c>
      <c r="AN5439" s="27">
        <f>ROUND(('Per Cápita'!$F$7*(1+($J5439/100))),0)</f>
        <v>149719</v>
      </c>
      <c r="AO5439" s="27">
        <f>+AG5439*$M5439</f>
        <v>0</v>
      </c>
      <c r="AP5439" s="27">
        <f>+AH5439*($O5439+$Q5439)</f>
        <v>0</v>
      </c>
      <c r="AQ5439" s="27">
        <f>+AI5439*$S5439</f>
        <v>0</v>
      </c>
      <c r="AR5439" s="27">
        <f>+AJ5439*$U5439</f>
        <v>0</v>
      </c>
      <c r="AS5439" s="27">
        <f>+AK5439*L5439</f>
        <v>0</v>
      </c>
      <c r="AT5439" s="27">
        <f>+AL5439*(N5439+P5439)</f>
        <v>2030500</v>
      </c>
      <c r="AU5439" s="27">
        <f>+AM5439*R5439</f>
        <v>0</v>
      </c>
      <c r="AV5439" s="27">
        <f>+AN5439*T5439</f>
        <v>0</v>
      </c>
      <c r="AW5439" s="27">
        <f>+AG5439*$X5439*$AW$1</f>
        <v>0</v>
      </c>
      <c r="AX5439" s="27">
        <f>+AH5439*($AB5439+$Z5439)*$AW$1</f>
        <v>0</v>
      </c>
      <c r="AY5439" s="27">
        <f>+AI5439*$AD5439*$AW$1</f>
        <v>0</v>
      </c>
      <c r="AZ5439" s="27">
        <f>+AJ5439*$AF5439*$AW$1</f>
        <v>0</v>
      </c>
      <c r="BA5439" s="27">
        <f>+$AW$1*AK5439*W5439</f>
        <v>0</v>
      </c>
      <c r="BB5439" s="27">
        <f>+$AW$1*AL5439*(Y5439+AA5439)</f>
        <v>0</v>
      </c>
      <c r="BC5439" s="27">
        <f>+AM5439*AC5439*$AW$1</f>
        <v>0</v>
      </c>
      <c r="BD5439" s="27">
        <f>+$AW$1*AN5439*AE5439</f>
        <v>0</v>
      </c>
      <c r="BE5439" s="27">
        <f>ROUND(SUM(AO5439:AV5439),0)</f>
        <v>2030500</v>
      </c>
      <c r="BF5439" s="27">
        <f>ROUND(SUM(AW5439:BD5439),0)</f>
        <v>0</v>
      </c>
      <c r="BG5439" s="9">
        <f>+BF5439+BE5439</f>
        <v>2030500</v>
      </c>
      <c r="BH5439" s="27">
        <f>+ROUND(BG5439*$BH$2,0)</f>
        <v>1624400</v>
      </c>
      <c r="BI5439" s="27"/>
      <c r="BJ5439" t="s">
        <v>9828</v>
      </c>
      <c r="BK5439" t="s">
        <v>2808</v>
      </c>
      <c r="BL5439" t="s">
        <v>14322</v>
      </c>
      <c r="BM5439" t="s">
        <v>9866</v>
      </c>
      <c r="BN5439" t="s">
        <v>10263</v>
      </c>
      <c r="BO5439" t="s">
        <v>14323</v>
      </c>
      <c r="BP5439" t="s">
        <v>26245</v>
      </c>
      <c r="BQ5439" t="s">
        <v>38353</v>
      </c>
      <c r="BR5439" t="s">
        <v>29332</v>
      </c>
      <c r="BS5439">
        <v>1</v>
      </c>
      <c r="BU5439" t="s">
        <v>14322</v>
      </c>
      <c r="BV5439" t="s">
        <v>38354</v>
      </c>
      <c r="BW5439" t="s">
        <v>29340</v>
      </c>
      <c r="BX5439" t="s">
        <v>10263</v>
      </c>
      <c r="BY5439" t="s">
        <v>14323</v>
      </c>
      <c r="BZ5439" t="s">
        <v>26245</v>
      </c>
      <c r="CA5439">
        <v>1</v>
      </c>
      <c r="CB5439" t="s">
        <v>29341</v>
      </c>
    </row>
    <row r="5440" spans="1:80" x14ac:dyDescent="0.25">
      <c r="A5440" t="s">
        <v>290</v>
      </c>
      <c r="B5440" s="41" t="s">
        <v>7209</v>
      </c>
      <c r="C5440" s="41">
        <v>21</v>
      </c>
      <c r="D5440">
        <v>52224</v>
      </c>
      <c r="E5440" t="s">
        <v>9439</v>
      </c>
      <c r="F5440" s="41">
        <v>7607</v>
      </c>
      <c r="G5440" s="41">
        <v>252224000145</v>
      </c>
      <c r="H5440" t="s">
        <v>9702</v>
      </c>
      <c r="I5440" s="25">
        <v>70.353306614175324</v>
      </c>
      <c r="J5440" s="42">
        <f>STANDARDIZE(I5440,$I$1,$I$2)</f>
        <v>0.75605357024735453</v>
      </c>
      <c r="K5440" s="26">
        <f>SUM(L5440:U5440)</f>
        <v>189</v>
      </c>
      <c r="L5440" s="26">
        <v>13</v>
      </c>
      <c r="M5440" s="26">
        <v>0</v>
      </c>
      <c r="N5440" s="26">
        <v>90</v>
      </c>
      <c r="O5440" s="26">
        <v>0</v>
      </c>
      <c r="P5440" s="26">
        <v>69</v>
      </c>
      <c r="Q5440" s="26">
        <v>0</v>
      </c>
      <c r="R5440" s="26">
        <v>0</v>
      </c>
      <c r="S5440" s="26">
        <v>0</v>
      </c>
      <c r="T5440" s="26">
        <v>17</v>
      </c>
      <c r="U5440" s="26">
        <v>0</v>
      </c>
      <c r="V5440" s="26">
        <f>SUM(W5440:AF5440)</f>
        <v>0</v>
      </c>
      <c r="W5440" s="26">
        <v>0</v>
      </c>
      <c r="X5440" s="26">
        <v>0</v>
      </c>
      <c r="Y5440" s="26">
        <v>0</v>
      </c>
      <c r="Z5440" s="26">
        <v>0</v>
      </c>
      <c r="AA5440" s="26">
        <v>0</v>
      </c>
      <c r="AB5440" s="26">
        <v>0</v>
      </c>
      <c r="AC5440" s="26">
        <v>0</v>
      </c>
      <c r="AD5440" s="26">
        <v>0</v>
      </c>
      <c r="AE5440" s="26">
        <v>0</v>
      </c>
      <c r="AF5440" s="26">
        <v>0</v>
      </c>
      <c r="AG5440" s="27">
        <f>ROUND(('Per Cápita'!$E$4*(1+($J5440/100))),0)</f>
        <v>75354</v>
      </c>
      <c r="AH5440" s="27">
        <f>ROUND(('Per Cápita'!$E$5*(1+($J5440/100))),0)</f>
        <v>66546</v>
      </c>
      <c r="AI5440" s="27">
        <f>ROUND(('Per Cápita'!$E$6*(1+($J5440/100))),0)</f>
        <v>99819</v>
      </c>
      <c r="AJ5440" s="27">
        <f>ROUND(('Per Cápita'!$E$7*(1+($J5440/100))),0)</f>
        <v>122328</v>
      </c>
      <c r="AK5440" s="27">
        <f>ROUND(('Per Cápita'!$F$4*(1+($J5440/100))),0)</f>
        <v>92969</v>
      </c>
      <c r="AL5440" s="27">
        <f>ROUND(('Per Cápita'!$F$5*(1+($J5440/100))),0)</f>
        <v>81227</v>
      </c>
      <c r="AM5440" s="27">
        <f>ROUND(('Per Cápita'!$F$6*(1+($J5440/100))),0)</f>
        <v>124286</v>
      </c>
      <c r="AN5440" s="27">
        <f>ROUND(('Per Cápita'!$F$7*(1+($J5440/100))),0)</f>
        <v>149731</v>
      </c>
      <c r="AO5440" s="27">
        <f>+AG5440*$M5440</f>
        <v>0</v>
      </c>
      <c r="AP5440" s="27">
        <f>+AH5440*($O5440+$Q5440)</f>
        <v>0</v>
      </c>
      <c r="AQ5440" s="27">
        <f>+AI5440*$S5440</f>
        <v>0</v>
      </c>
      <c r="AR5440" s="27">
        <f>+AJ5440*$U5440</f>
        <v>0</v>
      </c>
      <c r="AS5440" s="27">
        <f>+AK5440*L5440</f>
        <v>1208597</v>
      </c>
      <c r="AT5440" s="27">
        <f>+AL5440*(N5440+P5440)</f>
        <v>12915093</v>
      </c>
      <c r="AU5440" s="27">
        <f>+AM5440*R5440</f>
        <v>0</v>
      </c>
      <c r="AV5440" s="27">
        <f>+AN5440*T5440</f>
        <v>2545427</v>
      </c>
      <c r="AW5440" s="27">
        <f>+AG5440*$X5440*$AW$1</f>
        <v>0</v>
      </c>
      <c r="AX5440" s="27">
        <f>+AH5440*($AB5440+$Z5440)*$AW$1</f>
        <v>0</v>
      </c>
      <c r="AY5440" s="27">
        <f>+AI5440*$AD5440*$AW$1</f>
        <v>0</v>
      </c>
      <c r="AZ5440" s="27">
        <f>+AJ5440*$AF5440*$AW$1</f>
        <v>0</v>
      </c>
      <c r="BA5440" s="27">
        <f>+$AW$1*AK5440*W5440</f>
        <v>0</v>
      </c>
      <c r="BB5440" s="27">
        <f>+$AW$1*AL5440*(Y5440+AA5440)</f>
        <v>0</v>
      </c>
      <c r="BC5440" s="27">
        <f>+AM5440*AC5440*$AW$1</f>
        <v>0</v>
      </c>
      <c r="BD5440" s="27">
        <f>+$AW$1*AN5440*AE5440</f>
        <v>0</v>
      </c>
      <c r="BE5440" s="27">
        <f>ROUND(SUM(AO5440:AV5440),0)</f>
        <v>16669117</v>
      </c>
      <c r="BF5440" s="27">
        <f>ROUND(SUM(AW5440:BD5440),0)</f>
        <v>0</v>
      </c>
      <c r="BG5440" s="9">
        <f>+BF5440+BE5440</f>
        <v>16669117</v>
      </c>
      <c r="BH5440" s="27">
        <f>+ROUND(BG5440*$BH$2,0)</f>
        <v>13335294</v>
      </c>
      <c r="BI5440" s="27"/>
      <c r="BJ5440" t="s">
        <v>9823</v>
      </c>
      <c r="BK5440" t="s">
        <v>9702</v>
      </c>
      <c r="BL5440" t="s">
        <v>21074</v>
      </c>
      <c r="BM5440" t="s">
        <v>9866</v>
      </c>
      <c r="BN5440" t="s">
        <v>10263</v>
      </c>
      <c r="BO5440" t="s">
        <v>21075</v>
      </c>
      <c r="BP5440" t="s">
        <v>24946</v>
      </c>
      <c r="BQ5440" t="s">
        <v>38482</v>
      </c>
      <c r="BR5440" t="s">
        <v>29332</v>
      </c>
      <c r="BS5440">
        <v>1</v>
      </c>
      <c r="BU5440" t="s">
        <v>21074</v>
      </c>
      <c r="BV5440" t="s">
        <v>38483</v>
      </c>
      <c r="BW5440" t="s">
        <v>29340</v>
      </c>
      <c r="BX5440" t="s">
        <v>10263</v>
      </c>
      <c r="BY5440" t="s">
        <v>21075</v>
      </c>
      <c r="BZ5440" t="s">
        <v>24946</v>
      </c>
      <c r="CA5440">
        <v>1</v>
      </c>
      <c r="CB5440" t="s">
        <v>29341</v>
      </c>
    </row>
    <row r="5441" spans="1:80" x14ac:dyDescent="0.25">
      <c r="A5441" t="s">
        <v>290</v>
      </c>
      <c r="B5441" s="41" t="s">
        <v>7209</v>
      </c>
      <c r="C5441" s="41">
        <v>21</v>
      </c>
      <c r="D5441">
        <v>52224</v>
      </c>
      <c r="E5441" t="s">
        <v>9439</v>
      </c>
      <c r="F5441" s="41">
        <v>7603</v>
      </c>
      <c r="G5441" s="41">
        <v>252224000161</v>
      </c>
      <c r="H5441" t="s">
        <v>2809</v>
      </c>
      <c r="I5441" s="25">
        <v>71.821745527288982</v>
      </c>
      <c r="J5441" s="42">
        <f>STANDARDIZE(I5441,$I$1,$I$2)</f>
        <v>1.2288609299385385</v>
      </c>
      <c r="K5441" s="26">
        <f>SUM(L5441:U5441)</f>
        <v>13</v>
      </c>
      <c r="L5441" s="26">
        <v>1</v>
      </c>
      <c r="M5441" s="26">
        <v>0</v>
      </c>
      <c r="N5441" s="26">
        <v>12</v>
      </c>
      <c r="O5441" s="26">
        <v>0</v>
      </c>
      <c r="P5441" s="26">
        <v>0</v>
      </c>
      <c r="Q5441" s="26">
        <v>0</v>
      </c>
      <c r="R5441" s="26">
        <v>0</v>
      </c>
      <c r="S5441" s="26">
        <v>0</v>
      </c>
      <c r="T5441" s="26">
        <v>0</v>
      </c>
      <c r="U5441" s="26">
        <v>0</v>
      </c>
      <c r="V5441" s="26">
        <f>SUM(W5441:AF5441)</f>
        <v>0</v>
      </c>
      <c r="W5441" s="26">
        <v>0</v>
      </c>
      <c r="X5441" s="26">
        <v>0</v>
      </c>
      <c r="Y5441" s="26">
        <v>0</v>
      </c>
      <c r="Z5441" s="26">
        <v>0</v>
      </c>
      <c r="AA5441" s="26">
        <v>0</v>
      </c>
      <c r="AB5441" s="26">
        <v>0</v>
      </c>
      <c r="AC5441" s="26">
        <v>0</v>
      </c>
      <c r="AD5441" s="26">
        <v>0</v>
      </c>
      <c r="AE5441" s="26">
        <v>0</v>
      </c>
      <c r="AF5441" s="26">
        <v>0</v>
      </c>
      <c r="AG5441" s="27">
        <f>ROUND(('Per Cápita'!$E$4*(1+($J5441/100))),0)</f>
        <v>75708</v>
      </c>
      <c r="AH5441" s="27">
        <f>ROUND(('Per Cápita'!$E$5*(1+($J5441/100))),0)</f>
        <v>66859</v>
      </c>
      <c r="AI5441" s="27">
        <f>ROUND(('Per Cápita'!$E$6*(1+($J5441/100))),0)</f>
        <v>100287</v>
      </c>
      <c r="AJ5441" s="27">
        <f>ROUND(('Per Cápita'!$E$7*(1+($J5441/100))),0)</f>
        <v>122902</v>
      </c>
      <c r="AK5441" s="27">
        <f>ROUND(('Per Cápita'!$F$4*(1+($J5441/100))),0)</f>
        <v>93405</v>
      </c>
      <c r="AL5441" s="27">
        <f>ROUND(('Per Cápita'!$F$5*(1+($J5441/100))),0)</f>
        <v>81608</v>
      </c>
      <c r="AM5441" s="27">
        <f>ROUND(('Per Cápita'!$F$6*(1+($J5441/100))),0)</f>
        <v>124869</v>
      </c>
      <c r="AN5441" s="27">
        <f>ROUND(('Per Cápita'!$F$7*(1+($J5441/100))),0)</f>
        <v>150433</v>
      </c>
      <c r="AO5441" s="27">
        <f>+AG5441*$M5441</f>
        <v>0</v>
      </c>
      <c r="AP5441" s="27">
        <f>+AH5441*($O5441+$Q5441)</f>
        <v>0</v>
      </c>
      <c r="AQ5441" s="27">
        <f>+AI5441*$S5441</f>
        <v>0</v>
      </c>
      <c r="AR5441" s="27">
        <f>+AJ5441*$U5441</f>
        <v>0</v>
      </c>
      <c r="AS5441" s="27">
        <f>+AK5441*L5441</f>
        <v>93405</v>
      </c>
      <c r="AT5441" s="27">
        <f>+AL5441*(N5441+P5441)</f>
        <v>979296</v>
      </c>
      <c r="AU5441" s="27">
        <f>+AM5441*R5441</f>
        <v>0</v>
      </c>
      <c r="AV5441" s="27">
        <f>+AN5441*T5441</f>
        <v>0</v>
      </c>
      <c r="AW5441" s="27">
        <f>+AG5441*$X5441*$AW$1</f>
        <v>0</v>
      </c>
      <c r="AX5441" s="27">
        <f>+AH5441*($AB5441+$Z5441)*$AW$1</f>
        <v>0</v>
      </c>
      <c r="AY5441" s="27">
        <f>+AI5441*$AD5441*$AW$1</f>
        <v>0</v>
      </c>
      <c r="AZ5441" s="27">
        <f>+AJ5441*$AF5441*$AW$1</f>
        <v>0</v>
      </c>
      <c r="BA5441" s="27">
        <f>+$AW$1*AK5441*W5441</f>
        <v>0</v>
      </c>
      <c r="BB5441" s="27">
        <f>+$AW$1*AL5441*(Y5441+AA5441)</f>
        <v>0</v>
      </c>
      <c r="BC5441" s="27">
        <f>+AM5441*AC5441*$AW$1</f>
        <v>0</v>
      </c>
      <c r="BD5441" s="27">
        <f>+$AW$1*AN5441*AE5441</f>
        <v>0</v>
      </c>
      <c r="BE5441" s="27">
        <f>ROUND(SUM(AO5441:AV5441),0)</f>
        <v>1072701</v>
      </c>
      <c r="BF5441" s="27">
        <f>ROUND(SUM(AW5441:BD5441),0)</f>
        <v>0</v>
      </c>
      <c r="BG5441" s="9">
        <f>+BF5441+BE5441</f>
        <v>1072701</v>
      </c>
      <c r="BH5441" s="27">
        <f>+ROUND(BG5441*$BH$2,0)</f>
        <v>858161</v>
      </c>
      <c r="BI5441" s="27"/>
      <c r="BJ5441" t="s">
        <v>9828</v>
      </c>
      <c r="BK5441" t="s">
        <v>2809</v>
      </c>
      <c r="BL5441" t="s">
        <v>14322</v>
      </c>
      <c r="BM5441" t="s">
        <v>9866</v>
      </c>
      <c r="BN5441" t="s">
        <v>10263</v>
      </c>
      <c r="BO5441" t="s">
        <v>14323</v>
      </c>
      <c r="BP5441" t="s">
        <v>26245</v>
      </c>
      <c r="BQ5441" t="s">
        <v>38353</v>
      </c>
      <c r="BR5441" t="s">
        <v>29332</v>
      </c>
      <c r="BS5441">
        <v>1</v>
      </c>
      <c r="BU5441" t="s">
        <v>14322</v>
      </c>
      <c r="BV5441" t="s">
        <v>38354</v>
      </c>
      <c r="BW5441" t="s">
        <v>29340</v>
      </c>
      <c r="BX5441" t="s">
        <v>10263</v>
      </c>
      <c r="BY5441" t="s">
        <v>14323</v>
      </c>
      <c r="BZ5441" t="s">
        <v>26245</v>
      </c>
      <c r="CA5441">
        <v>1</v>
      </c>
      <c r="CB5441" t="s">
        <v>29341</v>
      </c>
    </row>
    <row r="5442" spans="1:80" x14ac:dyDescent="0.25">
      <c r="A5442" t="s">
        <v>290</v>
      </c>
      <c r="B5442" s="41" t="s">
        <v>7209</v>
      </c>
      <c r="C5442" s="41">
        <v>21</v>
      </c>
      <c r="D5442">
        <v>52224</v>
      </c>
      <c r="E5442" t="s">
        <v>9439</v>
      </c>
      <c r="F5442" s="41">
        <v>7609</v>
      </c>
      <c r="G5442" s="41">
        <v>252224000170</v>
      </c>
      <c r="H5442" t="s">
        <v>2810</v>
      </c>
      <c r="I5442" s="25">
        <v>71.885042159909716</v>
      </c>
      <c r="J5442" s="42">
        <f>STANDARDIZE(I5442,$I$1,$I$2)</f>
        <v>1.2492411537799886</v>
      </c>
      <c r="K5442" s="26">
        <f>SUM(L5442:U5442)</f>
        <v>10</v>
      </c>
      <c r="L5442" s="26">
        <v>0</v>
      </c>
      <c r="M5442" s="26">
        <v>0</v>
      </c>
      <c r="N5442" s="26">
        <v>10</v>
      </c>
      <c r="O5442" s="26">
        <v>0</v>
      </c>
      <c r="P5442" s="26">
        <v>0</v>
      </c>
      <c r="Q5442" s="26">
        <v>0</v>
      </c>
      <c r="R5442" s="26">
        <v>0</v>
      </c>
      <c r="S5442" s="26">
        <v>0</v>
      </c>
      <c r="T5442" s="26">
        <v>0</v>
      </c>
      <c r="U5442" s="26">
        <v>0</v>
      </c>
      <c r="V5442" s="26">
        <f>SUM(W5442:AF5442)</f>
        <v>0</v>
      </c>
      <c r="W5442" s="26">
        <v>0</v>
      </c>
      <c r="X5442" s="26">
        <v>0</v>
      </c>
      <c r="Y5442" s="26">
        <v>0</v>
      </c>
      <c r="Z5442" s="26">
        <v>0</v>
      </c>
      <c r="AA5442" s="26">
        <v>0</v>
      </c>
      <c r="AB5442" s="26">
        <v>0</v>
      </c>
      <c r="AC5442" s="26">
        <v>0</v>
      </c>
      <c r="AD5442" s="26">
        <v>0</v>
      </c>
      <c r="AE5442" s="26">
        <v>0</v>
      </c>
      <c r="AF5442" s="26">
        <v>0</v>
      </c>
      <c r="AG5442" s="27">
        <f>ROUND(('Per Cápita'!$E$4*(1+($J5442/100))),0)</f>
        <v>75723</v>
      </c>
      <c r="AH5442" s="27">
        <f>ROUND(('Per Cápita'!$E$5*(1+($J5442/100))),0)</f>
        <v>66872</v>
      </c>
      <c r="AI5442" s="27">
        <f>ROUND(('Per Cápita'!$E$6*(1+($J5442/100))),0)</f>
        <v>100308</v>
      </c>
      <c r="AJ5442" s="27">
        <f>ROUND(('Per Cápita'!$E$7*(1+($J5442/100))),0)</f>
        <v>122927</v>
      </c>
      <c r="AK5442" s="27">
        <f>ROUND(('Per Cápita'!$F$4*(1+($J5442/100))),0)</f>
        <v>93424</v>
      </c>
      <c r="AL5442" s="27">
        <f>ROUND(('Per Cápita'!$F$5*(1+($J5442/100))),0)</f>
        <v>81624</v>
      </c>
      <c r="AM5442" s="27">
        <f>ROUND(('Per Cápita'!$F$6*(1+($J5442/100))),0)</f>
        <v>124894</v>
      </c>
      <c r="AN5442" s="27">
        <f>ROUND(('Per Cápita'!$F$7*(1+($J5442/100))),0)</f>
        <v>150463</v>
      </c>
      <c r="AO5442" s="27">
        <f>+AG5442*$M5442</f>
        <v>0</v>
      </c>
      <c r="AP5442" s="27">
        <f>+AH5442*($O5442+$Q5442)</f>
        <v>0</v>
      </c>
      <c r="AQ5442" s="27">
        <f>+AI5442*$S5442</f>
        <v>0</v>
      </c>
      <c r="AR5442" s="27">
        <f>+AJ5442*$U5442</f>
        <v>0</v>
      </c>
      <c r="AS5442" s="27">
        <f>+AK5442*L5442</f>
        <v>0</v>
      </c>
      <c r="AT5442" s="27">
        <f>+AL5442*(N5442+P5442)</f>
        <v>816240</v>
      </c>
      <c r="AU5442" s="27">
        <f>+AM5442*R5442</f>
        <v>0</v>
      </c>
      <c r="AV5442" s="27">
        <f>+AN5442*T5442</f>
        <v>0</v>
      </c>
      <c r="AW5442" s="27">
        <f>+AG5442*$X5442*$AW$1</f>
        <v>0</v>
      </c>
      <c r="AX5442" s="27">
        <f>+AH5442*($AB5442+$Z5442)*$AW$1</f>
        <v>0</v>
      </c>
      <c r="AY5442" s="27">
        <f>+AI5442*$AD5442*$AW$1</f>
        <v>0</v>
      </c>
      <c r="AZ5442" s="27">
        <f>+AJ5442*$AF5442*$AW$1</f>
        <v>0</v>
      </c>
      <c r="BA5442" s="27">
        <f>+$AW$1*AK5442*W5442</f>
        <v>0</v>
      </c>
      <c r="BB5442" s="27">
        <f>+$AW$1*AL5442*(Y5442+AA5442)</f>
        <v>0</v>
      </c>
      <c r="BC5442" s="27">
        <f>+AM5442*AC5442*$AW$1</f>
        <v>0</v>
      </c>
      <c r="BD5442" s="27">
        <f>+$AW$1*AN5442*AE5442</f>
        <v>0</v>
      </c>
      <c r="BE5442" s="27">
        <f>ROUND(SUM(AO5442:AV5442),0)</f>
        <v>816240</v>
      </c>
      <c r="BF5442" s="27">
        <f>ROUND(SUM(AW5442:BD5442),0)</f>
        <v>0</v>
      </c>
      <c r="BG5442" s="9">
        <f>+BF5442+BE5442</f>
        <v>816240</v>
      </c>
      <c r="BH5442" s="27">
        <f>+ROUND(BG5442*$BH$2,0)</f>
        <v>652992</v>
      </c>
      <c r="BI5442" s="27"/>
      <c r="BJ5442" t="s">
        <v>9828</v>
      </c>
      <c r="BK5442" t="s">
        <v>2810</v>
      </c>
      <c r="BL5442" t="s">
        <v>14322</v>
      </c>
      <c r="BM5442" t="s">
        <v>9866</v>
      </c>
      <c r="BN5442" t="s">
        <v>10263</v>
      </c>
      <c r="BO5442" t="s">
        <v>14323</v>
      </c>
      <c r="BP5442" t="s">
        <v>26245</v>
      </c>
      <c r="BQ5442" t="s">
        <v>38353</v>
      </c>
      <c r="BR5442" t="s">
        <v>29332</v>
      </c>
      <c r="BS5442">
        <v>1</v>
      </c>
      <c r="BU5442" t="s">
        <v>14322</v>
      </c>
      <c r="BV5442" t="s">
        <v>38354</v>
      </c>
      <c r="BW5442" t="s">
        <v>29340</v>
      </c>
      <c r="BX5442" t="s">
        <v>10263</v>
      </c>
      <c r="BY5442" t="s">
        <v>14323</v>
      </c>
      <c r="BZ5442" t="s">
        <v>26245</v>
      </c>
      <c r="CA5442">
        <v>1</v>
      </c>
      <c r="CB5442" t="s">
        <v>29341</v>
      </c>
    </row>
    <row r="5443" spans="1:80" x14ac:dyDescent="0.25">
      <c r="A5443" t="s">
        <v>290</v>
      </c>
      <c r="B5443" s="41" t="s">
        <v>7209</v>
      </c>
      <c r="C5443" s="41">
        <v>21</v>
      </c>
      <c r="D5443">
        <v>52224</v>
      </c>
      <c r="E5443" t="s">
        <v>9439</v>
      </c>
      <c r="F5443" s="41">
        <v>7608</v>
      </c>
      <c r="G5443" s="41">
        <v>252224000196</v>
      </c>
      <c r="H5443" t="s">
        <v>2811</v>
      </c>
      <c r="I5443" s="25">
        <v>71.525817904890602</v>
      </c>
      <c r="J5443" s="42">
        <f>STANDARDIZE(I5443,$I$1,$I$2)</f>
        <v>1.1335782753068995</v>
      </c>
      <c r="K5443" s="26">
        <f>SUM(L5443:U5443)</f>
        <v>32</v>
      </c>
      <c r="L5443" s="26">
        <v>8</v>
      </c>
      <c r="M5443" s="26">
        <v>0</v>
      </c>
      <c r="N5443" s="26">
        <v>24</v>
      </c>
      <c r="O5443" s="26">
        <v>0</v>
      </c>
      <c r="P5443" s="26">
        <v>0</v>
      </c>
      <c r="Q5443" s="26">
        <v>0</v>
      </c>
      <c r="R5443" s="26">
        <v>0</v>
      </c>
      <c r="S5443" s="26">
        <v>0</v>
      </c>
      <c r="T5443" s="26">
        <v>0</v>
      </c>
      <c r="U5443" s="26">
        <v>0</v>
      </c>
      <c r="V5443" s="26">
        <f>SUM(W5443:AF5443)</f>
        <v>0</v>
      </c>
      <c r="W5443" s="26">
        <v>0</v>
      </c>
      <c r="X5443" s="26">
        <v>0</v>
      </c>
      <c r="Y5443" s="26">
        <v>0</v>
      </c>
      <c r="Z5443" s="26">
        <v>0</v>
      </c>
      <c r="AA5443" s="26">
        <v>0</v>
      </c>
      <c r="AB5443" s="26">
        <v>0</v>
      </c>
      <c r="AC5443" s="26">
        <v>0</v>
      </c>
      <c r="AD5443" s="26">
        <v>0</v>
      </c>
      <c r="AE5443" s="26">
        <v>0</v>
      </c>
      <c r="AF5443" s="26">
        <v>0</v>
      </c>
      <c r="AG5443" s="27">
        <f>ROUND(('Per Cápita'!$E$4*(1+($J5443/100))),0)</f>
        <v>75637</v>
      </c>
      <c r="AH5443" s="27">
        <f>ROUND(('Per Cápita'!$E$5*(1+($J5443/100))),0)</f>
        <v>66796</v>
      </c>
      <c r="AI5443" s="27">
        <f>ROUND(('Per Cápita'!$E$6*(1+($J5443/100))),0)</f>
        <v>100193</v>
      </c>
      <c r="AJ5443" s="27">
        <f>ROUND(('Per Cápita'!$E$7*(1+($J5443/100))),0)</f>
        <v>122786</v>
      </c>
      <c r="AK5443" s="27">
        <f>ROUND(('Per Cápita'!$F$4*(1+($J5443/100))),0)</f>
        <v>93317</v>
      </c>
      <c r="AL5443" s="27">
        <f>ROUND(('Per Cápita'!$F$5*(1+($J5443/100))),0)</f>
        <v>81531</v>
      </c>
      <c r="AM5443" s="27">
        <f>ROUND(('Per Cápita'!$F$6*(1+($J5443/100))),0)</f>
        <v>124751</v>
      </c>
      <c r="AN5443" s="27">
        <f>ROUND(('Per Cápita'!$F$7*(1+($J5443/100))),0)</f>
        <v>150292</v>
      </c>
      <c r="AO5443" s="27">
        <f>+AG5443*$M5443</f>
        <v>0</v>
      </c>
      <c r="AP5443" s="27">
        <f>+AH5443*($O5443+$Q5443)</f>
        <v>0</v>
      </c>
      <c r="AQ5443" s="27">
        <f>+AI5443*$S5443</f>
        <v>0</v>
      </c>
      <c r="AR5443" s="27">
        <f>+AJ5443*$U5443</f>
        <v>0</v>
      </c>
      <c r="AS5443" s="27">
        <f>+AK5443*L5443</f>
        <v>746536</v>
      </c>
      <c r="AT5443" s="27">
        <f>+AL5443*(N5443+P5443)</f>
        <v>1956744</v>
      </c>
      <c r="AU5443" s="27">
        <f>+AM5443*R5443</f>
        <v>0</v>
      </c>
      <c r="AV5443" s="27">
        <f>+AN5443*T5443</f>
        <v>0</v>
      </c>
      <c r="AW5443" s="27">
        <f>+AG5443*$X5443*$AW$1</f>
        <v>0</v>
      </c>
      <c r="AX5443" s="27">
        <f>+AH5443*($AB5443+$Z5443)*$AW$1</f>
        <v>0</v>
      </c>
      <c r="AY5443" s="27">
        <f>+AI5443*$AD5443*$AW$1</f>
        <v>0</v>
      </c>
      <c r="AZ5443" s="27">
        <f>+AJ5443*$AF5443*$AW$1</f>
        <v>0</v>
      </c>
      <c r="BA5443" s="27">
        <f>+$AW$1*AK5443*W5443</f>
        <v>0</v>
      </c>
      <c r="BB5443" s="27">
        <f>+$AW$1*AL5443*(Y5443+AA5443)</f>
        <v>0</v>
      </c>
      <c r="BC5443" s="27">
        <f>+AM5443*AC5443*$AW$1</f>
        <v>0</v>
      </c>
      <c r="BD5443" s="27">
        <f>+$AW$1*AN5443*AE5443</f>
        <v>0</v>
      </c>
      <c r="BE5443" s="27">
        <f>ROUND(SUM(AO5443:AV5443),0)</f>
        <v>2703280</v>
      </c>
      <c r="BF5443" s="27">
        <f>ROUND(SUM(AW5443:BD5443),0)</f>
        <v>0</v>
      </c>
      <c r="BG5443" s="9">
        <f>+BF5443+BE5443</f>
        <v>2703280</v>
      </c>
      <c r="BH5443" s="27">
        <f>+ROUND(BG5443*$BH$2,0)</f>
        <v>2162624</v>
      </c>
      <c r="BI5443" s="27"/>
      <c r="BJ5443" t="s">
        <v>9828</v>
      </c>
      <c r="BK5443" t="s">
        <v>2811</v>
      </c>
      <c r="BL5443" t="s">
        <v>21074</v>
      </c>
      <c r="BM5443" t="s">
        <v>9866</v>
      </c>
      <c r="BN5443" t="s">
        <v>10263</v>
      </c>
      <c r="BO5443" t="s">
        <v>21075</v>
      </c>
      <c r="BP5443" t="s">
        <v>24946</v>
      </c>
      <c r="BQ5443" t="s">
        <v>38482</v>
      </c>
      <c r="BR5443" t="s">
        <v>29332</v>
      </c>
      <c r="BS5443">
        <v>1</v>
      </c>
      <c r="BU5443" t="s">
        <v>21074</v>
      </c>
      <c r="BV5443" t="s">
        <v>38483</v>
      </c>
      <c r="BW5443" t="s">
        <v>29340</v>
      </c>
      <c r="BX5443" t="s">
        <v>10263</v>
      </c>
      <c r="BY5443" t="s">
        <v>21075</v>
      </c>
      <c r="BZ5443" t="s">
        <v>24946</v>
      </c>
      <c r="CA5443">
        <v>1</v>
      </c>
      <c r="CB5443" t="s">
        <v>29341</v>
      </c>
    </row>
    <row r="5444" spans="1:80" x14ac:dyDescent="0.25">
      <c r="A5444" t="s">
        <v>290</v>
      </c>
      <c r="B5444" s="41" t="s">
        <v>7209</v>
      </c>
      <c r="C5444" s="41">
        <v>21</v>
      </c>
      <c r="D5444">
        <v>52224</v>
      </c>
      <c r="E5444" t="s">
        <v>9439</v>
      </c>
      <c r="F5444" s="41">
        <v>7604</v>
      </c>
      <c r="G5444" s="41">
        <v>252224000200</v>
      </c>
      <c r="H5444" t="s">
        <v>2812</v>
      </c>
      <c r="I5444" s="25">
        <v>71.226466988176639</v>
      </c>
      <c r="J5444" s="42">
        <f>STANDARDIZE(I5444,$I$1,$I$2)</f>
        <v>1.0371933897738987</v>
      </c>
      <c r="K5444" s="26">
        <f>SUM(L5444:U5444)</f>
        <v>9</v>
      </c>
      <c r="L5444" s="26">
        <v>0</v>
      </c>
      <c r="M5444" s="26">
        <v>0</v>
      </c>
      <c r="N5444" s="26">
        <v>9</v>
      </c>
      <c r="O5444" s="26">
        <v>0</v>
      </c>
      <c r="P5444" s="26">
        <v>0</v>
      </c>
      <c r="Q5444" s="26">
        <v>0</v>
      </c>
      <c r="R5444" s="26">
        <v>0</v>
      </c>
      <c r="S5444" s="26">
        <v>0</v>
      </c>
      <c r="T5444" s="26">
        <v>0</v>
      </c>
      <c r="U5444" s="26">
        <v>0</v>
      </c>
      <c r="V5444" s="26">
        <f>SUM(W5444:AF5444)</f>
        <v>0</v>
      </c>
      <c r="W5444" s="26">
        <v>0</v>
      </c>
      <c r="X5444" s="26">
        <v>0</v>
      </c>
      <c r="Y5444" s="26">
        <v>0</v>
      </c>
      <c r="Z5444" s="26">
        <v>0</v>
      </c>
      <c r="AA5444" s="26">
        <v>0</v>
      </c>
      <c r="AB5444" s="26">
        <v>0</v>
      </c>
      <c r="AC5444" s="26">
        <v>0</v>
      </c>
      <c r="AD5444" s="26">
        <v>0</v>
      </c>
      <c r="AE5444" s="26">
        <v>0</v>
      </c>
      <c r="AF5444" s="26">
        <v>0</v>
      </c>
      <c r="AG5444" s="27">
        <f>ROUND(('Per Cápita'!$E$4*(1+($J5444/100))),0)</f>
        <v>75565</v>
      </c>
      <c r="AH5444" s="27">
        <f>ROUND(('Per Cápita'!$E$5*(1+($J5444/100))),0)</f>
        <v>66732</v>
      </c>
      <c r="AI5444" s="27">
        <f>ROUND(('Per Cápita'!$E$6*(1+($J5444/100))),0)</f>
        <v>100098</v>
      </c>
      <c r="AJ5444" s="27">
        <f>ROUND(('Per Cápita'!$E$7*(1+($J5444/100))),0)</f>
        <v>122669</v>
      </c>
      <c r="AK5444" s="27">
        <f>ROUND(('Per Cápita'!$F$4*(1+($J5444/100))),0)</f>
        <v>93228</v>
      </c>
      <c r="AL5444" s="27">
        <f>ROUND(('Per Cápita'!$F$5*(1+($J5444/100))),0)</f>
        <v>81453</v>
      </c>
      <c r="AM5444" s="27">
        <f>ROUND(('Per Cápita'!$F$6*(1+($J5444/100))),0)</f>
        <v>124632</v>
      </c>
      <c r="AN5444" s="27">
        <f>ROUND(('Per Cápita'!$F$7*(1+($J5444/100))),0)</f>
        <v>150148</v>
      </c>
      <c r="AO5444" s="27">
        <f>+AG5444*$M5444</f>
        <v>0</v>
      </c>
      <c r="AP5444" s="27">
        <f>+AH5444*($O5444+$Q5444)</f>
        <v>0</v>
      </c>
      <c r="AQ5444" s="27">
        <f>+AI5444*$S5444</f>
        <v>0</v>
      </c>
      <c r="AR5444" s="27">
        <f>+AJ5444*$U5444</f>
        <v>0</v>
      </c>
      <c r="AS5444" s="27">
        <f>+AK5444*L5444</f>
        <v>0</v>
      </c>
      <c r="AT5444" s="27">
        <f>+AL5444*(N5444+P5444)</f>
        <v>733077</v>
      </c>
      <c r="AU5444" s="27">
        <f>+AM5444*R5444</f>
        <v>0</v>
      </c>
      <c r="AV5444" s="27">
        <f>+AN5444*T5444</f>
        <v>0</v>
      </c>
      <c r="AW5444" s="27">
        <f>+AG5444*$X5444*$AW$1</f>
        <v>0</v>
      </c>
      <c r="AX5444" s="27">
        <f>+AH5444*($AB5444+$Z5444)*$AW$1</f>
        <v>0</v>
      </c>
      <c r="AY5444" s="27">
        <f>+AI5444*$AD5444*$AW$1</f>
        <v>0</v>
      </c>
      <c r="AZ5444" s="27">
        <f>+AJ5444*$AF5444*$AW$1</f>
        <v>0</v>
      </c>
      <c r="BA5444" s="27">
        <f>+$AW$1*AK5444*W5444</f>
        <v>0</v>
      </c>
      <c r="BB5444" s="27">
        <f>+$AW$1*AL5444*(Y5444+AA5444)</f>
        <v>0</v>
      </c>
      <c r="BC5444" s="27">
        <f>+AM5444*AC5444*$AW$1</f>
        <v>0</v>
      </c>
      <c r="BD5444" s="27">
        <f>+$AW$1*AN5444*AE5444</f>
        <v>0</v>
      </c>
      <c r="BE5444" s="27">
        <f>ROUND(SUM(AO5444:AV5444),0)</f>
        <v>733077</v>
      </c>
      <c r="BF5444" s="27">
        <f>ROUND(SUM(AW5444:BD5444),0)</f>
        <v>0</v>
      </c>
      <c r="BG5444" s="9">
        <f>+BF5444+BE5444</f>
        <v>733077</v>
      </c>
      <c r="BH5444" s="27">
        <f>+ROUND(BG5444*$BH$2,0)</f>
        <v>586462</v>
      </c>
      <c r="BI5444" s="27"/>
      <c r="BJ5444" t="s">
        <v>9828</v>
      </c>
      <c r="BK5444" t="s">
        <v>2812</v>
      </c>
      <c r="BL5444" t="s">
        <v>21074</v>
      </c>
      <c r="BM5444" t="s">
        <v>9866</v>
      </c>
      <c r="BN5444" t="s">
        <v>10263</v>
      </c>
      <c r="BO5444" t="s">
        <v>21075</v>
      </c>
      <c r="BP5444" t="s">
        <v>24946</v>
      </c>
      <c r="BQ5444" t="s">
        <v>38482</v>
      </c>
      <c r="BR5444" t="s">
        <v>29332</v>
      </c>
      <c r="BS5444">
        <v>1</v>
      </c>
      <c r="BU5444" t="s">
        <v>21074</v>
      </c>
      <c r="BV5444" t="s">
        <v>38483</v>
      </c>
      <c r="BW5444" t="s">
        <v>29340</v>
      </c>
      <c r="BX5444" t="s">
        <v>10263</v>
      </c>
      <c r="BY5444" t="s">
        <v>21075</v>
      </c>
      <c r="BZ5444" t="s">
        <v>24946</v>
      </c>
      <c r="CA5444">
        <v>1</v>
      </c>
      <c r="CB5444" t="s">
        <v>29341</v>
      </c>
    </row>
    <row r="5445" spans="1:80" x14ac:dyDescent="0.25">
      <c r="A5445" t="s">
        <v>290</v>
      </c>
      <c r="B5445" s="41" t="s">
        <v>7209</v>
      </c>
      <c r="C5445" s="41">
        <v>21</v>
      </c>
      <c r="D5445">
        <v>52227</v>
      </c>
      <c r="E5445" t="s">
        <v>2813</v>
      </c>
      <c r="F5445" s="41">
        <v>7776</v>
      </c>
      <c r="G5445" s="41">
        <v>252227000031</v>
      </c>
      <c r="H5445" t="s">
        <v>2816</v>
      </c>
      <c r="I5445" s="25">
        <v>71.402053134531684</v>
      </c>
      <c r="J5445" s="42">
        <f>STANDARDIZE(I5445,$I$1,$I$2)</f>
        <v>1.093728545247576</v>
      </c>
      <c r="K5445" s="26">
        <f>SUM(L5445:U5445)</f>
        <v>74</v>
      </c>
      <c r="L5445" s="26">
        <v>4</v>
      </c>
      <c r="M5445" s="26">
        <v>0</v>
      </c>
      <c r="N5445" s="26">
        <v>70</v>
      </c>
      <c r="O5445" s="26">
        <v>0</v>
      </c>
      <c r="P5445" s="26">
        <v>0</v>
      </c>
      <c r="Q5445" s="26">
        <v>0</v>
      </c>
      <c r="R5445" s="26">
        <v>0</v>
      </c>
      <c r="S5445" s="26">
        <v>0</v>
      </c>
      <c r="T5445" s="26">
        <v>0</v>
      </c>
      <c r="U5445" s="26">
        <v>0</v>
      </c>
      <c r="V5445" s="26">
        <f>SUM(W5445:AF5445)</f>
        <v>0</v>
      </c>
      <c r="W5445" s="26">
        <v>0</v>
      </c>
      <c r="X5445" s="26">
        <v>0</v>
      </c>
      <c r="Y5445" s="26">
        <v>0</v>
      </c>
      <c r="Z5445" s="26">
        <v>0</v>
      </c>
      <c r="AA5445" s="26">
        <v>0</v>
      </c>
      <c r="AB5445" s="26">
        <v>0</v>
      </c>
      <c r="AC5445" s="26">
        <v>0</v>
      </c>
      <c r="AD5445" s="26">
        <v>0</v>
      </c>
      <c r="AE5445" s="26">
        <v>0</v>
      </c>
      <c r="AF5445" s="26">
        <v>0</v>
      </c>
      <c r="AG5445" s="27">
        <f>ROUND(('Per Cápita'!$E$4*(1+($J5445/100))),0)</f>
        <v>75607</v>
      </c>
      <c r="AH5445" s="27">
        <f>ROUND(('Per Cápita'!$E$5*(1+($J5445/100))),0)</f>
        <v>66769</v>
      </c>
      <c r="AI5445" s="27">
        <f>ROUND(('Per Cápita'!$E$6*(1+($J5445/100))),0)</f>
        <v>100154</v>
      </c>
      <c r="AJ5445" s="27">
        <f>ROUND(('Per Cápita'!$E$7*(1+($J5445/100))),0)</f>
        <v>122738</v>
      </c>
      <c r="AK5445" s="27">
        <f>ROUND(('Per Cápita'!$F$4*(1+($J5445/100))),0)</f>
        <v>93280</v>
      </c>
      <c r="AL5445" s="27">
        <f>ROUND(('Per Cápita'!$F$5*(1+($J5445/100))),0)</f>
        <v>81499</v>
      </c>
      <c r="AM5445" s="27">
        <f>ROUND(('Per Cápita'!$F$6*(1+($J5445/100))),0)</f>
        <v>124702</v>
      </c>
      <c r="AN5445" s="27">
        <f>ROUND(('Per Cápita'!$F$7*(1+($J5445/100))),0)</f>
        <v>150232</v>
      </c>
      <c r="AO5445" s="27">
        <f>+AG5445*$M5445</f>
        <v>0</v>
      </c>
      <c r="AP5445" s="27">
        <f>+AH5445*($O5445+$Q5445)</f>
        <v>0</v>
      </c>
      <c r="AQ5445" s="27">
        <f>+AI5445*$S5445</f>
        <v>0</v>
      </c>
      <c r="AR5445" s="27">
        <f>+AJ5445*$U5445</f>
        <v>0</v>
      </c>
      <c r="AS5445" s="27">
        <f>+AK5445*L5445</f>
        <v>373120</v>
      </c>
      <c r="AT5445" s="27">
        <f>+AL5445*(N5445+P5445)</f>
        <v>5704930</v>
      </c>
      <c r="AU5445" s="27">
        <f>+AM5445*R5445</f>
        <v>0</v>
      </c>
      <c r="AV5445" s="27">
        <f>+AN5445*T5445</f>
        <v>0</v>
      </c>
      <c r="AW5445" s="27">
        <f>+AG5445*$X5445*$AW$1</f>
        <v>0</v>
      </c>
      <c r="AX5445" s="27">
        <f>+AH5445*($AB5445+$Z5445)*$AW$1</f>
        <v>0</v>
      </c>
      <c r="AY5445" s="27">
        <f>+AI5445*$AD5445*$AW$1</f>
        <v>0</v>
      </c>
      <c r="AZ5445" s="27">
        <f>+AJ5445*$AF5445*$AW$1</f>
        <v>0</v>
      </c>
      <c r="BA5445" s="27">
        <f>+$AW$1*AK5445*W5445</f>
        <v>0</v>
      </c>
      <c r="BB5445" s="27">
        <f>+$AW$1*AL5445*(Y5445+AA5445)</f>
        <v>0</v>
      </c>
      <c r="BC5445" s="27">
        <f>+AM5445*AC5445*$AW$1</f>
        <v>0</v>
      </c>
      <c r="BD5445" s="27">
        <f>+$AW$1*AN5445*AE5445</f>
        <v>0</v>
      </c>
      <c r="BE5445" s="27">
        <f>ROUND(SUM(AO5445:AV5445),0)</f>
        <v>6078050</v>
      </c>
      <c r="BF5445" s="27">
        <f>ROUND(SUM(AW5445:BD5445),0)</f>
        <v>0</v>
      </c>
      <c r="BG5445" s="9">
        <f>+BF5445+BE5445</f>
        <v>6078050</v>
      </c>
      <c r="BH5445" s="27">
        <f>+ROUND(BG5445*$BH$2,0)</f>
        <v>4862440</v>
      </c>
      <c r="BI5445" s="27"/>
      <c r="BJ5445" t="s">
        <v>9828</v>
      </c>
      <c r="BK5445" t="s">
        <v>2816</v>
      </c>
      <c r="BL5445" t="s">
        <v>14326</v>
      </c>
      <c r="BM5445" t="s">
        <v>9835</v>
      </c>
      <c r="BN5445" t="s">
        <v>9832</v>
      </c>
      <c r="BO5445" t="s">
        <v>14327</v>
      </c>
      <c r="BP5445" t="s">
        <v>26299</v>
      </c>
      <c r="BQ5445" t="s">
        <v>38356</v>
      </c>
      <c r="BR5445" t="s">
        <v>29332</v>
      </c>
      <c r="BS5445">
        <v>1</v>
      </c>
      <c r="BU5445" t="s">
        <v>14326</v>
      </c>
      <c r="BV5445" t="s">
        <v>2815</v>
      </c>
      <c r="BW5445" t="s">
        <v>9835</v>
      </c>
      <c r="BX5445" t="s">
        <v>9832</v>
      </c>
      <c r="BY5445" t="s">
        <v>14327</v>
      </c>
      <c r="BZ5445" t="s">
        <v>26299</v>
      </c>
      <c r="CA5445">
        <v>2</v>
      </c>
      <c r="CB5445" t="s">
        <v>29341</v>
      </c>
    </row>
    <row r="5446" spans="1:80" x14ac:dyDescent="0.25">
      <c r="A5446" t="s">
        <v>290</v>
      </c>
      <c r="B5446" s="41" t="s">
        <v>7209</v>
      </c>
      <c r="C5446" s="41">
        <v>21</v>
      </c>
      <c r="D5446">
        <v>52227</v>
      </c>
      <c r="E5446" t="s">
        <v>2813</v>
      </c>
      <c r="F5446" s="41">
        <v>7777</v>
      </c>
      <c r="G5446" s="41">
        <v>252227000057</v>
      </c>
      <c r="H5446" t="s">
        <v>8947</v>
      </c>
      <c r="I5446" s="25">
        <v>72.931648014779512</v>
      </c>
      <c r="J5446" s="42">
        <f>STANDARDIZE(I5446,$I$1,$I$2)</f>
        <v>1.5862268781837803</v>
      </c>
      <c r="K5446" s="26">
        <f>SUM(L5446:U5446)</f>
        <v>172</v>
      </c>
      <c r="L5446" s="26">
        <v>11</v>
      </c>
      <c r="M5446" s="26">
        <v>0</v>
      </c>
      <c r="N5446" s="26">
        <v>59</v>
      </c>
      <c r="O5446" s="26">
        <v>0</v>
      </c>
      <c r="P5446" s="26">
        <v>76</v>
      </c>
      <c r="Q5446" s="26">
        <v>0</v>
      </c>
      <c r="R5446" s="26">
        <v>0</v>
      </c>
      <c r="S5446" s="26">
        <v>0</v>
      </c>
      <c r="T5446" s="26">
        <v>26</v>
      </c>
      <c r="U5446" s="26">
        <v>0</v>
      </c>
      <c r="V5446" s="26">
        <f>SUM(W5446:AF5446)</f>
        <v>0</v>
      </c>
      <c r="W5446" s="26">
        <v>0</v>
      </c>
      <c r="X5446" s="26">
        <v>0</v>
      </c>
      <c r="Y5446" s="26">
        <v>0</v>
      </c>
      <c r="Z5446" s="26">
        <v>0</v>
      </c>
      <c r="AA5446" s="26">
        <v>0</v>
      </c>
      <c r="AB5446" s="26">
        <v>0</v>
      </c>
      <c r="AC5446" s="26">
        <v>0</v>
      </c>
      <c r="AD5446" s="26">
        <v>0</v>
      </c>
      <c r="AE5446" s="26">
        <v>0</v>
      </c>
      <c r="AF5446" s="26">
        <v>0</v>
      </c>
      <c r="AG5446" s="27">
        <f>ROUND(('Per Cápita'!$E$4*(1+($J5446/100))),0)</f>
        <v>75975</v>
      </c>
      <c r="AH5446" s="27">
        <f>ROUND(('Per Cápita'!$E$5*(1+($J5446/100))),0)</f>
        <v>67095</v>
      </c>
      <c r="AI5446" s="27">
        <f>ROUND(('Per Cápita'!$E$6*(1+($J5446/100))),0)</f>
        <v>100641</v>
      </c>
      <c r="AJ5446" s="27">
        <f>ROUND(('Per Cápita'!$E$7*(1+($J5446/100))),0)</f>
        <v>123336</v>
      </c>
      <c r="AK5446" s="27">
        <f>ROUND(('Per Cápita'!$F$4*(1+($J5446/100))),0)</f>
        <v>93735</v>
      </c>
      <c r="AL5446" s="27">
        <f>ROUND(('Per Cápita'!$F$5*(1+($J5446/100))),0)</f>
        <v>81896</v>
      </c>
      <c r="AM5446" s="27">
        <f>ROUND(('Per Cápita'!$F$6*(1+($J5446/100))),0)</f>
        <v>125310</v>
      </c>
      <c r="AN5446" s="27">
        <f>ROUND(('Per Cápita'!$F$7*(1+($J5446/100))),0)</f>
        <v>150964</v>
      </c>
      <c r="AO5446" s="27">
        <f>+AG5446*$M5446</f>
        <v>0</v>
      </c>
      <c r="AP5446" s="27">
        <f>+AH5446*($O5446+$Q5446)</f>
        <v>0</v>
      </c>
      <c r="AQ5446" s="27">
        <f>+AI5446*$S5446</f>
        <v>0</v>
      </c>
      <c r="AR5446" s="27">
        <f>+AJ5446*$U5446</f>
        <v>0</v>
      </c>
      <c r="AS5446" s="27">
        <f>+AK5446*L5446</f>
        <v>1031085</v>
      </c>
      <c r="AT5446" s="27">
        <f>+AL5446*(N5446+P5446)</f>
        <v>11055960</v>
      </c>
      <c r="AU5446" s="27">
        <f>+AM5446*R5446</f>
        <v>0</v>
      </c>
      <c r="AV5446" s="27">
        <f>+AN5446*T5446</f>
        <v>3925064</v>
      </c>
      <c r="AW5446" s="27">
        <f>+AG5446*$X5446*$AW$1</f>
        <v>0</v>
      </c>
      <c r="AX5446" s="27">
        <f>+AH5446*($AB5446+$Z5446)*$AW$1</f>
        <v>0</v>
      </c>
      <c r="AY5446" s="27">
        <f>+AI5446*$AD5446*$AW$1</f>
        <v>0</v>
      </c>
      <c r="AZ5446" s="27">
        <f>+AJ5446*$AF5446*$AW$1</f>
        <v>0</v>
      </c>
      <c r="BA5446" s="27">
        <f>+$AW$1*AK5446*W5446</f>
        <v>0</v>
      </c>
      <c r="BB5446" s="27">
        <f>+$AW$1*AL5446*(Y5446+AA5446)</f>
        <v>0</v>
      </c>
      <c r="BC5446" s="27">
        <f>+AM5446*AC5446*$AW$1</f>
        <v>0</v>
      </c>
      <c r="BD5446" s="27">
        <f>+$AW$1*AN5446*AE5446</f>
        <v>0</v>
      </c>
      <c r="BE5446" s="27">
        <f>ROUND(SUM(AO5446:AV5446),0)</f>
        <v>16012109</v>
      </c>
      <c r="BF5446" s="27">
        <f>ROUND(SUM(AW5446:BD5446),0)</f>
        <v>0</v>
      </c>
      <c r="BG5446" s="9">
        <f>+BF5446+BE5446</f>
        <v>16012109</v>
      </c>
      <c r="BH5446" s="27">
        <f>+ROUND(BG5446*$BH$2,0)</f>
        <v>12809687</v>
      </c>
      <c r="BI5446" s="27"/>
      <c r="BJ5446" t="s">
        <v>9823</v>
      </c>
      <c r="BK5446" t="s">
        <v>8947</v>
      </c>
      <c r="BL5446" t="s">
        <v>21076</v>
      </c>
      <c r="BM5446" t="s">
        <v>9835</v>
      </c>
      <c r="BN5446" t="s">
        <v>9832</v>
      </c>
      <c r="BO5446" t="s">
        <v>21077</v>
      </c>
      <c r="BP5446" t="s">
        <v>26205</v>
      </c>
      <c r="BQ5446" t="s">
        <v>38484</v>
      </c>
      <c r="BR5446" t="s">
        <v>29332</v>
      </c>
      <c r="BS5446">
        <v>1</v>
      </c>
      <c r="BU5446" t="s">
        <v>21076</v>
      </c>
      <c r="BV5446" t="s">
        <v>38485</v>
      </c>
      <c r="BW5446" t="s">
        <v>9835</v>
      </c>
      <c r="BX5446" t="s">
        <v>9832</v>
      </c>
      <c r="BY5446" t="s">
        <v>21077</v>
      </c>
      <c r="BZ5446" t="s">
        <v>26205</v>
      </c>
      <c r="CA5446">
        <v>2</v>
      </c>
      <c r="CB5446" t="s">
        <v>29341</v>
      </c>
    </row>
    <row r="5447" spans="1:80" x14ac:dyDescent="0.25">
      <c r="A5447" t="s">
        <v>290</v>
      </c>
      <c r="B5447" s="41" t="s">
        <v>7209</v>
      </c>
      <c r="C5447" s="41">
        <v>21</v>
      </c>
      <c r="D5447">
        <v>52227</v>
      </c>
      <c r="E5447" t="s">
        <v>2813</v>
      </c>
      <c r="F5447" s="41">
        <v>7778</v>
      </c>
      <c r="G5447" s="41">
        <v>252227000065</v>
      </c>
      <c r="H5447" t="s">
        <v>2817</v>
      </c>
      <c r="I5447" s="25">
        <v>70.313666396423159</v>
      </c>
      <c r="J5447" s="42">
        <f>STANDARDIZE(I5447,$I$1,$I$2)</f>
        <v>0.74329022917432064</v>
      </c>
      <c r="K5447" s="26">
        <f>SUM(L5447:U5447)</f>
        <v>25</v>
      </c>
      <c r="L5447" s="26">
        <v>3</v>
      </c>
      <c r="M5447" s="26">
        <v>0</v>
      </c>
      <c r="N5447" s="26">
        <v>22</v>
      </c>
      <c r="O5447" s="26">
        <v>0</v>
      </c>
      <c r="P5447" s="26">
        <v>0</v>
      </c>
      <c r="Q5447" s="26">
        <v>0</v>
      </c>
      <c r="R5447" s="26">
        <v>0</v>
      </c>
      <c r="S5447" s="26">
        <v>0</v>
      </c>
      <c r="T5447" s="26">
        <v>0</v>
      </c>
      <c r="U5447" s="26">
        <v>0</v>
      </c>
      <c r="V5447" s="26">
        <f>SUM(W5447:AF5447)</f>
        <v>0</v>
      </c>
      <c r="W5447" s="26">
        <v>0</v>
      </c>
      <c r="X5447" s="26">
        <v>0</v>
      </c>
      <c r="Y5447" s="26">
        <v>0</v>
      </c>
      <c r="Z5447" s="26">
        <v>0</v>
      </c>
      <c r="AA5447" s="26">
        <v>0</v>
      </c>
      <c r="AB5447" s="26">
        <v>0</v>
      </c>
      <c r="AC5447" s="26">
        <v>0</v>
      </c>
      <c r="AD5447" s="26">
        <v>0</v>
      </c>
      <c r="AE5447" s="26">
        <v>0</v>
      </c>
      <c r="AF5447" s="26">
        <v>0</v>
      </c>
      <c r="AG5447" s="27">
        <f>ROUND(('Per Cápita'!$E$4*(1+($J5447/100))),0)</f>
        <v>75345</v>
      </c>
      <c r="AH5447" s="27">
        <f>ROUND(('Per Cápita'!$E$5*(1+($J5447/100))),0)</f>
        <v>66538</v>
      </c>
      <c r="AI5447" s="27">
        <f>ROUND(('Per Cápita'!$E$6*(1+($J5447/100))),0)</f>
        <v>99806</v>
      </c>
      <c r="AJ5447" s="27">
        <f>ROUND(('Per Cápita'!$E$7*(1+($J5447/100))),0)</f>
        <v>122312</v>
      </c>
      <c r="AK5447" s="27">
        <f>ROUND(('Per Cápita'!$F$4*(1+($J5447/100))),0)</f>
        <v>92957</v>
      </c>
      <c r="AL5447" s="27">
        <f>ROUND(('Per Cápita'!$F$5*(1+($J5447/100))),0)</f>
        <v>81216</v>
      </c>
      <c r="AM5447" s="27">
        <f>ROUND(('Per Cápita'!$F$6*(1+($J5447/100))),0)</f>
        <v>124270</v>
      </c>
      <c r="AN5447" s="27">
        <f>ROUND(('Per Cápita'!$F$7*(1+($J5447/100))),0)</f>
        <v>149712</v>
      </c>
      <c r="AO5447" s="27">
        <f>+AG5447*$M5447</f>
        <v>0</v>
      </c>
      <c r="AP5447" s="27">
        <f>+AH5447*($O5447+$Q5447)</f>
        <v>0</v>
      </c>
      <c r="AQ5447" s="27">
        <f>+AI5447*$S5447</f>
        <v>0</v>
      </c>
      <c r="AR5447" s="27">
        <f>+AJ5447*$U5447</f>
        <v>0</v>
      </c>
      <c r="AS5447" s="27">
        <f>+AK5447*L5447</f>
        <v>278871</v>
      </c>
      <c r="AT5447" s="27">
        <f>+AL5447*(N5447+P5447)</f>
        <v>1786752</v>
      </c>
      <c r="AU5447" s="27">
        <f>+AM5447*R5447</f>
        <v>0</v>
      </c>
      <c r="AV5447" s="27">
        <f>+AN5447*T5447</f>
        <v>0</v>
      </c>
      <c r="AW5447" s="27">
        <f>+AG5447*$X5447*$AW$1</f>
        <v>0</v>
      </c>
      <c r="AX5447" s="27">
        <f>+AH5447*($AB5447+$Z5447)*$AW$1</f>
        <v>0</v>
      </c>
      <c r="AY5447" s="27">
        <f>+AI5447*$AD5447*$AW$1</f>
        <v>0</v>
      </c>
      <c r="AZ5447" s="27">
        <f>+AJ5447*$AF5447*$AW$1</f>
        <v>0</v>
      </c>
      <c r="BA5447" s="27">
        <f>+$AW$1*AK5447*W5447</f>
        <v>0</v>
      </c>
      <c r="BB5447" s="27">
        <f>+$AW$1*AL5447*(Y5447+AA5447)</f>
        <v>0</v>
      </c>
      <c r="BC5447" s="27">
        <f>+AM5447*AC5447*$AW$1</f>
        <v>0</v>
      </c>
      <c r="BD5447" s="27">
        <f>+$AW$1*AN5447*AE5447</f>
        <v>0</v>
      </c>
      <c r="BE5447" s="27">
        <f>ROUND(SUM(AO5447:AV5447),0)</f>
        <v>2065623</v>
      </c>
      <c r="BF5447" s="27">
        <f>ROUND(SUM(AW5447:BD5447),0)</f>
        <v>0</v>
      </c>
      <c r="BG5447" s="9">
        <f>+BF5447+BE5447</f>
        <v>2065623</v>
      </c>
      <c r="BH5447" s="27">
        <f>+ROUND(BG5447*$BH$2,0)</f>
        <v>1652498</v>
      </c>
      <c r="BI5447" s="27"/>
      <c r="BJ5447" t="s">
        <v>9828</v>
      </c>
      <c r="BK5447" t="s">
        <v>2817</v>
      </c>
      <c r="BL5447" t="s">
        <v>21078</v>
      </c>
      <c r="BM5447" t="s">
        <v>9859</v>
      </c>
      <c r="BN5447" t="s">
        <v>10263</v>
      </c>
      <c r="BO5447" t="s">
        <v>21079</v>
      </c>
      <c r="BP5447" t="s">
        <v>26191</v>
      </c>
      <c r="BQ5447" t="s">
        <v>38486</v>
      </c>
      <c r="BR5447" t="s">
        <v>29332</v>
      </c>
      <c r="BS5447">
        <v>1</v>
      </c>
      <c r="BU5447" t="s">
        <v>21078</v>
      </c>
      <c r="BV5447" t="s">
        <v>9703</v>
      </c>
      <c r="BW5447" t="s">
        <v>29347</v>
      </c>
      <c r="BX5447" t="s">
        <v>10263</v>
      </c>
      <c r="BY5447" t="s">
        <v>21079</v>
      </c>
      <c r="BZ5447" t="s">
        <v>26191</v>
      </c>
      <c r="CA5447">
        <v>1</v>
      </c>
      <c r="CB5447" t="s">
        <v>29341</v>
      </c>
    </row>
    <row r="5448" spans="1:80" x14ac:dyDescent="0.25">
      <c r="A5448" t="s">
        <v>290</v>
      </c>
      <c r="B5448" s="41" t="s">
        <v>7209</v>
      </c>
      <c r="C5448" s="41">
        <v>21</v>
      </c>
      <c r="D5448">
        <v>52227</v>
      </c>
      <c r="E5448" t="s">
        <v>2813</v>
      </c>
      <c r="F5448" s="41">
        <v>7779</v>
      </c>
      <c r="G5448" s="41">
        <v>252227000081</v>
      </c>
      <c r="H5448" t="s">
        <v>2818</v>
      </c>
      <c r="I5448" s="25">
        <v>71.639145030292795</v>
      </c>
      <c r="J5448" s="42">
        <f>STANDARDIZE(I5448,$I$1,$I$2)</f>
        <v>1.170067296718889</v>
      </c>
      <c r="K5448" s="26">
        <f>SUM(L5448:U5448)</f>
        <v>12</v>
      </c>
      <c r="L5448" s="26">
        <v>0</v>
      </c>
      <c r="M5448" s="26">
        <v>0</v>
      </c>
      <c r="N5448" s="26">
        <v>12</v>
      </c>
      <c r="O5448" s="26">
        <v>0</v>
      </c>
      <c r="P5448" s="26">
        <v>0</v>
      </c>
      <c r="Q5448" s="26">
        <v>0</v>
      </c>
      <c r="R5448" s="26">
        <v>0</v>
      </c>
      <c r="S5448" s="26">
        <v>0</v>
      </c>
      <c r="T5448" s="26">
        <v>0</v>
      </c>
      <c r="U5448" s="26">
        <v>0</v>
      </c>
      <c r="V5448" s="26">
        <f>SUM(W5448:AF5448)</f>
        <v>0</v>
      </c>
      <c r="W5448" s="26">
        <v>0</v>
      </c>
      <c r="X5448" s="26">
        <v>0</v>
      </c>
      <c r="Y5448" s="26">
        <v>0</v>
      </c>
      <c r="Z5448" s="26">
        <v>0</v>
      </c>
      <c r="AA5448" s="26">
        <v>0</v>
      </c>
      <c r="AB5448" s="26">
        <v>0</v>
      </c>
      <c r="AC5448" s="26">
        <v>0</v>
      </c>
      <c r="AD5448" s="26">
        <v>0</v>
      </c>
      <c r="AE5448" s="26">
        <v>0</v>
      </c>
      <c r="AF5448" s="26">
        <v>0</v>
      </c>
      <c r="AG5448" s="27">
        <f>ROUND(('Per Cápita'!$E$4*(1+($J5448/100))),0)</f>
        <v>75664</v>
      </c>
      <c r="AH5448" s="27">
        <f>ROUND(('Per Cápita'!$E$5*(1+($J5448/100))),0)</f>
        <v>66820</v>
      </c>
      <c r="AI5448" s="27">
        <f>ROUND(('Per Cápita'!$E$6*(1+($J5448/100))),0)</f>
        <v>100229</v>
      </c>
      <c r="AJ5448" s="27">
        <f>ROUND(('Per Cápita'!$E$7*(1+($J5448/100))),0)</f>
        <v>122831</v>
      </c>
      <c r="AK5448" s="27">
        <f>ROUND(('Per Cápita'!$F$4*(1+($J5448/100))),0)</f>
        <v>93351</v>
      </c>
      <c r="AL5448" s="27">
        <f>ROUND(('Per Cápita'!$F$5*(1+($J5448/100))),0)</f>
        <v>81560</v>
      </c>
      <c r="AM5448" s="27">
        <f>ROUND(('Per Cápita'!$F$6*(1+($J5448/100))),0)</f>
        <v>124796</v>
      </c>
      <c r="AN5448" s="27">
        <f>ROUND(('Per Cápita'!$F$7*(1+($J5448/100))),0)</f>
        <v>150346</v>
      </c>
      <c r="AO5448" s="27">
        <f>+AG5448*$M5448</f>
        <v>0</v>
      </c>
      <c r="AP5448" s="27">
        <f>+AH5448*($O5448+$Q5448)</f>
        <v>0</v>
      </c>
      <c r="AQ5448" s="27">
        <f>+AI5448*$S5448</f>
        <v>0</v>
      </c>
      <c r="AR5448" s="27">
        <f>+AJ5448*$U5448</f>
        <v>0</v>
      </c>
      <c r="AS5448" s="27">
        <f>+AK5448*L5448</f>
        <v>0</v>
      </c>
      <c r="AT5448" s="27">
        <f>+AL5448*(N5448+P5448)</f>
        <v>978720</v>
      </c>
      <c r="AU5448" s="27">
        <f>+AM5448*R5448</f>
        <v>0</v>
      </c>
      <c r="AV5448" s="27">
        <f>+AN5448*T5448</f>
        <v>0</v>
      </c>
      <c r="AW5448" s="27">
        <f>+AG5448*$X5448*$AW$1</f>
        <v>0</v>
      </c>
      <c r="AX5448" s="27">
        <f>+AH5448*($AB5448+$Z5448)*$AW$1</f>
        <v>0</v>
      </c>
      <c r="AY5448" s="27">
        <f>+AI5448*$AD5448*$AW$1</f>
        <v>0</v>
      </c>
      <c r="AZ5448" s="27">
        <f>+AJ5448*$AF5448*$AW$1</f>
        <v>0</v>
      </c>
      <c r="BA5448" s="27">
        <f>+$AW$1*AK5448*W5448</f>
        <v>0</v>
      </c>
      <c r="BB5448" s="27">
        <f>+$AW$1*AL5448*(Y5448+AA5448)</f>
        <v>0</v>
      </c>
      <c r="BC5448" s="27">
        <f>+AM5448*AC5448*$AW$1</f>
        <v>0</v>
      </c>
      <c r="BD5448" s="27">
        <f>+$AW$1*AN5448*AE5448</f>
        <v>0</v>
      </c>
      <c r="BE5448" s="27">
        <f>ROUND(SUM(AO5448:AV5448),0)</f>
        <v>978720</v>
      </c>
      <c r="BF5448" s="27">
        <f>ROUND(SUM(AW5448:BD5448),0)</f>
        <v>0</v>
      </c>
      <c r="BG5448" s="9">
        <f>+BF5448+BE5448</f>
        <v>978720</v>
      </c>
      <c r="BH5448" s="27">
        <f>+ROUND(BG5448*$BH$2,0)</f>
        <v>782976</v>
      </c>
      <c r="BI5448" s="27"/>
      <c r="BJ5448" t="s">
        <v>9828</v>
      </c>
      <c r="BK5448" t="s">
        <v>2818</v>
      </c>
      <c r="BL5448" t="s">
        <v>21078</v>
      </c>
      <c r="BM5448" t="s">
        <v>9859</v>
      </c>
      <c r="BN5448" t="s">
        <v>10263</v>
      </c>
      <c r="BO5448" t="s">
        <v>21079</v>
      </c>
      <c r="BP5448" t="s">
        <v>26191</v>
      </c>
      <c r="BQ5448" t="s">
        <v>38486</v>
      </c>
      <c r="BR5448" t="s">
        <v>29332</v>
      </c>
      <c r="BS5448">
        <v>1</v>
      </c>
      <c r="BU5448" t="s">
        <v>21078</v>
      </c>
      <c r="BV5448" t="s">
        <v>9703</v>
      </c>
      <c r="BW5448" t="s">
        <v>29347</v>
      </c>
      <c r="BX5448" t="s">
        <v>10263</v>
      </c>
      <c r="BY5448" t="s">
        <v>21079</v>
      </c>
      <c r="BZ5448" t="s">
        <v>26191</v>
      </c>
      <c r="CA5448">
        <v>1</v>
      </c>
      <c r="CB5448" t="s">
        <v>29341</v>
      </c>
    </row>
    <row r="5449" spans="1:80" x14ac:dyDescent="0.25">
      <c r="A5449" t="s">
        <v>290</v>
      </c>
      <c r="B5449" s="41" t="s">
        <v>7209</v>
      </c>
      <c r="C5449" s="41">
        <v>21</v>
      </c>
      <c r="D5449">
        <v>52227</v>
      </c>
      <c r="E5449" t="s">
        <v>2813</v>
      </c>
      <c r="F5449" s="41">
        <v>7780</v>
      </c>
      <c r="G5449" s="41">
        <v>252227000090</v>
      </c>
      <c r="H5449" t="s">
        <v>2819</v>
      </c>
      <c r="I5449" s="25">
        <v>69.862914621071823</v>
      </c>
      <c r="J5449" s="42">
        <f>STANDARDIZE(I5449,$I$1,$I$2)</f>
        <v>0.59815735719935748</v>
      </c>
      <c r="K5449" s="26">
        <f>SUM(L5449:U5449)</f>
        <v>21</v>
      </c>
      <c r="L5449" s="26">
        <v>3</v>
      </c>
      <c r="M5449" s="26">
        <v>0</v>
      </c>
      <c r="N5449" s="26">
        <v>18</v>
      </c>
      <c r="O5449" s="26">
        <v>0</v>
      </c>
      <c r="P5449" s="26">
        <v>0</v>
      </c>
      <c r="Q5449" s="26">
        <v>0</v>
      </c>
      <c r="R5449" s="26">
        <v>0</v>
      </c>
      <c r="S5449" s="26">
        <v>0</v>
      </c>
      <c r="T5449" s="26">
        <v>0</v>
      </c>
      <c r="U5449" s="26">
        <v>0</v>
      </c>
      <c r="V5449" s="26">
        <f>SUM(W5449:AF5449)</f>
        <v>0</v>
      </c>
      <c r="W5449" s="26">
        <v>0</v>
      </c>
      <c r="X5449" s="26">
        <v>0</v>
      </c>
      <c r="Y5449" s="26">
        <v>0</v>
      </c>
      <c r="Z5449" s="26">
        <v>0</v>
      </c>
      <c r="AA5449" s="26">
        <v>0</v>
      </c>
      <c r="AB5449" s="26">
        <v>0</v>
      </c>
      <c r="AC5449" s="26">
        <v>0</v>
      </c>
      <c r="AD5449" s="26">
        <v>0</v>
      </c>
      <c r="AE5449" s="26">
        <v>0</v>
      </c>
      <c r="AF5449" s="26">
        <v>0</v>
      </c>
      <c r="AG5449" s="27">
        <f>ROUND(('Per Cápita'!$E$4*(1+($J5449/100))),0)</f>
        <v>75236</v>
      </c>
      <c r="AH5449" s="27">
        <f>ROUND(('Per Cápita'!$E$5*(1+($J5449/100))),0)</f>
        <v>66442</v>
      </c>
      <c r="AI5449" s="27">
        <f>ROUND(('Per Cápita'!$E$6*(1+($J5449/100))),0)</f>
        <v>99663</v>
      </c>
      <c r="AJ5449" s="27">
        <f>ROUND(('Per Cápita'!$E$7*(1+($J5449/100))),0)</f>
        <v>122136</v>
      </c>
      <c r="AK5449" s="27">
        <f>ROUND(('Per Cápita'!$F$4*(1+($J5449/100))),0)</f>
        <v>92823</v>
      </c>
      <c r="AL5449" s="27">
        <f>ROUND(('Per Cápita'!$F$5*(1+($J5449/100))),0)</f>
        <v>81099</v>
      </c>
      <c r="AM5449" s="27">
        <f>ROUND(('Per Cápita'!$F$6*(1+($J5449/100))),0)</f>
        <v>124091</v>
      </c>
      <c r="AN5449" s="27">
        <f>ROUND(('Per Cápita'!$F$7*(1+($J5449/100))),0)</f>
        <v>149496</v>
      </c>
      <c r="AO5449" s="27">
        <f>+AG5449*$M5449</f>
        <v>0</v>
      </c>
      <c r="AP5449" s="27">
        <f>+AH5449*($O5449+$Q5449)</f>
        <v>0</v>
      </c>
      <c r="AQ5449" s="27">
        <f>+AI5449*$S5449</f>
        <v>0</v>
      </c>
      <c r="AR5449" s="27">
        <f>+AJ5449*$U5449</f>
        <v>0</v>
      </c>
      <c r="AS5449" s="27">
        <f>+AK5449*L5449</f>
        <v>278469</v>
      </c>
      <c r="AT5449" s="27">
        <f>+AL5449*(N5449+P5449)</f>
        <v>1459782</v>
      </c>
      <c r="AU5449" s="27">
        <f>+AM5449*R5449</f>
        <v>0</v>
      </c>
      <c r="AV5449" s="27">
        <f>+AN5449*T5449</f>
        <v>0</v>
      </c>
      <c r="AW5449" s="27">
        <f>+AG5449*$X5449*$AW$1</f>
        <v>0</v>
      </c>
      <c r="AX5449" s="27">
        <f>+AH5449*($AB5449+$Z5449)*$AW$1</f>
        <v>0</v>
      </c>
      <c r="AY5449" s="27">
        <f>+AI5449*$AD5449*$AW$1</f>
        <v>0</v>
      </c>
      <c r="AZ5449" s="27">
        <f>+AJ5449*$AF5449*$AW$1</f>
        <v>0</v>
      </c>
      <c r="BA5449" s="27">
        <f>+$AW$1*AK5449*W5449</f>
        <v>0</v>
      </c>
      <c r="BB5449" s="27">
        <f>+$AW$1*AL5449*(Y5449+AA5449)</f>
        <v>0</v>
      </c>
      <c r="BC5449" s="27">
        <f>+AM5449*AC5449*$AW$1</f>
        <v>0</v>
      </c>
      <c r="BD5449" s="27">
        <f>+$AW$1*AN5449*AE5449</f>
        <v>0</v>
      </c>
      <c r="BE5449" s="27">
        <f>ROUND(SUM(AO5449:AV5449),0)</f>
        <v>1738251</v>
      </c>
      <c r="BF5449" s="27">
        <f>ROUND(SUM(AW5449:BD5449),0)</f>
        <v>0</v>
      </c>
      <c r="BG5449" s="9">
        <f>+BF5449+BE5449</f>
        <v>1738251</v>
      </c>
      <c r="BH5449" s="27">
        <f>+ROUND(BG5449*$BH$2,0)</f>
        <v>1390601</v>
      </c>
      <c r="BI5449" s="27"/>
      <c r="BJ5449" t="s">
        <v>9828</v>
      </c>
      <c r="BK5449" t="s">
        <v>2819</v>
      </c>
      <c r="BL5449" t="s">
        <v>21080</v>
      </c>
      <c r="BM5449" t="s">
        <v>9835</v>
      </c>
      <c r="BN5449" t="s">
        <v>9832</v>
      </c>
      <c r="BO5449" t="s">
        <v>21081</v>
      </c>
      <c r="BP5449" t="s">
        <v>28542</v>
      </c>
      <c r="BQ5449" t="s">
        <v>38487</v>
      </c>
      <c r="BR5449" t="s">
        <v>29332</v>
      </c>
      <c r="BS5449">
        <v>1</v>
      </c>
      <c r="BU5449" t="s">
        <v>21080</v>
      </c>
      <c r="BV5449" t="s">
        <v>2848</v>
      </c>
      <c r="BW5449" t="s">
        <v>9835</v>
      </c>
      <c r="BX5449" t="s">
        <v>9832</v>
      </c>
      <c r="BY5449" t="s">
        <v>21081</v>
      </c>
      <c r="BZ5449" t="s">
        <v>28542</v>
      </c>
      <c r="CA5449">
        <v>2</v>
      </c>
      <c r="CB5449" t="s">
        <v>29341</v>
      </c>
    </row>
    <row r="5450" spans="1:80" s="18" customFormat="1" x14ac:dyDescent="0.25">
      <c r="A5450" t="s">
        <v>290</v>
      </c>
      <c r="B5450" s="41" t="s">
        <v>7209</v>
      </c>
      <c r="C5450" s="41">
        <v>21</v>
      </c>
      <c r="D5450">
        <v>52227</v>
      </c>
      <c r="E5450" t="s">
        <v>2813</v>
      </c>
      <c r="F5450" s="41">
        <v>7781</v>
      </c>
      <c r="G5450" s="41">
        <v>252227000111</v>
      </c>
      <c r="H5450" t="s">
        <v>2820</v>
      </c>
      <c r="I5450" s="25">
        <v>70.285687642596628</v>
      </c>
      <c r="J5450" s="42">
        <f>STANDARDIZE(I5450,$I$1,$I$2)</f>
        <v>0.73428164147888686</v>
      </c>
      <c r="K5450" s="26">
        <f>SUM(L5450:U5450)</f>
        <v>35</v>
      </c>
      <c r="L5450" s="26">
        <v>7</v>
      </c>
      <c r="M5450" s="26">
        <v>0</v>
      </c>
      <c r="N5450" s="26">
        <v>28</v>
      </c>
      <c r="O5450" s="26">
        <v>0</v>
      </c>
      <c r="P5450" s="26">
        <v>0</v>
      </c>
      <c r="Q5450" s="26">
        <v>0</v>
      </c>
      <c r="R5450" s="26">
        <v>0</v>
      </c>
      <c r="S5450" s="26">
        <v>0</v>
      </c>
      <c r="T5450" s="26">
        <v>0</v>
      </c>
      <c r="U5450" s="26">
        <v>0</v>
      </c>
      <c r="V5450" s="26">
        <f>SUM(W5450:AF5450)</f>
        <v>0</v>
      </c>
      <c r="W5450" s="26">
        <v>0</v>
      </c>
      <c r="X5450" s="26">
        <v>0</v>
      </c>
      <c r="Y5450" s="26">
        <v>0</v>
      </c>
      <c r="Z5450" s="26">
        <v>0</v>
      </c>
      <c r="AA5450" s="26">
        <v>0</v>
      </c>
      <c r="AB5450" s="26">
        <v>0</v>
      </c>
      <c r="AC5450" s="26">
        <v>0</v>
      </c>
      <c r="AD5450" s="26">
        <v>0</v>
      </c>
      <c r="AE5450" s="26">
        <v>0</v>
      </c>
      <c r="AF5450" s="26">
        <v>0</v>
      </c>
      <c r="AG5450" s="27">
        <f>ROUND(('Per Cápita'!$E$4*(1+($J5450/100))),0)</f>
        <v>75338</v>
      </c>
      <c r="AH5450" s="27">
        <f>ROUND(('Per Cápita'!$E$5*(1+($J5450/100))),0)</f>
        <v>66532</v>
      </c>
      <c r="AI5450" s="27">
        <f>ROUND(('Per Cápita'!$E$6*(1+($J5450/100))),0)</f>
        <v>99797</v>
      </c>
      <c r="AJ5450" s="27">
        <f>ROUND(('Per Cápita'!$E$7*(1+($J5450/100))),0)</f>
        <v>122301</v>
      </c>
      <c r="AK5450" s="27">
        <f>ROUND(('Per Cápita'!$F$4*(1+($J5450/100))),0)</f>
        <v>92949</v>
      </c>
      <c r="AL5450" s="27">
        <f>ROUND(('Per Cápita'!$F$5*(1+($J5450/100))),0)</f>
        <v>81209</v>
      </c>
      <c r="AM5450" s="27">
        <f>ROUND(('Per Cápita'!$F$6*(1+($J5450/100))),0)</f>
        <v>124259</v>
      </c>
      <c r="AN5450" s="27">
        <f>ROUND(('Per Cápita'!$F$7*(1+($J5450/100))),0)</f>
        <v>149698</v>
      </c>
      <c r="AO5450" s="27">
        <f>+AG5450*$M5450</f>
        <v>0</v>
      </c>
      <c r="AP5450" s="27">
        <f>+AH5450*($O5450+$Q5450)</f>
        <v>0</v>
      </c>
      <c r="AQ5450" s="27">
        <f>+AI5450*$S5450</f>
        <v>0</v>
      </c>
      <c r="AR5450" s="27">
        <f>+AJ5450*$U5450</f>
        <v>0</v>
      </c>
      <c r="AS5450" s="27">
        <f>+AK5450*L5450</f>
        <v>650643</v>
      </c>
      <c r="AT5450" s="27">
        <f>+AL5450*(N5450+P5450)</f>
        <v>2273852</v>
      </c>
      <c r="AU5450" s="27">
        <f>+AM5450*R5450</f>
        <v>0</v>
      </c>
      <c r="AV5450" s="27">
        <f>+AN5450*T5450</f>
        <v>0</v>
      </c>
      <c r="AW5450" s="27">
        <f>+AG5450*$X5450*$AW$1</f>
        <v>0</v>
      </c>
      <c r="AX5450" s="27">
        <f>+AH5450*($AB5450+$Z5450)*$AW$1</f>
        <v>0</v>
      </c>
      <c r="AY5450" s="27">
        <f>+AI5450*$AD5450*$AW$1</f>
        <v>0</v>
      </c>
      <c r="AZ5450" s="27">
        <f>+AJ5450*$AF5450*$AW$1</f>
        <v>0</v>
      </c>
      <c r="BA5450" s="27">
        <f>+$AW$1*AK5450*W5450</f>
        <v>0</v>
      </c>
      <c r="BB5450" s="27">
        <f>+$AW$1*AL5450*(Y5450+AA5450)</f>
        <v>0</v>
      </c>
      <c r="BC5450" s="27">
        <f>+AM5450*AC5450*$AW$1</f>
        <v>0</v>
      </c>
      <c r="BD5450" s="27">
        <f>+$AW$1*AN5450*AE5450</f>
        <v>0</v>
      </c>
      <c r="BE5450" s="27">
        <f>ROUND(SUM(AO5450:AV5450),0)</f>
        <v>2924495</v>
      </c>
      <c r="BF5450" s="27">
        <f>ROUND(SUM(AW5450:BD5450),0)</f>
        <v>0</v>
      </c>
      <c r="BG5450" s="9">
        <f>+BF5450+BE5450</f>
        <v>2924495</v>
      </c>
      <c r="BH5450" s="27">
        <f>+ROUND(BG5450*$BH$2,0)</f>
        <v>2339596</v>
      </c>
      <c r="BI5450" s="27"/>
      <c r="BJ5450" t="s">
        <v>9828</v>
      </c>
      <c r="BK5450" t="s">
        <v>2820</v>
      </c>
      <c r="BL5450" t="s">
        <v>21082</v>
      </c>
      <c r="BM5450" t="s">
        <v>10330</v>
      </c>
      <c r="BN5450" t="s">
        <v>10263</v>
      </c>
      <c r="BO5450" t="s">
        <v>21083</v>
      </c>
      <c r="BP5450" t="s">
        <v>28543</v>
      </c>
      <c r="BQ5450" t="s">
        <v>38488</v>
      </c>
      <c r="BR5450" t="s">
        <v>29332</v>
      </c>
      <c r="BS5450">
        <v>1</v>
      </c>
      <c r="BT5450"/>
      <c r="BU5450" t="s">
        <v>21082</v>
      </c>
      <c r="BV5450" t="s">
        <v>38489</v>
      </c>
      <c r="BW5450" t="s">
        <v>10330</v>
      </c>
      <c r="BX5450" t="s">
        <v>10263</v>
      </c>
      <c r="BY5450" t="s">
        <v>21083</v>
      </c>
      <c r="BZ5450" t="s">
        <v>28543</v>
      </c>
      <c r="CA5450">
        <v>1</v>
      </c>
      <c r="CB5450" t="s">
        <v>29341</v>
      </c>
    </row>
    <row r="5451" spans="1:80" x14ac:dyDescent="0.25">
      <c r="A5451" t="s">
        <v>290</v>
      </c>
      <c r="B5451" s="41" t="s">
        <v>7209</v>
      </c>
      <c r="C5451" s="41">
        <v>21</v>
      </c>
      <c r="D5451">
        <v>52227</v>
      </c>
      <c r="E5451" t="s">
        <v>2813</v>
      </c>
      <c r="F5451" s="41">
        <v>7783</v>
      </c>
      <c r="G5451" s="41">
        <v>252227000138</v>
      </c>
      <c r="H5451" t="s">
        <v>2821</v>
      </c>
      <c r="I5451" s="25">
        <v>71.849038204067384</v>
      </c>
      <c r="J5451" s="42">
        <f>STANDARDIZE(I5451,$I$1,$I$2)</f>
        <v>1.2376486148270702</v>
      </c>
      <c r="K5451" s="26">
        <f>SUM(L5451:U5451)</f>
        <v>119</v>
      </c>
      <c r="L5451" s="26">
        <v>11</v>
      </c>
      <c r="M5451" s="26">
        <v>0</v>
      </c>
      <c r="N5451" s="26">
        <v>33</v>
      </c>
      <c r="O5451" s="26">
        <v>0</v>
      </c>
      <c r="P5451" s="26">
        <v>52</v>
      </c>
      <c r="Q5451" s="26">
        <v>0</v>
      </c>
      <c r="R5451" s="26">
        <v>0</v>
      </c>
      <c r="S5451" s="26">
        <v>0</v>
      </c>
      <c r="T5451" s="26">
        <v>23</v>
      </c>
      <c r="U5451" s="26">
        <v>0</v>
      </c>
      <c r="V5451" s="26">
        <f>SUM(W5451:AF5451)</f>
        <v>0</v>
      </c>
      <c r="W5451" s="26">
        <v>0</v>
      </c>
      <c r="X5451" s="26">
        <v>0</v>
      </c>
      <c r="Y5451" s="26">
        <v>0</v>
      </c>
      <c r="Z5451" s="26">
        <v>0</v>
      </c>
      <c r="AA5451" s="26">
        <v>0</v>
      </c>
      <c r="AB5451" s="26">
        <v>0</v>
      </c>
      <c r="AC5451" s="26">
        <v>0</v>
      </c>
      <c r="AD5451" s="26">
        <v>0</v>
      </c>
      <c r="AE5451" s="26">
        <v>0</v>
      </c>
      <c r="AF5451" s="26">
        <v>0</v>
      </c>
      <c r="AG5451" s="27">
        <f>ROUND(('Per Cápita'!$E$4*(1+($J5451/100))),0)</f>
        <v>75715</v>
      </c>
      <c r="AH5451" s="27">
        <f>ROUND(('Per Cápita'!$E$5*(1+($J5451/100))),0)</f>
        <v>66864</v>
      </c>
      <c r="AI5451" s="27">
        <f>ROUND(('Per Cápita'!$E$6*(1+($J5451/100))),0)</f>
        <v>100296</v>
      </c>
      <c r="AJ5451" s="27">
        <f>ROUND(('Per Cápita'!$E$7*(1+($J5451/100))),0)</f>
        <v>122913</v>
      </c>
      <c r="AK5451" s="27">
        <f>ROUND(('Per Cápita'!$F$4*(1+($J5451/100))),0)</f>
        <v>93413</v>
      </c>
      <c r="AL5451" s="27">
        <f>ROUND(('Per Cápita'!$F$5*(1+($J5451/100))),0)</f>
        <v>81615</v>
      </c>
      <c r="AM5451" s="27">
        <f>ROUND(('Per Cápita'!$F$6*(1+($J5451/100))),0)</f>
        <v>124880</v>
      </c>
      <c r="AN5451" s="27">
        <f>ROUND(('Per Cápita'!$F$7*(1+($J5451/100))),0)</f>
        <v>150446</v>
      </c>
      <c r="AO5451" s="27">
        <f>+AG5451*$M5451</f>
        <v>0</v>
      </c>
      <c r="AP5451" s="27">
        <f>+AH5451*($O5451+$Q5451)</f>
        <v>0</v>
      </c>
      <c r="AQ5451" s="27">
        <f>+AI5451*$S5451</f>
        <v>0</v>
      </c>
      <c r="AR5451" s="27">
        <f>+AJ5451*$U5451</f>
        <v>0</v>
      </c>
      <c r="AS5451" s="27">
        <f>+AK5451*L5451</f>
        <v>1027543</v>
      </c>
      <c r="AT5451" s="27">
        <f>+AL5451*(N5451+P5451)</f>
        <v>6937275</v>
      </c>
      <c r="AU5451" s="27">
        <f>+AM5451*R5451</f>
        <v>0</v>
      </c>
      <c r="AV5451" s="27">
        <f>+AN5451*T5451</f>
        <v>3460258</v>
      </c>
      <c r="AW5451" s="27">
        <f>+AG5451*$X5451*$AW$1</f>
        <v>0</v>
      </c>
      <c r="AX5451" s="27">
        <f>+AH5451*($AB5451+$Z5451)*$AW$1</f>
        <v>0</v>
      </c>
      <c r="AY5451" s="27">
        <f>+AI5451*$AD5451*$AW$1</f>
        <v>0</v>
      </c>
      <c r="AZ5451" s="27">
        <f>+AJ5451*$AF5451*$AW$1</f>
        <v>0</v>
      </c>
      <c r="BA5451" s="27">
        <f>+$AW$1*AK5451*W5451</f>
        <v>0</v>
      </c>
      <c r="BB5451" s="27">
        <f>+$AW$1*AL5451*(Y5451+AA5451)</f>
        <v>0</v>
      </c>
      <c r="BC5451" s="27">
        <f>+AM5451*AC5451*$AW$1</f>
        <v>0</v>
      </c>
      <c r="BD5451" s="27">
        <f>+$AW$1*AN5451*AE5451</f>
        <v>0</v>
      </c>
      <c r="BE5451" s="27">
        <f>ROUND(SUM(AO5451:AV5451),0)</f>
        <v>11425076</v>
      </c>
      <c r="BF5451" s="27">
        <f>ROUND(SUM(AW5451:BD5451),0)</f>
        <v>0</v>
      </c>
      <c r="BG5451" s="9">
        <f>+BF5451+BE5451</f>
        <v>11425076</v>
      </c>
      <c r="BH5451" s="27">
        <f>+ROUND(BG5451*$BH$2,0)</f>
        <v>9140061</v>
      </c>
      <c r="BI5451" s="27"/>
      <c r="BJ5451" t="s">
        <v>9823</v>
      </c>
      <c r="BK5451" t="s">
        <v>2821</v>
      </c>
      <c r="BL5451" t="s">
        <v>21084</v>
      </c>
      <c r="BM5451" t="s">
        <v>9835</v>
      </c>
      <c r="BN5451" t="s">
        <v>9832</v>
      </c>
      <c r="BO5451" t="s">
        <v>21085</v>
      </c>
      <c r="BP5451" t="s">
        <v>28544</v>
      </c>
      <c r="BQ5451" t="s">
        <v>38490</v>
      </c>
      <c r="BR5451" t="s">
        <v>29332</v>
      </c>
      <c r="BS5451">
        <v>1</v>
      </c>
      <c r="BU5451" t="s">
        <v>21084</v>
      </c>
      <c r="BV5451" t="s">
        <v>38491</v>
      </c>
      <c r="BW5451" t="s">
        <v>9835</v>
      </c>
      <c r="BX5451" t="s">
        <v>9832</v>
      </c>
      <c r="BY5451" t="s">
        <v>21085</v>
      </c>
      <c r="BZ5451" t="s">
        <v>28544</v>
      </c>
      <c r="CA5451">
        <v>2</v>
      </c>
      <c r="CB5451" t="s">
        <v>29341</v>
      </c>
    </row>
    <row r="5452" spans="1:80" x14ac:dyDescent="0.25">
      <c r="A5452" t="s">
        <v>290</v>
      </c>
      <c r="B5452" s="41" t="s">
        <v>7209</v>
      </c>
      <c r="C5452" s="41">
        <v>21</v>
      </c>
      <c r="D5452">
        <v>52227</v>
      </c>
      <c r="E5452" t="s">
        <v>2813</v>
      </c>
      <c r="F5452" s="41">
        <v>7867</v>
      </c>
      <c r="G5452" s="41">
        <v>252227000146</v>
      </c>
      <c r="H5452" t="s">
        <v>2822</v>
      </c>
      <c r="I5452" s="25">
        <v>70.398235882631013</v>
      </c>
      <c r="J5452" s="42">
        <f>STANDARDIZE(I5452,$I$1,$I$2)</f>
        <v>0.7705198776992237</v>
      </c>
      <c r="K5452" s="26">
        <f>SUM(L5452:U5452)</f>
        <v>141</v>
      </c>
      <c r="L5452" s="26">
        <v>30</v>
      </c>
      <c r="M5452" s="26">
        <v>0</v>
      </c>
      <c r="N5452" s="26">
        <v>111</v>
      </c>
      <c r="O5452" s="26">
        <v>0</v>
      </c>
      <c r="P5452" s="26">
        <v>0</v>
      </c>
      <c r="Q5452" s="26">
        <v>0</v>
      </c>
      <c r="R5452" s="26">
        <v>0</v>
      </c>
      <c r="S5452" s="26">
        <v>0</v>
      </c>
      <c r="T5452" s="26">
        <v>0</v>
      </c>
      <c r="U5452" s="26">
        <v>0</v>
      </c>
      <c r="V5452" s="26">
        <f>SUM(W5452:AF5452)</f>
        <v>0</v>
      </c>
      <c r="W5452" s="26">
        <v>0</v>
      </c>
      <c r="X5452" s="26">
        <v>0</v>
      </c>
      <c r="Y5452" s="26">
        <v>0</v>
      </c>
      <c r="Z5452" s="26">
        <v>0</v>
      </c>
      <c r="AA5452" s="26">
        <v>0</v>
      </c>
      <c r="AB5452" s="26">
        <v>0</v>
      </c>
      <c r="AC5452" s="26">
        <v>0</v>
      </c>
      <c r="AD5452" s="26">
        <v>0</v>
      </c>
      <c r="AE5452" s="26">
        <v>0</v>
      </c>
      <c r="AF5452" s="26">
        <v>0</v>
      </c>
      <c r="AG5452" s="27">
        <f>ROUND(('Per Cápita'!$E$4*(1+($J5452/100))),0)</f>
        <v>75365</v>
      </c>
      <c r="AH5452" s="27">
        <f>ROUND(('Per Cápita'!$E$5*(1+($J5452/100))),0)</f>
        <v>66556</v>
      </c>
      <c r="AI5452" s="27">
        <f>ROUND(('Per Cápita'!$E$6*(1+($J5452/100))),0)</f>
        <v>99833</v>
      </c>
      <c r="AJ5452" s="27">
        <f>ROUND(('Per Cápita'!$E$7*(1+($J5452/100))),0)</f>
        <v>122345</v>
      </c>
      <c r="AK5452" s="27">
        <f>ROUND(('Per Cápita'!$F$4*(1+($J5452/100))),0)</f>
        <v>92982</v>
      </c>
      <c r="AL5452" s="27">
        <f>ROUND(('Per Cápita'!$F$5*(1+($J5452/100))),0)</f>
        <v>81238</v>
      </c>
      <c r="AM5452" s="27">
        <f>ROUND(('Per Cápita'!$F$6*(1+($J5452/100))),0)</f>
        <v>124303</v>
      </c>
      <c r="AN5452" s="27">
        <f>ROUND(('Per Cápita'!$F$7*(1+($J5452/100))),0)</f>
        <v>149752</v>
      </c>
      <c r="AO5452" s="27">
        <f>+AG5452*$M5452</f>
        <v>0</v>
      </c>
      <c r="AP5452" s="27">
        <f>+AH5452*($O5452+$Q5452)</f>
        <v>0</v>
      </c>
      <c r="AQ5452" s="27">
        <f>+AI5452*$S5452</f>
        <v>0</v>
      </c>
      <c r="AR5452" s="27">
        <f>+AJ5452*$U5452</f>
        <v>0</v>
      </c>
      <c r="AS5452" s="27">
        <f>+AK5452*L5452</f>
        <v>2789460</v>
      </c>
      <c r="AT5452" s="27">
        <f>+AL5452*(N5452+P5452)</f>
        <v>9017418</v>
      </c>
      <c r="AU5452" s="27">
        <f>+AM5452*R5452</f>
        <v>0</v>
      </c>
      <c r="AV5452" s="27">
        <f>+AN5452*T5452</f>
        <v>0</v>
      </c>
      <c r="AW5452" s="27">
        <f>+AG5452*$X5452*$AW$1</f>
        <v>0</v>
      </c>
      <c r="AX5452" s="27">
        <f>+AH5452*($AB5452+$Z5452)*$AW$1</f>
        <v>0</v>
      </c>
      <c r="AY5452" s="27">
        <f>+AI5452*$AD5452*$AW$1</f>
        <v>0</v>
      </c>
      <c r="AZ5452" s="27">
        <f>+AJ5452*$AF5452*$AW$1</f>
        <v>0</v>
      </c>
      <c r="BA5452" s="27">
        <f>+$AW$1*AK5452*W5452</f>
        <v>0</v>
      </c>
      <c r="BB5452" s="27">
        <f>+$AW$1*AL5452*(Y5452+AA5452)</f>
        <v>0</v>
      </c>
      <c r="BC5452" s="27">
        <f>+AM5452*AC5452*$AW$1</f>
        <v>0</v>
      </c>
      <c r="BD5452" s="27">
        <f>+$AW$1*AN5452*AE5452</f>
        <v>0</v>
      </c>
      <c r="BE5452" s="27">
        <f>ROUND(SUM(AO5452:AV5452),0)</f>
        <v>11806878</v>
      </c>
      <c r="BF5452" s="27">
        <f>ROUND(SUM(AW5452:BD5452),0)</f>
        <v>0</v>
      </c>
      <c r="BG5452" s="9">
        <f>+BF5452+BE5452</f>
        <v>11806878</v>
      </c>
      <c r="BH5452" s="27">
        <f>+ROUND(BG5452*$BH$2,0)</f>
        <v>9445502</v>
      </c>
      <c r="BI5452" s="27"/>
      <c r="BJ5452" t="s">
        <v>9828</v>
      </c>
      <c r="BK5452" t="s">
        <v>2822</v>
      </c>
      <c r="BL5452" t="s">
        <v>21086</v>
      </c>
      <c r="BM5452" t="s">
        <v>9871</v>
      </c>
      <c r="BN5452" t="s">
        <v>10263</v>
      </c>
      <c r="BO5452" t="s">
        <v>21087</v>
      </c>
      <c r="BP5452" t="s">
        <v>28545</v>
      </c>
      <c r="BQ5452" t="s">
        <v>38492</v>
      </c>
      <c r="BR5452" t="s">
        <v>29332</v>
      </c>
      <c r="BS5452">
        <v>1</v>
      </c>
      <c r="BU5452" t="s">
        <v>21086</v>
      </c>
      <c r="BV5452" t="s">
        <v>38493</v>
      </c>
      <c r="BW5452" t="s">
        <v>9871</v>
      </c>
      <c r="BX5452" t="s">
        <v>10263</v>
      </c>
      <c r="BY5452" t="s">
        <v>21087</v>
      </c>
      <c r="BZ5452" t="s">
        <v>28545</v>
      </c>
      <c r="CA5452">
        <v>1</v>
      </c>
      <c r="CB5452" t="s">
        <v>29341</v>
      </c>
    </row>
    <row r="5453" spans="1:80" x14ac:dyDescent="0.25">
      <c r="A5453" t="s">
        <v>290</v>
      </c>
      <c r="B5453" s="41" t="s">
        <v>7209</v>
      </c>
      <c r="C5453" s="41">
        <v>21</v>
      </c>
      <c r="D5453">
        <v>52227</v>
      </c>
      <c r="E5453" t="s">
        <v>2813</v>
      </c>
      <c r="F5453" s="41">
        <v>7868</v>
      </c>
      <c r="G5453" s="41">
        <v>252227000154</v>
      </c>
      <c r="H5453" t="s">
        <v>2823</v>
      </c>
      <c r="I5453" s="25">
        <v>72.147895072402775</v>
      </c>
      <c r="J5453" s="42">
        <f>STANDARDIZE(I5453,$I$1,$I$2)</f>
        <v>1.3338744268655283</v>
      </c>
      <c r="K5453" s="26">
        <f>SUM(L5453:U5453)</f>
        <v>10</v>
      </c>
      <c r="L5453" s="26">
        <v>0</v>
      </c>
      <c r="M5453" s="26">
        <v>0</v>
      </c>
      <c r="N5453" s="26">
        <v>10</v>
      </c>
      <c r="O5453" s="26">
        <v>0</v>
      </c>
      <c r="P5453" s="26">
        <v>0</v>
      </c>
      <c r="Q5453" s="26">
        <v>0</v>
      </c>
      <c r="R5453" s="26">
        <v>0</v>
      </c>
      <c r="S5453" s="26">
        <v>0</v>
      </c>
      <c r="T5453" s="26">
        <v>0</v>
      </c>
      <c r="U5453" s="26">
        <v>0</v>
      </c>
      <c r="V5453" s="26">
        <f>SUM(W5453:AF5453)</f>
        <v>0</v>
      </c>
      <c r="W5453" s="26">
        <v>0</v>
      </c>
      <c r="X5453" s="26">
        <v>0</v>
      </c>
      <c r="Y5453" s="26">
        <v>0</v>
      </c>
      <c r="Z5453" s="26">
        <v>0</v>
      </c>
      <c r="AA5453" s="26">
        <v>0</v>
      </c>
      <c r="AB5453" s="26">
        <v>0</v>
      </c>
      <c r="AC5453" s="26">
        <v>0</v>
      </c>
      <c r="AD5453" s="26">
        <v>0</v>
      </c>
      <c r="AE5453" s="26">
        <v>0</v>
      </c>
      <c r="AF5453" s="26">
        <v>0</v>
      </c>
      <c r="AG5453" s="27">
        <f>ROUND(('Per Cápita'!$E$4*(1+($J5453/100))),0)</f>
        <v>75787</v>
      </c>
      <c r="AH5453" s="27">
        <f>ROUND(('Per Cápita'!$E$5*(1+($J5453/100))),0)</f>
        <v>66928</v>
      </c>
      <c r="AI5453" s="27">
        <f>ROUND(('Per Cápita'!$E$6*(1+($J5453/100))),0)</f>
        <v>100391</v>
      </c>
      <c r="AJ5453" s="27">
        <f>ROUND(('Per Cápita'!$E$7*(1+($J5453/100))),0)</f>
        <v>123029</v>
      </c>
      <c r="AK5453" s="27">
        <f>ROUND(('Per Cápita'!$F$4*(1+($J5453/100))),0)</f>
        <v>93502</v>
      </c>
      <c r="AL5453" s="27">
        <f>ROUND(('Per Cápita'!$F$5*(1+($J5453/100))),0)</f>
        <v>81692</v>
      </c>
      <c r="AM5453" s="27">
        <f>ROUND(('Per Cápita'!$F$6*(1+($J5453/100))),0)</f>
        <v>124998</v>
      </c>
      <c r="AN5453" s="27">
        <f>ROUND(('Per Cápita'!$F$7*(1+($J5453/100))),0)</f>
        <v>150589</v>
      </c>
      <c r="AO5453" s="27">
        <f>+AG5453*$M5453</f>
        <v>0</v>
      </c>
      <c r="AP5453" s="27">
        <f>+AH5453*($O5453+$Q5453)</f>
        <v>0</v>
      </c>
      <c r="AQ5453" s="27">
        <f>+AI5453*$S5453</f>
        <v>0</v>
      </c>
      <c r="AR5453" s="27">
        <f>+AJ5453*$U5453</f>
        <v>0</v>
      </c>
      <c r="AS5453" s="27">
        <f>+AK5453*L5453</f>
        <v>0</v>
      </c>
      <c r="AT5453" s="27">
        <f>+AL5453*(N5453+P5453)</f>
        <v>816920</v>
      </c>
      <c r="AU5453" s="27">
        <f>+AM5453*R5453</f>
        <v>0</v>
      </c>
      <c r="AV5453" s="27">
        <f>+AN5453*T5453</f>
        <v>0</v>
      </c>
      <c r="AW5453" s="27">
        <f>+AG5453*$X5453*$AW$1</f>
        <v>0</v>
      </c>
      <c r="AX5453" s="27">
        <f>+AH5453*($AB5453+$Z5453)*$AW$1</f>
        <v>0</v>
      </c>
      <c r="AY5453" s="27">
        <f>+AI5453*$AD5453*$AW$1</f>
        <v>0</v>
      </c>
      <c r="AZ5453" s="27">
        <f>+AJ5453*$AF5453*$AW$1</f>
        <v>0</v>
      </c>
      <c r="BA5453" s="27">
        <f>+$AW$1*AK5453*W5453</f>
        <v>0</v>
      </c>
      <c r="BB5453" s="27">
        <f>+$AW$1*AL5453*(Y5453+AA5453)</f>
        <v>0</v>
      </c>
      <c r="BC5453" s="27">
        <f>+AM5453*AC5453*$AW$1</f>
        <v>0</v>
      </c>
      <c r="BD5453" s="27">
        <f>+$AW$1*AN5453*AE5453</f>
        <v>0</v>
      </c>
      <c r="BE5453" s="27">
        <f>ROUND(SUM(AO5453:AV5453),0)</f>
        <v>816920</v>
      </c>
      <c r="BF5453" s="27">
        <f>ROUND(SUM(AW5453:BD5453),0)</f>
        <v>0</v>
      </c>
      <c r="BG5453" s="9">
        <f>+BF5453+BE5453</f>
        <v>816920</v>
      </c>
      <c r="BH5453" s="27">
        <f>+ROUND(BG5453*$BH$2,0)</f>
        <v>653536</v>
      </c>
      <c r="BI5453" s="27"/>
      <c r="BJ5453" t="s">
        <v>9828</v>
      </c>
      <c r="BK5453" t="s">
        <v>2823</v>
      </c>
      <c r="BL5453" t="s">
        <v>21082</v>
      </c>
      <c r="BM5453" t="s">
        <v>10330</v>
      </c>
      <c r="BN5453" t="s">
        <v>10263</v>
      </c>
      <c r="BO5453" t="s">
        <v>21083</v>
      </c>
      <c r="BP5453" t="s">
        <v>28543</v>
      </c>
      <c r="BQ5453" t="s">
        <v>38488</v>
      </c>
      <c r="BR5453" t="s">
        <v>29332</v>
      </c>
      <c r="BS5453">
        <v>1</v>
      </c>
      <c r="BU5453" t="s">
        <v>21082</v>
      </c>
      <c r="BV5453" t="s">
        <v>38489</v>
      </c>
      <c r="BW5453" t="s">
        <v>10330</v>
      </c>
      <c r="BX5453" t="s">
        <v>10263</v>
      </c>
      <c r="BY5453" t="s">
        <v>21083</v>
      </c>
      <c r="BZ5453" t="s">
        <v>28543</v>
      </c>
      <c r="CA5453">
        <v>1</v>
      </c>
      <c r="CB5453" t="s">
        <v>29341</v>
      </c>
    </row>
    <row r="5454" spans="1:80" x14ac:dyDescent="0.25">
      <c r="A5454" t="s">
        <v>290</v>
      </c>
      <c r="B5454" s="41" t="s">
        <v>7209</v>
      </c>
      <c r="C5454" s="41">
        <v>21</v>
      </c>
      <c r="D5454">
        <v>52227</v>
      </c>
      <c r="E5454" t="s">
        <v>2813</v>
      </c>
      <c r="F5454" s="41">
        <v>7869</v>
      </c>
      <c r="G5454" s="41">
        <v>252227000162</v>
      </c>
      <c r="H5454" t="s">
        <v>9703</v>
      </c>
      <c r="I5454" s="25">
        <v>71.484298314447656</v>
      </c>
      <c r="J5454" s="42">
        <f>STANDARDIZE(I5454,$I$1,$I$2)</f>
        <v>1.1202098145847823</v>
      </c>
      <c r="K5454" s="26">
        <f>SUM(L5454:U5454)</f>
        <v>349</v>
      </c>
      <c r="L5454" s="26">
        <v>14</v>
      </c>
      <c r="M5454" s="26">
        <v>0</v>
      </c>
      <c r="N5454" s="26">
        <v>81</v>
      </c>
      <c r="O5454" s="26">
        <v>0</v>
      </c>
      <c r="P5454" s="26">
        <v>182</v>
      </c>
      <c r="Q5454" s="26">
        <v>0</v>
      </c>
      <c r="R5454" s="26">
        <v>72</v>
      </c>
      <c r="S5454" s="26">
        <v>0</v>
      </c>
      <c r="T5454" s="26">
        <v>0</v>
      </c>
      <c r="U5454" s="26">
        <v>0</v>
      </c>
      <c r="V5454" s="26">
        <f>SUM(W5454:AF5454)</f>
        <v>349</v>
      </c>
      <c r="W5454" s="26">
        <v>14</v>
      </c>
      <c r="X5454" s="26">
        <v>0</v>
      </c>
      <c r="Y5454" s="26">
        <v>81</v>
      </c>
      <c r="Z5454" s="26">
        <v>0</v>
      </c>
      <c r="AA5454" s="26">
        <v>182</v>
      </c>
      <c r="AB5454" s="26">
        <v>0</v>
      </c>
      <c r="AC5454" s="26">
        <v>72</v>
      </c>
      <c r="AD5454" s="26">
        <v>0</v>
      </c>
      <c r="AE5454" s="26">
        <v>0</v>
      </c>
      <c r="AF5454" s="26">
        <v>0</v>
      </c>
      <c r="AG5454" s="27">
        <f>ROUND(('Per Cápita'!$E$4*(1+($J5454/100))),0)</f>
        <v>75627</v>
      </c>
      <c r="AH5454" s="27">
        <f>ROUND(('Per Cápita'!$E$5*(1+($J5454/100))),0)</f>
        <v>66787</v>
      </c>
      <c r="AI5454" s="27">
        <f>ROUND(('Per Cápita'!$E$6*(1+($J5454/100))),0)</f>
        <v>100180</v>
      </c>
      <c r="AJ5454" s="27">
        <f>ROUND(('Per Cápita'!$E$7*(1+($J5454/100))),0)</f>
        <v>122770</v>
      </c>
      <c r="AK5454" s="27">
        <f>ROUND(('Per Cápita'!$F$4*(1+($J5454/100))),0)</f>
        <v>93305</v>
      </c>
      <c r="AL5454" s="27">
        <f>ROUND(('Per Cápita'!$F$5*(1+($J5454/100))),0)</f>
        <v>81520</v>
      </c>
      <c r="AM5454" s="27">
        <f>ROUND(('Per Cápita'!$F$6*(1+($J5454/100))),0)</f>
        <v>124735</v>
      </c>
      <c r="AN5454" s="27">
        <f>ROUND(('Per Cápita'!$F$7*(1+($J5454/100))),0)</f>
        <v>150272</v>
      </c>
      <c r="AO5454" s="27">
        <f>+AG5454*$M5454</f>
        <v>0</v>
      </c>
      <c r="AP5454" s="27">
        <f>+AH5454*($O5454+$Q5454)</f>
        <v>0</v>
      </c>
      <c r="AQ5454" s="27">
        <f>+AI5454*$S5454</f>
        <v>0</v>
      </c>
      <c r="AR5454" s="27">
        <f>+AJ5454*$U5454</f>
        <v>0</v>
      </c>
      <c r="AS5454" s="27">
        <f>+AK5454*L5454</f>
        <v>1306270</v>
      </c>
      <c r="AT5454" s="27">
        <f>+AL5454*(N5454+P5454)</f>
        <v>21439760</v>
      </c>
      <c r="AU5454" s="27">
        <f>+AM5454*R5454</f>
        <v>8980920</v>
      </c>
      <c r="AV5454" s="27">
        <f>+AN5454*T5454</f>
        <v>0</v>
      </c>
      <c r="AW5454" s="27">
        <f>+AG5454*$X5454*$AW$1</f>
        <v>0</v>
      </c>
      <c r="AX5454" s="27">
        <f>+AH5454*($AB5454+$Z5454)*$AW$1</f>
        <v>0</v>
      </c>
      <c r="AY5454" s="27">
        <f>+AI5454*$AD5454*$AW$1</f>
        <v>0</v>
      </c>
      <c r="AZ5454" s="27">
        <f>+AJ5454*$AF5454*$AW$1</f>
        <v>0</v>
      </c>
      <c r="BA5454" s="27">
        <f>+$AW$1*AK5454*W5454</f>
        <v>261254</v>
      </c>
      <c r="BB5454" s="27">
        <f>+$AW$1*AL5454*(Y5454+AA5454)</f>
        <v>4287952</v>
      </c>
      <c r="BC5454" s="27">
        <f>+AM5454*AC5454*$AW$1</f>
        <v>1796184</v>
      </c>
      <c r="BD5454" s="27">
        <f>+$AW$1*AN5454*AE5454</f>
        <v>0</v>
      </c>
      <c r="BE5454" s="27">
        <f>ROUND(SUM(AO5454:AV5454),0)</f>
        <v>31726950</v>
      </c>
      <c r="BF5454" s="27">
        <f>ROUND(SUM(AW5454:BD5454),0)</f>
        <v>6345390</v>
      </c>
      <c r="BG5454" s="9">
        <f>+BF5454+BE5454</f>
        <v>38072340</v>
      </c>
      <c r="BH5454" s="27">
        <f>+ROUND(BG5454*$BH$2,0)</f>
        <v>30457872</v>
      </c>
      <c r="BI5454" s="27"/>
      <c r="BJ5454" t="s">
        <v>9823</v>
      </c>
      <c r="BK5454" t="s">
        <v>9703</v>
      </c>
      <c r="BL5454" t="s">
        <v>21078</v>
      </c>
      <c r="BM5454" t="s">
        <v>9859</v>
      </c>
      <c r="BN5454" t="s">
        <v>10263</v>
      </c>
      <c r="BO5454" t="s">
        <v>21079</v>
      </c>
      <c r="BP5454" t="s">
        <v>26191</v>
      </c>
      <c r="BQ5454" t="s">
        <v>38486</v>
      </c>
      <c r="BR5454" t="s">
        <v>29332</v>
      </c>
      <c r="BS5454">
        <v>1</v>
      </c>
      <c r="BU5454" t="s">
        <v>21078</v>
      </c>
      <c r="BV5454" t="s">
        <v>9703</v>
      </c>
      <c r="BW5454" t="s">
        <v>29347</v>
      </c>
      <c r="BX5454" t="s">
        <v>10263</v>
      </c>
      <c r="BY5454" t="s">
        <v>21079</v>
      </c>
      <c r="BZ5454" t="s">
        <v>26191</v>
      </c>
      <c r="CA5454">
        <v>1</v>
      </c>
      <c r="CB5454" t="s">
        <v>29341</v>
      </c>
    </row>
    <row r="5455" spans="1:80" x14ac:dyDescent="0.25">
      <c r="A5455" t="s">
        <v>290</v>
      </c>
      <c r="B5455" s="41" t="s">
        <v>7209</v>
      </c>
      <c r="C5455" s="41">
        <v>21</v>
      </c>
      <c r="D5455">
        <v>52227</v>
      </c>
      <c r="E5455" t="s">
        <v>2813</v>
      </c>
      <c r="F5455" s="41">
        <v>7870</v>
      </c>
      <c r="G5455" s="41">
        <v>252227000189</v>
      </c>
      <c r="H5455" t="s">
        <v>2824</v>
      </c>
      <c r="I5455" s="25">
        <v>71.517062205802574</v>
      </c>
      <c r="J5455" s="42">
        <f>STANDARDIZE(I5455,$I$1,$I$2)</f>
        <v>1.1307591189013513</v>
      </c>
      <c r="K5455" s="26">
        <f>SUM(L5455:U5455)</f>
        <v>177</v>
      </c>
      <c r="L5455" s="26">
        <v>6</v>
      </c>
      <c r="M5455" s="26">
        <v>0</v>
      </c>
      <c r="N5455" s="26">
        <v>72</v>
      </c>
      <c r="O5455" s="26">
        <v>0</v>
      </c>
      <c r="P5455" s="26">
        <v>77</v>
      </c>
      <c r="Q5455" s="26">
        <v>0</v>
      </c>
      <c r="R5455" s="26">
        <v>0</v>
      </c>
      <c r="S5455" s="26">
        <v>0</v>
      </c>
      <c r="T5455" s="26">
        <v>22</v>
      </c>
      <c r="U5455" s="26">
        <v>0</v>
      </c>
      <c r="V5455" s="26">
        <f>SUM(W5455:AF5455)</f>
        <v>0</v>
      </c>
      <c r="W5455" s="26">
        <v>0</v>
      </c>
      <c r="X5455" s="26">
        <v>0</v>
      </c>
      <c r="Y5455" s="26">
        <v>0</v>
      </c>
      <c r="Z5455" s="26">
        <v>0</v>
      </c>
      <c r="AA5455" s="26">
        <v>0</v>
      </c>
      <c r="AB5455" s="26">
        <v>0</v>
      </c>
      <c r="AC5455" s="26">
        <v>0</v>
      </c>
      <c r="AD5455" s="26">
        <v>0</v>
      </c>
      <c r="AE5455" s="26">
        <v>0</v>
      </c>
      <c r="AF5455" s="26">
        <v>0</v>
      </c>
      <c r="AG5455" s="27">
        <f>ROUND(('Per Cápita'!$E$4*(1+($J5455/100))),0)</f>
        <v>75635</v>
      </c>
      <c r="AH5455" s="27">
        <f>ROUND(('Per Cápita'!$E$5*(1+($J5455/100))),0)</f>
        <v>66794</v>
      </c>
      <c r="AI5455" s="27">
        <f>ROUND(('Per Cápita'!$E$6*(1+($J5455/100))),0)</f>
        <v>100190</v>
      </c>
      <c r="AJ5455" s="27">
        <f>ROUND(('Per Cápita'!$E$7*(1+($J5455/100))),0)</f>
        <v>122783</v>
      </c>
      <c r="AK5455" s="27">
        <f>ROUND(('Per Cápita'!$F$4*(1+($J5455/100))),0)</f>
        <v>93314</v>
      </c>
      <c r="AL5455" s="27">
        <f>ROUND(('Per Cápita'!$F$5*(1+($J5455/100))),0)</f>
        <v>81529</v>
      </c>
      <c r="AM5455" s="27">
        <f>ROUND(('Per Cápita'!$F$6*(1+($J5455/100))),0)</f>
        <v>124748</v>
      </c>
      <c r="AN5455" s="27">
        <f>ROUND(('Per Cápita'!$F$7*(1+($J5455/100))),0)</f>
        <v>150287</v>
      </c>
      <c r="AO5455" s="27">
        <f>+AG5455*$M5455</f>
        <v>0</v>
      </c>
      <c r="AP5455" s="27">
        <f>+AH5455*($O5455+$Q5455)</f>
        <v>0</v>
      </c>
      <c r="AQ5455" s="27">
        <f>+AI5455*$S5455</f>
        <v>0</v>
      </c>
      <c r="AR5455" s="27">
        <f>+AJ5455*$U5455</f>
        <v>0</v>
      </c>
      <c r="AS5455" s="27">
        <f>+AK5455*L5455</f>
        <v>559884</v>
      </c>
      <c r="AT5455" s="27">
        <f>+AL5455*(N5455+P5455)</f>
        <v>12147821</v>
      </c>
      <c r="AU5455" s="27">
        <f>+AM5455*R5455</f>
        <v>0</v>
      </c>
      <c r="AV5455" s="27">
        <f>+AN5455*T5455</f>
        <v>3306314</v>
      </c>
      <c r="AW5455" s="27">
        <f>+AG5455*$X5455*$AW$1</f>
        <v>0</v>
      </c>
      <c r="AX5455" s="27">
        <f>+AH5455*($AB5455+$Z5455)*$AW$1</f>
        <v>0</v>
      </c>
      <c r="AY5455" s="27">
        <f>+AI5455*$AD5455*$AW$1</f>
        <v>0</v>
      </c>
      <c r="AZ5455" s="27">
        <f>+AJ5455*$AF5455*$AW$1</f>
        <v>0</v>
      </c>
      <c r="BA5455" s="27">
        <f>+$AW$1*AK5455*W5455</f>
        <v>0</v>
      </c>
      <c r="BB5455" s="27">
        <f>+$AW$1*AL5455*(Y5455+AA5455)</f>
        <v>0</v>
      </c>
      <c r="BC5455" s="27">
        <f>+AM5455*AC5455*$AW$1</f>
        <v>0</v>
      </c>
      <c r="BD5455" s="27">
        <f>+$AW$1*AN5455*AE5455</f>
        <v>0</v>
      </c>
      <c r="BE5455" s="27">
        <f>ROUND(SUM(AO5455:AV5455),0)</f>
        <v>16014019</v>
      </c>
      <c r="BF5455" s="27">
        <f>ROUND(SUM(AW5455:BD5455),0)</f>
        <v>0</v>
      </c>
      <c r="BG5455" s="9">
        <f>+BF5455+BE5455</f>
        <v>16014019</v>
      </c>
      <c r="BH5455" s="27">
        <f>+ROUND(BG5455*$BH$2,0)</f>
        <v>12811215</v>
      </c>
      <c r="BI5455" s="27"/>
      <c r="BJ5455" t="s">
        <v>9823</v>
      </c>
      <c r="BK5455" t="s">
        <v>2824</v>
      </c>
      <c r="BL5455" t="s">
        <v>21088</v>
      </c>
      <c r="BM5455" t="s">
        <v>9996</v>
      </c>
      <c r="BN5455" t="s">
        <v>10263</v>
      </c>
      <c r="BO5455" t="s">
        <v>21089</v>
      </c>
      <c r="BP5455" t="s">
        <v>28546</v>
      </c>
      <c r="BQ5455" t="s">
        <v>38494</v>
      </c>
      <c r="BR5455" t="s">
        <v>29332</v>
      </c>
      <c r="BS5455">
        <v>1</v>
      </c>
      <c r="BU5455" t="s">
        <v>21088</v>
      </c>
      <c r="BV5455" t="s">
        <v>2824</v>
      </c>
      <c r="BW5455" t="s">
        <v>9996</v>
      </c>
      <c r="BX5455" t="s">
        <v>10263</v>
      </c>
      <c r="BY5455" t="s">
        <v>21089</v>
      </c>
      <c r="BZ5455" t="s">
        <v>28546</v>
      </c>
      <c r="CA5455">
        <v>1</v>
      </c>
      <c r="CB5455" t="s">
        <v>29341</v>
      </c>
    </row>
    <row r="5456" spans="1:80" x14ac:dyDescent="0.25">
      <c r="A5456" t="s">
        <v>290</v>
      </c>
      <c r="B5456" s="41" t="s">
        <v>7209</v>
      </c>
      <c r="C5456" s="41">
        <v>21</v>
      </c>
      <c r="D5456">
        <v>52227</v>
      </c>
      <c r="E5456" t="s">
        <v>2813</v>
      </c>
      <c r="F5456" s="41">
        <v>7871</v>
      </c>
      <c r="G5456" s="41">
        <v>252227000197</v>
      </c>
      <c r="H5456" t="s">
        <v>2825</v>
      </c>
      <c r="I5456" s="25">
        <v>70.262315856221591</v>
      </c>
      <c r="J5456" s="42">
        <f>STANDARDIZE(I5456,$I$1,$I$2)</f>
        <v>0.7267564032762186</v>
      </c>
      <c r="K5456" s="26">
        <f>SUM(L5456:U5456)</f>
        <v>58</v>
      </c>
      <c r="L5456" s="26">
        <v>16</v>
      </c>
      <c r="M5456" s="26">
        <v>0</v>
      </c>
      <c r="N5456" s="26">
        <v>42</v>
      </c>
      <c r="O5456" s="26">
        <v>0</v>
      </c>
      <c r="P5456" s="26">
        <v>0</v>
      </c>
      <c r="Q5456" s="26">
        <v>0</v>
      </c>
      <c r="R5456" s="26">
        <v>0</v>
      </c>
      <c r="S5456" s="26">
        <v>0</v>
      </c>
      <c r="T5456" s="26">
        <v>0</v>
      </c>
      <c r="U5456" s="26">
        <v>0</v>
      </c>
      <c r="V5456" s="26">
        <f>SUM(W5456:AF5456)</f>
        <v>0</v>
      </c>
      <c r="W5456" s="26">
        <v>0</v>
      </c>
      <c r="X5456" s="26">
        <v>0</v>
      </c>
      <c r="Y5456" s="26">
        <v>0</v>
      </c>
      <c r="Z5456" s="26">
        <v>0</v>
      </c>
      <c r="AA5456" s="26">
        <v>0</v>
      </c>
      <c r="AB5456" s="26">
        <v>0</v>
      </c>
      <c r="AC5456" s="26">
        <v>0</v>
      </c>
      <c r="AD5456" s="26">
        <v>0</v>
      </c>
      <c r="AE5456" s="26">
        <v>0</v>
      </c>
      <c r="AF5456" s="26">
        <v>0</v>
      </c>
      <c r="AG5456" s="27">
        <f>ROUND(('Per Cápita'!$E$4*(1+($J5456/100))),0)</f>
        <v>75333</v>
      </c>
      <c r="AH5456" s="27">
        <f>ROUND(('Per Cápita'!$E$5*(1+($J5456/100))),0)</f>
        <v>66527</v>
      </c>
      <c r="AI5456" s="27">
        <f>ROUND(('Per Cápita'!$E$6*(1+($J5456/100))),0)</f>
        <v>99790</v>
      </c>
      <c r="AJ5456" s="27">
        <f>ROUND(('Per Cápita'!$E$7*(1+($J5456/100))),0)</f>
        <v>122292</v>
      </c>
      <c r="AK5456" s="27">
        <f>ROUND(('Per Cápita'!$F$4*(1+($J5456/100))),0)</f>
        <v>92942</v>
      </c>
      <c r="AL5456" s="27">
        <f>ROUND(('Per Cápita'!$F$5*(1+($J5456/100))),0)</f>
        <v>81203</v>
      </c>
      <c r="AM5456" s="27">
        <f>ROUND(('Per Cápita'!$F$6*(1+($J5456/100))),0)</f>
        <v>124249</v>
      </c>
      <c r="AN5456" s="27">
        <f>ROUND(('Per Cápita'!$F$7*(1+($J5456/100))),0)</f>
        <v>149687</v>
      </c>
      <c r="AO5456" s="27">
        <f>+AG5456*$M5456</f>
        <v>0</v>
      </c>
      <c r="AP5456" s="27">
        <f>+AH5456*($O5456+$Q5456)</f>
        <v>0</v>
      </c>
      <c r="AQ5456" s="27">
        <f>+AI5456*$S5456</f>
        <v>0</v>
      </c>
      <c r="AR5456" s="27">
        <f>+AJ5456*$U5456</f>
        <v>0</v>
      </c>
      <c r="AS5456" s="27">
        <f>+AK5456*L5456</f>
        <v>1487072</v>
      </c>
      <c r="AT5456" s="27">
        <f>+AL5456*(N5456+P5456)</f>
        <v>3410526</v>
      </c>
      <c r="AU5456" s="27">
        <f>+AM5456*R5456</f>
        <v>0</v>
      </c>
      <c r="AV5456" s="27">
        <f>+AN5456*T5456</f>
        <v>0</v>
      </c>
      <c r="AW5456" s="27">
        <f>+AG5456*$X5456*$AW$1</f>
        <v>0</v>
      </c>
      <c r="AX5456" s="27">
        <f>+AH5456*($AB5456+$Z5456)*$AW$1</f>
        <v>0</v>
      </c>
      <c r="AY5456" s="27">
        <f>+AI5456*$AD5456*$AW$1</f>
        <v>0</v>
      </c>
      <c r="AZ5456" s="27">
        <f>+AJ5456*$AF5456*$AW$1</f>
        <v>0</v>
      </c>
      <c r="BA5456" s="27">
        <f>+$AW$1*AK5456*W5456</f>
        <v>0</v>
      </c>
      <c r="BB5456" s="27">
        <f>+$AW$1*AL5456*(Y5456+AA5456)</f>
        <v>0</v>
      </c>
      <c r="BC5456" s="27">
        <f>+AM5456*AC5456*$AW$1</f>
        <v>0</v>
      </c>
      <c r="BD5456" s="27">
        <f>+$AW$1*AN5456*AE5456</f>
        <v>0</v>
      </c>
      <c r="BE5456" s="27">
        <f>ROUND(SUM(AO5456:AV5456),0)</f>
        <v>4897598</v>
      </c>
      <c r="BF5456" s="27">
        <f>ROUND(SUM(AW5456:BD5456),0)</f>
        <v>0</v>
      </c>
      <c r="BG5456" s="9">
        <f>+BF5456+BE5456</f>
        <v>4897598</v>
      </c>
      <c r="BH5456" s="27">
        <f>+ROUND(BG5456*$BH$2,0)</f>
        <v>3918078</v>
      </c>
      <c r="BI5456" s="27"/>
      <c r="BJ5456" t="s">
        <v>9828</v>
      </c>
      <c r="BK5456" t="s">
        <v>2825</v>
      </c>
      <c r="BL5456" t="s">
        <v>21082</v>
      </c>
      <c r="BM5456" t="s">
        <v>10330</v>
      </c>
      <c r="BN5456" t="s">
        <v>10263</v>
      </c>
      <c r="BO5456" t="s">
        <v>21083</v>
      </c>
      <c r="BP5456" t="s">
        <v>28543</v>
      </c>
      <c r="BQ5456" t="s">
        <v>38488</v>
      </c>
      <c r="BR5456" t="s">
        <v>29332</v>
      </c>
      <c r="BS5456">
        <v>1</v>
      </c>
      <c r="BU5456" t="s">
        <v>21082</v>
      </c>
      <c r="BV5456" t="s">
        <v>38489</v>
      </c>
      <c r="BW5456" t="s">
        <v>10330</v>
      </c>
      <c r="BX5456" t="s">
        <v>10263</v>
      </c>
      <c r="BY5456" t="s">
        <v>21083</v>
      </c>
      <c r="BZ5456" t="s">
        <v>28543</v>
      </c>
      <c r="CA5456">
        <v>1</v>
      </c>
      <c r="CB5456" t="s">
        <v>29341</v>
      </c>
    </row>
    <row r="5457" spans="1:80" x14ac:dyDescent="0.25">
      <c r="A5457" t="s">
        <v>290</v>
      </c>
      <c r="B5457" s="41" t="s">
        <v>7209</v>
      </c>
      <c r="C5457" s="41">
        <v>21</v>
      </c>
      <c r="D5457">
        <v>52227</v>
      </c>
      <c r="E5457" t="s">
        <v>2813</v>
      </c>
      <c r="F5457" s="41">
        <v>7872</v>
      </c>
      <c r="G5457" s="41">
        <v>252227000201</v>
      </c>
      <c r="H5457" t="s">
        <v>2826</v>
      </c>
      <c r="I5457" s="25">
        <v>71.728436339985535</v>
      </c>
      <c r="J5457" s="42">
        <f>STANDARDIZE(I5457,$I$1,$I$2)</f>
        <v>1.1988172760351374</v>
      </c>
      <c r="K5457" s="26">
        <f>SUM(L5457:U5457)</f>
        <v>27</v>
      </c>
      <c r="L5457" s="26">
        <v>8</v>
      </c>
      <c r="M5457" s="26">
        <v>0</v>
      </c>
      <c r="N5457" s="26">
        <v>19</v>
      </c>
      <c r="O5457" s="26">
        <v>0</v>
      </c>
      <c r="P5457" s="26">
        <v>0</v>
      </c>
      <c r="Q5457" s="26">
        <v>0</v>
      </c>
      <c r="R5457" s="26">
        <v>0</v>
      </c>
      <c r="S5457" s="26">
        <v>0</v>
      </c>
      <c r="T5457" s="26">
        <v>0</v>
      </c>
      <c r="U5457" s="26">
        <v>0</v>
      </c>
      <c r="V5457" s="26">
        <f>SUM(W5457:AF5457)</f>
        <v>0</v>
      </c>
      <c r="W5457" s="26">
        <v>0</v>
      </c>
      <c r="X5457" s="26">
        <v>0</v>
      </c>
      <c r="Y5457" s="26">
        <v>0</v>
      </c>
      <c r="Z5457" s="26">
        <v>0</v>
      </c>
      <c r="AA5457" s="26">
        <v>0</v>
      </c>
      <c r="AB5457" s="26">
        <v>0</v>
      </c>
      <c r="AC5457" s="26">
        <v>0</v>
      </c>
      <c r="AD5457" s="26">
        <v>0</v>
      </c>
      <c r="AE5457" s="26">
        <v>0</v>
      </c>
      <c r="AF5457" s="26">
        <v>0</v>
      </c>
      <c r="AG5457" s="27">
        <f>ROUND(('Per Cápita'!$E$4*(1+($J5457/100))),0)</f>
        <v>75686</v>
      </c>
      <c r="AH5457" s="27">
        <f>ROUND(('Per Cápita'!$E$5*(1+($J5457/100))),0)</f>
        <v>66839</v>
      </c>
      <c r="AI5457" s="27">
        <f>ROUND(('Per Cápita'!$E$6*(1+($J5457/100))),0)</f>
        <v>100258</v>
      </c>
      <c r="AJ5457" s="27">
        <f>ROUND(('Per Cápita'!$E$7*(1+($J5457/100))),0)</f>
        <v>122865</v>
      </c>
      <c r="AK5457" s="27">
        <f>ROUND(('Per Cápita'!$F$4*(1+($J5457/100))),0)</f>
        <v>93377</v>
      </c>
      <c r="AL5457" s="27">
        <f>ROUND(('Per Cápita'!$F$5*(1+($J5457/100))),0)</f>
        <v>81583</v>
      </c>
      <c r="AM5457" s="27">
        <f>ROUND(('Per Cápita'!$F$6*(1+($J5457/100))),0)</f>
        <v>124832</v>
      </c>
      <c r="AN5457" s="27">
        <f>ROUND(('Per Cápita'!$F$7*(1+($J5457/100))),0)</f>
        <v>150389</v>
      </c>
      <c r="AO5457" s="27">
        <f>+AG5457*$M5457</f>
        <v>0</v>
      </c>
      <c r="AP5457" s="27">
        <f>+AH5457*($O5457+$Q5457)</f>
        <v>0</v>
      </c>
      <c r="AQ5457" s="27">
        <f>+AI5457*$S5457</f>
        <v>0</v>
      </c>
      <c r="AR5457" s="27">
        <f>+AJ5457*$U5457</f>
        <v>0</v>
      </c>
      <c r="AS5457" s="27">
        <f>+AK5457*L5457</f>
        <v>747016</v>
      </c>
      <c r="AT5457" s="27">
        <f>+AL5457*(N5457+P5457)</f>
        <v>1550077</v>
      </c>
      <c r="AU5457" s="27">
        <f>+AM5457*R5457</f>
        <v>0</v>
      </c>
      <c r="AV5457" s="27">
        <f>+AN5457*T5457</f>
        <v>0</v>
      </c>
      <c r="AW5457" s="27">
        <f>+AG5457*$X5457*$AW$1</f>
        <v>0</v>
      </c>
      <c r="AX5457" s="27">
        <f>+AH5457*($AB5457+$Z5457)*$AW$1</f>
        <v>0</v>
      </c>
      <c r="AY5457" s="27">
        <f>+AI5457*$AD5457*$AW$1</f>
        <v>0</v>
      </c>
      <c r="AZ5457" s="27">
        <f>+AJ5457*$AF5457*$AW$1</f>
        <v>0</v>
      </c>
      <c r="BA5457" s="27">
        <f>+$AW$1*AK5457*W5457</f>
        <v>0</v>
      </c>
      <c r="BB5457" s="27">
        <f>+$AW$1*AL5457*(Y5457+AA5457)</f>
        <v>0</v>
      </c>
      <c r="BC5457" s="27">
        <f>+AM5457*AC5457*$AW$1</f>
        <v>0</v>
      </c>
      <c r="BD5457" s="27">
        <f>+$AW$1*AN5457*AE5457</f>
        <v>0</v>
      </c>
      <c r="BE5457" s="27">
        <f>ROUND(SUM(AO5457:AV5457),0)</f>
        <v>2297093</v>
      </c>
      <c r="BF5457" s="27">
        <f>ROUND(SUM(AW5457:BD5457),0)</f>
        <v>0</v>
      </c>
      <c r="BG5457" s="9">
        <f>+BF5457+BE5457</f>
        <v>2297093</v>
      </c>
      <c r="BH5457" s="27">
        <f>+ROUND(BG5457*$BH$2,0)</f>
        <v>1837674</v>
      </c>
      <c r="BI5457" s="27"/>
      <c r="BJ5457" t="s">
        <v>9828</v>
      </c>
      <c r="BK5457" t="s">
        <v>2826</v>
      </c>
      <c r="BL5457" t="s">
        <v>21088</v>
      </c>
      <c r="BM5457" t="s">
        <v>9996</v>
      </c>
      <c r="BN5457" t="s">
        <v>10263</v>
      </c>
      <c r="BO5457" t="s">
        <v>21089</v>
      </c>
      <c r="BP5457" t="s">
        <v>28546</v>
      </c>
      <c r="BQ5457" t="s">
        <v>38494</v>
      </c>
      <c r="BR5457" t="s">
        <v>29332</v>
      </c>
      <c r="BS5457">
        <v>1</v>
      </c>
      <c r="BU5457" t="s">
        <v>21088</v>
      </c>
      <c r="BV5457" t="s">
        <v>2824</v>
      </c>
      <c r="BW5457" t="s">
        <v>9996</v>
      </c>
      <c r="BX5457" t="s">
        <v>10263</v>
      </c>
      <c r="BY5457" t="s">
        <v>21089</v>
      </c>
      <c r="BZ5457" t="s">
        <v>28546</v>
      </c>
      <c r="CA5457">
        <v>1</v>
      </c>
      <c r="CB5457" t="s">
        <v>29341</v>
      </c>
    </row>
    <row r="5458" spans="1:80" x14ac:dyDescent="0.25">
      <c r="A5458" t="s">
        <v>290</v>
      </c>
      <c r="B5458" s="41" t="s">
        <v>7209</v>
      </c>
      <c r="C5458" s="41">
        <v>21</v>
      </c>
      <c r="D5458">
        <v>52227</v>
      </c>
      <c r="E5458" t="s">
        <v>2813</v>
      </c>
      <c r="F5458" s="41">
        <v>7873</v>
      </c>
      <c r="G5458" s="41">
        <v>252227000235</v>
      </c>
      <c r="H5458" t="s">
        <v>2827</v>
      </c>
      <c r="I5458" s="25">
        <v>71.966644406381064</v>
      </c>
      <c r="J5458" s="42">
        <f>STANDARDIZE(I5458,$I$1,$I$2)</f>
        <v>1.2755154116700755</v>
      </c>
      <c r="K5458" s="26">
        <f>SUM(L5458:U5458)</f>
        <v>21</v>
      </c>
      <c r="L5458" s="26">
        <v>0</v>
      </c>
      <c r="M5458" s="26">
        <v>0</v>
      </c>
      <c r="N5458" s="26">
        <v>21</v>
      </c>
      <c r="O5458" s="26">
        <v>0</v>
      </c>
      <c r="P5458" s="26">
        <v>0</v>
      </c>
      <c r="Q5458" s="26">
        <v>0</v>
      </c>
      <c r="R5458" s="26">
        <v>0</v>
      </c>
      <c r="S5458" s="26">
        <v>0</v>
      </c>
      <c r="T5458" s="26">
        <v>0</v>
      </c>
      <c r="U5458" s="26">
        <v>0</v>
      </c>
      <c r="V5458" s="26">
        <f>SUM(W5458:AF5458)</f>
        <v>0</v>
      </c>
      <c r="W5458" s="26">
        <v>0</v>
      </c>
      <c r="X5458" s="26">
        <v>0</v>
      </c>
      <c r="Y5458" s="26">
        <v>0</v>
      </c>
      <c r="Z5458" s="26">
        <v>0</v>
      </c>
      <c r="AA5458" s="26">
        <v>0</v>
      </c>
      <c r="AB5458" s="26">
        <v>0</v>
      </c>
      <c r="AC5458" s="26">
        <v>0</v>
      </c>
      <c r="AD5458" s="26">
        <v>0</v>
      </c>
      <c r="AE5458" s="26">
        <v>0</v>
      </c>
      <c r="AF5458" s="26">
        <v>0</v>
      </c>
      <c r="AG5458" s="27">
        <f>ROUND(('Per Cápita'!$E$4*(1+($J5458/100))),0)</f>
        <v>75743</v>
      </c>
      <c r="AH5458" s="27">
        <f>ROUND(('Per Cápita'!$E$5*(1+($J5458/100))),0)</f>
        <v>66889</v>
      </c>
      <c r="AI5458" s="27">
        <f>ROUND(('Per Cápita'!$E$6*(1+($J5458/100))),0)</f>
        <v>100334</v>
      </c>
      <c r="AJ5458" s="27">
        <f>ROUND(('Per Cápita'!$E$7*(1+($J5458/100))),0)</f>
        <v>122959</v>
      </c>
      <c r="AK5458" s="27">
        <f>ROUND(('Per Cápita'!$F$4*(1+($J5458/100))),0)</f>
        <v>93448</v>
      </c>
      <c r="AL5458" s="27">
        <f>ROUND(('Per Cápita'!$F$5*(1+($J5458/100))),0)</f>
        <v>81645</v>
      </c>
      <c r="AM5458" s="27">
        <f>ROUND(('Per Cápita'!$F$6*(1+($J5458/100))),0)</f>
        <v>124926</v>
      </c>
      <c r="AN5458" s="27">
        <f>ROUND(('Per Cápita'!$F$7*(1+($J5458/100))),0)</f>
        <v>150503</v>
      </c>
      <c r="AO5458" s="27">
        <f>+AG5458*$M5458</f>
        <v>0</v>
      </c>
      <c r="AP5458" s="27">
        <f>+AH5458*($O5458+$Q5458)</f>
        <v>0</v>
      </c>
      <c r="AQ5458" s="27">
        <f>+AI5458*$S5458</f>
        <v>0</v>
      </c>
      <c r="AR5458" s="27">
        <f>+AJ5458*$U5458</f>
        <v>0</v>
      </c>
      <c r="AS5458" s="27">
        <f>+AK5458*L5458</f>
        <v>0</v>
      </c>
      <c r="AT5458" s="27">
        <f>+AL5458*(N5458+P5458)</f>
        <v>1714545</v>
      </c>
      <c r="AU5458" s="27">
        <f>+AM5458*R5458</f>
        <v>0</v>
      </c>
      <c r="AV5458" s="27">
        <f>+AN5458*T5458</f>
        <v>0</v>
      </c>
      <c r="AW5458" s="27">
        <f>+AG5458*$X5458*$AW$1</f>
        <v>0</v>
      </c>
      <c r="AX5458" s="27">
        <f>+AH5458*($AB5458+$Z5458)*$AW$1</f>
        <v>0</v>
      </c>
      <c r="AY5458" s="27">
        <f>+AI5458*$AD5458*$AW$1</f>
        <v>0</v>
      </c>
      <c r="AZ5458" s="27">
        <f>+AJ5458*$AF5458*$AW$1</f>
        <v>0</v>
      </c>
      <c r="BA5458" s="27">
        <f>+$AW$1*AK5458*W5458</f>
        <v>0</v>
      </c>
      <c r="BB5458" s="27">
        <f>+$AW$1*AL5458*(Y5458+AA5458)</f>
        <v>0</v>
      </c>
      <c r="BC5458" s="27">
        <f>+AM5458*AC5458*$AW$1</f>
        <v>0</v>
      </c>
      <c r="BD5458" s="27">
        <f>+$AW$1*AN5458*AE5458</f>
        <v>0</v>
      </c>
      <c r="BE5458" s="27">
        <f>ROUND(SUM(AO5458:AV5458),0)</f>
        <v>1714545</v>
      </c>
      <c r="BF5458" s="27">
        <f>ROUND(SUM(AW5458:BD5458),0)</f>
        <v>0</v>
      </c>
      <c r="BG5458" s="9">
        <f>+BF5458+BE5458</f>
        <v>1714545</v>
      </c>
      <c r="BH5458" s="27">
        <f>+ROUND(BG5458*$BH$2,0)</f>
        <v>1371636</v>
      </c>
      <c r="BI5458" s="27"/>
      <c r="BJ5458" t="s">
        <v>9828</v>
      </c>
      <c r="BK5458" t="s">
        <v>2827</v>
      </c>
      <c r="BL5458" t="s">
        <v>21088</v>
      </c>
      <c r="BM5458" t="s">
        <v>9996</v>
      </c>
      <c r="BN5458" t="s">
        <v>10263</v>
      </c>
      <c r="BO5458" t="s">
        <v>21089</v>
      </c>
      <c r="BP5458" t="s">
        <v>28546</v>
      </c>
      <c r="BQ5458" t="s">
        <v>38494</v>
      </c>
      <c r="BR5458" t="s">
        <v>29332</v>
      </c>
      <c r="BS5458">
        <v>1</v>
      </c>
      <c r="BU5458" t="s">
        <v>21088</v>
      </c>
      <c r="BV5458" t="s">
        <v>2824</v>
      </c>
      <c r="BW5458" t="s">
        <v>9996</v>
      </c>
      <c r="BX5458" t="s">
        <v>10263</v>
      </c>
      <c r="BY5458" t="s">
        <v>21089</v>
      </c>
      <c r="BZ5458" t="s">
        <v>28546</v>
      </c>
      <c r="CA5458">
        <v>1</v>
      </c>
      <c r="CB5458" t="s">
        <v>29341</v>
      </c>
    </row>
    <row r="5459" spans="1:80" x14ac:dyDescent="0.25">
      <c r="A5459" t="s">
        <v>290</v>
      </c>
      <c r="B5459" s="41" t="s">
        <v>7209</v>
      </c>
      <c r="C5459" s="41">
        <v>21</v>
      </c>
      <c r="D5459">
        <v>52227</v>
      </c>
      <c r="E5459" t="s">
        <v>2813</v>
      </c>
      <c r="F5459" s="41">
        <v>7874</v>
      </c>
      <c r="G5459" s="41">
        <v>252227000286</v>
      </c>
      <c r="H5459" t="s">
        <v>2828</v>
      </c>
      <c r="I5459" s="25">
        <v>70.683941990800136</v>
      </c>
      <c r="J5459" s="42">
        <f>STANDARDIZE(I5459,$I$1,$I$2)</f>
        <v>0.86251141336661941</v>
      </c>
      <c r="K5459" s="26">
        <f>SUM(L5459:U5459)</f>
        <v>4</v>
      </c>
      <c r="L5459" s="26">
        <v>2</v>
      </c>
      <c r="M5459" s="26">
        <v>0</v>
      </c>
      <c r="N5459" s="26">
        <v>2</v>
      </c>
      <c r="O5459" s="26">
        <v>0</v>
      </c>
      <c r="P5459" s="26">
        <v>0</v>
      </c>
      <c r="Q5459" s="26">
        <v>0</v>
      </c>
      <c r="R5459" s="26">
        <v>0</v>
      </c>
      <c r="S5459" s="26">
        <v>0</v>
      </c>
      <c r="T5459" s="26">
        <v>0</v>
      </c>
      <c r="U5459" s="26">
        <v>0</v>
      </c>
      <c r="V5459" s="26">
        <f>SUM(W5459:AF5459)</f>
        <v>0</v>
      </c>
      <c r="W5459" s="26">
        <v>0</v>
      </c>
      <c r="X5459" s="26">
        <v>0</v>
      </c>
      <c r="Y5459" s="26">
        <v>0</v>
      </c>
      <c r="Z5459" s="26">
        <v>0</v>
      </c>
      <c r="AA5459" s="26">
        <v>0</v>
      </c>
      <c r="AB5459" s="26">
        <v>0</v>
      </c>
      <c r="AC5459" s="26">
        <v>0</v>
      </c>
      <c r="AD5459" s="26">
        <v>0</v>
      </c>
      <c r="AE5459" s="26">
        <v>0</v>
      </c>
      <c r="AF5459" s="26">
        <v>0</v>
      </c>
      <c r="AG5459" s="27">
        <f>ROUND(('Per Cápita'!$E$4*(1+($J5459/100))),0)</f>
        <v>75434</v>
      </c>
      <c r="AH5459" s="27">
        <f>ROUND(('Per Cápita'!$E$5*(1+($J5459/100))),0)</f>
        <v>66617</v>
      </c>
      <c r="AI5459" s="27">
        <f>ROUND(('Per Cápita'!$E$6*(1+($J5459/100))),0)</f>
        <v>99924</v>
      </c>
      <c r="AJ5459" s="27">
        <f>ROUND(('Per Cápita'!$E$7*(1+($J5459/100))),0)</f>
        <v>122457</v>
      </c>
      <c r="AK5459" s="27">
        <f>ROUND(('Per Cápita'!$F$4*(1+($J5459/100))),0)</f>
        <v>93067</v>
      </c>
      <c r="AL5459" s="27">
        <f>ROUND(('Per Cápita'!$F$5*(1+($J5459/100))),0)</f>
        <v>81312</v>
      </c>
      <c r="AM5459" s="27">
        <f>ROUND(('Per Cápita'!$F$6*(1+($J5459/100))),0)</f>
        <v>124417</v>
      </c>
      <c r="AN5459" s="27">
        <f>ROUND(('Per Cápita'!$F$7*(1+($J5459/100))),0)</f>
        <v>149889</v>
      </c>
      <c r="AO5459" s="27">
        <f>+AG5459*$M5459</f>
        <v>0</v>
      </c>
      <c r="AP5459" s="27">
        <f>+AH5459*($O5459+$Q5459)</f>
        <v>0</v>
      </c>
      <c r="AQ5459" s="27">
        <f>+AI5459*$S5459</f>
        <v>0</v>
      </c>
      <c r="AR5459" s="27">
        <f>+AJ5459*$U5459</f>
        <v>0</v>
      </c>
      <c r="AS5459" s="27">
        <f>+AK5459*L5459</f>
        <v>186134</v>
      </c>
      <c r="AT5459" s="27">
        <f>+AL5459*(N5459+P5459)</f>
        <v>162624</v>
      </c>
      <c r="AU5459" s="27">
        <f>+AM5459*R5459</f>
        <v>0</v>
      </c>
      <c r="AV5459" s="27">
        <f>+AN5459*T5459</f>
        <v>0</v>
      </c>
      <c r="AW5459" s="27">
        <f>+AG5459*$X5459*$AW$1</f>
        <v>0</v>
      </c>
      <c r="AX5459" s="27">
        <f>+AH5459*($AB5459+$Z5459)*$AW$1</f>
        <v>0</v>
      </c>
      <c r="AY5459" s="27">
        <f>+AI5459*$AD5459*$AW$1</f>
        <v>0</v>
      </c>
      <c r="AZ5459" s="27">
        <f>+AJ5459*$AF5459*$AW$1</f>
        <v>0</v>
      </c>
      <c r="BA5459" s="27">
        <f>+$AW$1*AK5459*W5459</f>
        <v>0</v>
      </c>
      <c r="BB5459" s="27">
        <f>+$AW$1*AL5459*(Y5459+AA5459)</f>
        <v>0</v>
      </c>
      <c r="BC5459" s="27">
        <f>+AM5459*AC5459*$AW$1</f>
        <v>0</v>
      </c>
      <c r="BD5459" s="27">
        <f>+$AW$1*AN5459*AE5459</f>
        <v>0</v>
      </c>
      <c r="BE5459" s="27">
        <f>ROUND(SUM(AO5459:AV5459),0)</f>
        <v>348758</v>
      </c>
      <c r="BF5459" s="27">
        <f>ROUND(SUM(AW5459:BD5459),0)</f>
        <v>0</v>
      </c>
      <c r="BG5459" s="9">
        <f>+BF5459+BE5459</f>
        <v>348758</v>
      </c>
      <c r="BH5459" s="27">
        <f>+ROUND(BG5459*$BH$2,0)</f>
        <v>279006</v>
      </c>
      <c r="BI5459" s="27"/>
      <c r="BJ5459" t="s">
        <v>9828</v>
      </c>
      <c r="BK5459" t="s">
        <v>2828</v>
      </c>
      <c r="BL5459" t="s">
        <v>21086</v>
      </c>
      <c r="BM5459" t="s">
        <v>9871</v>
      </c>
      <c r="BN5459" t="s">
        <v>10263</v>
      </c>
      <c r="BO5459" t="s">
        <v>21087</v>
      </c>
      <c r="BP5459" t="s">
        <v>28545</v>
      </c>
      <c r="BQ5459" t="s">
        <v>38492</v>
      </c>
      <c r="BR5459" t="s">
        <v>29332</v>
      </c>
      <c r="BS5459">
        <v>1</v>
      </c>
      <c r="BU5459" t="s">
        <v>21086</v>
      </c>
      <c r="BV5459" t="s">
        <v>38493</v>
      </c>
      <c r="BW5459" t="s">
        <v>9871</v>
      </c>
      <c r="BX5459" t="s">
        <v>10263</v>
      </c>
      <c r="BY5459" t="s">
        <v>21087</v>
      </c>
      <c r="BZ5459" t="s">
        <v>28545</v>
      </c>
      <c r="CA5459">
        <v>1</v>
      </c>
      <c r="CB5459" t="s">
        <v>29341</v>
      </c>
    </row>
    <row r="5460" spans="1:80" x14ac:dyDescent="0.25">
      <c r="A5460" t="s">
        <v>290</v>
      </c>
      <c r="B5460" s="41" t="s">
        <v>7209</v>
      </c>
      <c r="C5460" s="41">
        <v>21</v>
      </c>
      <c r="D5460">
        <v>52227</v>
      </c>
      <c r="E5460" t="s">
        <v>2813</v>
      </c>
      <c r="F5460" s="41">
        <v>7875</v>
      </c>
      <c r="G5460" s="41">
        <v>252227000308</v>
      </c>
      <c r="H5460" t="s">
        <v>2829</v>
      </c>
      <c r="I5460" s="25">
        <v>66.738414305438226</v>
      </c>
      <c r="J5460" s="42">
        <f>STANDARDIZE(I5460,$I$1,$I$2)</f>
        <v>-0.40786797446157808</v>
      </c>
      <c r="K5460" s="26">
        <f>SUM(L5460:U5460)</f>
        <v>131</v>
      </c>
      <c r="L5460" s="26">
        <v>6</v>
      </c>
      <c r="M5460" s="26">
        <v>0</v>
      </c>
      <c r="N5460" s="26">
        <v>59</v>
      </c>
      <c r="O5460" s="26">
        <v>0</v>
      </c>
      <c r="P5460" s="26">
        <v>52</v>
      </c>
      <c r="Q5460" s="26">
        <v>0</v>
      </c>
      <c r="R5460" s="26">
        <v>0</v>
      </c>
      <c r="S5460" s="26">
        <v>0</v>
      </c>
      <c r="T5460" s="26">
        <v>14</v>
      </c>
      <c r="U5460" s="26">
        <v>0</v>
      </c>
      <c r="V5460" s="26">
        <f>SUM(W5460:AF5460)</f>
        <v>0</v>
      </c>
      <c r="W5460" s="26">
        <v>0</v>
      </c>
      <c r="X5460" s="26">
        <v>0</v>
      </c>
      <c r="Y5460" s="26">
        <v>0</v>
      </c>
      <c r="Z5460" s="26">
        <v>0</v>
      </c>
      <c r="AA5460" s="26">
        <v>0</v>
      </c>
      <c r="AB5460" s="26">
        <v>0</v>
      </c>
      <c r="AC5460" s="26">
        <v>0</v>
      </c>
      <c r="AD5460" s="26">
        <v>0</v>
      </c>
      <c r="AE5460" s="26">
        <v>0</v>
      </c>
      <c r="AF5460" s="26">
        <v>0</v>
      </c>
      <c r="AG5460" s="27">
        <f>ROUND(('Per Cápita'!$E$4*(1+($J5460/100))),0)</f>
        <v>74484</v>
      </c>
      <c r="AH5460" s="27">
        <f>ROUND(('Per Cápita'!$E$5*(1+($J5460/100))),0)</f>
        <v>65778</v>
      </c>
      <c r="AI5460" s="27">
        <f>ROUND(('Per Cápita'!$E$6*(1+($J5460/100))),0)</f>
        <v>98666</v>
      </c>
      <c r="AJ5460" s="27">
        <f>ROUND(('Per Cápita'!$E$7*(1+($J5460/100))),0)</f>
        <v>120915</v>
      </c>
      <c r="AK5460" s="27">
        <f>ROUND(('Per Cápita'!$F$4*(1+($J5460/100))),0)</f>
        <v>91895</v>
      </c>
      <c r="AL5460" s="27">
        <f>ROUND(('Per Cápita'!$F$5*(1+($J5460/100))),0)</f>
        <v>80288</v>
      </c>
      <c r="AM5460" s="27">
        <f>ROUND(('Per Cápita'!$F$6*(1+($J5460/100))),0)</f>
        <v>122850</v>
      </c>
      <c r="AN5460" s="27">
        <f>ROUND(('Per Cápita'!$F$7*(1+($J5460/100))),0)</f>
        <v>148001</v>
      </c>
      <c r="AO5460" s="27">
        <f>+AG5460*$M5460</f>
        <v>0</v>
      </c>
      <c r="AP5460" s="27">
        <f>+AH5460*($O5460+$Q5460)</f>
        <v>0</v>
      </c>
      <c r="AQ5460" s="27">
        <f>+AI5460*$S5460</f>
        <v>0</v>
      </c>
      <c r="AR5460" s="27">
        <f>+AJ5460*$U5460</f>
        <v>0</v>
      </c>
      <c r="AS5460" s="27">
        <f>+AK5460*L5460</f>
        <v>551370</v>
      </c>
      <c r="AT5460" s="27">
        <f>+AL5460*(N5460+P5460)</f>
        <v>8911968</v>
      </c>
      <c r="AU5460" s="27">
        <f>+AM5460*R5460</f>
        <v>0</v>
      </c>
      <c r="AV5460" s="27">
        <f>+AN5460*T5460</f>
        <v>2072014</v>
      </c>
      <c r="AW5460" s="27">
        <f>+AG5460*$X5460*$AW$1</f>
        <v>0</v>
      </c>
      <c r="AX5460" s="27">
        <f>+AH5460*($AB5460+$Z5460)*$AW$1</f>
        <v>0</v>
      </c>
      <c r="AY5460" s="27">
        <f>+AI5460*$AD5460*$AW$1</f>
        <v>0</v>
      </c>
      <c r="AZ5460" s="27">
        <f>+AJ5460*$AF5460*$AW$1</f>
        <v>0</v>
      </c>
      <c r="BA5460" s="27">
        <f>+$AW$1*AK5460*W5460</f>
        <v>0</v>
      </c>
      <c r="BB5460" s="27">
        <f>+$AW$1*AL5460*(Y5460+AA5460)</f>
        <v>0</v>
      </c>
      <c r="BC5460" s="27">
        <f>+AM5460*AC5460*$AW$1</f>
        <v>0</v>
      </c>
      <c r="BD5460" s="27">
        <f>+$AW$1*AN5460*AE5460</f>
        <v>0</v>
      </c>
      <c r="BE5460" s="27">
        <f>ROUND(SUM(AO5460:AV5460),0)</f>
        <v>11535352</v>
      </c>
      <c r="BF5460" s="27">
        <f>ROUND(SUM(AW5460:BD5460),0)</f>
        <v>0</v>
      </c>
      <c r="BG5460" s="9">
        <f>+BF5460+BE5460</f>
        <v>11535352</v>
      </c>
      <c r="BH5460" s="27">
        <f>+ROUND(BG5460*$BH$2,0)</f>
        <v>9228282</v>
      </c>
      <c r="BI5460" s="27"/>
      <c r="BJ5460" t="s">
        <v>9823</v>
      </c>
      <c r="BK5460" t="s">
        <v>2829</v>
      </c>
      <c r="BL5460" t="s">
        <v>21090</v>
      </c>
      <c r="BM5460" t="s">
        <v>9851</v>
      </c>
      <c r="BN5460" t="s">
        <v>10263</v>
      </c>
      <c r="BO5460" t="s">
        <v>21091</v>
      </c>
      <c r="BP5460" t="s">
        <v>28068</v>
      </c>
      <c r="BQ5460" t="s">
        <v>38495</v>
      </c>
      <c r="BR5460" t="s">
        <v>29332</v>
      </c>
      <c r="BS5460">
        <v>1</v>
      </c>
      <c r="BU5460" t="s">
        <v>21090</v>
      </c>
      <c r="BV5460" t="s">
        <v>2829</v>
      </c>
      <c r="BW5460" t="s">
        <v>30465</v>
      </c>
      <c r="BX5460" t="s">
        <v>10263</v>
      </c>
      <c r="BY5460" t="s">
        <v>21091</v>
      </c>
      <c r="BZ5460" t="s">
        <v>28068</v>
      </c>
      <c r="CA5460">
        <v>1</v>
      </c>
      <c r="CB5460" t="s">
        <v>29341</v>
      </c>
    </row>
    <row r="5461" spans="1:80" x14ac:dyDescent="0.25">
      <c r="A5461" t="s">
        <v>290</v>
      </c>
      <c r="B5461" s="41" t="s">
        <v>7209</v>
      </c>
      <c r="C5461" s="41">
        <v>21</v>
      </c>
      <c r="D5461">
        <v>52227</v>
      </c>
      <c r="E5461" t="s">
        <v>2813</v>
      </c>
      <c r="F5461" s="41">
        <v>7876</v>
      </c>
      <c r="G5461" s="41">
        <v>252227000316</v>
      </c>
      <c r="H5461" t="s">
        <v>2830</v>
      </c>
      <c r="I5461" s="25">
        <v>70.095189196192521</v>
      </c>
      <c r="J5461" s="42">
        <f>STANDARDIZE(I5461,$I$1,$I$2)</f>
        <v>0.67294502974430903</v>
      </c>
      <c r="K5461" s="26">
        <f>SUM(L5461:U5461)</f>
        <v>22</v>
      </c>
      <c r="L5461" s="26">
        <v>3</v>
      </c>
      <c r="M5461" s="26">
        <v>0</v>
      </c>
      <c r="N5461" s="26">
        <v>19</v>
      </c>
      <c r="O5461" s="26">
        <v>0</v>
      </c>
      <c r="P5461" s="26">
        <v>0</v>
      </c>
      <c r="Q5461" s="26">
        <v>0</v>
      </c>
      <c r="R5461" s="26">
        <v>0</v>
      </c>
      <c r="S5461" s="26">
        <v>0</v>
      </c>
      <c r="T5461" s="26">
        <v>0</v>
      </c>
      <c r="U5461" s="26">
        <v>0</v>
      </c>
      <c r="V5461" s="26">
        <f>SUM(W5461:AF5461)</f>
        <v>0</v>
      </c>
      <c r="W5461" s="26">
        <v>0</v>
      </c>
      <c r="X5461" s="26">
        <v>0</v>
      </c>
      <c r="Y5461" s="26">
        <v>0</v>
      </c>
      <c r="Z5461" s="26">
        <v>0</v>
      </c>
      <c r="AA5461" s="26">
        <v>0</v>
      </c>
      <c r="AB5461" s="26">
        <v>0</v>
      </c>
      <c r="AC5461" s="26">
        <v>0</v>
      </c>
      <c r="AD5461" s="26">
        <v>0</v>
      </c>
      <c r="AE5461" s="26">
        <v>0</v>
      </c>
      <c r="AF5461" s="26">
        <v>0</v>
      </c>
      <c r="AG5461" s="27">
        <f>ROUND(('Per Cápita'!$E$4*(1+($J5461/100))),0)</f>
        <v>75292</v>
      </c>
      <c r="AH5461" s="27">
        <f>ROUND(('Per Cápita'!$E$5*(1+($J5461/100))),0)</f>
        <v>66491</v>
      </c>
      <c r="AI5461" s="27">
        <f>ROUND(('Per Cápita'!$E$6*(1+($J5461/100))),0)</f>
        <v>99737</v>
      </c>
      <c r="AJ5461" s="27">
        <f>ROUND(('Per Cápita'!$E$7*(1+($J5461/100))),0)</f>
        <v>122227</v>
      </c>
      <c r="AK5461" s="27">
        <f>ROUND(('Per Cápita'!$F$4*(1+($J5461/100))),0)</f>
        <v>92892</v>
      </c>
      <c r="AL5461" s="27">
        <f>ROUND(('Per Cápita'!$F$5*(1+($J5461/100))),0)</f>
        <v>81160</v>
      </c>
      <c r="AM5461" s="27">
        <f>ROUND(('Per Cápita'!$F$6*(1+($J5461/100))),0)</f>
        <v>124183</v>
      </c>
      <c r="AN5461" s="27">
        <f>ROUND(('Per Cápita'!$F$7*(1+($J5461/100))),0)</f>
        <v>149607</v>
      </c>
      <c r="AO5461" s="27">
        <f>+AG5461*$M5461</f>
        <v>0</v>
      </c>
      <c r="AP5461" s="27">
        <f>+AH5461*($O5461+$Q5461)</f>
        <v>0</v>
      </c>
      <c r="AQ5461" s="27">
        <f>+AI5461*$S5461</f>
        <v>0</v>
      </c>
      <c r="AR5461" s="27">
        <f>+AJ5461*$U5461</f>
        <v>0</v>
      </c>
      <c r="AS5461" s="27">
        <f>+AK5461*L5461</f>
        <v>278676</v>
      </c>
      <c r="AT5461" s="27">
        <f>+AL5461*(N5461+P5461)</f>
        <v>1542040</v>
      </c>
      <c r="AU5461" s="27">
        <f>+AM5461*R5461</f>
        <v>0</v>
      </c>
      <c r="AV5461" s="27">
        <f>+AN5461*T5461</f>
        <v>0</v>
      </c>
      <c r="AW5461" s="27">
        <f>+AG5461*$X5461*$AW$1</f>
        <v>0</v>
      </c>
      <c r="AX5461" s="27">
        <f>+AH5461*($AB5461+$Z5461)*$AW$1</f>
        <v>0</v>
      </c>
      <c r="AY5461" s="27">
        <f>+AI5461*$AD5461*$AW$1</f>
        <v>0</v>
      </c>
      <c r="AZ5461" s="27">
        <f>+AJ5461*$AF5461*$AW$1</f>
        <v>0</v>
      </c>
      <c r="BA5461" s="27">
        <f>+$AW$1*AK5461*W5461</f>
        <v>0</v>
      </c>
      <c r="BB5461" s="27">
        <f>+$AW$1*AL5461*(Y5461+AA5461)</f>
        <v>0</v>
      </c>
      <c r="BC5461" s="27">
        <f>+AM5461*AC5461*$AW$1</f>
        <v>0</v>
      </c>
      <c r="BD5461" s="27">
        <f>+$AW$1*AN5461*AE5461</f>
        <v>0</v>
      </c>
      <c r="BE5461" s="27">
        <f>ROUND(SUM(AO5461:AV5461),0)</f>
        <v>1820716</v>
      </c>
      <c r="BF5461" s="27">
        <f>ROUND(SUM(AW5461:BD5461),0)</f>
        <v>0</v>
      </c>
      <c r="BG5461" s="9">
        <f>+BF5461+BE5461</f>
        <v>1820716</v>
      </c>
      <c r="BH5461" s="27">
        <f>+ROUND(BG5461*$BH$2,0)</f>
        <v>1456573</v>
      </c>
      <c r="BI5461" s="27"/>
      <c r="BJ5461" t="s">
        <v>9828</v>
      </c>
      <c r="BK5461" t="s">
        <v>2830</v>
      </c>
      <c r="BL5461" t="s">
        <v>21092</v>
      </c>
      <c r="BM5461" t="s">
        <v>9835</v>
      </c>
      <c r="BN5461" t="s">
        <v>9832</v>
      </c>
      <c r="BO5461" t="s">
        <v>21093</v>
      </c>
      <c r="BP5461" t="s">
        <v>28547</v>
      </c>
      <c r="BQ5461" t="s">
        <v>38496</v>
      </c>
      <c r="BR5461" t="s">
        <v>29332</v>
      </c>
      <c r="BS5461">
        <v>1</v>
      </c>
      <c r="BU5461" t="s">
        <v>21092</v>
      </c>
      <c r="BV5461" t="s">
        <v>38497</v>
      </c>
      <c r="BW5461" t="s">
        <v>9835</v>
      </c>
      <c r="BX5461" t="s">
        <v>9832</v>
      </c>
      <c r="BY5461" t="s">
        <v>21093</v>
      </c>
      <c r="BZ5461" t="s">
        <v>28547</v>
      </c>
      <c r="CA5461">
        <v>2</v>
      </c>
      <c r="CB5461" t="s">
        <v>29341</v>
      </c>
    </row>
    <row r="5462" spans="1:80" x14ac:dyDescent="0.25">
      <c r="A5462" t="s">
        <v>290</v>
      </c>
      <c r="B5462" s="41" t="s">
        <v>7209</v>
      </c>
      <c r="C5462" s="41">
        <v>21</v>
      </c>
      <c r="D5462">
        <v>52227</v>
      </c>
      <c r="E5462" t="s">
        <v>2813</v>
      </c>
      <c r="F5462" s="41">
        <v>7877</v>
      </c>
      <c r="G5462" s="41">
        <v>252227000324</v>
      </c>
      <c r="H5462" t="s">
        <v>2831</v>
      </c>
      <c r="I5462" s="25">
        <v>71.488128439085031</v>
      </c>
      <c r="J5462" s="42">
        <f>STANDARDIZE(I5462,$I$1,$I$2)</f>
        <v>1.1214430365464951</v>
      </c>
      <c r="K5462" s="26">
        <f>SUM(L5462:U5462)</f>
        <v>40</v>
      </c>
      <c r="L5462" s="26">
        <v>12</v>
      </c>
      <c r="M5462" s="26">
        <v>0</v>
      </c>
      <c r="N5462" s="26">
        <v>28</v>
      </c>
      <c r="O5462" s="26">
        <v>0</v>
      </c>
      <c r="P5462" s="26">
        <v>0</v>
      </c>
      <c r="Q5462" s="26">
        <v>0</v>
      </c>
      <c r="R5462" s="26">
        <v>0</v>
      </c>
      <c r="S5462" s="26">
        <v>0</v>
      </c>
      <c r="T5462" s="26">
        <v>0</v>
      </c>
      <c r="U5462" s="26">
        <v>0</v>
      </c>
      <c r="V5462" s="26">
        <f>SUM(W5462:AF5462)</f>
        <v>0</v>
      </c>
      <c r="W5462" s="26">
        <v>0</v>
      </c>
      <c r="X5462" s="26">
        <v>0</v>
      </c>
      <c r="Y5462" s="26">
        <v>0</v>
      </c>
      <c r="Z5462" s="26">
        <v>0</v>
      </c>
      <c r="AA5462" s="26">
        <v>0</v>
      </c>
      <c r="AB5462" s="26">
        <v>0</v>
      </c>
      <c r="AC5462" s="26">
        <v>0</v>
      </c>
      <c r="AD5462" s="26">
        <v>0</v>
      </c>
      <c r="AE5462" s="26">
        <v>0</v>
      </c>
      <c r="AF5462" s="26">
        <v>0</v>
      </c>
      <c r="AG5462" s="27">
        <f>ROUND(('Per Cápita'!$E$4*(1+($J5462/100))),0)</f>
        <v>75628</v>
      </c>
      <c r="AH5462" s="27">
        <f>ROUND(('Per Cápita'!$E$5*(1+($J5462/100))),0)</f>
        <v>66788</v>
      </c>
      <c r="AI5462" s="27">
        <f>ROUND(('Per Cápita'!$E$6*(1+($J5462/100))),0)</f>
        <v>100181</v>
      </c>
      <c r="AJ5462" s="27">
        <f>ROUND(('Per Cápita'!$E$7*(1+($J5462/100))),0)</f>
        <v>122772</v>
      </c>
      <c r="AK5462" s="27">
        <f>ROUND(('Per Cápita'!$F$4*(1+($J5462/100))),0)</f>
        <v>93306</v>
      </c>
      <c r="AL5462" s="27">
        <f>ROUND(('Per Cápita'!$F$5*(1+($J5462/100))),0)</f>
        <v>81521</v>
      </c>
      <c r="AM5462" s="27">
        <f>ROUND(('Per Cápita'!$F$6*(1+($J5462/100))),0)</f>
        <v>124736</v>
      </c>
      <c r="AN5462" s="27">
        <f>ROUND(('Per Cápita'!$F$7*(1+($J5462/100))),0)</f>
        <v>150274</v>
      </c>
      <c r="AO5462" s="27">
        <f>+AG5462*$M5462</f>
        <v>0</v>
      </c>
      <c r="AP5462" s="27">
        <f>+AH5462*($O5462+$Q5462)</f>
        <v>0</v>
      </c>
      <c r="AQ5462" s="27">
        <f>+AI5462*$S5462</f>
        <v>0</v>
      </c>
      <c r="AR5462" s="27">
        <f>+AJ5462*$U5462</f>
        <v>0</v>
      </c>
      <c r="AS5462" s="27">
        <f>+AK5462*L5462</f>
        <v>1119672</v>
      </c>
      <c r="AT5462" s="27">
        <f>+AL5462*(N5462+P5462)</f>
        <v>2282588</v>
      </c>
      <c r="AU5462" s="27">
        <f>+AM5462*R5462</f>
        <v>0</v>
      </c>
      <c r="AV5462" s="27">
        <f>+AN5462*T5462</f>
        <v>0</v>
      </c>
      <c r="AW5462" s="27">
        <f>+AG5462*$X5462*$AW$1</f>
        <v>0</v>
      </c>
      <c r="AX5462" s="27">
        <f>+AH5462*($AB5462+$Z5462)*$AW$1</f>
        <v>0</v>
      </c>
      <c r="AY5462" s="27">
        <f>+AI5462*$AD5462*$AW$1</f>
        <v>0</v>
      </c>
      <c r="AZ5462" s="27">
        <f>+AJ5462*$AF5462*$AW$1</f>
        <v>0</v>
      </c>
      <c r="BA5462" s="27">
        <f>+$AW$1*AK5462*W5462</f>
        <v>0</v>
      </c>
      <c r="BB5462" s="27">
        <f>+$AW$1*AL5462*(Y5462+AA5462)</f>
        <v>0</v>
      </c>
      <c r="BC5462" s="27">
        <f>+AM5462*AC5462*$AW$1</f>
        <v>0</v>
      </c>
      <c r="BD5462" s="27">
        <f>+$AW$1*AN5462*AE5462</f>
        <v>0</v>
      </c>
      <c r="BE5462" s="27">
        <f>ROUND(SUM(AO5462:AV5462),0)</f>
        <v>3402260</v>
      </c>
      <c r="BF5462" s="27">
        <f>ROUND(SUM(AW5462:BD5462),0)</f>
        <v>0</v>
      </c>
      <c r="BG5462" s="9">
        <f>+BF5462+BE5462</f>
        <v>3402260</v>
      </c>
      <c r="BH5462" s="27">
        <f>+ROUND(BG5462*$BH$2,0)</f>
        <v>2721808</v>
      </c>
      <c r="BI5462" s="27"/>
      <c r="BJ5462" t="s">
        <v>9828</v>
      </c>
      <c r="BK5462" t="s">
        <v>2831</v>
      </c>
      <c r="BL5462" t="s">
        <v>21078</v>
      </c>
      <c r="BM5462" t="s">
        <v>9859</v>
      </c>
      <c r="BN5462" t="s">
        <v>10263</v>
      </c>
      <c r="BO5462" t="s">
        <v>21079</v>
      </c>
      <c r="BP5462" t="s">
        <v>26191</v>
      </c>
      <c r="BQ5462" t="s">
        <v>38486</v>
      </c>
      <c r="BR5462" t="s">
        <v>29332</v>
      </c>
      <c r="BS5462">
        <v>1</v>
      </c>
      <c r="BU5462" t="s">
        <v>21078</v>
      </c>
      <c r="BV5462" t="s">
        <v>9703</v>
      </c>
      <c r="BW5462" t="s">
        <v>29347</v>
      </c>
      <c r="BX5462" t="s">
        <v>10263</v>
      </c>
      <c r="BY5462" t="s">
        <v>21079</v>
      </c>
      <c r="BZ5462" t="s">
        <v>26191</v>
      </c>
      <c r="CA5462">
        <v>1</v>
      </c>
      <c r="CB5462" t="s">
        <v>29341</v>
      </c>
    </row>
    <row r="5463" spans="1:80" x14ac:dyDescent="0.25">
      <c r="A5463" t="s">
        <v>290</v>
      </c>
      <c r="B5463" s="41" t="s">
        <v>7209</v>
      </c>
      <c r="C5463" s="41">
        <v>21</v>
      </c>
      <c r="D5463">
        <v>52227</v>
      </c>
      <c r="E5463" t="s">
        <v>2813</v>
      </c>
      <c r="F5463" s="41">
        <v>7878</v>
      </c>
      <c r="G5463" s="41">
        <v>252227000341</v>
      </c>
      <c r="H5463" t="s">
        <v>2832</v>
      </c>
      <c r="I5463" s="25">
        <v>71.149102772466634</v>
      </c>
      <c r="J5463" s="42">
        <f>STANDARDIZE(I5463,$I$1,$I$2)</f>
        <v>1.0122836912922188</v>
      </c>
      <c r="K5463" s="26">
        <f>SUM(L5463:U5463)</f>
        <v>13</v>
      </c>
      <c r="L5463" s="26">
        <v>2</v>
      </c>
      <c r="M5463" s="26">
        <v>0</v>
      </c>
      <c r="N5463" s="26">
        <v>11</v>
      </c>
      <c r="O5463" s="26">
        <v>0</v>
      </c>
      <c r="P5463" s="26">
        <v>0</v>
      </c>
      <c r="Q5463" s="26">
        <v>0</v>
      </c>
      <c r="R5463" s="26">
        <v>0</v>
      </c>
      <c r="S5463" s="26">
        <v>0</v>
      </c>
      <c r="T5463" s="26">
        <v>0</v>
      </c>
      <c r="U5463" s="26">
        <v>0</v>
      </c>
      <c r="V5463" s="26">
        <f>SUM(W5463:AF5463)</f>
        <v>0</v>
      </c>
      <c r="W5463" s="26">
        <v>0</v>
      </c>
      <c r="X5463" s="26">
        <v>0</v>
      </c>
      <c r="Y5463" s="26">
        <v>0</v>
      </c>
      <c r="Z5463" s="26">
        <v>0</v>
      </c>
      <c r="AA5463" s="26">
        <v>0</v>
      </c>
      <c r="AB5463" s="26">
        <v>0</v>
      </c>
      <c r="AC5463" s="26">
        <v>0</v>
      </c>
      <c r="AD5463" s="26">
        <v>0</v>
      </c>
      <c r="AE5463" s="26">
        <v>0</v>
      </c>
      <c r="AF5463" s="26">
        <v>0</v>
      </c>
      <c r="AG5463" s="27">
        <f>ROUND(('Per Cápita'!$E$4*(1+($J5463/100))),0)</f>
        <v>75546</v>
      </c>
      <c r="AH5463" s="27">
        <f>ROUND(('Per Cápita'!$E$5*(1+($J5463/100))),0)</f>
        <v>66716</v>
      </c>
      <c r="AI5463" s="27">
        <f>ROUND(('Per Cápita'!$E$6*(1+($J5463/100))),0)</f>
        <v>100073</v>
      </c>
      <c r="AJ5463" s="27">
        <f>ROUND(('Per Cápita'!$E$7*(1+($J5463/100))),0)</f>
        <v>122639</v>
      </c>
      <c r="AK5463" s="27">
        <f>ROUND(('Per Cápita'!$F$4*(1+($J5463/100))),0)</f>
        <v>93205</v>
      </c>
      <c r="AL5463" s="27">
        <f>ROUND(('Per Cápita'!$F$5*(1+($J5463/100))),0)</f>
        <v>81433</v>
      </c>
      <c r="AM5463" s="27">
        <f>ROUND(('Per Cápita'!$F$6*(1+($J5463/100))),0)</f>
        <v>124602</v>
      </c>
      <c r="AN5463" s="27">
        <f>ROUND(('Per Cápita'!$F$7*(1+($J5463/100))),0)</f>
        <v>150111</v>
      </c>
      <c r="AO5463" s="27">
        <f>+AG5463*$M5463</f>
        <v>0</v>
      </c>
      <c r="AP5463" s="27">
        <f>+AH5463*($O5463+$Q5463)</f>
        <v>0</v>
      </c>
      <c r="AQ5463" s="27">
        <f>+AI5463*$S5463</f>
        <v>0</v>
      </c>
      <c r="AR5463" s="27">
        <f>+AJ5463*$U5463</f>
        <v>0</v>
      </c>
      <c r="AS5463" s="27">
        <f>+AK5463*L5463</f>
        <v>186410</v>
      </c>
      <c r="AT5463" s="27">
        <f>+AL5463*(N5463+P5463)</f>
        <v>895763</v>
      </c>
      <c r="AU5463" s="27">
        <f>+AM5463*R5463</f>
        <v>0</v>
      </c>
      <c r="AV5463" s="27">
        <f>+AN5463*T5463</f>
        <v>0</v>
      </c>
      <c r="AW5463" s="27">
        <f>+AG5463*$X5463*$AW$1</f>
        <v>0</v>
      </c>
      <c r="AX5463" s="27">
        <f>+AH5463*($AB5463+$Z5463)*$AW$1</f>
        <v>0</v>
      </c>
      <c r="AY5463" s="27">
        <f>+AI5463*$AD5463*$AW$1</f>
        <v>0</v>
      </c>
      <c r="AZ5463" s="27">
        <f>+AJ5463*$AF5463*$AW$1</f>
        <v>0</v>
      </c>
      <c r="BA5463" s="27">
        <f>+$AW$1*AK5463*W5463</f>
        <v>0</v>
      </c>
      <c r="BB5463" s="27">
        <f>+$AW$1*AL5463*(Y5463+AA5463)</f>
        <v>0</v>
      </c>
      <c r="BC5463" s="27">
        <f>+AM5463*AC5463*$AW$1</f>
        <v>0</v>
      </c>
      <c r="BD5463" s="27">
        <f>+$AW$1*AN5463*AE5463</f>
        <v>0</v>
      </c>
      <c r="BE5463" s="27">
        <f>ROUND(SUM(AO5463:AV5463),0)</f>
        <v>1082173</v>
      </c>
      <c r="BF5463" s="27">
        <f>ROUND(SUM(AW5463:BD5463),0)</f>
        <v>0</v>
      </c>
      <c r="BG5463" s="9">
        <f>+BF5463+BE5463</f>
        <v>1082173</v>
      </c>
      <c r="BH5463" s="27">
        <f>+ROUND(BG5463*$BH$2,0)</f>
        <v>865738</v>
      </c>
      <c r="BI5463" s="27"/>
      <c r="BJ5463" t="s">
        <v>9828</v>
      </c>
      <c r="BK5463" t="s">
        <v>2832</v>
      </c>
      <c r="BL5463" t="s">
        <v>21084</v>
      </c>
      <c r="BM5463" t="s">
        <v>9835</v>
      </c>
      <c r="BN5463" t="s">
        <v>9832</v>
      </c>
      <c r="BO5463" t="s">
        <v>21085</v>
      </c>
      <c r="BP5463" t="s">
        <v>28544</v>
      </c>
      <c r="BQ5463" t="s">
        <v>38490</v>
      </c>
      <c r="BR5463" t="s">
        <v>29332</v>
      </c>
      <c r="BS5463">
        <v>1</v>
      </c>
      <c r="BU5463" t="s">
        <v>21084</v>
      </c>
      <c r="BV5463" t="s">
        <v>38491</v>
      </c>
      <c r="BW5463" t="s">
        <v>9835</v>
      </c>
      <c r="BX5463" t="s">
        <v>9832</v>
      </c>
      <c r="BY5463" t="s">
        <v>21085</v>
      </c>
      <c r="BZ5463" t="s">
        <v>28544</v>
      </c>
      <c r="CA5463">
        <v>2</v>
      </c>
      <c r="CB5463" t="s">
        <v>29341</v>
      </c>
    </row>
    <row r="5464" spans="1:80" x14ac:dyDescent="0.25">
      <c r="A5464" t="s">
        <v>290</v>
      </c>
      <c r="B5464" s="41" t="s">
        <v>7209</v>
      </c>
      <c r="C5464" s="41">
        <v>21</v>
      </c>
      <c r="D5464">
        <v>52227</v>
      </c>
      <c r="E5464" t="s">
        <v>2813</v>
      </c>
      <c r="F5464" s="41">
        <v>7879</v>
      </c>
      <c r="G5464" s="41">
        <v>252227000359</v>
      </c>
      <c r="H5464" t="s">
        <v>2728</v>
      </c>
      <c r="I5464" s="25">
        <v>73.202717021597209</v>
      </c>
      <c r="J5464" s="42">
        <f>STANDARDIZE(I5464,$I$1,$I$2)</f>
        <v>1.6735055659542037</v>
      </c>
      <c r="K5464" s="26">
        <f>SUM(L5464:U5464)</f>
        <v>12</v>
      </c>
      <c r="L5464" s="26">
        <v>2</v>
      </c>
      <c r="M5464" s="26">
        <v>0</v>
      </c>
      <c r="N5464" s="26">
        <v>10</v>
      </c>
      <c r="O5464" s="26">
        <v>0</v>
      </c>
      <c r="P5464" s="26">
        <v>0</v>
      </c>
      <c r="Q5464" s="26">
        <v>0</v>
      </c>
      <c r="R5464" s="26">
        <v>0</v>
      </c>
      <c r="S5464" s="26">
        <v>0</v>
      </c>
      <c r="T5464" s="26">
        <v>0</v>
      </c>
      <c r="U5464" s="26">
        <v>0</v>
      </c>
      <c r="V5464" s="26">
        <f>SUM(W5464:AF5464)</f>
        <v>0</v>
      </c>
      <c r="W5464" s="26">
        <v>0</v>
      </c>
      <c r="X5464" s="26">
        <v>0</v>
      </c>
      <c r="Y5464" s="26">
        <v>0</v>
      </c>
      <c r="Z5464" s="26">
        <v>0</v>
      </c>
      <c r="AA5464" s="26">
        <v>0</v>
      </c>
      <c r="AB5464" s="26">
        <v>0</v>
      </c>
      <c r="AC5464" s="26">
        <v>0</v>
      </c>
      <c r="AD5464" s="26">
        <v>0</v>
      </c>
      <c r="AE5464" s="26">
        <v>0</v>
      </c>
      <c r="AF5464" s="26">
        <v>0</v>
      </c>
      <c r="AG5464" s="27">
        <f>ROUND(('Per Cápita'!$E$4*(1+($J5464/100))),0)</f>
        <v>76041</v>
      </c>
      <c r="AH5464" s="27">
        <f>ROUND(('Per Cápita'!$E$5*(1+($J5464/100))),0)</f>
        <v>67152</v>
      </c>
      <c r="AI5464" s="27">
        <f>ROUND(('Per Cápita'!$E$6*(1+($J5464/100))),0)</f>
        <v>100728</v>
      </c>
      <c r="AJ5464" s="27">
        <f>ROUND(('Per Cápita'!$E$7*(1+($J5464/100))),0)</f>
        <v>123442</v>
      </c>
      <c r="AK5464" s="27">
        <f>ROUND(('Per Cápita'!$F$4*(1+($J5464/100))),0)</f>
        <v>93815</v>
      </c>
      <c r="AL5464" s="27">
        <f>ROUND(('Per Cápita'!$F$5*(1+($J5464/100))),0)</f>
        <v>81966</v>
      </c>
      <c r="AM5464" s="27">
        <f>ROUND(('Per Cápita'!$F$6*(1+($J5464/100))),0)</f>
        <v>125417</v>
      </c>
      <c r="AN5464" s="27">
        <f>ROUND(('Per Cápita'!$F$7*(1+($J5464/100))),0)</f>
        <v>151094</v>
      </c>
      <c r="AO5464" s="27">
        <f>+AG5464*$M5464</f>
        <v>0</v>
      </c>
      <c r="AP5464" s="27">
        <f>+AH5464*($O5464+$Q5464)</f>
        <v>0</v>
      </c>
      <c r="AQ5464" s="27">
        <f>+AI5464*$S5464</f>
        <v>0</v>
      </c>
      <c r="AR5464" s="27">
        <f>+AJ5464*$U5464</f>
        <v>0</v>
      </c>
      <c r="AS5464" s="27">
        <f>+AK5464*L5464</f>
        <v>187630</v>
      </c>
      <c r="AT5464" s="27">
        <f>+AL5464*(N5464+P5464)</f>
        <v>819660</v>
      </c>
      <c r="AU5464" s="27">
        <f>+AM5464*R5464</f>
        <v>0</v>
      </c>
      <c r="AV5464" s="27">
        <f>+AN5464*T5464</f>
        <v>0</v>
      </c>
      <c r="AW5464" s="27">
        <f>+AG5464*$X5464*$AW$1</f>
        <v>0</v>
      </c>
      <c r="AX5464" s="27">
        <f>+AH5464*($AB5464+$Z5464)*$AW$1</f>
        <v>0</v>
      </c>
      <c r="AY5464" s="27">
        <f>+AI5464*$AD5464*$AW$1</f>
        <v>0</v>
      </c>
      <c r="AZ5464" s="27">
        <f>+AJ5464*$AF5464*$AW$1</f>
        <v>0</v>
      </c>
      <c r="BA5464" s="27">
        <f>+$AW$1*AK5464*W5464</f>
        <v>0</v>
      </c>
      <c r="BB5464" s="27">
        <f>+$AW$1*AL5464*(Y5464+AA5464)</f>
        <v>0</v>
      </c>
      <c r="BC5464" s="27">
        <f>+AM5464*AC5464*$AW$1</f>
        <v>0</v>
      </c>
      <c r="BD5464" s="27">
        <f>+$AW$1*AN5464*AE5464</f>
        <v>0</v>
      </c>
      <c r="BE5464" s="27">
        <f>ROUND(SUM(AO5464:AV5464),0)</f>
        <v>1007290</v>
      </c>
      <c r="BF5464" s="27">
        <f>ROUND(SUM(AW5464:BD5464),0)</f>
        <v>0</v>
      </c>
      <c r="BG5464" s="9">
        <f>+BF5464+BE5464</f>
        <v>1007290</v>
      </c>
      <c r="BH5464" s="27">
        <f>+ROUND(BG5464*$BH$2,0)</f>
        <v>805832</v>
      </c>
      <c r="BI5464" s="27"/>
      <c r="BJ5464" t="s">
        <v>9828</v>
      </c>
      <c r="BK5464" t="s">
        <v>2728</v>
      </c>
      <c r="BL5464" t="s">
        <v>21092</v>
      </c>
      <c r="BM5464" t="s">
        <v>9835</v>
      </c>
      <c r="BN5464" t="s">
        <v>9832</v>
      </c>
      <c r="BO5464" t="s">
        <v>21093</v>
      </c>
      <c r="BP5464" t="s">
        <v>28547</v>
      </c>
      <c r="BQ5464" t="s">
        <v>38496</v>
      </c>
      <c r="BR5464" t="s">
        <v>29332</v>
      </c>
      <c r="BS5464">
        <v>1</v>
      </c>
      <c r="BU5464" t="s">
        <v>21092</v>
      </c>
      <c r="BV5464" t="s">
        <v>38497</v>
      </c>
      <c r="BW5464" t="s">
        <v>9835</v>
      </c>
      <c r="BX5464" t="s">
        <v>9832</v>
      </c>
      <c r="BY5464" t="s">
        <v>21093</v>
      </c>
      <c r="BZ5464" t="s">
        <v>28547</v>
      </c>
      <c r="CA5464">
        <v>2</v>
      </c>
      <c r="CB5464" t="s">
        <v>29341</v>
      </c>
    </row>
    <row r="5465" spans="1:80" x14ac:dyDescent="0.25">
      <c r="A5465" t="s">
        <v>290</v>
      </c>
      <c r="B5465" s="41" t="s">
        <v>7209</v>
      </c>
      <c r="C5465" s="41">
        <v>21</v>
      </c>
      <c r="D5465">
        <v>52227</v>
      </c>
      <c r="E5465" t="s">
        <v>2813</v>
      </c>
      <c r="F5465" s="41">
        <v>7880</v>
      </c>
      <c r="G5465" s="41">
        <v>252227000391</v>
      </c>
      <c r="H5465" t="s">
        <v>2833</v>
      </c>
      <c r="I5465" s="25">
        <v>70.21403275554907</v>
      </c>
      <c r="J5465" s="42">
        <f>STANDARDIZE(I5465,$I$1,$I$2)</f>
        <v>0.71121023030108765</v>
      </c>
      <c r="K5465" s="26">
        <f>SUM(L5465:U5465)</f>
        <v>3</v>
      </c>
      <c r="L5465" s="26">
        <v>0</v>
      </c>
      <c r="M5465" s="26">
        <v>0</v>
      </c>
      <c r="N5465" s="26">
        <v>3</v>
      </c>
      <c r="O5465" s="26">
        <v>0</v>
      </c>
      <c r="P5465" s="26">
        <v>0</v>
      </c>
      <c r="Q5465" s="26">
        <v>0</v>
      </c>
      <c r="R5465" s="26">
        <v>0</v>
      </c>
      <c r="S5465" s="26">
        <v>0</v>
      </c>
      <c r="T5465" s="26">
        <v>0</v>
      </c>
      <c r="U5465" s="26">
        <v>0</v>
      </c>
      <c r="V5465" s="26">
        <f>SUM(W5465:AF5465)</f>
        <v>0</v>
      </c>
      <c r="W5465" s="26">
        <v>0</v>
      </c>
      <c r="X5465" s="26">
        <v>0</v>
      </c>
      <c r="Y5465" s="26">
        <v>0</v>
      </c>
      <c r="Z5465" s="26">
        <v>0</v>
      </c>
      <c r="AA5465" s="26">
        <v>0</v>
      </c>
      <c r="AB5465" s="26">
        <v>0</v>
      </c>
      <c r="AC5465" s="26">
        <v>0</v>
      </c>
      <c r="AD5465" s="26">
        <v>0</v>
      </c>
      <c r="AE5465" s="26">
        <v>0</v>
      </c>
      <c r="AF5465" s="26">
        <v>0</v>
      </c>
      <c r="AG5465" s="27">
        <f>ROUND(('Per Cápita'!$E$4*(1+($J5465/100))),0)</f>
        <v>75321</v>
      </c>
      <c r="AH5465" s="27">
        <f>ROUND(('Per Cápita'!$E$5*(1+($J5465/100))),0)</f>
        <v>66517</v>
      </c>
      <c r="AI5465" s="27">
        <f>ROUND(('Per Cápita'!$E$6*(1+($J5465/100))),0)</f>
        <v>99775</v>
      </c>
      <c r="AJ5465" s="27">
        <f>ROUND(('Per Cápita'!$E$7*(1+($J5465/100))),0)</f>
        <v>122273</v>
      </c>
      <c r="AK5465" s="27">
        <f>ROUND(('Per Cápita'!$F$4*(1+($J5465/100))),0)</f>
        <v>92927</v>
      </c>
      <c r="AL5465" s="27">
        <f>ROUND(('Per Cápita'!$F$5*(1+($J5465/100))),0)</f>
        <v>81190</v>
      </c>
      <c r="AM5465" s="27">
        <f>ROUND(('Per Cápita'!$F$6*(1+($J5465/100))),0)</f>
        <v>124230</v>
      </c>
      <c r="AN5465" s="27">
        <f>ROUND(('Per Cápita'!$F$7*(1+($J5465/100))),0)</f>
        <v>149664</v>
      </c>
      <c r="AO5465" s="27">
        <f>+AG5465*$M5465</f>
        <v>0</v>
      </c>
      <c r="AP5465" s="27">
        <f>+AH5465*($O5465+$Q5465)</f>
        <v>0</v>
      </c>
      <c r="AQ5465" s="27">
        <f>+AI5465*$S5465</f>
        <v>0</v>
      </c>
      <c r="AR5465" s="27">
        <f>+AJ5465*$U5465</f>
        <v>0</v>
      </c>
      <c r="AS5465" s="27">
        <f>+AK5465*L5465</f>
        <v>0</v>
      </c>
      <c r="AT5465" s="27">
        <f>+AL5465*(N5465+P5465)</f>
        <v>243570</v>
      </c>
      <c r="AU5465" s="27">
        <f>+AM5465*R5465</f>
        <v>0</v>
      </c>
      <c r="AV5465" s="27">
        <f>+AN5465*T5465</f>
        <v>0</v>
      </c>
      <c r="AW5465" s="27">
        <f>+AG5465*$X5465*$AW$1</f>
        <v>0</v>
      </c>
      <c r="AX5465" s="27">
        <f>+AH5465*($AB5465+$Z5465)*$AW$1</f>
        <v>0</v>
      </c>
      <c r="AY5465" s="27">
        <f>+AI5465*$AD5465*$AW$1</f>
        <v>0</v>
      </c>
      <c r="AZ5465" s="27">
        <f>+AJ5465*$AF5465*$AW$1</f>
        <v>0</v>
      </c>
      <c r="BA5465" s="27">
        <f>+$AW$1*AK5465*W5465</f>
        <v>0</v>
      </c>
      <c r="BB5465" s="27">
        <f>+$AW$1*AL5465*(Y5465+AA5465)</f>
        <v>0</v>
      </c>
      <c r="BC5465" s="27">
        <f>+AM5465*AC5465*$AW$1</f>
        <v>0</v>
      </c>
      <c r="BD5465" s="27">
        <f>+$AW$1*AN5465*AE5465</f>
        <v>0</v>
      </c>
      <c r="BE5465" s="27">
        <f>ROUND(SUM(AO5465:AV5465),0)</f>
        <v>243570</v>
      </c>
      <c r="BF5465" s="27">
        <f>ROUND(SUM(AW5465:BD5465),0)</f>
        <v>0</v>
      </c>
      <c r="BG5465" s="9">
        <f>+BF5465+BE5465</f>
        <v>243570</v>
      </c>
      <c r="BH5465" s="27">
        <f>+ROUND(BG5465*$BH$2,0)</f>
        <v>194856</v>
      </c>
      <c r="BI5465" s="27"/>
      <c r="BJ5465" t="s">
        <v>9828</v>
      </c>
      <c r="BK5465" t="s">
        <v>2833</v>
      </c>
      <c r="BL5465" t="s">
        <v>21092</v>
      </c>
      <c r="BM5465" t="s">
        <v>9835</v>
      </c>
      <c r="BN5465" t="s">
        <v>9832</v>
      </c>
      <c r="BO5465" t="s">
        <v>21093</v>
      </c>
      <c r="BP5465" t="s">
        <v>28547</v>
      </c>
      <c r="BQ5465" t="s">
        <v>38496</v>
      </c>
      <c r="BR5465" t="s">
        <v>29332</v>
      </c>
      <c r="BS5465">
        <v>1</v>
      </c>
      <c r="BU5465" t="s">
        <v>21092</v>
      </c>
      <c r="BV5465" t="s">
        <v>38497</v>
      </c>
      <c r="BW5465" t="s">
        <v>9835</v>
      </c>
      <c r="BX5465" t="s">
        <v>9832</v>
      </c>
      <c r="BY5465" t="s">
        <v>21093</v>
      </c>
      <c r="BZ5465" t="s">
        <v>28547</v>
      </c>
      <c r="CA5465">
        <v>2</v>
      </c>
      <c r="CB5465" t="s">
        <v>29341</v>
      </c>
    </row>
    <row r="5466" spans="1:80" x14ac:dyDescent="0.25">
      <c r="A5466" t="s">
        <v>290</v>
      </c>
      <c r="B5466" s="41" t="s">
        <v>7209</v>
      </c>
      <c r="C5466" s="41">
        <v>21</v>
      </c>
      <c r="D5466">
        <v>52227</v>
      </c>
      <c r="E5466" t="s">
        <v>2813</v>
      </c>
      <c r="F5466" s="41">
        <v>7881</v>
      </c>
      <c r="G5466" s="41">
        <v>252227000405</v>
      </c>
      <c r="H5466" t="s">
        <v>2834</v>
      </c>
      <c r="I5466" s="25">
        <v>71.028385395144809</v>
      </c>
      <c r="J5466" s="42">
        <f>STANDARDIZE(I5466,$I$1,$I$2)</f>
        <v>0.97341515959459934</v>
      </c>
      <c r="K5466" s="26">
        <f>SUM(L5466:U5466)</f>
        <v>23</v>
      </c>
      <c r="L5466" s="26">
        <v>4</v>
      </c>
      <c r="M5466" s="26">
        <v>0</v>
      </c>
      <c r="N5466" s="26">
        <v>19</v>
      </c>
      <c r="O5466" s="26">
        <v>0</v>
      </c>
      <c r="P5466" s="26">
        <v>0</v>
      </c>
      <c r="Q5466" s="26">
        <v>0</v>
      </c>
      <c r="R5466" s="26">
        <v>0</v>
      </c>
      <c r="S5466" s="26">
        <v>0</v>
      </c>
      <c r="T5466" s="26">
        <v>0</v>
      </c>
      <c r="U5466" s="26">
        <v>0</v>
      </c>
      <c r="V5466" s="26">
        <f>SUM(W5466:AF5466)</f>
        <v>0</v>
      </c>
      <c r="W5466" s="26">
        <v>0</v>
      </c>
      <c r="X5466" s="26">
        <v>0</v>
      </c>
      <c r="Y5466" s="26">
        <v>0</v>
      </c>
      <c r="Z5466" s="26">
        <v>0</v>
      </c>
      <c r="AA5466" s="26">
        <v>0</v>
      </c>
      <c r="AB5466" s="26">
        <v>0</v>
      </c>
      <c r="AC5466" s="26">
        <v>0</v>
      </c>
      <c r="AD5466" s="26">
        <v>0</v>
      </c>
      <c r="AE5466" s="26">
        <v>0</v>
      </c>
      <c r="AF5466" s="26">
        <v>0</v>
      </c>
      <c r="AG5466" s="27">
        <f>ROUND(('Per Cápita'!$E$4*(1+($J5466/100))),0)</f>
        <v>75517</v>
      </c>
      <c r="AH5466" s="27">
        <f>ROUND(('Per Cápita'!$E$5*(1+($J5466/100))),0)</f>
        <v>66690</v>
      </c>
      <c r="AI5466" s="27">
        <f>ROUND(('Per Cápita'!$E$6*(1+($J5466/100))),0)</f>
        <v>100034</v>
      </c>
      <c r="AJ5466" s="27">
        <f>ROUND(('Per Cápita'!$E$7*(1+($J5466/100))),0)</f>
        <v>122592</v>
      </c>
      <c r="AK5466" s="27">
        <f>ROUND(('Per Cápita'!$F$4*(1+($J5466/100))),0)</f>
        <v>93169</v>
      </c>
      <c r="AL5466" s="27">
        <f>ROUND(('Per Cápita'!$F$5*(1+($J5466/100))),0)</f>
        <v>81402</v>
      </c>
      <c r="AM5466" s="27">
        <f>ROUND(('Per Cápita'!$F$6*(1+($J5466/100))),0)</f>
        <v>124554</v>
      </c>
      <c r="AN5466" s="27">
        <f>ROUND(('Per Cápita'!$F$7*(1+($J5466/100))),0)</f>
        <v>150054</v>
      </c>
      <c r="AO5466" s="27">
        <f>+AG5466*$M5466</f>
        <v>0</v>
      </c>
      <c r="AP5466" s="27">
        <f>+AH5466*($O5466+$Q5466)</f>
        <v>0</v>
      </c>
      <c r="AQ5466" s="27">
        <f>+AI5466*$S5466</f>
        <v>0</v>
      </c>
      <c r="AR5466" s="27">
        <f>+AJ5466*$U5466</f>
        <v>0</v>
      </c>
      <c r="AS5466" s="27">
        <f>+AK5466*L5466</f>
        <v>372676</v>
      </c>
      <c r="AT5466" s="27">
        <f>+AL5466*(N5466+P5466)</f>
        <v>1546638</v>
      </c>
      <c r="AU5466" s="27">
        <f>+AM5466*R5466</f>
        <v>0</v>
      </c>
      <c r="AV5466" s="27">
        <f>+AN5466*T5466</f>
        <v>0</v>
      </c>
      <c r="AW5466" s="27">
        <f>+AG5466*$X5466*$AW$1</f>
        <v>0</v>
      </c>
      <c r="AX5466" s="27">
        <f>+AH5466*($AB5466+$Z5466)*$AW$1</f>
        <v>0</v>
      </c>
      <c r="AY5466" s="27">
        <f>+AI5466*$AD5466*$AW$1</f>
        <v>0</v>
      </c>
      <c r="AZ5466" s="27">
        <f>+AJ5466*$AF5466*$AW$1</f>
        <v>0</v>
      </c>
      <c r="BA5466" s="27">
        <f>+$AW$1*AK5466*W5466</f>
        <v>0</v>
      </c>
      <c r="BB5466" s="27">
        <f>+$AW$1*AL5466*(Y5466+AA5466)</f>
        <v>0</v>
      </c>
      <c r="BC5466" s="27">
        <f>+AM5466*AC5466*$AW$1</f>
        <v>0</v>
      </c>
      <c r="BD5466" s="27">
        <f>+$AW$1*AN5466*AE5466</f>
        <v>0</v>
      </c>
      <c r="BE5466" s="27">
        <f>ROUND(SUM(AO5466:AV5466),0)</f>
        <v>1919314</v>
      </c>
      <c r="BF5466" s="27">
        <f>ROUND(SUM(AW5466:BD5466),0)</f>
        <v>0</v>
      </c>
      <c r="BG5466" s="9">
        <f>+BF5466+BE5466</f>
        <v>1919314</v>
      </c>
      <c r="BH5466" s="27">
        <f>+ROUND(BG5466*$BH$2,0)</f>
        <v>1535451</v>
      </c>
      <c r="BI5466" s="27"/>
      <c r="BJ5466" t="s">
        <v>9828</v>
      </c>
      <c r="BK5466" t="s">
        <v>2834</v>
      </c>
      <c r="BL5466" t="s">
        <v>21078</v>
      </c>
      <c r="BM5466" t="s">
        <v>9859</v>
      </c>
      <c r="BN5466" t="s">
        <v>10263</v>
      </c>
      <c r="BO5466" t="s">
        <v>21079</v>
      </c>
      <c r="BP5466" t="s">
        <v>26191</v>
      </c>
      <c r="BQ5466" t="s">
        <v>38486</v>
      </c>
      <c r="BR5466" t="s">
        <v>29332</v>
      </c>
      <c r="BS5466">
        <v>1</v>
      </c>
      <c r="BU5466" t="s">
        <v>21078</v>
      </c>
      <c r="BV5466" t="s">
        <v>9703</v>
      </c>
      <c r="BW5466" t="s">
        <v>29347</v>
      </c>
      <c r="BX5466" t="s">
        <v>10263</v>
      </c>
      <c r="BY5466" t="s">
        <v>21079</v>
      </c>
      <c r="BZ5466" t="s">
        <v>26191</v>
      </c>
      <c r="CA5466">
        <v>1</v>
      </c>
      <c r="CB5466" t="s">
        <v>29341</v>
      </c>
    </row>
    <row r="5467" spans="1:80" x14ac:dyDescent="0.25">
      <c r="A5467" t="s">
        <v>290</v>
      </c>
      <c r="B5467" s="41" t="s">
        <v>7209</v>
      </c>
      <c r="C5467" s="41">
        <v>21</v>
      </c>
      <c r="D5467">
        <v>52227</v>
      </c>
      <c r="E5467" t="s">
        <v>2813</v>
      </c>
      <c r="F5467" s="41">
        <v>7882</v>
      </c>
      <c r="G5467" s="41">
        <v>252227000421</v>
      </c>
      <c r="H5467" t="s">
        <v>2835</v>
      </c>
      <c r="I5467" s="25">
        <v>72.171126405553878</v>
      </c>
      <c r="J5467" s="42">
        <f>STANDARDIZE(I5467,$I$1,$I$2)</f>
        <v>1.3413544419966914</v>
      </c>
      <c r="K5467" s="26">
        <f>SUM(L5467:U5467)</f>
        <v>6</v>
      </c>
      <c r="L5467" s="26">
        <v>1</v>
      </c>
      <c r="M5467" s="26">
        <v>0</v>
      </c>
      <c r="N5467" s="26">
        <v>5</v>
      </c>
      <c r="O5467" s="26">
        <v>0</v>
      </c>
      <c r="P5467" s="26">
        <v>0</v>
      </c>
      <c r="Q5467" s="26">
        <v>0</v>
      </c>
      <c r="R5467" s="26">
        <v>0</v>
      </c>
      <c r="S5467" s="26">
        <v>0</v>
      </c>
      <c r="T5467" s="26">
        <v>0</v>
      </c>
      <c r="U5467" s="26">
        <v>0</v>
      </c>
      <c r="V5467" s="26">
        <f>SUM(W5467:AF5467)</f>
        <v>0</v>
      </c>
      <c r="W5467" s="26">
        <v>0</v>
      </c>
      <c r="X5467" s="26">
        <v>0</v>
      </c>
      <c r="Y5467" s="26">
        <v>0</v>
      </c>
      <c r="Z5467" s="26">
        <v>0</v>
      </c>
      <c r="AA5467" s="26">
        <v>0</v>
      </c>
      <c r="AB5467" s="26">
        <v>0</v>
      </c>
      <c r="AC5467" s="26">
        <v>0</v>
      </c>
      <c r="AD5467" s="26">
        <v>0</v>
      </c>
      <c r="AE5467" s="26">
        <v>0</v>
      </c>
      <c r="AF5467" s="26">
        <v>0</v>
      </c>
      <c r="AG5467" s="27">
        <f>ROUND(('Per Cápita'!$E$4*(1+($J5467/100))),0)</f>
        <v>75792</v>
      </c>
      <c r="AH5467" s="27">
        <f>ROUND(('Per Cápita'!$E$5*(1+($J5467/100))),0)</f>
        <v>66933</v>
      </c>
      <c r="AI5467" s="27">
        <f>ROUND(('Per Cápita'!$E$6*(1+($J5467/100))),0)</f>
        <v>100399</v>
      </c>
      <c r="AJ5467" s="27">
        <f>ROUND(('Per Cápita'!$E$7*(1+($J5467/100))),0)</f>
        <v>123039</v>
      </c>
      <c r="AK5467" s="27">
        <f>ROUND(('Per Cápita'!$F$4*(1+($J5467/100))),0)</f>
        <v>93509</v>
      </c>
      <c r="AL5467" s="27">
        <f>ROUND(('Per Cápita'!$F$5*(1+($J5467/100))),0)</f>
        <v>81698</v>
      </c>
      <c r="AM5467" s="27">
        <f>ROUND(('Per Cápita'!$F$6*(1+($J5467/100))),0)</f>
        <v>125008</v>
      </c>
      <c r="AN5467" s="27">
        <f>ROUND(('Per Cápita'!$F$7*(1+($J5467/100))),0)</f>
        <v>150600</v>
      </c>
      <c r="AO5467" s="27">
        <f>+AG5467*$M5467</f>
        <v>0</v>
      </c>
      <c r="AP5467" s="27">
        <f>+AH5467*($O5467+$Q5467)</f>
        <v>0</v>
      </c>
      <c r="AQ5467" s="27">
        <f>+AI5467*$S5467</f>
        <v>0</v>
      </c>
      <c r="AR5467" s="27">
        <f>+AJ5467*$U5467</f>
        <v>0</v>
      </c>
      <c r="AS5467" s="27">
        <f>+AK5467*L5467</f>
        <v>93509</v>
      </c>
      <c r="AT5467" s="27">
        <f>+AL5467*(N5467+P5467)</f>
        <v>408490</v>
      </c>
      <c r="AU5467" s="27">
        <f>+AM5467*R5467</f>
        <v>0</v>
      </c>
      <c r="AV5467" s="27">
        <f>+AN5467*T5467</f>
        <v>0</v>
      </c>
      <c r="AW5467" s="27">
        <f>+AG5467*$X5467*$AW$1</f>
        <v>0</v>
      </c>
      <c r="AX5467" s="27">
        <f>+AH5467*($AB5467+$Z5467)*$AW$1</f>
        <v>0</v>
      </c>
      <c r="AY5467" s="27">
        <f>+AI5467*$AD5467*$AW$1</f>
        <v>0</v>
      </c>
      <c r="AZ5467" s="27">
        <f>+AJ5467*$AF5467*$AW$1</f>
        <v>0</v>
      </c>
      <c r="BA5467" s="27">
        <f>+$AW$1*AK5467*W5467</f>
        <v>0</v>
      </c>
      <c r="BB5467" s="27">
        <f>+$AW$1*AL5467*(Y5467+AA5467)</f>
        <v>0</v>
      </c>
      <c r="BC5467" s="27">
        <f>+AM5467*AC5467*$AW$1</f>
        <v>0</v>
      </c>
      <c r="BD5467" s="27">
        <f>+$AW$1*AN5467*AE5467</f>
        <v>0</v>
      </c>
      <c r="BE5467" s="27">
        <f>ROUND(SUM(AO5467:AV5467),0)</f>
        <v>501999</v>
      </c>
      <c r="BF5467" s="27">
        <f>ROUND(SUM(AW5467:BD5467),0)</f>
        <v>0</v>
      </c>
      <c r="BG5467" s="9">
        <f>+BF5467+BE5467</f>
        <v>501999</v>
      </c>
      <c r="BH5467" s="27">
        <f>+ROUND(BG5467*$BH$2,0)</f>
        <v>401599</v>
      </c>
      <c r="BI5467" s="27"/>
      <c r="BJ5467" t="s">
        <v>9828</v>
      </c>
      <c r="BK5467" t="s">
        <v>2835</v>
      </c>
      <c r="BL5467" t="s">
        <v>21078</v>
      </c>
      <c r="BM5467" t="s">
        <v>9859</v>
      </c>
      <c r="BN5467" t="s">
        <v>10263</v>
      </c>
      <c r="BO5467" t="s">
        <v>21079</v>
      </c>
      <c r="BP5467" t="s">
        <v>26191</v>
      </c>
      <c r="BQ5467" t="s">
        <v>38486</v>
      </c>
      <c r="BR5467" t="s">
        <v>29332</v>
      </c>
      <c r="BS5467">
        <v>1</v>
      </c>
      <c r="BU5467" t="s">
        <v>21078</v>
      </c>
      <c r="BV5467" t="s">
        <v>9703</v>
      </c>
      <c r="BW5467" t="s">
        <v>29347</v>
      </c>
      <c r="BX5467" t="s">
        <v>10263</v>
      </c>
      <c r="BY5467" t="s">
        <v>21079</v>
      </c>
      <c r="BZ5467" t="s">
        <v>26191</v>
      </c>
      <c r="CA5467">
        <v>1</v>
      </c>
      <c r="CB5467" t="s">
        <v>29341</v>
      </c>
    </row>
    <row r="5468" spans="1:80" x14ac:dyDescent="0.25">
      <c r="A5468" t="s">
        <v>290</v>
      </c>
      <c r="B5468" s="41" t="s">
        <v>7209</v>
      </c>
      <c r="C5468" s="41">
        <v>21</v>
      </c>
      <c r="D5468">
        <v>52227</v>
      </c>
      <c r="E5468" t="s">
        <v>2813</v>
      </c>
      <c r="F5468" s="41">
        <v>7883</v>
      </c>
      <c r="G5468" s="41">
        <v>252227000430</v>
      </c>
      <c r="H5468" t="s">
        <v>2836</v>
      </c>
      <c r="I5468" s="25">
        <v>73.841101044968113</v>
      </c>
      <c r="J5468" s="42">
        <f>STANDARDIZE(I5468,$I$1,$I$2)</f>
        <v>1.8790521922820433</v>
      </c>
      <c r="K5468" s="26">
        <f>SUM(L5468:U5468)</f>
        <v>4</v>
      </c>
      <c r="L5468" s="26">
        <v>0</v>
      </c>
      <c r="M5468" s="26">
        <v>0</v>
      </c>
      <c r="N5468" s="26">
        <v>4</v>
      </c>
      <c r="O5468" s="26">
        <v>0</v>
      </c>
      <c r="P5468" s="26">
        <v>0</v>
      </c>
      <c r="Q5468" s="26">
        <v>0</v>
      </c>
      <c r="R5468" s="26">
        <v>0</v>
      </c>
      <c r="S5468" s="26">
        <v>0</v>
      </c>
      <c r="T5468" s="26">
        <v>0</v>
      </c>
      <c r="U5468" s="26">
        <v>0</v>
      </c>
      <c r="V5468" s="26">
        <f>SUM(W5468:AF5468)</f>
        <v>0</v>
      </c>
      <c r="W5468" s="26">
        <v>0</v>
      </c>
      <c r="X5468" s="26">
        <v>0</v>
      </c>
      <c r="Y5468" s="26">
        <v>0</v>
      </c>
      <c r="Z5468" s="26">
        <v>0</v>
      </c>
      <c r="AA5468" s="26">
        <v>0</v>
      </c>
      <c r="AB5468" s="26">
        <v>0</v>
      </c>
      <c r="AC5468" s="26">
        <v>0</v>
      </c>
      <c r="AD5468" s="26">
        <v>0</v>
      </c>
      <c r="AE5468" s="26">
        <v>0</v>
      </c>
      <c r="AF5468" s="26">
        <v>0</v>
      </c>
      <c r="AG5468" s="27">
        <f>ROUND(('Per Cápita'!$E$4*(1+($J5468/100))),0)</f>
        <v>76194</v>
      </c>
      <c r="AH5468" s="27">
        <f>ROUND(('Per Cápita'!$E$5*(1+($J5468/100))),0)</f>
        <v>67288</v>
      </c>
      <c r="AI5468" s="27">
        <f>ROUND(('Per Cápita'!$E$6*(1+($J5468/100))),0)</f>
        <v>100932</v>
      </c>
      <c r="AJ5468" s="27">
        <f>ROUND(('Per Cápita'!$E$7*(1+($J5468/100))),0)</f>
        <v>123691</v>
      </c>
      <c r="AK5468" s="27">
        <f>ROUND(('Per Cápita'!$F$4*(1+($J5468/100))),0)</f>
        <v>94005</v>
      </c>
      <c r="AL5468" s="27">
        <f>ROUND(('Per Cápita'!$F$5*(1+($J5468/100))),0)</f>
        <v>82132</v>
      </c>
      <c r="AM5468" s="27">
        <f>ROUND(('Per Cápita'!$F$6*(1+($J5468/100))),0)</f>
        <v>125671</v>
      </c>
      <c r="AN5468" s="27">
        <f>ROUND(('Per Cápita'!$F$7*(1+($J5468/100))),0)</f>
        <v>151399</v>
      </c>
      <c r="AO5468" s="27">
        <f>+AG5468*$M5468</f>
        <v>0</v>
      </c>
      <c r="AP5468" s="27">
        <f>+AH5468*($O5468+$Q5468)</f>
        <v>0</v>
      </c>
      <c r="AQ5468" s="27">
        <f>+AI5468*$S5468</f>
        <v>0</v>
      </c>
      <c r="AR5468" s="27">
        <f>+AJ5468*$U5468</f>
        <v>0</v>
      </c>
      <c r="AS5468" s="27">
        <f>+AK5468*L5468</f>
        <v>0</v>
      </c>
      <c r="AT5468" s="27">
        <f>+AL5468*(N5468+P5468)</f>
        <v>328528</v>
      </c>
      <c r="AU5468" s="27">
        <f>+AM5468*R5468</f>
        <v>0</v>
      </c>
      <c r="AV5468" s="27">
        <f>+AN5468*T5468</f>
        <v>0</v>
      </c>
      <c r="AW5468" s="27">
        <f>+AG5468*$X5468*$AW$1</f>
        <v>0</v>
      </c>
      <c r="AX5468" s="27">
        <f>+AH5468*($AB5468+$Z5468)*$AW$1</f>
        <v>0</v>
      </c>
      <c r="AY5468" s="27">
        <f>+AI5468*$AD5468*$AW$1</f>
        <v>0</v>
      </c>
      <c r="AZ5468" s="27">
        <f>+AJ5468*$AF5468*$AW$1</f>
        <v>0</v>
      </c>
      <c r="BA5468" s="27">
        <f>+$AW$1*AK5468*W5468</f>
        <v>0</v>
      </c>
      <c r="BB5468" s="27">
        <f>+$AW$1*AL5468*(Y5468+AA5468)</f>
        <v>0</v>
      </c>
      <c r="BC5468" s="27">
        <f>+AM5468*AC5468*$AW$1</f>
        <v>0</v>
      </c>
      <c r="BD5468" s="27">
        <f>+$AW$1*AN5468*AE5468</f>
        <v>0</v>
      </c>
      <c r="BE5468" s="27">
        <f>ROUND(SUM(AO5468:AV5468),0)</f>
        <v>328528</v>
      </c>
      <c r="BF5468" s="27">
        <f>ROUND(SUM(AW5468:BD5468),0)</f>
        <v>0</v>
      </c>
      <c r="BG5468" s="9">
        <f>+BF5468+BE5468</f>
        <v>328528</v>
      </c>
      <c r="BH5468" s="27">
        <f>+ROUND(BG5468*$BH$2,0)</f>
        <v>262822</v>
      </c>
      <c r="BI5468" s="27"/>
      <c r="BJ5468" t="s">
        <v>9828</v>
      </c>
      <c r="BK5468" t="s">
        <v>2836</v>
      </c>
      <c r="BL5468" t="s">
        <v>21090</v>
      </c>
      <c r="BM5468" t="s">
        <v>9851</v>
      </c>
      <c r="BN5468" t="s">
        <v>10263</v>
      </c>
      <c r="BO5468" t="s">
        <v>21091</v>
      </c>
      <c r="BP5468" t="s">
        <v>28068</v>
      </c>
      <c r="BQ5468" t="s">
        <v>38495</v>
      </c>
      <c r="BR5468" t="s">
        <v>29332</v>
      </c>
      <c r="BS5468">
        <v>1</v>
      </c>
      <c r="BU5468" t="s">
        <v>21090</v>
      </c>
      <c r="BV5468" t="s">
        <v>2829</v>
      </c>
      <c r="BW5468" t="s">
        <v>30465</v>
      </c>
      <c r="BX5468" t="s">
        <v>10263</v>
      </c>
      <c r="BY5468" t="s">
        <v>21091</v>
      </c>
      <c r="BZ5468" t="s">
        <v>28068</v>
      </c>
      <c r="CA5468">
        <v>1</v>
      </c>
      <c r="CB5468" t="s">
        <v>29341</v>
      </c>
    </row>
    <row r="5469" spans="1:80" x14ac:dyDescent="0.25">
      <c r="A5469" t="s">
        <v>290</v>
      </c>
      <c r="B5469" s="41" t="s">
        <v>7209</v>
      </c>
      <c r="C5469" s="41">
        <v>21</v>
      </c>
      <c r="D5469">
        <v>52227</v>
      </c>
      <c r="E5469" t="s">
        <v>2813</v>
      </c>
      <c r="F5469" s="41">
        <v>102933</v>
      </c>
      <c r="G5469" s="41">
        <v>252227000448</v>
      </c>
      <c r="H5469" t="s">
        <v>2837</v>
      </c>
      <c r="I5469" s="25">
        <v>71.052802333661617</v>
      </c>
      <c r="J5469" s="42">
        <f>STANDARDIZE(I5469,$I$1,$I$2)</f>
        <v>0.98127691545572338</v>
      </c>
      <c r="K5469" s="26">
        <f>SUM(L5469:U5469)</f>
        <v>5</v>
      </c>
      <c r="L5469" s="26">
        <v>1</v>
      </c>
      <c r="M5469" s="26">
        <v>0</v>
      </c>
      <c r="N5469" s="26">
        <v>4</v>
      </c>
      <c r="O5469" s="26">
        <v>0</v>
      </c>
      <c r="P5469" s="26">
        <v>0</v>
      </c>
      <c r="Q5469" s="26">
        <v>0</v>
      </c>
      <c r="R5469" s="26">
        <v>0</v>
      </c>
      <c r="S5469" s="26">
        <v>0</v>
      </c>
      <c r="T5469" s="26">
        <v>0</v>
      </c>
      <c r="U5469" s="26">
        <v>0</v>
      </c>
      <c r="V5469" s="26">
        <f>SUM(W5469:AF5469)</f>
        <v>0</v>
      </c>
      <c r="W5469" s="26">
        <v>0</v>
      </c>
      <c r="X5469" s="26">
        <v>0</v>
      </c>
      <c r="Y5469" s="26">
        <v>0</v>
      </c>
      <c r="Z5469" s="26">
        <v>0</v>
      </c>
      <c r="AA5469" s="26">
        <v>0</v>
      </c>
      <c r="AB5469" s="26">
        <v>0</v>
      </c>
      <c r="AC5469" s="26">
        <v>0</v>
      </c>
      <c r="AD5469" s="26">
        <v>0</v>
      </c>
      <c r="AE5469" s="26">
        <v>0</v>
      </c>
      <c r="AF5469" s="26">
        <v>0</v>
      </c>
      <c r="AG5469" s="27">
        <f>ROUND(('Per Cápita'!$E$4*(1+($J5469/100))),0)</f>
        <v>75523</v>
      </c>
      <c r="AH5469" s="27">
        <f>ROUND(('Per Cápita'!$E$5*(1+($J5469/100))),0)</f>
        <v>66695</v>
      </c>
      <c r="AI5469" s="27">
        <f>ROUND(('Per Cápita'!$E$6*(1+($J5469/100))),0)</f>
        <v>100042</v>
      </c>
      <c r="AJ5469" s="27">
        <f>ROUND(('Per Cápita'!$E$7*(1+($J5469/100))),0)</f>
        <v>122601</v>
      </c>
      <c r="AK5469" s="27">
        <f>ROUND(('Per Cápita'!$F$4*(1+($J5469/100))),0)</f>
        <v>93176</v>
      </c>
      <c r="AL5469" s="27">
        <f>ROUND(('Per Cápita'!$F$5*(1+($J5469/100))),0)</f>
        <v>81408</v>
      </c>
      <c r="AM5469" s="27">
        <f>ROUND(('Per Cápita'!$F$6*(1+($J5469/100))),0)</f>
        <v>124563</v>
      </c>
      <c r="AN5469" s="27">
        <f>ROUND(('Per Cápita'!$F$7*(1+($J5469/100))),0)</f>
        <v>150065</v>
      </c>
      <c r="AO5469" s="27">
        <f>+AG5469*$M5469</f>
        <v>0</v>
      </c>
      <c r="AP5469" s="27">
        <f>+AH5469*($O5469+$Q5469)</f>
        <v>0</v>
      </c>
      <c r="AQ5469" s="27">
        <f>+AI5469*$S5469</f>
        <v>0</v>
      </c>
      <c r="AR5469" s="27">
        <f>+AJ5469*$U5469</f>
        <v>0</v>
      </c>
      <c r="AS5469" s="27">
        <f>+AK5469*L5469</f>
        <v>93176</v>
      </c>
      <c r="AT5469" s="27">
        <f>+AL5469*(N5469+P5469)</f>
        <v>325632</v>
      </c>
      <c r="AU5469" s="27">
        <f>+AM5469*R5469</f>
        <v>0</v>
      </c>
      <c r="AV5469" s="27">
        <f>+AN5469*T5469</f>
        <v>0</v>
      </c>
      <c r="AW5469" s="27">
        <f>+AG5469*$X5469*$AW$1</f>
        <v>0</v>
      </c>
      <c r="AX5469" s="27">
        <f>+AH5469*($AB5469+$Z5469)*$AW$1</f>
        <v>0</v>
      </c>
      <c r="AY5469" s="27">
        <f>+AI5469*$AD5469*$AW$1</f>
        <v>0</v>
      </c>
      <c r="AZ5469" s="27">
        <f>+AJ5469*$AF5469*$AW$1</f>
        <v>0</v>
      </c>
      <c r="BA5469" s="27">
        <f>+$AW$1*AK5469*W5469</f>
        <v>0</v>
      </c>
      <c r="BB5469" s="27">
        <f>+$AW$1*AL5469*(Y5469+AA5469)</f>
        <v>0</v>
      </c>
      <c r="BC5469" s="27">
        <f>+AM5469*AC5469*$AW$1</f>
        <v>0</v>
      </c>
      <c r="BD5469" s="27">
        <f>+$AW$1*AN5469*AE5469</f>
        <v>0</v>
      </c>
      <c r="BE5469" s="27">
        <f>ROUND(SUM(AO5469:AV5469),0)</f>
        <v>418808</v>
      </c>
      <c r="BF5469" s="27">
        <f>ROUND(SUM(AW5469:BD5469),0)</f>
        <v>0</v>
      </c>
      <c r="BG5469" s="9">
        <f>+BF5469+BE5469</f>
        <v>418808</v>
      </c>
      <c r="BH5469" s="27">
        <f>+ROUND(BG5469*$BH$2,0)</f>
        <v>335046</v>
      </c>
      <c r="BI5469" s="27"/>
      <c r="BJ5469" t="s">
        <v>9828</v>
      </c>
      <c r="BK5469" t="s">
        <v>2837</v>
      </c>
      <c r="BL5469" t="s">
        <v>21092</v>
      </c>
      <c r="BM5469" t="s">
        <v>9835</v>
      </c>
      <c r="BN5469" t="s">
        <v>9832</v>
      </c>
      <c r="BO5469" t="s">
        <v>21093</v>
      </c>
      <c r="BP5469" t="s">
        <v>28547</v>
      </c>
      <c r="BQ5469" t="s">
        <v>38496</v>
      </c>
      <c r="BR5469" t="s">
        <v>29332</v>
      </c>
      <c r="BS5469">
        <v>1</v>
      </c>
      <c r="BU5469" t="s">
        <v>21092</v>
      </c>
      <c r="BV5469" t="s">
        <v>38497</v>
      </c>
      <c r="BW5469" t="s">
        <v>9835</v>
      </c>
      <c r="BX5469" t="s">
        <v>9832</v>
      </c>
      <c r="BY5469" t="s">
        <v>21093</v>
      </c>
      <c r="BZ5469" t="s">
        <v>28547</v>
      </c>
      <c r="CA5469">
        <v>2</v>
      </c>
      <c r="CB5469" t="s">
        <v>29341</v>
      </c>
    </row>
    <row r="5470" spans="1:80" x14ac:dyDescent="0.25">
      <c r="A5470" t="s">
        <v>290</v>
      </c>
      <c r="B5470" s="41" t="s">
        <v>7209</v>
      </c>
      <c r="C5470" s="41">
        <v>21</v>
      </c>
      <c r="D5470">
        <v>52227</v>
      </c>
      <c r="E5470" t="s">
        <v>2813</v>
      </c>
      <c r="F5470" s="41">
        <v>7884</v>
      </c>
      <c r="G5470" s="41">
        <v>252227000456</v>
      </c>
      <c r="H5470" t="s">
        <v>2838</v>
      </c>
      <c r="I5470" s="25">
        <v>70.732989650703374</v>
      </c>
      <c r="J5470" s="42">
        <f>STANDARDIZE(I5470,$I$1,$I$2)</f>
        <v>0.87830375880965106</v>
      </c>
      <c r="K5470" s="26">
        <f>SUM(L5470:U5470)</f>
        <v>17</v>
      </c>
      <c r="L5470" s="26">
        <v>1</v>
      </c>
      <c r="M5470" s="26">
        <v>0</v>
      </c>
      <c r="N5470" s="26">
        <v>16</v>
      </c>
      <c r="O5470" s="26">
        <v>0</v>
      </c>
      <c r="P5470" s="26">
        <v>0</v>
      </c>
      <c r="Q5470" s="26">
        <v>0</v>
      </c>
      <c r="R5470" s="26">
        <v>0</v>
      </c>
      <c r="S5470" s="26">
        <v>0</v>
      </c>
      <c r="T5470" s="26">
        <v>0</v>
      </c>
      <c r="U5470" s="26">
        <v>0</v>
      </c>
      <c r="V5470" s="26">
        <f>SUM(W5470:AF5470)</f>
        <v>0</v>
      </c>
      <c r="W5470" s="26">
        <v>0</v>
      </c>
      <c r="X5470" s="26">
        <v>0</v>
      </c>
      <c r="Y5470" s="26">
        <v>0</v>
      </c>
      <c r="Z5470" s="26">
        <v>0</v>
      </c>
      <c r="AA5470" s="26">
        <v>0</v>
      </c>
      <c r="AB5470" s="26">
        <v>0</v>
      </c>
      <c r="AC5470" s="26">
        <v>0</v>
      </c>
      <c r="AD5470" s="26">
        <v>0</v>
      </c>
      <c r="AE5470" s="26">
        <v>0</v>
      </c>
      <c r="AF5470" s="26">
        <v>0</v>
      </c>
      <c r="AG5470" s="27">
        <f>ROUND(('Per Cápita'!$E$4*(1+($J5470/100))),0)</f>
        <v>75446</v>
      </c>
      <c r="AH5470" s="27">
        <f>ROUND(('Per Cápita'!$E$5*(1+($J5470/100))),0)</f>
        <v>66627</v>
      </c>
      <c r="AI5470" s="27">
        <f>ROUND(('Per Cápita'!$E$6*(1+($J5470/100))),0)</f>
        <v>99940</v>
      </c>
      <c r="AJ5470" s="27">
        <f>ROUND(('Per Cápita'!$E$7*(1+($J5470/100))),0)</f>
        <v>122476</v>
      </c>
      <c r="AK5470" s="27">
        <f>ROUND(('Per Cápita'!$F$4*(1+($J5470/100))),0)</f>
        <v>93081</v>
      </c>
      <c r="AL5470" s="27">
        <f>ROUND(('Per Cápita'!$F$5*(1+($J5470/100))),0)</f>
        <v>81325</v>
      </c>
      <c r="AM5470" s="27">
        <f>ROUND(('Per Cápita'!$F$6*(1+($J5470/100))),0)</f>
        <v>124436</v>
      </c>
      <c r="AN5470" s="27">
        <f>ROUND(('Per Cápita'!$F$7*(1+($J5470/100))),0)</f>
        <v>149912</v>
      </c>
      <c r="AO5470" s="27">
        <f>+AG5470*$M5470</f>
        <v>0</v>
      </c>
      <c r="AP5470" s="27">
        <f>+AH5470*($O5470+$Q5470)</f>
        <v>0</v>
      </c>
      <c r="AQ5470" s="27">
        <f>+AI5470*$S5470</f>
        <v>0</v>
      </c>
      <c r="AR5470" s="27">
        <f>+AJ5470*$U5470</f>
        <v>0</v>
      </c>
      <c r="AS5470" s="27">
        <f>+AK5470*L5470</f>
        <v>93081</v>
      </c>
      <c r="AT5470" s="27">
        <f>+AL5470*(N5470+P5470)</f>
        <v>1301200</v>
      </c>
      <c r="AU5470" s="27">
        <f>+AM5470*R5470</f>
        <v>0</v>
      </c>
      <c r="AV5470" s="27">
        <f>+AN5470*T5470</f>
        <v>0</v>
      </c>
      <c r="AW5470" s="27">
        <f>+AG5470*$X5470*$AW$1</f>
        <v>0</v>
      </c>
      <c r="AX5470" s="27">
        <f>+AH5470*($AB5470+$Z5470)*$AW$1</f>
        <v>0</v>
      </c>
      <c r="AY5470" s="27">
        <f>+AI5470*$AD5470*$AW$1</f>
        <v>0</v>
      </c>
      <c r="AZ5470" s="27">
        <f>+AJ5470*$AF5470*$AW$1</f>
        <v>0</v>
      </c>
      <c r="BA5470" s="27">
        <f>+$AW$1*AK5470*W5470</f>
        <v>0</v>
      </c>
      <c r="BB5470" s="27">
        <f>+$AW$1*AL5470*(Y5470+AA5470)</f>
        <v>0</v>
      </c>
      <c r="BC5470" s="27">
        <f>+AM5470*AC5470*$AW$1</f>
        <v>0</v>
      </c>
      <c r="BD5470" s="27">
        <f>+$AW$1*AN5470*AE5470</f>
        <v>0</v>
      </c>
      <c r="BE5470" s="27">
        <f>ROUND(SUM(AO5470:AV5470),0)</f>
        <v>1394281</v>
      </c>
      <c r="BF5470" s="27">
        <f>ROUND(SUM(AW5470:BD5470),0)</f>
        <v>0</v>
      </c>
      <c r="BG5470" s="9">
        <f>+BF5470+BE5470</f>
        <v>1394281</v>
      </c>
      <c r="BH5470" s="27">
        <f>+ROUND(BG5470*$BH$2,0)</f>
        <v>1115425</v>
      </c>
      <c r="BI5470" s="27"/>
      <c r="BJ5470" t="s">
        <v>9828</v>
      </c>
      <c r="BK5470" t="s">
        <v>2838</v>
      </c>
      <c r="BL5470" t="s">
        <v>21078</v>
      </c>
      <c r="BM5470" t="s">
        <v>9859</v>
      </c>
      <c r="BN5470" t="s">
        <v>10263</v>
      </c>
      <c r="BO5470" t="s">
        <v>21079</v>
      </c>
      <c r="BP5470" t="s">
        <v>26191</v>
      </c>
      <c r="BQ5470" t="s">
        <v>38486</v>
      </c>
      <c r="BR5470" t="s">
        <v>29332</v>
      </c>
      <c r="BS5470">
        <v>1</v>
      </c>
      <c r="BU5470" t="s">
        <v>21078</v>
      </c>
      <c r="BV5470" t="s">
        <v>9703</v>
      </c>
      <c r="BW5470" t="s">
        <v>29347</v>
      </c>
      <c r="BX5470" t="s">
        <v>10263</v>
      </c>
      <c r="BY5470" t="s">
        <v>21079</v>
      </c>
      <c r="BZ5470" t="s">
        <v>26191</v>
      </c>
      <c r="CA5470">
        <v>1</v>
      </c>
      <c r="CB5470" t="s">
        <v>29341</v>
      </c>
    </row>
    <row r="5471" spans="1:80" x14ac:dyDescent="0.25">
      <c r="A5471" t="s">
        <v>290</v>
      </c>
      <c r="B5471" s="41" t="s">
        <v>7209</v>
      </c>
      <c r="C5471" s="41">
        <v>21</v>
      </c>
      <c r="D5471">
        <v>52227</v>
      </c>
      <c r="E5471" t="s">
        <v>2813</v>
      </c>
      <c r="F5471" s="41">
        <v>7885</v>
      </c>
      <c r="G5471" s="41">
        <v>252227000464</v>
      </c>
      <c r="H5471" t="s">
        <v>2839</v>
      </c>
      <c r="I5471" s="25">
        <v>71.795831559007183</v>
      </c>
      <c r="J5471" s="42">
        <f>STANDARDIZE(I5471,$I$1,$I$2)</f>
        <v>1.2205171610469481</v>
      </c>
      <c r="K5471" s="26">
        <f>SUM(L5471:U5471)</f>
        <v>55</v>
      </c>
      <c r="L5471" s="26">
        <v>12</v>
      </c>
      <c r="M5471" s="26">
        <v>0</v>
      </c>
      <c r="N5471" s="26">
        <v>43</v>
      </c>
      <c r="O5471" s="26">
        <v>0</v>
      </c>
      <c r="P5471" s="26">
        <v>0</v>
      </c>
      <c r="Q5471" s="26">
        <v>0</v>
      </c>
      <c r="R5471" s="26">
        <v>0</v>
      </c>
      <c r="S5471" s="26">
        <v>0</v>
      </c>
      <c r="T5471" s="26">
        <v>0</v>
      </c>
      <c r="U5471" s="26">
        <v>0</v>
      </c>
      <c r="V5471" s="26">
        <f>SUM(W5471:AF5471)</f>
        <v>0</v>
      </c>
      <c r="W5471" s="26">
        <v>0</v>
      </c>
      <c r="X5471" s="26">
        <v>0</v>
      </c>
      <c r="Y5471" s="26">
        <v>0</v>
      </c>
      <c r="Z5471" s="26">
        <v>0</v>
      </c>
      <c r="AA5471" s="26">
        <v>0</v>
      </c>
      <c r="AB5471" s="26">
        <v>0</v>
      </c>
      <c r="AC5471" s="26">
        <v>0</v>
      </c>
      <c r="AD5471" s="26">
        <v>0</v>
      </c>
      <c r="AE5471" s="26">
        <v>0</v>
      </c>
      <c r="AF5471" s="26">
        <v>0</v>
      </c>
      <c r="AG5471" s="27">
        <f>ROUND(('Per Cápita'!$E$4*(1+($J5471/100))),0)</f>
        <v>75702</v>
      </c>
      <c r="AH5471" s="27">
        <f>ROUND(('Per Cápita'!$E$5*(1+($J5471/100))),0)</f>
        <v>66853</v>
      </c>
      <c r="AI5471" s="27">
        <f>ROUND(('Per Cápita'!$E$6*(1+($J5471/100))),0)</f>
        <v>100279</v>
      </c>
      <c r="AJ5471" s="27">
        <f>ROUND(('Per Cápita'!$E$7*(1+($J5471/100))),0)</f>
        <v>122892</v>
      </c>
      <c r="AK5471" s="27">
        <f>ROUND(('Per Cápita'!$F$4*(1+($J5471/100))),0)</f>
        <v>93397</v>
      </c>
      <c r="AL5471" s="27">
        <f>ROUND(('Per Cápita'!$F$5*(1+($J5471/100))),0)</f>
        <v>81601</v>
      </c>
      <c r="AM5471" s="27">
        <f>ROUND(('Per Cápita'!$F$6*(1+($J5471/100))),0)</f>
        <v>124859</v>
      </c>
      <c r="AN5471" s="27">
        <f>ROUND(('Per Cápita'!$F$7*(1+($J5471/100))),0)</f>
        <v>150421</v>
      </c>
      <c r="AO5471" s="27">
        <f>+AG5471*$M5471</f>
        <v>0</v>
      </c>
      <c r="AP5471" s="27">
        <f>+AH5471*($O5471+$Q5471)</f>
        <v>0</v>
      </c>
      <c r="AQ5471" s="27">
        <f>+AI5471*$S5471</f>
        <v>0</v>
      </c>
      <c r="AR5471" s="27">
        <f>+AJ5471*$U5471</f>
        <v>0</v>
      </c>
      <c r="AS5471" s="27">
        <f>+AK5471*L5471</f>
        <v>1120764</v>
      </c>
      <c r="AT5471" s="27">
        <f>+AL5471*(N5471+P5471)</f>
        <v>3508843</v>
      </c>
      <c r="AU5471" s="27">
        <f>+AM5471*R5471</f>
        <v>0</v>
      </c>
      <c r="AV5471" s="27">
        <f>+AN5471*T5471</f>
        <v>0</v>
      </c>
      <c r="AW5471" s="27">
        <f>+AG5471*$X5471*$AW$1</f>
        <v>0</v>
      </c>
      <c r="AX5471" s="27">
        <f>+AH5471*($AB5471+$Z5471)*$AW$1</f>
        <v>0</v>
      </c>
      <c r="AY5471" s="27">
        <f>+AI5471*$AD5471*$AW$1</f>
        <v>0</v>
      </c>
      <c r="AZ5471" s="27">
        <f>+AJ5471*$AF5471*$AW$1</f>
        <v>0</v>
      </c>
      <c r="BA5471" s="27">
        <f>+$AW$1*AK5471*W5471</f>
        <v>0</v>
      </c>
      <c r="BB5471" s="27">
        <f>+$AW$1*AL5471*(Y5471+AA5471)</f>
        <v>0</v>
      </c>
      <c r="BC5471" s="27">
        <f>+AM5471*AC5471*$AW$1</f>
        <v>0</v>
      </c>
      <c r="BD5471" s="27">
        <f>+$AW$1*AN5471*AE5471</f>
        <v>0</v>
      </c>
      <c r="BE5471" s="27">
        <f>ROUND(SUM(AO5471:AV5471),0)</f>
        <v>4629607</v>
      </c>
      <c r="BF5471" s="27">
        <f>ROUND(SUM(AW5471:BD5471),0)</f>
        <v>0</v>
      </c>
      <c r="BG5471" s="9">
        <f>+BF5471+BE5471</f>
        <v>4629607</v>
      </c>
      <c r="BH5471" s="27">
        <f>+ROUND(BG5471*$BH$2,0)</f>
        <v>3703686</v>
      </c>
      <c r="BI5471" s="27"/>
      <c r="BJ5471" t="s">
        <v>9828</v>
      </c>
      <c r="BK5471" t="s">
        <v>2839</v>
      </c>
      <c r="BL5471" t="s">
        <v>21078</v>
      </c>
      <c r="BM5471" t="s">
        <v>9859</v>
      </c>
      <c r="BN5471" t="s">
        <v>10263</v>
      </c>
      <c r="BO5471" t="s">
        <v>21079</v>
      </c>
      <c r="BP5471" t="s">
        <v>26191</v>
      </c>
      <c r="BQ5471" t="s">
        <v>38486</v>
      </c>
      <c r="BR5471" t="s">
        <v>29332</v>
      </c>
      <c r="BS5471">
        <v>1</v>
      </c>
      <c r="BU5471" t="s">
        <v>21078</v>
      </c>
      <c r="BV5471" t="s">
        <v>9703</v>
      </c>
      <c r="BW5471" t="s">
        <v>29347</v>
      </c>
      <c r="BX5471" t="s">
        <v>10263</v>
      </c>
      <c r="BY5471" t="s">
        <v>21079</v>
      </c>
      <c r="BZ5471" t="s">
        <v>26191</v>
      </c>
      <c r="CA5471">
        <v>1</v>
      </c>
      <c r="CB5471" t="s">
        <v>29341</v>
      </c>
    </row>
    <row r="5472" spans="1:80" x14ac:dyDescent="0.25">
      <c r="A5472" t="s">
        <v>290</v>
      </c>
      <c r="B5472" s="41" t="s">
        <v>7209</v>
      </c>
      <c r="C5472" s="41">
        <v>21</v>
      </c>
      <c r="D5472">
        <v>52227</v>
      </c>
      <c r="E5472" t="s">
        <v>2813</v>
      </c>
      <c r="F5472" s="41">
        <v>7886</v>
      </c>
      <c r="G5472" s="41">
        <v>252227000472</v>
      </c>
      <c r="H5472" t="s">
        <v>2767</v>
      </c>
      <c r="I5472" s="25">
        <v>72.442577285419134</v>
      </c>
      <c r="J5472" s="42">
        <f>STANDARDIZE(I5472,$I$1,$I$2)</f>
        <v>1.4287560850945316</v>
      </c>
      <c r="K5472" s="26">
        <f>SUM(L5472:U5472)</f>
        <v>19</v>
      </c>
      <c r="L5472" s="26">
        <v>4</v>
      </c>
      <c r="M5472" s="26">
        <v>0</v>
      </c>
      <c r="N5472" s="26">
        <v>15</v>
      </c>
      <c r="O5472" s="26">
        <v>0</v>
      </c>
      <c r="P5472" s="26">
        <v>0</v>
      </c>
      <c r="Q5472" s="26">
        <v>0</v>
      </c>
      <c r="R5472" s="26">
        <v>0</v>
      </c>
      <c r="S5472" s="26">
        <v>0</v>
      </c>
      <c r="T5472" s="26">
        <v>0</v>
      </c>
      <c r="U5472" s="26">
        <v>0</v>
      </c>
      <c r="V5472" s="26">
        <f>SUM(W5472:AF5472)</f>
        <v>0</v>
      </c>
      <c r="W5472" s="26">
        <v>0</v>
      </c>
      <c r="X5472" s="26">
        <v>0</v>
      </c>
      <c r="Y5472" s="26">
        <v>0</v>
      </c>
      <c r="Z5472" s="26">
        <v>0</v>
      </c>
      <c r="AA5472" s="26">
        <v>0</v>
      </c>
      <c r="AB5472" s="26">
        <v>0</v>
      </c>
      <c r="AC5472" s="26">
        <v>0</v>
      </c>
      <c r="AD5472" s="26">
        <v>0</v>
      </c>
      <c r="AE5472" s="26">
        <v>0</v>
      </c>
      <c r="AF5472" s="26">
        <v>0</v>
      </c>
      <c r="AG5472" s="27">
        <f>ROUND(('Per Cápita'!$E$4*(1+($J5472/100))),0)</f>
        <v>75858</v>
      </c>
      <c r="AH5472" s="27">
        <f>ROUND(('Per Cápita'!$E$5*(1+($J5472/100))),0)</f>
        <v>66991</v>
      </c>
      <c r="AI5472" s="27">
        <f>ROUND(('Per Cápita'!$E$6*(1+($J5472/100))),0)</f>
        <v>100485</v>
      </c>
      <c r="AJ5472" s="27">
        <f>ROUND(('Per Cápita'!$E$7*(1+($J5472/100))),0)</f>
        <v>123145</v>
      </c>
      <c r="AK5472" s="27">
        <f>ROUND(('Per Cápita'!$F$4*(1+($J5472/100))),0)</f>
        <v>93589</v>
      </c>
      <c r="AL5472" s="27">
        <f>ROUND(('Per Cápita'!$F$5*(1+($J5472/100))),0)</f>
        <v>81769</v>
      </c>
      <c r="AM5472" s="27">
        <f>ROUND(('Per Cápita'!$F$6*(1+($J5472/100))),0)</f>
        <v>125115</v>
      </c>
      <c r="AN5472" s="27">
        <f>ROUND(('Per Cápita'!$F$7*(1+($J5472/100))),0)</f>
        <v>150730</v>
      </c>
      <c r="AO5472" s="27">
        <f>+AG5472*$M5472</f>
        <v>0</v>
      </c>
      <c r="AP5472" s="27">
        <f>+AH5472*($O5472+$Q5472)</f>
        <v>0</v>
      </c>
      <c r="AQ5472" s="27">
        <f>+AI5472*$S5472</f>
        <v>0</v>
      </c>
      <c r="AR5472" s="27">
        <f>+AJ5472*$U5472</f>
        <v>0</v>
      </c>
      <c r="AS5472" s="27">
        <f>+AK5472*L5472</f>
        <v>374356</v>
      </c>
      <c r="AT5472" s="27">
        <f>+AL5472*(N5472+P5472)</f>
        <v>1226535</v>
      </c>
      <c r="AU5472" s="27">
        <f>+AM5472*R5472</f>
        <v>0</v>
      </c>
      <c r="AV5472" s="27">
        <f>+AN5472*T5472</f>
        <v>0</v>
      </c>
      <c r="AW5472" s="27">
        <f>+AG5472*$X5472*$AW$1</f>
        <v>0</v>
      </c>
      <c r="AX5472" s="27">
        <f>+AH5472*($AB5472+$Z5472)*$AW$1</f>
        <v>0</v>
      </c>
      <c r="AY5472" s="27">
        <f>+AI5472*$AD5472*$AW$1</f>
        <v>0</v>
      </c>
      <c r="AZ5472" s="27">
        <f>+AJ5472*$AF5472*$AW$1</f>
        <v>0</v>
      </c>
      <c r="BA5472" s="27">
        <f>+$AW$1*AK5472*W5472</f>
        <v>0</v>
      </c>
      <c r="BB5472" s="27">
        <f>+$AW$1*AL5472*(Y5472+AA5472)</f>
        <v>0</v>
      </c>
      <c r="BC5472" s="27">
        <f>+AM5472*AC5472*$AW$1</f>
        <v>0</v>
      </c>
      <c r="BD5472" s="27">
        <f>+$AW$1*AN5472*AE5472</f>
        <v>0</v>
      </c>
      <c r="BE5472" s="27">
        <f>ROUND(SUM(AO5472:AV5472),0)</f>
        <v>1600891</v>
      </c>
      <c r="BF5472" s="27">
        <f>ROUND(SUM(AW5472:BD5472),0)</f>
        <v>0</v>
      </c>
      <c r="BG5472" s="9">
        <f>+BF5472+BE5472</f>
        <v>1600891</v>
      </c>
      <c r="BH5472" s="27">
        <f>+ROUND(BG5472*$BH$2,0)</f>
        <v>1280713</v>
      </c>
      <c r="BI5472" s="27"/>
      <c r="BJ5472" t="s">
        <v>9828</v>
      </c>
      <c r="BK5472" t="s">
        <v>2767</v>
      </c>
      <c r="BL5472" t="s">
        <v>21078</v>
      </c>
      <c r="BM5472" t="s">
        <v>9859</v>
      </c>
      <c r="BN5472" t="s">
        <v>10263</v>
      </c>
      <c r="BO5472" t="s">
        <v>21079</v>
      </c>
      <c r="BP5472" t="s">
        <v>26191</v>
      </c>
      <c r="BQ5472" t="s">
        <v>38486</v>
      </c>
      <c r="BR5472" t="s">
        <v>29332</v>
      </c>
      <c r="BS5472">
        <v>1</v>
      </c>
      <c r="BU5472" t="s">
        <v>21078</v>
      </c>
      <c r="BV5472" t="s">
        <v>9703</v>
      </c>
      <c r="BW5472" t="s">
        <v>29347</v>
      </c>
      <c r="BX5472" t="s">
        <v>10263</v>
      </c>
      <c r="BY5472" t="s">
        <v>21079</v>
      </c>
      <c r="BZ5472" t="s">
        <v>26191</v>
      </c>
      <c r="CA5472">
        <v>1</v>
      </c>
      <c r="CB5472" t="s">
        <v>29341</v>
      </c>
    </row>
    <row r="5473" spans="1:80" x14ac:dyDescent="0.25">
      <c r="A5473" t="s">
        <v>290</v>
      </c>
      <c r="B5473" s="41" t="s">
        <v>7209</v>
      </c>
      <c r="C5473" s="41">
        <v>21</v>
      </c>
      <c r="D5473">
        <v>52227</v>
      </c>
      <c r="E5473" t="s">
        <v>2813</v>
      </c>
      <c r="F5473" s="41">
        <v>7888</v>
      </c>
      <c r="G5473" s="41">
        <v>252227000651</v>
      </c>
      <c r="H5473" t="s">
        <v>2840</v>
      </c>
      <c r="I5473" s="25">
        <v>70.731422560730053</v>
      </c>
      <c r="J5473" s="42">
        <f>STANDARDIZE(I5473,$I$1,$I$2)</f>
        <v>0.87779918782200728</v>
      </c>
      <c r="K5473" s="26">
        <f>SUM(L5473:U5473)</f>
        <v>10</v>
      </c>
      <c r="L5473" s="26">
        <v>1</v>
      </c>
      <c r="M5473" s="26">
        <v>0</v>
      </c>
      <c r="N5473" s="26">
        <v>9</v>
      </c>
      <c r="O5473" s="26">
        <v>0</v>
      </c>
      <c r="P5473" s="26">
        <v>0</v>
      </c>
      <c r="Q5473" s="26">
        <v>0</v>
      </c>
      <c r="R5473" s="26">
        <v>0</v>
      </c>
      <c r="S5473" s="26">
        <v>0</v>
      </c>
      <c r="T5473" s="26">
        <v>0</v>
      </c>
      <c r="U5473" s="26">
        <v>0</v>
      </c>
      <c r="V5473" s="26">
        <f>SUM(W5473:AF5473)</f>
        <v>0</v>
      </c>
      <c r="W5473" s="26">
        <v>0</v>
      </c>
      <c r="X5473" s="26">
        <v>0</v>
      </c>
      <c r="Y5473" s="26">
        <v>0</v>
      </c>
      <c r="Z5473" s="26">
        <v>0</v>
      </c>
      <c r="AA5473" s="26">
        <v>0</v>
      </c>
      <c r="AB5473" s="26">
        <v>0</v>
      </c>
      <c r="AC5473" s="26">
        <v>0</v>
      </c>
      <c r="AD5473" s="26">
        <v>0</v>
      </c>
      <c r="AE5473" s="26">
        <v>0</v>
      </c>
      <c r="AF5473" s="26">
        <v>0</v>
      </c>
      <c r="AG5473" s="27">
        <f>ROUND(('Per Cápita'!$E$4*(1+($J5473/100))),0)</f>
        <v>75445</v>
      </c>
      <c r="AH5473" s="27">
        <f>ROUND(('Per Cápita'!$E$5*(1+($J5473/100))),0)</f>
        <v>66627</v>
      </c>
      <c r="AI5473" s="27">
        <f>ROUND(('Per Cápita'!$E$6*(1+($J5473/100))),0)</f>
        <v>99940</v>
      </c>
      <c r="AJ5473" s="27">
        <f>ROUND(('Per Cápita'!$E$7*(1+($J5473/100))),0)</f>
        <v>122476</v>
      </c>
      <c r="AK5473" s="27">
        <f>ROUND(('Per Cápita'!$F$4*(1+($J5473/100))),0)</f>
        <v>93081</v>
      </c>
      <c r="AL5473" s="27">
        <f>ROUND(('Per Cápita'!$F$5*(1+($J5473/100))),0)</f>
        <v>81325</v>
      </c>
      <c r="AM5473" s="27">
        <f>ROUND(('Per Cápita'!$F$6*(1+($J5473/100))),0)</f>
        <v>124436</v>
      </c>
      <c r="AN5473" s="27">
        <f>ROUND(('Per Cápita'!$F$7*(1+($J5473/100))),0)</f>
        <v>149911</v>
      </c>
      <c r="AO5473" s="27">
        <f>+AG5473*$M5473</f>
        <v>0</v>
      </c>
      <c r="AP5473" s="27">
        <f>+AH5473*($O5473+$Q5473)</f>
        <v>0</v>
      </c>
      <c r="AQ5473" s="27">
        <f>+AI5473*$S5473</f>
        <v>0</v>
      </c>
      <c r="AR5473" s="27">
        <f>+AJ5473*$U5473</f>
        <v>0</v>
      </c>
      <c r="AS5473" s="27">
        <f>+AK5473*L5473</f>
        <v>93081</v>
      </c>
      <c r="AT5473" s="27">
        <f>+AL5473*(N5473+P5473)</f>
        <v>731925</v>
      </c>
      <c r="AU5473" s="27">
        <f>+AM5473*R5473</f>
        <v>0</v>
      </c>
      <c r="AV5473" s="27">
        <f>+AN5473*T5473</f>
        <v>0</v>
      </c>
      <c r="AW5473" s="27">
        <f>+AG5473*$X5473*$AW$1</f>
        <v>0</v>
      </c>
      <c r="AX5473" s="27">
        <f>+AH5473*($AB5473+$Z5473)*$AW$1</f>
        <v>0</v>
      </c>
      <c r="AY5473" s="27">
        <f>+AI5473*$AD5473*$AW$1</f>
        <v>0</v>
      </c>
      <c r="AZ5473" s="27">
        <f>+AJ5473*$AF5473*$AW$1</f>
        <v>0</v>
      </c>
      <c r="BA5473" s="27">
        <f>+$AW$1*AK5473*W5473</f>
        <v>0</v>
      </c>
      <c r="BB5473" s="27">
        <f>+$AW$1*AL5473*(Y5473+AA5473)</f>
        <v>0</v>
      </c>
      <c r="BC5473" s="27">
        <f>+AM5473*AC5473*$AW$1</f>
        <v>0</v>
      </c>
      <c r="BD5473" s="27">
        <f>+$AW$1*AN5473*AE5473</f>
        <v>0</v>
      </c>
      <c r="BE5473" s="27">
        <f>ROUND(SUM(AO5473:AV5473),0)</f>
        <v>825006</v>
      </c>
      <c r="BF5473" s="27">
        <f>ROUND(SUM(AW5473:BD5473),0)</f>
        <v>0</v>
      </c>
      <c r="BG5473" s="9">
        <f>+BF5473+BE5473</f>
        <v>825006</v>
      </c>
      <c r="BH5473" s="27">
        <f>+ROUND(BG5473*$BH$2,0)</f>
        <v>660005</v>
      </c>
      <c r="BI5473" s="27"/>
      <c r="BJ5473" t="s">
        <v>9828</v>
      </c>
      <c r="BK5473" t="s">
        <v>2840</v>
      </c>
      <c r="BL5473" t="s">
        <v>21078</v>
      </c>
      <c r="BM5473" t="s">
        <v>9859</v>
      </c>
      <c r="BN5473" t="s">
        <v>10263</v>
      </c>
      <c r="BO5473" t="s">
        <v>21079</v>
      </c>
      <c r="BP5473" t="s">
        <v>26191</v>
      </c>
      <c r="BQ5473" t="s">
        <v>38486</v>
      </c>
      <c r="BR5473" t="s">
        <v>29332</v>
      </c>
      <c r="BS5473">
        <v>1</v>
      </c>
      <c r="BU5473" t="s">
        <v>21078</v>
      </c>
      <c r="BV5473" t="s">
        <v>9703</v>
      </c>
      <c r="BW5473" t="s">
        <v>29347</v>
      </c>
      <c r="BX5473" t="s">
        <v>10263</v>
      </c>
      <c r="BY5473" t="s">
        <v>21079</v>
      </c>
      <c r="BZ5473" t="s">
        <v>26191</v>
      </c>
      <c r="CA5473">
        <v>1</v>
      </c>
      <c r="CB5473" t="s">
        <v>29341</v>
      </c>
    </row>
    <row r="5474" spans="1:80" x14ac:dyDescent="0.25">
      <c r="A5474" t="s">
        <v>290</v>
      </c>
      <c r="B5474" s="41" t="s">
        <v>7209</v>
      </c>
      <c r="C5474" s="41">
        <v>21</v>
      </c>
      <c r="D5474">
        <v>52227</v>
      </c>
      <c r="E5474" t="s">
        <v>2813</v>
      </c>
      <c r="F5474" s="41">
        <v>7889</v>
      </c>
      <c r="G5474" s="41">
        <v>252227000669</v>
      </c>
      <c r="H5474" t="s">
        <v>2841</v>
      </c>
      <c r="I5474" s="25">
        <v>70.117960978217965</v>
      </c>
      <c r="J5474" s="42">
        <f>STANDARDIZE(I5474,$I$1,$I$2)</f>
        <v>0.68027707879229005</v>
      </c>
      <c r="K5474" s="26">
        <f>SUM(L5474:U5474)</f>
        <v>28</v>
      </c>
      <c r="L5474" s="26">
        <v>4</v>
      </c>
      <c r="M5474" s="26">
        <v>0</v>
      </c>
      <c r="N5474" s="26">
        <v>24</v>
      </c>
      <c r="O5474" s="26">
        <v>0</v>
      </c>
      <c r="P5474" s="26">
        <v>0</v>
      </c>
      <c r="Q5474" s="26">
        <v>0</v>
      </c>
      <c r="R5474" s="26">
        <v>0</v>
      </c>
      <c r="S5474" s="26">
        <v>0</v>
      </c>
      <c r="T5474" s="26">
        <v>0</v>
      </c>
      <c r="U5474" s="26">
        <v>0</v>
      </c>
      <c r="V5474" s="26">
        <f>SUM(W5474:AF5474)</f>
        <v>0</v>
      </c>
      <c r="W5474" s="26">
        <v>0</v>
      </c>
      <c r="X5474" s="26">
        <v>0</v>
      </c>
      <c r="Y5474" s="26">
        <v>0</v>
      </c>
      <c r="Z5474" s="26">
        <v>0</v>
      </c>
      <c r="AA5474" s="26">
        <v>0</v>
      </c>
      <c r="AB5474" s="26">
        <v>0</v>
      </c>
      <c r="AC5474" s="26">
        <v>0</v>
      </c>
      <c r="AD5474" s="26">
        <v>0</v>
      </c>
      <c r="AE5474" s="26">
        <v>0</v>
      </c>
      <c r="AF5474" s="26">
        <v>0</v>
      </c>
      <c r="AG5474" s="27">
        <f>ROUND(('Per Cápita'!$E$4*(1+($J5474/100))),0)</f>
        <v>75298</v>
      </c>
      <c r="AH5474" s="27">
        <f>ROUND(('Per Cápita'!$E$5*(1+($J5474/100))),0)</f>
        <v>66496</v>
      </c>
      <c r="AI5474" s="27">
        <f>ROUND(('Per Cápita'!$E$6*(1+($J5474/100))),0)</f>
        <v>99744</v>
      </c>
      <c r="AJ5474" s="27">
        <f>ROUND(('Per Cápita'!$E$7*(1+($J5474/100))),0)</f>
        <v>122236</v>
      </c>
      <c r="AK5474" s="27">
        <f>ROUND(('Per Cápita'!$F$4*(1+($J5474/100))),0)</f>
        <v>92899</v>
      </c>
      <c r="AL5474" s="27">
        <f>ROUND(('Per Cápita'!$F$5*(1+($J5474/100))),0)</f>
        <v>81165</v>
      </c>
      <c r="AM5474" s="27">
        <f>ROUND(('Per Cápita'!$F$6*(1+($J5474/100))),0)</f>
        <v>124192</v>
      </c>
      <c r="AN5474" s="27">
        <f>ROUND(('Per Cápita'!$F$7*(1+($J5474/100))),0)</f>
        <v>149618</v>
      </c>
      <c r="AO5474" s="27">
        <f>+AG5474*$M5474</f>
        <v>0</v>
      </c>
      <c r="AP5474" s="27">
        <f>+AH5474*($O5474+$Q5474)</f>
        <v>0</v>
      </c>
      <c r="AQ5474" s="27">
        <f>+AI5474*$S5474</f>
        <v>0</v>
      </c>
      <c r="AR5474" s="27">
        <f>+AJ5474*$U5474</f>
        <v>0</v>
      </c>
      <c r="AS5474" s="27">
        <f>+AK5474*L5474</f>
        <v>371596</v>
      </c>
      <c r="AT5474" s="27">
        <f>+AL5474*(N5474+P5474)</f>
        <v>1947960</v>
      </c>
      <c r="AU5474" s="27">
        <f>+AM5474*R5474</f>
        <v>0</v>
      </c>
      <c r="AV5474" s="27">
        <f>+AN5474*T5474</f>
        <v>0</v>
      </c>
      <c r="AW5474" s="27">
        <f>+AG5474*$X5474*$AW$1</f>
        <v>0</v>
      </c>
      <c r="AX5474" s="27">
        <f>+AH5474*($AB5474+$Z5474)*$AW$1</f>
        <v>0</v>
      </c>
      <c r="AY5474" s="27">
        <f>+AI5474*$AD5474*$AW$1</f>
        <v>0</v>
      </c>
      <c r="AZ5474" s="27">
        <f>+AJ5474*$AF5474*$AW$1</f>
        <v>0</v>
      </c>
      <c r="BA5474" s="27">
        <f>+$AW$1*AK5474*W5474</f>
        <v>0</v>
      </c>
      <c r="BB5474" s="27">
        <f>+$AW$1*AL5474*(Y5474+AA5474)</f>
        <v>0</v>
      </c>
      <c r="BC5474" s="27">
        <f>+AM5474*AC5474*$AW$1</f>
        <v>0</v>
      </c>
      <c r="BD5474" s="27">
        <f>+$AW$1*AN5474*AE5474</f>
        <v>0</v>
      </c>
      <c r="BE5474" s="27">
        <f>ROUND(SUM(AO5474:AV5474),0)</f>
        <v>2319556</v>
      </c>
      <c r="BF5474" s="27">
        <f>ROUND(SUM(AW5474:BD5474),0)</f>
        <v>0</v>
      </c>
      <c r="BG5474" s="9">
        <f>+BF5474+BE5474</f>
        <v>2319556</v>
      </c>
      <c r="BH5474" s="27">
        <f>+ROUND(BG5474*$BH$2,0)</f>
        <v>1855645</v>
      </c>
      <c r="BI5474" s="27"/>
      <c r="BJ5474" t="s">
        <v>9828</v>
      </c>
      <c r="BK5474" t="s">
        <v>2841</v>
      </c>
      <c r="BL5474" t="s">
        <v>21084</v>
      </c>
      <c r="BM5474" t="s">
        <v>9835</v>
      </c>
      <c r="BN5474" t="s">
        <v>9832</v>
      </c>
      <c r="BO5474" t="s">
        <v>21085</v>
      </c>
      <c r="BP5474" t="s">
        <v>28544</v>
      </c>
      <c r="BQ5474" t="s">
        <v>38490</v>
      </c>
      <c r="BR5474" t="s">
        <v>29332</v>
      </c>
      <c r="BS5474">
        <v>1</v>
      </c>
      <c r="BU5474" t="s">
        <v>21084</v>
      </c>
      <c r="BV5474" t="s">
        <v>38491</v>
      </c>
      <c r="BW5474" t="s">
        <v>9835</v>
      </c>
      <c r="BX5474" t="s">
        <v>9832</v>
      </c>
      <c r="BY5474" t="s">
        <v>21085</v>
      </c>
      <c r="BZ5474" t="s">
        <v>28544</v>
      </c>
      <c r="CA5474">
        <v>2</v>
      </c>
      <c r="CB5474" t="s">
        <v>29341</v>
      </c>
    </row>
    <row r="5475" spans="1:80" x14ac:dyDescent="0.25">
      <c r="A5475" t="s">
        <v>290</v>
      </c>
      <c r="B5475" s="41" t="s">
        <v>7209</v>
      </c>
      <c r="C5475" s="41">
        <v>21</v>
      </c>
      <c r="D5475">
        <v>52227</v>
      </c>
      <c r="E5475" t="s">
        <v>2813</v>
      </c>
      <c r="F5475" s="41">
        <v>7890</v>
      </c>
      <c r="G5475" s="41">
        <v>252227000677</v>
      </c>
      <c r="H5475" t="s">
        <v>2731</v>
      </c>
      <c r="I5475" s="25">
        <v>71.296207307279687</v>
      </c>
      <c r="J5475" s="42">
        <f>STANDARDIZE(I5475,$I$1,$I$2)</f>
        <v>1.0596483491492366</v>
      </c>
      <c r="K5475" s="26">
        <f>SUM(L5475:U5475)</f>
        <v>16</v>
      </c>
      <c r="L5475" s="26">
        <v>2</v>
      </c>
      <c r="M5475" s="26">
        <v>0</v>
      </c>
      <c r="N5475" s="26">
        <v>14</v>
      </c>
      <c r="O5475" s="26">
        <v>0</v>
      </c>
      <c r="P5475" s="26">
        <v>0</v>
      </c>
      <c r="Q5475" s="26">
        <v>0</v>
      </c>
      <c r="R5475" s="26">
        <v>0</v>
      </c>
      <c r="S5475" s="26">
        <v>0</v>
      </c>
      <c r="T5475" s="26">
        <v>0</v>
      </c>
      <c r="U5475" s="26">
        <v>0</v>
      </c>
      <c r="V5475" s="26">
        <f>SUM(W5475:AF5475)</f>
        <v>0</v>
      </c>
      <c r="W5475" s="26">
        <v>0</v>
      </c>
      <c r="X5475" s="26">
        <v>0</v>
      </c>
      <c r="Y5475" s="26">
        <v>0</v>
      </c>
      <c r="Z5475" s="26">
        <v>0</v>
      </c>
      <c r="AA5475" s="26">
        <v>0</v>
      </c>
      <c r="AB5475" s="26">
        <v>0</v>
      </c>
      <c r="AC5475" s="26">
        <v>0</v>
      </c>
      <c r="AD5475" s="26">
        <v>0</v>
      </c>
      <c r="AE5475" s="26">
        <v>0</v>
      </c>
      <c r="AF5475" s="26">
        <v>0</v>
      </c>
      <c r="AG5475" s="27">
        <f>ROUND(('Per Cápita'!$E$4*(1+($J5475/100))),0)</f>
        <v>75582</v>
      </c>
      <c r="AH5475" s="27">
        <f>ROUND(('Per Cápita'!$E$5*(1+($J5475/100))),0)</f>
        <v>66747</v>
      </c>
      <c r="AI5475" s="27">
        <f>ROUND(('Per Cápita'!$E$6*(1+($J5475/100))),0)</f>
        <v>100120</v>
      </c>
      <c r="AJ5475" s="27">
        <f>ROUND(('Per Cápita'!$E$7*(1+($J5475/100))),0)</f>
        <v>122697</v>
      </c>
      <c r="AK5475" s="27">
        <f>ROUND(('Per Cápita'!$F$4*(1+($J5475/100))),0)</f>
        <v>93249</v>
      </c>
      <c r="AL5475" s="27">
        <f>ROUND(('Per Cápita'!$F$5*(1+($J5475/100))),0)</f>
        <v>81471</v>
      </c>
      <c r="AM5475" s="27">
        <f>ROUND(('Per Cápita'!$F$6*(1+($J5475/100))),0)</f>
        <v>124660</v>
      </c>
      <c r="AN5475" s="27">
        <f>ROUND(('Per Cápita'!$F$7*(1+($J5475/100))),0)</f>
        <v>150182</v>
      </c>
      <c r="AO5475" s="27">
        <f>+AG5475*$M5475</f>
        <v>0</v>
      </c>
      <c r="AP5475" s="27">
        <f>+AH5475*($O5475+$Q5475)</f>
        <v>0</v>
      </c>
      <c r="AQ5475" s="27">
        <f>+AI5475*$S5475</f>
        <v>0</v>
      </c>
      <c r="AR5475" s="27">
        <f>+AJ5475*$U5475</f>
        <v>0</v>
      </c>
      <c r="AS5475" s="27">
        <f>+AK5475*L5475</f>
        <v>186498</v>
      </c>
      <c r="AT5475" s="27">
        <f>+AL5475*(N5475+P5475)</f>
        <v>1140594</v>
      </c>
      <c r="AU5475" s="27">
        <f>+AM5475*R5475</f>
        <v>0</v>
      </c>
      <c r="AV5475" s="27">
        <f>+AN5475*T5475</f>
        <v>0</v>
      </c>
      <c r="AW5475" s="27">
        <f>+AG5475*$X5475*$AW$1</f>
        <v>0</v>
      </c>
      <c r="AX5475" s="27">
        <f>+AH5475*($AB5475+$Z5475)*$AW$1</f>
        <v>0</v>
      </c>
      <c r="AY5475" s="27">
        <f>+AI5475*$AD5475*$AW$1</f>
        <v>0</v>
      </c>
      <c r="AZ5475" s="27">
        <f>+AJ5475*$AF5475*$AW$1</f>
        <v>0</v>
      </c>
      <c r="BA5475" s="27">
        <f>+$AW$1*AK5475*W5475</f>
        <v>0</v>
      </c>
      <c r="BB5475" s="27">
        <f>+$AW$1*AL5475*(Y5475+AA5475)</f>
        <v>0</v>
      </c>
      <c r="BC5475" s="27">
        <f>+AM5475*AC5475*$AW$1</f>
        <v>0</v>
      </c>
      <c r="BD5475" s="27">
        <f>+$AW$1*AN5475*AE5475</f>
        <v>0</v>
      </c>
      <c r="BE5475" s="27">
        <f>ROUND(SUM(AO5475:AV5475),0)</f>
        <v>1327092</v>
      </c>
      <c r="BF5475" s="27">
        <f>ROUND(SUM(AW5475:BD5475),0)</f>
        <v>0</v>
      </c>
      <c r="BG5475" s="9">
        <f>+BF5475+BE5475</f>
        <v>1327092</v>
      </c>
      <c r="BH5475" s="27">
        <f>+ROUND(BG5475*$BH$2,0)</f>
        <v>1061674</v>
      </c>
      <c r="BI5475" s="27"/>
      <c r="BJ5475" t="s">
        <v>9828</v>
      </c>
      <c r="BK5475" t="s">
        <v>2731</v>
      </c>
      <c r="BL5475" t="s">
        <v>21078</v>
      </c>
      <c r="BM5475" t="s">
        <v>9859</v>
      </c>
      <c r="BN5475" t="s">
        <v>10263</v>
      </c>
      <c r="BO5475" t="s">
        <v>21079</v>
      </c>
      <c r="BP5475" t="s">
        <v>26191</v>
      </c>
      <c r="BQ5475" t="s">
        <v>38486</v>
      </c>
      <c r="BR5475" t="s">
        <v>29332</v>
      </c>
      <c r="BS5475">
        <v>1</v>
      </c>
      <c r="BU5475" t="s">
        <v>21078</v>
      </c>
      <c r="BV5475" t="s">
        <v>9703</v>
      </c>
      <c r="BW5475" t="s">
        <v>29347</v>
      </c>
      <c r="BX5475" t="s">
        <v>10263</v>
      </c>
      <c r="BY5475" t="s">
        <v>21079</v>
      </c>
      <c r="BZ5475" t="s">
        <v>26191</v>
      </c>
      <c r="CA5475">
        <v>1</v>
      </c>
      <c r="CB5475" t="s">
        <v>29341</v>
      </c>
    </row>
    <row r="5476" spans="1:80" x14ac:dyDescent="0.25">
      <c r="A5476" t="s">
        <v>290</v>
      </c>
      <c r="B5476" s="41" t="s">
        <v>7209</v>
      </c>
      <c r="C5476" s="41">
        <v>21</v>
      </c>
      <c r="D5476">
        <v>52227</v>
      </c>
      <c r="E5476" t="s">
        <v>2813</v>
      </c>
      <c r="F5476" s="41">
        <v>7891</v>
      </c>
      <c r="G5476" s="41">
        <v>252227000731</v>
      </c>
      <c r="H5476" t="s">
        <v>2842</v>
      </c>
      <c r="I5476" s="25">
        <v>71.065558310936368</v>
      </c>
      <c r="J5476" s="42">
        <f>STANDARDIZE(I5476,$I$1,$I$2)</f>
        <v>0.98538407979309928</v>
      </c>
      <c r="K5476" s="26">
        <f>SUM(L5476:U5476)</f>
        <v>5</v>
      </c>
      <c r="L5476" s="26">
        <v>0</v>
      </c>
      <c r="M5476" s="26">
        <v>0</v>
      </c>
      <c r="N5476" s="26">
        <v>5</v>
      </c>
      <c r="O5476" s="26">
        <v>0</v>
      </c>
      <c r="P5476" s="26">
        <v>0</v>
      </c>
      <c r="Q5476" s="26">
        <v>0</v>
      </c>
      <c r="R5476" s="26">
        <v>0</v>
      </c>
      <c r="S5476" s="26">
        <v>0</v>
      </c>
      <c r="T5476" s="26">
        <v>0</v>
      </c>
      <c r="U5476" s="26">
        <v>0</v>
      </c>
      <c r="V5476" s="26">
        <f>SUM(W5476:AF5476)</f>
        <v>0</v>
      </c>
      <c r="W5476" s="26">
        <v>0</v>
      </c>
      <c r="X5476" s="26">
        <v>0</v>
      </c>
      <c r="Y5476" s="26">
        <v>0</v>
      </c>
      <c r="Z5476" s="26">
        <v>0</v>
      </c>
      <c r="AA5476" s="26">
        <v>0</v>
      </c>
      <c r="AB5476" s="26">
        <v>0</v>
      </c>
      <c r="AC5476" s="26">
        <v>0</v>
      </c>
      <c r="AD5476" s="26">
        <v>0</v>
      </c>
      <c r="AE5476" s="26">
        <v>0</v>
      </c>
      <c r="AF5476" s="26">
        <v>0</v>
      </c>
      <c r="AG5476" s="27">
        <f>ROUND(('Per Cápita'!$E$4*(1+($J5476/100))),0)</f>
        <v>75526</v>
      </c>
      <c r="AH5476" s="27">
        <f>ROUND(('Per Cápita'!$E$5*(1+($J5476/100))),0)</f>
        <v>66698</v>
      </c>
      <c r="AI5476" s="27">
        <f>ROUND(('Per Cápita'!$E$6*(1+($J5476/100))),0)</f>
        <v>100046</v>
      </c>
      <c r="AJ5476" s="27">
        <f>ROUND(('Per Cápita'!$E$7*(1+($J5476/100))),0)</f>
        <v>122606</v>
      </c>
      <c r="AK5476" s="27">
        <f>ROUND(('Per Cápita'!$F$4*(1+($J5476/100))),0)</f>
        <v>93180</v>
      </c>
      <c r="AL5476" s="27">
        <f>ROUND(('Per Cápita'!$F$5*(1+($J5476/100))),0)</f>
        <v>81411</v>
      </c>
      <c r="AM5476" s="27">
        <f>ROUND(('Per Cápita'!$F$6*(1+($J5476/100))),0)</f>
        <v>124569</v>
      </c>
      <c r="AN5476" s="27">
        <f>ROUND(('Per Cápita'!$F$7*(1+($J5476/100))),0)</f>
        <v>150071</v>
      </c>
      <c r="AO5476" s="27">
        <f>+AG5476*$M5476</f>
        <v>0</v>
      </c>
      <c r="AP5476" s="27">
        <f>+AH5476*($O5476+$Q5476)</f>
        <v>0</v>
      </c>
      <c r="AQ5476" s="27">
        <f>+AI5476*$S5476</f>
        <v>0</v>
      </c>
      <c r="AR5476" s="27">
        <f>+AJ5476*$U5476</f>
        <v>0</v>
      </c>
      <c r="AS5476" s="27">
        <f>+AK5476*L5476</f>
        <v>0</v>
      </c>
      <c r="AT5476" s="27">
        <f>+AL5476*(N5476+P5476)</f>
        <v>407055</v>
      </c>
      <c r="AU5476" s="27">
        <f>+AM5476*R5476</f>
        <v>0</v>
      </c>
      <c r="AV5476" s="27">
        <f>+AN5476*T5476</f>
        <v>0</v>
      </c>
      <c r="AW5476" s="27">
        <f>+AG5476*$X5476*$AW$1</f>
        <v>0</v>
      </c>
      <c r="AX5476" s="27">
        <f>+AH5476*($AB5476+$Z5476)*$AW$1</f>
        <v>0</v>
      </c>
      <c r="AY5476" s="27">
        <f>+AI5476*$AD5476*$AW$1</f>
        <v>0</v>
      </c>
      <c r="AZ5476" s="27">
        <f>+AJ5476*$AF5476*$AW$1</f>
        <v>0</v>
      </c>
      <c r="BA5476" s="27">
        <f>+$AW$1*AK5476*W5476</f>
        <v>0</v>
      </c>
      <c r="BB5476" s="27">
        <f>+$AW$1*AL5476*(Y5476+AA5476)</f>
        <v>0</v>
      </c>
      <c r="BC5476" s="27">
        <f>+AM5476*AC5476*$AW$1</f>
        <v>0</v>
      </c>
      <c r="BD5476" s="27">
        <f>+$AW$1*AN5476*AE5476</f>
        <v>0</v>
      </c>
      <c r="BE5476" s="27">
        <f>ROUND(SUM(AO5476:AV5476),0)</f>
        <v>407055</v>
      </c>
      <c r="BF5476" s="27">
        <f>ROUND(SUM(AW5476:BD5476),0)</f>
        <v>0</v>
      </c>
      <c r="BG5476" s="9">
        <f>+BF5476+BE5476</f>
        <v>407055</v>
      </c>
      <c r="BH5476" s="27">
        <f>+ROUND(BG5476*$BH$2,0)</f>
        <v>325644</v>
      </c>
      <c r="BI5476" s="27"/>
      <c r="BJ5476" t="s">
        <v>9828</v>
      </c>
      <c r="BK5476" t="s">
        <v>2842</v>
      </c>
      <c r="BL5476" t="s">
        <v>21086</v>
      </c>
      <c r="BM5476" t="s">
        <v>9871</v>
      </c>
      <c r="BN5476" t="s">
        <v>10263</v>
      </c>
      <c r="BO5476" t="s">
        <v>21087</v>
      </c>
      <c r="BP5476" t="s">
        <v>28545</v>
      </c>
      <c r="BQ5476" t="s">
        <v>38492</v>
      </c>
      <c r="BR5476" t="s">
        <v>29332</v>
      </c>
      <c r="BS5476">
        <v>1</v>
      </c>
      <c r="BU5476" t="s">
        <v>21086</v>
      </c>
      <c r="BV5476" t="s">
        <v>38493</v>
      </c>
      <c r="BW5476" t="s">
        <v>9871</v>
      </c>
      <c r="BX5476" t="s">
        <v>10263</v>
      </c>
      <c r="BY5476" t="s">
        <v>21087</v>
      </c>
      <c r="BZ5476" t="s">
        <v>28545</v>
      </c>
      <c r="CA5476">
        <v>1</v>
      </c>
      <c r="CB5476" t="s">
        <v>29341</v>
      </c>
    </row>
    <row r="5477" spans="1:80" x14ac:dyDescent="0.25">
      <c r="A5477" t="s">
        <v>290</v>
      </c>
      <c r="B5477" s="41" t="s">
        <v>7209</v>
      </c>
      <c r="C5477" s="41">
        <v>21</v>
      </c>
      <c r="D5477">
        <v>52227</v>
      </c>
      <c r="E5477" t="s">
        <v>2813</v>
      </c>
      <c r="F5477" s="41">
        <v>7892</v>
      </c>
      <c r="G5477" s="41">
        <v>252227000758</v>
      </c>
      <c r="H5477" t="s">
        <v>2843</v>
      </c>
      <c r="I5477" s="25">
        <v>70.714965934790953</v>
      </c>
      <c r="J5477" s="42">
        <f>STANDARDIZE(I5477,$I$1,$I$2)</f>
        <v>0.87250049014367304</v>
      </c>
      <c r="K5477" s="26">
        <f>SUM(L5477:U5477)</f>
        <v>3</v>
      </c>
      <c r="L5477" s="26">
        <v>0</v>
      </c>
      <c r="M5477" s="26">
        <v>0</v>
      </c>
      <c r="N5477" s="26">
        <v>3</v>
      </c>
      <c r="O5477" s="26">
        <v>0</v>
      </c>
      <c r="P5477" s="26">
        <v>0</v>
      </c>
      <c r="Q5477" s="26">
        <v>0</v>
      </c>
      <c r="R5477" s="26">
        <v>0</v>
      </c>
      <c r="S5477" s="26">
        <v>0</v>
      </c>
      <c r="T5477" s="26">
        <v>0</v>
      </c>
      <c r="U5477" s="26">
        <v>0</v>
      </c>
      <c r="V5477" s="26">
        <f>SUM(W5477:AF5477)</f>
        <v>0</v>
      </c>
      <c r="W5477" s="26">
        <v>0</v>
      </c>
      <c r="X5477" s="26">
        <v>0</v>
      </c>
      <c r="Y5477" s="26">
        <v>0</v>
      </c>
      <c r="Z5477" s="26">
        <v>0</v>
      </c>
      <c r="AA5477" s="26">
        <v>0</v>
      </c>
      <c r="AB5477" s="26">
        <v>0</v>
      </c>
      <c r="AC5477" s="26">
        <v>0</v>
      </c>
      <c r="AD5477" s="26">
        <v>0</v>
      </c>
      <c r="AE5477" s="26">
        <v>0</v>
      </c>
      <c r="AF5477" s="26">
        <v>0</v>
      </c>
      <c r="AG5477" s="27">
        <f>ROUND(('Per Cápita'!$E$4*(1+($J5477/100))),0)</f>
        <v>75442</v>
      </c>
      <c r="AH5477" s="27">
        <f>ROUND(('Per Cápita'!$E$5*(1+($J5477/100))),0)</f>
        <v>66623</v>
      </c>
      <c r="AI5477" s="27">
        <f>ROUND(('Per Cápita'!$E$6*(1+($J5477/100))),0)</f>
        <v>99934</v>
      </c>
      <c r="AJ5477" s="27">
        <f>ROUND(('Per Cápita'!$E$7*(1+($J5477/100))),0)</f>
        <v>122469</v>
      </c>
      <c r="AK5477" s="27">
        <f>ROUND(('Per Cápita'!$F$4*(1+($J5477/100))),0)</f>
        <v>93076</v>
      </c>
      <c r="AL5477" s="27">
        <f>ROUND(('Per Cápita'!$F$5*(1+($J5477/100))),0)</f>
        <v>81320</v>
      </c>
      <c r="AM5477" s="27">
        <f>ROUND(('Per Cápita'!$F$6*(1+($J5477/100))),0)</f>
        <v>124429</v>
      </c>
      <c r="AN5477" s="27">
        <f>ROUND(('Per Cápita'!$F$7*(1+($J5477/100))),0)</f>
        <v>149904</v>
      </c>
      <c r="AO5477" s="27">
        <f>+AG5477*$M5477</f>
        <v>0</v>
      </c>
      <c r="AP5477" s="27">
        <f>+AH5477*($O5477+$Q5477)</f>
        <v>0</v>
      </c>
      <c r="AQ5477" s="27">
        <f>+AI5477*$S5477</f>
        <v>0</v>
      </c>
      <c r="AR5477" s="27">
        <f>+AJ5477*$U5477</f>
        <v>0</v>
      </c>
      <c r="AS5477" s="27">
        <f>+AK5477*L5477</f>
        <v>0</v>
      </c>
      <c r="AT5477" s="27">
        <f>+AL5477*(N5477+P5477)</f>
        <v>243960</v>
      </c>
      <c r="AU5477" s="27">
        <f>+AM5477*R5477</f>
        <v>0</v>
      </c>
      <c r="AV5477" s="27">
        <f>+AN5477*T5477</f>
        <v>0</v>
      </c>
      <c r="AW5477" s="27">
        <f>+AG5477*$X5477*$AW$1</f>
        <v>0</v>
      </c>
      <c r="AX5477" s="27">
        <f>+AH5477*($AB5477+$Z5477)*$AW$1</f>
        <v>0</v>
      </c>
      <c r="AY5477" s="27">
        <f>+AI5477*$AD5477*$AW$1</f>
        <v>0</v>
      </c>
      <c r="AZ5477" s="27">
        <f>+AJ5477*$AF5477*$AW$1</f>
        <v>0</v>
      </c>
      <c r="BA5477" s="27">
        <f>+$AW$1*AK5477*W5477</f>
        <v>0</v>
      </c>
      <c r="BB5477" s="27">
        <f>+$AW$1*AL5477*(Y5477+AA5477)</f>
        <v>0</v>
      </c>
      <c r="BC5477" s="27">
        <f>+AM5477*AC5477*$AW$1</f>
        <v>0</v>
      </c>
      <c r="BD5477" s="27">
        <f>+$AW$1*AN5477*AE5477</f>
        <v>0</v>
      </c>
      <c r="BE5477" s="27">
        <f>ROUND(SUM(AO5477:AV5477),0)</f>
        <v>243960</v>
      </c>
      <c r="BF5477" s="27">
        <f>ROUND(SUM(AW5477:BD5477),0)</f>
        <v>0</v>
      </c>
      <c r="BG5477" s="9">
        <f>+BF5477+BE5477</f>
        <v>243960</v>
      </c>
      <c r="BH5477" s="27">
        <f>+ROUND(BG5477*$BH$2,0)</f>
        <v>195168</v>
      </c>
      <c r="BI5477" s="27"/>
      <c r="BJ5477" t="s">
        <v>9828</v>
      </c>
      <c r="BK5477" t="s">
        <v>2843</v>
      </c>
      <c r="BL5477" t="s">
        <v>21092</v>
      </c>
      <c r="BM5477" t="s">
        <v>9835</v>
      </c>
      <c r="BN5477" t="s">
        <v>9832</v>
      </c>
      <c r="BO5477" t="s">
        <v>21093</v>
      </c>
      <c r="BP5477" t="s">
        <v>28547</v>
      </c>
      <c r="BQ5477" t="s">
        <v>38496</v>
      </c>
      <c r="BR5477" t="s">
        <v>29332</v>
      </c>
      <c r="BS5477">
        <v>1</v>
      </c>
      <c r="BU5477" t="s">
        <v>21092</v>
      </c>
      <c r="BV5477" t="s">
        <v>38497</v>
      </c>
      <c r="BW5477" t="s">
        <v>9835</v>
      </c>
      <c r="BX5477" t="s">
        <v>9832</v>
      </c>
      <c r="BY5477" t="s">
        <v>21093</v>
      </c>
      <c r="BZ5477" t="s">
        <v>28547</v>
      </c>
      <c r="CA5477">
        <v>2</v>
      </c>
      <c r="CB5477" t="s">
        <v>29341</v>
      </c>
    </row>
    <row r="5478" spans="1:80" x14ac:dyDescent="0.25">
      <c r="A5478" t="s">
        <v>290</v>
      </c>
      <c r="B5478" s="41" t="s">
        <v>7209</v>
      </c>
      <c r="C5478" s="41">
        <v>21</v>
      </c>
      <c r="D5478">
        <v>52227</v>
      </c>
      <c r="E5478" t="s">
        <v>2813</v>
      </c>
      <c r="F5478" s="41">
        <v>7893</v>
      </c>
      <c r="G5478" s="41">
        <v>252227000766</v>
      </c>
      <c r="H5478" t="s">
        <v>2844</v>
      </c>
      <c r="I5478" s="25">
        <v>70.220410744186438</v>
      </c>
      <c r="J5478" s="42">
        <f>STANDARDIZE(I5478,$I$1,$I$2)</f>
        <v>0.71326381246977333</v>
      </c>
      <c r="K5478" s="26">
        <f>SUM(L5478:U5478)</f>
        <v>6</v>
      </c>
      <c r="L5478" s="26">
        <v>0</v>
      </c>
      <c r="M5478" s="26">
        <v>0</v>
      </c>
      <c r="N5478" s="26">
        <v>6</v>
      </c>
      <c r="O5478" s="26">
        <v>0</v>
      </c>
      <c r="P5478" s="26">
        <v>0</v>
      </c>
      <c r="Q5478" s="26">
        <v>0</v>
      </c>
      <c r="R5478" s="26">
        <v>0</v>
      </c>
      <c r="S5478" s="26">
        <v>0</v>
      </c>
      <c r="T5478" s="26">
        <v>0</v>
      </c>
      <c r="U5478" s="26">
        <v>0</v>
      </c>
      <c r="V5478" s="26">
        <f>SUM(W5478:AF5478)</f>
        <v>0</v>
      </c>
      <c r="W5478" s="26">
        <v>0</v>
      </c>
      <c r="X5478" s="26">
        <v>0</v>
      </c>
      <c r="Y5478" s="26">
        <v>0</v>
      </c>
      <c r="Z5478" s="26">
        <v>0</v>
      </c>
      <c r="AA5478" s="26">
        <v>0</v>
      </c>
      <c r="AB5478" s="26">
        <v>0</v>
      </c>
      <c r="AC5478" s="26">
        <v>0</v>
      </c>
      <c r="AD5478" s="26">
        <v>0</v>
      </c>
      <c r="AE5478" s="26">
        <v>0</v>
      </c>
      <c r="AF5478" s="26">
        <v>0</v>
      </c>
      <c r="AG5478" s="27">
        <f>ROUND(('Per Cápita'!$E$4*(1+($J5478/100))),0)</f>
        <v>75322</v>
      </c>
      <c r="AH5478" s="27">
        <f>ROUND(('Per Cápita'!$E$5*(1+($J5478/100))),0)</f>
        <v>66518</v>
      </c>
      <c r="AI5478" s="27">
        <f>ROUND(('Per Cápita'!$E$6*(1+($J5478/100))),0)</f>
        <v>99777</v>
      </c>
      <c r="AJ5478" s="27">
        <f>ROUND(('Per Cápita'!$E$7*(1+($J5478/100))),0)</f>
        <v>122276</v>
      </c>
      <c r="AK5478" s="27">
        <f>ROUND(('Per Cápita'!$F$4*(1+($J5478/100))),0)</f>
        <v>92929</v>
      </c>
      <c r="AL5478" s="27">
        <f>ROUND(('Per Cápita'!$F$5*(1+($J5478/100))),0)</f>
        <v>81192</v>
      </c>
      <c r="AM5478" s="27">
        <f>ROUND(('Per Cápita'!$F$6*(1+($J5478/100))),0)</f>
        <v>124233</v>
      </c>
      <c r="AN5478" s="27">
        <f>ROUND(('Per Cápita'!$F$7*(1+($J5478/100))),0)</f>
        <v>149667</v>
      </c>
      <c r="AO5478" s="27">
        <f>+AG5478*$M5478</f>
        <v>0</v>
      </c>
      <c r="AP5478" s="27">
        <f>+AH5478*($O5478+$Q5478)</f>
        <v>0</v>
      </c>
      <c r="AQ5478" s="27">
        <f>+AI5478*$S5478</f>
        <v>0</v>
      </c>
      <c r="AR5478" s="27">
        <f>+AJ5478*$U5478</f>
        <v>0</v>
      </c>
      <c r="AS5478" s="27">
        <f>+AK5478*L5478</f>
        <v>0</v>
      </c>
      <c r="AT5478" s="27">
        <f>+AL5478*(N5478+P5478)</f>
        <v>487152</v>
      </c>
      <c r="AU5478" s="27">
        <f>+AM5478*R5478</f>
        <v>0</v>
      </c>
      <c r="AV5478" s="27">
        <f>+AN5478*T5478</f>
        <v>0</v>
      </c>
      <c r="AW5478" s="27">
        <f>+AG5478*$X5478*$AW$1</f>
        <v>0</v>
      </c>
      <c r="AX5478" s="27">
        <f>+AH5478*($AB5478+$Z5478)*$AW$1</f>
        <v>0</v>
      </c>
      <c r="AY5478" s="27">
        <f>+AI5478*$AD5478*$AW$1</f>
        <v>0</v>
      </c>
      <c r="AZ5478" s="27">
        <f>+AJ5478*$AF5478*$AW$1</f>
        <v>0</v>
      </c>
      <c r="BA5478" s="27">
        <f>+$AW$1*AK5478*W5478</f>
        <v>0</v>
      </c>
      <c r="BB5478" s="27">
        <f>+$AW$1*AL5478*(Y5478+AA5478)</f>
        <v>0</v>
      </c>
      <c r="BC5478" s="27">
        <f>+AM5478*AC5478*$AW$1</f>
        <v>0</v>
      </c>
      <c r="BD5478" s="27">
        <f>+$AW$1*AN5478*AE5478</f>
        <v>0</v>
      </c>
      <c r="BE5478" s="27">
        <f>ROUND(SUM(AO5478:AV5478),0)</f>
        <v>487152</v>
      </c>
      <c r="BF5478" s="27">
        <f>ROUND(SUM(AW5478:BD5478),0)</f>
        <v>0</v>
      </c>
      <c r="BG5478" s="9">
        <f>+BF5478+BE5478</f>
        <v>487152</v>
      </c>
      <c r="BH5478" s="27">
        <f>+ROUND(BG5478*$BH$2,0)</f>
        <v>389722</v>
      </c>
      <c r="BI5478" s="27"/>
      <c r="BJ5478" t="s">
        <v>9828</v>
      </c>
      <c r="BK5478" t="s">
        <v>2844</v>
      </c>
      <c r="BL5478" t="s">
        <v>21086</v>
      </c>
      <c r="BM5478" t="s">
        <v>9871</v>
      </c>
      <c r="BN5478" t="s">
        <v>10263</v>
      </c>
      <c r="BO5478" t="s">
        <v>21087</v>
      </c>
      <c r="BP5478" t="s">
        <v>28545</v>
      </c>
      <c r="BQ5478" t="s">
        <v>38492</v>
      </c>
      <c r="BR5478" t="s">
        <v>29332</v>
      </c>
      <c r="BS5478">
        <v>1</v>
      </c>
      <c r="BU5478" t="s">
        <v>21086</v>
      </c>
      <c r="BV5478" t="s">
        <v>38493</v>
      </c>
      <c r="BW5478" t="s">
        <v>9871</v>
      </c>
      <c r="BX5478" t="s">
        <v>10263</v>
      </c>
      <c r="BY5478" t="s">
        <v>21087</v>
      </c>
      <c r="BZ5478" t="s">
        <v>28545</v>
      </c>
      <c r="CA5478">
        <v>1</v>
      </c>
      <c r="CB5478" t="s">
        <v>29341</v>
      </c>
    </row>
    <row r="5479" spans="1:80" x14ac:dyDescent="0.25">
      <c r="A5479" t="s">
        <v>290</v>
      </c>
      <c r="B5479" s="41" t="s">
        <v>7209</v>
      </c>
      <c r="C5479" s="41">
        <v>21</v>
      </c>
      <c r="D5479">
        <v>52227</v>
      </c>
      <c r="E5479" t="s">
        <v>2813</v>
      </c>
      <c r="F5479" s="41">
        <v>7894</v>
      </c>
      <c r="G5479" s="41">
        <v>252227000791</v>
      </c>
      <c r="H5479" t="s">
        <v>9704</v>
      </c>
      <c r="I5479" s="25">
        <v>70.543040456989871</v>
      </c>
      <c r="J5479" s="42">
        <f>STANDARDIZE(I5479,$I$1,$I$2)</f>
        <v>0.81714399523138981</v>
      </c>
      <c r="K5479" s="26">
        <f>SUM(L5479:U5479)</f>
        <v>647</v>
      </c>
      <c r="L5479" s="26">
        <v>36</v>
      </c>
      <c r="M5479" s="26">
        <v>0</v>
      </c>
      <c r="N5479" s="26">
        <v>226</v>
      </c>
      <c r="O5479" s="26">
        <v>0</v>
      </c>
      <c r="P5479" s="26">
        <v>277</v>
      </c>
      <c r="Q5479" s="26">
        <v>0</v>
      </c>
      <c r="R5479" s="26">
        <v>0</v>
      </c>
      <c r="S5479" s="26">
        <v>0</v>
      </c>
      <c r="T5479" s="26">
        <v>108</v>
      </c>
      <c r="U5479" s="26">
        <v>0</v>
      </c>
      <c r="V5479" s="26">
        <f>SUM(W5479:AF5479)</f>
        <v>0</v>
      </c>
      <c r="W5479" s="26">
        <v>0</v>
      </c>
      <c r="X5479" s="26">
        <v>0</v>
      </c>
      <c r="Y5479" s="26">
        <v>0</v>
      </c>
      <c r="Z5479" s="26">
        <v>0</v>
      </c>
      <c r="AA5479" s="26">
        <v>0</v>
      </c>
      <c r="AB5479" s="26">
        <v>0</v>
      </c>
      <c r="AC5479" s="26">
        <v>0</v>
      </c>
      <c r="AD5479" s="26">
        <v>0</v>
      </c>
      <c r="AE5479" s="26">
        <v>0</v>
      </c>
      <c r="AF5479" s="26">
        <v>0</v>
      </c>
      <c r="AG5479" s="27">
        <f>ROUND(('Per Cápita'!$E$4*(1+($J5479/100))),0)</f>
        <v>75400</v>
      </c>
      <c r="AH5479" s="27">
        <f>ROUND(('Per Cápita'!$E$5*(1+($J5479/100))),0)</f>
        <v>66587</v>
      </c>
      <c r="AI5479" s="27">
        <f>ROUND(('Per Cápita'!$E$6*(1+($J5479/100))),0)</f>
        <v>99880</v>
      </c>
      <c r="AJ5479" s="27">
        <f>ROUND(('Per Cápita'!$E$7*(1+($J5479/100))),0)</f>
        <v>122402</v>
      </c>
      <c r="AK5479" s="27">
        <f>ROUND(('Per Cápita'!$F$4*(1+($J5479/100))),0)</f>
        <v>93025</v>
      </c>
      <c r="AL5479" s="27">
        <f>ROUND(('Per Cápita'!$F$5*(1+($J5479/100))),0)</f>
        <v>81276</v>
      </c>
      <c r="AM5479" s="27">
        <f>ROUND(('Per Cápita'!$F$6*(1+($J5479/100))),0)</f>
        <v>124361</v>
      </c>
      <c r="AN5479" s="27">
        <f>ROUND(('Per Cápita'!$F$7*(1+($J5479/100))),0)</f>
        <v>149821</v>
      </c>
      <c r="AO5479" s="27">
        <f>+AG5479*$M5479</f>
        <v>0</v>
      </c>
      <c r="AP5479" s="27">
        <f>+AH5479*($O5479+$Q5479)</f>
        <v>0</v>
      </c>
      <c r="AQ5479" s="27">
        <f>+AI5479*$S5479</f>
        <v>0</v>
      </c>
      <c r="AR5479" s="27">
        <f>+AJ5479*$U5479</f>
        <v>0</v>
      </c>
      <c r="AS5479" s="27">
        <f>+AK5479*L5479</f>
        <v>3348900</v>
      </c>
      <c r="AT5479" s="27">
        <f>+AL5479*(N5479+P5479)</f>
        <v>40881828</v>
      </c>
      <c r="AU5479" s="27">
        <f>+AM5479*R5479</f>
        <v>0</v>
      </c>
      <c r="AV5479" s="27">
        <f>+AN5479*T5479</f>
        <v>16180668</v>
      </c>
      <c r="AW5479" s="27">
        <f>+AG5479*$X5479*$AW$1</f>
        <v>0</v>
      </c>
      <c r="AX5479" s="27">
        <f>+AH5479*($AB5479+$Z5479)*$AW$1</f>
        <v>0</v>
      </c>
      <c r="AY5479" s="27">
        <f>+AI5479*$AD5479*$AW$1</f>
        <v>0</v>
      </c>
      <c r="AZ5479" s="27">
        <f>+AJ5479*$AF5479*$AW$1</f>
        <v>0</v>
      </c>
      <c r="BA5479" s="27">
        <f>+$AW$1*AK5479*W5479</f>
        <v>0</v>
      </c>
      <c r="BB5479" s="27">
        <f>+$AW$1*AL5479*(Y5479+AA5479)</f>
        <v>0</v>
      </c>
      <c r="BC5479" s="27">
        <f>+AM5479*AC5479*$AW$1</f>
        <v>0</v>
      </c>
      <c r="BD5479" s="27">
        <f>+$AW$1*AN5479*AE5479</f>
        <v>0</v>
      </c>
      <c r="BE5479" s="27">
        <f>ROUND(SUM(AO5479:AV5479),0)</f>
        <v>60411396</v>
      </c>
      <c r="BF5479" s="27">
        <f>ROUND(SUM(AW5479:BD5479),0)</f>
        <v>0</v>
      </c>
      <c r="BG5479" s="9">
        <f>+BF5479+BE5479</f>
        <v>60411396</v>
      </c>
      <c r="BH5479" s="27">
        <f>+ROUND(BG5479*$BH$2,0)</f>
        <v>48329117</v>
      </c>
      <c r="BI5479" s="27"/>
      <c r="BJ5479" t="s">
        <v>9823</v>
      </c>
      <c r="BK5479" t="s">
        <v>9704</v>
      </c>
      <c r="BL5479" t="s">
        <v>21082</v>
      </c>
      <c r="BM5479" t="s">
        <v>10330</v>
      </c>
      <c r="BN5479" t="s">
        <v>10263</v>
      </c>
      <c r="BO5479" t="s">
        <v>21083</v>
      </c>
      <c r="BP5479" t="s">
        <v>28543</v>
      </c>
      <c r="BQ5479" t="s">
        <v>38488</v>
      </c>
      <c r="BR5479" t="s">
        <v>29332</v>
      </c>
      <c r="BS5479">
        <v>1</v>
      </c>
      <c r="BU5479" t="s">
        <v>21082</v>
      </c>
      <c r="BV5479" t="s">
        <v>38489</v>
      </c>
      <c r="BW5479" t="s">
        <v>10330</v>
      </c>
      <c r="BX5479" t="s">
        <v>10263</v>
      </c>
      <c r="BY5479" t="s">
        <v>21083</v>
      </c>
      <c r="BZ5479" t="s">
        <v>28543</v>
      </c>
      <c r="CA5479">
        <v>1</v>
      </c>
      <c r="CB5479" t="s">
        <v>29341</v>
      </c>
    </row>
    <row r="5480" spans="1:80" x14ac:dyDescent="0.25">
      <c r="A5480" t="s">
        <v>290</v>
      </c>
      <c r="B5480" s="41" t="s">
        <v>7209</v>
      </c>
      <c r="C5480" s="41">
        <v>21</v>
      </c>
      <c r="D5480">
        <v>52227</v>
      </c>
      <c r="E5480" t="s">
        <v>2813</v>
      </c>
      <c r="F5480" s="41">
        <v>7895</v>
      </c>
      <c r="G5480" s="41">
        <v>252227000804</v>
      </c>
      <c r="H5480" t="s">
        <v>2845</v>
      </c>
      <c r="I5480" s="25">
        <v>71.640980623098145</v>
      </c>
      <c r="J5480" s="42">
        <f>STANDARDIZE(I5480,$I$1,$I$2)</f>
        <v>1.1706583201383958</v>
      </c>
      <c r="K5480" s="26">
        <f>SUM(L5480:U5480)</f>
        <v>17</v>
      </c>
      <c r="L5480" s="26">
        <v>5</v>
      </c>
      <c r="M5480" s="26">
        <v>0</v>
      </c>
      <c r="N5480" s="26">
        <v>12</v>
      </c>
      <c r="O5480" s="26">
        <v>0</v>
      </c>
      <c r="P5480" s="26">
        <v>0</v>
      </c>
      <c r="Q5480" s="26">
        <v>0</v>
      </c>
      <c r="R5480" s="26">
        <v>0</v>
      </c>
      <c r="S5480" s="26">
        <v>0</v>
      </c>
      <c r="T5480" s="26">
        <v>0</v>
      </c>
      <c r="U5480" s="26">
        <v>0</v>
      </c>
      <c r="V5480" s="26">
        <f>SUM(W5480:AF5480)</f>
        <v>0</v>
      </c>
      <c r="W5480" s="26">
        <v>0</v>
      </c>
      <c r="X5480" s="26">
        <v>0</v>
      </c>
      <c r="Y5480" s="26">
        <v>0</v>
      </c>
      <c r="Z5480" s="26">
        <v>0</v>
      </c>
      <c r="AA5480" s="26">
        <v>0</v>
      </c>
      <c r="AB5480" s="26">
        <v>0</v>
      </c>
      <c r="AC5480" s="26">
        <v>0</v>
      </c>
      <c r="AD5480" s="26">
        <v>0</v>
      </c>
      <c r="AE5480" s="26">
        <v>0</v>
      </c>
      <c r="AF5480" s="26">
        <v>0</v>
      </c>
      <c r="AG5480" s="27">
        <f>ROUND(('Per Cápita'!$E$4*(1+($J5480/100))),0)</f>
        <v>75665</v>
      </c>
      <c r="AH5480" s="27">
        <f>ROUND(('Per Cápita'!$E$5*(1+($J5480/100))),0)</f>
        <v>66820</v>
      </c>
      <c r="AI5480" s="27">
        <f>ROUND(('Per Cápita'!$E$6*(1+($J5480/100))),0)</f>
        <v>100230</v>
      </c>
      <c r="AJ5480" s="27">
        <f>ROUND(('Per Cápita'!$E$7*(1+($J5480/100))),0)</f>
        <v>122831</v>
      </c>
      <c r="AK5480" s="27">
        <f>ROUND(('Per Cápita'!$F$4*(1+($J5480/100))),0)</f>
        <v>93351</v>
      </c>
      <c r="AL5480" s="27">
        <f>ROUND(('Per Cápita'!$F$5*(1+($J5480/100))),0)</f>
        <v>81561</v>
      </c>
      <c r="AM5480" s="27">
        <f>ROUND(('Per Cápita'!$F$6*(1+($J5480/100))),0)</f>
        <v>124797</v>
      </c>
      <c r="AN5480" s="27">
        <f>ROUND(('Per Cápita'!$F$7*(1+($J5480/100))),0)</f>
        <v>150347</v>
      </c>
      <c r="AO5480" s="27">
        <f>+AG5480*$M5480</f>
        <v>0</v>
      </c>
      <c r="AP5480" s="27">
        <f>+AH5480*($O5480+$Q5480)</f>
        <v>0</v>
      </c>
      <c r="AQ5480" s="27">
        <f>+AI5480*$S5480</f>
        <v>0</v>
      </c>
      <c r="AR5480" s="27">
        <f>+AJ5480*$U5480</f>
        <v>0</v>
      </c>
      <c r="AS5480" s="27">
        <f>+AK5480*L5480</f>
        <v>466755</v>
      </c>
      <c r="AT5480" s="27">
        <f>+AL5480*(N5480+P5480)</f>
        <v>978732</v>
      </c>
      <c r="AU5480" s="27">
        <f>+AM5480*R5480</f>
        <v>0</v>
      </c>
      <c r="AV5480" s="27">
        <f>+AN5480*T5480</f>
        <v>0</v>
      </c>
      <c r="AW5480" s="27">
        <f>+AG5480*$X5480*$AW$1</f>
        <v>0</v>
      </c>
      <c r="AX5480" s="27">
        <f>+AH5480*($AB5480+$Z5480)*$AW$1</f>
        <v>0</v>
      </c>
      <c r="AY5480" s="27">
        <f>+AI5480*$AD5480*$AW$1</f>
        <v>0</v>
      </c>
      <c r="AZ5480" s="27">
        <f>+AJ5480*$AF5480*$AW$1</f>
        <v>0</v>
      </c>
      <c r="BA5480" s="27">
        <f>+$AW$1*AK5480*W5480</f>
        <v>0</v>
      </c>
      <c r="BB5480" s="27">
        <f>+$AW$1*AL5480*(Y5480+AA5480)</f>
        <v>0</v>
      </c>
      <c r="BC5480" s="27">
        <f>+AM5480*AC5480*$AW$1</f>
        <v>0</v>
      </c>
      <c r="BD5480" s="27">
        <f>+$AW$1*AN5480*AE5480</f>
        <v>0</v>
      </c>
      <c r="BE5480" s="27">
        <f>ROUND(SUM(AO5480:AV5480),0)</f>
        <v>1445487</v>
      </c>
      <c r="BF5480" s="27">
        <f>ROUND(SUM(AW5480:BD5480),0)</f>
        <v>0</v>
      </c>
      <c r="BG5480" s="9">
        <f>+BF5480+BE5480</f>
        <v>1445487</v>
      </c>
      <c r="BH5480" s="27">
        <f>+ROUND(BG5480*$BH$2,0)</f>
        <v>1156390</v>
      </c>
      <c r="BI5480" s="27"/>
      <c r="BJ5480" t="s">
        <v>9828</v>
      </c>
      <c r="BK5480" t="s">
        <v>2845</v>
      </c>
      <c r="BL5480" t="s">
        <v>21078</v>
      </c>
      <c r="BM5480" t="s">
        <v>9859</v>
      </c>
      <c r="BN5480" t="s">
        <v>10263</v>
      </c>
      <c r="BO5480" t="s">
        <v>21079</v>
      </c>
      <c r="BP5480" t="s">
        <v>26191</v>
      </c>
      <c r="BQ5480" t="s">
        <v>38486</v>
      </c>
      <c r="BR5480" t="s">
        <v>29332</v>
      </c>
      <c r="BS5480">
        <v>1</v>
      </c>
      <c r="BU5480" t="s">
        <v>21078</v>
      </c>
      <c r="BV5480" t="s">
        <v>9703</v>
      </c>
      <c r="BW5480" t="s">
        <v>29347</v>
      </c>
      <c r="BX5480" t="s">
        <v>10263</v>
      </c>
      <c r="BY5480" t="s">
        <v>21079</v>
      </c>
      <c r="BZ5480" t="s">
        <v>26191</v>
      </c>
      <c r="CA5480">
        <v>1</v>
      </c>
      <c r="CB5480" t="s">
        <v>29341</v>
      </c>
    </row>
    <row r="5481" spans="1:80" x14ac:dyDescent="0.25">
      <c r="A5481" t="s">
        <v>290</v>
      </c>
      <c r="B5481" t="s">
        <v>7209</v>
      </c>
      <c r="C5481" s="41">
        <v>21</v>
      </c>
      <c r="D5481">
        <v>52227</v>
      </c>
      <c r="E5481" t="s">
        <v>2813</v>
      </c>
      <c r="F5481">
        <v>7896</v>
      </c>
      <c r="G5481" s="41">
        <v>252227000812</v>
      </c>
      <c r="H5481" t="s">
        <v>2846</v>
      </c>
      <c r="I5481" s="25">
        <v>71.79809211427893</v>
      </c>
      <c r="J5481" s="42">
        <f>STANDARDIZE(I5481,$I$1,$I$2)</f>
        <v>1.2212450137072977</v>
      </c>
      <c r="K5481" s="26">
        <f>SUM(L5481:U5481)</f>
        <v>10</v>
      </c>
      <c r="L5481" s="26">
        <v>3</v>
      </c>
      <c r="M5481" s="26">
        <v>0</v>
      </c>
      <c r="N5481" s="26">
        <v>7</v>
      </c>
      <c r="O5481" s="26">
        <v>0</v>
      </c>
      <c r="P5481" s="26">
        <v>0</v>
      </c>
      <c r="Q5481" s="26">
        <v>0</v>
      </c>
      <c r="R5481" s="26">
        <v>0</v>
      </c>
      <c r="S5481" s="26">
        <v>0</v>
      </c>
      <c r="T5481" s="26">
        <v>0</v>
      </c>
      <c r="U5481" s="26">
        <v>0</v>
      </c>
      <c r="V5481" s="26">
        <f>SUM(W5481:AF5481)</f>
        <v>0</v>
      </c>
      <c r="W5481" s="26">
        <v>0</v>
      </c>
      <c r="X5481" s="26">
        <v>0</v>
      </c>
      <c r="Y5481" s="26">
        <v>0</v>
      </c>
      <c r="Z5481" s="26">
        <v>0</v>
      </c>
      <c r="AA5481" s="26">
        <v>0</v>
      </c>
      <c r="AB5481" s="26">
        <v>0</v>
      </c>
      <c r="AC5481" s="26">
        <v>0</v>
      </c>
      <c r="AD5481" s="26">
        <v>0</v>
      </c>
      <c r="AE5481" s="26">
        <v>0</v>
      </c>
      <c r="AF5481" s="26">
        <v>0</v>
      </c>
      <c r="AG5481" s="27">
        <f>ROUND(('Per Cápita'!$E$4*(1+($J5481/100))),0)</f>
        <v>75702</v>
      </c>
      <c r="AH5481" s="27">
        <f>ROUND(('Per Cápita'!$E$5*(1+($J5481/100))),0)</f>
        <v>66854</v>
      </c>
      <c r="AI5481" s="27">
        <f>ROUND(('Per Cápita'!$E$6*(1+($J5481/100))),0)</f>
        <v>100280</v>
      </c>
      <c r="AJ5481" s="27">
        <f>ROUND(('Per Cápita'!$E$7*(1+($J5481/100))),0)</f>
        <v>122893</v>
      </c>
      <c r="AK5481" s="27">
        <f>ROUND(('Per Cápita'!$F$4*(1+($J5481/100))),0)</f>
        <v>93398</v>
      </c>
      <c r="AL5481" s="27">
        <f>ROUND(('Per Cápita'!$F$5*(1+($J5481/100))),0)</f>
        <v>81602</v>
      </c>
      <c r="AM5481" s="27">
        <f>ROUND(('Per Cápita'!$F$6*(1+($J5481/100))),0)</f>
        <v>124859</v>
      </c>
      <c r="AN5481" s="27">
        <f>ROUND(('Per Cápita'!$F$7*(1+($J5481/100))),0)</f>
        <v>150422</v>
      </c>
      <c r="AO5481" s="27">
        <f>+AG5481*$M5481</f>
        <v>0</v>
      </c>
      <c r="AP5481" s="27">
        <f>+AH5481*($O5481+$Q5481)</f>
        <v>0</v>
      </c>
      <c r="AQ5481" s="27">
        <f>+AI5481*$S5481</f>
        <v>0</v>
      </c>
      <c r="AR5481" s="27">
        <f>+AJ5481*$U5481</f>
        <v>0</v>
      </c>
      <c r="AS5481" s="27">
        <f>+AK5481*L5481</f>
        <v>280194</v>
      </c>
      <c r="AT5481" s="27">
        <f>+AL5481*(N5481+P5481)</f>
        <v>571214</v>
      </c>
      <c r="AU5481" s="27">
        <f>+AM5481*R5481</f>
        <v>0</v>
      </c>
      <c r="AV5481" s="27">
        <f>+AN5481*T5481</f>
        <v>0</v>
      </c>
      <c r="AW5481" s="27">
        <f>+AG5481*$X5481*$AW$1</f>
        <v>0</v>
      </c>
      <c r="AX5481" s="27">
        <f>+AH5481*($AB5481+$Z5481)*$AW$1</f>
        <v>0</v>
      </c>
      <c r="AY5481" s="27">
        <f>+AI5481*$AD5481*$AW$1</f>
        <v>0</v>
      </c>
      <c r="AZ5481" s="27">
        <f>+AJ5481*$AF5481*$AW$1</f>
        <v>0</v>
      </c>
      <c r="BA5481" s="27">
        <f>+$AW$1*AK5481*W5481</f>
        <v>0</v>
      </c>
      <c r="BB5481" s="27">
        <f>+$AW$1*AL5481*(Y5481+AA5481)</f>
        <v>0</v>
      </c>
      <c r="BC5481" s="27">
        <f>+AM5481*AC5481*$AW$1</f>
        <v>0</v>
      </c>
      <c r="BD5481" s="27">
        <f>+$AW$1*AN5481*AE5481</f>
        <v>0</v>
      </c>
      <c r="BE5481" s="27">
        <f>ROUND(SUM(AO5481:AV5481),0)</f>
        <v>851408</v>
      </c>
      <c r="BF5481" s="27">
        <f>ROUND(SUM(AW5481:BD5481),0)</f>
        <v>0</v>
      </c>
      <c r="BG5481" s="9">
        <f>+BF5481+BE5481</f>
        <v>851408</v>
      </c>
      <c r="BH5481" s="27">
        <f>+ROUND(BG5481*$BH$2,0)</f>
        <v>681126</v>
      </c>
      <c r="BI5481" s="27"/>
      <c r="BJ5481" t="s">
        <v>9828</v>
      </c>
      <c r="BK5481" t="s">
        <v>2846</v>
      </c>
      <c r="BL5481" t="s">
        <v>21092</v>
      </c>
      <c r="BM5481" t="s">
        <v>9835</v>
      </c>
      <c r="BN5481" t="s">
        <v>9832</v>
      </c>
      <c r="BO5481" t="s">
        <v>21093</v>
      </c>
      <c r="BP5481" t="s">
        <v>28547</v>
      </c>
      <c r="BQ5481" t="s">
        <v>38496</v>
      </c>
      <c r="BR5481" t="s">
        <v>29332</v>
      </c>
      <c r="BS5481">
        <v>1</v>
      </c>
      <c r="BU5481" t="s">
        <v>21092</v>
      </c>
      <c r="BV5481" t="s">
        <v>38497</v>
      </c>
      <c r="BW5481" t="s">
        <v>9835</v>
      </c>
      <c r="BX5481" t="s">
        <v>9832</v>
      </c>
      <c r="BY5481" t="s">
        <v>21093</v>
      </c>
      <c r="BZ5481" t="s">
        <v>28547</v>
      </c>
      <c r="CA5481">
        <v>2</v>
      </c>
      <c r="CB5481" t="s">
        <v>29341</v>
      </c>
    </row>
    <row r="5482" spans="1:80" x14ac:dyDescent="0.25">
      <c r="A5482" t="s">
        <v>290</v>
      </c>
      <c r="B5482" t="s">
        <v>7209</v>
      </c>
      <c r="C5482" s="41">
        <v>21</v>
      </c>
      <c r="D5482">
        <v>52227</v>
      </c>
      <c r="E5482" t="s">
        <v>2813</v>
      </c>
      <c r="F5482">
        <v>7954</v>
      </c>
      <c r="G5482" s="41">
        <v>252227000855</v>
      </c>
      <c r="H5482" t="s">
        <v>2847</v>
      </c>
      <c r="I5482" s="25">
        <v>71.476119426032412</v>
      </c>
      <c r="J5482" s="42">
        <f>STANDARDIZE(I5482,$I$1,$I$2)</f>
        <v>1.1175763794433633</v>
      </c>
      <c r="K5482" s="26">
        <f>SUM(L5482:U5482)</f>
        <v>29</v>
      </c>
      <c r="L5482" s="26">
        <v>2</v>
      </c>
      <c r="M5482" s="26">
        <v>0</v>
      </c>
      <c r="N5482" s="26">
        <v>27</v>
      </c>
      <c r="O5482" s="26">
        <v>0</v>
      </c>
      <c r="P5482" s="26">
        <v>0</v>
      </c>
      <c r="Q5482" s="26">
        <v>0</v>
      </c>
      <c r="R5482" s="26">
        <v>0</v>
      </c>
      <c r="S5482" s="26">
        <v>0</v>
      </c>
      <c r="T5482" s="26">
        <v>0</v>
      </c>
      <c r="U5482" s="26">
        <v>0</v>
      </c>
      <c r="V5482" s="26">
        <f>SUM(W5482:AF5482)</f>
        <v>0</v>
      </c>
      <c r="W5482" s="26">
        <v>0</v>
      </c>
      <c r="X5482" s="26">
        <v>0</v>
      </c>
      <c r="Y5482" s="26">
        <v>0</v>
      </c>
      <c r="Z5482" s="26">
        <v>0</v>
      </c>
      <c r="AA5482" s="26">
        <v>0</v>
      </c>
      <c r="AB5482" s="26">
        <v>0</v>
      </c>
      <c r="AC5482" s="26">
        <v>0</v>
      </c>
      <c r="AD5482" s="26">
        <v>0</v>
      </c>
      <c r="AE5482" s="26">
        <v>0</v>
      </c>
      <c r="AF5482" s="26">
        <v>0</v>
      </c>
      <c r="AG5482" s="27">
        <f>ROUND(('Per Cápita'!$E$4*(1+($J5482/100))),0)</f>
        <v>75625</v>
      </c>
      <c r="AH5482" s="27">
        <f>ROUND(('Per Cápita'!$E$5*(1+($J5482/100))),0)</f>
        <v>66785</v>
      </c>
      <c r="AI5482" s="27">
        <f>ROUND(('Per Cápita'!$E$6*(1+($J5482/100))),0)</f>
        <v>100177</v>
      </c>
      <c r="AJ5482" s="27">
        <f>ROUND(('Per Cápita'!$E$7*(1+($J5482/100))),0)</f>
        <v>122767</v>
      </c>
      <c r="AK5482" s="27">
        <f>ROUND(('Per Cápita'!$F$4*(1+($J5482/100))),0)</f>
        <v>93302</v>
      </c>
      <c r="AL5482" s="27">
        <f>ROUND(('Per Cápita'!$F$5*(1+($J5482/100))),0)</f>
        <v>81518</v>
      </c>
      <c r="AM5482" s="27">
        <f>ROUND(('Per Cápita'!$F$6*(1+($J5482/100))),0)</f>
        <v>124732</v>
      </c>
      <c r="AN5482" s="27">
        <f>ROUND(('Per Cápita'!$F$7*(1+($J5482/100))),0)</f>
        <v>150268</v>
      </c>
      <c r="AO5482" s="27">
        <f>+AG5482*$M5482</f>
        <v>0</v>
      </c>
      <c r="AP5482" s="27">
        <f>+AH5482*($O5482+$Q5482)</f>
        <v>0</v>
      </c>
      <c r="AQ5482" s="27">
        <f>+AI5482*$S5482</f>
        <v>0</v>
      </c>
      <c r="AR5482" s="27">
        <f>+AJ5482*$U5482</f>
        <v>0</v>
      </c>
      <c r="AS5482" s="27">
        <f>+AK5482*L5482</f>
        <v>186604</v>
      </c>
      <c r="AT5482" s="27">
        <f>+AL5482*(N5482+P5482)</f>
        <v>2200986</v>
      </c>
      <c r="AU5482" s="27">
        <f>+AM5482*R5482</f>
        <v>0</v>
      </c>
      <c r="AV5482" s="27">
        <f>+AN5482*T5482</f>
        <v>0</v>
      </c>
      <c r="AW5482" s="27">
        <f>+AG5482*$X5482*$AW$1</f>
        <v>0</v>
      </c>
      <c r="AX5482" s="27">
        <f>+AH5482*($AB5482+$Z5482)*$AW$1</f>
        <v>0</v>
      </c>
      <c r="AY5482" s="27">
        <f>+AI5482*$AD5482*$AW$1</f>
        <v>0</v>
      </c>
      <c r="AZ5482" s="27">
        <f>+AJ5482*$AF5482*$AW$1</f>
        <v>0</v>
      </c>
      <c r="BA5482" s="27">
        <f>+$AW$1*AK5482*W5482</f>
        <v>0</v>
      </c>
      <c r="BB5482" s="27">
        <f>+$AW$1*AL5482*(Y5482+AA5482)</f>
        <v>0</v>
      </c>
      <c r="BC5482" s="27">
        <f>+AM5482*AC5482*$AW$1</f>
        <v>0</v>
      </c>
      <c r="BD5482" s="27">
        <f>+$AW$1*AN5482*AE5482</f>
        <v>0</v>
      </c>
      <c r="BE5482" s="27">
        <f>ROUND(SUM(AO5482:AV5482),0)</f>
        <v>2387590</v>
      </c>
      <c r="BF5482" s="27">
        <f>ROUND(SUM(AW5482:BD5482),0)</f>
        <v>0</v>
      </c>
      <c r="BG5482" s="9">
        <f>+BF5482+BE5482</f>
        <v>2387590</v>
      </c>
      <c r="BH5482" s="27">
        <f>+ROUND(BG5482*$BH$2,0)</f>
        <v>1910072</v>
      </c>
      <c r="BI5482" s="27"/>
      <c r="BJ5482" t="s">
        <v>9828</v>
      </c>
      <c r="BK5482" t="s">
        <v>2847</v>
      </c>
      <c r="BL5482" t="s">
        <v>21086</v>
      </c>
      <c r="BM5482" t="s">
        <v>9871</v>
      </c>
      <c r="BN5482" t="s">
        <v>10263</v>
      </c>
      <c r="BO5482" t="s">
        <v>21087</v>
      </c>
      <c r="BP5482" t="s">
        <v>28545</v>
      </c>
      <c r="BQ5482" t="s">
        <v>38492</v>
      </c>
      <c r="BR5482" t="s">
        <v>29332</v>
      </c>
      <c r="BS5482">
        <v>1</v>
      </c>
      <c r="BU5482" t="s">
        <v>21086</v>
      </c>
      <c r="BV5482" t="s">
        <v>38493</v>
      </c>
      <c r="BW5482" t="s">
        <v>9871</v>
      </c>
      <c r="BX5482" t="s">
        <v>10263</v>
      </c>
      <c r="BY5482" t="s">
        <v>21087</v>
      </c>
      <c r="BZ5482" t="s">
        <v>28545</v>
      </c>
      <c r="CA5482">
        <v>1</v>
      </c>
      <c r="CB5482" t="s">
        <v>29341</v>
      </c>
    </row>
    <row r="5483" spans="1:80" x14ac:dyDescent="0.25">
      <c r="A5483" t="s">
        <v>290</v>
      </c>
      <c r="B5483" s="41" t="s">
        <v>7209</v>
      </c>
      <c r="C5483" s="41">
        <v>21</v>
      </c>
      <c r="D5483">
        <v>52227</v>
      </c>
      <c r="E5483" t="s">
        <v>2813</v>
      </c>
      <c r="F5483" s="41">
        <v>7955</v>
      </c>
      <c r="G5483" s="41">
        <v>252227000863</v>
      </c>
      <c r="H5483" t="s">
        <v>2848</v>
      </c>
      <c r="I5483" s="25">
        <v>69.70403989158892</v>
      </c>
      <c r="J5483" s="42">
        <f>STANDARDIZE(I5483,$I$1,$I$2)</f>
        <v>0.54700293688425883</v>
      </c>
      <c r="K5483" s="26">
        <f>SUM(L5483:U5483)</f>
        <v>249</v>
      </c>
      <c r="L5483" s="26">
        <v>18</v>
      </c>
      <c r="M5483" s="26">
        <v>0</v>
      </c>
      <c r="N5483" s="26">
        <v>80</v>
      </c>
      <c r="O5483" s="26">
        <v>0</v>
      </c>
      <c r="P5483" s="26">
        <v>115</v>
      </c>
      <c r="Q5483" s="26">
        <v>0</v>
      </c>
      <c r="R5483" s="26">
        <v>0</v>
      </c>
      <c r="S5483" s="26">
        <v>0</v>
      </c>
      <c r="T5483" s="26">
        <v>36</v>
      </c>
      <c r="U5483" s="26">
        <v>0</v>
      </c>
      <c r="V5483" s="26">
        <f>SUM(W5483:AF5483)</f>
        <v>0</v>
      </c>
      <c r="W5483" s="26">
        <v>0</v>
      </c>
      <c r="X5483" s="26">
        <v>0</v>
      </c>
      <c r="Y5483" s="26">
        <v>0</v>
      </c>
      <c r="Z5483" s="26">
        <v>0</v>
      </c>
      <c r="AA5483" s="26">
        <v>0</v>
      </c>
      <c r="AB5483" s="26">
        <v>0</v>
      </c>
      <c r="AC5483" s="26">
        <v>0</v>
      </c>
      <c r="AD5483" s="26">
        <v>0</v>
      </c>
      <c r="AE5483" s="26">
        <v>0</v>
      </c>
      <c r="AF5483" s="26">
        <v>0</v>
      </c>
      <c r="AG5483" s="27">
        <f>ROUND(('Per Cápita'!$E$4*(1+($J5483/100))),0)</f>
        <v>75198</v>
      </c>
      <c r="AH5483" s="27">
        <f>ROUND(('Per Cápita'!$E$5*(1+($J5483/100))),0)</f>
        <v>66408</v>
      </c>
      <c r="AI5483" s="27">
        <f>ROUND(('Per Cápita'!$E$6*(1+($J5483/100))),0)</f>
        <v>99612</v>
      </c>
      <c r="AJ5483" s="27">
        <f>ROUND(('Per Cápita'!$E$7*(1+($J5483/100))),0)</f>
        <v>122074</v>
      </c>
      <c r="AK5483" s="27">
        <f>ROUND(('Per Cápita'!$F$4*(1+($J5483/100))),0)</f>
        <v>92776</v>
      </c>
      <c r="AL5483" s="27">
        <f>ROUND(('Per Cápita'!$F$5*(1+($J5483/100))),0)</f>
        <v>81058</v>
      </c>
      <c r="AM5483" s="27">
        <f>ROUND(('Per Cápita'!$F$6*(1+($J5483/100))),0)</f>
        <v>124028</v>
      </c>
      <c r="AN5483" s="27">
        <f>ROUND(('Per Cápita'!$F$7*(1+($J5483/100))),0)</f>
        <v>149420</v>
      </c>
      <c r="AO5483" s="27">
        <f>+AG5483*$M5483</f>
        <v>0</v>
      </c>
      <c r="AP5483" s="27">
        <f>+AH5483*($O5483+$Q5483)</f>
        <v>0</v>
      </c>
      <c r="AQ5483" s="27">
        <f>+AI5483*$S5483</f>
        <v>0</v>
      </c>
      <c r="AR5483" s="27">
        <f>+AJ5483*$U5483</f>
        <v>0</v>
      </c>
      <c r="AS5483" s="27">
        <f>+AK5483*L5483</f>
        <v>1669968</v>
      </c>
      <c r="AT5483" s="27">
        <f>+AL5483*(N5483+P5483)</f>
        <v>15806310</v>
      </c>
      <c r="AU5483" s="27">
        <f>+AM5483*R5483</f>
        <v>0</v>
      </c>
      <c r="AV5483" s="27">
        <f>+AN5483*T5483</f>
        <v>5379120</v>
      </c>
      <c r="AW5483" s="27">
        <f>+AG5483*$X5483*$AW$1</f>
        <v>0</v>
      </c>
      <c r="AX5483" s="27">
        <f>+AH5483*($AB5483+$Z5483)*$AW$1</f>
        <v>0</v>
      </c>
      <c r="AY5483" s="27">
        <f>+AI5483*$AD5483*$AW$1</f>
        <v>0</v>
      </c>
      <c r="AZ5483" s="27">
        <f>+AJ5483*$AF5483*$AW$1</f>
        <v>0</v>
      </c>
      <c r="BA5483" s="27">
        <f>+$AW$1*AK5483*W5483</f>
        <v>0</v>
      </c>
      <c r="BB5483" s="27">
        <f>+$AW$1*AL5483*(Y5483+AA5483)</f>
        <v>0</v>
      </c>
      <c r="BC5483" s="27">
        <f>+AM5483*AC5483*$AW$1</f>
        <v>0</v>
      </c>
      <c r="BD5483" s="27">
        <f>+$AW$1*AN5483*AE5483</f>
        <v>0</v>
      </c>
      <c r="BE5483" s="27">
        <f>ROUND(SUM(AO5483:AV5483),0)</f>
        <v>22855398</v>
      </c>
      <c r="BF5483" s="27">
        <f>ROUND(SUM(AW5483:BD5483),0)</f>
        <v>0</v>
      </c>
      <c r="BG5483" s="9">
        <f>+BF5483+BE5483</f>
        <v>22855398</v>
      </c>
      <c r="BH5483" s="27">
        <f>+ROUND(BG5483*$BH$2,0)</f>
        <v>18284318</v>
      </c>
      <c r="BI5483" s="27"/>
      <c r="BJ5483" t="s">
        <v>9823</v>
      </c>
      <c r="BK5483" t="s">
        <v>2848</v>
      </c>
      <c r="BL5483" t="s">
        <v>21080</v>
      </c>
      <c r="BM5483" t="s">
        <v>9835</v>
      </c>
      <c r="BN5483" t="s">
        <v>9832</v>
      </c>
      <c r="BO5483" t="s">
        <v>21081</v>
      </c>
      <c r="BP5483" t="s">
        <v>28542</v>
      </c>
      <c r="BQ5483" t="s">
        <v>38487</v>
      </c>
      <c r="BR5483" t="s">
        <v>29332</v>
      </c>
      <c r="BS5483">
        <v>1</v>
      </c>
      <c r="BU5483" t="s">
        <v>21080</v>
      </c>
      <c r="BV5483" t="s">
        <v>2848</v>
      </c>
      <c r="BW5483" t="s">
        <v>9835</v>
      </c>
      <c r="BX5483" t="s">
        <v>9832</v>
      </c>
      <c r="BY5483" t="s">
        <v>21081</v>
      </c>
      <c r="BZ5483" t="s">
        <v>28542</v>
      </c>
      <c r="CA5483">
        <v>2</v>
      </c>
      <c r="CB5483" t="s">
        <v>29341</v>
      </c>
    </row>
    <row r="5484" spans="1:80" x14ac:dyDescent="0.25">
      <c r="A5484" t="s">
        <v>290</v>
      </c>
      <c r="B5484" s="41" t="s">
        <v>7209</v>
      </c>
      <c r="C5484" s="41">
        <v>21</v>
      </c>
      <c r="D5484">
        <v>52227</v>
      </c>
      <c r="E5484" t="s">
        <v>2813</v>
      </c>
      <c r="F5484" s="41">
        <v>7956</v>
      </c>
      <c r="G5484" s="41">
        <v>252227000871</v>
      </c>
      <c r="H5484" t="s">
        <v>2849</v>
      </c>
      <c r="I5484" s="25">
        <v>71.8149643057574</v>
      </c>
      <c r="J5484" s="42">
        <f>STANDARDIZE(I5484,$I$1,$I$2)</f>
        <v>1.22667751500776</v>
      </c>
      <c r="K5484" s="26">
        <f>SUM(L5484:U5484)</f>
        <v>8</v>
      </c>
      <c r="L5484" s="26">
        <v>2</v>
      </c>
      <c r="M5484" s="26">
        <v>0</v>
      </c>
      <c r="N5484" s="26">
        <v>6</v>
      </c>
      <c r="O5484" s="26">
        <v>0</v>
      </c>
      <c r="P5484" s="26">
        <v>0</v>
      </c>
      <c r="Q5484" s="26">
        <v>0</v>
      </c>
      <c r="R5484" s="26">
        <v>0</v>
      </c>
      <c r="S5484" s="26">
        <v>0</v>
      </c>
      <c r="T5484" s="26">
        <v>0</v>
      </c>
      <c r="U5484" s="26">
        <v>0</v>
      </c>
      <c r="V5484" s="26">
        <f>SUM(W5484:AF5484)</f>
        <v>0</v>
      </c>
      <c r="W5484" s="26">
        <v>0</v>
      </c>
      <c r="X5484" s="26">
        <v>0</v>
      </c>
      <c r="Y5484" s="26">
        <v>0</v>
      </c>
      <c r="Z5484" s="26">
        <v>0</v>
      </c>
      <c r="AA5484" s="26">
        <v>0</v>
      </c>
      <c r="AB5484" s="26">
        <v>0</v>
      </c>
      <c r="AC5484" s="26">
        <v>0</v>
      </c>
      <c r="AD5484" s="26">
        <v>0</v>
      </c>
      <c r="AE5484" s="26">
        <v>0</v>
      </c>
      <c r="AF5484" s="26">
        <v>0</v>
      </c>
      <c r="AG5484" s="27">
        <f>ROUND(('Per Cápita'!$E$4*(1+($J5484/100))),0)</f>
        <v>75706</v>
      </c>
      <c r="AH5484" s="27">
        <f>ROUND(('Per Cápita'!$E$5*(1+($J5484/100))),0)</f>
        <v>66857</v>
      </c>
      <c r="AI5484" s="27">
        <f>ROUND(('Per Cápita'!$E$6*(1+($J5484/100))),0)</f>
        <v>100285</v>
      </c>
      <c r="AJ5484" s="27">
        <f>ROUND(('Per Cápita'!$E$7*(1+($J5484/100))),0)</f>
        <v>122899</v>
      </c>
      <c r="AK5484" s="27">
        <f>ROUND(('Per Cápita'!$F$4*(1+($J5484/100))),0)</f>
        <v>93403</v>
      </c>
      <c r="AL5484" s="27">
        <f>ROUND(('Per Cápita'!$F$5*(1+($J5484/100))),0)</f>
        <v>81606</v>
      </c>
      <c r="AM5484" s="27">
        <f>ROUND(('Per Cápita'!$F$6*(1+($J5484/100))),0)</f>
        <v>124866</v>
      </c>
      <c r="AN5484" s="27">
        <f>ROUND(('Per Cápita'!$F$7*(1+($J5484/100))),0)</f>
        <v>150430</v>
      </c>
      <c r="AO5484" s="27">
        <f>+AG5484*$M5484</f>
        <v>0</v>
      </c>
      <c r="AP5484" s="27">
        <f>+AH5484*($O5484+$Q5484)</f>
        <v>0</v>
      </c>
      <c r="AQ5484" s="27">
        <f>+AI5484*$S5484</f>
        <v>0</v>
      </c>
      <c r="AR5484" s="27">
        <f>+AJ5484*$U5484</f>
        <v>0</v>
      </c>
      <c r="AS5484" s="27">
        <f>+AK5484*L5484</f>
        <v>186806</v>
      </c>
      <c r="AT5484" s="27">
        <f>+AL5484*(N5484+P5484)</f>
        <v>489636</v>
      </c>
      <c r="AU5484" s="27">
        <f>+AM5484*R5484</f>
        <v>0</v>
      </c>
      <c r="AV5484" s="27">
        <f>+AN5484*T5484</f>
        <v>0</v>
      </c>
      <c r="AW5484" s="27">
        <f>+AG5484*$X5484*$AW$1</f>
        <v>0</v>
      </c>
      <c r="AX5484" s="27">
        <f>+AH5484*($AB5484+$Z5484)*$AW$1</f>
        <v>0</v>
      </c>
      <c r="AY5484" s="27">
        <f>+AI5484*$AD5484*$AW$1</f>
        <v>0</v>
      </c>
      <c r="AZ5484" s="27">
        <f>+AJ5484*$AF5484*$AW$1</f>
        <v>0</v>
      </c>
      <c r="BA5484" s="27">
        <f>+$AW$1*AK5484*W5484</f>
        <v>0</v>
      </c>
      <c r="BB5484" s="27">
        <f>+$AW$1*AL5484*(Y5484+AA5484)</f>
        <v>0</v>
      </c>
      <c r="BC5484" s="27">
        <f>+AM5484*AC5484*$AW$1</f>
        <v>0</v>
      </c>
      <c r="BD5484" s="27">
        <f>+$AW$1*AN5484*AE5484</f>
        <v>0</v>
      </c>
      <c r="BE5484" s="27">
        <f>ROUND(SUM(AO5484:AV5484),0)</f>
        <v>676442</v>
      </c>
      <c r="BF5484" s="27">
        <f>ROUND(SUM(AW5484:BD5484),0)</f>
        <v>0</v>
      </c>
      <c r="BG5484" s="9">
        <f>+BF5484+BE5484</f>
        <v>676442</v>
      </c>
      <c r="BH5484" s="27">
        <f>+ROUND(BG5484*$BH$2,0)</f>
        <v>541154</v>
      </c>
      <c r="BI5484" s="27"/>
      <c r="BJ5484" t="s">
        <v>9828</v>
      </c>
      <c r="BK5484" t="s">
        <v>2849</v>
      </c>
      <c r="BL5484" t="s">
        <v>21080</v>
      </c>
      <c r="BM5484" t="s">
        <v>9835</v>
      </c>
      <c r="BN5484" t="s">
        <v>9832</v>
      </c>
      <c r="BO5484" t="s">
        <v>21081</v>
      </c>
      <c r="BP5484" t="s">
        <v>28542</v>
      </c>
      <c r="BQ5484" t="s">
        <v>38487</v>
      </c>
      <c r="BR5484" t="s">
        <v>29332</v>
      </c>
      <c r="BS5484">
        <v>1</v>
      </c>
      <c r="BU5484" t="s">
        <v>21080</v>
      </c>
      <c r="BV5484" t="s">
        <v>2848</v>
      </c>
      <c r="BW5484" t="s">
        <v>9835</v>
      </c>
      <c r="BX5484" t="s">
        <v>9832</v>
      </c>
      <c r="BY5484" t="s">
        <v>21081</v>
      </c>
      <c r="BZ5484" t="s">
        <v>28542</v>
      </c>
      <c r="CA5484">
        <v>2</v>
      </c>
      <c r="CB5484" t="s">
        <v>29341</v>
      </c>
    </row>
    <row r="5485" spans="1:80" x14ac:dyDescent="0.25">
      <c r="A5485" t="s">
        <v>290</v>
      </c>
      <c r="B5485" s="41" t="s">
        <v>7209</v>
      </c>
      <c r="C5485" s="41">
        <v>21</v>
      </c>
      <c r="D5485">
        <v>52227</v>
      </c>
      <c r="E5485" t="s">
        <v>2813</v>
      </c>
      <c r="F5485" s="41">
        <v>7957</v>
      </c>
      <c r="G5485" s="41">
        <v>252227000880</v>
      </c>
      <c r="H5485" t="s">
        <v>2850</v>
      </c>
      <c r="I5485" s="25">
        <v>70.637950977410156</v>
      </c>
      <c r="J5485" s="42">
        <f>STANDARDIZE(I5485,$I$1,$I$2)</f>
        <v>0.84770324571575628</v>
      </c>
      <c r="K5485" s="26">
        <f>SUM(L5485:U5485)</f>
        <v>364</v>
      </c>
      <c r="L5485" s="26">
        <v>25</v>
      </c>
      <c r="M5485" s="26">
        <v>0</v>
      </c>
      <c r="N5485" s="26">
        <v>90</v>
      </c>
      <c r="O5485" s="26">
        <v>0</v>
      </c>
      <c r="P5485" s="26">
        <v>163</v>
      </c>
      <c r="Q5485" s="26">
        <v>0</v>
      </c>
      <c r="R5485" s="26">
        <v>0</v>
      </c>
      <c r="S5485" s="26">
        <v>0</v>
      </c>
      <c r="T5485" s="26">
        <v>86</v>
      </c>
      <c r="U5485" s="26">
        <v>0</v>
      </c>
      <c r="V5485" s="26">
        <f>SUM(W5485:AF5485)</f>
        <v>0</v>
      </c>
      <c r="W5485" s="26">
        <v>0</v>
      </c>
      <c r="X5485" s="26">
        <v>0</v>
      </c>
      <c r="Y5485" s="26">
        <v>0</v>
      </c>
      <c r="Z5485" s="26">
        <v>0</v>
      </c>
      <c r="AA5485" s="26">
        <v>0</v>
      </c>
      <c r="AB5485" s="26">
        <v>0</v>
      </c>
      <c r="AC5485" s="26">
        <v>0</v>
      </c>
      <c r="AD5485" s="26">
        <v>0</v>
      </c>
      <c r="AE5485" s="26">
        <v>0</v>
      </c>
      <c r="AF5485" s="26">
        <v>0</v>
      </c>
      <c r="AG5485" s="27">
        <f>ROUND(('Per Cápita'!$E$4*(1+($J5485/100))),0)</f>
        <v>75423</v>
      </c>
      <c r="AH5485" s="27">
        <f>ROUND(('Per Cápita'!$E$5*(1+($J5485/100))),0)</f>
        <v>66607</v>
      </c>
      <c r="AI5485" s="27">
        <f>ROUND(('Per Cápita'!$E$6*(1+($J5485/100))),0)</f>
        <v>99910</v>
      </c>
      <c r="AJ5485" s="27">
        <f>ROUND(('Per Cápita'!$E$7*(1+($J5485/100))),0)</f>
        <v>122439</v>
      </c>
      <c r="AK5485" s="27">
        <f>ROUND(('Per Cápita'!$F$4*(1+($J5485/100))),0)</f>
        <v>93053</v>
      </c>
      <c r="AL5485" s="27">
        <f>ROUND(('Per Cápita'!$F$5*(1+($J5485/100))),0)</f>
        <v>81300</v>
      </c>
      <c r="AM5485" s="27">
        <f>ROUND(('Per Cápita'!$F$6*(1+($J5485/100))),0)</f>
        <v>124399</v>
      </c>
      <c r="AN5485" s="27">
        <f>ROUND(('Per Cápita'!$F$7*(1+($J5485/100))),0)</f>
        <v>149867</v>
      </c>
      <c r="AO5485" s="27">
        <f>+AG5485*$M5485</f>
        <v>0</v>
      </c>
      <c r="AP5485" s="27">
        <f>+AH5485*($O5485+$Q5485)</f>
        <v>0</v>
      </c>
      <c r="AQ5485" s="27">
        <f>+AI5485*$S5485</f>
        <v>0</v>
      </c>
      <c r="AR5485" s="27">
        <f>+AJ5485*$U5485</f>
        <v>0</v>
      </c>
      <c r="AS5485" s="27">
        <f>+AK5485*L5485</f>
        <v>2326325</v>
      </c>
      <c r="AT5485" s="27">
        <f>+AL5485*(N5485+P5485)</f>
        <v>20568900</v>
      </c>
      <c r="AU5485" s="27">
        <f>+AM5485*R5485</f>
        <v>0</v>
      </c>
      <c r="AV5485" s="27">
        <f>+AN5485*T5485</f>
        <v>12888562</v>
      </c>
      <c r="AW5485" s="27">
        <f>+AG5485*$X5485*$AW$1</f>
        <v>0</v>
      </c>
      <c r="AX5485" s="27">
        <f>+AH5485*($AB5485+$Z5485)*$AW$1</f>
        <v>0</v>
      </c>
      <c r="AY5485" s="27">
        <f>+AI5485*$AD5485*$AW$1</f>
        <v>0</v>
      </c>
      <c r="AZ5485" s="27">
        <f>+AJ5485*$AF5485*$AW$1</f>
        <v>0</v>
      </c>
      <c r="BA5485" s="27">
        <f>+$AW$1*AK5485*W5485</f>
        <v>0</v>
      </c>
      <c r="BB5485" s="27">
        <f>+$AW$1*AL5485*(Y5485+AA5485)</f>
        <v>0</v>
      </c>
      <c r="BC5485" s="27">
        <f>+AM5485*AC5485*$AW$1</f>
        <v>0</v>
      </c>
      <c r="BD5485" s="27">
        <f>+$AW$1*AN5485*AE5485</f>
        <v>0</v>
      </c>
      <c r="BE5485" s="27">
        <f>ROUND(SUM(AO5485:AV5485),0)</f>
        <v>35783787</v>
      </c>
      <c r="BF5485" s="27">
        <f>ROUND(SUM(AW5485:BD5485),0)</f>
        <v>0</v>
      </c>
      <c r="BG5485" s="9">
        <f>+BF5485+BE5485</f>
        <v>35783787</v>
      </c>
      <c r="BH5485" s="27">
        <f>+ROUND(BG5485*$BH$2,0)</f>
        <v>28627030</v>
      </c>
      <c r="BI5485" s="27"/>
      <c r="BJ5485" t="s">
        <v>9823</v>
      </c>
      <c r="BK5485" t="s">
        <v>2850</v>
      </c>
      <c r="BL5485" t="s">
        <v>21086</v>
      </c>
      <c r="BM5485" t="s">
        <v>9871</v>
      </c>
      <c r="BN5485" t="s">
        <v>10263</v>
      </c>
      <c r="BO5485" t="s">
        <v>21087</v>
      </c>
      <c r="BP5485" t="s">
        <v>28545</v>
      </c>
      <c r="BQ5485" t="s">
        <v>38492</v>
      </c>
      <c r="BR5485" t="s">
        <v>29332</v>
      </c>
      <c r="BS5485">
        <v>1</v>
      </c>
      <c r="BU5485" t="s">
        <v>21086</v>
      </c>
      <c r="BV5485" t="s">
        <v>38493</v>
      </c>
      <c r="BW5485" t="s">
        <v>9871</v>
      </c>
      <c r="BX5485" t="s">
        <v>10263</v>
      </c>
      <c r="BY5485" t="s">
        <v>21087</v>
      </c>
      <c r="BZ5485" t="s">
        <v>28545</v>
      </c>
      <c r="CA5485">
        <v>1</v>
      </c>
      <c r="CB5485" t="s">
        <v>29341</v>
      </c>
    </row>
    <row r="5486" spans="1:80" x14ac:dyDescent="0.25">
      <c r="A5486" t="s">
        <v>290</v>
      </c>
      <c r="B5486" s="41" t="s">
        <v>7209</v>
      </c>
      <c r="C5486" s="41">
        <v>21</v>
      </c>
      <c r="D5486">
        <v>52227</v>
      </c>
      <c r="E5486" t="s">
        <v>2813</v>
      </c>
      <c r="F5486" s="41">
        <v>7959</v>
      </c>
      <c r="G5486" s="41">
        <v>252227000936</v>
      </c>
      <c r="H5486" t="s">
        <v>2851</v>
      </c>
      <c r="I5486" s="25">
        <v>72.761870145240479</v>
      </c>
      <c r="J5486" s="42">
        <f>STANDARDIZE(I5486,$I$1,$I$2)</f>
        <v>1.5315618692999335</v>
      </c>
      <c r="K5486" s="26">
        <f>SUM(L5486:U5486)</f>
        <v>152</v>
      </c>
      <c r="L5486" s="26">
        <v>11</v>
      </c>
      <c r="M5486" s="26">
        <v>0</v>
      </c>
      <c r="N5486" s="26">
        <v>42</v>
      </c>
      <c r="O5486" s="26">
        <v>0</v>
      </c>
      <c r="P5486" s="26">
        <v>74</v>
      </c>
      <c r="Q5486" s="26">
        <v>0</v>
      </c>
      <c r="R5486" s="26">
        <v>0</v>
      </c>
      <c r="S5486" s="26">
        <v>0</v>
      </c>
      <c r="T5486" s="26">
        <v>25</v>
      </c>
      <c r="U5486" s="26">
        <v>0</v>
      </c>
      <c r="V5486" s="26">
        <f>SUM(W5486:AF5486)</f>
        <v>0</v>
      </c>
      <c r="W5486" s="26">
        <v>0</v>
      </c>
      <c r="X5486" s="26">
        <v>0</v>
      </c>
      <c r="Y5486" s="26">
        <v>0</v>
      </c>
      <c r="Z5486" s="26">
        <v>0</v>
      </c>
      <c r="AA5486" s="26">
        <v>0</v>
      </c>
      <c r="AB5486" s="26">
        <v>0</v>
      </c>
      <c r="AC5486" s="26">
        <v>0</v>
      </c>
      <c r="AD5486" s="26">
        <v>0</v>
      </c>
      <c r="AE5486" s="26">
        <v>0</v>
      </c>
      <c r="AF5486" s="26">
        <v>0</v>
      </c>
      <c r="AG5486" s="27">
        <f>ROUND(('Per Cápita'!$E$4*(1+($J5486/100))),0)</f>
        <v>75934</v>
      </c>
      <c r="AH5486" s="27">
        <f>ROUND(('Per Cápita'!$E$5*(1+($J5486/100))),0)</f>
        <v>67059</v>
      </c>
      <c r="AI5486" s="27">
        <f>ROUND(('Per Cápita'!$E$6*(1+($J5486/100))),0)</f>
        <v>100587</v>
      </c>
      <c r="AJ5486" s="27">
        <f>ROUND(('Per Cápita'!$E$7*(1+($J5486/100))),0)</f>
        <v>123269</v>
      </c>
      <c r="AK5486" s="27">
        <f>ROUND(('Per Cápita'!$F$4*(1+($J5486/100))),0)</f>
        <v>93684</v>
      </c>
      <c r="AL5486" s="27">
        <f>ROUND(('Per Cápita'!$F$5*(1+($J5486/100))),0)</f>
        <v>81852</v>
      </c>
      <c r="AM5486" s="27">
        <f>ROUND(('Per Cápita'!$F$6*(1+($J5486/100))),0)</f>
        <v>125242</v>
      </c>
      <c r="AN5486" s="27">
        <f>ROUND(('Per Cápita'!$F$7*(1+($J5486/100))),0)</f>
        <v>150883</v>
      </c>
      <c r="AO5486" s="27">
        <f>+AG5486*$M5486</f>
        <v>0</v>
      </c>
      <c r="AP5486" s="27">
        <f>+AH5486*($O5486+$Q5486)</f>
        <v>0</v>
      </c>
      <c r="AQ5486" s="27">
        <f>+AI5486*$S5486</f>
        <v>0</v>
      </c>
      <c r="AR5486" s="27">
        <f>+AJ5486*$U5486</f>
        <v>0</v>
      </c>
      <c r="AS5486" s="27">
        <f>+AK5486*L5486</f>
        <v>1030524</v>
      </c>
      <c r="AT5486" s="27">
        <f>+AL5486*(N5486+P5486)</f>
        <v>9494832</v>
      </c>
      <c r="AU5486" s="27">
        <f>+AM5486*R5486</f>
        <v>0</v>
      </c>
      <c r="AV5486" s="27">
        <f>+AN5486*T5486</f>
        <v>3772075</v>
      </c>
      <c r="AW5486" s="27">
        <f>+AG5486*$X5486*$AW$1</f>
        <v>0</v>
      </c>
      <c r="AX5486" s="27">
        <f>+AH5486*($AB5486+$Z5486)*$AW$1</f>
        <v>0</v>
      </c>
      <c r="AY5486" s="27">
        <f>+AI5486*$AD5486*$AW$1</f>
        <v>0</v>
      </c>
      <c r="AZ5486" s="27">
        <f>+AJ5486*$AF5486*$AW$1</f>
        <v>0</v>
      </c>
      <c r="BA5486" s="27">
        <f>+$AW$1*AK5486*W5486</f>
        <v>0</v>
      </c>
      <c r="BB5486" s="27">
        <f>+$AW$1*AL5486*(Y5486+AA5486)</f>
        <v>0</v>
      </c>
      <c r="BC5486" s="27">
        <f>+AM5486*AC5486*$AW$1</f>
        <v>0</v>
      </c>
      <c r="BD5486" s="27">
        <f>+$AW$1*AN5486*AE5486</f>
        <v>0</v>
      </c>
      <c r="BE5486" s="27">
        <f>ROUND(SUM(AO5486:AV5486),0)</f>
        <v>14297431</v>
      </c>
      <c r="BF5486" s="27">
        <f>ROUND(SUM(AW5486:BD5486),0)</f>
        <v>0</v>
      </c>
      <c r="BG5486" s="9">
        <f>+BF5486+BE5486</f>
        <v>14297431</v>
      </c>
      <c r="BH5486" s="27">
        <f>+ROUND(BG5486*$BH$2,0)</f>
        <v>11437945</v>
      </c>
      <c r="BI5486" s="27"/>
      <c r="BJ5486" t="s">
        <v>9823</v>
      </c>
      <c r="BK5486" t="s">
        <v>2851</v>
      </c>
      <c r="BL5486" t="s">
        <v>21092</v>
      </c>
      <c r="BM5486" t="s">
        <v>9835</v>
      </c>
      <c r="BN5486" t="s">
        <v>9832</v>
      </c>
      <c r="BO5486" t="s">
        <v>21093</v>
      </c>
      <c r="BP5486" t="s">
        <v>28547</v>
      </c>
      <c r="BQ5486" t="s">
        <v>38496</v>
      </c>
      <c r="BR5486" t="s">
        <v>29332</v>
      </c>
      <c r="BS5486">
        <v>1</v>
      </c>
      <c r="BU5486" t="s">
        <v>21092</v>
      </c>
      <c r="BV5486" t="s">
        <v>38497</v>
      </c>
      <c r="BW5486" t="s">
        <v>9835</v>
      </c>
      <c r="BX5486" t="s">
        <v>9832</v>
      </c>
      <c r="BY5486" t="s">
        <v>21093</v>
      </c>
      <c r="BZ5486" t="s">
        <v>28547</v>
      </c>
      <c r="CA5486">
        <v>2</v>
      </c>
      <c r="CB5486" t="s">
        <v>29341</v>
      </c>
    </row>
    <row r="5487" spans="1:80" x14ac:dyDescent="0.25">
      <c r="A5487" t="s">
        <v>290</v>
      </c>
      <c r="B5487" s="41" t="s">
        <v>7209</v>
      </c>
      <c r="C5487" s="41">
        <v>21</v>
      </c>
      <c r="D5487">
        <v>52227</v>
      </c>
      <c r="E5487" t="s">
        <v>2813</v>
      </c>
      <c r="F5487" s="41">
        <v>7960</v>
      </c>
      <c r="G5487" s="41">
        <v>252227000944</v>
      </c>
      <c r="H5487" t="s">
        <v>2852</v>
      </c>
      <c r="I5487" s="25">
        <v>71.653736600372881</v>
      </c>
      <c r="J5487" s="42">
        <f>STANDARDIZE(I5487,$I$1,$I$2)</f>
        <v>1.1747654844757671</v>
      </c>
      <c r="K5487" s="26">
        <f>SUM(L5487:U5487)</f>
        <v>15</v>
      </c>
      <c r="L5487" s="26">
        <v>2</v>
      </c>
      <c r="M5487" s="26">
        <v>0</v>
      </c>
      <c r="N5487" s="26">
        <v>13</v>
      </c>
      <c r="O5487" s="26">
        <v>0</v>
      </c>
      <c r="P5487" s="26">
        <v>0</v>
      </c>
      <c r="Q5487" s="26">
        <v>0</v>
      </c>
      <c r="R5487" s="26">
        <v>0</v>
      </c>
      <c r="S5487" s="26">
        <v>0</v>
      </c>
      <c r="T5487" s="26">
        <v>0</v>
      </c>
      <c r="U5487" s="26">
        <v>0</v>
      </c>
      <c r="V5487" s="26">
        <f>SUM(W5487:AF5487)</f>
        <v>0</v>
      </c>
      <c r="W5487" s="26">
        <v>0</v>
      </c>
      <c r="X5487" s="26">
        <v>0</v>
      </c>
      <c r="Y5487" s="26">
        <v>0</v>
      </c>
      <c r="Z5487" s="26">
        <v>0</v>
      </c>
      <c r="AA5487" s="26">
        <v>0</v>
      </c>
      <c r="AB5487" s="26">
        <v>0</v>
      </c>
      <c r="AC5487" s="26">
        <v>0</v>
      </c>
      <c r="AD5487" s="26">
        <v>0</v>
      </c>
      <c r="AE5487" s="26">
        <v>0</v>
      </c>
      <c r="AF5487" s="26">
        <v>0</v>
      </c>
      <c r="AG5487" s="27">
        <f>ROUND(('Per Cápita'!$E$4*(1+($J5487/100))),0)</f>
        <v>75668</v>
      </c>
      <c r="AH5487" s="27">
        <f>ROUND(('Per Cápita'!$E$5*(1+($J5487/100))),0)</f>
        <v>66823</v>
      </c>
      <c r="AI5487" s="27">
        <f>ROUND(('Per Cápita'!$E$6*(1+($J5487/100))),0)</f>
        <v>100234</v>
      </c>
      <c r="AJ5487" s="27">
        <f>ROUND(('Per Cápita'!$E$7*(1+($J5487/100))),0)</f>
        <v>122836</v>
      </c>
      <c r="AK5487" s="27">
        <f>ROUND(('Per Cápita'!$F$4*(1+($J5487/100))),0)</f>
        <v>93355</v>
      </c>
      <c r="AL5487" s="27">
        <f>ROUND(('Per Cápita'!$F$5*(1+($J5487/100))),0)</f>
        <v>81564</v>
      </c>
      <c r="AM5487" s="27">
        <f>ROUND(('Per Cápita'!$F$6*(1+($J5487/100))),0)</f>
        <v>124802</v>
      </c>
      <c r="AN5487" s="27">
        <f>ROUND(('Per Cápita'!$F$7*(1+($J5487/100))),0)</f>
        <v>150353</v>
      </c>
      <c r="AO5487" s="27">
        <f>+AG5487*$M5487</f>
        <v>0</v>
      </c>
      <c r="AP5487" s="27">
        <f>+AH5487*($O5487+$Q5487)</f>
        <v>0</v>
      </c>
      <c r="AQ5487" s="27">
        <f>+AI5487*$S5487</f>
        <v>0</v>
      </c>
      <c r="AR5487" s="27">
        <f>+AJ5487*$U5487</f>
        <v>0</v>
      </c>
      <c r="AS5487" s="27">
        <f>+AK5487*L5487</f>
        <v>186710</v>
      </c>
      <c r="AT5487" s="27">
        <f>+AL5487*(N5487+P5487)</f>
        <v>1060332</v>
      </c>
      <c r="AU5487" s="27">
        <f>+AM5487*R5487</f>
        <v>0</v>
      </c>
      <c r="AV5487" s="27">
        <f>+AN5487*T5487</f>
        <v>0</v>
      </c>
      <c r="AW5487" s="27">
        <f>+AG5487*$X5487*$AW$1</f>
        <v>0</v>
      </c>
      <c r="AX5487" s="27">
        <f>+AH5487*($AB5487+$Z5487)*$AW$1</f>
        <v>0</v>
      </c>
      <c r="AY5487" s="27">
        <f>+AI5487*$AD5487*$AW$1</f>
        <v>0</v>
      </c>
      <c r="AZ5487" s="27">
        <f>+AJ5487*$AF5487*$AW$1</f>
        <v>0</v>
      </c>
      <c r="BA5487" s="27">
        <f>+$AW$1*AK5487*W5487</f>
        <v>0</v>
      </c>
      <c r="BB5487" s="27">
        <f>+$AW$1*AL5487*(Y5487+AA5487)</f>
        <v>0</v>
      </c>
      <c r="BC5487" s="27">
        <f>+AM5487*AC5487*$AW$1</f>
        <v>0</v>
      </c>
      <c r="BD5487" s="27">
        <f>+$AW$1*AN5487*AE5487</f>
        <v>0</v>
      </c>
      <c r="BE5487" s="27">
        <f>ROUND(SUM(AO5487:AV5487),0)</f>
        <v>1247042</v>
      </c>
      <c r="BF5487" s="27">
        <f>ROUND(SUM(AW5487:BD5487),0)</f>
        <v>0</v>
      </c>
      <c r="BG5487" s="9">
        <f>+BF5487+BE5487</f>
        <v>1247042</v>
      </c>
      <c r="BH5487" s="27">
        <f>+ROUND(BG5487*$BH$2,0)</f>
        <v>997634</v>
      </c>
      <c r="BI5487" s="27"/>
      <c r="BJ5487" t="s">
        <v>9828</v>
      </c>
      <c r="BK5487" t="s">
        <v>2852</v>
      </c>
      <c r="BL5487" t="s">
        <v>21080</v>
      </c>
      <c r="BM5487" t="s">
        <v>9835</v>
      </c>
      <c r="BN5487" t="s">
        <v>9832</v>
      </c>
      <c r="BO5487" t="s">
        <v>21081</v>
      </c>
      <c r="BP5487" t="s">
        <v>28542</v>
      </c>
      <c r="BQ5487" t="s">
        <v>38487</v>
      </c>
      <c r="BR5487" t="s">
        <v>29332</v>
      </c>
      <c r="BS5487">
        <v>1</v>
      </c>
      <c r="BU5487" t="s">
        <v>21080</v>
      </c>
      <c r="BV5487" t="s">
        <v>2848</v>
      </c>
      <c r="BW5487" t="s">
        <v>9835</v>
      </c>
      <c r="BX5487" t="s">
        <v>9832</v>
      </c>
      <c r="BY5487" t="s">
        <v>21081</v>
      </c>
      <c r="BZ5487" t="s">
        <v>28542</v>
      </c>
      <c r="CA5487">
        <v>2</v>
      </c>
      <c r="CB5487" t="s">
        <v>29341</v>
      </c>
    </row>
    <row r="5488" spans="1:80" x14ac:dyDescent="0.25">
      <c r="A5488" t="s">
        <v>290</v>
      </c>
      <c r="B5488" s="41" t="s">
        <v>7209</v>
      </c>
      <c r="C5488" s="41">
        <v>21</v>
      </c>
      <c r="D5488">
        <v>52227</v>
      </c>
      <c r="E5488" t="s">
        <v>2813</v>
      </c>
      <c r="F5488" s="41">
        <v>7961</v>
      </c>
      <c r="G5488" s="41">
        <v>252227000952</v>
      </c>
      <c r="H5488" t="s">
        <v>2853</v>
      </c>
      <c r="I5488" s="25">
        <v>71.207393664928077</v>
      </c>
      <c r="J5488" s="42">
        <f>STANDARDIZE(I5488,$I$1,$I$2)</f>
        <v>1.0310521689678063</v>
      </c>
      <c r="K5488" s="26">
        <f>SUM(L5488:U5488)</f>
        <v>14</v>
      </c>
      <c r="L5488" s="26">
        <v>0</v>
      </c>
      <c r="M5488" s="26">
        <v>0</v>
      </c>
      <c r="N5488" s="26">
        <v>14</v>
      </c>
      <c r="O5488" s="26">
        <v>0</v>
      </c>
      <c r="P5488" s="26">
        <v>0</v>
      </c>
      <c r="Q5488" s="26">
        <v>0</v>
      </c>
      <c r="R5488" s="26">
        <v>0</v>
      </c>
      <c r="S5488" s="26">
        <v>0</v>
      </c>
      <c r="T5488" s="26">
        <v>0</v>
      </c>
      <c r="U5488" s="26">
        <v>0</v>
      </c>
      <c r="V5488" s="26">
        <f>SUM(W5488:AF5488)</f>
        <v>0</v>
      </c>
      <c r="W5488" s="26">
        <v>0</v>
      </c>
      <c r="X5488" s="26">
        <v>0</v>
      </c>
      <c r="Y5488" s="26">
        <v>0</v>
      </c>
      <c r="Z5488" s="26">
        <v>0</v>
      </c>
      <c r="AA5488" s="26">
        <v>0</v>
      </c>
      <c r="AB5488" s="26">
        <v>0</v>
      </c>
      <c r="AC5488" s="26">
        <v>0</v>
      </c>
      <c r="AD5488" s="26">
        <v>0</v>
      </c>
      <c r="AE5488" s="26">
        <v>0</v>
      </c>
      <c r="AF5488" s="26">
        <v>0</v>
      </c>
      <c r="AG5488" s="27">
        <f>ROUND(('Per Cápita'!$E$4*(1+($J5488/100))),0)</f>
        <v>75560</v>
      </c>
      <c r="AH5488" s="27">
        <f>ROUND(('Per Cápita'!$E$5*(1+($J5488/100))),0)</f>
        <v>66728</v>
      </c>
      <c r="AI5488" s="27">
        <f>ROUND(('Per Cápita'!$E$6*(1+($J5488/100))),0)</f>
        <v>100091</v>
      </c>
      <c r="AJ5488" s="27">
        <f>ROUND(('Per Cápita'!$E$7*(1+($J5488/100))),0)</f>
        <v>122662</v>
      </c>
      <c r="AK5488" s="27">
        <f>ROUND(('Per Cápita'!$F$4*(1+($J5488/100))),0)</f>
        <v>93222</v>
      </c>
      <c r="AL5488" s="27">
        <f>ROUND(('Per Cápita'!$F$5*(1+($J5488/100))),0)</f>
        <v>81448</v>
      </c>
      <c r="AM5488" s="27">
        <f>ROUND(('Per Cápita'!$F$6*(1+($J5488/100))),0)</f>
        <v>124625</v>
      </c>
      <c r="AN5488" s="27">
        <f>ROUND(('Per Cápita'!$F$7*(1+($J5488/100))),0)</f>
        <v>150139</v>
      </c>
      <c r="AO5488" s="27">
        <f>+AG5488*$M5488</f>
        <v>0</v>
      </c>
      <c r="AP5488" s="27">
        <f>+AH5488*($O5488+$Q5488)</f>
        <v>0</v>
      </c>
      <c r="AQ5488" s="27">
        <f>+AI5488*$S5488</f>
        <v>0</v>
      </c>
      <c r="AR5488" s="27">
        <f>+AJ5488*$U5488</f>
        <v>0</v>
      </c>
      <c r="AS5488" s="27">
        <f>+AK5488*L5488</f>
        <v>0</v>
      </c>
      <c r="AT5488" s="27">
        <f>+AL5488*(N5488+P5488)</f>
        <v>1140272</v>
      </c>
      <c r="AU5488" s="27">
        <f>+AM5488*R5488</f>
        <v>0</v>
      </c>
      <c r="AV5488" s="27">
        <f>+AN5488*T5488</f>
        <v>0</v>
      </c>
      <c r="AW5488" s="27">
        <f>+AG5488*$X5488*$AW$1</f>
        <v>0</v>
      </c>
      <c r="AX5488" s="27">
        <f>+AH5488*($AB5488+$Z5488)*$AW$1</f>
        <v>0</v>
      </c>
      <c r="AY5488" s="27">
        <f>+AI5488*$AD5488*$AW$1</f>
        <v>0</v>
      </c>
      <c r="AZ5488" s="27">
        <f>+AJ5488*$AF5488*$AW$1</f>
        <v>0</v>
      </c>
      <c r="BA5488" s="27">
        <f>+$AW$1*AK5488*W5488</f>
        <v>0</v>
      </c>
      <c r="BB5488" s="27">
        <f>+$AW$1*AL5488*(Y5488+AA5488)</f>
        <v>0</v>
      </c>
      <c r="BC5488" s="27">
        <f>+AM5488*AC5488*$AW$1</f>
        <v>0</v>
      </c>
      <c r="BD5488" s="27">
        <f>+$AW$1*AN5488*AE5488</f>
        <v>0</v>
      </c>
      <c r="BE5488" s="27">
        <f>ROUND(SUM(AO5488:AV5488),0)</f>
        <v>1140272</v>
      </c>
      <c r="BF5488" s="27">
        <f>ROUND(SUM(AW5488:BD5488),0)</f>
        <v>0</v>
      </c>
      <c r="BG5488" s="9">
        <f>+BF5488+BE5488</f>
        <v>1140272</v>
      </c>
      <c r="BH5488" s="27">
        <f>+ROUND(BG5488*$BH$2,0)</f>
        <v>912218</v>
      </c>
      <c r="BI5488" s="27"/>
      <c r="BJ5488" t="s">
        <v>9828</v>
      </c>
      <c r="BK5488" t="s">
        <v>2853</v>
      </c>
      <c r="BL5488" t="s">
        <v>21078</v>
      </c>
      <c r="BM5488" t="s">
        <v>9859</v>
      </c>
      <c r="BN5488" t="s">
        <v>10263</v>
      </c>
      <c r="BO5488" t="s">
        <v>21079</v>
      </c>
      <c r="BP5488" t="s">
        <v>26191</v>
      </c>
      <c r="BQ5488" t="s">
        <v>38486</v>
      </c>
      <c r="BR5488" t="s">
        <v>29332</v>
      </c>
      <c r="BS5488">
        <v>1</v>
      </c>
      <c r="BU5488" t="s">
        <v>21078</v>
      </c>
      <c r="BV5488" t="s">
        <v>9703</v>
      </c>
      <c r="BW5488" t="s">
        <v>29347</v>
      </c>
      <c r="BX5488" t="s">
        <v>10263</v>
      </c>
      <c r="BY5488" t="s">
        <v>21079</v>
      </c>
      <c r="BZ5488" t="s">
        <v>26191</v>
      </c>
      <c r="CA5488">
        <v>1</v>
      </c>
      <c r="CB5488" t="s">
        <v>29341</v>
      </c>
    </row>
    <row r="5489" spans="1:80" x14ac:dyDescent="0.25">
      <c r="A5489" t="s">
        <v>290</v>
      </c>
      <c r="B5489" s="41" t="s">
        <v>7209</v>
      </c>
      <c r="C5489" s="41">
        <v>21</v>
      </c>
      <c r="D5489">
        <v>52227</v>
      </c>
      <c r="E5489" t="s">
        <v>2813</v>
      </c>
      <c r="F5489" s="41">
        <v>7962</v>
      </c>
      <c r="G5489" s="41">
        <v>252227000961</v>
      </c>
      <c r="H5489" t="s">
        <v>2854</v>
      </c>
      <c r="I5489" s="25">
        <v>72.302725942185162</v>
      </c>
      <c r="J5489" s="42">
        <f>STANDARDIZE(I5489,$I$1,$I$2)</f>
        <v>1.3837268068908413</v>
      </c>
      <c r="K5489" s="26">
        <f>SUM(L5489:U5489)</f>
        <v>8</v>
      </c>
      <c r="L5489" s="26">
        <v>3</v>
      </c>
      <c r="M5489" s="26">
        <v>0</v>
      </c>
      <c r="N5489" s="26">
        <v>5</v>
      </c>
      <c r="O5489" s="26">
        <v>0</v>
      </c>
      <c r="P5489" s="26">
        <v>0</v>
      </c>
      <c r="Q5489" s="26">
        <v>0</v>
      </c>
      <c r="R5489" s="26">
        <v>0</v>
      </c>
      <c r="S5489" s="26">
        <v>0</v>
      </c>
      <c r="T5489" s="26">
        <v>0</v>
      </c>
      <c r="U5489" s="26">
        <v>0</v>
      </c>
      <c r="V5489" s="26">
        <f>SUM(W5489:AF5489)</f>
        <v>0</v>
      </c>
      <c r="W5489" s="26">
        <v>0</v>
      </c>
      <c r="X5489" s="26">
        <v>0</v>
      </c>
      <c r="Y5489" s="26">
        <v>0</v>
      </c>
      <c r="Z5489" s="26">
        <v>0</v>
      </c>
      <c r="AA5489" s="26">
        <v>0</v>
      </c>
      <c r="AB5489" s="26">
        <v>0</v>
      </c>
      <c r="AC5489" s="26">
        <v>0</v>
      </c>
      <c r="AD5489" s="26">
        <v>0</v>
      </c>
      <c r="AE5489" s="26">
        <v>0</v>
      </c>
      <c r="AF5489" s="26">
        <v>0</v>
      </c>
      <c r="AG5489" s="27">
        <f>ROUND(('Per Cápita'!$E$4*(1+($J5489/100))),0)</f>
        <v>75824</v>
      </c>
      <c r="AH5489" s="27">
        <f>ROUND(('Per Cápita'!$E$5*(1+($J5489/100))),0)</f>
        <v>66961</v>
      </c>
      <c r="AI5489" s="27">
        <f>ROUND(('Per Cápita'!$E$6*(1+($J5489/100))),0)</f>
        <v>100441</v>
      </c>
      <c r="AJ5489" s="27">
        <f>ROUND(('Per Cápita'!$E$7*(1+($J5489/100))),0)</f>
        <v>123090</v>
      </c>
      <c r="AK5489" s="27">
        <f>ROUND(('Per Cápita'!$F$4*(1+($J5489/100))),0)</f>
        <v>93548</v>
      </c>
      <c r="AL5489" s="27">
        <f>ROUND(('Per Cápita'!$F$5*(1+($J5489/100))),0)</f>
        <v>81733</v>
      </c>
      <c r="AM5489" s="27">
        <f>ROUND(('Per Cápita'!$F$6*(1+($J5489/100))),0)</f>
        <v>125060</v>
      </c>
      <c r="AN5489" s="27">
        <f>ROUND(('Per Cápita'!$F$7*(1+($J5489/100))),0)</f>
        <v>150663</v>
      </c>
      <c r="AO5489" s="27">
        <f>+AG5489*$M5489</f>
        <v>0</v>
      </c>
      <c r="AP5489" s="27">
        <f>+AH5489*($O5489+$Q5489)</f>
        <v>0</v>
      </c>
      <c r="AQ5489" s="27">
        <f>+AI5489*$S5489</f>
        <v>0</v>
      </c>
      <c r="AR5489" s="27">
        <f>+AJ5489*$U5489</f>
        <v>0</v>
      </c>
      <c r="AS5489" s="27">
        <f>+AK5489*L5489</f>
        <v>280644</v>
      </c>
      <c r="AT5489" s="27">
        <f>+AL5489*(N5489+P5489)</f>
        <v>408665</v>
      </c>
      <c r="AU5489" s="27">
        <f>+AM5489*R5489</f>
        <v>0</v>
      </c>
      <c r="AV5489" s="27">
        <f>+AN5489*T5489</f>
        <v>0</v>
      </c>
      <c r="AW5489" s="27">
        <f>+AG5489*$X5489*$AW$1</f>
        <v>0</v>
      </c>
      <c r="AX5489" s="27">
        <f>+AH5489*($AB5489+$Z5489)*$AW$1</f>
        <v>0</v>
      </c>
      <c r="AY5489" s="27">
        <f>+AI5489*$AD5489*$AW$1</f>
        <v>0</v>
      </c>
      <c r="AZ5489" s="27">
        <f>+AJ5489*$AF5489*$AW$1</f>
        <v>0</v>
      </c>
      <c r="BA5489" s="27">
        <f>+$AW$1*AK5489*W5489</f>
        <v>0</v>
      </c>
      <c r="BB5489" s="27">
        <f>+$AW$1*AL5489*(Y5489+AA5489)</f>
        <v>0</v>
      </c>
      <c r="BC5489" s="27">
        <f>+AM5489*AC5489*$AW$1</f>
        <v>0</v>
      </c>
      <c r="BD5489" s="27">
        <f>+$AW$1*AN5489*AE5489</f>
        <v>0</v>
      </c>
      <c r="BE5489" s="27">
        <f>ROUND(SUM(AO5489:AV5489),0)</f>
        <v>689309</v>
      </c>
      <c r="BF5489" s="27">
        <f>ROUND(SUM(AW5489:BD5489),0)</f>
        <v>0</v>
      </c>
      <c r="BG5489" s="9">
        <f>+BF5489+BE5489</f>
        <v>689309</v>
      </c>
      <c r="BH5489" s="27">
        <f>+ROUND(BG5489*$BH$2,0)</f>
        <v>551447</v>
      </c>
      <c r="BI5489" s="27"/>
      <c r="BJ5489" t="s">
        <v>9828</v>
      </c>
      <c r="BK5489" t="s">
        <v>2854</v>
      </c>
      <c r="BL5489" t="s">
        <v>21092</v>
      </c>
      <c r="BM5489" t="s">
        <v>9835</v>
      </c>
      <c r="BN5489" t="s">
        <v>9832</v>
      </c>
      <c r="BO5489" t="s">
        <v>21093</v>
      </c>
      <c r="BP5489" t="s">
        <v>28547</v>
      </c>
      <c r="BQ5489" t="s">
        <v>38496</v>
      </c>
      <c r="BR5489" t="s">
        <v>29332</v>
      </c>
      <c r="BS5489">
        <v>1</v>
      </c>
      <c r="BU5489" t="s">
        <v>21092</v>
      </c>
      <c r="BV5489" t="s">
        <v>38497</v>
      </c>
      <c r="BW5489" t="s">
        <v>9835</v>
      </c>
      <c r="BX5489" t="s">
        <v>9832</v>
      </c>
      <c r="BY5489" t="s">
        <v>21093</v>
      </c>
      <c r="BZ5489" t="s">
        <v>28547</v>
      </c>
      <c r="CA5489">
        <v>2</v>
      </c>
      <c r="CB5489" t="s">
        <v>29341</v>
      </c>
    </row>
    <row r="5490" spans="1:80" x14ac:dyDescent="0.25">
      <c r="A5490" t="s">
        <v>290</v>
      </c>
      <c r="B5490" s="41" t="s">
        <v>7209</v>
      </c>
      <c r="C5490" s="41">
        <v>21</v>
      </c>
      <c r="D5490">
        <v>52227</v>
      </c>
      <c r="E5490" t="s">
        <v>2813</v>
      </c>
      <c r="F5490" s="41">
        <v>7963</v>
      </c>
      <c r="G5490" s="41">
        <v>252227000979</v>
      </c>
      <c r="H5490" t="s">
        <v>2855</v>
      </c>
      <c r="I5490" s="25">
        <v>71.24881236591105</v>
      </c>
      <c r="J5490" s="42">
        <f>STANDARDIZE(I5490,$I$1,$I$2)</f>
        <v>1.0443881453429313</v>
      </c>
      <c r="K5490" s="26">
        <f>SUM(L5490:U5490)</f>
        <v>14</v>
      </c>
      <c r="L5490" s="26">
        <v>8</v>
      </c>
      <c r="M5490" s="26">
        <v>0</v>
      </c>
      <c r="N5490" s="26">
        <v>6</v>
      </c>
      <c r="O5490" s="26">
        <v>0</v>
      </c>
      <c r="P5490" s="26">
        <v>0</v>
      </c>
      <c r="Q5490" s="26">
        <v>0</v>
      </c>
      <c r="R5490" s="26">
        <v>0</v>
      </c>
      <c r="S5490" s="26">
        <v>0</v>
      </c>
      <c r="T5490" s="26">
        <v>0</v>
      </c>
      <c r="U5490" s="26">
        <v>0</v>
      </c>
      <c r="V5490" s="26">
        <f>SUM(W5490:AF5490)</f>
        <v>0</v>
      </c>
      <c r="W5490" s="26">
        <v>0</v>
      </c>
      <c r="X5490" s="26">
        <v>0</v>
      </c>
      <c r="Y5490" s="26">
        <v>0</v>
      </c>
      <c r="Z5490" s="26">
        <v>0</v>
      </c>
      <c r="AA5490" s="26">
        <v>0</v>
      </c>
      <c r="AB5490" s="26">
        <v>0</v>
      </c>
      <c r="AC5490" s="26">
        <v>0</v>
      </c>
      <c r="AD5490" s="26">
        <v>0</v>
      </c>
      <c r="AE5490" s="26">
        <v>0</v>
      </c>
      <c r="AF5490" s="26">
        <v>0</v>
      </c>
      <c r="AG5490" s="27">
        <f>ROUND(('Per Cápita'!$E$4*(1+($J5490/100))),0)</f>
        <v>75570</v>
      </c>
      <c r="AH5490" s="27">
        <f>ROUND(('Per Cápita'!$E$5*(1+($J5490/100))),0)</f>
        <v>66737</v>
      </c>
      <c r="AI5490" s="27">
        <f>ROUND(('Per Cápita'!$E$6*(1+($J5490/100))),0)</f>
        <v>100105</v>
      </c>
      <c r="AJ5490" s="27">
        <f>ROUND(('Per Cápita'!$E$7*(1+($J5490/100))),0)</f>
        <v>122678</v>
      </c>
      <c r="AK5490" s="27">
        <f>ROUND(('Per Cápita'!$F$4*(1+($J5490/100))),0)</f>
        <v>93235</v>
      </c>
      <c r="AL5490" s="27">
        <f>ROUND(('Per Cápita'!$F$5*(1+($J5490/100))),0)</f>
        <v>81459</v>
      </c>
      <c r="AM5490" s="27">
        <f>ROUND(('Per Cápita'!$F$6*(1+($J5490/100))),0)</f>
        <v>124641</v>
      </c>
      <c r="AN5490" s="27">
        <f>ROUND(('Per Cápita'!$F$7*(1+($J5490/100))),0)</f>
        <v>150159</v>
      </c>
      <c r="AO5490" s="27">
        <f>+AG5490*$M5490</f>
        <v>0</v>
      </c>
      <c r="AP5490" s="27">
        <f>+AH5490*($O5490+$Q5490)</f>
        <v>0</v>
      </c>
      <c r="AQ5490" s="27">
        <f>+AI5490*$S5490</f>
        <v>0</v>
      </c>
      <c r="AR5490" s="27">
        <f>+AJ5490*$U5490</f>
        <v>0</v>
      </c>
      <c r="AS5490" s="27">
        <f>+AK5490*L5490</f>
        <v>745880</v>
      </c>
      <c r="AT5490" s="27">
        <f>+AL5490*(N5490+P5490)</f>
        <v>488754</v>
      </c>
      <c r="AU5490" s="27">
        <f>+AM5490*R5490</f>
        <v>0</v>
      </c>
      <c r="AV5490" s="27">
        <f>+AN5490*T5490</f>
        <v>0</v>
      </c>
      <c r="AW5490" s="27">
        <f>+AG5490*$X5490*$AW$1</f>
        <v>0</v>
      </c>
      <c r="AX5490" s="27">
        <f>+AH5490*($AB5490+$Z5490)*$AW$1</f>
        <v>0</v>
      </c>
      <c r="AY5490" s="27">
        <f>+AI5490*$AD5490*$AW$1</f>
        <v>0</v>
      </c>
      <c r="AZ5490" s="27">
        <f>+AJ5490*$AF5490*$AW$1</f>
        <v>0</v>
      </c>
      <c r="BA5490" s="27">
        <f>+$AW$1*AK5490*W5490</f>
        <v>0</v>
      </c>
      <c r="BB5490" s="27">
        <f>+$AW$1*AL5490*(Y5490+AA5490)</f>
        <v>0</v>
      </c>
      <c r="BC5490" s="27">
        <f>+AM5490*AC5490*$AW$1</f>
        <v>0</v>
      </c>
      <c r="BD5490" s="27">
        <f>+$AW$1*AN5490*AE5490</f>
        <v>0</v>
      </c>
      <c r="BE5490" s="27">
        <f>ROUND(SUM(AO5490:AV5490),0)</f>
        <v>1234634</v>
      </c>
      <c r="BF5490" s="27">
        <f>ROUND(SUM(AW5490:BD5490),0)</f>
        <v>0</v>
      </c>
      <c r="BG5490" s="9">
        <f>+BF5490+BE5490</f>
        <v>1234634</v>
      </c>
      <c r="BH5490" s="27">
        <f>+ROUND(BG5490*$BH$2,0)</f>
        <v>987707</v>
      </c>
      <c r="BI5490" s="27"/>
      <c r="BJ5490" t="s">
        <v>9828</v>
      </c>
      <c r="BK5490" t="s">
        <v>2855</v>
      </c>
      <c r="BL5490" t="s">
        <v>21090</v>
      </c>
      <c r="BM5490" t="s">
        <v>9851</v>
      </c>
      <c r="BN5490" t="s">
        <v>10263</v>
      </c>
      <c r="BO5490" t="s">
        <v>21091</v>
      </c>
      <c r="BP5490" t="s">
        <v>28068</v>
      </c>
      <c r="BQ5490" t="s">
        <v>38495</v>
      </c>
      <c r="BR5490" t="s">
        <v>29332</v>
      </c>
      <c r="BS5490">
        <v>1</v>
      </c>
      <c r="BU5490" t="s">
        <v>21090</v>
      </c>
      <c r="BV5490" t="s">
        <v>2829</v>
      </c>
      <c r="BW5490" t="s">
        <v>30465</v>
      </c>
      <c r="BX5490" t="s">
        <v>10263</v>
      </c>
      <c r="BY5490" t="s">
        <v>21091</v>
      </c>
      <c r="BZ5490" t="s">
        <v>28068</v>
      </c>
      <c r="CA5490">
        <v>1</v>
      </c>
      <c r="CB5490" t="s">
        <v>29341</v>
      </c>
    </row>
    <row r="5491" spans="1:80" x14ac:dyDescent="0.25">
      <c r="A5491" t="s">
        <v>290</v>
      </c>
      <c r="B5491" s="41" t="s">
        <v>7209</v>
      </c>
      <c r="C5491" s="41">
        <v>21</v>
      </c>
      <c r="D5491">
        <v>52227</v>
      </c>
      <c r="E5491" t="s">
        <v>2813</v>
      </c>
      <c r="F5491" s="41">
        <v>7964</v>
      </c>
      <c r="G5491" s="41">
        <v>252227000987</v>
      </c>
      <c r="H5491" t="s">
        <v>1760</v>
      </c>
      <c r="I5491" s="25">
        <v>69.356611692019243</v>
      </c>
      <c r="J5491" s="42">
        <f>STANDARDIZE(I5491,$I$1,$I$2)</f>
        <v>0.4351381475124681</v>
      </c>
      <c r="K5491" s="26">
        <f>SUM(L5491:U5491)</f>
        <v>9</v>
      </c>
      <c r="L5491" s="26">
        <v>1</v>
      </c>
      <c r="M5491" s="26">
        <v>0</v>
      </c>
      <c r="N5491" s="26">
        <v>8</v>
      </c>
      <c r="O5491" s="26">
        <v>0</v>
      </c>
      <c r="P5491" s="26">
        <v>0</v>
      </c>
      <c r="Q5491" s="26">
        <v>0</v>
      </c>
      <c r="R5491" s="26">
        <v>0</v>
      </c>
      <c r="S5491" s="26">
        <v>0</v>
      </c>
      <c r="T5491" s="26">
        <v>0</v>
      </c>
      <c r="U5491" s="26">
        <v>0</v>
      </c>
      <c r="V5491" s="26">
        <f>SUM(W5491:AF5491)</f>
        <v>0</v>
      </c>
      <c r="W5491" s="26">
        <v>0</v>
      </c>
      <c r="X5491" s="26">
        <v>0</v>
      </c>
      <c r="Y5491" s="26">
        <v>0</v>
      </c>
      <c r="Z5491" s="26">
        <v>0</v>
      </c>
      <c r="AA5491" s="26">
        <v>0</v>
      </c>
      <c r="AB5491" s="26">
        <v>0</v>
      </c>
      <c r="AC5491" s="26">
        <v>0</v>
      </c>
      <c r="AD5491" s="26">
        <v>0</v>
      </c>
      <c r="AE5491" s="26">
        <v>0</v>
      </c>
      <c r="AF5491" s="26">
        <v>0</v>
      </c>
      <c r="AG5491" s="27">
        <f>ROUND(('Per Cápita'!$E$4*(1+($J5491/100))),0)</f>
        <v>75114</v>
      </c>
      <c r="AH5491" s="27">
        <f>ROUND(('Per Cápita'!$E$5*(1+($J5491/100))),0)</f>
        <v>66334</v>
      </c>
      <c r="AI5491" s="27">
        <f>ROUND(('Per Cápita'!$E$6*(1+($J5491/100))),0)</f>
        <v>99501</v>
      </c>
      <c r="AJ5491" s="27">
        <f>ROUND(('Per Cápita'!$E$7*(1+($J5491/100))),0)</f>
        <v>121938</v>
      </c>
      <c r="AK5491" s="27">
        <f>ROUND(('Per Cápita'!$F$4*(1+($J5491/100))),0)</f>
        <v>92673</v>
      </c>
      <c r="AL5491" s="27">
        <f>ROUND(('Per Cápita'!$F$5*(1+($J5491/100))),0)</f>
        <v>80968</v>
      </c>
      <c r="AM5491" s="27">
        <f>ROUND(('Per Cápita'!$F$6*(1+($J5491/100))),0)</f>
        <v>123890</v>
      </c>
      <c r="AN5491" s="27">
        <f>ROUND(('Per Cápita'!$F$7*(1+($J5491/100))),0)</f>
        <v>149254</v>
      </c>
      <c r="AO5491" s="27">
        <f>+AG5491*$M5491</f>
        <v>0</v>
      </c>
      <c r="AP5491" s="27">
        <f>+AH5491*($O5491+$Q5491)</f>
        <v>0</v>
      </c>
      <c r="AQ5491" s="27">
        <f>+AI5491*$S5491</f>
        <v>0</v>
      </c>
      <c r="AR5491" s="27">
        <f>+AJ5491*$U5491</f>
        <v>0</v>
      </c>
      <c r="AS5491" s="27">
        <f>+AK5491*L5491</f>
        <v>92673</v>
      </c>
      <c r="AT5491" s="27">
        <f>+AL5491*(N5491+P5491)</f>
        <v>647744</v>
      </c>
      <c r="AU5491" s="27">
        <f>+AM5491*R5491</f>
        <v>0</v>
      </c>
      <c r="AV5491" s="27">
        <f>+AN5491*T5491</f>
        <v>0</v>
      </c>
      <c r="AW5491" s="27">
        <f>+AG5491*$X5491*$AW$1</f>
        <v>0</v>
      </c>
      <c r="AX5491" s="27">
        <f>+AH5491*($AB5491+$Z5491)*$AW$1</f>
        <v>0</v>
      </c>
      <c r="AY5491" s="27">
        <f>+AI5491*$AD5491*$AW$1</f>
        <v>0</v>
      </c>
      <c r="AZ5491" s="27">
        <f>+AJ5491*$AF5491*$AW$1</f>
        <v>0</v>
      </c>
      <c r="BA5491" s="27">
        <f>+$AW$1*AK5491*W5491</f>
        <v>0</v>
      </c>
      <c r="BB5491" s="27">
        <f>+$AW$1*AL5491*(Y5491+AA5491)</f>
        <v>0</v>
      </c>
      <c r="BC5491" s="27">
        <f>+AM5491*AC5491*$AW$1</f>
        <v>0</v>
      </c>
      <c r="BD5491" s="27">
        <f>+$AW$1*AN5491*AE5491</f>
        <v>0</v>
      </c>
      <c r="BE5491" s="27">
        <f>ROUND(SUM(AO5491:AV5491),0)</f>
        <v>740417</v>
      </c>
      <c r="BF5491" s="27">
        <f>ROUND(SUM(AW5491:BD5491),0)</f>
        <v>0</v>
      </c>
      <c r="BG5491" s="9">
        <f>+BF5491+BE5491</f>
        <v>740417</v>
      </c>
      <c r="BH5491" s="27">
        <f>+ROUND(BG5491*$BH$2,0)</f>
        <v>592334</v>
      </c>
      <c r="BI5491" s="27"/>
      <c r="BJ5491" t="s">
        <v>9828</v>
      </c>
      <c r="BK5491" t="s">
        <v>1760</v>
      </c>
      <c r="BL5491" t="s">
        <v>21090</v>
      </c>
      <c r="BM5491" t="s">
        <v>9851</v>
      </c>
      <c r="BN5491" t="s">
        <v>10263</v>
      </c>
      <c r="BO5491" t="s">
        <v>21091</v>
      </c>
      <c r="BP5491" t="s">
        <v>28068</v>
      </c>
      <c r="BQ5491" t="s">
        <v>38495</v>
      </c>
      <c r="BR5491" t="s">
        <v>29332</v>
      </c>
      <c r="BS5491">
        <v>1</v>
      </c>
      <c r="BU5491" t="s">
        <v>21090</v>
      </c>
      <c r="BV5491" t="s">
        <v>2829</v>
      </c>
      <c r="BW5491" t="s">
        <v>30465</v>
      </c>
      <c r="BX5491" t="s">
        <v>10263</v>
      </c>
      <c r="BY5491" t="s">
        <v>21091</v>
      </c>
      <c r="BZ5491" t="s">
        <v>28068</v>
      </c>
      <c r="CA5491">
        <v>1</v>
      </c>
      <c r="CB5491" t="s">
        <v>29341</v>
      </c>
    </row>
    <row r="5492" spans="1:80" x14ac:dyDescent="0.25">
      <c r="A5492" t="s">
        <v>290</v>
      </c>
      <c r="B5492" s="41" t="s">
        <v>7209</v>
      </c>
      <c r="C5492" s="41">
        <v>21</v>
      </c>
      <c r="D5492">
        <v>52227</v>
      </c>
      <c r="E5492" t="s">
        <v>2813</v>
      </c>
      <c r="F5492" s="41">
        <v>7965</v>
      </c>
      <c r="G5492" s="41">
        <v>252227000995</v>
      </c>
      <c r="H5492" t="s">
        <v>2856</v>
      </c>
      <c r="I5492" s="25">
        <v>71.091070265485868</v>
      </c>
      <c r="J5492" s="42">
        <f>STANDARDIZE(I5492,$I$1,$I$2)</f>
        <v>0.99359840846785108</v>
      </c>
      <c r="K5492" s="26">
        <f>SUM(L5492:U5492)</f>
        <v>12</v>
      </c>
      <c r="L5492" s="26">
        <v>0</v>
      </c>
      <c r="M5492" s="26">
        <v>0</v>
      </c>
      <c r="N5492" s="26">
        <v>12</v>
      </c>
      <c r="O5492" s="26">
        <v>0</v>
      </c>
      <c r="P5492" s="26">
        <v>0</v>
      </c>
      <c r="Q5492" s="26">
        <v>0</v>
      </c>
      <c r="R5492" s="26">
        <v>0</v>
      </c>
      <c r="S5492" s="26">
        <v>0</v>
      </c>
      <c r="T5492" s="26">
        <v>0</v>
      </c>
      <c r="U5492" s="26">
        <v>0</v>
      </c>
      <c r="V5492" s="26">
        <f>SUM(W5492:AF5492)</f>
        <v>0</v>
      </c>
      <c r="W5492" s="26">
        <v>0</v>
      </c>
      <c r="X5492" s="26">
        <v>0</v>
      </c>
      <c r="Y5492" s="26">
        <v>0</v>
      </c>
      <c r="Z5492" s="26">
        <v>0</v>
      </c>
      <c r="AA5492" s="26">
        <v>0</v>
      </c>
      <c r="AB5492" s="26">
        <v>0</v>
      </c>
      <c r="AC5492" s="26">
        <v>0</v>
      </c>
      <c r="AD5492" s="26">
        <v>0</v>
      </c>
      <c r="AE5492" s="26">
        <v>0</v>
      </c>
      <c r="AF5492" s="26">
        <v>0</v>
      </c>
      <c r="AG5492" s="27">
        <f>ROUND(('Per Cápita'!$E$4*(1+($J5492/100))),0)</f>
        <v>75532</v>
      </c>
      <c r="AH5492" s="27">
        <f>ROUND(('Per Cápita'!$E$5*(1+($J5492/100))),0)</f>
        <v>66703</v>
      </c>
      <c r="AI5492" s="27">
        <f>ROUND(('Per Cápita'!$E$6*(1+($J5492/100))),0)</f>
        <v>100054</v>
      </c>
      <c r="AJ5492" s="27">
        <f>ROUND(('Per Cápita'!$E$7*(1+($J5492/100))),0)</f>
        <v>122616</v>
      </c>
      <c r="AK5492" s="27">
        <f>ROUND(('Per Cápita'!$F$4*(1+($J5492/100))),0)</f>
        <v>93188</v>
      </c>
      <c r="AL5492" s="27">
        <f>ROUND(('Per Cápita'!$F$5*(1+($J5492/100))),0)</f>
        <v>81418</v>
      </c>
      <c r="AM5492" s="27">
        <f>ROUND(('Per Cápita'!$F$6*(1+($J5492/100))),0)</f>
        <v>124579</v>
      </c>
      <c r="AN5492" s="27">
        <f>ROUND(('Per Cápita'!$F$7*(1+($J5492/100))),0)</f>
        <v>150084</v>
      </c>
      <c r="AO5492" s="27">
        <f>+AG5492*$M5492</f>
        <v>0</v>
      </c>
      <c r="AP5492" s="27">
        <f>+AH5492*($O5492+$Q5492)</f>
        <v>0</v>
      </c>
      <c r="AQ5492" s="27">
        <f>+AI5492*$S5492</f>
        <v>0</v>
      </c>
      <c r="AR5492" s="27">
        <f>+AJ5492*$U5492</f>
        <v>0</v>
      </c>
      <c r="AS5492" s="27">
        <f>+AK5492*L5492</f>
        <v>0</v>
      </c>
      <c r="AT5492" s="27">
        <f>+AL5492*(N5492+P5492)</f>
        <v>977016</v>
      </c>
      <c r="AU5492" s="27">
        <f>+AM5492*R5492</f>
        <v>0</v>
      </c>
      <c r="AV5492" s="27">
        <f>+AN5492*T5492</f>
        <v>0</v>
      </c>
      <c r="AW5492" s="27">
        <f>+AG5492*$X5492*$AW$1</f>
        <v>0</v>
      </c>
      <c r="AX5492" s="27">
        <f>+AH5492*($AB5492+$Z5492)*$AW$1</f>
        <v>0</v>
      </c>
      <c r="AY5492" s="27">
        <f>+AI5492*$AD5492*$AW$1</f>
        <v>0</v>
      </c>
      <c r="AZ5492" s="27">
        <f>+AJ5492*$AF5492*$AW$1</f>
        <v>0</v>
      </c>
      <c r="BA5492" s="27">
        <f>+$AW$1*AK5492*W5492</f>
        <v>0</v>
      </c>
      <c r="BB5492" s="27">
        <f>+$AW$1*AL5492*(Y5492+AA5492)</f>
        <v>0</v>
      </c>
      <c r="BC5492" s="27">
        <f>+AM5492*AC5492*$AW$1</f>
        <v>0</v>
      </c>
      <c r="BD5492" s="27">
        <f>+$AW$1*AN5492*AE5492</f>
        <v>0</v>
      </c>
      <c r="BE5492" s="27">
        <f>ROUND(SUM(AO5492:AV5492),0)</f>
        <v>977016</v>
      </c>
      <c r="BF5492" s="27">
        <f>ROUND(SUM(AW5492:BD5492),0)</f>
        <v>0</v>
      </c>
      <c r="BG5492" s="9">
        <f>+BF5492+BE5492</f>
        <v>977016</v>
      </c>
      <c r="BH5492" s="27">
        <f>+ROUND(BG5492*$BH$2,0)</f>
        <v>781613</v>
      </c>
      <c r="BI5492" s="27"/>
      <c r="BJ5492" t="s">
        <v>9828</v>
      </c>
      <c r="BK5492" t="s">
        <v>2856</v>
      </c>
      <c r="BL5492" t="s">
        <v>21092</v>
      </c>
      <c r="BM5492" t="s">
        <v>9835</v>
      </c>
      <c r="BN5492" t="s">
        <v>9832</v>
      </c>
      <c r="BO5492" t="s">
        <v>21093</v>
      </c>
      <c r="BP5492" t="s">
        <v>28547</v>
      </c>
      <c r="BQ5492" t="s">
        <v>38496</v>
      </c>
      <c r="BR5492" t="s">
        <v>29332</v>
      </c>
      <c r="BS5492">
        <v>1</v>
      </c>
      <c r="BU5492" t="s">
        <v>21092</v>
      </c>
      <c r="BV5492" t="s">
        <v>38497</v>
      </c>
      <c r="BW5492" t="s">
        <v>9835</v>
      </c>
      <c r="BX5492" t="s">
        <v>9832</v>
      </c>
      <c r="BY5492" t="s">
        <v>21093</v>
      </c>
      <c r="BZ5492" t="s">
        <v>28547</v>
      </c>
      <c r="CA5492">
        <v>2</v>
      </c>
      <c r="CB5492" t="s">
        <v>29341</v>
      </c>
    </row>
    <row r="5493" spans="1:80" x14ac:dyDescent="0.25">
      <c r="A5493" t="s">
        <v>290</v>
      </c>
      <c r="B5493" s="41" t="s">
        <v>7209</v>
      </c>
      <c r="C5493" s="41">
        <v>21</v>
      </c>
      <c r="D5493">
        <v>52227</v>
      </c>
      <c r="E5493" t="s">
        <v>2813</v>
      </c>
      <c r="F5493" s="41">
        <v>7966</v>
      </c>
      <c r="G5493" s="41">
        <v>252227001002</v>
      </c>
      <c r="H5493" t="s">
        <v>2857</v>
      </c>
      <c r="I5493" s="25">
        <v>71.078314288211118</v>
      </c>
      <c r="J5493" s="42">
        <f>STANDARDIZE(I5493,$I$1,$I$2)</f>
        <v>0.98949124413047518</v>
      </c>
      <c r="K5493" s="26">
        <f>SUM(L5493:U5493)</f>
        <v>10</v>
      </c>
      <c r="L5493" s="26">
        <v>2</v>
      </c>
      <c r="M5493" s="26">
        <v>0</v>
      </c>
      <c r="N5493" s="26">
        <v>8</v>
      </c>
      <c r="O5493" s="26">
        <v>0</v>
      </c>
      <c r="P5493" s="26">
        <v>0</v>
      </c>
      <c r="Q5493" s="26">
        <v>0</v>
      </c>
      <c r="R5493" s="26">
        <v>0</v>
      </c>
      <c r="S5493" s="26">
        <v>0</v>
      </c>
      <c r="T5493" s="26">
        <v>0</v>
      </c>
      <c r="U5493" s="26">
        <v>0</v>
      </c>
      <c r="V5493" s="26">
        <f>SUM(W5493:AF5493)</f>
        <v>0</v>
      </c>
      <c r="W5493" s="26">
        <v>0</v>
      </c>
      <c r="X5493" s="26">
        <v>0</v>
      </c>
      <c r="Y5493" s="26">
        <v>0</v>
      </c>
      <c r="Z5493" s="26">
        <v>0</v>
      </c>
      <c r="AA5493" s="26">
        <v>0</v>
      </c>
      <c r="AB5493" s="26">
        <v>0</v>
      </c>
      <c r="AC5493" s="26">
        <v>0</v>
      </c>
      <c r="AD5493" s="26">
        <v>0</v>
      </c>
      <c r="AE5493" s="26">
        <v>0</v>
      </c>
      <c r="AF5493" s="26">
        <v>0</v>
      </c>
      <c r="AG5493" s="27">
        <f>ROUND(('Per Cápita'!$E$4*(1+($J5493/100))),0)</f>
        <v>75529</v>
      </c>
      <c r="AH5493" s="27">
        <f>ROUND(('Per Cápita'!$E$5*(1+($J5493/100))),0)</f>
        <v>66701</v>
      </c>
      <c r="AI5493" s="27">
        <f>ROUND(('Per Cápita'!$E$6*(1+($J5493/100))),0)</f>
        <v>100050</v>
      </c>
      <c r="AJ5493" s="27">
        <f>ROUND(('Per Cápita'!$E$7*(1+($J5493/100))),0)</f>
        <v>122611</v>
      </c>
      <c r="AK5493" s="27">
        <f>ROUND(('Per Cápita'!$F$4*(1+($J5493/100))),0)</f>
        <v>93184</v>
      </c>
      <c r="AL5493" s="27">
        <f>ROUND(('Per Cápita'!$F$5*(1+($J5493/100))),0)</f>
        <v>81415</v>
      </c>
      <c r="AM5493" s="27">
        <f>ROUND(('Per Cápita'!$F$6*(1+($J5493/100))),0)</f>
        <v>124574</v>
      </c>
      <c r="AN5493" s="27">
        <f>ROUND(('Per Cápita'!$F$7*(1+($J5493/100))),0)</f>
        <v>150077</v>
      </c>
      <c r="AO5493" s="27">
        <f>+AG5493*$M5493</f>
        <v>0</v>
      </c>
      <c r="AP5493" s="27">
        <f>+AH5493*($O5493+$Q5493)</f>
        <v>0</v>
      </c>
      <c r="AQ5493" s="27">
        <f>+AI5493*$S5493</f>
        <v>0</v>
      </c>
      <c r="AR5493" s="27">
        <f>+AJ5493*$U5493</f>
        <v>0</v>
      </c>
      <c r="AS5493" s="27">
        <f>+AK5493*L5493</f>
        <v>186368</v>
      </c>
      <c r="AT5493" s="27">
        <f>+AL5493*(N5493+P5493)</f>
        <v>651320</v>
      </c>
      <c r="AU5493" s="27">
        <f>+AM5493*R5493</f>
        <v>0</v>
      </c>
      <c r="AV5493" s="27">
        <f>+AN5493*T5493</f>
        <v>0</v>
      </c>
      <c r="AW5493" s="27">
        <f>+AG5493*$X5493*$AW$1</f>
        <v>0</v>
      </c>
      <c r="AX5493" s="27">
        <f>+AH5493*($AB5493+$Z5493)*$AW$1</f>
        <v>0</v>
      </c>
      <c r="AY5493" s="27">
        <f>+AI5493*$AD5493*$AW$1</f>
        <v>0</v>
      </c>
      <c r="AZ5493" s="27">
        <f>+AJ5493*$AF5493*$AW$1</f>
        <v>0</v>
      </c>
      <c r="BA5493" s="27">
        <f>+$AW$1*AK5493*W5493</f>
        <v>0</v>
      </c>
      <c r="BB5493" s="27">
        <f>+$AW$1*AL5493*(Y5493+AA5493)</f>
        <v>0</v>
      </c>
      <c r="BC5493" s="27">
        <f>+AM5493*AC5493*$AW$1</f>
        <v>0</v>
      </c>
      <c r="BD5493" s="27">
        <f>+$AW$1*AN5493*AE5493</f>
        <v>0</v>
      </c>
      <c r="BE5493" s="27">
        <f>ROUND(SUM(AO5493:AV5493),0)</f>
        <v>837688</v>
      </c>
      <c r="BF5493" s="27">
        <f>ROUND(SUM(AW5493:BD5493),0)</f>
        <v>0</v>
      </c>
      <c r="BG5493" s="9">
        <f>+BF5493+BE5493</f>
        <v>837688</v>
      </c>
      <c r="BH5493" s="27">
        <f>+ROUND(BG5493*$BH$2,0)</f>
        <v>670150</v>
      </c>
      <c r="BI5493" s="27"/>
      <c r="BJ5493" t="s">
        <v>9828</v>
      </c>
      <c r="BK5493" t="s">
        <v>2857</v>
      </c>
      <c r="BL5493" t="s">
        <v>21092</v>
      </c>
      <c r="BM5493" t="s">
        <v>9835</v>
      </c>
      <c r="BN5493" t="s">
        <v>9832</v>
      </c>
      <c r="BO5493" t="s">
        <v>21093</v>
      </c>
      <c r="BP5493" t="s">
        <v>28547</v>
      </c>
      <c r="BQ5493" t="s">
        <v>38496</v>
      </c>
      <c r="BR5493" t="s">
        <v>29332</v>
      </c>
      <c r="BS5493">
        <v>1</v>
      </c>
      <c r="BU5493" t="s">
        <v>21092</v>
      </c>
      <c r="BV5493" t="s">
        <v>38497</v>
      </c>
      <c r="BW5493" t="s">
        <v>9835</v>
      </c>
      <c r="BX5493" t="s">
        <v>9832</v>
      </c>
      <c r="BY5493" t="s">
        <v>21093</v>
      </c>
      <c r="BZ5493" t="s">
        <v>28547</v>
      </c>
      <c r="CA5493">
        <v>2</v>
      </c>
      <c r="CB5493" t="s">
        <v>29341</v>
      </c>
    </row>
    <row r="5494" spans="1:80" x14ac:dyDescent="0.25">
      <c r="A5494" t="s">
        <v>290</v>
      </c>
      <c r="B5494" t="s">
        <v>7209</v>
      </c>
      <c r="C5494" s="41">
        <v>21</v>
      </c>
      <c r="D5494">
        <v>52227</v>
      </c>
      <c r="E5494" t="s">
        <v>2813</v>
      </c>
      <c r="F5494">
        <v>7967</v>
      </c>
      <c r="G5494" s="41">
        <v>252227001011</v>
      </c>
      <c r="H5494" t="s">
        <v>2858</v>
      </c>
      <c r="I5494" s="25">
        <v>69.20213265028751</v>
      </c>
      <c r="J5494" s="42">
        <f>STANDARDIZE(I5494,$I$1,$I$2)</f>
        <v>0.38539904893877641</v>
      </c>
      <c r="K5494" s="26">
        <f>SUM(L5494:U5494)</f>
        <v>12</v>
      </c>
      <c r="L5494" s="26">
        <v>3</v>
      </c>
      <c r="M5494" s="26">
        <v>0</v>
      </c>
      <c r="N5494" s="26">
        <v>9</v>
      </c>
      <c r="O5494" s="26">
        <v>0</v>
      </c>
      <c r="P5494" s="26">
        <v>0</v>
      </c>
      <c r="Q5494" s="26">
        <v>0</v>
      </c>
      <c r="R5494" s="26">
        <v>0</v>
      </c>
      <c r="S5494" s="26">
        <v>0</v>
      </c>
      <c r="T5494" s="26">
        <v>0</v>
      </c>
      <c r="U5494" s="26">
        <v>0</v>
      </c>
      <c r="V5494" s="26">
        <f>SUM(W5494:AF5494)</f>
        <v>0</v>
      </c>
      <c r="W5494" s="26">
        <v>0</v>
      </c>
      <c r="X5494" s="26">
        <v>0</v>
      </c>
      <c r="Y5494" s="26">
        <v>0</v>
      </c>
      <c r="Z5494" s="26">
        <v>0</v>
      </c>
      <c r="AA5494" s="26">
        <v>0</v>
      </c>
      <c r="AB5494" s="26">
        <v>0</v>
      </c>
      <c r="AC5494" s="26">
        <v>0</v>
      </c>
      <c r="AD5494" s="26">
        <v>0</v>
      </c>
      <c r="AE5494" s="26">
        <v>0</v>
      </c>
      <c r="AF5494" s="26">
        <v>0</v>
      </c>
      <c r="AG5494" s="27">
        <f>ROUND(('Per Cápita'!$E$4*(1+($J5494/100))),0)</f>
        <v>75077</v>
      </c>
      <c r="AH5494" s="27">
        <f>ROUND(('Per Cápita'!$E$5*(1+($J5494/100))),0)</f>
        <v>66302</v>
      </c>
      <c r="AI5494" s="27">
        <f>ROUND(('Per Cápita'!$E$6*(1+($J5494/100))),0)</f>
        <v>99452</v>
      </c>
      <c r="AJ5494" s="27">
        <f>ROUND(('Per Cápita'!$E$7*(1+($J5494/100))),0)</f>
        <v>121878</v>
      </c>
      <c r="AK5494" s="27">
        <f>ROUND(('Per Cápita'!$F$4*(1+($J5494/100))),0)</f>
        <v>92627</v>
      </c>
      <c r="AL5494" s="27">
        <f>ROUND(('Per Cápita'!$F$5*(1+($J5494/100))),0)</f>
        <v>80928</v>
      </c>
      <c r="AM5494" s="27">
        <f>ROUND(('Per Cápita'!$F$6*(1+($J5494/100))),0)</f>
        <v>123828</v>
      </c>
      <c r="AN5494" s="27">
        <f>ROUND(('Per Cápita'!$F$7*(1+($J5494/100))),0)</f>
        <v>149180</v>
      </c>
      <c r="AO5494" s="27">
        <f>+AG5494*$M5494</f>
        <v>0</v>
      </c>
      <c r="AP5494" s="27">
        <f>+AH5494*($O5494+$Q5494)</f>
        <v>0</v>
      </c>
      <c r="AQ5494" s="27">
        <f>+AI5494*$S5494</f>
        <v>0</v>
      </c>
      <c r="AR5494" s="27">
        <f>+AJ5494*$U5494</f>
        <v>0</v>
      </c>
      <c r="AS5494" s="27">
        <f>+AK5494*L5494</f>
        <v>277881</v>
      </c>
      <c r="AT5494" s="27">
        <f>+AL5494*(N5494+P5494)</f>
        <v>728352</v>
      </c>
      <c r="AU5494" s="27">
        <f>+AM5494*R5494</f>
        <v>0</v>
      </c>
      <c r="AV5494" s="27">
        <f>+AN5494*T5494</f>
        <v>0</v>
      </c>
      <c r="AW5494" s="27">
        <f>+AG5494*$X5494*$AW$1</f>
        <v>0</v>
      </c>
      <c r="AX5494" s="27">
        <f>+AH5494*($AB5494+$Z5494)*$AW$1</f>
        <v>0</v>
      </c>
      <c r="AY5494" s="27">
        <f>+AI5494*$AD5494*$AW$1</f>
        <v>0</v>
      </c>
      <c r="AZ5494" s="27">
        <f>+AJ5494*$AF5494*$AW$1</f>
        <v>0</v>
      </c>
      <c r="BA5494" s="27">
        <f>+$AW$1*AK5494*W5494</f>
        <v>0</v>
      </c>
      <c r="BB5494" s="27">
        <f>+$AW$1*AL5494*(Y5494+AA5494)</f>
        <v>0</v>
      </c>
      <c r="BC5494" s="27">
        <f>+AM5494*AC5494*$AW$1</f>
        <v>0</v>
      </c>
      <c r="BD5494" s="27">
        <f>+$AW$1*AN5494*AE5494</f>
        <v>0</v>
      </c>
      <c r="BE5494" s="27">
        <f>ROUND(SUM(AO5494:AV5494),0)</f>
        <v>1006233</v>
      </c>
      <c r="BF5494" s="27">
        <f>ROUND(SUM(AW5494:BD5494),0)</f>
        <v>0</v>
      </c>
      <c r="BG5494" s="9">
        <f>+BF5494+BE5494</f>
        <v>1006233</v>
      </c>
      <c r="BH5494" s="27">
        <f>+ROUND(BG5494*$BH$2,0)</f>
        <v>804986</v>
      </c>
      <c r="BI5494" s="27"/>
      <c r="BJ5494" t="s">
        <v>9828</v>
      </c>
      <c r="BK5494" t="s">
        <v>2858</v>
      </c>
      <c r="BL5494" t="s">
        <v>21076</v>
      </c>
      <c r="BM5494" t="s">
        <v>9835</v>
      </c>
      <c r="BN5494" t="s">
        <v>9832</v>
      </c>
      <c r="BO5494" t="s">
        <v>21077</v>
      </c>
      <c r="BP5494" t="s">
        <v>26205</v>
      </c>
      <c r="BQ5494" t="s">
        <v>38484</v>
      </c>
      <c r="BR5494" t="s">
        <v>29332</v>
      </c>
      <c r="BS5494">
        <v>1</v>
      </c>
      <c r="BU5494" t="s">
        <v>21076</v>
      </c>
      <c r="BV5494" t="s">
        <v>38485</v>
      </c>
      <c r="BW5494" t="s">
        <v>9835</v>
      </c>
      <c r="BX5494" t="s">
        <v>9832</v>
      </c>
      <c r="BY5494" t="s">
        <v>21077</v>
      </c>
      <c r="BZ5494" t="s">
        <v>26205</v>
      </c>
      <c r="CA5494">
        <v>2</v>
      </c>
      <c r="CB5494" t="s">
        <v>29341</v>
      </c>
    </row>
    <row r="5495" spans="1:80" x14ac:dyDescent="0.25">
      <c r="A5495" t="s">
        <v>290</v>
      </c>
      <c r="B5495" s="41" t="s">
        <v>7209</v>
      </c>
      <c r="C5495" s="41">
        <v>21</v>
      </c>
      <c r="D5495">
        <v>52227</v>
      </c>
      <c r="E5495" t="s">
        <v>2813</v>
      </c>
      <c r="F5495" s="41">
        <v>7968</v>
      </c>
      <c r="G5495" s="41">
        <v>252227001053</v>
      </c>
      <c r="H5495" t="s">
        <v>2859</v>
      </c>
      <c r="I5495" s="25">
        <v>71.587122064530845</v>
      </c>
      <c r="J5495" s="42">
        <f>STANDARDIZE(I5495,$I$1,$I$2)</f>
        <v>1.1533169635143177</v>
      </c>
      <c r="K5495" s="26">
        <f>SUM(L5495:U5495)</f>
        <v>6</v>
      </c>
      <c r="L5495" s="26">
        <v>0</v>
      </c>
      <c r="M5495" s="26">
        <v>0</v>
      </c>
      <c r="N5495" s="26">
        <v>6</v>
      </c>
      <c r="O5495" s="26">
        <v>0</v>
      </c>
      <c r="P5495" s="26">
        <v>0</v>
      </c>
      <c r="Q5495" s="26">
        <v>0</v>
      </c>
      <c r="R5495" s="26">
        <v>0</v>
      </c>
      <c r="S5495" s="26">
        <v>0</v>
      </c>
      <c r="T5495" s="26">
        <v>0</v>
      </c>
      <c r="U5495" s="26">
        <v>0</v>
      </c>
      <c r="V5495" s="26">
        <f>SUM(W5495:AF5495)</f>
        <v>0</v>
      </c>
      <c r="W5495" s="26">
        <v>0</v>
      </c>
      <c r="X5495" s="26">
        <v>0</v>
      </c>
      <c r="Y5495" s="26">
        <v>0</v>
      </c>
      <c r="Z5495" s="26">
        <v>0</v>
      </c>
      <c r="AA5495" s="26">
        <v>0</v>
      </c>
      <c r="AB5495" s="26">
        <v>0</v>
      </c>
      <c r="AC5495" s="26">
        <v>0</v>
      </c>
      <c r="AD5495" s="26">
        <v>0</v>
      </c>
      <c r="AE5495" s="26">
        <v>0</v>
      </c>
      <c r="AF5495" s="26">
        <v>0</v>
      </c>
      <c r="AG5495" s="27">
        <f>ROUND(('Per Cápita'!$E$4*(1+($J5495/100))),0)</f>
        <v>75652</v>
      </c>
      <c r="AH5495" s="27">
        <f>ROUND(('Per Cápita'!$E$5*(1+($J5495/100))),0)</f>
        <v>66809</v>
      </c>
      <c r="AI5495" s="27">
        <f>ROUND(('Per Cápita'!$E$6*(1+($J5495/100))),0)</f>
        <v>100213</v>
      </c>
      <c r="AJ5495" s="27">
        <f>ROUND(('Per Cápita'!$E$7*(1+($J5495/100))),0)</f>
        <v>122810</v>
      </c>
      <c r="AK5495" s="27">
        <f>ROUND(('Per Cápita'!$F$4*(1+($J5495/100))),0)</f>
        <v>93335</v>
      </c>
      <c r="AL5495" s="27">
        <f>ROUND(('Per Cápita'!$F$5*(1+($J5495/100))),0)</f>
        <v>81547</v>
      </c>
      <c r="AM5495" s="27">
        <f>ROUND(('Per Cápita'!$F$6*(1+($J5495/100))),0)</f>
        <v>124776</v>
      </c>
      <c r="AN5495" s="27">
        <f>ROUND(('Per Cápita'!$F$7*(1+($J5495/100))),0)</f>
        <v>150321</v>
      </c>
      <c r="AO5495" s="27">
        <f>+AG5495*$M5495</f>
        <v>0</v>
      </c>
      <c r="AP5495" s="27">
        <f>+AH5495*($O5495+$Q5495)</f>
        <v>0</v>
      </c>
      <c r="AQ5495" s="27">
        <f>+AI5495*$S5495</f>
        <v>0</v>
      </c>
      <c r="AR5495" s="27">
        <f>+AJ5495*$U5495</f>
        <v>0</v>
      </c>
      <c r="AS5495" s="27">
        <f>+AK5495*L5495</f>
        <v>0</v>
      </c>
      <c r="AT5495" s="27">
        <f>+AL5495*(N5495+P5495)</f>
        <v>489282</v>
      </c>
      <c r="AU5495" s="27">
        <f>+AM5495*R5495</f>
        <v>0</v>
      </c>
      <c r="AV5495" s="27">
        <f>+AN5495*T5495</f>
        <v>0</v>
      </c>
      <c r="AW5495" s="27">
        <f>+AG5495*$X5495*$AW$1</f>
        <v>0</v>
      </c>
      <c r="AX5495" s="27">
        <f>+AH5495*($AB5495+$Z5495)*$AW$1</f>
        <v>0</v>
      </c>
      <c r="AY5495" s="27">
        <f>+AI5495*$AD5495*$AW$1</f>
        <v>0</v>
      </c>
      <c r="AZ5495" s="27">
        <f>+AJ5495*$AF5495*$AW$1</f>
        <v>0</v>
      </c>
      <c r="BA5495" s="27">
        <f>+$AW$1*AK5495*W5495</f>
        <v>0</v>
      </c>
      <c r="BB5495" s="27">
        <f>+$AW$1*AL5495*(Y5495+AA5495)</f>
        <v>0</v>
      </c>
      <c r="BC5495" s="27">
        <f>+AM5495*AC5495*$AW$1</f>
        <v>0</v>
      </c>
      <c r="BD5495" s="27">
        <f>+$AW$1*AN5495*AE5495</f>
        <v>0</v>
      </c>
      <c r="BE5495" s="27">
        <f>ROUND(SUM(AO5495:AV5495),0)</f>
        <v>489282</v>
      </c>
      <c r="BF5495" s="27">
        <f>ROUND(SUM(AW5495:BD5495),0)</f>
        <v>0</v>
      </c>
      <c r="BG5495" s="9">
        <f>+BF5495+BE5495</f>
        <v>489282</v>
      </c>
      <c r="BH5495" s="27">
        <f>+ROUND(BG5495*$BH$2,0)</f>
        <v>391426</v>
      </c>
      <c r="BI5495" s="27"/>
      <c r="BJ5495" t="s">
        <v>9828</v>
      </c>
      <c r="BK5495" t="s">
        <v>2859</v>
      </c>
      <c r="BL5495" t="s">
        <v>21084</v>
      </c>
      <c r="BM5495" t="s">
        <v>9835</v>
      </c>
      <c r="BN5495" t="s">
        <v>9832</v>
      </c>
      <c r="BO5495" t="s">
        <v>21085</v>
      </c>
      <c r="BP5495" t="s">
        <v>28544</v>
      </c>
      <c r="BQ5495" t="s">
        <v>38490</v>
      </c>
      <c r="BR5495" t="s">
        <v>29332</v>
      </c>
      <c r="BS5495">
        <v>1</v>
      </c>
      <c r="BU5495" t="s">
        <v>21084</v>
      </c>
      <c r="BV5495" t="s">
        <v>38491</v>
      </c>
      <c r="BW5495" t="s">
        <v>9835</v>
      </c>
      <c r="BX5495" t="s">
        <v>9832</v>
      </c>
      <c r="BY5495" t="s">
        <v>21085</v>
      </c>
      <c r="BZ5495" t="s">
        <v>28544</v>
      </c>
      <c r="CA5495">
        <v>2</v>
      </c>
      <c r="CB5495" t="s">
        <v>29341</v>
      </c>
    </row>
    <row r="5496" spans="1:80" x14ac:dyDescent="0.25">
      <c r="A5496" t="s">
        <v>290</v>
      </c>
      <c r="B5496" s="41" t="s">
        <v>7209</v>
      </c>
      <c r="C5496" s="41">
        <v>21</v>
      </c>
      <c r="D5496">
        <v>52227</v>
      </c>
      <c r="E5496" t="s">
        <v>2813</v>
      </c>
      <c r="F5496" s="41">
        <v>7969</v>
      </c>
      <c r="G5496" s="41">
        <v>252227001142</v>
      </c>
      <c r="H5496" t="s">
        <v>2860</v>
      </c>
      <c r="I5496" s="25">
        <v>72.183882382828628</v>
      </c>
      <c r="J5496" s="42">
        <f>STANDARDIZE(I5496,$I$1,$I$2)</f>
        <v>1.3454616063340672</v>
      </c>
      <c r="K5496" s="26">
        <f>SUM(L5496:U5496)</f>
        <v>7</v>
      </c>
      <c r="L5496" s="26">
        <v>1</v>
      </c>
      <c r="M5496" s="26">
        <v>0</v>
      </c>
      <c r="N5496" s="26">
        <v>6</v>
      </c>
      <c r="O5496" s="26">
        <v>0</v>
      </c>
      <c r="P5496" s="26">
        <v>0</v>
      </c>
      <c r="Q5496" s="26">
        <v>0</v>
      </c>
      <c r="R5496" s="26">
        <v>0</v>
      </c>
      <c r="S5496" s="26">
        <v>0</v>
      </c>
      <c r="T5496" s="26">
        <v>0</v>
      </c>
      <c r="U5496" s="26">
        <v>0</v>
      </c>
      <c r="V5496" s="26">
        <f>SUM(W5496:AF5496)</f>
        <v>0</v>
      </c>
      <c r="W5496" s="26">
        <v>0</v>
      </c>
      <c r="X5496" s="26">
        <v>0</v>
      </c>
      <c r="Y5496" s="26">
        <v>0</v>
      </c>
      <c r="Z5496" s="26">
        <v>0</v>
      </c>
      <c r="AA5496" s="26">
        <v>0</v>
      </c>
      <c r="AB5496" s="26">
        <v>0</v>
      </c>
      <c r="AC5496" s="26">
        <v>0</v>
      </c>
      <c r="AD5496" s="26">
        <v>0</v>
      </c>
      <c r="AE5496" s="26">
        <v>0</v>
      </c>
      <c r="AF5496" s="26">
        <v>0</v>
      </c>
      <c r="AG5496" s="27">
        <f>ROUND(('Per Cápita'!$E$4*(1+($J5496/100))),0)</f>
        <v>75795</v>
      </c>
      <c r="AH5496" s="27">
        <f>ROUND(('Per Cápita'!$E$5*(1+($J5496/100))),0)</f>
        <v>66936</v>
      </c>
      <c r="AI5496" s="27">
        <f>ROUND(('Per Cápita'!$E$6*(1+($J5496/100))),0)</f>
        <v>100403</v>
      </c>
      <c r="AJ5496" s="27">
        <f>ROUND(('Per Cápita'!$E$7*(1+($J5496/100))),0)</f>
        <v>123044</v>
      </c>
      <c r="AK5496" s="27">
        <f>ROUND(('Per Cápita'!$F$4*(1+($J5496/100))),0)</f>
        <v>93512</v>
      </c>
      <c r="AL5496" s="27">
        <f>ROUND(('Per Cápita'!$F$5*(1+($J5496/100))),0)</f>
        <v>81702</v>
      </c>
      <c r="AM5496" s="27">
        <f>ROUND(('Per Cápita'!$F$6*(1+($J5496/100))),0)</f>
        <v>125013</v>
      </c>
      <c r="AN5496" s="27">
        <f>ROUND(('Per Cápita'!$F$7*(1+($J5496/100))),0)</f>
        <v>150606</v>
      </c>
      <c r="AO5496" s="27">
        <f>+AG5496*$M5496</f>
        <v>0</v>
      </c>
      <c r="AP5496" s="27">
        <f>+AH5496*($O5496+$Q5496)</f>
        <v>0</v>
      </c>
      <c r="AQ5496" s="27">
        <f>+AI5496*$S5496</f>
        <v>0</v>
      </c>
      <c r="AR5496" s="27">
        <f>+AJ5496*$U5496</f>
        <v>0</v>
      </c>
      <c r="AS5496" s="27">
        <f>+AK5496*L5496</f>
        <v>93512</v>
      </c>
      <c r="AT5496" s="27">
        <f>+AL5496*(N5496+P5496)</f>
        <v>490212</v>
      </c>
      <c r="AU5496" s="27">
        <f>+AM5496*R5496</f>
        <v>0</v>
      </c>
      <c r="AV5496" s="27">
        <f>+AN5496*T5496</f>
        <v>0</v>
      </c>
      <c r="AW5496" s="27">
        <f>+AG5496*$X5496*$AW$1</f>
        <v>0</v>
      </c>
      <c r="AX5496" s="27">
        <f>+AH5496*($AB5496+$Z5496)*$AW$1</f>
        <v>0</v>
      </c>
      <c r="AY5496" s="27">
        <f>+AI5496*$AD5496*$AW$1</f>
        <v>0</v>
      </c>
      <c r="AZ5496" s="27">
        <f>+AJ5496*$AF5496*$AW$1</f>
        <v>0</v>
      </c>
      <c r="BA5496" s="27">
        <f>+$AW$1*AK5496*W5496</f>
        <v>0</v>
      </c>
      <c r="BB5496" s="27">
        <f>+$AW$1*AL5496*(Y5496+AA5496)</f>
        <v>0</v>
      </c>
      <c r="BC5496" s="27">
        <f>+AM5496*AC5496*$AW$1</f>
        <v>0</v>
      </c>
      <c r="BD5496" s="27">
        <f>+$AW$1*AN5496*AE5496</f>
        <v>0</v>
      </c>
      <c r="BE5496" s="27">
        <f>ROUND(SUM(AO5496:AV5496),0)</f>
        <v>583724</v>
      </c>
      <c r="BF5496" s="27">
        <f>ROUND(SUM(AW5496:BD5496),0)</f>
        <v>0</v>
      </c>
      <c r="BG5496" s="9">
        <f>+BF5496+BE5496</f>
        <v>583724</v>
      </c>
      <c r="BH5496" s="27">
        <f>+ROUND(BG5496*$BH$2,0)</f>
        <v>466979</v>
      </c>
      <c r="BI5496" s="27"/>
      <c r="BJ5496" t="s">
        <v>9828</v>
      </c>
      <c r="BK5496" t="s">
        <v>2860</v>
      </c>
      <c r="BL5496" t="s">
        <v>21080</v>
      </c>
      <c r="BM5496" t="s">
        <v>9835</v>
      </c>
      <c r="BN5496" t="s">
        <v>9832</v>
      </c>
      <c r="BO5496" t="s">
        <v>21081</v>
      </c>
      <c r="BP5496" t="s">
        <v>28542</v>
      </c>
      <c r="BQ5496" t="s">
        <v>38487</v>
      </c>
      <c r="BR5496" t="s">
        <v>29332</v>
      </c>
      <c r="BS5496">
        <v>1</v>
      </c>
      <c r="BU5496" t="s">
        <v>21080</v>
      </c>
      <c r="BV5496" t="s">
        <v>2848</v>
      </c>
      <c r="BW5496" t="s">
        <v>9835</v>
      </c>
      <c r="BX5496" t="s">
        <v>9832</v>
      </c>
      <c r="BY5496" t="s">
        <v>21081</v>
      </c>
      <c r="BZ5496" t="s">
        <v>28542</v>
      </c>
      <c r="CA5496">
        <v>2</v>
      </c>
      <c r="CB5496" t="s">
        <v>29341</v>
      </c>
    </row>
    <row r="5497" spans="1:80" x14ac:dyDescent="0.25">
      <c r="A5497" t="s">
        <v>290</v>
      </c>
      <c r="B5497" s="41" t="s">
        <v>7209</v>
      </c>
      <c r="C5497" s="41">
        <v>21</v>
      </c>
      <c r="D5497">
        <v>52227</v>
      </c>
      <c r="E5497" t="s">
        <v>2813</v>
      </c>
      <c r="F5497" s="41">
        <v>7972</v>
      </c>
      <c r="G5497" s="41">
        <v>252227001240</v>
      </c>
      <c r="H5497" t="s">
        <v>2863</v>
      </c>
      <c r="I5497" s="25">
        <v>71.248878910623432</v>
      </c>
      <c r="J5497" s="42">
        <f>STANDARDIZE(I5497,$I$1,$I$2)</f>
        <v>1.0444095713821639</v>
      </c>
      <c r="K5497" s="26">
        <f>SUM(L5497:U5497)</f>
        <v>5</v>
      </c>
      <c r="L5497" s="26">
        <v>1</v>
      </c>
      <c r="M5497" s="26">
        <v>0</v>
      </c>
      <c r="N5497" s="26">
        <v>4</v>
      </c>
      <c r="O5497" s="26">
        <v>0</v>
      </c>
      <c r="P5497" s="26">
        <v>0</v>
      </c>
      <c r="Q5497" s="26">
        <v>0</v>
      </c>
      <c r="R5497" s="26">
        <v>0</v>
      </c>
      <c r="S5497" s="26">
        <v>0</v>
      </c>
      <c r="T5497" s="26">
        <v>0</v>
      </c>
      <c r="U5497" s="26">
        <v>0</v>
      </c>
      <c r="V5497" s="26">
        <f>SUM(W5497:AF5497)</f>
        <v>0</v>
      </c>
      <c r="W5497" s="26">
        <v>0</v>
      </c>
      <c r="X5497" s="26">
        <v>0</v>
      </c>
      <c r="Y5497" s="26">
        <v>0</v>
      </c>
      <c r="Z5497" s="26">
        <v>0</v>
      </c>
      <c r="AA5497" s="26">
        <v>0</v>
      </c>
      <c r="AB5497" s="26">
        <v>0</v>
      </c>
      <c r="AC5497" s="26">
        <v>0</v>
      </c>
      <c r="AD5497" s="26">
        <v>0</v>
      </c>
      <c r="AE5497" s="26">
        <v>0</v>
      </c>
      <c r="AF5497" s="26">
        <v>0</v>
      </c>
      <c r="AG5497" s="27">
        <f>ROUND(('Per Cápita'!$E$4*(1+($J5497/100))),0)</f>
        <v>75570</v>
      </c>
      <c r="AH5497" s="27">
        <f>ROUND(('Per Cápita'!$E$5*(1+($J5497/100))),0)</f>
        <v>66737</v>
      </c>
      <c r="AI5497" s="27">
        <f>ROUND(('Per Cápita'!$E$6*(1+($J5497/100))),0)</f>
        <v>100105</v>
      </c>
      <c r="AJ5497" s="27">
        <f>ROUND(('Per Cápita'!$E$7*(1+($J5497/100))),0)</f>
        <v>122678</v>
      </c>
      <c r="AK5497" s="27">
        <f>ROUND(('Per Cápita'!$F$4*(1+($J5497/100))),0)</f>
        <v>93235</v>
      </c>
      <c r="AL5497" s="27">
        <f>ROUND(('Per Cápita'!$F$5*(1+($J5497/100))),0)</f>
        <v>81459</v>
      </c>
      <c r="AM5497" s="27">
        <f>ROUND(('Per Cápita'!$F$6*(1+($J5497/100))),0)</f>
        <v>124641</v>
      </c>
      <c r="AN5497" s="27">
        <f>ROUND(('Per Cápita'!$F$7*(1+($J5497/100))),0)</f>
        <v>150159</v>
      </c>
      <c r="AO5497" s="27">
        <f>+AG5497*$M5497</f>
        <v>0</v>
      </c>
      <c r="AP5497" s="27">
        <f>+AH5497*($O5497+$Q5497)</f>
        <v>0</v>
      </c>
      <c r="AQ5497" s="27">
        <f>+AI5497*$S5497</f>
        <v>0</v>
      </c>
      <c r="AR5497" s="27">
        <f>+AJ5497*$U5497</f>
        <v>0</v>
      </c>
      <c r="AS5497" s="27">
        <f>+AK5497*L5497</f>
        <v>93235</v>
      </c>
      <c r="AT5497" s="27">
        <f>+AL5497*(N5497+P5497)</f>
        <v>325836</v>
      </c>
      <c r="AU5497" s="27">
        <f>+AM5497*R5497</f>
        <v>0</v>
      </c>
      <c r="AV5497" s="27">
        <f>+AN5497*T5497</f>
        <v>0</v>
      </c>
      <c r="AW5497" s="27">
        <f>+AG5497*$X5497*$AW$1</f>
        <v>0</v>
      </c>
      <c r="AX5497" s="27">
        <f>+AH5497*($AB5497+$Z5497)*$AW$1</f>
        <v>0</v>
      </c>
      <c r="AY5497" s="27">
        <f>+AI5497*$AD5497*$AW$1</f>
        <v>0</v>
      </c>
      <c r="AZ5497" s="27">
        <f>+AJ5497*$AF5497*$AW$1</f>
        <v>0</v>
      </c>
      <c r="BA5497" s="27">
        <f>+$AW$1*AK5497*W5497</f>
        <v>0</v>
      </c>
      <c r="BB5497" s="27">
        <f>+$AW$1*AL5497*(Y5497+AA5497)</f>
        <v>0</v>
      </c>
      <c r="BC5497" s="27">
        <f>+AM5497*AC5497*$AW$1</f>
        <v>0</v>
      </c>
      <c r="BD5497" s="27">
        <f>+$AW$1*AN5497*AE5497</f>
        <v>0</v>
      </c>
      <c r="BE5497" s="27">
        <f>ROUND(SUM(AO5497:AV5497),0)</f>
        <v>419071</v>
      </c>
      <c r="BF5497" s="27">
        <f>ROUND(SUM(AW5497:BD5497),0)</f>
        <v>0</v>
      </c>
      <c r="BG5497" s="9">
        <f>+BF5497+BE5497</f>
        <v>419071</v>
      </c>
      <c r="BH5497" s="27">
        <f>+ROUND(BG5497*$BH$2,0)</f>
        <v>335257</v>
      </c>
      <c r="BI5497" s="27"/>
      <c r="BJ5497" t="s">
        <v>9828</v>
      </c>
      <c r="BK5497" t="s">
        <v>2863</v>
      </c>
      <c r="BL5497" t="s">
        <v>21084</v>
      </c>
      <c r="BM5497" t="s">
        <v>9835</v>
      </c>
      <c r="BN5497" t="s">
        <v>9832</v>
      </c>
      <c r="BO5497" t="s">
        <v>21085</v>
      </c>
      <c r="BP5497" t="s">
        <v>28544</v>
      </c>
      <c r="BQ5497" t="s">
        <v>38490</v>
      </c>
      <c r="BR5497" t="s">
        <v>29332</v>
      </c>
      <c r="BS5497">
        <v>1</v>
      </c>
      <c r="BU5497" t="s">
        <v>21084</v>
      </c>
      <c r="BV5497" t="s">
        <v>38491</v>
      </c>
      <c r="BW5497" t="s">
        <v>9835</v>
      </c>
      <c r="BX5497" t="s">
        <v>9832</v>
      </c>
      <c r="BY5497" t="s">
        <v>21085</v>
      </c>
      <c r="BZ5497" t="s">
        <v>28544</v>
      </c>
      <c r="CA5497">
        <v>2</v>
      </c>
      <c r="CB5497" t="s">
        <v>29341</v>
      </c>
    </row>
    <row r="5498" spans="1:80" x14ac:dyDescent="0.25">
      <c r="A5498" t="s">
        <v>290</v>
      </c>
      <c r="B5498" s="41" t="s">
        <v>7209</v>
      </c>
      <c r="C5498" s="41">
        <v>21</v>
      </c>
      <c r="D5498">
        <v>52233</v>
      </c>
      <c r="E5498" t="s">
        <v>2864</v>
      </c>
      <c r="F5498" s="41">
        <v>20159</v>
      </c>
      <c r="G5498" s="41">
        <v>252233000085</v>
      </c>
      <c r="H5498" t="s">
        <v>8948</v>
      </c>
      <c r="I5498" s="25">
        <v>70.538708803898899</v>
      </c>
      <c r="J5498" s="42">
        <f>STANDARDIZE(I5498,$I$1,$I$2)</f>
        <v>0.81574929134364138</v>
      </c>
      <c r="K5498" s="26">
        <f>SUM(L5498:U5498)</f>
        <v>523</v>
      </c>
      <c r="L5498" s="26">
        <v>58</v>
      </c>
      <c r="M5498" s="26">
        <v>0</v>
      </c>
      <c r="N5498" s="26">
        <v>327</v>
      </c>
      <c r="O5498" s="26">
        <v>0</v>
      </c>
      <c r="P5498" s="26">
        <v>114</v>
      </c>
      <c r="Q5498" s="26">
        <v>0</v>
      </c>
      <c r="R5498" s="26">
        <v>24</v>
      </c>
      <c r="S5498" s="26">
        <v>0</v>
      </c>
      <c r="T5498" s="26">
        <v>0</v>
      </c>
      <c r="U5498" s="26">
        <v>0</v>
      </c>
      <c r="V5498" s="26">
        <f>SUM(W5498:AF5498)</f>
        <v>0</v>
      </c>
      <c r="W5498" s="26">
        <v>0</v>
      </c>
      <c r="X5498" s="26">
        <v>0</v>
      </c>
      <c r="Y5498" s="26">
        <v>0</v>
      </c>
      <c r="Z5498" s="26">
        <v>0</v>
      </c>
      <c r="AA5498" s="26">
        <v>0</v>
      </c>
      <c r="AB5498" s="26">
        <v>0</v>
      </c>
      <c r="AC5498" s="26">
        <v>0</v>
      </c>
      <c r="AD5498" s="26">
        <v>0</v>
      </c>
      <c r="AE5498" s="26">
        <v>0</v>
      </c>
      <c r="AF5498" s="26">
        <v>0</v>
      </c>
      <c r="AG5498" s="27">
        <f>ROUND(('Per Cápita'!$E$4*(1+($J5498/100))),0)</f>
        <v>75399</v>
      </c>
      <c r="AH5498" s="27">
        <f>ROUND(('Per Cápita'!$E$5*(1+($J5498/100))),0)</f>
        <v>66586</v>
      </c>
      <c r="AI5498" s="27">
        <f>ROUND(('Per Cápita'!$E$6*(1+($J5498/100))),0)</f>
        <v>99878</v>
      </c>
      <c r="AJ5498" s="27">
        <f>ROUND(('Per Cápita'!$E$7*(1+($J5498/100))),0)</f>
        <v>122400</v>
      </c>
      <c r="AK5498" s="27">
        <f>ROUND(('Per Cápita'!$F$4*(1+($J5498/100))),0)</f>
        <v>93024</v>
      </c>
      <c r="AL5498" s="27">
        <f>ROUND(('Per Cápita'!$F$5*(1+($J5498/100))),0)</f>
        <v>81275</v>
      </c>
      <c r="AM5498" s="27">
        <f>ROUND(('Per Cápita'!$F$6*(1+($J5498/100))),0)</f>
        <v>124359</v>
      </c>
      <c r="AN5498" s="27">
        <f>ROUND(('Per Cápita'!$F$7*(1+($J5498/100))),0)</f>
        <v>149819</v>
      </c>
      <c r="AO5498" s="27">
        <f>+AG5498*$M5498</f>
        <v>0</v>
      </c>
      <c r="AP5498" s="27">
        <f>+AH5498*($O5498+$Q5498)</f>
        <v>0</v>
      </c>
      <c r="AQ5498" s="27">
        <f>+AI5498*$S5498</f>
        <v>0</v>
      </c>
      <c r="AR5498" s="27">
        <f>+AJ5498*$U5498</f>
        <v>0</v>
      </c>
      <c r="AS5498" s="27">
        <f>+AK5498*L5498</f>
        <v>5395392</v>
      </c>
      <c r="AT5498" s="27">
        <f>+AL5498*(N5498+P5498)</f>
        <v>35842275</v>
      </c>
      <c r="AU5498" s="27">
        <f>+AM5498*R5498</f>
        <v>2984616</v>
      </c>
      <c r="AV5498" s="27">
        <f>+AN5498*T5498</f>
        <v>0</v>
      </c>
      <c r="AW5498" s="27">
        <f>+AG5498*$X5498*$AW$1</f>
        <v>0</v>
      </c>
      <c r="AX5498" s="27">
        <f>+AH5498*($AB5498+$Z5498)*$AW$1</f>
        <v>0</v>
      </c>
      <c r="AY5498" s="27">
        <f>+AI5498*$AD5498*$AW$1</f>
        <v>0</v>
      </c>
      <c r="AZ5498" s="27">
        <f>+AJ5498*$AF5498*$AW$1</f>
        <v>0</v>
      </c>
      <c r="BA5498" s="27">
        <f>+$AW$1*AK5498*W5498</f>
        <v>0</v>
      </c>
      <c r="BB5498" s="27">
        <f>+$AW$1*AL5498*(Y5498+AA5498)</f>
        <v>0</v>
      </c>
      <c r="BC5498" s="27">
        <f>+AM5498*AC5498*$AW$1</f>
        <v>0</v>
      </c>
      <c r="BD5498" s="27">
        <f>+$AW$1*AN5498*AE5498</f>
        <v>0</v>
      </c>
      <c r="BE5498" s="27">
        <f>ROUND(SUM(AO5498:AV5498),0)</f>
        <v>44222283</v>
      </c>
      <c r="BF5498" s="27">
        <f>ROUND(SUM(AW5498:BD5498),0)</f>
        <v>0</v>
      </c>
      <c r="BG5498" s="9">
        <f>+BF5498+BE5498</f>
        <v>44222283</v>
      </c>
      <c r="BH5498" s="27">
        <f>+ROUND(BG5498*$BH$2,0)</f>
        <v>35377826</v>
      </c>
      <c r="BI5498" s="27"/>
      <c r="BJ5498" t="s">
        <v>9828</v>
      </c>
      <c r="BK5498" t="s">
        <v>8948</v>
      </c>
      <c r="BL5498" t="s">
        <v>21094</v>
      </c>
      <c r="BM5498" t="s">
        <v>9838</v>
      </c>
      <c r="BN5498" t="s">
        <v>10263</v>
      </c>
      <c r="BO5498" t="s">
        <v>21095</v>
      </c>
      <c r="BP5498" t="s">
        <v>26221</v>
      </c>
      <c r="BQ5498" t="s">
        <v>38498</v>
      </c>
      <c r="BR5498" t="s">
        <v>29332</v>
      </c>
      <c r="BS5498">
        <v>1</v>
      </c>
      <c r="BU5498" t="s">
        <v>21094</v>
      </c>
      <c r="BV5498" t="s">
        <v>38499</v>
      </c>
      <c r="BW5498" t="s">
        <v>29351</v>
      </c>
      <c r="BX5498" t="s">
        <v>10263</v>
      </c>
      <c r="BY5498" t="s">
        <v>21095</v>
      </c>
      <c r="BZ5498" t="s">
        <v>26221</v>
      </c>
      <c r="CA5498">
        <v>1</v>
      </c>
      <c r="CB5498" t="s">
        <v>29341</v>
      </c>
    </row>
    <row r="5499" spans="1:80" x14ac:dyDescent="0.25">
      <c r="A5499" t="s">
        <v>290</v>
      </c>
      <c r="B5499" s="41" t="s">
        <v>7209</v>
      </c>
      <c r="C5499" s="41">
        <v>21</v>
      </c>
      <c r="D5499">
        <v>52233</v>
      </c>
      <c r="E5499" t="s">
        <v>2864</v>
      </c>
      <c r="F5499" s="41">
        <v>20152</v>
      </c>
      <c r="G5499" s="41">
        <v>252233000212</v>
      </c>
      <c r="H5499" t="s">
        <v>2866</v>
      </c>
      <c r="I5499" s="25">
        <v>70.518914694160088</v>
      </c>
      <c r="J5499" s="42">
        <f>STANDARDIZE(I5499,$I$1,$I$2)</f>
        <v>0.80937599199869248</v>
      </c>
      <c r="K5499" s="26">
        <f>SUM(L5499:U5499)</f>
        <v>162</v>
      </c>
      <c r="L5499" s="26">
        <v>8</v>
      </c>
      <c r="M5499" s="26">
        <v>0</v>
      </c>
      <c r="N5499" s="26">
        <v>66</v>
      </c>
      <c r="O5499" s="26">
        <v>0</v>
      </c>
      <c r="P5499" s="26">
        <v>61</v>
      </c>
      <c r="Q5499" s="26">
        <v>0</v>
      </c>
      <c r="R5499" s="26">
        <v>27</v>
      </c>
      <c r="S5499" s="26">
        <v>0</v>
      </c>
      <c r="T5499" s="26">
        <v>0</v>
      </c>
      <c r="U5499" s="26">
        <v>0</v>
      </c>
      <c r="V5499" s="26">
        <f>SUM(W5499:AF5499)</f>
        <v>0</v>
      </c>
      <c r="W5499" s="26">
        <v>0</v>
      </c>
      <c r="X5499" s="26">
        <v>0</v>
      </c>
      <c r="Y5499" s="26">
        <v>0</v>
      </c>
      <c r="Z5499" s="26">
        <v>0</v>
      </c>
      <c r="AA5499" s="26">
        <v>0</v>
      </c>
      <c r="AB5499" s="26">
        <v>0</v>
      </c>
      <c r="AC5499" s="26">
        <v>0</v>
      </c>
      <c r="AD5499" s="26">
        <v>0</v>
      </c>
      <c r="AE5499" s="26">
        <v>0</v>
      </c>
      <c r="AF5499" s="26">
        <v>0</v>
      </c>
      <c r="AG5499" s="27">
        <f>ROUND(('Per Cápita'!$E$4*(1+($J5499/100))),0)</f>
        <v>75394</v>
      </c>
      <c r="AH5499" s="27">
        <f>ROUND(('Per Cápita'!$E$5*(1+($J5499/100))),0)</f>
        <v>66582</v>
      </c>
      <c r="AI5499" s="27">
        <f>ROUND(('Per Cápita'!$E$6*(1+($J5499/100))),0)</f>
        <v>99872</v>
      </c>
      <c r="AJ5499" s="27">
        <f>ROUND(('Per Cápita'!$E$7*(1+($J5499/100))),0)</f>
        <v>122393</v>
      </c>
      <c r="AK5499" s="27">
        <f>ROUND(('Per Cápita'!$F$4*(1+($J5499/100))),0)</f>
        <v>93018</v>
      </c>
      <c r="AL5499" s="27">
        <f>ROUND(('Per Cápita'!$F$5*(1+($J5499/100))),0)</f>
        <v>81269</v>
      </c>
      <c r="AM5499" s="27">
        <f>ROUND(('Per Cápita'!$F$6*(1+($J5499/100))),0)</f>
        <v>124351</v>
      </c>
      <c r="AN5499" s="27">
        <f>ROUND(('Per Cápita'!$F$7*(1+($J5499/100))),0)</f>
        <v>149810</v>
      </c>
      <c r="AO5499" s="27">
        <f>+AG5499*$M5499</f>
        <v>0</v>
      </c>
      <c r="AP5499" s="27">
        <f>+AH5499*($O5499+$Q5499)</f>
        <v>0</v>
      </c>
      <c r="AQ5499" s="27">
        <f>+AI5499*$S5499</f>
        <v>0</v>
      </c>
      <c r="AR5499" s="27">
        <f>+AJ5499*$U5499</f>
        <v>0</v>
      </c>
      <c r="AS5499" s="27">
        <f>+AK5499*L5499</f>
        <v>744144</v>
      </c>
      <c r="AT5499" s="27">
        <f>+AL5499*(N5499+P5499)</f>
        <v>10321163</v>
      </c>
      <c r="AU5499" s="27">
        <f>+AM5499*R5499</f>
        <v>3357477</v>
      </c>
      <c r="AV5499" s="27">
        <f>+AN5499*T5499</f>
        <v>0</v>
      </c>
      <c r="AW5499" s="27">
        <f>+AG5499*$X5499*$AW$1</f>
        <v>0</v>
      </c>
      <c r="AX5499" s="27">
        <f>+AH5499*($AB5499+$Z5499)*$AW$1</f>
        <v>0</v>
      </c>
      <c r="AY5499" s="27">
        <f>+AI5499*$AD5499*$AW$1</f>
        <v>0</v>
      </c>
      <c r="AZ5499" s="27">
        <f>+AJ5499*$AF5499*$AW$1</f>
        <v>0</v>
      </c>
      <c r="BA5499" s="27">
        <f>+$AW$1*AK5499*W5499</f>
        <v>0</v>
      </c>
      <c r="BB5499" s="27">
        <f>+$AW$1*AL5499*(Y5499+AA5499)</f>
        <v>0</v>
      </c>
      <c r="BC5499" s="27">
        <f>+AM5499*AC5499*$AW$1</f>
        <v>0</v>
      </c>
      <c r="BD5499" s="27">
        <f>+$AW$1*AN5499*AE5499</f>
        <v>0</v>
      </c>
      <c r="BE5499" s="27">
        <f>ROUND(SUM(AO5499:AV5499),0)</f>
        <v>14422784</v>
      </c>
      <c r="BF5499" s="27">
        <f>ROUND(SUM(AW5499:BD5499),0)</f>
        <v>0</v>
      </c>
      <c r="BG5499" s="9">
        <f>+BF5499+BE5499</f>
        <v>14422784</v>
      </c>
      <c r="BH5499" s="27">
        <f>+ROUND(BG5499*$BH$2,0)</f>
        <v>11538227</v>
      </c>
      <c r="BI5499" s="27"/>
      <c r="BJ5499" t="s">
        <v>9823</v>
      </c>
      <c r="BK5499" t="s">
        <v>2866</v>
      </c>
      <c r="BL5499" t="s">
        <v>21096</v>
      </c>
      <c r="BM5499" t="s">
        <v>9851</v>
      </c>
      <c r="BN5499" t="s">
        <v>10263</v>
      </c>
      <c r="BO5499" t="s">
        <v>21097</v>
      </c>
      <c r="BP5499" t="s">
        <v>24668</v>
      </c>
      <c r="BQ5499" t="s">
        <v>38500</v>
      </c>
      <c r="BR5499" t="s">
        <v>29332</v>
      </c>
      <c r="BS5499">
        <v>1</v>
      </c>
      <c r="BU5499" t="s">
        <v>21096</v>
      </c>
      <c r="BV5499" t="s">
        <v>38501</v>
      </c>
      <c r="BW5499" t="s">
        <v>30465</v>
      </c>
      <c r="BX5499" t="s">
        <v>10263</v>
      </c>
      <c r="BY5499" t="s">
        <v>21097</v>
      </c>
      <c r="BZ5499" t="s">
        <v>24668</v>
      </c>
      <c r="CA5499">
        <v>1</v>
      </c>
      <c r="CB5499" t="s">
        <v>29341</v>
      </c>
    </row>
    <row r="5500" spans="1:80" x14ac:dyDescent="0.25">
      <c r="A5500" t="s">
        <v>290</v>
      </c>
      <c r="B5500" s="41" t="s">
        <v>7209</v>
      </c>
      <c r="C5500" s="41">
        <v>21</v>
      </c>
      <c r="D5500">
        <v>52233</v>
      </c>
      <c r="E5500" t="s">
        <v>2864</v>
      </c>
      <c r="F5500" s="41">
        <v>20154</v>
      </c>
      <c r="G5500" s="41">
        <v>252233000425</v>
      </c>
      <c r="H5500" t="s">
        <v>9705</v>
      </c>
      <c r="I5500" s="25">
        <v>70.548190519031067</v>
      </c>
      <c r="J5500" s="42">
        <f>STANDARDIZE(I5500,$I$1,$I$2)</f>
        <v>0.81880221009766596</v>
      </c>
      <c r="K5500" s="26">
        <f>SUM(L5500:U5500)</f>
        <v>295</v>
      </c>
      <c r="L5500" s="26">
        <v>20</v>
      </c>
      <c r="M5500" s="26">
        <v>0</v>
      </c>
      <c r="N5500" s="26">
        <v>128</v>
      </c>
      <c r="O5500" s="26">
        <v>0</v>
      </c>
      <c r="P5500" s="26">
        <v>106</v>
      </c>
      <c r="Q5500" s="26">
        <v>0</v>
      </c>
      <c r="R5500" s="26">
        <v>0</v>
      </c>
      <c r="S5500" s="26">
        <v>0</v>
      </c>
      <c r="T5500" s="26">
        <v>41</v>
      </c>
      <c r="U5500" s="26">
        <v>0</v>
      </c>
      <c r="V5500" s="26">
        <f>SUM(W5500:AF5500)</f>
        <v>0</v>
      </c>
      <c r="W5500" s="26">
        <v>0</v>
      </c>
      <c r="X5500" s="26">
        <v>0</v>
      </c>
      <c r="Y5500" s="26">
        <v>0</v>
      </c>
      <c r="Z5500" s="26">
        <v>0</v>
      </c>
      <c r="AA5500" s="26">
        <v>0</v>
      </c>
      <c r="AB5500" s="26">
        <v>0</v>
      </c>
      <c r="AC5500" s="26">
        <v>0</v>
      </c>
      <c r="AD5500" s="26">
        <v>0</v>
      </c>
      <c r="AE5500" s="26">
        <v>0</v>
      </c>
      <c r="AF5500" s="26">
        <v>0</v>
      </c>
      <c r="AG5500" s="27">
        <f>ROUND(('Per Cápita'!$E$4*(1+($J5500/100))),0)</f>
        <v>75401</v>
      </c>
      <c r="AH5500" s="27">
        <f>ROUND(('Per Cápita'!$E$5*(1+($J5500/100))),0)</f>
        <v>66588</v>
      </c>
      <c r="AI5500" s="27">
        <f>ROUND(('Per Cápita'!$E$6*(1+($J5500/100))),0)</f>
        <v>99881</v>
      </c>
      <c r="AJ5500" s="27">
        <f>ROUND(('Per Cápita'!$E$7*(1+($J5500/100))),0)</f>
        <v>122404</v>
      </c>
      <c r="AK5500" s="27">
        <f>ROUND(('Per Cápita'!$F$4*(1+($J5500/100))),0)</f>
        <v>93027</v>
      </c>
      <c r="AL5500" s="27">
        <f>ROUND(('Per Cápita'!$F$5*(1+($J5500/100))),0)</f>
        <v>81277</v>
      </c>
      <c r="AM5500" s="27">
        <f>ROUND(('Per Cápita'!$F$6*(1+($J5500/100))),0)</f>
        <v>124363</v>
      </c>
      <c r="AN5500" s="27">
        <f>ROUND(('Per Cápita'!$F$7*(1+($J5500/100))),0)</f>
        <v>149824</v>
      </c>
      <c r="AO5500" s="27">
        <f>+AG5500*$M5500</f>
        <v>0</v>
      </c>
      <c r="AP5500" s="27">
        <f>+AH5500*($O5500+$Q5500)</f>
        <v>0</v>
      </c>
      <c r="AQ5500" s="27">
        <f>+AI5500*$S5500</f>
        <v>0</v>
      </c>
      <c r="AR5500" s="27">
        <f>+AJ5500*$U5500</f>
        <v>0</v>
      </c>
      <c r="AS5500" s="27">
        <f>+AK5500*L5500</f>
        <v>1860540</v>
      </c>
      <c r="AT5500" s="27">
        <f>+AL5500*(N5500+P5500)</f>
        <v>19018818</v>
      </c>
      <c r="AU5500" s="27">
        <f>+AM5500*R5500</f>
        <v>0</v>
      </c>
      <c r="AV5500" s="27">
        <f>+AN5500*T5500</f>
        <v>6142784</v>
      </c>
      <c r="AW5500" s="27">
        <f>+AG5500*$X5500*$AW$1</f>
        <v>0</v>
      </c>
      <c r="AX5500" s="27">
        <f>+AH5500*($AB5500+$Z5500)*$AW$1</f>
        <v>0</v>
      </c>
      <c r="AY5500" s="27">
        <f>+AI5500*$AD5500*$AW$1</f>
        <v>0</v>
      </c>
      <c r="AZ5500" s="27">
        <f>+AJ5500*$AF5500*$AW$1</f>
        <v>0</v>
      </c>
      <c r="BA5500" s="27">
        <f>+$AW$1*AK5500*W5500</f>
        <v>0</v>
      </c>
      <c r="BB5500" s="27">
        <f>+$AW$1*AL5500*(Y5500+AA5500)</f>
        <v>0</v>
      </c>
      <c r="BC5500" s="27">
        <f>+AM5500*AC5500*$AW$1</f>
        <v>0</v>
      </c>
      <c r="BD5500" s="27">
        <f>+$AW$1*AN5500*AE5500</f>
        <v>0</v>
      </c>
      <c r="BE5500" s="27">
        <f>ROUND(SUM(AO5500:AV5500),0)</f>
        <v>27022142</v>
      </c>
      <c r="BF5500" s="27">
        <f>ROUND(SUM(AW5500:BD5500),0)</f>
        <v>0</v>
      </c>
      <c r="BG5500" s="9">
        <f>+BF5500+BE5500</f>
        <v>27022142</v>
      </c>
      <c r="BH5500" s="27">
        <f>+ROUND(BG5500*$BH$2,0)</f>
        <v>21617714</v>
      </c>
      <c r="BI5500" s="27"/>
      <c r="BJ5500" t="s">
        <v>9823</v>
      </c>
      <c r="BK5500" t="s">
        <v>9705</v>
      </c>
      <c r="BL5500" t="s">
        <v>21094</v>
      </c>
      <c r="BM5500" t="s">
        <v>9838</v>
      </c>
      <c r="BN5500" t="s">
        <v>10263</v>
      </c>
      <c r="BO5500" t="s">
        <v>21095</v>
      </c>
      <c r="BP5500" t="s">
        <v>26221</v>
      </c>
      <c r="BQ5500" t="s">
        <v>38498</v>
      </c>
      <c r="BR5500" t="s">
        <v>29332</v>
      </c>
      <c r="BS5500">
        <v>1</v>
      </c>
      <c r="BU5500" t="s">
        <v>21094</v>
      </c>
      <c r="BV5500" t="s">
        <v>38499</v>
      </c>
      <c r="BW5500" t="s">
        <v>29351</v>
      </c>
      <c r="BX5500" t="s">
        <v>10263</v>
      </c>
      <c r="BY5500" t="s">
        <v>21095</v>
      </c>
      <c r="BZ5500" t="s">
        <v>26221</v>
      </c>
      <c r="CA5500">
        <v>1</v>
      </c>
      <c r="CB5500" t="s">
        <v>29341</v>
      </c>
    </row>
    <row r="5501" spans="1:80" x14ac:dyDescent="0.25">
      <c r="A5501" t="s">
        <v>290</v>
      </c>
      <c r="B5501" s="41" t="s">
        <v>7209</v>
      </c>
      <c r="C5501" s="41">
        <v>21</v>
      </c>
      <c r="D5501">
        <v>52240</v>
      </c>
      <c r="E5501" t="s">
        <v>2870</v>
      </c>
      <c r="F5501" s="41">
        <v>19757</v>
      </c>
      <c r="G5501" s="41">
        <v>252240000015</v>
      </c>
      <c r="H5501" t="s">
        <v>2736</v>
      </c>
      <c r="I5501" s="25">
        <v>70.735563639331673</v>
      </c>
      <c r="J5501" s="42">
        <f>STANDARDIZE(I5501,$I$1,$I$2)</f>
        <v>0.87913253061374386</v>
      </c>
      <c r="K5501" s="26">
        <f>SUM(L5501:U5501)</f>
        <v>508</v>
      </c>
      <c r="L5501" s="26">
        <v>39</v>
      </c>
      <c r="M5501" s="26">
        <v>0</v>
      </c>
      <c r="N5501" s="26">
        <v>177</v>
      </c>
      <c r="O5501" s="26">
        <v>0</v>
      </c>
      <c r="P5501" s="26">
        <v>209</v>
      </c>
      <c r="Q5501" s="26">
        <v>0</v>
      </c>
      <c r="R5501" s="26">
        <v>83</v>
      </c>
      <c r="S5501" s="26">
        <v>0</v>
      </c>
      <c r="T5501" s="26">
        <v>0</v>
      </c>
      <c r="U5501" s="26">
        <v>0</v>
      </c>
      <c r="V5501" s="26">
        <f>SUM(W5501:AF5501)</f>
        <v>0</v>
      </c>
      <c r="W5501" s="26">
        <v>0</v>
      </c>
      <c r="X5501" s="26">
        <v>0</v>
      </c>
      <c r="Y5501" s="26">
        <v>0</v>
      </c>
      <c r="Z5501" s="26">
        <v>0</v>
      </c>
      <c r="AA5501" s="26">
        <v>0</v>
      </c>
      <c r="AB5501" s="26">
        <v>0</v>
      </c>
      <c r="AC5501" s="26">
        <v>0</v>
      </c>
      <c r="AD5501" s="26">
        <v>0</v>
      </c>
      <c r="AE5501" s="26">
        <v>0</v>
      </c>
      <c r="AF5501" s="26">
        <v>0</v>
      </c>
      <c r="AG5501" s="27">
        <f>ROUND(('Per Cápita'!$E$4*(1+($J5501/100))),0)</f>
        <v>75446</v>
      </c>
      <c r="AH5501" s="27">
        <f>ROUND(('Per Cápita'!$E$5*(1+($J5501/100))),0)</f>
        <v>66628</v>
      </c>
      <c r="AI5501" s="27">
        <f>ROUND(('Per Cápita'!$E$6*(1+($J5501/100))),0)</f>
        <v>99941</v>
      </c>
      <c r="AJ5501" s="27">
        <f>ROUND(('Per Cápita'!$E$7*(1+($J5501/100))),0)</f>
        <v>122477</v>
      </c>
      <c r="AK5501" s="27">
        <f>ROUND(('Per Cápita'!$F$4*(1+($J5501/100))),0)</f>
        <v>93082</v>
      </c>
      <c r="AL5501" s="27">
        <f>ROUND(('Per Cápita'!$F$5*(1+($J5501/100))),0)</f>
        <v>81326</v>
      </c>
      <c r="AM5501" s="27">
        <f>ROUND(('Per Cápita'!$F$6*(1+($J5501/100))),0)</f>
        <v>124437</v>
      </c>
      <c r="AN5501" s="27">
        <f>ROUND(('Per Cápita'!$F$7*(1+($J5501/100))),0)</f>
        <v>149913</v>
      </c>
      <c r="AO5501" s="27">
        <f>+AG5501*$M5501</f>
        <v>0</v>
      </c>
      <c r="AP5501" s="27">
        <f>+AH5501*($O5501+$Q5501)</f>
        <v>0</v>
      </c>
      <c r="AQ5501" s="27">
        <f>+AI5501*$S5501</f>
        <v>0</v>
      </c>
      <c r="AR5501" s="27">
        <f>+AJ5501*$U5501</f>
        <v>0</v>
      </c>
      <c r="AS5501" s="27">
        <f>+AK5501*L5501</f>
        <v>3630198</v>
      </c>
      <c r="AT5501" s="27">
        <f>+AL5501*(N5501+P5501)</f>
        <v>31391836</v>
      </c>
      <c r="AU5501" s="27">
        <f>+AM5501*R5501</f>
        <v>10328271</v>
      </c>
      <c r="AV5501" s="27">
        <f>+AN5501*T5501</f>
        <v>0</v>
      </c>
      <c r="AW5501" s="27">
        <f>+AG5501*$X5501*$AW$1</f>
        <v>0</v>
      </c>
      <c r="AX5501" s="27">
        <f>+AH5501*($AB5501+$Z5501)*$AW$1</f>
        <v>0</v>
      </c>
      <c r="AY5501" s="27">
        <f>+AI5501*$AD5501*$AW$1</f>
        <v>0</v>
      </c>
      <c r="AZ5501" s="27">
        <f>+AJ5501*$AF5501*$AW$1</f>
        <v>0</v>
      </c>
      <c r="BA5501" s="27">
        <f>+$AW$1*AK5501*W5501</f>
        <v>0</v>
      </c>
      <c r="BB5501" s="27">
        <f>+$AW$1*AL5501*(Y5501+AA5501)</f>
        <v>0</v>
      </c>
      <c r="BC5501" s="27">
        <f>+AM5501*AC5501*$AW$1</f>
        <v>0</v>
      </c>
      <c r="BD5501" s="27">
        <f>+$AW$1*AN5501*AE5501</f>
        <v>0</v>
      </c>
      <c r="BE5501" s="27">
        <f>ROUND(SUM(AO5501:AV5501),0)</f>
        <v>45350305</v>
      </c>
      <c r="BF5501" s="27">
        <f>ROUND(SUM(AW5501:BD5501),0)</f>
        <v>0</v>
      </c>
      <c r="BG5501" s="9">
        <f>+BF5501+BE5501</f>
        <v>45350305</v>
      </c>
      <c r="BH5501" s="27">
        <f>+ROUND(BG5501*$BH$2,0)</f>
        <v>36280244</v>
      </c>
      <c r="BI5501" s="27"/>
      <c r="BJ5501" t="s">
        <v>9823</v>
      </c>
      <c r="BK5501" t="s">
        <v>2736</v>
      </c>
      <c r="BL5501" t="s">
        <v>21098</v>
      </c>
      <c r="BM5501" t="s">
        <v>9996</v>
      </c>
      <c r="BN5501" t="s">
        <v>10263</v>
      </c>
      <c r="BO5501" t="s">
        <v>21099</v>
      </c>
      <c r="BP5501" t="s">
        <v>28548</v>
      </c>
      <c r="BQ5501" t="s">
        <v>38502</v>
      </c>
      <c r="BR5501" t="s">
        <v>29332</v>
      </c>
      <c r="BS5501">
        <v>1</v>
      </c>
      <c r="BU5501" t="s">
        <v>21098</v>
      </c>
      <c r="BV5501" t="s">
        <v>38503</v>
      </c>
      <c r="BW5501" t="s">
        <v>9996</v>
      </c>
      <c r="BX5501" t="s">
        <v>10263</v>
      </c>
      <c r="BY5501" t="s">
        <v>21099</v>
      </c>
      <c r="BZ5501" t="s">
        <v>28548</v>
      </c>
      <c r="CA5501">
        <v>1</v>
      </c>
      <c r="CB5501" t="s">
        <v>29341</v>
      </c>
    </row>
    <row r="5502" spans="1:80" x14ac:dyDescent="0.25">
      <c r="A5502" t="s">
        <v>290</v>
      </c>
      <c r="B5502" s="41" t="s">
        <v>7209</v>
      </c>
      <c r="C5502" s="41">
        <v>21</v>
      </c>
      <c r="D5502">
        <v>52250</v>
      </c>
      <c r="E5502" t="s">
        <v>2872</v>
      </c>
      <c r="F5502" s="41">
        <v>202</v>
      </c>
      <c r="G5502" s="41">
        <v>252250000072</v>
      </c>
      <c r="H5502" t="s">
        <v>2876</v>
      </c>
      <c r="I5502" s="25">
        <v>70.889629418205047</v>
      </c>
      <c r="J5502" s="42">
        <f>STANDARDIZE(I5502,$I$1,$I$2)</f>
        <v>0.92873856698159629</v>
      </c>
      <c r="K5502" s="26">
        <f>SUM(L5502:U5502)</f>
        <v>840</v>
      </c>
      <c r="L5502" s="26">
        <v>45</v>
      </c>
      <c r="M5502" s="26">
        <v>0</v>
      </c>
      <c r="N5502" s="26">
        <v>423</v>
      </c>
      <c r="O5502" s="26">
        <v>0</v>
      </c>
      <c r="P5502" s="26">
        <v>271</v>
      </c>
      <c r="Q5502" s="26">
        <v>0</v>
      </c>
      <c r="R5502" s="26">
        <v>1</v>
      </c>
      <c r="S5502" s="26">
        <v>0</v>
      </c>
      <c r="T5502" s="26">
        <v>100</v>
      </c>
      <c r="U5502" s="26">
        <v>0</v>
      </c>
      <c r="V5502" s="26">
        <f>SUM(W5502:AF5502)</f>
        <v>585</v>
      </c>
      <c r="W5502" s="26">
        <v>25</v>
      </c>
      <c r="X5502" s="26">
        <v>0</v>
      </c>
      <c r="Y5502" s="26">
        <v>188</v>
      </c>
      <c r="Z5502" s="26">
        <v>0</v>
      </c>
      <c r="AA5502" s="26">
        <v>271</v>
      </c>
      <c r="AB5502" s="26">
        <v>0</v>
      </c>
      <c r="AC5502" s="26">
        <v>1</v>
      </c>
      <c r="AD5502" s="26">
        <v>0</v>
      </c>
      <c r="AE5502" s="26">
        <v>100</v>
      </c>
      <c r="AF5502" s="26">
        <v>0</v>
      </c>
      <c r="AG5502" s="27">
        <f>ROUND(('Per Cápita'!$E$4*(1+($J5502/100))),0)</f>
        <v>75484</v>
      </c>
      <c r="AH5502" s="27">
        <f>ROUND(('Per Cápita'!$E$5*(1+($J5502/100))),0)</f>
        <v>66660</v>
      </c>
      <c r="AI5502" s="27">
        <f>ROUND(('Per Cápita'!$E$6*(1+($J5502/100))),0)</f>
        <v>99990</v>
      </c>
      <c r="AJ5502" s="27">
        <f>ROUND(('Per Cápita'!$E$7*(1+($J5502/100))),0)</f>
        <v>122538</v>
      </c>
      <c r="AK5502" s="27">
        <f>ROUND(('Per Cápita'!$F$4*(1+($J5502/100))),0)</f>
        <v>93128</v>
      </c>
      <c r="AL5502" s="27">
        <f>ROUND(('Per Cápita'!$F$5*(1+($J5502/100))),0)</f>
        <v>81366</v>
      </c>
      <c r="AM5502" s="27">
        <f>ROUND(('Per Cápita'!$F$6*(1+($J5502/100))),0)</f>
        <v>124499</v>
      </c>
      <c r="AN5502" s="27">
        <f>ROUND(('Per Cápita'!$F$7*(1+($J5502/100))),0)</f>
        <v>149987</v>
      </c>
      <c r="AO5502" s="27">
        <f>+AG5502*$M5502</f>
        <v>0</v>
      </c>
      <c r="AP5502" s="27">
        <f>+AH5502*($O5502+$Q5502)</f>
        <v>0</v>
      </c>
      <c r="AQ5502" s="27">
        <f>+AI5502*$S5502</f>
        <v>0</v>
      </c>
      <c r="AR5502" s="27">
        <f>+AJ5502*$U5502</f>
        <v>0</v>
      </c>
      <c r="AS5502" s="27">
        <f>+AK5502*L5502</f>
        <v>4190760</v>
      </c>
      <c r="AT5502" s="27">
        <f>+AL5502*(N5502+P5502)</f>
        <v>56468004</v>
      </c>
      <c r="AU5502" s="27">
        <f>+AM5502*R5502</f>
        <v>124499</v>
      </c>
      <c r="AV5502" s="27">
        <f>+AN5502*T5502</f>
        <v>14998700</v>
      </c>
      <c r="AW5502" s="27">
        <f>+AG5502*$X5502*$AW$1</f>
        <v>0</v>
      </c>
      <c r="AX5502" s="27">
        <f>+AH5502*($AB5502+$Z5502)*$AW$1</f>
        <v>0</v>
      </c>
      <c r="AY5502" s="27">
        <f>+AI5502*$AD5502*$AW$1</f>
        <v>0</v>
      </c>
      <c r="AZ5502" s="27">
        <f>+AJ5502*$AF5502*$AW$1</f>
        <v>0</v>
      </c>
      <c r="BA5502" s="27">
        <f>+$AW$1*AK5502*W5502</f>
        <v>465640.00000000006</v>
      </c>
      <c r="BB5502" s="27">
        <f>+$AW$1*AL5502*(Y5502+AA5502)</f>
        <v>7469398.8000000007</v>
      </c>
      <c r="BC5502" s="27">
        <f>+AM5502*AC5502*$AW$1</f>
        <v>24899.800000000003</v>
      </c>
      <c r="BD5502" s="27">
        <f>+$AW$1*AN5502*AE5502</f>
        <v>2999740</v>
      </c>
      <c r="BE5502" s="27">
        <f>ROUND(SUM(AO5502:AV5502),0)</f>
        <v>75781963</v>
      </c>
      <c r="BF5502" s="27">
        <f>ROUND(SUM(AW5502:BD5502),0)</f>
        <v>10959679</v>
      </c>
      <c r="BG5502" s="9">
        <f>+BF5502+BE5502</f>
        <v>86741642</v>
      </c>
      <c r="BH5502" s="27">
        <f>+ROUND(BG5502*$BH$2,0)</f>
        <v>69393314</v>
      </c>
      <c r="BI5502" s="27"/>
      <c r="BJ5502" t="s">
        <v>9823</v>
      </c>
      <c r="BK5502" t="s">
        <v>2876</v>
      </c>
      <c r="BL5502" t="s">
        <v>21100</v>
      </c>
      <c r="BM5502" t="s">
        <v>9835</v>
      </c>
      <c r="BN5502" t="s">
        <v>9832</v>
      </c>
      <c r="BO5502" t="s">
        <v>21101</v>
      </c>
      <c r="BP5502" t="s">
        <v>28549</v>
      </c>
      <c r="BQ5502" t="s">
        <v>38504</v>
      </c>
      <c r="BR5502" t="s">
        <v>29332</v>
      </c>
      <c r="BS5502">
        <v>1</v>
      </c>
      <c r="BU5502" t="s">
        <v>21100</v>
      </c>
      <c r="BV5502" t="s">
        <v>38505</v>
      </c>
      <c r="BW5502" t="s">
        <v>9835</v>
      </c>
      <c r="BX5502" t="s">
        <v>9832</v>
      </c>
      <c r="BY5502" t="s">
        <v>21101</v>
      </c>
      <c r="BZ5502" t="s">
        <v>28549</v>
      </c>
      <c r="CA5502">
        <v>2</v>
      </c>
      <c r="CB5502" t="s">
        <v>29341</v>
      </c>
    </row>
    <row r="5503" spans="1:80" x14ac:dyDescent="0.25">
      <c r="A5503" t="s">
        <v>290</v>
      </c>
      <c r="B5503" s="41" t="s">
        <v>7209</v>
      </c>
      <c r="C5503" s="41">
        <v>21</v>
      </c>
      <c r="D5503">
        <v>52250</v>
      </c>
      <c r="E5503" t="s">
        <v>2872</v>
      </c>
      <c r="F5503" s="41">
        <v>204</v>
      </c>
      <c r="G5503" s="41">
        <v>252250000129</v>
      </c>
      <c r="H5503" t="s">
        <v>2877</v>
      </c>
      <c r="I5503" s="25">
        <v>67.887652838435358</v>
      </c>
      <c r="J5503" s="42">
        <f>STANDARDIZE(I5503,$I$1,$I$2)</f>
        <v>-3.7836622398323347E-2</v>
      </c>
      <c r="K5503" s="26">
        <f>SUM(L5503:U5503)</f>
        <v>490</v>
      </c>
      <c r="L5503" s="26">
        <v>24</v>
      </c>
      <c r="M5503" s="26">
        <v>0</v>
      </c>
      <c r="N5503" s="26">
        <v>284</v>
      </c>
      <c r="O5503" s="26">
        <v>0</v>
      </c>
      <c r="P5503" s="26">
        <v>182</v>
      </c>
      <c r="Q5503" s="26">
        <v>0</v>
      </c>
      <c r="R5503" s="26">
        <v>0</v>
      </c>
      <c r="S5503" s="26">
        <v>0</v>
      </c>
      <c r="T5503" s="26">
        <v>0</v>
      </c>
      <c r="U5503" s="26">
        <v>0</v>
      </c>
      <c r="V5503" s="26">
        <f>SUM(W5503:AF5503)</f>
        <v>352</v>
      </c>
      <c r="W5503" s="26">
        <v>11</v>
      </c>
      <c r="X5503" s="26">
        <v>0</v>
      </c>
      <c r="Y5503" s="26">
        <v>159</v>
      </c>
      <c r="Z5503" s="26">
        <v>0</v>
      </c>
      <c r="AA5503" s="26">
        <v>182</v>
      </c>
      <c r="AB5503" s="26">
        <v>0</v>
      </c>
      <c r="AC5503" s="26">
        <v>0</v>
      </c>
      <c r="AD5503" s="26">
        <v>0</v>
      </c>
      <c r="AE5503" s="26">
        <v>0</v>
      </c>
      <c r="AF5503" s="26">
        <v>0</v>
      </c>
      <c r="AG5503" s="27">
        <f>ROUND(('Per Cápita'!$E$4*(1+($J5503/100))),0)</f>
        <v>74761</v>
      </c>
      <c r="AH5503" s="27">
        <f>ROUND(('Per Cápita'!$E$5*(1+($J5503/100))),0)</f>
        <v>66022</v>
      </c>
      <c r="AI5503" s="27">
        <f>ROUND(('Per Cápita'!$E$6*(1+($J5503/100))),0)</f>
        <v>99033</v>
      </c>
      <c r="AJ5503" s="27">
        <f>ROUND(('Per Cápita'!$E$7*(1+($J5503/100))),0)</f>
        <v>121364</v>
      </c>
      <c r="AK5503" s="27">
        <f>ROUND(('Per Cápita'!$F$4*(1+($J5503/100))),0)</f>
        <v>92236</v>
      </c>
      <c r="AL5503" s="27">
        <f>ROUND(('Per Cápita'!$F$5*(1+($J5503/100))),0)</f>
        <v>80586</v>
      </c>
      <c r="AM5503" s="27">
        <f>ROUND(('Per Cápita'!$F$6*(1+($J5503/100))),0)</f>
        <v>123306</v>
      </c>
      <c r="AN5503" s="27">
        <f>ROUND(('Per Cápita'!$F$7*(1+($J5503/100))),0)</f>
        <v>148551</v>
      </c>
      <c r="AO5503" s="27">
        <f>+AG5503*$M5503</f>
        <v>0</v>
      </c>
      <c r="AP5503" s="27">
        <f>+AH5503*($O5503+$Q5503)</f>
        <v>0</v>
      </c>
      <c r="AQ5503" s="27">
        <f>+AI5503*$S5503</f>
        <v>0</v>
      </c>
      <c r="AR5503" s="27">
        <f>+AJ5503*$U5503</f>
        <v>0</v>
      </c>
      <c r="AS5503" s="27">
        <f>+AK5503*L5503</f>
        <v>2213664</v>
      </c>
      <c r="AT5503" s="27">
        <f>+AL5503*(N5503+P5503)</f>
        <v>37553076</v>
      </c>
      <c r="AU5503" s="27">
        <f>+AM5503*R5503</f>
        <v>0</v>
      </c>
      <c r="AV5503" s="27">
        <f>+AN5503*T5503</f>
        <v>0</v>
      </c>
      <c r="AW5503" s="27">
        <f>+AG5503*$X5503*$AW$1</f>
        <v>0</v>
      </c>
      <c r="AX5503" s="27">
        <f>+AH5503*($AB5503+$Z5503)*$AW$1</f>
        <v>0</v>
      </c>
      <c r="AY5503" s="27">
        <f>+AI5503*$AD5503*$AW$1</f>
        <v>0</v>
      </c>
      <c r="AZ5503" s="27">
        <f>+AJ5503*$AF5503*$AW$1</f>
        <v>0</v>
      </c>
      <c r="BA5503" s="27">
        <f>+$AW$1*AK5503*W5503</f>
        <v>202919.2</v>
      </c>
      <c r="BB5503" s="27">
        <f>+$AW$1*AL5503*(Y5503+AA5503)</f>
        <v>5495965.2000000002</v>
      </c>
      <c r="BC5503" s="27">
        <f>+AM5503*AC5503*$AW$1</f>
        <v>0</v>
      </c>
      <c r="BD5503" s="27">
        <f>+$AW$1*AN5503*AE5503</f>
        <v>0</v>
      </c>
      <c r="BE5503" s="27">
        <f>ROUND(SUM(AO5503:AV5503),0)</f>
        <v>39766740</v>
      </c>
      <c r="BF5503" s="27">
        <f>ROUND(SUM(AW5503:BD5503),0)</f>
        <v>5698884</v>
      </c>
      <c r="BG5503" s="9">
        <f>+BF5503+BE5503</f>
        <v>45465624</v>
      </c>
      <c r="BH5503" s="27">
        <f>+ROUND(BG5503*$BH$2,0)</f>
        <v>36372499</v>
      </c>
      <c r="BI5503" s="27"/>
      <c r="BJ5503" t="s">
        <v>9823</v>
      </c>
      <c r="BK5503" t="s">
        <v>2877</v>
      </c>
      <c r="BL5503" t="s">
        <v>21102</v>
      </c>
      <c r="BM5503" t="s">
        <v>9835</v>
      </c>
      <c r="BN5503" t="s">
        <v>9832</v>
      </c>
      <c r="BO5503" t="s">
        <v>21103</v>
      </c>
      <c r="BP5503" t="s">
        <v>26624</v>
      </c>
      <c r="BQ5503" t="s">
        <v>38506</v>
      </c>
      <c r="BR5503" t="s">
        <v>29332</v>
      </c>
      <c r="BS5503">
        <v>1</v>
      </c>
      <c r="BU5503" t="s">
        <v>21102</v>
      </c>
      <c r="BV5503" t="s">
        <v>38507</v>
      </c>
      <c r="BW5503" t="s">
        <v>9835</v>
      </c>
      <c r="BX5503" t="s">
        <v>9832</v>
      </c>
      <c r="BY5503" t="s">
        <v>21103</v>
      </c>
      <c r="BZ5503" t="s">
        <v>26624</v>
      </c>
      <c r="CA5503">
        <v>2</v>
      </c>
      <c r="CB5503" t="s">
        <v>29341</v>
      </c>
    </row>
    <row r="5504" spans="1:80" x14ac:dyDescent="0.25">
      <c r="A5504" t="s">
        <v>290</v>
      </c>
      <c r="B5504" s="41" t="s">
        <v>7209</v>
      </c>
      <c r="C5504" s="41">
        <v>21</v>
      </c>
      <c r="D5504">
        <v>52250</v>
      </c>
      <c r="E5504" t="s">
        <v>2872</v>
      </c>
      <c r="F5504" s="41">
        <v>258</v>
      </c>
      <c r="G5504" s="41">
        <v>252250000307</v>
      </c>
      <c r="H5504" t="s">
        <v>2878</v>
      </c>
      <c r="I5504" s="25">
        <v>71.906685827287561</v>
      </c>
      <c r="J5504" s="42">
        <f>STANDARDIZE(I5504,$I$1,$I$2)</f>
        <v>1.2562099729358731</v>
      </c>
      <c r="K5504" s="26">
        <f>SUM(L5504:U5504)</f>
        <v>508</v>
      </c>
      <c r="L5504" s="26">
        <v>34</v>
      </c>
      <c r="M5504" s="26">
        <v>0</v>
      </c>
      <c r="N5504" s="26">
        <v>282</v>
      </c>
      <c r="O5504" s="26">
        <v>0</v>
      </c>
      <c r="P5504" s="26">
        <v>161</v>
      </c>
      <c r="Q5504" s="26">
        <v>0</v>
      </c>
      <c r="R5504" s="26">
        <v>0</v>
      </c>
      <c r="S5504" s="26">
        <v>0</v>
      </c>
      <c r="T5504" s="26">
        <v>31</v>
      </c>
      <c r="U5504" s="26">
        <v>0</v>
      </c>
      <c r="V5504" s="26">
        <f>SUM(W5504:AF5504)</f>
        <v>308</v>
      </c>
      <c r="W5504" s="26">
        <v>10</v>
      </c>
      <c r="X5504" s="26">
        <v>0</v>
      </c>
      <c r="Y5504" s="26">
        <v>106</v>
      </c>
      <c r="Z5504" s="26">
        <v>0</v>
      </c>
      <c r="AA5504" s="26">
        <v>161</v>
      </c>
      <c r="AB5504" s="26">
        <v>0</v>
      </c>
      <c r="AC5504" s="26">
        <v>0</v>
      </c>
      <c r="AD5504" s="26">
        <v>0</v>
      </c>
      <c r="AE5504" s="26">
        <v>31</v>
      </c>
      <c r="AF5504" s="26">
        <v>0</v>
      </c>
      <c r="AG5504" s="27">
        <f>ROUND(('Per Cápita'!$E$4*(1+($J5504/100))),0)</f>
        <v>75729</v>
      </c>
      <c r="AH5504" s="27">
        <f>ROUND(('Per Cápita'!$E$5*(1+($J5504/100))),0)</f>
        <v>66877</v>
      </c>
      <c r="AI5504" s="27">
        <f>ROUND(('Per Cápita'!$E$6*(1+($J5504/100))),0)</f>
        <v>100315</v>
      </c>
      <c r="AJ5504" s="27">
        <f>ROUND(('Per Cápita'!$E$7*(1+($J5504/100))),0)</f>
        <v>122935</v>
      </c>
      <c r="AK5504" s="27">
        <f>ROUND(('Per Cápita'!$F$4*(1+($J5504/100))),0)</f>
        <v>93430</v>
      </c>
      <c r="AL5504" s="27">
        <f>ROUND(('Per Cápita'!$F$5*(1+($J5504/100))),0)</f>
        <v>81630</v>
      </c>
      <c r="AM5504" s="27">
        <f>ROUND(('Per Cápita'!$F$6*(1+($J5504/100))),0)</f>
        <v>124903</v>
      </c>
      <c r="AN5504" s="27">
        <f>ROUND(('Per Cápita'!$F$7*(1+($J5504/100))),0)</f>
        <v>150474</v>
      </c>
      <c r="AO5504" s="27">
        <f>+AG5504*$M5504</f>
        <v>0</v>
      </c>
      <c r="AP5504" s="27">
        <f>+AH5504*($O5504+$Q5504)</f>
        <v>0</v>
      </c>
      <c r="AQ5504" s="27">
        <f>+AI5504*$S5504</f>
        <v>0</v>
      </c>
      <c r="AR5504" s="27">
        <f>+AJ5504*$U5504</f>
        <v>0</v>
      </c>
      <c r="AS5504" s="27">
        <f>+AK5504*L5504</f>
        <v>3176620</v>
      </c>
      <c r="AT5504" s="27">
        <f>+AL5504*(N5504+P5504)</f>
        <v>36162090</v>
      </c>
      <c r="AU5504" s="27">
        <f>+AM5504*R5504</f>
        <v>0</v>
      </c>
      <c r="AV5504" s="27">
        <f>+AN5504*T5504</f>
        <v>4664694</v>
      </c>
      <c r="AW5504" s="27">
        <f>+AG5504*$X5504*$AW$1</f>
        <v>0</v>
      </c>
      <c r="AX5504" s="27">
        <f>+AH5504*($AB5504+$Z5504)*$AW$1</f>
        <v>0</v>
      </c>
      <c r="AY5504" s="27">
        <f>+AI5504*$AD5504*$AW$1</f>
        <v>0</v>
      </c>
      <c r="AZ5504" s="27">
        <f>+AJ5504*$AF5504*$AW$1</f>
        <v>0</v>
      </c>
      <c r="BA5504" s="27">
        <f>+$AW$1*AK5504*W5504</f>
        <v>186860</v>
      </c>
      <c r="BB5504" s="27">
        <f>+$AW$1*AL5504*(Y5504+AA5504)</f>
        <v>4359042</v>
      </c>
      <c r="BC5504" s="27">
        <f>+AM5504*AC5504*$AW$1</f>
        <v>0</v>
      </c>
      <c r="BD5504" s="27">
        <f>+$AW$1*AN5504*AE5504</f>
        <v>932938.8</v>
      </c>
      <c r="BE5504" s="27">
        <f>ROUND(SUM(AO5504:AV5504),0)</f>
        <v>44003404</v>
      </c>
      <c r="BF5504" s="27">
        <f>ROUND(SUM(AW5504:BD5504),0)</f>
        <v>5478841</v>
      </c>
      <c r="BG5504" s="9">
        <f>+BF5504+BE5504</f>
        <v>49482245</v>
      </c>
      <c r="BH5504" s="27">
        <f>+ROUND(BG5504*$BH$2,0)</f>
        <v>39585796</v>
      </c>
      <c r="BI5504" s="27"/>
      <c r="BJ5504" t="s">
        <v>9823</v>
      </c>
      <c r="BK5504" t="s">
        <v>2878</v>
      </c>
      <c r="BL5504" t="s">
        <v>21104</v>
      </c>
      <c r="BM5504" t="s">
        <v>9835</v>
      </c>
      <c r="BN5504" t="s">
        <v>9832</v>
      </c>
      <c r="BO5504" t="s">
        <v>21105</v>
      </c>
      <c r="BP5504" t="s">
        <v>26356</v>
      </c>
      <c r="BQ5504" t="s">
        <v>38508</v>
      </c>
      <c r="BR5504" t="s">
        <v>29332</v>
      </c>
      <c r="BS5504">
        <v>1</v>
      </c>
      <c r="BU5504" t="s">
        <v>21104</v>
      </c>
      <c r="BV5504" t="s">
        <v>38509</v>
      </c>
      <c r="BW5504" t="s">
        <v>9835</v>
      </c>
      <c r="BX5504" t="s">
        <v>9832</v>
      </c>
      <c r="BY5504" t="s">
        <v>21105</v>
      </c>
      <c r="BZ5504" t="s">
        <v>26356</v>
      </c>
      <c r="CA5504">
        <v>2</v>
      </c>
      <c r="CB5504" t="s">
        <v>29341</v>
      </c>
    </row>
    <row r="5505" spans="1:80" x14ac:dyDescent="0.25">
      <c r="A5505" t="s">
        <v>290</v>
      </c>
      <c r="B5505" s="41" t="s">
        <v>7209</v>
      </c>
      <c r="C5505" s="41">
        <v>21</v>
      </c>
      <c r="D5505">
        <v>52250</v>
      </c>
      <c r="E5505" t="s">
        <v>2872</v>
      </c>
      <c r="F5505" s="41">
        <v>161577</v>
      </c>
      <c r="G5505" s="41">
        <v>252250000315</v>
      </c>
      <c r="H5505" t="s">
        <v>9706</v>
      </c>
      <c r="I5505" s="25">
        <v>69.727643433089128</v>
      </c>
      <c r="J5505" s="42">
        <f>STANDARDIZE(I5505,$I$1,$I$2)</f>
        <v>0.55460279550719005</v>
      </c>
      <c r="K5505" s="26">
        <f>SUM(L5505:U5505)</f>
        <v>250</v>
      </c>
      <c r="L5505" s="26">
        <v>25</v>
      </c>
      <c r="M5505" s="26">
        <v>0</v>
      </c>
      <c r="N5505" s="26">
        <v>201</v>
      </c>
      <c r="O5505" s="26">
        <v>0</v>
      </c>
      <c r="P5505" s="26">
        <v>24</v>
      </c>
      <c r="Q5505" s="26">
        <v>0</v>
      </c>
      <c r="R5505" s="26">
        <v>0</v>
      </c>
      <c r="S5505" s="26">
        <v>0</v>
      </c>
      <c r="T5505" s="26">
        <v>0</v>
      </c>
      <c r="U5505" s="26">
        <v>0</v>
      </c>
      <c r="V5505" s="26">
        <f>SUM(W5505:AF5505)</f>
        <v>0</v>
      </c>
      <c r="W5505" s="26">
        <v>0</v>
      </c>
      <c r="X5505" s="26">
        <v>0</v>
      </c>
      <c r="Y5505" s="26">
        <v>0</v>
      </c>
      <c r="Z5505" s="26">
        <v>0</v>
      </c>
      <c r="AA5505" s="26">
        <v>0</v>
      </c>
      <c r="AB5505" s="26">
        <v>0</v>
      </c>
      <c r="AC5505" s="26">
        <v>0</v>
      </c>
      <c r="AD5505" s="26">
        <v>0</v>
      </c>
      <c r="AE5505" s="26">
        <v>0</v>
      </c>
      <c r="AF5505" s="26">
        <v>0</v>
      </c>
      <c r="AG5505" s="27">
        <f>ROUND(('Per Cápita'!$E$4*(1+($J5505/100))),0)</f>
        <v>75204</v>
      </c>
      <c r="AH5505" s="27">
        <f>ROUND(('Per Cápita'!$E$5*(1+($J5505/100))),0)</f>
        <v>66413</v>
      </c>
      <c r="AI5505" s="27">
        <f>ROUND(('Per Cápita'!$E$6*(1+($J5505/100))),0)</f>
        <v>99619</v>
      </c>
      <c r="AJ5505" s="27">
        <f>ROUND(('Per Cápita'!$E$7*(1+($J5505/100))),0)</f>
        <v>122083</v>
      </c>
      <c r="AK5505" s="27">
        <f>ROUND(('Per Cápita'!$F$4*(1+($J5505/100))),0)</f>
        <v>92783</v>
      </c>
      <c r="AL5505" s="27">
        <f>ROUND(('Per Cápita'!$F$5*(1+($J5505/100))),0)</f>
        <v>81064</v>
      </c>
      <c r="AM5505" s="27">
        <f>ROUND(('Per Cápita'!$F$6*(1+($J5505/100))),0)</f>
        <v>124037</v>
      </c>
      <c r="AN5505" s="27">
        <f>ROUND(('Per Cápita'!$F$7*(1+($J5505/100))),0)</f>
        <v>149431</v>
      </c>
      <c r="AO5505" s="27">
        <f>+AG5505*$M5505</f>
        <v>0</v>
      </c>
      <c r="AP5505" s="27">
        <f>+AH5505*($O5505+$Q5505)</f>
        <v>0</v>
      </c>
      <c r="AQ5505" s="27">
        <f>+AI5505*$S5505</f>
        <v>0</v>
      </c>
      <c r="AR5505" s="27">
        <f>+AJ5505*$U5505</f>
        <v>0</v>
      </c>
      <c r="AS5505" s="27">
        <f>+AK5505*L5505</f>
        <v>2319575</v>
      </c>
      <c r="AT5505" s="27">
        <f>+AL5505*(N5505+P5505)</f>
        <v>18239400</v>
      </c>
      <c r="AU5505" s="27">
        <f>+AM5505*R5505</f>
        <v>0</v>
      </c>
      <c r="AV5505" s="27">
        <f>+AN5505*T5505</f>
        <v>0</v>
      </c>
      <c r="AW5505" s="27">
        <f>+AG5505*$X5505*$AW$1</f>
        <v>0</v>
      </c>
      <c r="AX5505" s="27">
        <f>+AH5505*($AB5505+$Z5505)*$AW$1</f>
        <v>0</v>
      </c>
      <c r="AY5505" s="27">
        <f>+AI5505*$AD5505*$AW$1</f>
        <v>0</v>
      </c>
      <c r="AZ5505" s="27">
        <f>+AJ5505*$AF5505*$AW$1</f>
        <v>0</v>
      </c>
      <c r="BA5505" s="27">
        <f>+$AW$1*AK5505*W5505</f>
        <v>0</v>
      </c>
      <c r="BB5505" s="27">
        <f>+$AW$1*AL5505*(Y5505+AA5505)</f>
        <v>0</v>
      </c>
      <c r="BC5505" s="27">
        <f>+AM5505*AC5505*$AW$1</f>
        <v>0</v>
      </c>
      <c r="BD5505" s="27">
        <f>+$AW$1*AN5505*AE5505</f>
        <v>0</v>
      </c>
      <c r="BE5505" s="27">
        <f>ROUND(SUM(AO5505:AV5505),0)</f>
        <v>20558975</v>
      </c>
      <c r="BF5505" s="27">
        <f>ROUND(SUM(AW5505:BD5505),0)</f>
        <v>0</v>
      </c>
      <c r="BG5505" s="9">
        <f>+BF5505+BE5505</f>
        <v>20558975</v>
      </c>
      <c r="BH5505" s="27">
        <f>+ROUND(BG5505*$BH$2,0)</f>
        <v>16447180</v>
      </c>
      <c r="BI5505" s="27"/>
      <c r="BJ5505" t="s">
        <v>9828</v>
      </c>
      <c r="BK5505" t="s">
        <v>9706</v>
      </c>
      <c r="BL5505" t="s">
        <v>21106</v>
      </c>
      <c r="BM5505" t="s">
        <v>9835</v>
      </c>
      <c r="BN5505" t="s">
        <v>9832</v>
      </c>
      <c r="BO5505" t="s">
        <v>21107</v>
      </c>
      <c r="BP5505" t="s">
        <v>28550</v>
      </c>
      <c r="BQ5505" t="s">
        <v>38510</v>
      </c>
      <c r="BR5505" t="s">
        <v>29332</v>
      </c>
      <c r="BS5505">
        <v>1</v>
      </c>
      <c r="BU5505" t="s">
        <v>21106</v>
      </c>
      <c r="BV5505" t="s">
        <v>9708</v>
      </c>
      <c r="BW5505" t="s">
        <v>9835</v>
      </c>
      <c r="BX5505" t="s">
        <v>9832</v>
      </c>
      <c r="BY5505" t="s">
        <v>21107</v>
      </c>
      <c r="BZ5505" t="s">
        <v>28550</v>
      </c>
      <c r="CA5505">
        <v>2</v>
      </c>
      <c r="CB5505" t="s">
        <v>29341</v>
      </c>
    </row>
    <row r="5506" spans="1:80" x14ac:dyDescent="0.25">
      <c r="A5506" t="s">
        <v>290</v>
      </c>
      <c r="B5506" s="41" t="s">
        <v>7209</v>
      </c>
      <c r="C5506" s="41">
        <v>21</v>
      </c>
      <c r="D5506">
        <v>52390</v>
      </c>
      <c r="E5506" t="s">
        <v>2984</v>
      </c>
      <c r="F5506" s="41">
        <v>352</v>
      </c>
      <c r="G5506" s="41">
        <v>252250000421</v>
      </c>
      <c r="H5506" t="s">
        <v>9707</v>
      </c>
      <c r="I5506" s="25">
        <v>70.735211040885318</v>
      </c>
      <c r="J5506" s="42">
        <f>STANDARDIZE(I5506,$I$1,$I$2)</f>
        <v>0.87901900111043019</v>
      </c>
      <c r="K5506" s="26">
        <f>SUM(L5506:U5506)</f>
        <v>245</v>
      </c>
      <c r="L5506" s="26">
        <v>5</v>
      </c>
      <c r="M5506" s="26">
        <v>0</v>
      </c>
      <c r="N5506" s="26">
        <v>121</v>
      </c>
      <c r="O5506" s="26">
        <v>0</v>
      </c>
      <c r="P5506" s="26">
        <v>89</v>
      </c>
      <c r="Q5506" s="26">
        <v>0</v>
      </c>
      <c r="R5506" s="26">
        <v>30</v>
      </c>
      <c r="S5506" s="26">
        <v>0</v>
      </c>
      <c r="T5506" s="26">
        <v>0</v>
      </c>
      <c r="U5506" s="26">
        <v>0</v>
      </c>
      <c r="V5506" s="26">
        <f>SUM(W5506:AF5506)</f>
        <v>0</v>
      </c>
      <c r="W5506" s="26">
        <v>0</v>
      </c>
      <c r="X5506" s="26">
        <v>0</v>
      </c>
      <c r="Y5506" s="26">
        <v>0</v>
      </c>
      <c r="Z5506" s="26">
        <v>0</v>
      </c>
      <c r="AA5506" s="26">
        <v>0</v>
      </c>
      <c r="AB5506" s="26">
        <v>0</v>
      </c>
      <c r="AC5506" s="26">
        <v>0</v>
      </c>
      <c r="AD5506" s="26">
        <v>0</v>
      </c>
      <c r="AE5506" s="26">
        <v>0</v>
      </c>
      <c r="AF5506" s="26">
        <v>0</v>
      </c>
      <c r="AG5506" s="27">
        <f>ROUND(('Per Cápita'!$E$4*(1+($J5506/100))),0)</f>
        <v>75446</v>
      </c>
      <c r="AH5506" s="27">
        <f>ROUND(('Per Cápita'!$E$5*(1+($J5506/100))),0)</f>
        <v>66628</v>
      </c>
      <c r="AI5506" s="27">
        <f>ROUND(('Per Cápita'!$E$6*(1+($J5506/100))),0)</f>
        <v>99941</v>
      </c>
      <c r="AJ5506" s="27">
        <f>ROUND(('Per Cápita'!$E$7*(1+($J5506/100))),0)</f>
        <v>122477</v>
      </c>
      <c r="AK5506" s="27">
        <f>ROUND(('Per Cápita'!$F$4*(1+($J5506/100))),0)</f>
        <v>93082</v>
      </c>
      <c r="AL5506" s="27">
        <f>ROUND(('Per Cápita'!$F$5*(1+($J5506/100))),0)</f>
        <v>81326</v>
      </c>
      <c r="AM5506" s="27">
        <f>ROUND(('Per Cápita'!$F$6*(1+($J5506/100))),0)</f>
        <v>124437</v>
      </c>
      <c r="AN5506" s="27">
        <f>ROUND(('Per Cápita'!$F$7*(1+($J5506/100))),0)</f>
        <v>149913</v>
      </c>
      <c r="AO5506" s="27">
        <f>+AG5506*$M5506</f>
        <v>0</v>
      </c>
      <c r="AP5506" s="27">
        <f>+AH5506*($O5506+$Q5506)</f>
        <v>0</v>
      </c>
      <c r="AQ5506" s="27">
        <f>+AI5506*$S5506</f>
        <v>0</v>
      </c>
      <c r="AR5506" s="27">
        <f>+AJ5506*$U5506</f>
        <v>0</v>
      </c>
      <c r="AS5506" s="27">
        <f>+AK5506*L5506</f>
        <v>465410</v>
      </c>
      <c r="AT5506" s="27">
        <f>+AL5506*(N5506+P5506)</f>
        <v>17078460</v>
      </c>
      <c r="AU5506" s="27">
        <f>+AM5506*R5506</f>
        <v>3733110</v>
      </c>
      <c r="AV5506" s="27">
        <f>+AN5506*T5506</f>
        <v>0</v>
      </c>
      <c r="AW5506" s="27">
        <f>+AG5506*$X5506*$AW$1</f>
        <v>0</v>
      </c>
      <c r="AX5506" s="27">
        <f>+AH5506*($AB5506+$Z5506)*$AW$1</f>
        <v>0</v>
      </c>
      <c r="AY5506" s="27">
        <f>+AI5506*$AD5506*$AW$1</f>
        <v>0</v>
      </c>
      <c r="AZ5506" s="27">
        <f>+AJ5506*$AF5506*$AW$1</f>
        <v>0</v>
      </c>
      <c r="BA5506" s="27">
        <f>+$AW$1*AK5506*W5506</f>
        <v>0</v>
      </c>
      <c r="BB5506" s="27">
        <f>+$AW$1*AL5506*(Y5506+AA5506)</f>
        <v>0</v>
      </c>
      <c r="BC5506" s="27">
        <f>+AM5506*AC5506*$AW$1</f>
        <v>0</v>
      </c>
      <c r="BD5506" s="27">
        <f>+$AW$1*AN5506*AE5506</f>
        <v>0</v>
      </c>
      <c r="BE5506" s="27">
        <f>ROUND(SUM(AO5506:AV5506),0)</f>
        <v>21276980</v>
      </c>
      <c r="BF5506" s="27">
        <f>ROUND(SUM(AW5506:BD5506),0)</f>
        <v>0</v>
      </c>
      <c r="BG5506" s="9">
        <f>+BF5506+BE5506</f>
        <v>21276980</v>
      </c>
      <c r="BH5506" s="27">
        <f>+ROUND(BG5506*$BH$2,0)</f>
        <v>17021584</v>
      </c>
      <c r="BI5506" s="27"/>
      <c r="BJ5506" t="s">
        <v>9823</v>
      </c>
      <c r="BK5506" t="s">
        <v>9707</v>
      </c>
      <c r="BL5506" t="s">
        <v>21108</v>
      </c>
      <c r="BM5506" t="s">
        <v>9835</v>
      </c>
      <c r="BN5506" t="s">
        <v>9832</v>
      </c>
      <c r="BO5506" t="s">
        <v>21109</v>
      </c>
      <c r="BP5506" t="s">
        <v>28121</v>
      </c>
      <c r="BQ5506" t="s">
        <v>38511</v>
      </c>
      <c r="BR5506" t="s">
        <v>29332</v>
      </c>
      <c r="BS5506">
        <v>1</v>
      </c>
      <c r="BU5506" t="s">
        <v>21108</v>
      </c>
      <c r="BV5506" t="s">
        <v>9707</v>
      </c>
      <c r="BW5506" t="s">
        <v>9835</v>
      </c>
      <c r="BX5506" t="s">
        <v>9832</v>
      </c>
      <c r="BY5506" t="s">
        <v>21109</v>
      </c>
      <c r="BZ5506" t="s">
        <v>28121</v>
      </c>
      <c r="CA5506">
        <v>1</v>
      </c>
      <c r="CB5506" t="s">
        <v>29341</v>
      </c>
    </row>
    <row r="5507" spans="1:80" x14ac:dyDescent="0.25">
      <c r="A5507" t="s">
        <v>290</v>
      </c>
      <c r="B5507" s="41" t="s">
        <v>7209</v>
      </c>
      <c r="C5507" s="41">
        <v>21</v>
      </c>
      <c r="D5507">
        <v>52390</v>
      </c>
      <c r="E5507" t="s">
        <v>2984</v>
      </c>
      <c r="F5507" s="41">
        <v>995</v>
      </c>
      <c r="G5507" s="41">
        <v>252250000676</v>
      </c>
      <c r="H5507" t="s">
        <v>5609</v>
      </c>
      <c r="I5507" s="25">
        <v>69.59131718517105</v>
      </c>
      <c r="J5507" s="42">
        <f>STANDARDIZE(I5507,$I$1,$I$2)</f>
        <v>0.51070852604923878</v>
      </c>
      <c r="K5507" s="26">
        <f>SUM(L5507:U5507)</f>
        <v>319</v>
      </c>
      <c r="L5507" s="26">
        <v>17</v>
      </c>
      <c r="M5507" s="26">
        <v>0</v>
      </c>
      <c r="N5507" s="26">
        <v>174</v>
      </c>
      <c r="O5507" s="26">
        <v>0</v>
      </c>
      <c r="P5507" s="26">
        <v>96</v>
      </c>
      <c r="Q5507" s="26">
        <v>0</v>
      </c>
      <c r="R5507" s="26">
        <v>32</v>
      </c>
      <c r="S5507" s="26">
        <v>0</v>
      </c>
      <c r="T5507" s="26">
        <v>0</v>
      </c>
      <c r="U5507" s="26">
        <v>0</v>
      </c>
      <c r="V5507" s="26">
        <f>SUM(W5507:AF5507)</f>
        <v>0</v>
      </c>
      <c r="W5507" s="26">
        <v>0</v>
      </c>
      <c r="X5507" s="26">
        <v>0</v>
      </c>
      <c r="Y5507" s="26">
        <v>0</v>
      </c>
      <c r="Z5507" s="26">
        <v>0</v>
      </c>
      <c r="AA5507" s="26">
        <v>0</v>
      </c>
      <c r="AB5507" s="26">
        <v>0</v>
      </c>
      <c r="AC5507" s="26">
        <v>0</v>
      </c>
      <c r="AD5507" s="26">
        <v>0</v>
      </c>
      <c r="AE5507" s="26">
        <v>0</v>
      </c>
      <c r="AF5507" s="26">
        <v>0</v>
      </c>
      <c r="AG5507" s="27">
        <f>ROUND(('Per Cápita'!$E$4*(1+($J5507/100))),0)</f>
        <v>75171</v>
      </c>
      <c r="AH5507" s="27">
        <f>ROUND(('Per Cápita'!$E$5*(1+($J5507/100))),0)</f>
        <v>66384</v>
      </c>
      <c r="AI5507" s="27">
        <f>ROUND(('Per Cápita'!$E$6*(1+($J5507/100))),0)</f>
        <v>99576</v>
      </c>
      <c r="AJ5507" s="27">
        <f>ROUND(('Per Cápita'!$E$7*(1+($J5507/100))),0)</f>
        <v>122030</v>
      </c>
      <c r="AK5507" s="27">
        <f>ROUND(('Per Cápita'!$F$4*(1+($J5507/100))),0)</f>
        <v>92742</v>
      </c>
      <c r="AL5507" s="27">
        <f>ROUND(('Per Cápita'!$F$5*(1+($J5507/100))),0)</f>
        <v>81029</v>
      </c>
      <c r="AM5507" s="27">
        <f>ROUND(('Per Cápita'!$F$6*(1+($J5507/100))),0)</f>
        <v>123983</v>
      </c>
      <c r="AN5507" s="27">
        <f>ROUND(('Per Cápita'!$F$7*(1+($J5507/100))),0)</f>
        <v>149366</v>
      </c>
      <c r="AO5507" s="27">
        <f>+AG5507*$M5507</f>
        <v>0</v>
      </c>
      <c r="AP5507" s="27">
        <f>+AH5507*($O5507+$Q5507)</f>
        <v>0</v>
      </c>
      <c r="AQ5507" s="27">
        <f>+AI5507*$S5507</f>
        <v>0</v>
      </c>
      <c r="AR5507" s="27">
        <f>+AJ5507*$U5507</f>
        <v>0</v>
      </c>
      <c r="AS5507" s="27">
        <f>+AK5507*L5507</f>
        <v>1576614</v>
      </c>
      <c r="AT5507" s="27">
        <f>+AL5507*(N5507+P5507)</f>
        <v>21877830</v>
      </c>
      <c r="AU5507" s="27">
        <f>+AM5507*R5507</f>
        <v>3967456</v>
      </c>
      <c r="AV5507" s="27">
        <f>+AN5507*T5507</f>
        <v>0</v>
      </c>
      <c r="AW5507" s="27">
        <f>+AG5507*$X5507*$AW$1</f>
        <v>0</v>
      </c>
      <c r="AX5507" s="27">
        <f>+AH5507*($AB5507+$Z5507)*$AW$1</f>
        <v>0</v>
      </c>
      <c r="AY5507" s="27">
        <f>+AI5507*$AD5507*$AW$1</f>
        <v>0</v>
      </c>
      <c r="AZ5507" s="27">
        <f>+AJ5507*$AF5507*$AW$1</f>
        <v>0</v>
      </c>
      <c r="BA5507" s="27">
        <f>+$AW$1*AK5507*W5507</f>
        <v>0</v>
      </c>
      <c r="BB5507" s="27">
        <f>+$AW$1*AL5507*(Y5507+AA5507)</f>
        <v>0</v>
      </c>
      <c r="BC5507" s="27">
        <f>+AM5507*AC5507*$AW$1</f>
        <v>0</v>
      </c>
      <c r="BD5507" s="27">
        <f>+$AW$1*AN5507*AE5507</f>
        <v>0</v>
      </c>
      <c r="BE5507" s="27">
        <f>ROUND(SUM(AO5507:AV5507),0)</f>
        <v>27421900</v>
      </c>
      <c r="BF5507" s="27">
        <f>ROUND(SUM(AW5507:BD5507),0)</f>
        <v>0</v>
      </c>
      <c r="BG5507" s="9">
        <f>+BF5507+BE5507</f>
        <v>27421900</v>
      </c>
      <c r="BH5507" s="27">
        <f>+ROUND(BG5507*$BH$2,0)</f>
        <v>21937520</v>
      </c>
      <c r="BI5507" s="27"/>
      <c r="BJ5507" t="s">
        <v>9828</v>
      </c>
      <c r="BK5507" t="s">
        <v>5609</v>
      </c>
      <c r="BL5507" t="s">
        <v>21110</v>
      </c>
      <c r="BM5507" t="s">
        <v>9835</v>
      </c>
      <c r="BN5507" t="s">
        <v>9832</v>
      </c>
      <c r="BO5507" t="s">
        <v>21111</v>
      </c>
      <c r="BP5507" t="s">
        <v>26872</v>
      </c>
      <c r="BQ5507" t="s">
        <v>38512</v>
      </c>
      <c r="BR5507" t="s">
        <v>29332</v>
      </c>
      <c r="BS5507">
        <v>1</v>
      </c>
      <c r="BU5507" t="s">
        <v>21110</v>
      </c>
      <c r="BV5507" t="s">
        <v>38513</v>
      </c>
      <c r="BW5507" t="s">
        <v>9835</v>
      </c>
      <c r="BX5507" t="s">
        <v>9832</v>
      </c>
      <c r="BY5507" t="s">
        <v>21111</v>
      </c>
      <c r="BZ5507" t="s">
        <v>26872</v>
      </c>
      <c r="CA5507">
        <v>2</v>
      </c>
      <c r="CB5507" t="s">
        <v>29341</v>
      </c>
    </row>
    <row r="5508" spans="1:80" x14ac:dyDescent="0.25">
      <c r="A5508" t="s">
        <v>290</v>
      </c>
      <c r="B5508" t="s">
        <v>7209</v>
      </c>
      <c r="C5508" s="41">
        <v>21</v>
      </c>
      <c r="D5508">
        <v>52250</v>
      </c>
      <c r="E5508" t="s">
        <v>2872</v>
      </c>
      <c r="F5508">
        <v>273</v>
      </c>
      <c r="G5508" s="41">
        <v>252250000722</v>
      </c>
      <c r="H5508" t="s">
        <v>9708</v>
      </c>
      <c r="I5508" s="25">
        <v>68.088138771136698</v>
      </c>
      <c r="J5508" s="42">
        <f>STANDARDIZE(I5508,$I$1,$I$2)</f>
        <v>2.6715756082815654E-2</v>
      </c>
      <c r="K5508" s="26">
        <f>SUM(L5508:U5508)</f>
        <v>401</v>
      </c>
      <c r="L5508" s="26">
        <v>30</v>
      </c>
      <c r="M5508" s="26">
        <v>0</v>
      </c>
      <c r="N5508" s="26">
        <v>252</v>
      </c>
      <c r="O5508" s="26">
        <v>0</v>
      </c>
      <c r="P5508" s="26">
        <v>104</v>
      </c>
      <c r="Q5508" s="26">
        <v>0</v>
      </c>
      <c r="R5508" s="26">
        <v>10</v>
      </c>
      <c r="S5508" s="26">
        <v>0</v>
      </c>
      <c r="T5508" s="26">
        <v>5</v>
      </c>
      <c r="U5508" s="26">
        <v>0</v>
      </c>
      <c r="V5508" s="26">
        <f>SUM(W5508:AF5508)</f>
        <v>0</v>
      </c>
      <c r="W5508" s="26">
        <v>0</v>
      </c>
      <c r="X5508" s="26">
        <v>0</v>
      </c>
      <c r="Y5508" s="26">
        <v>0</v>
      </c>
      <c r="Z5508" s="26">
        <v>0</v>
      </c>
      <c r="AA5508" s="26">
        <v>0</v>
      </c>
      <c r="AB5508" s="26">
        <v>0</v>
      </c>
      <c r="AC5508" s="26">
        <v>0</v>
      </c>
      <c r="AD5508" s="26">
        <v>0</v>
      </c>
      <c r="AE5508" s="26">
        <v>0</v>
      </c>
      <c r="AF5508" s="26">
        <v>0</v>
      </c>
      <c r="AG5508" s="27">
        <f>ROUND(('Per Cápita'!$E$4*(1+($J5508/100))),0)</f>
        <v>74809</v>
      </c>
      <c r="AH5508" s="27">
        <f>ROUND(('Per Cápita'!$E$5*(1+($J5508/100))),0)</f>
        <v>66065</v>
      </c>
      <c r="AI5508" s="27">
        <f>ROUND(('Per Cápita'!$E$6*(1+($J5508/100))),0)</f>
        <v>99096</v>
      </c>
      <c r="AJ5508" s="27">
        <f>ROUND(('Per Cápita'!$E$7*(1+($J5508/100))),0)</f>
        <v>121442</v>
      </c>
      <c r="AK5508" s="27">
        <f>ROUND(('Per Cápita'!$F$4*(1+($J5508/100))),0)</f>
        <v>92296</v>
      </c>
      <c r="AL5508" s="27">
        <f>ROUND(('Per Cápita'!$F$5*(1+($J5508/100))),0)</f>
        <v>80639</v>
      </c>
      <c r="AM5508" s="27">
        <f>ROUND(('Per Cápita'!$F$6*(1+($J5508/100))),0)</f>
        <v>123386</v>
      </c>
      <c r="AN5508" s="27">
        <f>ROUND(('Per Cápita'!$F$7*(1+($J5508/100))),0)</f>
        <v>148647</v>
      </c>
      <c r="AO5508" s="27">
        <f>+AG5508*$M5508</f>
        <v>0</v>
      </c>
      <c r="AP5508" s="27">
        <f>+AH5508*($O5508+$Q5508)</f>
        <v>0</v>
      </c>
      <c r="AQ5508" s="27">
        <f>+AI5508*$S5508</f>
        <v>0</v>
      </c>
      <c r="AR5508" s="27">
        <f>+AJ5508*$U5508</f>
        <v>0</v>
      </c>
      <c r="AS5508" s="27">
        <f>+AK5508*L5508</f>
        <v>2768880</v>
      </c>
      <c r="AT5508" s="27">
        <f>+AL5508*(N5508+P5508)</f>
        <v>28707484</v>
      </c>
      <c r="AU5508" s="27">
        <f>+AM5508*R5508</f>
        <v>1233860</v>
      </c>
      <c r="AV5508" s="27">
        <f>+AN5508*T5508</f>
        <v>743235</v>
      </c>
      <c r="AW5508" s="27">
        <f>+AG5508*$X5508*$AW$1</f>
        <v>0</v>
      </c>
      <c r="AX5508" s="27">
        <f>+AH5508*($AB5508+$Z5508)*$AW$1</f>
        <v>0</v>
      </c>
      <c r="AY5508" s="27">
        <f>+AI5508*$AD5508*$AW$1</f>
        <v>0</v>
      </c>
      <c r="AZ5508" s="27">
        <f>+AJ5508*$AF5508*$AW$1</f>
        <v>0</v>
      </c>
      <c r="BA5508" s="27">
        <f>+$AW$1*AK5508*W5508</f>
        <v>0</v>
      </c>
      <c r="BB5508" s="27">
        <f>+$AW$1*AL5508*(Y5508+AA5508)</f>
        <v>0</v>
      </c>
      <c r="BC5508" s="27">
        <f>+AM5508*AC5508*$AW$1</f>
        <v>0</v>
      </c>
      <c r="BD5508" s="27">
        <f>+$AW$1*AN5508*AE5508</f>
        <v>0</v>
      </c>
      <c r="BE5508" s="27">
        <f>ROUND(SUM(AO5508:AV5508),0)</f>
        <v>33453459</v>
      </c>
      <c r="BF5508" s="27">
        <f>ROUND(SUM(AW5508:BD5508),0)</f>
        <v>0</v>
      </c>
      <c r="BG5508" s="9">
        <f>+BF5508+BE5508</f>
        <v>33453459</v>
      </c>
      <c r="BH5508" s="27">
        <f>+ROUND(BG5508*$BH$2,0)</f>
        <v>26762767</v>
      </c>
      <c r="BI5508" s="27"/>
      <c r="BJ5508" t="s">
        <v>9823</v>
      </c>
      <c r="BK5508" t="s">
        <v>9708</v>
      </c>
      <c r="BL5508" t="s">
        <v>21106</v>
      </c>
      <c r="BM5508" t="s">
        <v>9835</v>
      </c>
      <c r="BN5508" t="s">
        <v>9832</v>
      </c>
      <c r="BO5508" t="s">
        <v>21107</v>
      </c>
      <c r="BP5508" t="s">
        <v>28550</v>
      </c>
      <c r="BQ5508" t="s">
        <v>38510</v>
      </c>
      <c r="BR5508" t="s">
        <v>29332</v>
      </c>
      <c r="BS5508">
        <v>1</v>
      </c>
      <c r="BU5508" t="s">
        <v>21106</v>
      </c>
      <c r="BV5508" t="s">
        <v>9708</v>
      </c>
      <c r="BW5508" t="s">
        <v>9835</v>
      </c>
      <c r="BX5508" t="s">
        <v>9832</v>
      </c>
      <c r="BY5508" t="s">
        <v>21107</v>
      </c>
      <c r="BZ5508" t="s">
        <v>28550</v>
      </c>
      <c r="CA5508">
        <v>2</v>
      </c>
      <c r="CB5508" t="s">
        <v>29341</v>
      </c>
    </row>
    <row r="5509" spans="1:80" x14ac:dyDescent="0.25">
      <c r="A5509" t="s">
        <v>290</v>
      </c>
      <c r="B5509" s="41" t="s">
        <v>7209</v>
      </c>
      <c r="C5509" s="41">
        <v>21</v>
      </c>
      <c r="D5509">
        <v>52250</v>
      </c>
      <c r="E5509" t="s">
        <v>2872</v>
      </c>
      <c r="F5509" s="41">
        <v>162037</v>
      </c>
      <c r="G5509" s="41">
        <v>252250000757</v>
      </c>
      <c r="H5509" t="s">
        <v>9709</v>
      </c>
      <c r="I5509" s="25">
        <v>69.727643433089128</v>
      </c>
      <c r="J5509" s="42">
        <f>STANDARDIZE(I5509,$I$1,$I$2)</f>
        <v>0.55460279550719005</v>
      </c>
      <c r="K5509" s="26">
        <f>SUM(L5509:U5509)</f>
        <v>197</v>
      </c>
      <c r="L5509" s="26">
        <v>18</v>
      </c>
      <c r="M5509" s="26">
        <v>0</v>
      </c>
      <c r="N5509" s="26">
        <v>162</v>
      </c>
      <c r="O5509" s="26">
        <v>0</v>
      </c>
      <c r="P5509" s="26">
        <v>17</v>
      </c>
      <c r="Q5509" s="26">
        <v>0</v>
      </c>
      <c r="R5509" s="26">
        <v>0</v>
      </c>
      <c r="S5509" s="26">
        <v>0</v>
      </c>
      <c r="T5509" s="26">
        <v>0</v>
      </c>
      <c r="U5509" s="26">
        <v>0</v>
      </c>
      <c r="V5509" s="26">
        <f>SUM(W5509:AF5509)</f>
        <v>0</v>
      </c>
      <c r="W5509" s="26">
        <v>0</v>
      </c>
      <c r="X5509" s="26">
        <v>0</v>
      </c>
      <c r="Y5509" s="26">
        <v>0</v>
      </c>
      <c r="Z5509" s="26">
        <v>0</v>
      </c>
      <c r="AA5509" s="26">
        <v>0</v>
      </c>
      <c r="AB5509" s="26">
        <v>0</v>
      </c>
      <c r="AC5509" s="26">
        <v>0</v>
      </c>
      <c r="AD5509" s="26">
        <v>0</v>
      </c>
      <c r="AE5509" s="26">
        <v>0</v>
      </c>
      <c r="AF5509" s="26">
        <v>0</v>
      </c>
      <c r="AG5509" s="27">
        <f>ROUND(('Per Cápita'!$E$4*(1+($J5509/100))),0)</f>
        <v>75204</v>
      </c>
      <c r="AH5509" s="27">
        <f>ROUND(('Per Cápita'!$E$5*(1+($J5509/100))),0)</f>
        <v>66413</v>
      </c>
      <c r="AI5509" s="27">
        <f>ROUND(('Per Cápita'!$E$6*(1+($J5509/100))),0)</f>
        <v>99619</v>
      </c>
      <c r="AJ5509" s="27">
        <f>ROUND(('Per Cápita'!$E$7*(1+($J5509/100))),0)</f>
        <v>122083</v>
      </c>
      <c r="AK5509" s="27">
        <f>ROUND(('Per Cápita'!$F$4*(1+($J5509/100))),0)</f>
        <v>92783</v>
      </c>
      <c r="AL5509" s="27">
        <f>ROUND(('Per Cápita'!$F$5*(1+($J5509/100))),0)</f>
        <v>81064</v>
      </c>
      <c r="AM5509" s="27">
        <f>ROUND(('Per Cápita'!$F$6*(1+($J5509/100))),0)</f>
        <v>124037</v>
      </c>
      <c r="AN5509" s="27">
        <f>ROUND(('Per Cápita'!$F$7*(1+($J5509/100))),0)</f>
        <v>149431</v>
      </c>
      <c r="AO5509" s="27">
        <f>+AG5509*$M5509</f>
        <v>0</v>
      </c>
      <c r="AP5509" s="27">
        <f>+AH5509*($O5509+$Q5509)</f>
        <v>0</v>
      </c>
      <c r="AQ5509" s="27">
        <f>+AI5509*$S5509</f>
        <v>0</v>
      </c>
      <c r="AR5509" s="27">
        <f>+AJ5509*$U5509</f>
        <v>0</v>
      </c>
      <c r="AS5509" s="27">
        <f>+AK5509*L5509</f>
        <v>1670094</v>
      </c>
      <c r="AT5509" s="27">
        <f>+AL5509*(N5509+P5509)</f>
        <v>14510456</v>
      </c>
      <c r="AU5509" s="27">
        <f>+AM5509*R5509</f>
        <v>0</v>
      </c>
      <c r="AV5509" s="27">
        <f>+AN5509*T5509</f>
        <v>0</v>
      </c>
      <c r="AW5509" s="27">
        <f>+AG5509*$X5509*$AW$1</f>
        <v>0</v>
      </c>
      <c r="AX5509" s="27">
        <f>+AH5509*($AB5509+$Z5509)*$AW$1</f>
        <v>0</v>
      </c>
      <c r="AY5509" s="27">
        <f>+AI5509*$AD5509*$AW$1</f>
        <v>0</v>
      </c>
      <c r="AZ5509" s="27">
        <f>+AJ5509*$AF5509*$AW$1</f>
        <v>0</v>
      </c>
      <c r="BA5509" s="27">
        <f>+$AW$1*AK5509*W5509</f>
        <v>0</v>
      </c>
      <c r="BB5509" s="27">
        <f>+$AW$1*AL5509*(Y5509+AA5509)</f>
        <v>0</v>
      </c>
      <c r="BC5509" s="27">
        <f>+AM5509*AC5509*$AW$1</f>
        <v>0</v>
      </c>
      <c r="BD5509" s="27">
        <f>+$AW$1*AN5509*AE5509</f>
        <v>0</v>
      </c>
      <c r="BE5509" s="27">
        <f>ROUND(SUM(AO5509:AV5509),0)</f>
        <v>16180550</v>
      </c>
      <c r="BF5509" s="27">
        <f>ROUND(SUM(AW5509:BD5509),0)</f>
        <v>0</v>
      </c>
      <c r="BG5509" s="9">
        <f>+BF5509+BE5509</f>
        <v>16180550</v>
      </c>
      <c r="BH5509" s="27">
        <f>+ROUND(BG5509*$BH$2,0)</f>
        <v>12944440</v>
      </c>
      <c r="BI5509" s="27"/>
      <c r="BJ5509" t="s">
        <v>9828</v>
      </c>
      <c r="BK5509" t="s">
        <v>9709</v>
      </c>
      <c r="BL5509" t="s">
        <v>21102</v>
      </c>
      <c r="BM5509" t="s">
        <v>9835</v>
      </c>
      <c r="BN5509" t="s">
        <v>9832</v>
      </c>
      <c r="BO5509" t="s">
        <v>21103</v>
      </c>
      <c r="BP5509" t="s">
        <v>26624</v>
      </c>
      <c r="BQ5509" t="s">
        <v>38506</v>
      </c>
      <c r="BR5509" t="s">
        <v>29332</v>
      </c>
      <c r="BS5509">
        <v>1</v>
      </c>
      <c r="BU5509" t="s">
        <v>21102</v>
      </c>
      <c r="BV5509" t="s">
        <v>38507</v>
      </c>
      <c r="BW5509" t="s">
        <v>9835</v>
      </c>
      <c r="BX5509" t="s">
        <v>9832</v>
      </c>
      <c r="BY5509" t="s">
        <v>21103</v>
      </c>
      <c r="BZ5509" t="s">
        <v>26624</v>
      </c>
      <c r="CA5509">
        <v>2</v>
      </c>
      <c r="CB5509" t="s">
        <v>29341</v>
      </c>
    </row>
    <row r="5510" spans="1:80" x14ac:dyDescent="0.25">
      <c r="A5510" t="s">
        <v>290</v>
      </c>
      <c r="B5510" s="41" t="s">
        <v>7209</v>
      </c>
      <c r="C5510" s="41">
        <v>21</v>
      </c>
      <c r="D5510">
        <v>52250</v>
      </c>
      <c r="E5510" t="s">
        <v>2872</v>
      </c>
      <c r="F5510" s="41">
        <v>277</v>
      </c>
      <c r="G5510" s="41">
        <v>252250000820</v>
      </c>
      <c r="H5510" t="s">
        <v>2740</v>
      </c>
      <c r="I5510" s="25">
        <v>69.331017743516611</v>
      </c>
      <c r="J5510" s="42">
        <f>STANDARDIZE(I5510,$I$1,$I$2)</f>
        <v>0.42689741845827633</v>
      </c>
      <c r="K5510" s="26">
        <f>SUM(L5510:U5510)</f>
        <v>251</v>
      </c>
      <c r="L5510" s="26">
        <v>19</v>
      </c>
      <c r="M5510" s="26">
        <v>0</v>
      </c>
      <c r="N5510" s="26">
        <v>201</v>
      </c>
      <c r="O5510" s="26">
        <v>0</v>
      </c>
      <c r="P5510" s="26">
        <v>31</v>
      </c>
      <c r="Q5510" s="26">
        <v>0</v>
      </c>
      <c r="R5510" s="26">
        <v>0</v>
      </c>
      <c r="S5510" s="26">
        <v>0</v>
      </c>
      <c r="T5510" s="26">
        <v>0</v>
      </c>
      <c r="U5510" s="26">
        <v>0</v>
      </c>
      <c r="V5510" s="26">
        <f>SUM(W5510:AF5510)</f>
        <v>0</v>
      </c>
      <c r="W5510" s="26">
        <v>0</v>
      </c>
      <c r="X5510" s="26">
        <v>0</v>
      </c>
      <c r="Y5510" s="26">
        <v>0</v>
      </c>
      <c r="Z5510" s="26">
        <v>0</v>
      </c>
      <c r="AA5510" s="26">
        <v>0</v>
      </c>
      <c r="AB5510" s="26">
        <v>0</v>
      </c>
      <c r="AC5510" s="26">
        <v>0</v>
      </c>
      <c r="AD5510" s="26">
        <v>0</v>
      </c>
      <c r="AE5510" s="26">
        <v>0</v>
      </c>
      <c r="AF5510" s="26">
        <v>0</v>
      </c>
      <c r="AG5510" s="27">
        <f>ROUND(('Per Cápita'!$E$4*(1+($J5510/100))),0)</f>
        <v>75108</v>
      </c>
      <c r="AH5510" s="27">
        <f>ROUND(('Per Cápita'!$E$5*(1+($J5510/100))),0)</f>
        <v>66329</v>
      </c>
      <c r="AI5510" s="27">
        <f>ROUND(('Per Cápita'!$E$6*(1+($J5510/100))),0)</f>
        <v>99493</v>
      </c>
      <c r="AJ5510" s="27">
        <f>ROUND(('Per Cápita'!$E$7*(1+($J5510/100))),0)</f>
        <v>121928</v>
      </c>
      <c r="AK5510" s="27">
        <f>ROUND(('Per Cápita'!$F$4*(1+($J5510/100))),0)</f>
        <v>92665</v>
      </c>
      <c r="AL5510" s="27">
        <f>ROUND(('Per Cápita'!$F$5*(1+($J5510/100))),0)</f>
        <v>80961</v>
      </c>
      <c r="AM5510" s="27">
        <f>ROUND(('Per Cápita'!$F$6*(1+($J5510/100))),0)</f>
        <v>123880</v>
      </c>
      <c r="AN5510" s="27">
        <f>ROUND(('Per Cápita'!$F$7*(1+($J5510/100))),0)</f>
        <v>149241</v>
      </c>
      <c r="AO5510" s="27">
        <f>+AG5510*$M5510</f>
        <v>0</v>
      </c>
      <c r="AP5510" s="27">
        <f>+AH5510*($O5510+$Q5510)</f>
        <v>0</v>
      </c>
      <c r="AQ5510" s="27">
        <f>+AI5510*$S5510</f>
        <v>0</v>
      </c>
      <c r="AR5510" s="27">
        <f>+AJ5510*$U5510</f>
        <v>0</v>
      </c>
      <c r="AS5510" s="27">
        <f>+AK5510*L5510</f>
        <v>1760635</v>
      </c>
      <c r="AT5510" s="27">
        <f>+AL5510*(N5510+P5510)</f>
        <v>18782952</v>
      </c>
      <c r="AU5510" s="27">
        <f>+AM5510*R5510</f>
        <v>0</v>
      </c>
      <c r="AV5510" s="27">
        <f>+AN5510*T5510</f>
        <v>0</v>
      </c>
      <c r="AW5510" s="27">
        <f>+AG5510*$X5510*$AW$1</f>
        <v>0</v>
      </c>
      <c r="AX5510" s="27">
        <f>+AH5510*($AB5510+$Z5510)*$AW$1</f>
        <v>0</v>
      </c>
      <c r="AY5510" s="27">
        <f>+AI5510*$AD5510*$AW$1</f>
        <v>0</v>
      </c>
      <c r="AZ5510" s="27">
        <f>+AJ5510*$AF5510*$AW$1</f>
        <v>0</v>
      </c>
      <c r="BA5510" s="27">
        <f>+$AW$1*AK5510*W5510</f>
        <v>0</v>
      </c>
      <c r="BB5510" s="27">
        <f>+$AW$1*AL5510*(Y5510+AA5510)</f>
        <v>0</v>
      </c>
      <c r="BC5510" s="27">
        <f>+AM5510*AC5510*$AW$1</f>
        <v>0</v>
      </c>
      <c r="BD5510" s="27">
        <f>+$AW$1*AN5510*AE5510</f>
        <v>0</v>
      </c>
      <c r="BE5510" s="27">
        <f>ROUND(SUM(AO5510:AV5510),0)</f>
        <v>20543587</v>
      </c>
      <c r="BF5510" s="27">
        <f>ROUND(SUM(AW5510:BD5510),0)</f>
        <v>0</v>
      </c>
      <c r="BG5510" s="9">
        <f>+BF5510+BE5510</f>
        <v>20543587</v>
      </c>
      <c r="BH5510" s="27">
        <f>+ROUND(BG5510*$BH$2,0)</f>
        <v>16434870</v>
      </c>
      <c r="BI5510" s="27"/>
      <c r="BJ5510" t="s">
        <v>9828</v>
      </c>
      <c r="BK5510" t="s">
        <v>2740</v>
      </c>
      <c r="BL5510" t="s">
        <v>21102</v>
      </c>
      <c r="BM5510" t="s">
        <v>9835</v>
      </c>
      <c r="BN5510" t="s">
        <v>9832</v>
      </c>
      <c r="BO5510" t="s">
        <v>21103</v>
      </c>
      <c r="BP5510" t="s">
        <v>26624</v>
      </c>
      <c r="BQ5510" t="s">
        <v>38506</v>
      </c>
      <c r="BR5510" t="s">
        <v>29332</v>
      </c>
      <c r="BS5510">
        <v>1</v>
      </c>
      <c r="BU5510" t="s">
        <v>21102</v>
      </c>
      <c r="BV5510" t="s">
        <v>38507</v>
      </c>
      <c r="BW5510" t="s">
        <v>9835</v>
      </c>
      <c r="BX5510" t="s">
        <v>9832</v>
      </c>
      <c r="BY5510" t="s">
        <v>21103</v>
      </c>
      <c r="BZ5510" t="s">
        <v>26624</v>
      </c>
      <c r="CA5510">
        <v>2</v>
      </c>
      <c r="CB5510" t="s">
        <v>29341</v>
      </c>
    </row>
    <row r="5511" spans="1:80" x14ac:dyDescent="0.25">
      <c r="A5511" t="s">
        <v>290</v>
      </c>
      <c r="B5511" s="41" t="s">
        <v>7209</v>
      </c>
      <c r="C5511" s="41">
        <v>21</v>
      </c>
      <c r="D5511">
        <v>52390</v>
      </c>
      <c r="E5511" t="s">
        <v>2984</v>
      </c>
      <c r="F5511" s="41">
        <v>998</v>
      </c>
      <c r="G5511" s="41">
        <v>252250000862</v>
      </c>
      <c r="H5511" t="s">
        <v>2986</v>
      </c>
      <c r="I5511" s="25">
        <v>65.017818573773724</v>
      </c>
      <c r="J5511" s="42">
        <f>STANDARDIZE(I5511,$I$1,$I$2)</f>
        <v>-0.96186468329249419</v>
      </c>
      <c r="K5511" s="26">
        <f>SUM(L5511:U5511)</f>
        <v>1215</v>
      </c>
      <c r="L5511" s="26">
        <v>6</v>
      </c>
      <c r="M5511" s="26">
        <v>76</v>
      </c>
      <c r="N5511" s="26">
        <v>95</v>
      </c>
      <c r="O5511" s="26">
        <v>522</v>
      </c>
      <c r="P5511" s="26">
        <v>7</v>
      </c>
      <c r="Q5511" s="26">
        <v>354</v>
      </c>
      <c r="R5511" s="26">
        <v>0</v>
      </c>
      <c r="S5511" s="26">
        <v>155</v>
      </c>
      <c r="T5511" s="26">
        <v>0</v>
      </c>
      <c r="U5511" s="26">
        <v>0</v>
      </c>
      <c r="V5511" s="26">
        <f>SUM(W5511:AF5511)</f>
        <v>0</v>
      </c>
      <c r="W5511" s="26">
        <v>0</v>
      </c>
      <c r="X5511" s="26">
        <v>0</v>
      </c>
      <c r="Y5511" s="26">
        <v>0</v>
      </c>
      <c r="Z5511" s="26">
        <v>0</v>
      </c>
      <c r="AA5511" s="26">
        <v>0</v>
      </c>
      <c r="AB5511" s="26">
        <v>0</v>
      </c>
      <c r="AC5511" s="26">
        <v>0</v>
      </c>
      <c r="AD5511" s="26">
        <v>0</v>
      </c>
      <c r="AE5511" s="26">
        <v>0</v>
      </c>
      <c r="AF5511" s="26">
        <v>0</v>
      </c>
      <c r="AG5511" s="27">
        <f>ROUND(('Per Cápita'!$E$4*(1+($J5511/100))),0)</f>
        <v>74070</v>
      </c>
      <c r="AH5511" s="27">
        <f>ROUND(('Per Cápita'!$E$5*(1+($J5511/100))),0)</f>
        <v>65412</v>
      </c>
      <c r="AI5511" s="27">
        <f>ROUND(('Per Cápita'!$E$6*(1+($J5511/100))),0)</f>
        <v>98117</v>
      </c>
      <c r="AJ5511" s="27">
        <f>ROUND(('Per Cápita'!$E$7*(1+($J5511/100))),0)</f>
        <v>120242</v>
      </c>
      <c r="AK5511" s="27">
        <f>ROUND(('Per Cápita'!$F$4*(1+($J5511/100))),0)</f>
        <v>91383</v>
      </c>
      <c r="AL5511" s="27">
        <f>ROUND(('Per Cápita'!$F$5*(1+($J5511/100))),0)</f>
        <v>79842</v>
      </c>
      <c r="AM5511" s="27">
        <f>ROUND(('Per Cápita'!$F$6*(1+($J5511/100))),0)</f>
        <v>122167</v>
      </c>
      <c r="AN5511" s="27">
        <f>ROUND(('Per Cápita'!$F$7*(1+($J5511/100))),0)</f>
        <v>147178</v>
      </c>
      <c r="AO5511" s="27">
        <f>+AG5511*$M5511</f>
        <v>5629320</v>
      </c>
      <c r="AP5511" s="27">
        <f>+AH5511*($O5511+$Q5511)</f>
        <v>57300912</v>
      </c>
      <c r="AQ5511" s="27">
        <f>+AI5511*$S5511</f>
        <v>15208135</v>
      </c>
      <c r="AR5511" s="27">
        <f>+AJ5511*$U5511</f>
        <v>0</v>
      </c>
      <c r="AS5511" s="27">
        <f>+AK5511*L5511</f>
        <v>548298</v>
      </c>
      <c r="AT5511" s="27">
        <f>+AL5511*(N5511+P5511)</f>
        <v>8143884</v>
      </c>
      <c r="AU5511" s="27">
        <f>+AM5511*R5511</f>
        <v>0</v>
      </c>
      <c r="AV5511" s="27">
        <f>+AN5511*T5511</f>
        <v>0</v>
      </c>
      <c r="AW5511" s="27">
        <f>+AG5511*$X5511*$AW$1</f>
        <v>0</v>
      </c>
      <c r="AX5511" s="27">
        <f>+AH5511*($AB5511+$Z5511)*$AW$1</f>
        <v>0</v>
      </c>
      <c r="AY5511" s="27">
        <f>+AI5511*$AD5511*$AW$1</f>
        <v>0</v>
      </c>
      <c r="AZ5511" s="27">
        <f>+AJ5511*$AF5511*$AW$1</f>
        <v>0</v>
      </c>
      <c r="BA5511" s="27">
        <f>+$AW$1*AK5511*W5511</f>
        <v>0</v>
      </c>
      <c r="BB5511" s="27">
        <f>+$AW$1*AL5511*(Y5511+AA5511)</f>
        <v>0</v>
      </c>
      <c r="BC5511" s="27">
        <f>+AM5511*AC5511*$AW$1</f>
        <v>0</v>
      </c>
      <c r="BD5511" s="27">
        <f>+$AW$1*AN5511*AE5511</f>
        <v>0</v>
      </c>
      <c r="BE5511" s="27">
        <f>ROUND(SUM(AO5511:AV5511),0)</f>
        <v>86830549</v>
      </c>
      <c r="BF5511" s="27">
        <f>ROUND(SUM(AW5511:BD5511),0)</f>
        <v>0</v>
      </c>
      <c r="BG5511" s="9">
        <f>+BF5511+BE5511</f>
        <v>86830549</v>
      </c>
      <c r="BH5511" s="27">
        <f>+ROUND(BG5511*$BH$2,0)</f>
        <v>69464439</v>
      </c>
      <c r="BI5511" s="27"/>
      <c r="BJ5511" t="s">
        <v>9823</v>
      </c>
      <c r="BK5511" t="s">
        <v>2986</v>
      </c>
      <c r="BL5511" t="s">
        <v>21110</v>
      </c>
      <c r="BM5511" t="s">
        <v>9835</v>
      </c>
      <c r="BN5511" t="s">
        <v>9832</v>
      </c>
      <c r="BO5511" t="s">
        <v>21111</v>
      </c>
      <c r="BP5511" t="s">
        <v>26872</v>
      </c>
      <c r="BQ5511" t="s">
        <v>38512</v>
      </c>
      <c r="BR5511" t="s">
        <v>29332</v>
      </c>
      <c r="BS5511">
        <v>1</v>
      </c>
      <c r="BU5511" t="s">
        <v>21110</v>
      </c>
      <c r="BV5511" t="s">
        <v>38513</v>
      </c>
      <c r="BW5511" t="s">
        <v>9835</v>
      </c>
      <c r="BX5511" t="s">
        <v>9832</v>
      </c>
      <c r="BY5511" t="s">
        <v>21111</v>
      </c>
      <c r="BZ5511" t="s">
        <v>26872</v>
      </c>
      <c r="CA5511">
        <v>2</v>
      </c>
      <c r="CB5511" t="s">
        <v>29341</v>
      </c>
    </row>
    <row r="5512" spans="1:80" x14ac:dyDescent="0.25">
      <c r="A5512" t="s">
        <v>290</v>
      </c>
      <c r="B5512" s="41" t="s">
        <v>7209</v>
      </c>
      <c r="C5512" s="41">
        <v>21</v>
      </c>
      <c r="D5512">
        <v>52250</v>
      </c>
      <c r="E5512" t="s">
        <v>2872</v>
      </c>
      <c r="F5512" s="41">
        <v>527</v>
      </c>
      <c r="G5512" s="41">
        <v>252250001044</v>
      </c>
      <c r="H5512" t="s">
        <v>9710</v>
      </c>
      <c r="I5512" s="25">
        <v>69.911894726063764</v>
      </c>
      <c r="J5512" s="42">
        <f>STANDARDIZE(I5512,$I$1,$I$2)</f>
        <v>0.613927951339724</v>
      </c>
      <c r="K5512" s="26">
        <f>SUM(L5512:U5512)</f>
        <v>314</v>
      </c>
      <c r="L5512" s="26">
        <v>27</v>
      </c>
      <c r="M5512" s="26">
        <v>0</v>
      </c>
      <c r="N5512" s="26">
        <v>264</v>
      </c>
      <c r="O5512" s="26">
        <v>0</v>
      </c>
      <c r="P5512" s="26">
        <v>23</v>
      </c>
      <c r="Q5512" s="26">
        <v>0</v>
      </c>
      <c r="R5512" s="26">
        <v>0</v>
      </c>
      <c r="S5512" s="26">
        <v>0</v>
      </c>
      <c r="T5512" s="26">
        <v>0</v>
      </c>
      <c r="U5512" s="26">
        <v>0</v>
      </c>
      <c r="V5512" s="26">
        <f>SUM(W5512:AF5512)</f>
        <v>0</v>
      </c>
      <c r="W5512" s="26">
        <v>0</v>
      </c>
      <c r="X5512" s="26">
        <v>0</v>
      </c>
      <c r="Y5512" s="26">
        <v>0</v>
      </c>
      <c r="Z5512" s="26">
        <v>0</v>
      </c>
      <c r="AA5512" s="26">
        <v>0</v>
      </c>
      <c r="AB5512" s="26">
        <v>0</v>
      </c>
      <c r="AC5512" s="26">
        <v>0</v>
      </c>
      <c r="AD5512" s="26">
        <v>0</v>
      </c>
      <c r="AE5512" s="26">
        <v>0</v>
      </c>
      <c r="AF5512" s="26">
        <v>0</v>
      </c>
      <c r="AG5512" s="27">
        <f>ROUND(('Per Cápita'!$E$4*(1+($J5512/100))),0)</f>
        <v>75248</v>
      </c>
      <c r="AH5512" s="27">
        <f>ROUND(('Per Cápita'!$E$5*(1+($J5512/100))),0)</f>
        <v>66452</v>
      </c>
      <c r="AI5512" s="27">
        <f>ROUND(('Per Cápita'!$E$6*(1+($J5512/100))),0)</f>
        <v>99678</v>
      </c>
      <c r="AJ5512" s="27">
        <f>ROUND(('Per Cápita'!$E$7*(1+($J5512/100))),0)</f>
        <v>122155</v>
      </c>
      <c r="AK5512" s="27">
        <f>ROUND(('Per Cápita'!$F$4*(1+($J5512/100))),0)</f>
        <v>92837</v>
      </c>
      <c r="AL5512" s="27">
        <f>ROUND(('Per Cápita'!$F$5*(1+($J5512/100))),0)</f>
        <v>81112</v>
      </c>
      <c r="AM5512" s="27">
        <f>ROUND(('Per Cápita'!$F$6*(1+($J5512/100))),0)</f>
        <v>124110</v>
      </c>
      <c r="AN5512" s="27">
        <f>ROUND(('Per Cápita'!$F$7*(1+($J5512/100))),0)</f>
        <v>149519</v>
      </c>
      <c r="AO5512" s="27">
        <f>+AG5512*$M5512</f>
        <v>0</v>
      </c>
      <c r="AP5512" s="27">
        <f>+AH5512*($O5512+$Q5512)</f>
        <v>0</v>
      </c>
      <c r="AQ5512" s="27">
        <f>+AI5512*$S5512</f>
        <v>0</v>
      </c>
      <c r="AR5512" s="27">
        <f>+AJ5512*$U5512</f>
        <v>0</v>
      </c>
      <c r="AS5512" s="27">
        <f>+AK5512*L5512</f>
        <v>2506599</v>
      </c>
      <c r="AT5512" s="27">
        <f>+AL5512*(N5512+P5512)</f>
        <v>23279144</v>
      </c>
      <c r="AU5512" s="27">
        <f>+AM5512*R5512</f>
        <v>0</v>
      </c>
      <c r="AV5512" s="27">
        <f>+AN5512*T5512</f>
        <v>0</v>
      </c>
      <c r="AW5512" s="27">
        <f>+AG5512*$X5512*$AW$1</f>
        <v>0</v>
      </c>
      <c r="AX5512" s="27">
        <f>+AH5512*($AB5512+$Z5512)*$AW$1</f>
        <v>0</v>
      </c>
      <c r="AY5512" s="27">
        <f>+AI5512*$AD5512*$AW$1</f>
        <v>0</v>
      </c>
      <c r="AZ5512" s="27">
        <f>+AJ5512*$AF5512*$AW$1</f>
        <v>0</v>
      </c>
      <c r="BA5512" s="27">
        <f>+$AW$1*AK5512*W5512</f>
        <v>0</v>
      </c>
      <c r="BB5512" s="27">
        <f>+$AW$1*AL5512*(Y5512+AA5512)</f>
        <v>0</v>
      </c>
      <c r="BC5512" s="27">
        <f>+AM5512*AC5512*$AW$1</f>
        <v>0</v>
      </c>
      <c r="BD5512" s="27">
        <f>+$AW$1*AN5512*AE5512</f>
        <v>0</v>
      </c>
      <c r="BE5512" s="27">
        <f>ROUND(SUM(AO5512:AV5512),0)</f>
        <v>25785743</v>
      </c>
      <c r="BF5512" s="27">
        <f>ROUND(SUM(AW5512:BD5512),0)</f>
        <v>0</v>
      </c>
      <c r="BG5512" s="9">
        <f>+BF5512+BE5512</f>
        <v>25785743</v>
      </c>
      <c r="BH5512" s="27">
        <f>+ROUND(BG5512*$BH$2,0)</f>
        <v>20628594</v>
      </c>
      <c r="BI5512" s="27"/>
      <c r="BJ5512" t="s">
        <v>9828</v>
      </c>
      <c r="BK5512" t="s">
        <v>9710</v>
      </c>
      <c r="BL5512" t="s">
        <v>21102</v>
      </c>
      <c r="BM5512" t="s">
        <v>9835</v>
      </c>
      <c r="BN5512" t="s">
        <v>9832</v>
      </c>
      <c r="BO5512" t="s">
        <v>21103</v>
      </c>
      <c r="BP5512" t="s">
        <v>26624</v>
      </c>
      <c r="BQ5512" t="s">
        <v>38506</v>
      </c>
      <c r="BR5512" t="s">
        <v>29332</v>
      </c>
      <c r="BS5512">
        <v>1</v>
      </c>
      <c r="BU5512" t="s">
        <v>21102</v>
      </c>
      <c r="BV5512" t="s">
        <v>38507</v>
      </c>
      <c r="BW5512" t="s">
        <v>9835</v>
      </c>
      <c r="BX5512" t="s">
        <v>9832</v>
      </c>
      <c r="BY5512" t="s">
        <v>21103</v>
      </c>
      <c r="BZ5512" t="s">
        <v>26624</v>
      </c>
      <c r="CA5512">
        <v>2</v>
      </c>
      <c r="CB5512" t="s">
        <v>29341</v>
      </c>
    </row>
    <row r="5513" spans="1:80" x14ac:dyDescent="0.25">
      <c r="A5513" t="s">
        <v>290</v>
      </c>
      <c r="B5513" s="41" t="s">
        <v>7209</v>
      </c>
      <c r="C5513" s="41">
        <v>21</v>
      </c>
      <c r="D5513">
        <v>52256</v>
      </c>
      <c r="E5513" t="s">
        <v>2882</v>
      </c>
      <c r="F5513" s="41">
        <v>10815</v>
      </c>
      <c r="G5513" s="41">
        <v>252256000139</v>
      </c>
      <c r="H5513" t="s">
        <v>992</v>
      </c>
      <c r="I5513" s="25">
        <v>74.359355612826192</v>
      </c>
      <c r="J5513" s="42">
        <f>STANDARDIZE(I5513,$I$1,$I$2)</f>
        <v>2.0459195857354802</v>
      </c>
      <c r="K5513" s="26">
        <f>SUM(L5513:U5513)</f>
        <v>169</v>
      </c>
      <c r="L5513" s="26">
        <v>17</v>
      </c>
      <c r="M5513" s="26">
        <v>0</v>
      </c>
      <c r="N5513" s="26">
        <v>64</v>
      </c>
      <c r="O5513" s="26">
        <v>0</v>
      </c>
      <c r="P5513" s="26">
        <v>54</v>
      </c>
      <c r="Q5513" s="26">
        <v>0</v>
      </c>
      <c r="R5513" s="26">
        <v>34</v>
      </c>
      <c r="S5513" s="26">
        <v>0</v>
      </c>
      <c r="T5513" s="26">
        <v>0</v>
      </c>
      <c r="U5513" s="26">
        <v>0</v>
      </c>
      <c r="V5513" s="26">
        <f>SUM(W5513:AF5513)</f>
        <v>0</v>
      </c>
      <c r="W5513" s="26">
        <v>0</v>
      </c>
      <c r="X5513" s="26">
        <v>0</v>
      </c>
      <c r="Y5513" s="26">
        <v>0</v>
      </c>
      <c r="Z5513" s="26">
        <v>0</v>
      </c>
      <c r="AA5513" s="26">
        <v>0</v>
      </c>
      <c r="AB5513" s="26">
        <v>0</v>
      </c>
      <c r="AC5513" s="26">
        <v>0</v>
      </c>
      <c r="AD5513" s="26">
        <v>0</v>
      </c>
      <c r="AE5513" s="26">
        <v>0</v>
      </c>
      <c r="AF5513" s="26">
        <v>0</v>
      </c>
      <c r="AG5513" s="27">
        <f>ROUND(('Per Cápita'!$E$4*(1+($J5513/100))),0)</f>
        <v>76319</v>
      </c>
      <c r="AH5513" s="27">
        <f>ROUND(('Per Cápita'!$E$5*(1+($J5513/100))),0)</f>
        <v>67398</v>
      </c>
      <c r="AI5513" s="27">
        <f>ROUND(('Per Cápita'!$E$6*(1+($J5513/100))),0)</f>
        <v>101097</v>
      </c>
      <c r="AJ5513" s="27">
        <f>ROUND(('Per Cápita'!$E$7*(1+($J5513/100))),0)</f>
        <v>123894</v>
      </c>
      <c r="AK5513" s="27">
        <f>ROUND(('Per Cápita'!$F$4*(1+($J5513/100))),0)</f>
        <v>94159</v>
      </c>
      <c r="AL5513" s="27">
        <f>ROUND(('Per Cápita'!$F$5*(1+($J5513/100))),0)</f>
        <v>82266</v>
      </c>
      <c r="AM5513" s="27">
        <f>ROUND(('Per Cápita'!$F$6*(1+($J5513/100))),0)</f>
        <v>125877</v>
      </c>
      <c r="AN5513" s="27">
        <f>ROUND(('Per Cápita'!$F$7*(1+($J5513/100))),0)</f>
        <v>151647</v>
      </c>
      <c r="AO5513" s="27">
        <f>+AG5513*$M5513</f>
        <v>0</v>
      </c>
      <c r="AP5513" s="27">
        <f>+AH5513*($O5513+$Q5513)</f>
        <v>0</v>
      </c>
      <c r="AQ5513" s="27">
        <f>+AI5513*$S5513</f>
        <v>0</v>
      </c>
      <c r="AR5513" s="27">
        <f>+AJ5513*$U5513</f>
        <v>0</v>
      </c>
      <c r="AS5513" s="27">
        <f>+AK5513*L5513</f>
        <v>1600703</v>
      </c>
      <c r="AT5513" s="27">
        <f>+AL5513*(N5513+P5513)</f>
        <v>9707388</v>
      </c>
      <c r="AU5513" s="27">
        <f>+AM5513*R5513</f>
        <v>4279818</v>
      </c>
      <c r="AV5513" s="27">
        <f>+AN5513*T5513</f>
        <v>0</v>
      </c>
      <c r="AW5513" s="27">
        <f>+AG5513*$X5513*$AW$1</f>
        <v>0</v>
      </c>
      <c r="AX5513" s="27">
        <f>+AH5513*($AB5513+$Z5513)*$AW$1</f>
        <v>0</v>
      </c>
      <c r="AY5513" s="27">
        <f>+AI5513*$AD5513*$AW$1</f>
        <v>0</v>
      </c>
      <c r="AZ5513" s="27">
        <f>+AJ5513*$AF5513*$AW$1</f>
        <v>0</v>
      </c>
      <c r="BA5513" s="27">
        <f>+$AW$1*AK5513*W5513</f>
        <v>0</v>
      </c>
      <c r="BB5513" s="27">
        <f>+$AW$1*AL5513*(Y5513+AA5513)</f>
        <v>0</v>
      </c>
      <c r="BC5513" s="27">
        <f>+AM5513*AC5513*$AW$1</f>
        <v>0</v>
      </c>
      <c r="BD5513" s="27">
        <f>+$AW$1*AN5513*AE5513</f>
        <v>0</v>
      </c>
      <c r="BE5513" s="27">
        <f>ROUND(SUM(AO5513:AV5513),0)</f>
        <v>15587909</v>
      </c>
      <c r="BF5513" s="27">
        <f>ROUND(SUM(AW5513:BD5513),0)</f>
        <v>0</v>
      </c>
      <c r="BG5513" s="9">
        <f>+BF5513+BE5513</f>
        <v>15587909</v>
      </c>
      <c r="BH5513" s="27">
        <f>+ROUND(BG5513*$BH$2,0)</f>
        <v>12470327</v>
      </c>
      <c r="BI5513" s="27"/>
      <c r="BJ5513" t="s">
        <v>9823</v>
      </c>
      <c r="BK5513" t="s">
        <v>992</v>
      </c>
      <c r="BL5513" t="s">
        <v>21112</v>
      </c>
      <c r="BM5513" t="s">
        <v>9866</v>
      </c>
      <c r="BN5513" t="s">
        <v>10263</v>
      </c>
      <c r="BO5513" t="s">
        <v>21113</v>
      </c>
      <c r="BP5513" t="s">
        <v>28148</v>
      </c>
      <c r="BQ5513" t="s">
        <v>38514</v>
      </c>
      <c r="BR5513" t="s">
        <v>29332</v>
      </c>
      <c r="BS5513">
        <v>1</v>
      </c>
      <c r="BU5513" t="s">
        <v>21112</v>
      </c>
      <c r="BV5513" t="s">
        <v>992</v>
      </c>
      <c r="BW5513" t="s">
        <v>29340</v>
      </c>
      <c r="BX5513" t="s">
        <v>10263</v>
      </c>
      <c r="BY5513" t="s">
        <v>21113</v>
      </c>
      <c r="BZ5513" t="s">
        <v>28148</v>
      </c>
      <c r="CA5513">
        <v>1</v>
      </c>
      <c r="CB5513" t="s">
        <v>29341</v>
      </c>
    </row>
    <row r="5514" spans="1:80" x14ac:dyDescent="0.25">
      <c r="A5514" t="s">
        <v>290</v>
      </c>
      <c r="B5514" s="41" t="s">
        <v>7209</v>
      </c>
      <c r="C5514" s="41">
        <v>21</v>
      </c>
      <c r="D5514">
        <v>52256</v>
      </c>
      <c r="E5514" t="s">
        <v>2882</v>
      </c>
      <c r="F5514" s="41">
        <v>10812</v>
      </c>
      <c r="G5514" s="41">
        <v>252256000180</v>
      </c>
      <c r="H5514" t="s">
        <v>1306</v>
      </c>
      <c r="I5514" s="25">
        <v>66.229730254288029</v>
      </c>
      <c r="J5514" s="42">
        <f>STANDARDIZE(I5514,$I$1,$I$2)</f>
        <v>-0.57165385686601999</v>
      </c>
      <c r="K5514" s="26">
        <f>SUM(L5514:U5514)</f>
        <v>491</v>
      </c>
      <c r="L5514" s="26">
        <v>7</v>
      </c>
      <c r="M5514" s="26">
        <v>23</v>
      </c>
      <c r="N5514" s="26">
        <v>95</v>
      </c>
      <c r="O5514" s="26">
        <v>129</v>
      </c>
      <c r="P5514" s="26">
        <v>19</v>
      </c>
      <c r="Q5514" s="26">
        <v>155</v>
      </c>
      <c r="R5514" s="26">
        <v>0</v>
      </c>
      <c r="S5514" s="26">
        <v>0</v>
      </c>
      <c r="T5514" s="26">
        <v>0</v>
      </c>
      <c r="U5514" s="26">
        <v>63</v>
      </c>
      <c r="V5514" s="26">
        <f>SUM(W5514:AF5514)</f>
        <v>0</v>
      </c>
      <c r="W5514" s="26">
        <v>0</v>
      </c>
      <c r="X5514" s="26">
        <v>0</v>
      </c>
      <c r="Y5514" s="26">
        <v>0</v>
      </c>
      <c r="Z5514" s="26">
        <v>0</v>
      </c>
      <c r="AA5514" s="26">
        <v>0</v>
      </c>
      <c r="AB5514" s="26">
        <v>0</v>
      </c>
      <c r="AC5514" s="26">
        <v>0</v>
      </c>
      <c r="AD5514" s="26">
        <v>0</v>
      </c>
      <c r="AE5514" s="26">
        <v>0</v>
      </c>
      <c r="AF5514" s="26">
        <v>0</v>
      </c>
      <c r="AG5514" s="27">
        <f>ROUND(('Per Cápita'!$E$4*(1+($J5514/100))),0)</f>
        <v>74361</v>
      </c>
      <c r="AH5514" s="27">
        <f>ROUND(('Per Cápita'!$E$5*(1+($J5514/100))),0)</f>
        <v>65669</v>
      </c>
      <c r="AI5514" s="27">
        <f>ROUND(('Per Cápita'!$E$6*(1+($J5514/100))),0)</f>
        <v>98504</v>
      </c>
      <c r="AJ5514" s="27">
        <f>ROUND(('Per Cápita'!$E$7*(1+($J5514/100))),0)</f>
        <v>120716</v>
      </c>
      <c r="AK5514" s="27">
        <f>ROUND(('Per Cápita'!$F$4*(1+($J5514/100))),0)</f>
        <v>91744</v>
      </c>
      <c r="AL5514" s="27">
        <f>ROUND(('Per Cápita'!$F$5*(1+($J5514/100))),0)</f>
        <v>80156</v>
      </c>
      <c r="AM5514" s="27">
        <f>ROUND(('Per Cápita'!$F$6*(1+($J5514/100))),0)</f>
        <v>122648</v>
      </c>
      <c r="AN5514" s="27">
        <f>ROUND(('Per Cápita'!$F$7*(1+($J5514/100))),0)</f>
        <v>147757</v>
      </c>
      <c r="AO5514" s="27">
        <f>+AG5514*$M5514</f>
        <v>1710303</v>
      </c>
      <c r="AP5514" s="27">
        <f>+AH5514*($O5514+$Q5514)</f>
        <v>18649996</v>
      </c>
      <c r="AQ5514" s="27">
        <f>+AI5514*$S5514</f>
        <v>0</v>
      </c>
      <c r="AR5514" s="27">
        <f>+AJ5514*$U5514</f>
        <v>7605108</v>
      </c>
      <c r="AS5514" s="27">
        <f>+AK5514*L5514</f>
        <v>642208</v>
      </c>
      <c r="AT5514" s="27">
        <f>+AL5514*(N5514+P5514)</f>
        <v>9137784</v>
      </c>
      <c r="AU5514" s="27">
        <f>+AM5514*R5514</f>
        <v>0</v>
      </c>
      <c r="AV5514" s="27">
        <f>+AN5514*T5514</f>
        <v>0</v>
      </c>
      <c r="AW5514" s="27">
        <f>+AG5514*$X5514*$AW$1</f>
        <v>0</v>
      </c>
      <c r="AX5514" s="27">
        <f>+AH5514*($AB5514+$Z5514)*$AW$1</f>
        <v>0</v>
      </c>
      <c r="AY5514" s="27">
        <f>+AI5514*$AD5514*$AW$1</f>
        <v>0</v>
      </c>
      <c r="AZ5514" s="27">
        <f>+AJ5514*$AF5514*$AW$1</f>
        <v>0</v>
      </c>
      <c r="BA5514" s="27">
        <f>+$AW$1*AK5514*W5514</f>
        <v>0</v>
      </c>
      <c r="BB5514" s="27">
        <f>+$AW$1*AL5514*(Y5514+AA5514)</f>
        <v>0</v>
      </c>
      <c r="BC5514" s="27">
        <f>+AM5514*AC5514*$AW$1</f>
        <v>0</v>
      </c>
      <c r="BD5514" s="27">
        <f>+$AW$1*AN5514*AE5514</f>
        <v>0</v>
      </c>
      <c r="BE5514" s="27">
        <f>ROUND(SUM(AO5514:AV5514),0)</f>
        <v>37745399</v>
      </c>
      <c r="BF5514" s="27">
        <f>ROUND(SUM(AW5514:BD5514),0)</f>
        <v>0</v>
      </c>
      <c r="BG5514" s="9">
        <f>+BF5514+BE5514</f>
        <v>37745399</v>
      </c>
      <c r="BH5514" s="27">
        <f>+ROUND(BG5514*$BH$2,0)</f>
        <v>30196319</v>
      </c>
      <c r="BI5514" s="27"/>
      <c r="BJ5514" t="s">
        <v>9823</v>
      </c>
      <c r="BK5514" t="s">
        <v>1306</v>
      </c>
      <c r="BL5514" t="s">
        <v>21114</v>
      </c>
      <c r="BM5514" t="s">
        <v>9835</v>
      </c>
      <c r="BN5514" t="s">
        <v>9832</v>
      </c>
      <c r="BO5514" t="s">
        <v>21115</v>
      </c>
      <c r="BP5514" t="s">
        <v>28551</v>
      </c>
      <c r="BQ5514" t="s">
        <v>38515</v>
      </c>
      <c r="BR5514" t="s">
        <v>29332</v>
      </c>
      <c r="BS5514">
        <v>1</v>
      </c>
      <c r="BU5514" t="s">
        <v>21114</v>
      </c>
      <c r="BV5514" t="s">
        <v>38516</v>
      </c>
      <c r="BW5514" t="s">
        <v>9835</v>
      </c>
      <c r="BX5514" t="s">
        <v>9832</v>
      </c>
      <c r="BY5514" t="s">
        <v>21115</v>
      </c>
      <c r="BZ5514" t="s">
        <v>28551</v>
      </c>
      <c r="CA5514">
        <v>2</v>
      </c>
      <c r="CB5514" t="s">
        <v>29341</v>
      </c>
    </row>
    <row r="5515" spans="1:80" x14ac:dyDescent="0.25">
      <c r="A5515" t="s">
        <v>290</v>
      </c>
      <c r="B5515" s="41" t="s">
        <v>7209</v>
      </c>
      <c r="C5515" s="41">
        <v>21</v>
      </c>
      <c r="D5515">
        <v>52256</v>
      </c>
      <c r="E5515" t="s">
        <v>2882</v>
      </c>
      <c r="F5515" s="41">
        <v>10813</v>
      </c>
      <c r="G5515" s="41">
        <v>252256000244</v>
      </c>
      <c r="H5515" t="s">
        <v>1995</v>
      </c>
      <c r="I5515" s="25">
        <v>72.329113565798522</v>
      </c>
      <c r="J5515" s="42">
        <f>STANDARDIZE(I5515,$I$1,$I$2)</f>
        <v>1.3922230831320523</v>
      </c>
      <c r="K5515" s="26">
        <f>SUM(L5515:U5515)</f>
        <v>265</v>
      </c>
      <c r="L5515" s="26">
        <v>19</v>
      </c>
      <c r="M5515" s="26">
        <v>0</v>
      </c>
      <c r="N5515" s="26">
        <v>125</v>
      </c>
      <c r="O5515" s="26">
        <v>0</v>
      </c>
      <c r="P5515" s="26">
        <v>82</v>
      </c>
      <c r="Q5515" s="26">
        <v>0</v>
      </c>
      <c r="R5515" s="26">
        <v>0</v>
      </c>
      <c r="S5515" s="26">
        <v>0</v>
      </c>
      <c r="T5515" s="26">
        <v>39</v>
      </c>
      <c r="U5515" s="26">
        <v>0</v>
      </c>
      <c r="V5515" s="26">
        <f>SUM(W5515:AF5515)</f>
        <v>0</v>
      </c>
      <c r="W5515" s="26">
        <v>0</v>
      </c>
      <c r="X5515" s="26">
        <v>0</v>
      </c>
      <c r="Y5515" s="26">
        <v>0</v>
      </c>
      <c r="Z5515" s="26">
        <v>0</v>
      </c>
      <c r="AA5515" s="26">
        <v>0</v>
      </c>
      <c r="AB5515" s="26">
        <v>0</v>
      </c>
      <c r="AC5515" s="26">
        <v>0</v>
      </c>
      <c r="AD5515" s="26">
        <v>0</v>
      </c>
      <c r="AE5515" s="26">
        <v>0</v>
      </c>
      <c r="AF5515" s="26">
        <v>0</v>
      </c>
      <c r="AG5515" s="27">
        <f>ROUND(('Per Cápita'!$E$4*(1+($J5515/100))),0)</f>
        <v>75830</v>
      </c>
      <c r="AH5515" s="27">
        <f>ROUND(('Per Cápita'!$E$5*(1+($J5515/100))),0)</f>
        <v>66967</v>
      </c>
      <c r="AI5515" s="27">
        <f>ROUND(('Per Cápita'!$E$6*(1+($J5515/100))),0)</f>
        <v>100449</v>
      </c>
      <c r="AJ5515" s="27">
        <f>ROUND(('Per Cápita'!$E$7*(1+($J5515/100))),0)</f>
        <v>123100</v>
      </c>
      <c r="AK5515" s="27">
        <f>ROUND(('Per Cápita'!$F$4*(1+($J5515/100))),0)</f>
        <v>93556</v>
      </c>
      <c r="AL5515" s="27">
        <f>ROUND(('Per Cápita'!$F$5*(1+($J5515/100))),0)</f>
        <v>81739</v>
      </c>
      <c r="AM5515" s="27">
        <f>ROUND(('Per Cápita'!$F$6*(1+($J5515/100))),0)</f>
        <v>125070</v>
      </c>
      <c r="AN5515" s="27">
        <f>ROUND(('Per Cápita'!$F$7*(1+($J5515/100))),0)</f>
        <v>150676</v>
      </c>
      <c r="AO5515" s="27">
        <f>+AG5515*$M5515</f>
        <v>0</v>
      </c>
      <c r="AP5515" s="27">
        <f>+AH5515*($O5515+$Q5515)</f>
        <v>0</v>
      </c>
      <c r="AQ5515" s="27">
        <f>+AI5515*$S5515</f>
        <v>0</v>
      </c>
      <c r="AR5515" s="27">
        <f>+AJ5515*$U5515</f>
        <v>0</v>
      </c>
      <c r="AS5515" s="27">
        <f>+AK5515*L5515</f>
        <v>1777564</v>
      </c>
      <c r="AT5515" s="27">
        <f>+AL5515*(N5515+P5515)</f>
        <v>16919973</v>
      </c>
      <c r="AU5515" s="27">
        <f>+AM5515*R5515</f>
        <v>0</v>
      </c>
      <c r="AV5515" s="27">
        <f>+AN5515*T5515</f>
        <v>5876364</v>
      </c>
      <c r="AW5515" s="27">
        <f>+AG5515*$X5515*$AW$1</f>
        <v>0</v>
      </c>
      <c r="AX5515" s="27">
        <f>+AH5515*($AB5515+$Z5515)*$AW$1</f>
        <v>0</v>
      </c>
      <c r="AY5515" s="27">
        <f>+AI5515*$AD5515*$AW$1</f>
        <v>0</v>
      </c>
      <c r="AZ5515" s="27">
        <f>+AJ5515*$AF5515*$AW$1</f>
        <v>0</v>
      </c>
      <c r="BA5515" s="27">
        <f>+$AW$1*AK5515*W5515</f>
        <v>0</v>
      </c>
      <c r="BB5515" s="27">
        <f>+$AW$1*AL5515*(Y5515+AA5515)</f>
        <v>0</v>
      </c>
      <c r="BC5515" s="27">
        <f>+AM5515*AC5515*$AW$1</f>
        <v>0</v>
      </c>
      <c r="BD5515" s="27">
        <f>+$AW$1*AN5515*AE5515</f>
        <v>0</v>
      </c>
      <c r="BE5515" s="27">
        <f>ROUND(SUM(AO5515:AV5515),0)</f>
        <v>24573901</v>
      </c>
      <c r="BF5515" s="27">
        <f>ROUND(SUM(AW5515:BD5515),0)</f>
        <v>0</v>
      </c>
      <c r="BG5515" s="9">
        <f>+BF5515+BE5515</f>
        <v>24573901</v>
      </c>
      <c r="BH5515" s="27">
        <f>+ROUND(BG5515*$BH$2,0)</f>
        <v>19659121</v>
      </c>
      <c r="BI5515" s="27"/>
      <c r="BJ5515" t="s">
        <v>9823</v>
      </c>
      <c r="BK5515" t="s">
        <v>1995</v>
      </c>
      <c r="BL5515" t="s">
        <v>21116</v>
      </c>
      <c r="BM5515" t="s">
        <v>9838</v>
      </c>
      <c r="BN5515" t="s">
        <v>10263</v>
      </c>
      <c r="BO5515" t="s">
        <v>21117</v>
      </c>
      <c r="BP5515" t="s">
        <v>27842</v>
      </c>
      <c r="BQ5515" t="s">
        <v>38517</v>
      </c>
      <c r="BR5515" t="s">
        <v>29332</v>
      </c>
      <c r="BS5515">
        <v>1</v>
      </c>
      <c r="BU5515" t="s">
        <v>21116</v>
      </c>
      <c r="BV5515" t="s">
        <v>38518</v>
      </c>
      <c r="BW5515" t="s">
        <v>29351</v>
      </c>
      <c r="BX5515" t="s">
        <v>10263</v>
      </c>
      <c r="BY5515" t="s">
        <v>21117</v>
      </c>
      <c r="BZ5515" t="s">
        <v>27842</v>
      </c>
      <c r="CA5515">
        <v>1</v>
      </c>
      <c r="CB5515" t="s">
        <v>29341</v>
      </c>
    </row>
    <row r="5516" spans="1:80" x14ac:dyDescent="0.25">
      <c r="A5516" t="s">
        <v>290</v>
      </c>
      <c r="B5516" s="41" t="s">
        <v>7209</v>
      </c>
      <c r="C5516" s="41">
        <v>21</v>
      </c>
      <c r="D5516">
        <v>52256</v>
      </c>
      <c r="E5516" t="s">
        <v>2882</v>
      </c>
      <c r="F5516" s="41">
        <v>10814</v>
      </c>
      <c r="G5516" s="41">
        <v>252256000619</v>
      </c>
      <c r="H5516" t="s">
        <v>1295</v>
      </c>
      <c r="I5516" s="25">
        <v>70.491207323308089</v>
      </c>
      <c r="J5516" s="42">
        <f>STANDARDIZE(I5516,$I$1,$I$2)</f>
        <v>0.80045478408222515</v>
      </c>
      <c r="K5516" s="26">
        <f>SUM(L5516:U5516)</f>
        <v>170</v>
      </c>
      <c r="L5516" s="26">
        <v>13</v>
      </c>
      <c r="M5516" s="26">
        <v>0</v>
      </c>
      <c r="N5516" s="26">
        <v>89</v>
      </c>
      <c r="O5516" s="26">
        <v>0</v>
      </c>
      <c r="P5516" s="26">
        <v>53</v>
      </c>
      <c r="Q5516" s="26">
        <v>0</v>
      </c>
      <c r="R5516" s="26">
        <v>0</v>
      </c>
      <c r="S5516" s="26">
        <v>0</v>
      </c>
      <c r="T5516" s="26">
        <v>15</v>
      </c>
      <c r="U5516" s="26">
        <v>0</v>
      </c>
      <c r="V5516" s="26">
        <f>SUM(W5516:AF5516)</f>
        <v>0</v>
      </c>
      <c r="W5516" s="26">
        <v>0</v>
      </c>
      <c r="X5516" s="26">
        <v>0</v>
      </c>
      <c r="Y5516" s="26">
        <v>0</v>
      </c>
      <c r="Z5516" s="26">
        <v>0</v>
      </c>
      <c r="AA5516" s="26">
        <v>0</v>
      </c>
      <c r="AB5516" s="26">
        <v>0</v>
      </c>
      <c r="AC5516" s="26">
        <v>0</v>
      </c>
      <c r="AD5516" s="26">
        <v>0</v>
      </c>
      <c r="AE5516" s="26">
        <v>0</v>
      </c>
      <c r="AF5516" s="26">
        <v>0</v>
      </c>
      <c r="AG5516" s="27">
        <f>ROUND(('Per Cápita'!$E$4*(1+($J5516/100))),0)</f>
        <v>75388</v>
      </c>
      <c r="AH5516" s="27">
        <f>ROUND(('Per Cápita'!$E$5*(1+($J5516/100))),0)</f>
        <v>66576</v>
      </c>
      <c r="AI5516" s="27">
        <f>ROUND(('Per Cápita'!$E$6*(1+($J5516/100))),0)</f>
        <v>99863</v>
      </c>
      <c r="AJ5516" s="27">
        <f>ROUND(('Per Cápita'!$E$7*(1+($J5516/100))),0)</f>
        <v>122382</v>
      </c>
      <c r="AK5516" s="27">
        <f>ROUND(('Per Cápita'!$F$4*(1+($J5516/100))),0)</f>
        <v>93010</v>
      </c>
      <c r="AL5516" s="27">
        <f>ROUND(('Per Cápita'!$F$5*(1+($J5516/100))),0)</f>
        <v>81262</v>
      </c>
      <c r="AM5516" s="27">
        <f>ROUND(('Per Cápita'!$F$6*(1+($J5516/100))),0)</f>
        <v>124340</v>
      </c>
      <c r="AN5516" s="27">
        <f>ROUND(('Per Cápita'!$F$7*(1+($J5516/100))),0)</f>
        <v>149797</v>
      </c>
      <c r="AO5516" s="27">
        <f>+AG5516*$M5516</f>
        <v>0</v>
      </c>
      <c r="AP5516" s="27">
        <f>+AH5516*($O5516+$Q5516)</f>
        <v>0</v>
      </c>
      <c r="AQ5516" s="27">
        <f>+AI5516*$S5516</f>
        <v>0</v>
      </c>
      <c r="AR5516" s="27">
        <f>+AJ5516*$U5516</f>
        <v>0</v>
      </c>
      <c r="AS5516" s="27">
        <f>+AK5516*L5516</f>
        <v>1209130</v>
      </c>
      <c r="AT5516" s="27">
        <f>+AL5516*(N5516+P5516)</f>
        <v>11539204</v>
      </c>
      <c r="AU5516" s="27">
        <f>+AM5516*R5516</f>
        <v>0</v>
      </c>
      <c r="AV5516" s="27">
        <f>+AN5516*T5516</f>
        <v>2246955</v>
      </c>
      <c r="AW5516" s="27">
        <f>+AG5516*$X5516*$AW$1</f>
        <v>0</v>
      </c>
      <c r="AX5516" s="27">
        <f>+AH5516*($AB5516+$Z5516)*$AW$1</f>
        <v>0</v>
      </c>
      <c r="AY5516" s="27">
        <f>+AI5516*$AD5516*$AW$1</f>
        <v>0</v>
      </c>
      <c r="AZ5516" s="27">
        <f>+AJ5516*$AF5516*$AW$1</f>
        <v>0</v>
      </c>
      <c r="BA5516" s="27">
        <f>+$AW$1*AK5516*W5516</f>
        <v>0</v>
      </c>
      <c r="BB5516" s="27">
        <f>+$AW$1*AL5516*(Y5516+AA5516)</f>
        <v>0</v>
      </c>
      <c r="BC5516" s="27">
        <f>+AM5516*AC5516*$AW$1</f>
        <v>0</v>
      </c>
      <c r="BD5516" s="27">
        <f>+$AW$1*AN5516*AE5516</f>
        <v>0</v>
      </c>
      <c r="BE5516" s="27">
        <f>ROUND(SUM(AO5516:AV5516),0)</f>
        <v>14995289</v>
      </c>
      <c r="BF5516" s="27">
        <f>ROUND(SUM(AW5516:BD5516),0)</f>
        <v>0</v>
      </c>
      <c r="BG5516" s="9">
        <f>+BF5516+BE5516</f>
        <v>14995289</v>
      </c>
      <c r="BH5516" s="27">
        <f>+ROUND(BG5516*$BH$2,0)</f>
        <v>11996231</v>
      </c>
      <c r="BI5516" s="27"/>
      <c r="BJ5516" t="s">
        <v>9823</v>
      </c>
      <c r="BK5516" t="s">
        <v>1295</v>
      </c>
      <c r="BL5516" t="s">
        <v>21118</v>
      </c>
      <c r="BM5516" t="s">
        <v>9996</v>
      </c>
      <c r="BN5516" t="s">
        <v>10263</v>
      </c>
      <c r="BO5516" t="s">
        <v>21119</v>
      </c>
      <c r="BP5516" t="s">
        <v>28552</v>
      </c>
      <c r="BQ5516" t="s">
        <v>38519</v>
      </c>
      <c r="BR5516" t="s">
        <v>29332</v>
      </c>
      <c r="BS5516">
        <v>1</v>
      </c>
      <c r="BU5516" t="s">
        <v>21118</v>
      </c>
      <c r="BV5516" t="s">
        <v>38520</v>
      </c>
      <c r="BW5516" t="s">
        <v>9996</v>
      </c>
      <c r="BX5516" t="s">
        <v>10263</v>
      </c>
      <c r="BY5516" t="s">
        <v>21119</v>
      </c>
      <c r="BZ5516" t="s">
        <v>28552</v>
      </c>
      <c r="CA5516">
        <v>1</v>
      </c>
      <c r="CB5516" t="s">
        <v>29341</v>
      </c>
    </row>
    <row r="5517" spans="1:80" x14ac:dyDescent="0.25">
      <c r="A5517" t="s">
        <v>290</v>
      </c>
      <c r="B5517" s="41" t="s">
        <v>7209</v>
      </c>
      <c r="C5517" s="41">
        <v>21</v>
      </c>
      <c r="D5517">
        <v>52258</v>
      </c>
      <c r="E5517" t="s">
        <v>9440</v>
      </c>
      <c r="F5517" s="41">
        <v>396</v>
      </c>
      <c r="G5517" s="41">
        <v>252258000101</v>
      </c>
      <c r="H5517" t="s">
        <v>8949</v>
      </c>
      <c r="I5517" s="25">
        <v>70.559786650209148</v>
      </c>
      <c r="J5517" s="42">
        <f>STANDARDIZE(I5517,$I$1,$I$2)</f>
        <v>0.82253592766397288</v>
      </c>
      <c r="K5517" s="26">
        <f>SUM(L5517:U5517)</f>
        <v>112</v>
      </c>
      <c r="L5517" s="26">
        <v>7</v>
      </c>
      <c r="M5517" s="26">
        <v>0</v>
      </c>
      <c r="N5517" s="26">
        <v>49</v>
      </c>
      <c r="O5517" s="26">
        <v>0</v>
      </c>
      <c r="P5517" s="26">
        <v>41</v>
      </c>
      <c r="Q5517" s="26">
        <v>0</v>
      </c>
      <c r="R5517" s="26">
        <v>15</v>
      </c>
      <c r="S5517" s="26">
        <v>0</v>
      </c>
      <c r="T5517" s="26">
        <v>0</v>
      </c>
      <c r="U5517" s="26">
        <v>0</v>
      </c>
      <c r="V5517" s="26">
        <f>SUM(W5517:AF5517)</f>
        <v>0</v>
      </c>
      <c r="W5517" s="26">
        <v>0</v>
      </c>
      <c r="X5517" s="26">
        <v>0</v>
      </c>
      <c r="Y5517" s="26">
        <v>0</v>
      </c>
      <c r="Z5517" s="26">
        <v>0</v>
      </c>
      <c r="AA5517" s="26">
        <v>0</v>
      </c>
      <c r="AB5517" s="26">
        <v>0</v>
      </c>
      <c r="AC5517" s="26">
        <v>0</v>
      </c>
      <c r="AD5517" s="26">
        <v>0</v>
      </c>
      <c r="AE5517" s="26">
        <v>0</v>
      </c>
      <c r="AF5517" s="26">
        <v>0</v>
      </c>
      <c r="AG5517" s="27">
        <f>ROUND(('Per Cápita'!$E$4*(1+($J5517/100))),0)</f>
        <v>75404</v>
      </c>
      <c r="AH5517" s="27">
        <f>ROUND(('Per Cápita'!$E$5*(1+($J5517/100))),0)</f>
        <v>66590</v>
      </c>
      <c r="AI5517" s="27">
        <f>ROUND(('Per Cápita'!$E$6*(1+($J5517/100))),0)</f>
        <v>99885</v>
      </c>
      <c r="AJ5517" s="27">
        <f>ROUND(('Per Cápita'!$E$7*(1+($J5517/100))),0)</f>
        <v>122409</v>
      </c>
      <c r="AK5517" s="27">
        <f>ROUND(('Per Cápita'!$F$4*(1+($J5517/100))),0)</f>
        <v>93030</v>
      </c>
      <c r="AL5517" s="27">
        <f>ROUND(('Per Cápita'!$F$5*(1+($J5517/100))),0)</f>
        <v>81280</v>
      </c>
      <c r="AM5517" s="27">
        <f>ROUND(('Per Cápita'!$F$6*(1+($J5517/100))),0)</f>
        <v>124368</v>
      </c>
      <c r="AN5517" s="27">
        <f>ROUND(('Per Cápita'!$F$7*(1+($J5517/100))),0)</f>
        <v>149829</v>
      </c>
      <c r="AO5517" s="27">
        <f>+AG5517*$M5517</f>
        <v>0</v>
      </c>
      <c r="AP5517" s="27">
        <f>+AH5517*($O5517+$Q5517)</f>
        <v>0</v>
      </c>
      <c r="AQ5517" s="27">
        <f>+AI5517*$S5517</f>
        <v>0</v>
      </c>
      <c r="AR5517" s="27">
        <f>+AJ5517*$U5517</f>
        <v>0</v>
      </c>
      <c r="AS5517" s="27">
        <f>+AK5517*L5517</f>
        <v>651210</v>
      </c>
      <c r="AT5517" s="27">
        <f>+AL5517*(N5517+P5517)</f>
        <v>7315200</v>
      </c>
      <c r="AU5517" s="27">
        <f>+AM5517*R5517</f>
        <v>1865520</v>
      </c>
      <c r="AV5517" s="27">
        <f>+AN5517*T5517</f>
        <v>0</v>
      </c>
      <c r="AW5517" s="27">
        <f>+AG5517*$X5517*$AW$1</f>
        <v>0</v>
      </c>
      <c r="AX5517" s="27">
        <f>+AH5517*($AB5517+$Z5517)*$AW$1</f>
        <v>0</v>
      </c>
      <c r="AY5517" s="27">
        <f>+AI5517*$AD5517*$AW$1</f>
        <v>0</v>
      </c>
      <c r="AZ5517" s="27">
        <f>+AJ5517*$AF5517*$AW$1</f>
        <v>0</v>
      </c>
      <c r="BA5517" s="27">
        <f>+$AW$1*AK5517*W5517</f>
        <v>0</v>
      </c>
      <c r="BB5517" s="27">
        <f>+$AW$1*AL5517*(Y5517+AA5517)</f>
        <v>0</v>
      </c>
      <c r="BC5517" s="27">
        <f>+AM5517*AC5517*$AW$1</f>
        <v>0</v>
      </c>
      <c r="BD5517" s="27">
        <f>+$AW$1*AN5517*AE5517</f>
        <v>0</v>
      </c>
      <c r="BE5517" s="27">
        <f>ROUND(SUM(AO5517:AV5517),0)</f>
        <v>9831930</v>
      </c>
      <c r="BF5517" s="27">
        <f>ROUND(SUM(AW5517:BD5517),0)</f>
        <v>0</v>
      </c>
      <c r="BG5517" s="9">
        <f>+BF5517+BE5517</f>
        <v>9831930</v>
      </c>
      <c r="BH5517" s="27">
        <f>+ROUND(BG5517*$BH$2,0)</f>
        <v>7865544</v>
      </c>
      <c r="BI5517" s="27"/>
      <c r="BJ5517" t="s">
        <v>9828</v>
      </c>
      <c r="BK5517" t="s">
        <v>8949</v>
      </c>
      <c r="BL5517" t="s">
        <v>21120</v>
      </c>
      <c r="BM5517" t="s">
        <v>9838</v>
      </c>
      <c r="BN5517" t="s">
        <v>10263</v>
      </c>
      <c r="BO5517" t="s">
        <v>21121</v>
      </c>
      <c r="BP5517" t="s">
        <v>27928</v>
      </c>
      <c r="BQ5517" t="s">
        <v>38521</v>
      </c>
      <c r="BR5517" t="s">
        <v>29332</v>
      </c>
      <c r="BS5517">
        <v>1</v>
      </c>
      <c r="BU5517" t="s">
        <v>21120</v>
      </c>
      <c r="BV5517" t="s">
        <v>38522</v>
      </c>
      <c r="BW5517" t="s">
        <v>29351</v>
      </c>
      <c r="BX5517" t="s">
        <v>10263</v>
      </c>
      <c r="BY5517" t="s">
        <v>21121</v>
      </c>
      <c r="BZ5517" t="s">
        <v>27928</v>
      </c>
      <c r="CA5517">
        <v>1</v>
      </c>
      <c r="CB5517" t="s">
        <v>29341</v>
      </c>
    </row>
    <row r="5518" spans="1:80" x14ac:dyDescent="0.25">
      <c r="A5518" t="s">
        <v>290</v>
      </c>
      <c r="B5518" s="41" t="s">
        <v>7209</v>
      </c>
      <c r="C5518" s="41">
        <v>21</v>
      </c>
      <c r="D5518">
        <v>52258</v>
      </c>
      <c r="E5518" t="s">
        <v>9440</v>
      </c>
      <c r="F5518" s="41">
        <v>398</v>
      </c>
      <c r="G5518" s="41">
        <v>252258000144</v>
      </c>
      <c r="H5518" t="s">
        <v>8950</v>
      </c>
      <c r="I5518" s="25">
        <v>72.716493509429085</v>
      </c>
      <c r="J5518" s="42">
        <f>STANDARDIZE(I5518,$I$1,$I$2)</f>
        <v>1.5169515186901408</v>
      </c>
      <c r="K5518" s="26">
        <f>SUM(L5518:U5518)</f>
        <v>112</v>
      </c>
      <c r="L5518" s="26">
        <v>8</v>
      </c>
      <c r="M5518" s="26">
        <v>0</v>
      </c>
      <c r="N5518" s="26">
        <v>44</v>
      </c>
      <c r="O5518" s="26">
        <v>0</v>
      </c>
      <c r="P5518" s="26">
        <v>46</v>
      </c>
      <c r="Q5518" s="26">
        <v>0</v>
      </c>
      <c r="R5518" s="26">
        <v>14</v>
      </c>
      <c r="S5518" s="26">
        <v>0</v>
      </c>
      <c r="T5518" s="26">
        <v>0</v>
      </c>
      <c r="U5518" s="26">
        <v>0</v>
      </c>
      <c r="V5518" s="26">
        <f>SUM(W5518:AF5518)</f>
        <v>0</v>
      </c>
      <c r="W5518" s="26">
        <v>0</v>
      </c>
      <c r="X5518" s="26">
        <v>0</v>
      </c>
      <c r="Y5518" s="26">
        <v>0</v>
      </c>
      <c r="Z5518" s="26">
        <v>0</v>
      </c>
      <c r="AA5518" s="26">
        <v>0</v>
      </c>
      <c r="AB5518" s="26">
        <v>0</v>
      </c>
      <c r="AC5518" s="26">
        <v>0</v>
      </c>
      <c r="AD5518" s="26">
        <v>0</v>
      </c>
      <c r="AE5518" s="26">
        <v>0</v>
      </c>
      <c r="AF5518" s="26">
        <v>0</v>
      </c>
      <c r="AG5518" s="27">
        <f>ROUND(('Per Cápita'!$E$4*(1+($J5518/100))),0)</f>
        <v>75924</v>
      </c>
      <c r="AH5518" s="27">
        <f>ROUND(('Per Cápita'!$E$5*(1+($J5518/100))),0)</f>
        <v>67049</v>
      </c>
      <c r="AI5518" s="27">
        <f>ROUND(('Per Cápita'!$E$6*(1+($J5518/100))),0)</f>
        <v>100573</v>
      </c>
      <c r="AJ5518" s="27">
        <f>ROUND(('Per Cápita'!$E$7*(1+($J5518/100))),0)</f>
        <v>123252</v>
      </c>
      <c r="AK5518" s="27">
        <f>ROUND(('Per Cápita'!$F$4*(1+($J5518/100))),0)</f>
        <v>93671</v>
      </c>
      <c r="AL5518" s="27">
        <f>ROUND(('Per Cápita'!$F$5*(1+($J5518/100))),0)</f>
        <v>81840</v>
      </c>
      <c r="AM5518" s="27">
        <f>ROUND(('Per Cápita'!$F$6*(1+($J5518/100))),0)</f>
        <v>125224</v>
      </c>
      <c r="AN5518" s="27">
        <f>ROUND(('Per Cápita'!$F$7*(1+($J5518/100))),0)</f>
        <v>150861</v>
      </c>
      <c r="AO5518" s="27">
        <f>+AG5518*$M5518</f>
        <v>0</v>
      </c>
      <c r="AP5518" s="27">
        <f>+AH5518*($O5518+$Q5518)</f>
        <v>0</v>
      </c>
      <c r="AQ5518" s="27">
        <f>+AI5518*$S5518</f>
        <v>0</v>
      </c>
      <c r="AR5518" s="27">
        <f>+AJ5518*$U5518</f>
        <v>0</v>
      </c>
      <c r="AS5518" s="27">
        <f>+AK5518*L5518</f>
        <v>749368</v>
      </c>
      <c r="AT5518" s="27">
        <f>+AL5518*(N5518+P5518)</f>
        <v>7365600</v>
      </c>
      <c r="AU5518" s="27">
        <f>+AM5518*R5518</f>
        <v>1753136</v>
      </c>
      <c r="AV5518" s="27">
        <f>+AN5518*T5518</f>
        <v>0</v>
      </c>
      <c r="AW5518" s="27">
        <f>+AG5518*$X5518*$AW$1</f>
        <v>0</v>
      </c>
      <c r="AX5518" s="27">
        <f>+AH5518*($AB5518+$Z5518)*$AW$1</f>
        <v>0</v>
      </c>
      <c r="AY5518" s="27">
        <f>+AI5518*$AD5518*$AW$1</f>
        <v>0</v>
      </c>
      <c r="AZ5518" s="27">
        <f>+AJ5518*$AF5518*$AW$1</f>
        <v>0</v>
      </c>
      <c r="BA5518" s="27">
        <f>+$AW$1*AK5518*W5518</f>
        <v>0</v>
      </c>
      <c r="BB5518" s="27">
        <f>+$AW$1*AL5518*(Y5518+AA5518)</f>
        <v>0</v>
      </c>
      <c r="BC5518" s="27">
        <f>+AM5518*AC5518*$AW$1</f>
        <v>0</v>
      </c>
      <c r="BD5518" s="27">
        <f>+$AW$1*AN5518*AE5518</f>
        <v>0</v>
      </c>
      <c r="BE5518" s="27">
        <f>ROUND(SUM(AO5518:AV5518),0)</f>
        <v>9868104</v>
      </c>
      <c r="BF5518" s="27">
        <f>ROUND(SUM(AW5518:BD5518),0)</f>
        <v>0</v>
      </c>
      <c r="BG5518" s="9">
        <f>+BF5518+BE5518</f>
        <v>9868104</v>
      </c>
      <c r="BH5518" s="27">
        <f>+ROUND(BG5518*$BH$2,0)</f>
        <v>7894483</v>
      </c>
      <c r="BI5518" s="27"/>
      <c r="BJ5518" t="s">
        <v>9828</v>
      </c>
      <c r="BK5518" t="s">
        <v>8950</v>
      </c>
      <c r="BL5518" t="s">
        <v>21120</v>
      </c>
      <c r="BM5518" t="s">
        <v>9838</v>
      </c>
      <c r="BN5518" t="s">
        <v>10263</v>
      </c>
      <c r="BO5518" t="s">
        <v>21121</v>
      </c>
      <c r="BP5518" t="s">
        <v>27928</v>
      </c>
      <c r="BQ5518" t="s">
        <v>38521</v>
      </c>
      <c r="BR5518" t="s">
        <v>29332</v>
      </c>
      <c r="BS5518">
        <v>1</v>
      </c>
      <c r="BU5518" t="s">
        <v>21120</v>
      </c>
      <c r="BV5518" t="s">
        <v>38522</v>
      </c>
      <c r="BW5518" t="s">
        <v>29351</v>
      </c>
      <c r="BX5518" t="s">
        <v>10263</v>
      </c>
      <c r="BY5518" t="s">
        <v>21121</v>
      </c>
      <c r="BZ5518" t="s">
        <v>27928</v>
      </c>
      <c r="CA5518">
        <v>1</v>
      </c>
      <c r="CB5518" t="s">
        <v>29341</v>
      </c>
    </row>
    <row r="5519" spans="1:80" x14ac:dyDescent="0.25">
      <c r="A5519" t="s">
        <v>290</v>
      </c>
      <c r="B5519" s="41" t="s">
        <v>7209</v>
      </c>
      <c r="C5519" s="41">
        <v>21</v>
      </c>
      <c r="D5519">
        <v>52258</v>
      </c>
      <c r="E5519" t="s">
        <v>9440</v>
      </c>
      <c r="F5519" s="41">
        <v>400</v>
      </c>
      <c r="G5519" s="41">
        <v>252258000179</v>
      </c>
      <c r="H5519" t="s">
        <v>7149</v>
      </c>
      <c r="I5519" s="25">
        <v>72.519389077603222</v>
      </c>
      <c r="J5519" s="42">
        <f>STANDARDIZE(I5519,$I$1,$I$2)</f>
        <v>1.4534879144756396</v>
      </c>
      <c r="K5519" s="26">
        <f>SUM(L5519:U5519)</f>
        <v>150</v>
      </c>
      <c r="L5519" s="26">
        <v>5</v>
      </c>
      <c r="M5519" s="26">
        <v>0</v>
      </c>
      <c r="N5519" s="26">
        <v>58</v>
      </c>
      <c r="O5519" s="26">
        <v>0</v>
      </c>
      <c r="P5519" s="26">
        <v>68</v>
      </c>
      <c r="Q5519" s="26">
        <v>0</v>
      </c>
      <c r="R5519" s="26">
        <v>19</v>
      </c>
      <c r="S5519" s="26">
        <v>0</v>
      </c>
      <c r="T5519" s="26">
        <v>0</v>
      </c>
      <c r="U5519" s="26">
        <v>0</v>
      </c>
      <c r="V5519" s="26">
        <f>SUM(W5519:AF5519)</f>
        <v>0</v>
      </c>
      <c r="W5519" s="26">
        <v>0</v>
      </c>
      <c r="X5519" s="26">
        <v>0</v>
      </c>
      <c r="Y5519" s="26">
        <v>0</v>
      </c>
      <c r="Z5519" s="26">
        <v>0</v>
      </c>
      <c r="AA5519" s="26">
        <v>0</v>
      </c>
      <c r="AB5519" s="26">
        <v>0</v>
      </c>
      <c r="AC5519" s="26">
        <v>0</v>
      </c>
      <c r="AD5519" s="26">
        <v>0</v>
      </c>
      <c r="AE5519" s="26">
        <v>0</v>
      </c>
      <c r="AF5519" s="26">
        <v>0</v>
      </c>
      <c r="AG5519" s="27">
        <f>ROUND(('Per Cápita'!$E$4*(1+($J5519/100))),0)</f>
        <v>75876</v>
      </c>
      <c r="AH5519" s="27">
        <f>ROUND(('Per Cápita'!$E$5*(1+($J5519/100))),0)</f>
        <v>67007</v>
      </c>
      <c r="AI5519" s="27">
        <f>ROUND(('Per Cápita'!$E$6*(1+($J5519/100))),0)</f>
        <v>100510</v>
      </c>
      <c r="AJ5519" s="27">
        <f>ROUND(('Per Cápita'!$E$7*(1+($J5519/100))),0)</f>
        <v>123175</v>
      </c>
      <c r="AK5519" s="27">
        <f>ROUND(('Per Cápita'!$F$4*(1+($J5519/100))),0)</f>
        <v>93612</v>
      </c>
      <c r="AL5519" s="27">
        <f>ROUND(('Per Cápita'!$F$5*(1+($J5519/100))),0)</f>
        <v>81789</v>
      </c>
      <c r="AM5519" s="27">
        <f>ROUND(('Per Cápita'!$F$6*(1+($J5519/100))),0)</f>
        <v>125146</v>
      </c>
      <c r="AN5519" s="27">
        <f>ROUND(('Per Cápita'!$F$7*(1+($J5519/100))),0)</f>
        <v>150767</v>
      </c>
      <c r="AO5519" s="27">
        <f>+AG5519*$M5519</f>
        <v>0</v>
      </c>
      <c r="AP5519" s="27">
        <f>+AH5519*($O5519+$Q5519)</f>
        <v>0</v>
      </c>
      <c r="AQ5519" s="27">
        <f>+AI5519*$S5519</f>
        <v>0</v>
      </c>
      <c r="AR5519" s="27">
        <f>+AJ5519*$U5519</f>
        <v>0</v>
      </c>
      <c r="AS5519" s="27">
        <f>+AK5519*L5519</f>
        <v>468060</v>
      </c>
      <c r="AT5519" s="27">
        <f>+AL5519*(N5519+P5519)</f>
        <v>10305414</v>
      </c>
      <c r="AU5519" s="27">
        <f>+AM5519*R5519</f>
        <v>2377774</v>
      </c>
      <c r="AV5519" s="27">
        <f>+AN5519*T5519</f>
        <v>0</v>
      </c>
      <c r="AW5519" s="27">
        <f>+AG5519*$X5519*$AW$1</f>
        <v>0</v>
      </c>
      <c r="AX5519" s="27">
        <f>+AH5519*($AB5519+$Z5519)*$AW$1</f>
        <v>0</v>
      </c>
      <c r="AY5519" s="27">
        <f>+AI5519*$AD5519*$AW$1</f>
        <v>0</v>
      </c>
      <c r="AZ5519" s="27">
        <f>+AJ5519*$AF5519*$AW$1</f>
        <v>0</v>
      </c>
      <c r="BA5519" s="27">
        <f>+$AW$1*AK5519*W5519</f>
        <v>0</v>
      </c>
      <c r="BB5519" s="27">
        <f>+$AW$1*AL5519*(Y5519+AA5519)</f>
        <v>0</v>
      </c>
      <c r="BC5519" s="27">
        <f>+AM5519*AC5519*$AW$1</f>
        <v>0</v>
      </c>
      <c r="BD5519" s="27">
        <f>+$AW$1*AN5519*AE5519</f>
        <v>0</v>
      </c>
      <c r="BE5519" s="27">
        <f>ROUND(SUM(AO5519:AV5519),0)</f>
        <v>13151248</v>
      </c>
      <c r="BF5519" s="27">
        <f>ROUND(SUM(AW5519:BD5519),0)</f>
        <v>0</v>
      </c>
      <c r="BG5519" s="9">
        <f>+BF5519+BE5519</f>
        <v>13151248</v>
      </c>
      <c r="BH5519" s="27">
        <f>+ROUND(BG5519*$BH$2,0)</f>
        <v>10520998</v>
      </c>
      <c r="BI5519" s="27"/>
      <c r="BJ5519" t="s">
        <v>9823</v>
      </c>
      <c r="BK5519" t="s">
        <v>21122</v>
      </c>
      <c r="BL5519" t="s">
        <v>21123</v>
      </c>
      <c r="BM5519" t="s">
        <v>9871</v>
      </c>
      <c r="BN5519" t="s">
        <v>10263</v>
      </c>
      <c r="BO5519" t="s">
        <v>21124</v>
      </c>
      <c r="BP5519" t="s">
        <v>27190</v>
      </c>
      <c r="BQ5519" t="s">
        <v>38523</v>
      </c>
      <c r="BR5519" t="s">
        <v>29332</v>
      </c>
      <c r="BS5519">
        <v>1</v>
      </c>
      <c r="BU5519" t="s">
        <v>21123</v>
      </c>
      <c r="BV5519" t="s">
        <v>38524</v>
      </c>
      <c r="BW5519" t="s">
        <v>9871</v>
      </c>
      <c r="BX5519" t="s">
        <v>10263</v>
      </c>
      <c r="BY5519" t="s">
        <v>21124</v>
      </c>
      <c r="BZ5519" t="s">
        <v>27190</v>
      </c>
      <c r="CA5519">
        <v>1</v>
      </c>
      <c r="CB5519" t="s">
        <v>29341</v>
      </c>
    </row>
    <row r="5520" spans="1:80" x14ac:dyDescent="0.25">
      <c r="A5520" t="s">
        <v>290</v>
      </c>
      <c r="B5520" s="41" t="s">
        <v>7209</v>
      </c>
      <c r="C5520" s="41">
        <v>21</v>
      </c>
      <c r="D5520">
        <v>52258</v>
      </c>
      <c r="E5520" t="s">
        <v>9440</v>
      </c>
      <c r="F5520" s="41">
        <v>403</v>
      </c>
      <c r="G5520" s="41">
        <v>252258000233</v>
      </c>
      <c r="H5520" t="s">
        <v>2883</v>
      </c>
      <c r="I5520" s="25">
        <v>71.364605363912219</v>
      </c>
      <c r="J5520" s="42">
        <f>STANDARDIZE(I5520,$I$1,$I$2)</f>
        <v>1.0816711274041821</v>
      </c>
      <c r="K5520" s="26">
        <f>SUM(L5520:U5520)</f>
        <v>669</v>
      </c>
      <c r="L5520" s="26">
        <v>39</v>
      </c>
      <c r="M5520" s="26">
        <v>0</v>
      </c>
      <c r="N5520" s="26">
        <v>235</v>
      </c>
      <c r="O5520" s="26">
        <v>0</v>
      </c>
      <c r="P5520" s="26">
        <v>272</v>
      </c>
      <c r="Q5520" s="26">
        <v>0</v>
      </c>
      <c r="R5520" s="26">
        <v>123</v>
      </c>
      <c r="S5520" s="26">
        <v>0</v>
      </c>
      <c r="T5520" s="26">
        <v>0</v>
      </c>
      <c r="U5520" s="26">
        <v>0</v>
      </c>
      <c r="V5520" s="26">
        <f>SUM(W5520:AF5520)</f>
        <v>0</v>
      </c>
      <c r="W5520" s="26">
        <v>0</v>
      </c>
      <c r="X5520" s="26">
        <v>0</v>
      </c>
      <c r="Y5520" s="26">
        <v>0</v>
      </c>
      <c r="Z5520" s="26">
        <v>0</v>
      </c>
      <c r="AA5520" s="26">
        <v>0</v>
      </c>
      <c r="AB5520" s="26">
        <v>0</v>
      </c>
      <c r="AC5520" s="26">
        <v>0</v>
      </c>
      <c r="AD5520" s="26">
        <v>0</v>
      </c>
      <c r="AE5520" s="26">
        <v>0</v>
      </c>
      <c r="AF5520" s="26">
        <v>0</v>
      </c>
      <c r="AG5520" s="27">
        <f>ROUND(('Per Cápita'!$E$4*(1+($J5520/100))),0)</f>
        <v>75598</v>
      </c>
      <c r="AH5520" s="27">
        <f>ROUND(('Per Cápita'!$E$5*(1+($J5520/100))),0)</f>
        <v>66761</v>
      </c>
      <c r="AI5520" s="27">
        <f>ROUND(('Per Cápita'!$E$6*(1+($J5520/100))),0)</f>
        <v>100142</v>
      </c>
      <c r="AJ5520" s="27">
        <f>ROUND(('Per Cápita'!$E$7*(1+($J5520/100))),0)</f>
        <v>122723</v>
      </c>
      <c r="AK5520" s="27">
        <f>ROUND(('Per Cápita'!$F$4*(1+($J5520/100))),0)</f>
        <v>93269</v>
      </c>
      <c r="AL5520" s="27">
        <f>ROUND(('Per Cápita'!$F$5*(1+($J5520/100))),0)</f>
        <v>81489</v>
      </c>
      <c r="AM5520" s="27">
        <f>ROUND(('Per Cápita'!$F$6*(1+($J5520/100))),0)</f>
        <v>124687</v>
      </c>
      <c r="AN5520" s="27">
        <f>ROUND(('Per Cápita'!$F$7*(1+($J5520/100))),0)</f>
        <v>150214</v>
      </c>
      <c r="AO5520" s="27">
        <f>+AG5520*$M5520</f>
        <v>0</v>
      </c>
      <c r="AP5520" s="27">
        <f>+AH5520*($O5520+$Q5520)</f>
        <v>0</v>
      </c>
      <c r="AQ5520" s="27">
        <f>+AI5520*$S5520</f>
        <v>0</v>
      </c>
      <c r="AR5520" s="27">
        <f>+AJ5520*$U5520</f>
        <v>0</v>
      </c>
      <c r="AS5520" s="27">
        <f>+AK5520*L5520</f>
        <v>3637491</v>
      </c>
      <c r="AT5520" s="27">
        <f>+AL5520*(N5520+P5520)</f>
        <v>41314923</v>
      </c>
      <c r="AU5520" s="27">
        <f>+AM5520*R5520</f>
        <v>15336501</v>
      </c>
      <c r="AV5520" s="27">
        <f>+AN5520*T5520</f>
        <v>0</v>
      </c>
      <c r="AW5520" s="27">
        <f>+AG5520*$X5520*$AW$1</f>
        <v>0</v>
      </c>
      <c r="AX5520" s="27">
        <f>+AH5520*($AB5520+$Z5520)*$AW$1</f>
        <v>0</v>
      </c>
      <c r="AY5520" s="27">
        <f>+AI5520*$AD5520*$AW$1</f>
        <v>0</v>
      </c>
      <c r="AZ5520" s="27">
        <f>+AJ5520*$AF5520*$AW$1</f>
        <v>0</v>
      </c>
      <c r="BA5520" s="27">
        <f>+$AW$1*AK5520*W5520</f>
        <v>0</v>
      </c>
      <c r="BB5520" s="27">
        <f>+$AW$1*AL5520*(Y5520+AA5520)</f>
        <v>0</v>
      </c>
      <c r="BC5520" s="27">
        <f>+AM5520*AC5520*$AW$1</f>
        <v>0</v>
      </c>
      <c r="BD5520" s="27">
        <f>+$AW$1*AN5520*AE5520</f>
        <v>0</v>
      </c>
      <c r="BE5520" s="27">
        <f>ROUND(SUM(AO5520:AV5520),0)</f>
        <v>60288915</v>
      </c>
      <c r="BF5520" s="27">
        <f>ROUND(SUM(AW5520:BD5520),0)</f>
        <v>0</v>
      </c>
      <c r="BG5520" s="9">
        <f>+BF5520+BE5520</f>
        <v>60288915</v>
      </c>
      <c r="BH5520" s="27">
        <f>+ROUND(BG5520*$BH$2,0)</f>
        <v>48231132</v>
      </c>
      <c r="BI5520" s="27"/>
      <c r="BJ5520" t="s">
        <v>9823</v>
      </c>
      <c r="BK5520" t="s">
        <v>2883</v>
      </c>
      <c r="BL5520" t="s">
        <v>21125</v>
      </c>
      <c r="BM5520" t="s">
        <v>9866</v>
      </c>
      <c r="BN5520" t="s">
        <v>10263</v>
      </c>
      <c r="BO5520" t="s">
        <v>21126</v>
      </c>
      <c r="BP5520" t="s">
        <v>27361</v>
      </c>
      <c r="BQ5520" t="s">
        <v>38525</v>
      </c>
      <c r="BR5520" t="s">
        <v>29332</v>
      </c>
      <c r="BS5520">
        <v>1</v>
      </c>
      <c r="BU5520" t="s">
        <v>21125</v>
      </c>
      <c r="BV5520" t="s">
        <v>38526</v>
      </c>
      <c r="BW5520" t="s">
        <v>29340</v>
      </c>
      <c r="BX5520" t="s">
        <v>10263</v>
      </c>
      <c r="BY5520" t="s">
        <v>21126</v>
      </c>
      <c r="BZ5520" t="s">
        <v>27361</v>
      </c>
      <c r="CA5520">
        <v>1</v>
      </c>
      <c r="CB5520" t="s">
        <v>29341</v>
      </c>
    </row>
    <row r="5521" spans="1:80" x14ac:dyDescent="0.25">
      <c r="A5521" t="s">
        <v>290</v>
      </c>
      <c r="B5521" s="41" t="s">
        <v>7209</v>
      </c>
      <c r="C5521" s="41">
        <v>21</v>
      </c>
      <c r="D5521">
        <v>52258</v>
      </c>
      <c r="E5521" t="s">
        <v>9440</v>
      </c>
      <c r="F5521" s="41">
        <v>411</v>
      </c>
      <c r="G5521" s="41">
        <v>252258000390</v>
      </c>
      <c r="H5521" t="s">
        <v>2884</v>
      </c>
      <c r="I5521" s="25">
        <v>69.621989734823288</v>
      </c>
      <c r="J5521" s="42">
        <f>STANDARDIZE(I5521,$I$1,$I$2)</f>
        <v>0.52058446102110689</v>
      </c>
      <c r="K5521" s="26">
        <f>SUM(L5521:U5521)</f>
        <v>371</v>
      </c>
      <c r="L5521" s="26">
        <v>25</v>
      </c>
      <c r="M5521" s="26">
        <v>0</v>
      </c>
      <c r="N5521" s="26">
        <v>173</v>
      </c>
      <c r="O5521" s="26">
        <v>0</v>
      </c>
      <c r="P5521" s="26">
        <v>121</v>
      </c>
      <c r="Q5521" s="26">
        <v>0</v>
      </c>
      <c r="R5521" s="26">
        <v>0</v>
      </c>
      <c r="S5521" s="26">
        <v>0</v>
      </c>
      <c r="T5521" s="26">
        <v>52</v>
      </c>
      <c r="U5521" s="26">
        <v>0</v>
      </c>
      <c r="V5521" s="26">
        <f>SUM(W5521:AF5521)</f>
        <v>0</v>
      </c>
      <c r="W5521" s="26">
        <v>0</v>
      </c>
      <c r="X5521" s="26">
        <v>0</v>
      </c>
      <c r="Y5521" s="26">
        <v>0</v>
      </c>
      <c r="Z5521" s="26">
        <v>0</v>
      </c>
      <c r="AA5521" s="26">
        <v>0</v>
      </c>
      <c r="AB5521" s="26">
        <v>0</v>
      </c>
      <c r="AC5521" s="26">
        <v>0</v>
      </c>
      <c r="AD5521" s="26">
        <v>0</v>
      </c>
      <c r="AE5521" s="26">
        <v>0</v>
      </c>
      <c r="AF5521" s="26">
        <v>0</v>
      </c>
      <c r="AG5521" s="27">
        <f>ROUND(('Per Cápita'!$E$4*(1+($J5521/100))),0)</f>
        <v>75178</v>
      </c>
      <c r="AH5521" s="27">
        <f>ROUND(('Per Cápita'!$E$5*(1+($J5521/100))),0)</f>
        <v>66391</v>
      </c>
      <c r="AI5521" s="27">
        <f>ROUND(('Per Cápita'!$E$6*(1+($J5521/100))),0)</f>
        <v>99586</v>
      </c>
      <c r="AJ5521" s="27">
        <f>ROUND(('Per Cápita'!$E$7*(1+($J5521/100))),0)</f>
        <v>122042</v>
      </c>
      <c r="AK5521" s="27">
        <f>ROUND(('Per Cápita'!$F$4*(1+($J5521/100))),0)</f>
        <v>92751</v>
      </c>
      <c r="AL5521" s="27">
        <f>ROUND(('Per Cápita'!$F$5*(1+($J5521/100))),0)</f>
        <v>81037</v>
      </c>
      <c r="AM5521" s="27">
        <f>ROUND(('Per Cápita'!$F$6*(1+($J5521/100))),0)</f>
        <v>123995</v>
      </c>
      <c r="AN5521" s="27">
        <f>ROUND(('Per Cápita'!$F$7*(1+($J5521/100))),0)</f>
        <v>149381</v>
      </c>
      <c r="AO5521" s="27">
        <f>+AG5521*$M5521</f>
        <v>0</v>
      </c>
      <c r="AP5521" s="27">
        <f>+AH5521*($O5521+$Q5521)</f>
        <v>0</v>
      </c>
      <c r="AQ5521" s="27">
        <f>+AI5521*$S5521</f>
        <v>0</v>
      </c>
      <c r="AR5521" s="27">
        <f>+AJ5521*$U5521</f>
        <v>0</v>
      </c>
      <c r="AS5521" s="27">
        <f>+AK5521*L5521</f>
        <v>2318775</v>
      </c>
      <c r="AT5521" s="27">
        <f>+AL5521*(N5521+P5521)</f>
        <v>23824878</v>
      </c>
      <c r="AU5521" s="27">
        <f>+AM5521*R5521</f>
        <v>0</v>
      </c>
      <c r="AV5521" s="27">
        <f>+AN5521*T5521</f>
        <v>7767812</v>
      </c>
      <c r="AW5521" s="27">
        <f>+AG5521*$X5521*$AW$1</f>
        <v>0</v>
      </c>
      <c r="AX5521" s="27">
        <f>+AH5521*($AB5521+$Z5521)*$AW$1</f>
        <v>0</v>
      </c>
      <c r="AY5521" s="27">
        <f>+AI5521*$AD5521*$AW$1</f>
        <v>0</v>
      </c>
      <c r="AZ5521" s="27">
        <f>+AJ5521*$AF5521*$AW$1</f>
        <v>0</v>
      </c>
      <c r="BA5521" s="27">
        <f>+$AW$1*AK5521*W5521</f>
        <v>0</v>
      </c>
      <c r="BB5521" s="27">
        <f>+$AW$1*AL5521*(Y5521+AA5521)</f>
        <v>0</v>
      </c>
      <c r="BC5521" s="27">
        <f>+AM5521*AC5521*$AW$1</f>
        <v>0</v>
      </c>
      <c r="BD5521" s="27">
        <f>+$AW$1*AN5521*AE5521</f>
        <v>0</v>
      </c>
      <c r="BE5521" s="27">
        <f>ROUND(SUM(AO5521:AV5521),0)</f>
        <v>33911465</v>
      </c>
      <c r="BF5521" s="27">
        <f>ROUND(SUM(AW5521:BD5521),0)</f>
        <v>0</v>
      </c>
      <c r="BG5521" s="9">
        <f>+BF5521+BE5521</f>
        <v>33911465</v>
      </c>
      <c r="BH5521" s="27">
        <f>+ROUND(BG5521*$BH$2,0)</f>
        <v>27129172</v>
      </c>
      <c r="BI5521" s="27"/>
      <c r="BJ5521" t="s">
        <v>9823</v>
      </c>
      <c r="BK5521" t="s">
        <v>2884</v>
      </c>
      <c r="BL5521" t="s">
        <v>21120</v>
      </c>
      <c r="BM5521" t="s">
        <v>9838</v>
      </c>
      <c r="BN5521" t="s">
        <v>10263</v>
      </c>
      <c r="BO5521" t="s">
        <v>21121</v>
      </c>
      <c r="BP5521" t="s">
        <v>27928</v>
      </c>
      <c r="BQ5521" t="s">
        <v>38521</v>
      </c>
      <c r="BR5521" t="s">
        <v>29332</v>
      </c>
      <c r="BS5521">
        <v>1</v>
      </c>
      <c r="BU5521" t="s">
        <v>21120</v>
      </c>
      <c r="BV5521" t="s">
        <v>38522</v>
      </c>
      <c r="BW5521" t="s">
        <v>29351</v>
      </c>
      <c r="BX5521" t="s">
        <v>10263</v>
      </c>
      <c r="BY5521" t="s">
        <v>21121</v>
      </c>
      <c r="BZ5521" t="s">
        <v>27928</v>
      </c>
      <c r="CA5521">
        <v>1</v>
      </c>
      <c r="CB5521" t="s">
        <v>29341</v>
      </c>
    </row>
    <row r="5522" spans="1:80" x14ac:dyDescent="0.25">
      <c r="A5522" t="s">
        <v>290</v>
      </c>
      <c r="B5522" s="41" t="s">
        <v>7209</v>
      </c>
      <c r="C5522" s="41">
        <v>21</v>
      </c>
      <c r="D5522">
        <v>52260</v>
      </c>
      <c r="E5522" t="s">
        <v>1657</v>
      </c>
      <c r="F5522" s="41">
        <v>10970</v>
      </c>
      <c r="G5522" s="41">
        <v>252260000054</v>
      </c>
      <c r="H5522" t="s">
        <v>1270</v>
      </c>
      <c r="I5522" s="25">
        <v>72.270113890470256</v>
      </c>
      <c r="J5522" s="42">
        <f>STANDARDIZE(I5522,$I$1,$I$2)</f>
        <v>1.3732263918393615</v>
      </c>
      <c r="K5522" s="26">
        <f>SUM(L5522:U5522)</f>
        <v>200</v>
      </c>
      <c r="L5522" s="26">
        <v>21</v>
      </c>
      <c r="M5522" s="26">
        <v>0</v>
      </c>
      <c r="N5522" s="26">
        <v>72</v>
      </c>
      <c r="O5522" s="26">
        <v>0</v>
      </c>
      <c r="P5522" s="26">
        <v>66</v>
      </c>
      <c r="Q5522" s="26">
        <v>0</v>
      </c>
      <c r="R5522" s="26">
        <v>41</v>
      </c>
      <c r="S5522" s="26">
        <v>0</v>
      </c>
      <c r="T5522" s="26">
        <v>0</v>
      </c>
      <c r="U5522" s="26">
        <v>0</v>
      </c>
      <c r="V5522" s="26">
        <f>SUM(W5522:AF5522)</f>
        <v>0</v>
      </c>
      <c r="W5522" s="26">
        <v>0</v>
      </c>
      <c r="X5522" s="26">
        <v>0</v>
      </c>
      <c r="Y5522" s="26">
        <v>0</v>
      </c>
      <c r="Z5522" s="26">
        <v>0</v>
      </c>
      <c r="AA5522" s="26">
        <v>0</v>
      </c>
      <c r="AB5522" s="26">
        <v>0</v>
      </c>
      <c r="AC5522" s="26">
        <v>0</v>
      </c>
      <c r="AD5522" s="26">
        <v>0</v>
      </c>
      <c r="AE5522" s="26">
        <v>0</v>
      </c>
      <c r="AF5522" s="26">
        <v>0</v>
      </c>
      <c r="AG5522" s="27">
        <f>ROUND(('Per Cápita'!$E$4*(1+($J5522/100))),0)</f>
        <v>75816</v>
      </c>
      <c r="AH5522" s="27">
        <f>ROUND(('Per Cápita'!$E$5*(1+($J5522/100))),0)</f>
        <v>66954</v>
      </c>
      <c r="AI5522" s="27">
        <f>ROUND(('Per Cápita'!$E$6*(1+($J5522/100))),0)</f>
        <v>100430</v>
      </c>
      <c r="AJ5522" s="27">
        <f>ROUND(('Per Cápita'!$E$7*(1+($J5522/100))),0)</f>
        <v>123077</v>
      </c>
      <c r="AK5522" s="27">
        <f>ROUND(('Per Cápita'!$F$4*(1+($J5522/100))),0)</f>
        <v>93538</v>
      </c>
      <c r="AL5522" s="27">
        <f>ROUND(('Per Cápita'!$F$5*(1+($J5522/100))),0)</f>
        <v>81724</v>
      </c>
      <c r="AM5522" s="27">
        <f>ROUND(('Per Cápita'!$F$6*(1+($J5522/100))),0)</f>
        <v>125047</v>
      </c>
      <c r="AN5522" s="27">
        <f>ROUND(('Per Cápita'!$F$7*(1+($J5522/100))),0)</f>
        <v>150648</v>
      </c>
      <c r="AO5522" s="27">
        <f>+AG5522*$M5522</f>
        <v>0</v>
      </c>
      <c r="AP5522" s="27">
        <f>+AH5522*($O5522+$Q5522)</f>
        <v>0</v>
      </c>
      <c r="AQ5522" s="27">
        <f>+AI5522*$S5522</f>
        <v>0</v>
      </c>
      <c r="AR5522" s="27">
        <f>+AJ5522*$U5522</f>
        <v>0</v>
      </c>
      <c r="AS5522" s="27">
        <f>+AK5522*L5522</f>
        <v>1964298</v>
      </c>
      <c r="AT5522" s="27">
        <f>+AL5522*(N5522+P5522)</f>
        <v>11277912</v>
      </c>
      <c r="AU5522" s="27">
        <f>+AM5522*R5522</f>
        <v>5126927</v>
      </c>
      <c r="AV5522" s="27">
        <f>+AN5522*T5522</f>
        <v>0</v>
      </c>
      <c r="AW5522" s="27">
        <f>+AG5522*$X5522*$AW$1</f>
        <v>0</v>
      </c>
      <c r="AX5522" s="27">
        <f>+AH5522*($AB5522+$Z5522)*$AW$1</f>
        <v>0</v>
      </c>
      <c r="AY5522" s="27">
        <f>+AI5522*$AD5522*$AW$1</f>
        <v>0</v>
      </c>
      <c r="AZ5522" s="27">
        <f>+AJ5522*$AF5522*$AW$1</f>
        <v>0</v>
      </c>
      <c r="BA5522" s="27">
        <f>+$AW$1*AK5522*W5522</f>
        <v>0</v>
      </c>
      <c r="BB5522" s="27">
        <f>+$AW$1*AL5522*(Y5522+AA5522)</f>
        <v>0</v>
      </c>
      <c r="BC5522" s="27">
        <f>+AM5522*AC5522*$AW$1</f>
        <v>0</v>
      </c>
      <c r="BD5522" s="27">
        <f>+$AW$1*AN5522*AE5522</f>
        <v>0</v>
      </c>
      <c r="BE5522" s="27">
        <f>ROUND(SUM(AO5522:AV5522),0)</f>
        <v>18369137</v>
      </c>
      <c r="BF5522" s="27">
        <f>ROUND(SUM(AW5522:BD5522),0)</f>
        <v>0</v>
      </c>
      <c r="BG5522" s="9">
        <f>+BF5522+BE5522</f>
        <v>18369137</v>
      </c>
      <c r="BH5522" s="27">
        <f>+ROUND(BG5522*$BH$2,0)</f>
        <v>14695310</v>
      </c>
      <c r="BI5522" s="27"/>
      <c r="BJ5522" t="s">
        <v>9823</v>
      </c>
      <c r="BK5522" t="s">
        <v>1270</v>
      </c>
      <c r="BL5522" t="s">
        <v>21127</v>
      </c>
      <c r="BM5522" t="s">
        <v>9835</v>
      </c>
      <c r="BN5522" t="s">
        <v>9832</v>
      </c>
      <c r="BO5522" t="s">
        <v>21128</v>
      </c>
      <c r="BP5522" t="s">
        <v>25467</v>
      </c>
      <c r="BQ5522" t="s">
        <v>38527</v>
      </c>
      <c r="BR5522" t="s">
        <v>29332</v>
      </c>
      <c r="BS5522">
        <v>1</v>
      </c>
      <c r="BU5522" t="s">
        <v>21127</v>
      </c>
      <c r="BV5522" t="s">
        <v>1270</v>
      </c>
      <c r="BW5522" t="s">
        <v>9835</v>
      </c>
      <c r="BX5522" t="s">
        <v>9832</v>
      </c>
      <c r="BY5522" t="s">
        <v>21128</v>
      </c>
      <c r="BZ5522" t="s">
        <v>25467</v>
      </c>
      <c r="CA5522">
        <v>2</v>
      </c>
      <c r="CB5522" t="s">
        <v>29341</v>
      </c>
    </row>
    <row r="5523" spans="1:80" x14ac:dyDescent="0.25">
      <c r="A5523" t="s">
        <v>290</v>
      </c>
      <c r="B5523" s="41" t="s">
        <v>7209</v>
      </c>
      <c r="C5523" s="41">
        <v>21</v>
      </c>
      <c r="D5523">
        <v>52254</v>
      </c>
      <c r="E5523" t="s">
        <v>2880</v>
      </c>
      <c r="F5523" s="41">
        <v>20120</v>
      </c>
      <c r="G5523" s="41">
        <v>252260000062</v>
      </c>
      <c r="H5523" t="s">
        <v>921</v>
      </c>
      <c r="I5523" s="25">
        <v>70.32042507245562</v>
      </c>
      <c r="J5523" s="42">
        <f>STANDARDIZE(I5523,$I$1,$I$2)</f>
        <v>0.7454663849145281</v>
      </c>
      <c r="K5523" s="26">
        <f>SUM(L5523:U5523)</f>
        <v>295</v>
      </c>
      <c r="L5523" s="26">
        <v>20</v>
      </c>
      <c r="M5523" s="26">
        <v>0</v>
      </c>
      <c r="N5523" s="26">
        <v>121</v>
      </c>
      <c r="O5523" s="26">
        <v>0</v>
      </c>
      <c r="P5523" s="26">
        <v>98</v>
      </c>
      <c r="Q5523" s="26">
        <v>0</v>
      </c>
      <c r="R5523" s="26">
        <v>56</v>
      </c>
      <c r="S5523" s="26">
        <v>0</v>
      </c>
      <c r="T5523" s="26">
        <v>0</v>
      </c>
      <c r="U5523" s="26">
        <v>0</v>
      </c>
      <c r="V5523" s="26">
        <f>SUM(W5523:AF5523)</f>
        <v>0</v>
      </c>
      <c r="W5523" s="26">
        <v>0</v>
      </c>
      <c r="X5523" s="26">
        <v>0</v>
      </c>
      <c r="Y5523" s="26">
        <v>0</v>
      </c>
      <c r="Z5523" s="26">
        <v>0</v>
      </c>
      <c r="AA5523" s="26">
        <v>0</v>
      </c>
      <c r="AB5523" s="26">
        <v>0</v>
      </c>
      <c r="AC5523" s="26">
        <v>0</v>
      </c>
      <c r="AD5523" s="26">
        <v>0</v>
      </c>
      <c r="AE5523" s="26">
        <v>0</v>
      </c>
      <c r="AF5523" s="26">
        <v>0</v>
      </c>
      <c r="AG5523" s="27">
        <f>ROUND(('Per Cápita'!$E$4*(1+($J5523/100))),0)</f>
        <v>75347</v>
      </c>
      <c r="AH5523" s="27">
        <f>ROUND(('Per Cápita'!$E$5*(1+($J5523/100))),0)</f>
        <v>66539</v>
      </c>
      <c r="AI5523" s="27">
        <f>ROUND(('Per Cápita'!$E$6*(1+($J5523/100))),0)</f>
        <v>99809</v>
      </c>
      <c r="AJ5523" s="27">
        <f>ROUND(('Per Cápita'!$E$7*(1+($J5523/100))),0)</f>
        <v>122315</v>
      </c>
      <c r="AK5523" s="27">
        <f>ROUND(('Per Cápita'!$F$4*(1+($J5523/100))),0)</f>
        <v>92959</v>
      </c>
      <c r="AL5523" s="27">
        <f>ROUND(('Per Cápita'!$F$5*(1+($J5523/100))),0)</f>
        <v>81218</v>
      </c>
      <c r="AM5523" s="27">
        <f>ROUND(('Per Cápita'!$F$6*(1+($J5523/100))),0)</f>
        <v>124273</v>
      </c>
      <c r="AN5523" s="27">
        <f>ROUND(('Per Cápita'!$F$7*(1+($J5523/100))),0)</f>
        <v>149715</v>
      </c>
      <c r="AO5523" s="27">
        <f>+AG5523*$M5523</f>
        <v>0</v>
      </c>
      <c r="AP5523" s="27">
        <f>+AH5523*($O5523+$Q5523)</f>
        <v>0</v>
      </c>
      <c r="AQ5523" s="27">
        <f>+AI5523*$S5523</f>
        <v>0</v>
      </c>
      <c r="AR5523" s="27">
        <f>+AJ5523*$U5523</f>
        <v>0</v>
      </c>
      <c r="AS5523" s="27">
        <f>+AK5523*L5523</f>
        <v>1859180</v>
      </c>
      <c r="AT5523" s="27">
        <f>+AL5523*(N5523+P5523)</f>
        <v>17786742</v>
      </c>
      <c r="AU5523" s="27">
        <f>+AM5523*R5523</f>
        <v>6959288</v>
      </c>
      <c r="AV5523" s="27">
        <f>+AN5523*T5523</f>
        <v>0</v>
      </c>
      <c r="AW5523" s="27">
        <f>+AG5523*$X5523*$AW$1</f>
        <v>0</v>
      </c>
      <c r="AX5523" s="27">
        <f>+AH5523*($AB5523+$Z5523)*$AW$1</f>
        <v>0</v>
      </c>
      <c r="AY5523" s="27">
        <f>+AI5523*$AD5523*$AW$1</f>
        <v>0</v>
      </c>
      <c r="AZ5523" s="27">
        <f>+AJ5523*$AF5523*$AW$1</f>
        <v>0</v>
      </c>
      <c r="BA5523" s="27">
        <f>+$AW$1*AK5523*W5523</f>
        <v>0</v>
      </c>
      <c r="BB5523" s="27">
        <f>+$AW$1*AL5523*(Y5523+AA5523)</f>
        <v>0</v>
      </c>
      <c r="BC5523" s="27">
        <f>+AM5523*AC5523*$AW$1</f>
        <v>0</v>
      </c>
      <c r="BD5523" s="27">
        <f>+$AW$1*AN5523*AE5523</f>
        <v>0</v>
      </c>
      <c r="BE5523" s="27">
        <f>ROUND(SUM(AO5523:AV5523),0)</f>
        <v>26605210</v>
      </c>
      <c r="BF5523" s="27">
        <f>ROUND(SUM(AW5523:BD5523),0)</f>
        <v>0</v>
      </c>
      <c r="BG5523" s="9">
        <f>+BF5523+BE5523</f>
        <v>26605210</v>
      </c>
      <c r="BH5523" s="27">
        <f>+ROUND(BG5523*$BH$2,0)</f>
        <v>21284168</v>
      </c>
      <c r="BI5523" s="27"/>
      <c r="BJ5523" t="s">
        <v>9823</v>
      </c>
      <c r="BK5523" t="s">
        <v>921</v>
      </c>
      <c r="BL5523" t="s">
        <v>21129</v>
      </c>
      <c r="BM5523" t="s">
        <v>9831</v>
      </c>
      <c r="BN5523" t="s">
        <v>10263</v>
      </c>
      <c r="BO5523" t="s">
        <v>21130</v>
      </c>
      <c r="BP5523" t="s">
        <v>24757</v>
      </c>
      <c r="BQ5523" t="s">
        <v>38528</v>
      </c>
      <c r="BR5523" t="s">
        <v>29332</v>
      </c>
      <c r="BS5523">
        <v>1</v>
      </c>
      <c r="BU5523" t="s">
        <v>21129</v>
      </c>
      <c r="BV5523" t="s">
        <v>921</v>
      </c>
      <c r="BW5523" t="s">
        <v>30287</v>
      </c>
      <c r="BX5523" t="s">
        <v>10263</v>
      </c>
      <c r="BY5523" t="s">
        <v>21130</v>
      </c>
      <c r="BZ5523" t="s">
        <v>24757</v>
      </c>
      <c r="CA5523">
        <v>1</v>
      </c>
      <c r="CB5523" t="s">
        <v>29341</v>
      </c>
    </row>
    <row r="5524" spans="1:80" x14ac:dyDescent="0.25">
      <c r="A5524" t="s">
        <v>290</v>
      </c>
      <c r="B5524" s="41" t="s">
        <v>7209</v>
      </c>
      <c r="C5524" s="41">
        <v>21</v>
      </c>
      <c r="D5524">
        <v>52254</v>
      </c>
      <c r="E5524" t="s">
        <v>2880</v>
      </c>
      <c r="F5524" s="41">
        <v>20112</v>
      </c>
      <c r="G5524" s="41">
        <v>252260000275</v>
      </c>
      <c r="H5524" t="s">
        <v>2881</v>
      </c>
      <c r="I5524" s="25">
        <v>66.03163289196381</v>
      </c>
      <c r="J5524" s="42">
        <f>STANDARDIZE(I5524,$I$1,$I$2)</f>
        <v>-0.63543716443562293</v>
      </c>
      <c r="K5524" s="26">
        <f>SUM(L5524:U5524)</f>
        <v>465</v>
      </c>
      <c r="L5524" s="26">
        <v>10</v>
      </c>
      <c r="M5524" s="26">
        <v>14</v>
      </c>
      <c r="N5524" s="26">
        <v>84</v>
      </c>
      <c r="O5524" s="26">
        <v>97</v>
      </c>
      <c r="P5524" s="26">
        <v>0</v>
      </c>
      <c r="Q5524" s="26">
        <v>176</v>
      </c>
      <c r="R5524" s="26">
        <v>0</v>
      </c>
      <c r="S5524" s="26">
        <v>84</v>
      </c>
      <c r="T5524" s="26">
        <v>0</v>
      </c>
      <c r="U5524" s="26">
        <v>0</v>
      </c>
      <c r="V5524" s="26">
        <f>SUM(W5524:AF5524)</f>
        <v>0</v>
      </c>
      <c r="W5524" s="26">
        <v>0</v>
      </c>
      <c r="X5524" s="26">
        <v>0</v>
      </c>
      <c r="Y5524" s="26">
        <v>0</v>
      </c>
      <c r="Z5524" s="26">
        <v>0</v>
      </c>
      <c r="AA5524" s="26">
        <v>0</v>
      </c>
      <c r="AB5524" s="26">
        <v>0</v>
      </c>
      <c r="AC5524" s="26">
        <v>0</v>
      </c>
      <c r="AD5524" s="26">
        <v>0</v>
      </c>
      <c r="AE5524" s="26">
        <v>0</v>
      </c>
      <c r="AF5524" s="26">
        <v>0</v>
      </c>
      <c r="AG5524" s="27">
        <f>ROUND(('Per Cápita'!$E$4*(1+($J5524/100))),0)</f>
        <v>74314</v>
      </c>
      <c r="AH5524" s="27">
        <f>ROUND(('Per Cápita'!$E$5*(1+($J5524/100))),0)</f>
        <v>65627</v>
      </c>
      <c r="AI5524" s="27">
        <f>ROUND(('Per Cápita'!$E$6*(1+($J5524/100))),0)</f>
        <v>98440</v>
      </c>
      <c r="AJ5524" s="27">
        <f>ROUND(('Per Cápita'!$E$7*(1+($J5524/100))),0)</f>
        <v>120639</v>
      </c>
      <c r="AK5524" s="27">
        <f>ROUND(('Per Cápita'!$F$4*(1+($J5524/100))),0)</f>
        <v>91685</v>
      </c>
      <c r="AL5524" s="27">
        <f>ROUND(('Per Cápita'!$F$5*(1+($J5524/100))),0)</f>
        <v>80105</v>
      </c>
      <c r="AM5524" s="27">
        <f>ROUND(('Per Cápita'!$F$6*(1+($J5524/100))),0)</f>
        <v>122569</v>
      </c>
      <c r="AN5524" s="27">
        <f>ROUND(('Per Cápita'!$F$7*(1+($J5524/100))),0)</f>
        <v>147663</v>
      </c>
      <c r="AO5524" s="27">
        <f>+AG5524*$M5524</f>
        <v>1040396</v>
      </c>
      <c r="AP5524" s="27">
        <f>+AH5524*($O5524+$Q5524)</f>
        <v>17916171</v>
      </c>
      <c r="AQ5524" s="27">
        <f>+AI5524*$S5524</f>
        <v>8268960</v>
      </c>
      <c r="AR5524" s="27">
        <f>+AJ5524*$U5524</f>
        <v>0</v>
      </c>
      <c r="AS5524" s="27">
        <f>+AK5524*L5524</f>
        <v>916850</v>
      </c>
      <c r="AT5524" s="27">
        <f>+AL5524*(N5524+P5524)</f>
        <v>6728820</v>
      </c>
      <c r="AU5524" s="27">
        <f>+AM5524*R5524</f>
        <v>0</v>
      </c>
      <c r="AV5524" s="27">
        <f>+AN5524*T5524</f>
        <v>0</v>
      </c>
      <c r="AW5524" s="27">
        <f>+AG5524*$X5524*$AW$1</f>
        <v>0</v>
      </c>
      <c r="AX5524" s="27">
        <f>+AH5524*($AB5524+$Z5524)*$AW$1</f>
        <v>0</v>
      </c>
      <c r="AY5524" s="27">
        <f>+AI5524*$AD5524*$AW$1</f>
        <v>0</v>
      </c>
      <c r="AZ5524" s="27">
        <f>+AJ5524*$AF5524*$AW$1</f>
        <v>0</v>
      </c>
      <c r="BA5524" s="27">
        <f>+$AW$1*AK5524*W5524</f>
        <v>0</v>
      </c>
      <c r="BB5524" s="27">
        <f>+$AW$1*AL5524*(Y5524+AA5524)</f>
        <v>0</v>
      </c>
      <c r="BC5524" s="27">
        <f>+AM5524*AC5524*$AW$1</f>
        <v>0</v>
      </c>
      <c r="BD5524" s="27">
        <f>+$AW$1*AN5524*AE5524</f>
        <v>0</v>
      </c>
      <c r="BE5524" s="27">
        <f>ROUND(SUM(AO5524:AV5524),0)</f>
        <v>34871197</v>
      </c>
      <c r="BF5524" s="27">
        <f>ROUND(SUM(AW5524:BD5524),0)</f>
        <v>0</v>
      </c>
      <c r="BG5524" s="9">
        <f>+BF5524+BE5524</f>
        <v>34871197</v>
      </c>
      <c r="BH5524" s="27">
        <f>+ROUND(BG5524*$BH$2,0)</f>
        <v>27896958</v>
      </c>
      <c r="BI5524" s="27"/>
      <c r="BJ5524" t="s">
        <v>9823</v>
      </c>
      <c r="BK5524" t="s">
        <v>2881</v>
      </c>
      <c r="BL5524" t="s">
        <v>21131</v>
      </c>
      <c r="BM5524" t="s">
        <v>9866</v>
      </c>
      <c r="BN5524" t="s">
        <v>10263</v>
      </c>
      <c r="BO5524" t="s">
        <v>21132</v>
      </c>
      <c r="BP5524" t="s">
        <v>26549</v>
      </c>
      <c r="BQ5524" t="s">
        <v>38529</v>
      </c>
      <c r="BR5524" t="s">
        <v>29332</v>
      </c>
      <c r="BS5524">
        <v>1</v>
      </c>
      <c r="BU5524" t="s">
        <v>21131</v>
      </c>
      <c r="BV5524" t="s">
        <v>2881</v>
      </c>
      <c r="BW5524" t="s">
        <v>29340</v>
      </c>
      <c r="BX5524" t="s">
        <v>10263</v>
      </c>
      <c r="BY5524" t="s">
        <v>21132</v>
      </c>
      <c r="BZ5524" t="s">
        <v>26549</v>
      </c>
      <c r="CA5524">
        <v>1</v>
      </c>
      <c r="CB5524" t="s">
        <v>29341</v>
      </c>
    </row>
    <row r="5525" spans="1:80" x14ac:dyDescent="0.25">
      <c r="A5525" t="s">
        <v>290</v>
      </c>
      <c r="B5525" s="41" t="s">
        <v>7209</v>
      </c>
      <c r="C5525" s="41">
        <v>21</v>
      </c>
      <c r="D5525">
        <v>52287</v>
      </c>
      <c r="E5525" t="s">
        <v>2887</v>
      </c>
      <c r="F5525" s="41">
        <v>12325</v>
      </c>
      <c r="G5525" s="41">
        <v>252287000048</v>
      </c>
      <c r="H5525" t="s">
        <v>5610</v>
      </c>
      <c r="I5525" s="25">
        <v>69.687396373603406</v>
      </c>
      <c r="J5525" s="42">
        <f>STANDARDIZE(I5525,$I$1,$I$2)</f>
        <v>0.54164406378138119</v>
      </c>
      <c r="K5525" s="26">
        <f>SUM(L5525:U5525)</f>
        <v>150</v>
      </c>
      <c r="L5525" s="26">
        <v>13</v>
      </c>
      <c r="M5525" s="26">
        <v>0</v>
      </c>
      <c r="N5525" s="26">
        <v>57</v>
      </c>
      <c r="O5525" s="26">
        <v>0</v>
      </c>
      <c r="P5525" s="26">
        <v>70</v>
      </c>
      <c r="Q5525" s="26">
        <v>0</v>
      </c>
      <c r="R5525" s="26">
        <v>10</v>
      </c>
      <c r="S5525" s="26">
        <v>0</v>
      </c>
      <c r="T5525" s="26">
        <v>0</v>
      </c>
      <c r="U5525" s="26">
        <v>0</v>
      </c>
      <c r="V5525" s="26">
        <f>SUM(W5525:AF5525)</f>
        <v>0</v>
      </c>
      <c r="W5525" s="26">
        <v>0</v>
      </c>
      <c r="X5525" s="26">
        <v>0</v>
      </c>
      <c r="Y5525" s="26">
        <v>0</v>
      </c>
      <c r="Z5525" s="26">
        <v>0</v>
      </c>
      <c r="AA5525" s="26">
        <v>0</v>
      </c>
      <c r="AB5525" s="26">
        <v>0</v>
      </c>
      <c r="AC5525" s="26">
        <v>0</v>
      </c>
      <c r="AD5525" s="26">
        <v>0</v>
      </c>
      <c r="AE5525" s="26">
        <v>0</v>
      </c>
      <c r="AF5525" s="26">
        <v>0</v>
      </c>
      <c r="AG5525" s="27">
        <f>ROUND(('Per Cápita'!$E$4*(1+($J5525/100))),0)</f>
        <v>75194</v>
      </c>
      <c r="AH5525" s="27">
        <f>ROUND(('Per Cápita'!$E$5*(1+($J5525/100))),0)</f>
        <v>66405</v>
      </c>
      <c r="AI5525" s="27">
        <f>ROUND(('Per Cápita'!$E$6*(1+($J5525/100))),0)</f>
        <v>99607</v>
      </c>
      <c r="AJ5525" s="27">
        <f>ROUND(('Per Cápita'!$E$7*(1+($J5525/100))),0)</f>
        <v>122068</v>
      </c>
      <c r="AK5525" s="27">
        <f>ROUND(('Per Cápita'!$F$4*(1+($J5525/100))),0)</f>
        <v>92771</v>
      </c>
      <c r="AL5525" s="27">
        <f>ROUND(('Per Cápita'!$F$5*(1+($J5525/100))),0)</f>
        <v>81054</v>
      </c>
      <c r="AM5525" s="27">
        <f>ROUND(('Per Cápita'!$F$6*(1+($J5525/100))),0)</f>
        <v>124021</v>
      </c>
      <c r="AN5525" s="27">
        <f>ROUND(('Per Cápita'!$F$7*(1+($J5525/100))),0)</f>
        <v>149412</v>
      </c>
      <c r="AO5525" s="27">
        <f>+AG5525*$M5525</f>
        <v>0</v>
      </c>
      <c r="AP5525" s="27">
        <f>+AH5525*($O5525+$Q5525)</f>
        <v>0</v>
      </c>
      <c r="AQ5525" s="27">
        <f>+AI5525*$S5525</f>
        <v>0</v>
      </c>
      <c r="AR5525" s="27">
        <f>+AJ5525*$U5525</f>
        <v>0</v>
      </c>
      <c r="AS5525" s="27">
        <f>+AK5525*L5525</f>
        <v>1206023</v>
      </c>
      <c r="AT5525" s="27">
        <f>+AL5525*(N5525+P5525)</f>
        <v>10293858</v>
      </c>
      <c r="AU5525" s="27">
        <f>+AM5525*R5525</f>
        <v>1240210</v>
      </c>
      <c r="AV5525" s="27">
        <f>+AN5525*T5525</f>
        <v>0</v>
      </c>
      <c r="AW5525" s="27">
        <f>+AG5525*$X5525*$AW$1</f>
        <v>0</v>
      </c>
      <c r="AX5525" s="27">
        <f>+AH5525*($AB5525+$Z5525)*$AW$1</f>
        <v>0</v>
      </c>
      <c r="AY5525" s="27">
        <f>+AI5525*$AD5525*$AW$1</f>
        <v>0</v>
      </c>
      <c r="AZ5525" s="27">
        <f>+AJ5525*$AF5525*$AW$1</f>
        <v>0</v>
      </c>
      <c r="BA5525" s="27">
        <f>+$AW$1*AK5525*W5525</f>
        <v>0</v>
      </c>
      <c r="BB5525" s="27">
        <f>+$AW$1*AL5525*(Y5525+AA5525)</f>
        <v>0</v>
      </c>
      <c r="BC5525" s="27">
        <f>+AM5525*AC5525*$AW$1</f>
        <v>0</v>
      </c>
      <c r="BD5525" s="27">
        <f>+$AW$1*AN5525*AE5525</f>
        <v>0</v>
      </c>
      <c r="BE5525" s="27">
        <f>ROUND(SUM(AO5525:AV5525),0)</f>
        <v>12740091</v>
      </c>
      <c r="BF5525" s="27">
        <f>ROUND(SUM(AW5525:BD5525),0)</f>
        <v>0</v>
      </c>
      <c r="BG5525" s="9">
        <f>+BF5525+BE5525</f>
        <v>12740091</v>
      </c>
      <c r="BH5525" s="27">
        <f>+ROUND(BG5525*$BH$2,0)</f>
        <v>10192073</v>
      </c>
      <c r="BI5525" s="27"/>
      <c r="BJ5525" t="s">
        <v>9823</v>
      </c>
      <c r="BK5525" t="s">
        <v>5610</v>
      </c>
      <c r="BL5525" t="s">
        <v>21133</v>
      </c>
      <c r="BM5525" t="s">
        <v>9835</v>
      </c>
      <c r="BN5525" t="s">
        <v>9832</v>
      </c>
      <c r="BO5525" t="s">
        <v>21134</v>
      </c>
      <c r="BP5525" t="s">
        <v>28553</v>
      </c>
      <c r="BQ5525" t="s">
        <v>38530</v>
      </c>
      <c r="BR5525" t="s">
        <v>29332</v>
      </c>
      <c r="BS5525">
        <v>1</v>
      </c>
      <c r="BU5525" t="s">
        <v>21133</v>
      </c>
      <c r="BV5525" t="s">
        <v>38531</v>
      </c>
      <c r="BW5525" t="s">
        <v>9835</v>
      </c>
      <c r="BX5525" t="s">
        <v>9832</v>
      </c>
      <c r="BY5525" t="s">
        <v>21134</v>
      </c>
      <c r="BZ5525" t="s">
        <v>28553</v>
      </c>
      <c r="CA5525">
        <v>2</v>
      </c>
      <c r="CB5525" t="s">
        <v>29341</v>
      </c>
    </row>
    <row r="5526" spans="1:80" x14ac:dyDescent="0.25">
      <c r="A5526" t="s">
        <v>290</v>
      </c>
      <c r="B5526" s="41" t="s">
        <v>7209</v>
      </c>
      <c r="C5526" s="41">
        <v>21</v>
      </c>
      <c r="D5526">
        <v>52287</v>
      </c>
      <c r="E5526" t="s">
        <v>2887</v>
      </c>
      <c r="F5526" s="41">
        <v>12327</v>
      </c>
      <c r="G5526" s="41">
        <v>252287000218</v>
      </c>
      <c r="H5526" t="s">
        <v>1858</v>
      </c>
      <c r="I5526" s="25">
        <v>71.016729266114638</v>
      </c>
      <c r="J5526" s="42">
        <f>STANDARDIZE(I5526,$I$1,$I$2)</f>
        <v>0.96966212394445461</v>
      </c>
      <c r="K5526" s="26">
        <f>SUM(L5526:U5526)</f>
        <v>120</v>
      </c>
      <c r="L5526" s="26">
        <v>8</v>
      </c>
      <c r="M5526" s="26">
        <v>0</v>
      </c>
      <c r="N5526" s="26">
        <v>51</v>
      </c>
      <c r="O5526" s="26">
        <v>0</v>
      </c>
      <c r="P5526" s="26">
        <v>40</v>
      </c>
      <c r="Q5526" s="26">
        <v>0</v>
      </c>
      <c r="R5526" s="26">
        <v>0</v>
      </c>
      <c r="S5526" s="26">
        <v>0</v>
      </c>
      <c r="T5526" s="26">
        <v>21</v>
      </c>
      <c r="U5526" s="26">
        <v>0</v>
      </c>
      <c r="V5526" s="26">
        <f>SUM(W5526:AF5526)</f>
        <v>0</v>
      </c>
      <c r="W5526" s="26">
        <v>0</v>
      </c>
      <c r="X5526" s="26">
        <v>0</v>
      </c>
      <c r="Y5526" s="26">
        <v>0</v>
      </c>
      <c r="Z5526" s="26">
        <v>0</v>
      </c>
      <c r="AA5526" s="26">
        <v>0</v>
      </c>
      <c r="AB5526" s="26">
        <v>0</v>
      </c>
      <c r="AC5526" s="26">
        <v>0</v>
      </c>
      <c r="AD5526" s="26">
        <v>0</v>
      </c>
      <c r="AE5526" s="26">
        <v>0</v>
      </c>
      <c r="AF5526" s="26">
        <v>0</v>
      </c>
      <c r="AG5526" s="27">
        <f>ROUND(('Per Cápita'!$E$4*(1+($J5526/100))),0)</f>
        <v>75514</v>
      </c>
      <c r="AH5526" s="27">
        <f>ROUND(('Per Cápita'!$E$5*(1+($J5526/100))),0)</f>
        <v>66687</v>
      </c>
      <c r="AI5526" s="27">
        <f>ROUND(('Per Cápita'!$E$6*(1+($J5526/100))),0)</f>
        <v>100031</v>
      </c>
      <c r="AJ5526" s="27">
        <f>ROUND(('Per Cápita'!$E$7*(1+($J5526/100))),0)</f>
        <v>122587</v>
      </c>
      <c r="AK5526" s="27">
        <f>ROUND(('Per Cápita'!$F$4*(1+($J5526/100))),0)</f>
        <v>93166</v>
      </c>
      <c r="AL5526" s="27">
        <f>ROUND(('Per Cápita'!$F$5*(1+($J5526/100))),0)</f>
        <v>81399</v>
      </c>
      <c r="AM5526" s="27">
        <f>ROUND(('Per Cápita'!$F$6*(1+($J5526/100))),0)</f>
        <v>124549</v>
      </c>
      <c r="AN5526" s="27">
        <f>ROUND(('Per Cápita'!$F$7*(1+($J5526/100))),0)</f>
        <v>150048</v>
      </c>
      <c r="AO5526" s="27">
        <f>+AG5526*$M5526</f>
        <v>0</v>
      </c>
      <c r="AP5526" s="27">
        <f>+AH5526*($O5526+$Q5526)</f>
        <v>0</v>
      </c>
      <c r="AQ5526" s="27">
        <f>+AI5526*$S5526</f>
        <v>0</v>
      </c>
      <c r="AR5526" s="27">
        <f>+AJ5526*$U5526</f>
        <v>0</v>
      </c>
      <c r="AS5526" s="27">
        <f>+AK5526*L5526</f>
        <v>745328</v>
      </c>
      <c r="AT5526" s="27">
        <f>+AL5526*(N5526+P5526)</f>
        <v>7407309</v>
      </c>
      <c r="AU5526" s="27">
        <f>+AM5526*R5526</f>
        <v>0</v>
      </c>
      <c r="AV5526" s="27">
        <f>+AN5526*T5526</f>
        <v>3151008</v>
      </c>
      <c r="AW5526" s="27">
        <f>+AG5526*$X5526*$AW$1</f>
        <v>0</v>
      </c>
      <c r="AX5526" s="27">
        <f>+AH5526*($AB5526+$Z5526)*$AW$1</f>
        <v>0</v>
      </c>
      <c r="AY5526" s="27">
        <f>+AI5526*$AD5526*$AW$1</f>
        <v>0</v>
      </c>
      <c r="AZ5526" s="27">
        <f>+AJ5526*$AF5526*$AW$1</f>
        <v>0</v>
      </c>
      <c r="BA5526" s="27">
        <f>+$AW$1*AK5526*W5526</f>
        <v>0</v>
      </c>
      <c r="BB5526" s="27">
        <f>+$AW$1*AL5526*(Y5526+AA5526)</f>
        <v>0</v>
      </c>
      <c r="BC5526" s="27">
        <f>+AM5526*AC5526*$AW$1</f>
        <v>0</v>
      </c>
      <c r="BD5526" s="27">
        <f>+$AW$1*AN5526*AE5526</f>
        <v>0</v>
      </c>
      <c r="BE5526" s="27">
        <f>ROUND(SUM(AO5526:AV5526),0)</f>
        <v>11303645</v>
      </c>
      <c r="BF5526" s="27">
        <f>ROUND(SUM(AW5526:BD5526),0)</f>
        <v>0</v>
      </c>
      <c r="BG5526" s="9">
        <f>+BF5526+BE5526</f>
        <v>11303645</v>
      </c>
      <c r="BH5526" s="27">
        <f>+ROUND(BG5526*$BH$2,0)</f>
        <v>9042916</v>
      </c>
      <c r="BI5526" s="27"/>
      <c r="BJ5526" t="s">
        <v>9823</v>
      </c>
      <c r="BK5526" t="s">
        <v>1858</v>
      </c>
      <c r="BL5526" t="s">
        <v>21135</v>
      </c>
      <c r="BM5526" t="s">
        <v>9851</v>
      </c>
      <c r="BN5526" t="s">
        <v>10263</v>
      </c>
      <c r="BO5526" t="s">
        <v>21136</v>
      </c>
      <c r="BP5526" t="s">
        <v>28554</v>
      </c>
      <c r="BQ5526" t="s">
        <v>38532</v>
      </c>
      <c r="BR5526" t="s">
        <v>29332</v>
      </c>
      <c r="BS5526">
        <v>1</v>
      </c>
      <c r="BU5526" t="s">
        <v>21135</v>
      </c>
      <c r="BV5526" t="s">
        <v>38533</v>
      </c>
      <c r="BW5526" t="s">
        <v>30465</v>
      </c>
      <c r="BX5526" t="s">
        <v>10263</v>
      </c>
      <c r="BY5526" t="s">
        <v>21136</v>
      </c>
      <c r="BZ5526" t="s">
        <v>28554</v>
      </c>
      <c r="CA5526">
        <v>2</v>
      </c>
      <c r="CB5526" t="s">
        <v>29341</v>
      </c>
    </row>
    <row r="5527" spans="1:80" x14ac:dyDescent="0.25">
      <c r="A5527" t="s">
        <v>290</v>
      </c>
      <c r="B5527" s="41" t="s">
        <v>7209</v>
      </c>
      <c r="C5527" s="41">
        <v>21</v>
      </c>
      <c r="D5527">
        <v>52317</v>
      </c>
      <c r="E5527" t="s">
        <v>2890</v>
      </c>
      <c r="F5527" s="41">
        <v>8613</v>
      </c>
      <c r="G5527" s="41">
        <v>252317000056</v>
      </c>
      <c r="H5527" t="s">
        <v>2892</v>
      </c>
      <c r="I5527" s="25">
        <v>68.918199765329319</v>
      </c>
      <c r="J5527" s="42">
        <f>STANDARDIZE(I5527,$I$1,$I$2)</f>
        <v>0.29397845495442732</v>
      </c>
      <c r="K5527" s="26">
        <f>SUM(L5527:U5527)</f>
        <v>13</v>
      </c>
      <c r="L5527" s="26">
        <v>1</v>
      </c>
      <c r="M5527" s="26">
        <v>0</v>
      </c>
      <c r="N5527" s="26">
        <v>12</v>
      </c>
      <c r="O5527" s="26">
        <v>0</v>
      </c>
      <c r="P5527" s="26">
        <v>0</v>
      </c>
      <c r="Q5527" s="26">
        <v>0</v>
      </c>
      <c r="R5527" s="26">
        <v>0</v>
      </c>
      <c r="S5527" s="26">
        <v>0</v>
      </c>
      <c r="T5527" s="26">
        <v>0</v>
      </c>
      <c r="U5527" s="26">
        <v>0</v>
      </c>
      <c r="V5527" s="26">
        <f>SUM(W5527:AF5527)</f>
        <v>0</v>
      </c>
      <c r="W5527" s="26">
        <v>0</v>
      </c>
      <c r="X5527" s="26">
        <v>0</v>
      </c>
      <c r="Y5527" s="26">
        <v>0</v>
      </c>
      <c r="Z5527" s="26">
        <v>0</v>
      </c>
      <c r="AA5527" s="26">
        <v>0</v>
      </c>
      <c r="AB5527" s="26">
        <v>0</v>
      </c>
      <c r="AC5527" s="26">
        <v>0</v>
      </c>
      <c r="AD5527" s="26">
        <v>0</v>
      </c>
      <c r="AE5527" s="26">
        <v>0</v>
      </c>
      <c r="AF5527" s="26">
        <v>0</v>
      </c>
      <c r="AG5527" s="27">
        <f>ROUND(('Per Cápita'!$E$4*(1+($J5527/100))),0)</f>
        <v>75009</v>
      </c>
      <c r="AH5527" s="27">
        <f>ROUND(('Per Cápita'!$E$5*(1+($J5527/100))),0)</f>
        <v>66241</v>
      </c>
      <c r="AI5527" s="27">
        <f>ROUND(('Per Cápita'!$E$6*(1+($J5527/100))),0)</f>
        <v>99361</v>
      </c>
      <c r="AJ5527" s="27">
        <f>ROUND(('Per Cápita'!$E$7*(1+($J5527/100))),0)</f>
        <v>121767</v>
      </c>
      <c r="AK5527" s="27">
        <f>ROUND(('Per Cápita'!$F$4*(1+($J5527/100))),0)</f>
        <v>92542</v>
      </c>
      <c r="AL5527" s="27">
        <f>ROUND(('Per Cápita'!$F$5*(1+($J5527/100))),0)</f>
        <v>80854</v>
      </c>
      <c r="AM5527" s="27">
        <f>ROUND(('Per Cápita'!$F$6*(1+($J5527/100))),0)</f>
        <v>123716</v>
      </c>
      <c r="AN5527" s="27">
        <f>ROUND(('Per Cápita'!$F$7*(1+($J5527/100))),0)</f>
        <v>149044</v>
      </c>
      <c r="AO5527" s="27">
        <f>+AG5527*$M5527</f>
        <v>0</v>
      </c>
      <c r="AP5527" s="27">
        <f>+AH5527*($O5527+$Q5527)</f>
        <v>0</v>
      </c>
      <c r="AQ5527" s="27">
        <f>+AI5527*$S5527</f>
        <v>0</v>
      </c>
      <c r="AR5527" s="27">
        <f>+AJ5527*$U5527</f>
        <v>0</v>
      </c>
      <c r="AS5527" s="27">
        <f>+AK5527*L5527</f>
        <v>92542</v>
      </c>
      <c r="AT5527" s="27">
        <f>+AL5527*(N5527+P5527)</f>
        <v>970248</v>
      </c>
      <c r="AU5527" s="27">
        <f>+AM5527*R5527</f>
        <v>0</v>
      </c>
      <c r="AV5527" s="27">
        <f>+AN5527*T5527</f>
        <v>0</v>
      </c>
      <c r="AW5527" s="27">
        <f>+AG5527*$X5527*$AW$1</f>
        <v>0</v>
      </c>
      <c r="AX5527" s="27">
        <f>+AH5527*($AB5527+$Z5527)*$AW$1</f>
        <v>0</v>
      </c>
      <c r="AY5527" s="27">
        <f>+AI5527*$AD5527*$AW$1</f>
        <v>0</v>
      </c>
      <c r="AZ5527" s="27">
        <f>+AJ5527*$AF5527*$AW$1</f>
        <v>0</v>
      </c>
      <c r="BA5527" s="27">
        <f>+$AW$1*AK5527*W5527</f>
        <v>0</v>
      </c>
      <c r="BB5527" s="27">
        <f>+$AW$1*AL5527*(Y5527+AA5527)</f>
        <v>0</v>
      </c>
      <c r="BC5527" s="27">
        <f>+AM5527*AC5527*$AW$1</f>
        <v>0</v>
      </c>
      <c r="BD5527" s="27">
        <f>+$AW$1*AN5527*AE5527</f>
        <v>0</v>
      </c>
      <c r="BE5527" s="27">
        <f>ROUND(SUM(AO5527:AV5527),0)</f>
        <v>1062790</v>
      </c>
      <c r="BF5527" s="27">
        <f>ROUND(SUM(AW5527:BD5527),0)</f>
        <v>0</v>
      </c>
      <c r="BG5527" s="9">
        <f>+BF5527+BE5527</f>
        <v>1062790</v>
      </c>
      <c r="BH5527" s="27">
        <f>+ROUND(BG5527*$BH$2,0)</f>
        <v>850232</v>
      </c>
      <c r="BI5527" s="27"/>
      <c r="BJ5527" t="s">
        <v>9828</v>
      </c>
      <c r="BK5527" t="s">
        <v>2892</v>
      </c>
      <c r="BL5527" t="s">
        <v>14340</v>
      </c>
      <c r="BM5527" t="s">
        <v>9835</v>
      </c>
      <c r="BN5527" t="s">
        <v>9832</v>
      </c>
      <c r="BO5527" t="s">
        <v>14341</v>
      </c>
      <c r="BP5527" t="s">
        <v>26305</v>
      </c>
      <c r="BQ5527" t="s">
        <v>38367</v>
      </c>
      <c r="BR5527" t="s">
        <v>29332</v>
      </c>
      <c r="BS5527">
        <v>1</v>
      </c>
      <c r="BU5527" t="s">
        <v>14340</v>
      </c>
      <c r="BV5527" t="s">
        <v>38368</v>
      </c>
      <c r="BW5527" t="s">
        <v>9835</v>
      </c>
      <c r="BX5527" t="s">
        <v>9832</v>
      </c>
      <c r="BY5527" t="s">
        <v>14341</v>
      </c>
      <c r="BZ5527" t="s">
        <v>26305</v>
      </c>
      <c r="CA5527">
        <v>2</v>
      </c>
      <c r="CB5527" t="s">
        <v>29341</v>
      </c>
    </row>
    <row r="5528" spans="1:80" x14ac:dyDescent="0.25">
      <c r="A5528" t="s">
        <v>290</v>
      </c>
      <c r="B5528" s="41" t="s">
        <v>7209</v>
      </c>
      <c r="C5528" s="41">
        <v>21</v>
      </c>
      <c r="D5528">
        <v>52317</v>
      </c>
      <c r="E5528" t="s">
        <v>2890</v>
      </c>
      <c r="F5528" s="41">
        <v>21317</v>
      </c>
      <c r="G5528" s="41">
        <v>252317000081</v>
      </c>
      <c r="H5528" t="s">
        <v>2893</v>
      </c>
      <c r="I5528" s="25">
        <v>69.18807058008241</v>
      </c>
      <c r="J5528" s="42">
        <f>STANDARDIZE(I5528,$I$1,$I$2)</f>
        <v>0.38087134933473399</v>
      </c>
      <c r="K5528" s="26">
        <f>SUM(L5528:U5528)</f>
        <v>197</v>
      </c>
      <c r="L5528" s="26">
        <v>15</v>
      </c>
      <c r="M5528" s="26">
        <v>0</v>
      </c>
      <c r="N5528" s="26">
        <v>55</v>
      </c>
      <c r="O5528" s="26">
        <v>0</v>
      </c>
      <c r="P5528" s="26">
        <v>84</v>
      </c>
      <c r="Q5528" s="26">
        <v>0</v>
      </c>
      <c r="R5528" s="26">
        <v>1</v>
      </c>
      <c r="S5528" s="26">
        <v>0</v>
      </c>
      <c r="T5528" s="26">
        <v>42</v>
      </c>
      <c r="U5528" s="26">
        <v>0</v>
      </c>
      <c r="V5528" s="26">
        <f>SUM(W5528:AF5528)</f>
        <v>0</v>
      </c>
      <c r="W5528" s="26">
        <v>0</v>
      </c>
      <c r="X5528" s="26">
        <v>0</v>
      </c>
      <c r="Y5528" s="26">
        <v>0</v>
      </c>
      <c r="Z5528" s="26">
        <v>0</v>
      </c>
      <c r="AA5528" s="26">
        <v>0</v>
      </c>
      <c r="AB5528" s="26">
        <v>0</v>
      </c>
      <c r="AC5528" s="26">
        <v>0</v>
      </c>
      <c r="AD5528" s="26">
        <v>0</v>
      </c>
      <c r="AE5528" s="26">
        <v>0</v>
      </c>
      <c r="AF5528" s="26">
        <v>0</v>
      </c>
      <c r="AG5528" s="27">
        <f>ROUND(('Per Cápita'!$E$4*(1+($J5528/100))),0)</f>
        <v>75074</v>
      </c>
      <c r="AH5528" s="27">
        <f>ROUND(('Per Cápita'!$E$5*(1+($J5528/100))),0)</f>
        <v>66299</v>
      </c>
      <c r="AI5528" s="27">
        <f>ROUND(('Per Cápita'!$E$6*(1+($J5528/100))),0)</f>
        <v>99447</v>
      </c>
      <c r="AJ5528" s="27">
        <f>ROUND(('Per Cápita'!$E$7*(1+($J5528/100))),0)</f>
        <v>121872</v>
      </c>
      <c r="AK5528" s="27">
        <f>ROUND(('Per Cápita'!$F$4*(1+($J5528/100))),0)</f>
        <v>92622</v>
      </c>
      <c r="AL5528" s="27">
        <f>ROUND(('Per Cápita'!$F$5*(1+($J5528/100))),0)</f>
        <v>80924</v>
      </c>
      <c r="AM5528" s="27">
        <f>ROUND(('Per Cápita'!$F$6*(1+($J5528/100))),0)</f>
        <v>123823</v>
      </c>
      <c r="AN5528" s="27">
        <f>ROUND(('Per Cápita'!$F$7*(1+($J5528/100))),0)</f>
        <v>149173</v>
      </c>
      <c r="AO5528" s="27">
        <f>+AG5528*$M5528</f>
        <v>0</v>
      </c>
      <c r="AP5528" s="27">
        <f>+AH5528*($O5528+$Q5528)</f>
        <v>0</v>
      </c>
      <c r="AQ5528" s="27">
        <f>+AI5528*$S5528</f>
        <v>0</v>
      </c>
      <c r="AR5528" s="27">
        <f>+AJ5528*$U5528</f>
        <v>0</v>
      </c>
      <c r="AS5528" s="27">
        <f>+AK5528*L5528</f>
        <v>1389330</v>
      </c>
      <c r="AT5528" s="27">
        <f>+AL5528*(N5528+P5528)</f>
        <v>11248436</v>
      </c>
      <c r="AU5528" s="27">
        <f>+AM5528*R5528</f>
        <v>123823</v>
      </c>
      <c r="AV5528" s="27">
        <f>+AN5528*T5528</f>
        <v>6265266</v>
      </c>
      <c r="AW5528" s="27">
        <f>+AG5528*$X5528*$AW$1</f>
        <v>0</v>
      </c>
      <c r="AX5528" s="27">
        <f>+AH5528*($AB5528+$Z5528)*$AW$1</f>
        <v>0</v>
      </c>
      <c r="AY5528" s="27">
        <f>+AI5528*$AD5528*$AW$1</f>
        <v>0</v>
      </c>
      <c r="AZ5528" s="27">
        <f>+AJ5528*$AF5528*$AW$1</f>
        <v>0</v>
      </c>
      <c r="BA5528" s="27">
        <f>+$AW$1*AK5528*W5528</f>
        <v>0</v>
      </c>
      <c r="BB5528" s="27">
        <f>+$AW$1*AL5528*(Y5528+AA5528)</f>
        <v>0</v>
      </c>
      <c r="BC5528" s="27">
        <f>+AM5528*AC5528*$AW$1</f>
        <v>0</v>
      </c>
      <c r="BD5528" s="27">
        <f>+$AW$1*AN5528*AE5528</f>
        <v>0</v>
      </c>
      <c r="BE5528" s="27">
        <f>ROUND(SUM(AO5528:AV5528),0)</f>
        <v>19026855</v>
      </c>
      <c r="BF5528" s="27">
        <f>ROUND(SUM(AW5528:BD5528),0)</f>
        <v>0</v>
      </c>
      <c r="BG5528" s="9">
        <f>+BF5528+BE5528</f>
        <v>19026855</v>
      </c>
      <c r="BH5528" s="27">
        <f>+ROUND(BG5528*$BH$2,0)</f>
        <v>15221484</v>
      </c>
      <c r="BI5528" s="27"/>
      <c r="BJ5528" t="s">
        <v>9823</v>
      </c>
      <c r="BK5528" t="s">
        <v>2893</v>
      </c>
      <c r="BL5528" t="s">
        <v>21137</v>
      </c>
      <c r="BM5528" t="s">
        <v>9835</v>
      </c>
      <c r="BN5528" t="s">
        <v>9832</v>
      </c>
      <c r="BO5528" t="s">
        <v>21138</v>
      </c>
      <c r="BP5528" t="s">
        <v>25204</v>
      </c>
      <c r="BQ5528" t="s">
        <v>38534</v>
      </c>
      <c r="BR5528" t="s">
        <v>29332</v>
      </c>
      <c r="BS5528">
        <v>1</v>
      </c>
      <c r="BU5528" t="s">
        <v>21137</v>
      </c>
      <c r="BV5528" t="s">
        <v>38535</v>
      </c>
      <c r="BW5528" t="s">
        <v>9835</v>
      </c>
      <c r="BX5528" t="s">
        <v>9832</v>
      </c>
      <c r="BY5528" t="s">
        <v>21138</v>
      </c>
      <c r="BZ5528" t="s">
        <v>25204</v>
      </c>
      <c r="CA5528">
        <v>2</v>
      </c>
      <c r="CB5528" t="s">
        <v>29341</v>
      </c>
    </row>
    <row r="5529" spans="1:80" x14ac:dyDescent="0.25">
      <c r="A5529" t="s">
        <v>290</v>
      </c>
      <c r="B5529" s="41" t="s">
        <v>7209</v>
      </c>
      <c r="C5529" s="41">
        <v>21</v>
      </c>
      <c r="D5529">
        <v>52317</v>
      </c>
      <c r="E5529" t="s">
        <v>2890</v>
      </c>
      <c r="F5529" s="41">
        <v>8621</v>
      </c>
      <c r="G5529" s="41">
        <v>252317000099</v>
      </c>
      <c r="H5529" t="s">
        <v>2894</v>
      </c>
      <c r="I5529" s="25">
        <v>68.795442525468289</v>
      </c>
      <c r="J5529" s="42">
        <f>STANDARDIZE(I5529,$I$1,$I$2)</f>
        <v>0.2544531291520738</v>
      </c>
      <c r="K5529" s="26">
        <f>SUM(L5529:U5529)</f>
        <v>37</v>
      </c>
      <c r="L5529" s="26">
        <v>6</v>
      </c>
      <c r="M5529" s="26">
        <v>0</v>
      </c>
      <c r="N5529" s="26">
        <v>31</v>
      </c>
      <c r="O5529" s="26">
        <v>0</v>
      </c>
      <c r="P5529" s="26">
        <v>0</v>
      </c>
      <c r="Q5529" s="26">
        <v>0</v>
      </c>
      <c r="R5529" s="26">
        <v>0</v>
      </c>
      <c r="S5529" s="26">
        <v>0</v>
      </c>
      <c r="T5529" s="26">
        <v>0</v>
      </c>
      <c r="U5529" s="26">
        <v>0</v>
      </c>
      <c r="V5529" s="26">
        <f>SUM(W5529:AF5529)</f>
        <v>0</v>
      </c>
      <c r="W5529" s="26">
        <v>0</v>
      </c>
      <c r="X5529" s="26">
        <v>0</v>
      </c>
      <c r="Y5529" s="26">
        <v>0</v>
      </c>
      <c r="Z5529" s="26">
        <v>0</v>
      </c>
      <c r="AA5529" s="26">
        <v>0</v>
      </c>
      <c r="AB5529" s="26">
        <v>0</v>
      </c>
      <c r="AC5529" s="26">
        <v>0</v>
      </c>
      <c r="AD5529" s="26">
        <v>0</v>
      </c>
      <c r="AE5529" s="26">
        <v>0</v>
      </c>
      <c r="AF5529" s="26">
        <v>0</v>
      </c>
      <c r="AG5529" s="27">
        <f>ROUND(('Per Cápita'!$E$4*(1+($J5529/100))),0)</f>
        <v>74979</v>
      </c>
      <c r="AH5529" s="27">
        <f>ROUND(('Per Cápita'!$E$5*(1+($J5529/100))),0)</f>
        <v>66215</v>
      </c>
      <c r="AI5529" s="27">
        <f>ROUND(('Per Cápita'!$E$6*(1+($J5529/100))),0)</f>
        <v>99322</v>
      </c>
      <c r="AJ5529" s="27">
        <f>ROUND(('Per Cápita'!$E$7*(1+($J5529/100))),0)</f>
        <v>121719</v>
      </c>
      <c r="AK5529" s="27">
        <f>ROUND(('Per Cápita'!$F$4*(1+($J5529/100))),0)</f>
        <v>92506</v>
      </c>
      <c r="AL5529" s="27">
        <f>ROUND(('Per Cápita'!$F$5*(1+($J5529/100))),0)</f>
        <v>80822</v>
      </c>
      <c r="AM5529" s="27">
        <f>ROUND(('Per Cápita'!$F$6*(1+($J5529/100))),0)</f>
        <v>123667</v>
      </c>
      <c r="AN5529" s="27">
        <f>ROUND(('Per Cápita'!$F$7*(1+($J5529/100))),0)</f>
        <v>148985</v>
      </c>
      <c r="AO5529" s="27">
        <f>+AG5529*$M5529</f>
        <v>0</v>
      </c>
      <c r="AP5529" s="27">
        <f>+AH5529*($O5529+$Q5529)</f>
        <v>0</v>
      </c>
      <c r="AQ5529" s="27">
        <f>+AI5529*$S5529</f>
        <v>0</v>
      </c>
      <c r="AR5529" s="27">
        <f>+AJ5529*$U5529</f>
        <v>0</v>
      </c>
      <c r="AS5529" s="27">
        <f>+AK5529*L5529</f>
        <v>555036</v>
      </c>
      <c r="AT5529" s="27">
        <f>+AL5529*(N5529+P5529)</f>
        <v>2505482</v>
      </c>
      <c r="AU5529" s="27">
        <f>+AM5529*R5529</f>
        <v>0</v>
      </c>
      <c r="AV5529" s="27">
        <f>+AN5529*T5529</f>
        <v>0</v>
      </c>
      <c r="AW5529" s="27">
        <f>+AG5529*$X5529*$AW$1</f>
        <v>0</v>
      </c>
      <c r="AX5529" s="27">
        <f>+AH5529*($AB5529+$Z5529)*$AW$1</f>
        <v>0</v>
      </c>
      <c r="AY5529" s="27">
        <f>+AI5529*$AD5529*$AW$1</f>
        <v>0</v>
      </c>
      <c r="AZ5529" s="27">
        <f>+AJ5529*$AF5529*$AW$1</f>
        <v>0</v>
      </c>
      <c r="BA5529" s="27">
        <f>+$AW$1*AK5529*W5529</f>
        <v>0</v>
      </c>
      <c r="BB5529" s="27">
        <f>+$AW$1*AL5529*(Y5529+AA5529)</f>
        <v>0</v>
      </c>
      <c r="BC5529" s="27">
        <f>+AM5529*AC5529*$AW$1</f>
        <v>0</v>
      </c>
      <c r="BD5529" s="27">
        <f>+$AW$1*AN5529*AE5529</f>
        <v>0</v>
      </c>
      <c r="BE5529" s="27">
        <f>ROUND(SUM(AO5529:AV5529),0)</f>
        <v>3060518</v>
      </c>
      <c r="BF5529" s="27">
        <f>ROUND(SUM(AW5529:BD5529),0)</f>
        <v>0</v>
      </c>
      <c r="BG5529" s="9">
        <f>+BF5529+BE5529</f>
        <v>3060518</v>
      </c>
      <c r="BH5529" s="27">
        <f>+ROUND(BG5529*$BH$2,0)</f>
        <v>2448414</v>
      </c>
      <c r="BI5529" s="27"/>
      <c r="BJ5529" t="s">
        <v>9828</v>
      </c>
      <c r="BK5529" t="s">
        <v>2894</v>
      </c>
      <c r="BL5529" t="s">
        <v>14340</v>
      </c>
      <c r="BM5529" t="s">
        <v>9835</v>
      </c>
      <c r="BN5529" t="s">
        <v>9832</v>
      </c>
      <c r="BO5529" t="s">
        <v>14341</v>
      </c>
      <c r="BP5529" t="s">
        <v>26305</v>
      </c>
      <c r="BQ5529" t="s">
        <v>38367</v>
      </c>
      <c r="BR5529" t="s">
        <v>29332</v>
      </c>
      <c r="BS5529">
        <v>1</v>
      </c>
      <c r="BU5529" t="s">
        <v>14340</v>
      </c>
      <c r="BV5529" t="s">
        <v>38368</v>
      </c>
      <c r="BW5529" t="s">
        <v>9835</v>
      </c>
      <c r="BX5529" t="s">
        <v>9832</v>
      </c>
      <c r="BY5529" t="s">
        <v>14341</v>
      </c>
      <c r="BZ5529" t="s">
        <v>26305</v>
      </c>
      <c r="CA5529">
        <v>2</v>
      </c>
      <c r="CB5529" t="s">
        <v>29341</v>
      </c>
    </row>
    <row r="5530" spans="1:80" x14ac:dyDescent="0.25">
      <c r="A5530" t="s">
        <v>290</v>
      </c>
      <c r="B5530" s="41" t="s">
        <v>7209</v>
      </c>
      <c r="C5530" s="41">
        <v>21</v>
      </c>
      <c r="D5530">
        <v>52317</v>
      </c>
      <c r="E5530" t="s">
        <v>2890</v>
      </c>
      <c r="F5530" s="41">
        <v>8616</v>
      </c>
      <c r="G5530" s="41">
        <v>252317000102</v>
      </c>
      <c r="H5530" t="s">
        <v>2895</v>
      </c>
      <c r="I5530" s="25">
        <v>71.492392813959583</v>
      </c>
      <c r="J5530" s="42">
        <f>STANDARDIZE(I5530,$I$1,$I$2)</f>
        <v>1.1228160782216814</v>
      </c>
      <c r="K5530" s="26">
        <f>SUM(L5530:U5530)</f>
        <v>3</v>
      </c>
      <c r="L5530" s="26">
        <v>0</v>
      </c>
      <c r="M5530" s="26">
        <v>0</v>
      </c>
      <c r="N5530" s="26">
        <v>3</v>
      </c>
      <c r="O5530" s="26">
        <v>0</v>
      </c>
      <c r="P5530" s="26">
        <v>0</v>
      </c>
      <c r="Q5530" s="26">
        <v>0</v>
      </c>
      <c r="R5530" s="26">
        <v>0</v>
      </c>
      <c r="S5530" s="26">
        <v>0</v>
      </c>
      <c r="T5530" s="26">
        <v>0</v>
      </c>
      <c r="U5530" s="26">
        <v>0</v>
      </c>
      <c r="V5530" s="26">
        <f>SUM(W5530:AF5530)</f>
        <v>0</v>
      </c>
      <c r="W5530" s="26">
        <v>0</v>
      </c>
      <c r="X5530" s="26">
        <v>0</v>
      </c>
      <c r="Y5530" s="26">
        <v>0</v>
      </c>
      <c r="Z5530" s="26">
        <v>0</v>
      </c>
      <c r="AA5530" s="26">
        <v>0</v>
      </c>
      <c r="AB5530" s="26">
        <v>0</v>
      </c>
      <c r="AC5530" s="26">
        <v>0</v>
      </c>
      <c r="AD5530" s="26">
        <v>0</v>
      </c>
      <c r="AE5530" s="26">
        <v>0</v>
      </c>
      <c r="AF5530" s="26">
        <v>0</v>
      </c>
      <c r="AG5530" s="27">
        <f>ROUND(('Per Cápita'!$E$4*(1+($J5530/100))),0)</f>
        <v>75629</v>
      </c>
      <c r="AH5530" s="27">
        <f>ROUND(('Per Cápita'!$E$5*(1+($J5530/100))),0)</f>
        <v>66789</v>
      </c>
      <c r="AI5530" s="27">
        <f>ROUND(('Per Cápita'!$E$6*(1+($J5530/100))),0)</f>
        <v>100182</v>
      </c>
      <c r="AJ5530" s="27">
        <f>ROUND(('Per Cápita'!$E$7*(1+($J5530/100))),0)</f>
        <v>122773</v>
      </c>
      <c r="AK5530" s="27">
        <f>ROUND(('Per Cápita'!$F$4*(1+($J5530/100))),0)</f>
        <v>93307</v>
      </c>
      <c r="AL5530" s="27">
        <f>ROUND(('Per Cápita'!$F$5*(1+($J5530/100))),0)</f>
        <v>81522</v>
      </c>
      <c r="AM5530" s="27">
        <f>ROUND(('Per Cápita'!$F$6*(1+($J5530/100))),0)</f>
        <v>124738</v>
      </c>
      <c r="AN5530" s="27">
        <f>ROUND(('Per Cápita'!$F$7*(1+($J5530/100))),0)</f>
        <v>150276</v>
      </c>
      <c r="AO5530" s="27">
        <f>+AG5530*$M5530</f>
        <v>0</v>
      </c>
      <c r="AP5530" s="27">
        <f>+AH5530*($O5530+$Q5530)</f>
        <v>0</v>
      </c>
      <c r="AQ5530" s="27">
        <f>+AI5530*$S5530</f>
        <v>0</v>
      </c>
      <c r="AR5530" s="27">
        <f>+AJ5530*$U5530</f>
        <v>0</v>
      </c>
      <c r="AS5530" s="27">
        <f>+AK5530*L5530</f>
        <v>0</v>
      </c>
      <c r="AT5530" s="27">
        <f>+AL5530*(N5530+P5530)</f>
        <v>244566</v>
      </c>
      <c r="AU5530" s="27">
        <f>+AM5530*R5530</f>
        <v>0</v>
      </c>
      <c r="AV5530" s="27">
        <f>+AN5530*T5530</f>
        <v>0</v>
      </c>
      <c r="AW5530" s="27">
        <f>+AG5530*$X5530*$AW$1</f>
        <v>0</v>
      </c>
      <c r="AX5530" s="27">
        <f>+AH5530*($AB5530+$Z5530)*$AW$1</f>
        <v>0</v>
      </c>
      <c r="AY5530" s="27">
        <f>+AI5530*$AD5530*$AW$1</f>
        <v>0</v>
      </c>
      <c r="AZ5530" s="27">
        <f>+AJ5530*$AF5530*$AW$1</f>
        <v>0</v>
      </c>
      <c r="BA5530" s="27">
        <f>+$AW$1*AK5530*W5530</f>
        <v>0</v>
      </c>
      <c r="BB5530" s="27">
        <f>+$AW$1*AL5530*(Y5530+AA5530)</f>
        <v>0</v>
      </c>
      <c r="BC5530" s="27">
        <f>+AM5530*AC5530*$AW$1</f>
        <v>0</v>
      </c>
      <c r="BD5530" s="27">
        <f>+$AW$1*AN5530*AE5530</f>
        <v>0</v>
      </c>
      <c r="BE5530" s="27">
        <f>ROUND(SUM(AO5530:AV5530),0)</f>
        <v>244566</v>
      </c>
      <c r="BF5530" s="27">
        <f>ROUND(SUM(AW5530:BD5530),0)</f>
        <v>0</v>
      </c>
      <c r="BG5530" s="9">
        <f>+BF5530+BE5530</f>
        <v>244566</v>
      </c>
      <c r="BH5530" s="27">
        <f>+ROUND(BG5530*$BH$2,0)</f>
        <v>195653</v>
      </c>
      <c r="BI5530" s="27"/>
      <c r="BJ5530" t="s">
        <v>9828</v>
      </c>
      <c r="BK5530" t="s">
        <v>2895</v>
      </c>
      <c r="BL5530" t="s">
        <v>21139</v>
      </c>
      <c r="BM5530" t="s">
        <v>9835</v>
      </c>
      <c r="BN5530" t="s">
        <v>9832</v>
      </c>
      <c r="BO5530" t="s">
        <v>21140</v>
      </c>
      <c r="BP5530" t="s">
        <v>28555</v>
      </c>
      <c r="BQ5530" t="s">
        <v>38536</v>
      </c>
      <c r="BR5530" t="s">
        <v>29332</v>
      </c>
      <c r="BS5530">
        <v>1</v>
      </c>
      <c r="BU5530" t="s">
        <v>21139</v>
      </c>
      <c r="BV5530" t="s">
        <v>38537</v>
      </c>
      <c r="BW5530" t="s">
        <v>9835</v>
      </c>
      <c r="BX5530" t="s">
        <v>9832</v>
      </c>
      <c r="BY5530" t="s">
        <v>21140</v>
      </c>
      <c r="BZ5530" t="s">
        <v>28555</v>
      </c>
      <c r="CA5530">
        <v>2</v>
      </c>
      <c r="CB5530" t="s">
        <v>29341</v>
      </c>
    </row>
    <row r="5531" spans="1:80" x14ac:dyDescent="0.25">
      <c r="A5531" t="s">
        <v>290</v>
      </c>
      <c r="B5531" s="41" t="s">
        <v>7209</v>
      </c>
      <c r="C5531" s="41">
        <v>21</v>
      </c>
      <c r="D5531">
        <v>52317</v>
      </c>
      <c r="E5531" t="s">
        <v>2890</v>
      </c>
      <c r="F5531" s="41">
        <v>8607</v>
      </c>
      <c r="G5531" s="41">
        <v>252317000111</v>
      </c>
      <c r="H5531" t="s">
        <v>2896</v>
      </c>
      <c r="I5531" s="25">
        <v>71.680550151774085</v>
      </c>
      <c r="J5531" s="42">
        <f>STANDARDIZE(I5531,$I$1,$I$2)</f>
        <v>1.183398900771625</v>
      </c>
      <c r="K5531" s="26">
        <f>SUM(L5531:U5531)</f>
        <v>33</v>
      </c>
      <c r="L5531" s="26">
        <v>2</v>
      </c>
      <c r="M5531" s="26">
        <v>0</v>
      </c>
      <c r="N5531" s="26">
        <v>31</v>
      </c>
      <c r="O5531" s="26">
        <v>0</v>
      </c>
      <c r="P5531" s="26">
        <v>0</v>
      </c>
      <c r="Q5531" s="26">
        <v>0</v>
      </c>
      <c r="R5531" s="26">
        <v>0</v>
      </c>
      <c r="S5531" s="26">
        <v>0</v>
      </c>
      <c r="T5531" s="26">
        <v>0</v>
      </c>
      <c r="U5531" s="26">
        <v>0</v>
      </c>
      <c r="V5531" s="26">
        <f>SUM(W5531:AF5531)</f>
        <v>0</v>
      </c>
      <c r="W5531" s="26">
        <v>0</v>
      </c>
      <c r="X5531" s="26">
        <v>0</v>
      </c>
      <c r="Y5531" s="26">
        <v>0</v>
      </c>
      <c r="Z5531" s="26">
        <v>0</v>
      </c>
      <c r="AA5531" s="26">
        <v>0</v>
      </c>
      <c r="AB5531" s="26">
        <v>0</v>
      </c>
      <c r="AC5531" s="26">
        <v>0</v>
      </c>
      <c r="AD5531" s="26">
        <v>0</v>
      </c>
      <c r="AE5531" s="26">
        <v>0</v>
      </c>
      <c r="AF5531" s="26">
        <v>0</v>
      </c>
      <c r="AG5531" s="27">
        <f>ROUND(('Per Cápita'!$E$4*(1+($J5531/100))),0)</f>
        <v>75674</v>
      </c>
      <c r="AH5531" s="27">
        <f>ROUND(('Per Cápita'!$E$5*(1+($J5531/100))),0)</f>
        <v>66829</v>
      </c>
      <c r="AI5531" s="27">
        <f>ROUND(('Per Cápita'!$E$6*(1+($J5531/100))),0)</f>
        <v>100242</v>
      </c>
      <c r="AJ5531" s="27">
        <f>ROUND(('Per Cápita'!$E$7*(1+($J5531/100))),0)</f>
        <v>122847</v>
      </c>
      <c r="AK5531" s="27">
        <f>ROUND(('Per Cápita'!$F$4*(1+($J5531/100))),0)</f>
        <v>93363</v>
      </c>
      <c r="AL5531" s="27">
        <f>ROUND(('Per Cápita'!$F$5*(1+($J5531/100))),0)</f>
        <v>81571</v>
      </c>
      <c r="AM5531" s="27">
        <f>ROUND(('Per Cápita'!$F$6*(1+($J5531/100))),0)</f>
        <v>124813</v>
      </c>
      <c r="AN5531" s="27">
        <f>ROUND(('Per Cápita'!$F$7*(1+($J5531/100))),0)</f>
        <v>150366</v>
      </c>
      <c r="AO5531" s="27">
        <f>+AG5531*$M5531</f>
        <v>0</v>
      </c>
      <c r="AP5531" s="27">
        <f>+AH5531*($O5531+$Q5531)</f>
        <v>0</v>
      </c>
      <c r="AQ5531" s="27">
        <f>+AI5531*$S5531</f>
        <v>0</v>
      </c>
      <c r="AR5531" s="27">
        <f>+AJ5531*$U5531</f>
        <v>0</v>
      </c>
      <c r="AS5531" s="27">
        <f>+AK5531*L5531</f>
        <v>186726</v>
      </c>
      <c r="AT5531" s="27">
        <f>+AL5531*(N5531+P5531)</f>
        <v>2528701</v>
      </c>
      <c r="AU5531" s="27">
        <f>+AM5531*R5531</f>
        <v>0</v>
      </c>
      <c r="AV5531" s="27">
        <f>+AN5531*T5531</f>
        <v>0</v>
      </c>
      <c r="AW5531" s="27">
        <f>+AG5531*$X5531*$AW$1</f>
        <v>0</v>
      </c>
      <c r="AX5531" s="27">
        <f>+AH5531*($AB5531+$Z5531)*$AW$1</f>
        <v>0</v>
      </c>
      <c r="AY5531" s="27">
        <f>+AI5531*$AD5531*$AW$1</f>
        <v>0</v>
      </c>
      <c r="AZ5531" s="27">
        <f>+AJ5531*$AF5531*$AW$1</f>
        <v>0</v>
      </c>
      <c r="BA5531" s="27">
        <f>+$AW$1*AK5531*W5531</f>
        <v>0</v>
      </c>
      <c r="BB5531" s="27">
        <f>+$AW$1*AL5531*(Y5531+AA5531)</f>
        <v>0</v>
      </c>
      <c r="BC5531" s="27">
        <f>+AM5531*AC5531*$AW$1</f>
        <v>0</v>
      </c>
      <c r="BD5531" s="27">
        <f>+$AW$1*AN5531*AE5531</f>
        <v>0</v>
      </c>
      <c r="BE5531" s="27">
        <f>ROUND(SUM(AO5531:AV5531),0)</f>
        <v>2715427</v>
      </c>
      <c r="BF5531" s="27">
        <f>ROUND(SUM(AW5531:BD5531),0)</f>
        <v>0</v>
      </c>
      <c r="BG5531" s="9">
        <f>+BF5531+BE5531</f>
        <v>2715427</v>
      </c>
      <c r="BH5531" s="27">
        <f>+ROUND(BG5531*$BH$2,0)</f>
        <v>2172342</v>
      </c>
      <c r="BI5531" s="27"/>
      <c r="BJ5531" t="s">
        <v>9828</v>
      </c>
      <c r="BK5531" t="s">
        <v>2896</v>
      </c>
      <c r="BL5531" t="s">
        <v>21139</v>
      </c>
      <c r="BM5531" t="s">
        <v>9835</v>
      </c>
      <c r="BN5531" t="s">
        <v>9832</v>
      </c>
      <c r="BO5531" t="s">
        <v>21140</v>
      </c>
      <c r="BP5531" t="s">
        <v>28555</v>
      </c>
      <c r="BQ5531" t="s">
        <v>38536</v>
      </c>
      <c r="BR5531" t="s">
        <v>29332</v>
      </c>
      <c r="BS5531">
        <v>1</v>
      </c>
      <c r="BU5531" t="s">
        <v>21139</v>
      </c>
      <c r="BV5531" t="s">
        <v>38537</v>
      </c>
      <c r="BW5531" t="s">
        <v>9835</v>
      </c>
      <c r="BX5531" t="s">
        <v>9832</v>
      </c>
      <c r="BY5531" t="s">
        <v>21140</v>
      </c>
      <c r="BZ5531" t="s">
        <v>28555</v>
      </c>
      <c r="CA5531">
        <v>2</v>
      </c>
      <c r="CB5531" t="s">
        <v>29341</v>
      </c>
    </row>
    <row r="5532" spans="1:80" x14ac:dyDescent="0.25">
      <c r="A5532" t="s">
        <v>290</v>
      </c>
      <c r="B5532" s="41" t="s">
        <v>7209</v>
      </c>
      <c r="C5532" s="41">
        <v>21</v>
      </c>
      <c r="D5532">
        <v>52317</v>
      </c>
      <c r="E5532" t="s">
        <v>2890</v>
      </c>
      <c r="F5532" s="41">
        <v>8614</v>
      </c>
      <c r="G5532" s="41">
        <v>252317000129</v>
      </c>
      <c r="H5532" t="s">
        <v>2865</v>
      </c>
      <c r="I5532" s="25">
        <v>70.071323962470572</v>
      </c>
      <c r="J5532" s="42">
        <f>STANDARDIZE(I5532,$I$1,$I$2)</f>
        <v>0.66526091156702505</v>
      </c>
      <c r="K5532" s="26">
        <f>SUM(L5532:U5532)</f>
        <v>20</v>
      </c>
      <c r="L5532" s="26">
        <v>1</v>
      </c>
      <c r="M5532" s="26">
        <v>0</v>
      </c>
      <c r="N5532" s="26">
        <v>19</v>
      </c>
      <c r="O5532" s="26">
        <v>0</v>
      </c>
      <c r="P5532" s="26">
        <v>0</v>
      </c>
      <c r="Q5532" s="26">
        <v>0</v>
      </c>
      <c r="R5532" s="26">
        <v>0</v>
      </c>
      <c r="S5532" s="26">
        <v>0</v>
      </c>
      <c r="T5532" s="26">
        <v>0</v>
      </c>
      <c r="U5532" s="26">
        <v>0</v>
      </c>
      <c r="V5532" s="26">
        <f>SUM(W5532:AF5532)</f>
        <v>0</v>
      </c>
      <c r="W5532" s="26">
        <v>0</v>
      </c>
      <c r="X5532" s="26">
        <v>0</v>
      </c>
      <c r="Y5532" s="26">
        <v>0</v>
      </c>
      <c r="Z5532" s="26">
        <v>0</v>
      </c>
      <c r="AA5532" s="26">
        <v>0</v>
      </c>
      <c r="AB5532" s="26">
        <v>0</v>
      </c>
      <c r="AC5532" s="26">
        <v>0</v>
      </c>
      <c r="AD5532" s="26">
        <v>0</v>
      </c>
      <c r="AE5532" s="26">
        <v>0</v>
      </c>
      <c r="AF5532" s="26">
        <v>0</v>
      </c>
      <c r="AG5532" s="27">
        <f>ROUND(('Per Cápita'!$E$4*(1+($J5532/100))),0)</f>
        <v>75287</v>
      </c>
      <c r="AH5532" s="27">
        <f>ROUND(('Per Cápita'!$E$5*(1+($J5532/100))),0)</f>
        <v>66486</v>
      </c>
      <c r="AI5532" s="27">
        <f>ROUND(('Per Cápita'!$E$6*(1+($J5532/100))),0)</f>
        <v>99729</v>
      </c>
      <c r="AJ5532" s="27">
        <f>ROUND(('Per Cápita'!$E$7*(1+($J5532/100))),0)</f>
        <v>122218</v>
      </c>
      <c r="AK5532" s="27">
        <f>ROUND(('Per Cápita'!$F$4*(1+($J5532/100))),0)</f>
        <v>92885</v>
      </c>
      <c r="AL5532" s="27">
        <f>ROUND(('Per Cápita'!$F$5*(1+($J5532/100))),0)</f>
        <v>81153</v>
      </c>
      <c r="AM5532" s="27">
        <f>ROUND(('Per Cápita'!$F$6*(1+($J5532/100))),0)</f>
        <v>124174</v>
      </c>
      <c r="AN5532" s="27">
        <f>ROUND(('Per Cápita'!$F$7*(1+($J5532/100))),0)</f>
        <v>149596</v>
      </c>
      <c r="AO5532" s="27">
        <f>+AG5532*$M5532</f>
        <v>0</v>
      </c>
      <c r="AP5532" s="27">
        <f>+AH5532*($O5532+$Q5532)</f>
        <v>0</v>
      </c>
      <c r="AQ5532" s="27">
        <f>+AI5532*$S5532</f>
        <v>0</v>
      </c>
      <c r="AR5532" s="27">
        <f>+AJ5532*$U5532</f>
        <v>0</v>
      </c>
      <c r="AS5532" s="27">
        <f>+AK5532*L5532</f>
        <v>92885</v>
      </c>
      <c r="AT5532" s="27">
        <f>+AL5532*(N5532+P5532)</f>
        <v>1541907</v>
      </c>
      <c r="AU5532" s="27">
        <f>+AM5532*R5532</f>
        <v>0</v>
      </c>
      <c r="AV5532" s="27">
        <f>+AN5532*T5532</f>
        <v>0</v>
      </c>
      <c r="AW5532" s="27">
        <f>+AG5532*$X5532*$AW$1</f>
        <v>0</v>
      </c>
      <c r="AX5532" s="27">
        <f>+AH5532*($AB5532+$Z5532)*$AW$1</f>
        <v>0</v>
      </c>
      <c r="AY5532" s="27">
        <f>+AI5532*$AD5532*$AW$1</f>
        <v>0</v>
      </c>
      <c r="AZ5532" s="27">
        <f>+AJ5532*$AF5532*$AW$1</f>
        <v>0</v>
      </c>
      <c r="BA5532" s="27">
        <f>+$AW$1*AK5532*W5532</f>
        <v>0</v>
      </c>
      <c r="BB5532" s="27">
        <f>+$AW$1*AL5532*(Y5532+AA5532)</f>
        <v>0</v>
      </c>
      <c r="BC5532" s="27">
        <f>+AM5532*AC5532*$AW$1</f>
        <v>0</v>
      </c>
      <c r="BD5532" s="27">
        <f>+$AW$1*AN5532*AE5532</f>
        <v>0</v>
      </c>
      <c r="BE5532" s="27">
        <f>ROUND(SUM(AO5532:AV5532),0)</f>
        <v>1634792</v>
      </c>
      <c r="BF5532" s="27">
        <f>ROUND(SUM(AW5532:BD5532),0)</f>
        <v>0</v>
      </c>
      <c r="BG5532" s="9">
        <f>+BF5532+BE5532</f>
        <v>1634792</v>
      </c>
      <c r="BH5532" s="27">
        <f>+ROUND(BG5532*$BH$2,0)</f>
        <v>1307834</v>
      </c>
      <c r="BI5532" s="27"/>
      <c r="BJ5532" t="s">
        <v>9828</v>
      </c>
      <c r="BK5532" t="s">
        <v>2865</v>
      </c>
      <c r="BL5532" t="s">
        <v>21137</v>
      </c>
      <c r="BM5532" t="s">
        <v>9835</v>
      </c>
      <c r="BN5532" t="s">
        <v>9832</v>
      </c>
      <c r="BO5532" t="s">
        <v>21138</v>
      </c>
      <c r="BP5532" t="s">
        <v>25204</v>
      </c>
      <c r="BQ5532" t="s">
        <v>38534</v>
      </c>
      <c r="BR5532" t="s">
        <v>29332</v>
      </c>
      <c r="BS5532">
        <v>1</v>
      </c>
      <c r="BU5532" t="s">
        <v>21137</v>
      </c>
      <c r="BV5532" t="s">
        <v>38535</v>
      </c>
      <c r="BW5532" t="s">
        <v>9835</v>
      </c>
      <c r="BX5532" t="s">
        <v>9832</v>
      </c>
      <c r="BY5532" t="s">
        <v>21138</v>
      </c>
      <c r="BZ5532" t="s">
        <v>25204</v>
      </c>
      <c r="CA5532">
        <v>2</v>
      </c>
      <c r="CB5532" t="s">
        <v>29341</v>
      </c>
    </row>
    <row r="5533" spans="1:80" x14ac:dyDescent="0.25">
      <c r="A5533" t="s">
        <v>290</v>
      </c>
      <c r="B5533" s="41" t="s">
        <v>7209</v>
      </c>
      <c r="C5533" s="41">
        <v>21</v>
      </c>
      <c r="D5533">
        <v>52317</v>
      </c>
      <c r="E5533" t="s">
        <v>2890</v>
      </c>
      <c r="F5533" s="41">
        <v>8609</v>
      </c>
      <c r="G5533" s="41">
        <v>252317000137</v>
      </c>
      <c r="H5533" t="s">
        <v>2897</v>
      </c>
      <c r="I5533" s="25">
        <v>69.994330616902431</v>
      </c>
      <c r="J5533" s="42">
        <f>STANDARDIZE(I5533,$I$1,$I$2)</f>
        <v>0.64047062570169389</v>
      </c>
      <c r="K5533" s="26">
        <f>SUM(L5533:U5533)</f>
        <v>27</v>
      </c>
      <c r="L5533" s="26">
        <v>8</v>
      </c>
      <c r="M5533" s="26">
        <v>0</v>
      </c>
      <c r="N5533" s="26">
        <v>19</v>
      </c>
      <c r="O5533" s="26">
        <v>0</v>
      </c>
      <c r="P5533" s="26">
        <v>0</v>
      </c>
      <c r="Q5533" s="26">
        <v>0</v>
      </c>
      <c r="R5533" s="26">
        <v>0</v>
      </c>
      <c r="S5533" s="26">
        <v>0</v>
      </c>
      <c r="T5533" s="26">
        <v>0</v>
      </c>
      <c r="U5533" s="26">
        <v>0</v>
      </c>
      <c r="V5533" s="26">
        <f>SUM(W5533:AF5533)</f>
        <v>0</v>
      </c>
      <c r="W5533" s="26">
        <v>0</v>
      </c>
      <c r="X5533" s="26">
        <v>0</v>
      </c>
      <c r="Y5533" s="26">
        <v>0</v>
      </c>
      <c r="Z5533" s="26">
        <v>0</v>
      </c>
      <c r="AA5533" s="26">
        <v>0</v>
      </c>
      <c r="AB5533" s="26">
        <v>0</v>
      </c>
      <c r="AC5533" s="26">
        <v>0</v>
      </c>
      <c r="AD5533" s="26">
        <v>0</v>
      </c>
      <c r="AE5533" s="26">
        <v>0</v>
      </c>
      <c r="AF5533" s="26">
        <v>0</v>
      </c>
      <c r="AG5533" s="27">
        <f>ROUND(('Per Cápita'!$E$4*(1+($J5533/100))),0)</f>
        <v>75268</v>
      </c>
      <c r="AH5533" s="27">
        <f>ROUND(('Per Cápita'!$E$5*(1+($J5533/100))),0)</f>
        <v>66470</v>
      </c>
      <c r="AI5533" s="27">
        <f>ROUND(('Per Cápita'!$E$6*(1+($J5533/100))),0)</f>
        <v>99705</v>
      </c>
      <c r="AJ5533" s="27">
        <f>ROUND(('Per Cápita'!$E$7*(1+($J5533/100))),0)</f>
        <v>122188</v>
      </c>
      <c r="AK5533" s="27">
        <f>ROUND(('Per Cápita'!$F$4*(1+($J5533/100))),0)</f>
        <v>92862</v>
      </c>
      <c r="AL5533" s="27">
        <f>ROUND(('Per Cápita'!$F$5*(1+($J5533/100))),0)</f>
        <v>81133</v>
      </c>
      <c r="AM5533" s="27">
        <f>ROUND(('Per Cápita'!$F$6*(1+($J5533/100))),0)</f>
        <v>124143</v>
      </c>
      <c r="AN5533" s="27">
        <f>ROUND(('Per Cápita'!$F$7*(1+($J5533/100))),0)</f>
        <v>149559</v>
      </c>
      <c r="AO5533" s="27">
        <f>+AG5533*$M5533</f>
        <v>0</v>
      </c>
      <c r="AP5533" s="27">
        <f>+AH5533*($O5533+$Q5533)</f>
        <v>0</v>
      </c>
      <c r="AQ5533" s="27">
        <f>+AI5533*$S5533</f>
        <v>0</v>
      </c>
      <c r="AR5533" s="27">
        <f>+AJ5533*$U5533</f>
        <v>0</v>
      </c>
      <c r="AS5533" s="27">
        <f>+AK5533*L5533</f>
        <v>742896</v>
      </c>
      <c r="AT5533" s="27">
        <f>+AL5533*(N5533+P5533)</f>
        <v>1541527</v>
      </c>
      <c r="AU5533" s="27">
        <f>+AM5533*R5533</f>
        <v>0</v>
      </c>
      <c r="AV5533" s="27">
        <f>+AN5533*T5533</f>
        <v>0</v>
      </c>
      <c r="AW5533" s="27">
        <f>+AG5533*$X5533*$AW$1</f>
        <v>0</v>
      </c>
      <c r="AX5533" s="27">
        <f>+AH5533*($AB5533+$Z5533)*$AW$1</f>
        <v>0</v>
      </c>
      <c r="AY5533" s="27">
        <f>+AI5533*$AD5533*$AW$1</f>
        <v>0</v>
      </c>
      <c r="AZ5533" s="27">
        <f>+AJ5533*$AF5533*$AW$1</f>
        <v>0</v>
      </c>
      <c r="BA5533" s="27">
        <f>+$AW$1*AK5533*W5533</f>
        <v>0</v>
      </c>
      <c r="BB5533" s="27">
        <f>+$AW$1*AL5533*(Y5533+AA5533)</f>
        <v>0</v>
      </c>
      <c r="BC5533" s="27">
        <f>+AM5533*AC5533*$AW$1</f>
        <v>0</v>
      </c>
      <c r="BD5533" s="27">
        <f>+$AW$1*AN5533*AE5533</f>
        <v>0</v>
      </c>
      <c r="BE5533" s="27">
        <f>ROUND(SUM(AO5533:AV5533),0)</f>
        <v>2284423</v>
      </c>
      <c r="BF5533" s="27">
        <f>ROUND(SUM(AW5533:BD5533),0)</f>
        <v>0</v>
      </c>
      <c r="BG5533" s="9">
        <f>+BF5533+BE5533</f>
        <v>2284423</v>
      </c>
      <c r="BH5533" s="27">
        <f>+ROUND(BG5533*$BH$2,0)</f>
        <v>1827538</v>
      </c>
      <c r="BI5533" s="27"/>
      <c r="BJ5533" t="s">
        <v>9828</v>
      </c>
      <c r="BK5533" t="s">
        <v>2897</v>
      </c>
      <c r="BL5533" t="s">
        <v>21141</v>
      </c>
      <c r="BM5533" t="s">
        <v>9835</v>
      </c>
      <c r="BN5533" t="s">
        <v>9832</v>
      </c>
      <c r="BO5533" t="s">
        <v>21142</v>
      </c>
      <c r="BP5533" t="s">
        <v>28556</v>
      </c>
      <c r="BQ5533" t="s">
        <v>38538</v>
      </c>
      <c r="BR5533" t="s">
        <v>29332</v>
      </c>
      <c r="BS5533">
        <v>1</v>
      </c>
      <c r="BU5533" t="s">
        <v>21141</v>
      </c>
      <c r="BV5533" t="s">
        <v>38539</v>
      </c>
      <c r="BW5533" t="s">
        <v>9835</v>
      </c>
      <c r="BX5533" t="s">
        <v>9832</v>
      </c>
      <c r="BY5533" t="s">
        <v>21142</v>
      </c>
      <c r="BZ5533" t="s">
        <v>28556</v>
      </c>
      <c r="CA5533">
        <v>2</v>
      </c>
      <c r="CB5533" t="s">
        <v>29341</v>
      </c>
    </row>
    <row r="5534" spans="1:80" x14ac:dyDescent="0.25">
      <c r="A5534" t="s">
        <v>290</v>
      </c>
      <c r="B5534" s="41" t="s">
        <v>7209</v>
      </c>
      <c r="C5534" s="41">
        <v>21</v>
      </c>
      <c r="D5534">
        <v>52317</v>
      </c>
      <c r="E5534" t="s">
        <v>2890</v>
      </c>
      <c r="F5534" s="41">
        <v>8619</v>
      </c>
      <c r="G5534" s="41">
        <v>252317000196</v>
      </c>
      <c r="H5534" t="s">
        <v>2898</v>
      </c>
      <c r="I5534" s="25">
        <v>69.042403667068612</v>
      </c>
      <c r="J5534" s="42">
        <f>STANDARDIZE(I5534,$I$1,$I$2)</f>
        <v>0.33396957635571156</v>
      </c>
      <c r="K5534" s="26">
        <f>SUM(L5534:U5534)</f>
        <v>29</v>
      </c>
      <c r="L5534" s="26">
        <v>4</v>
      </c>
      <c r="M5534" s="26">
        <v>0</v>
      </c>
      <c r="N5534" s="26">
        <v>25</v>
      </c>
      <c r="O5534" s="26">
        <v>0</v>
      </c>
      <c r="P5534" s="26">
        <v>0</v>
      </c>
      <c r="Q5534" s="26">
        <v>0</v>
      </c>
      <c r="R5534" s="26">
        <v>0</v>
      </c>
      <c r="S5534" s="26">
        <v>0</v>
      </c>
      <c r="T5534" s="26">
        <v>0</v>
      </c>
      <c r="U5534" s="26">
        <v>0</v>
      </c>
      <c r="V5534" s="26">
        <f>SUM(W5534:AF5534)</f>
        <v>0</v>
      </c>
      <c r="W5534" s="26">
        <v>0</v>
      </c>
      <c r="X5534" s="26">
        <v>0</v>
      </c>
      <c r="Y5534" s="26">
        <v>0</v>
      </c>
      <c r="Z5534" s="26">
        <v>0</v>
      </c>
      <c r="AA5534" s="26">
        <v>0</v>
      </c>
      <c r="AB5534" s="26">
        <v>0</v>
      </c>
      <c r="AC5534" s="26">
        <v>0</v>
      </c>
      <c r="AD5534" s="26">
        <v>0</v>
      </c>
      <c r="AE5534" s="26">
        <v>0</v>
      </c>
      <c r="AF5534" s="26">
        <v>0</v>
      </c>
      <c r="AG5534" s="27">
        <f>ROUND(('Per Cápita'!$E$4*(1+($J5534/100))),0)</f>
        <v>75039</v>
      </c>
      <c r="AH5534" s="27">
        <f>ROUND(('Per Cápita'!$E$5*(1+($J5534/100))),0)</f>
        <v>66268</v>
      </c>
      <c r="AI5534" s="27">
        <f>ROUND(('Per Cápita'!$E$6*(1+($J5534/100))),0)</f>
        <v>99401</v>
      </c>
      <c r="AJ5534" s="27">
        <f>ROUND(('Per Cápita'!$E$7*(1+($J5534/100))),0)</f>
        <v>121815</v>
      </c>
      <c r="AK5534" s="27">
        <f>ROUND(('Per Cápita'!$F$4*(1+($J5534/100))),0)</f>
        <v>92579</v>
      </c>
      <c r="AL5534" s="27">
        <f>ROUND(('Per Cápita'!$F$5*(1+($J5534/100))),0)</f>
        <v>80886</v>
      </c>
      <c r="AM5534" s="27">
        <f>ROUND(('Per Cápita'!$F$6*(1+($J5534/100))),0)</f>
        <v>123765</v>
      </c>
      <c r="AN5534" s="27">
        <f>ROUND(('Per Cápita'!$F$7*(1+($J5534/100))),0)</f>
        <v>149103</v>
      </c>
      <c r="AO5534" s="27">
        <f>+AG5534*$M5534</f>
        <v>0</v>
      </c>
      <c r="AP5534" s="27">
        <f>+AH5534*($O5534+$Q5534)</f>
        <v>0</v>
      </c>
      <c r="AQ5534" s="27">
        <f>+AI5534*$S5534</f>
        <v>0</v>
      </c>
      <c r="AR5534" s="27">
        <f>+AJ5534*$U5534</f>
        <v>0</v>
      </c>
      <c r="AS5534" s="27">
        <f>+AK5534*L5534</f>
        <v>370316</v>
      </c>
      <c r="AT5534" s="27">
        <f>+AL5534*(N5534+P5534)</f>
        <v>2022150</v>
      </c>
      <c r="AU5534" s="27">
        <f>+AM5534*R5534</f>
        <v>0</v>
      </c>
      <c r="AV5534" s="27">
        <f>+AN5534*T5534</f>
        <v>0</v>
      </c>
      <c r="AW5534" s="27">
        <f>+AG5534*$X5534*$AW$1</f>
        <v>0</v>
      </c>
      <c r="AX5534" s="27">
        <f>+AH5534*($AB5534+$Z5534)*$AW$1</f>
        <v>0</v>
      </c>
      <c r="AY5534" s="27">
        <f>+AI5534*$AD5534*$AW$1</f>
        <v>0</v>
      </c>
      <c r="AZ5534" s="27">
        <f>+AJ5534*$AF5534*$AW$1</f>
        <v>0</v>
      </c>
      <c r="BA5534" s="27">
        <f>+$AW$1*AK5534*W5534</f>
        <v>0</v>
      </c>
      <c r="BB5534" s="27">
        <f>+$AW$1*AL5534*(Y5534+AA5534)</f>
        <v>0</v>
      </c>
      <c r="BC5534" s="27">
        <f>+AM5534*AC5534*$AW$1</f>
        <v>0</v>
      </c>
      <c r="BD5534" s="27">
        <f>+$AW$1*AN5534*AE5534</f>
        <v>0</v>
      </c>
      <c r="BE5534" s="27">
        <f>ROUND(SUM(AO5534:AV5534),0)</f>
        <v>2392466</v>
      </c>
      <c r="BF5534" s="27">
        <f>ROUND(SUM(AW5534:BD5534),0)</f>
        <v>0</v>
      </c>
      <c r="BG5534" s="9">
        <f>+BF5534+BE5534</f>
        <v>2392466</v>
      </c>
      <c r="BH5534" s="27">
        <f>+ROUND(BG5534*$BH$2,0)</f>
        <v>1913973</v>
      </c>
      <c r="BI5534" s="27"/>
      <c r="BJ5534" t="s">
        <v>9828</v>
      </c>
      <c r="BK5534" t="s">
        <v>2898</v>
      </c>
      <c r="BL5534" t="s">
        <v>14340</v>
      </c>
      <c r="BM5534" t="s">
        <v>9835</v>
      </c>
      <c r="BN5534" t="s">
        <v>9832</v>
      </c>
      <c r="BO5534" t="s">
        <v>14341</v>
      </c>
      <c r="BP5534" t="s">
        <v>26305</v>
      </c>
      <c r="BQ5534" t="s">
        <v>38367</v>
      </c>
      <c r="BR5534" t="s">
        <v>29332</v>
      </c>
      <c r="BS5534">
        <v>1</v>
      </c>
      <c r="BU5534" t="s">
        <v>14340</v>
      </c>
      <c r="BV5534" t="s">
        <v>38368</v>
      </c>
      <c r="BW5534" t="s">
        <v>9835</v>
      </c>
      <c r="BX5534" t="s">
        <v>9832</v>
      </c>
      <c r="BY5534" t="s">
        <v>14341</v>
      </c>
      <c r="BZ5534" t="s">
        <v>26305</v>
      </c>
      <c r="CA5534">
        <v>2</v>
      </c>
      <c r="CB5534" t="s">
        <v>29341</v>
      </c>
    </row>
    <row r="5535" spans="1:80" x14ac:dyDescent="0.25">
      <c r="A5535" t="s">
        <v>290</v>
      </c>
      <c r="B5535" t="s">
        <v>7209</v>
      </c>
      <c r="C5535" s="41">
        <v>21</v>
      </c>
      <c r="D5535">
        <v>52317</v>
      </c>
      <c r="E5535" t="s">
        <v>2890</v>
      </c>
      <c r="F5535">
        <v>8606</v>
      </c>
      <c r="G5535" s="41">
        <v>252317000269</v>
      </c>
      <c r="H5535" t="s">
        <v>2899</v>
      </c>
      <c r="I5535" s="25">
        <v>69.124073391175457</v>
      </c>
      <c r="J5535" s="42">
        <f>STANDARDIZE(I5535,$I$1,$I$2)</f>
        <v>0.36026556066723342</v>
      </c>
      <c r="K5535" s="26">
        <f>SUM(L5535:U5535)</f>
        <v>29</v>
      </c>
      <c r="L5535" s="26">
        <v>5</v>
      </c>
      <c r="M5535" s="26">
        <v>0</v>
      </c>
      <c r="N5535" s="26">
        <v>24</v>
      </c>
      <c r="O5535" s="26">
        <v>0</v>
      </c>
      <c r="P5535" s="26">
        <v>0</v>
      </c>
      <c r="Q5535" s="26">
        <v>0</v>
      </c>
      <c r="R5535" s="26">
        <v>0</v>
      </c>
      <c r="S5535" s="26">
        <v>0</v>
      </c>
      <c r="T5535" s="26">
        <v>0</v>
      </c>
      <c r="U5535" s="26">
        <v>0</v>
      </c>
      <c r="V5535" s="26">
        <f>SUM(W5535:AF5535)</f>
        <v>0</v>
      </c>
      <c r="W5535" s="26">
        <v>0</v>
      </c>
      <c r="X5535" s="26">
        <v>0</v>
      </c>
      <c r="Y5535" s="26">
        <v>0</v>
      </c>
      <c r="Z5535" s="26">
        <v>0</v>
      </c>
      <c r="AA5535" s="26">
        <v>0</v>
      </c>
      <c r="AB5535" s="26">
        <v>0</v>
      </c>
      <c r="AC5535" s="26">
        <v>0</v>
      </c>
      <c r="AD5535" s="26">
        <v>0</v>
      </c>
      <c r="AE5535" s="26">
        <v>0</v>
      </c>
      <c r="AF5535" s="26">
        <v>0</v>
      </c>
      <c r="AG5535" s="27">
        <f>ROUND(('Per Cápita'!$E$4*(1+($J5535/100))),0)</f>
        <v>75058</v>
      </c>
      <c r="AH5535" s="27">
        <f>ROUND(('Per Cápita'!$E$5*(1+($J5535/100))),0)</f>
        <v>66285</v>
      </c>
      <c r="AI5535" s="27">
        <f>ROUND(('Per Cápita'!$E$6*(1+($J5535/100))),0)</f>
        <v>99427</v>
      </c>
      <c r="AJ5535" s="27">
        <f>ROUND(('Per Cápita'!$E$7*(1+($J5535/100))),0)</f>
        <v>121847</v>
      </c>
      <c r="AK5535" s="27">
        <f>ROUND(('Per Cápita'!$F$4*(1+($J5535/100))),0)</f>
        <v>92603</v>
      </c>
      <c r="AL5535" s="27">
        <f>ROUND(('Per Cápita'!$F$5*(1+($J5535/100))),0)</f>
        <v>80907</v>
      </c>
      <c r="AM5535" s="27">
        <f>ROUND(('Per Cápita'!$F$6*(1+($J5535/100))),0)</f>
        <v>123797</v>
      </c>
      <c r="AN5535" s="27">
        <f>ROUND(('Per Cápita'!$F$7*(1+($J5535/100))),0)</f>
        <v>149142</v>
      </c>
      <c r="AO5535" s="27">
        <f>+AG5535*$M5535</f>
        <v>0</v>
      </c>
      <c r="AP5535" s="27">
        <f>+AH5535*($O5535+$Q5535)</f>
        <v>0</v>
      </c>
      <c r="AQ5535" s="27">
        <f>+AI5535*$S5535</f>
        <v>0</v>
      </c>
      <c r="AR5535" s="27">
        <f>+AJ5535*$U5535</f>
        <v>0</v>
      </c>
      <c r="AS5535" s="27">
        <f>+AK5535*L5535</f>
        <v>463015</v>
      </c>
      <c r="AT5535" s="27">
        <f>+AL5535*(N5535+P5535)</f>
        <v>1941768</v>
      </c>
      <c r="AU5535" s="27">
        <f>+AM5535*R5535</f>
        <v>0</v>
      </c>
      <c r="AV5535" s="27">
        <f>+AN5535*T5535</f>
        <v>0</v>
      </c>
      <c r="AW5535" s="27">
        <f>+AG5535*$X5535*$AW$1</f>
        <v>0</v>
      </c>
      <c r="AX5535" s="27">
        <f>+AH5535*($AB5535+$Z5535)*$AW$1</f>
        <v>0</v>
      </c>
      <c r="AY5535" s="27">
        <f>+AI5535*$AD5535*$AW$1</f>
        <v>0</v>
      </c>
      <c r="AZ5535" s="27">
        <f>+AJ5535*$AF5535*$AW$1</f>
        <v>0</v>
      </c>
      <c r="BA5535" s="27">
        <f>+$AW$1*AK5535*W5535</f>
        <v>0</v>
      </c>
      <c r="BB5535" s="27">
        <f>+$AW$1*AL5535*(Y5535+AA5535)</f>
        <v>0</v>
      </c>
      <c r="BC5535" s="27">
        <f>+AM5535*AC5535*$AW$1</f>
        <v>0</v>
      </c>
      <c r="BD5535" s="27">
        <f>+$AW$1*AN5535*AE5535</f>
        <v>0</v>
      </c>
      <c r="BE5535" s="27">
        <f>ROUND(SUM(AO5535:AV5535),0)</f>
        <v>2404783</v>
      </c>
      <c r="BF5535" s="27">
        <f>ROUND(SUM(AW5535:BD5535),0)</f>
        <v>0</v>
      </c>
      <c r="BG5535" s="9">
        <f>+BF5535+BE5535</f>
        <v>2404783</v>
      </c>
      <c r="BH5535" s="27">
        <f>+ROUND(BG5535*$BH$2,0)</f>
        <v>1923826</v>
      </c>
      <c r="BI5535" s="27"/>
      <c r="BJ5535" t="s">
        <v>9828</v>
      </c>
      <c r="BK5535" t="s">
        <v>2899</v>
      </c>
      <c r="BL5535" t="s">
        <v>21137</v>
      </c>
      <c r="BM5535" t="s">
        <v>9835</v>
      </c>
      <c r="BN5535" t="s">
        <v>9832</v>
      </c>
      <c r="BO5535" t="s">
        <v>21138</v>
      </c>
      <c r="BP5535" t="s">
        <v>25204</v>
      </c>
      <c r="BQ5535" t="s">
        <v>38534</v>
      </c>
      <c r="BR5535" t="s">
        <v>29332</v>
      </c>
      <c r="BS5535">
        <v>1</v>
      </c>
      <c r="BU5535" t="s">
        <v>21137</v>
      </c>
      <c r="BV5535" t="s">
        <v>38535</v>
      </c>
      <c r="BW5535" t="s">
        <v>9835</v>
      </c>
      <c r="BX5535" t="s">
        <v>9832</v>
      </c>
      <c r="BY5535" t="s">
        <v>21138</v>
      </c>
      <c r="BZ5535" t="s">
        <v>25204</v>
      </c>
      <c r="CA5535">
        <v>2</v>
      </c>
      <c r="CB5535" t="s">
        <v>29341</v>
      </c>
    </row>
    <row r="5536" spans="1:80" x14ac:dyDescent="0.25">
      <c r="A5536" t="s">
        <v>290</v>
      </c>
      <c r="B5536" s="41" t="s">
        <v>7209</v>
      </c>
      <c r="C5536" s="41">
        <v>21</v>
      </c>
      <c r="D5536">
        <v>52317</v>
      </c>
      <c r="E5536" t="s">
        <v>2890</v>
      </c>
      <c r="F5536" s="41">
        <v>8623</v>
      </c>
      <c r="G5536" s="41">
        <v>252317000277</v>
      </c>
      <c r="H5536" t="s">
        <v>2900</v>
      </c>
      <c r="I5536" s="25">
        <v>71.151885813579895</v>
      </c>
      <c r="J5536" s="42">
        <f>STANDARDIZE(I5536,$I$1,$I$2)</f>
        <v>1.0131797737297803</v>
      </c>
      <c r="K5536" s="26">
        <f>SUM(L5536:U5536)</f>
        <v>31</v>
      </c>
      <c r="L5536" s="26">
        <v>7</v>
      </c>
      <c r="M5536" s="26">
        <v>0</v>
      </c>
      <c r="N5536" s="26">
        <v>24</v>
      </c>
      <c r="O5536" s="26">
        <v>0</v>
      </c>
      <c r="P5536" s="26">
        <v>0</v>
      </c>
      <c r="Q5536" s="26">
        <v>0</v>
      </c>
      <c r="R5536" s="26">
        <v>0</v>
      </c>
      <c r="S5536" s="26">
        <v>0</v>
      </c>
      <c r="T5536" s="26">
        <v>0</v>
      </c>
      <c r="U5536" s="26">
        <v>0</v>
      </c>
      <c r="V5536" s="26">
        <f>SUM(W5536:AF5536)</f>
        <v>0</v>
      </c>
      <c r="W5536" s="26">
        <v>0</v>
      </c>
      <c r="X5536" s="26">
        <v>0</v>
      </c>
      <c r="Y5536" s="26">
        <v>0</v>
      </c>
      <c r="Z5536" s="26">
        <v>0</v>
      </c>
      <c r="AA5536" s="26">
        <v>0</v>
      </c>
      <c r="AB5536" s="26">
        <v>0</v>
      </c>
      <c r="AC5536" s="26">
        <v>0</v>
      </c>
      <c r="AD5536" s="26">
        <v>0</v>
      </c>
      <c r="AE5536" s="26">
        <v>0</v>
      </c>
      <c r="AF5536" s="26">
        <v>0</v>
      </c>
      <c r="AG5536" s="27">
        <f>ROUND(('Per Cápita'!$E$4*(1+($J5536/100))),0)</f>
        <v>75547</v>
      </c>
      <c r="AH5536" s="27">
        <f>ROUND(('Per Cápita'!$E$5*(1+($J5536/100))),0)</f>
        <v>66716</v>
      </c>
      <c r="AI5536" s="27">
        <f>ROUND(('Per Cápita'!$E$6*(1+($J5536/100))),0)</f>
        <v>100074</v>
      </c>
      <c r="AJ5536" s="27">
        <f>ROUND(('Per Cápita'!$E$7*(1+($J5536/100))),0)</f>
        <v>122640</v>
      </c>
      <c r="AK5536" s="27">
        <f>ROUND(('Per Cápita'!$F$4*(1+($J5536/100))),0)</f>
        <v>93206</v>
      </c>
      <c r="AL5536" s="27">
        <f>ROUND(('Per Cápita'!$F$5*(1+($J5536/100))),0)</f>
        <v>81434</v>
      </c>
      <c r="AM5536" s="27">
        <f>ROUND(('Per Cápita'!$F$6*(1+($J5536/100))),0)</f>
        <v>124603</v>
      </c>
      <c r="AN5536" s="27">
        <f>ROUND(('Per Cápita'!$F$7*(1+($J5536/100))),0)</f>
        <v>150113</v>
      </c>
      <c r="AO5536" s="27">
        <f>+AG5536*$M5536</f>
        <v>0</v>
      </c>
      <c r="AP5536" s="27">
        <f>+AH5536*($O5536+$Q5536)</f>
        <v>0</v>
      </c>
      <c r="AQ5536" s="27">
        <f>+AI5536*$S5536</f>
        <v>0</v>
      </c>
      <c r="AR5536" s="27">
        <f>+AJ5536*$U5536</f>
        <v>0</v>
      </c>
      <c r="AS5536" s="27">
        <f>+AK5536*L5536</f>
        <v>652442</v>
      </c>
      <c r="AT5536" s="27">
        <f>+AL5536*(N5536+P5536)</f>
        <v>1954416</v>
      </c>
      <c r="AU5536" s="27">
        <f>+AM5536*R5536</f>
        <v>0</v>
      </c>
      <c r="AV5536" s="27">
        <f>+AN5536*T5536</f>
        <v>0</v>
      </c>
      <c r="AW5536" s="27">
        <f>+AG5536*$X5536*$AW$1</f>
        <v>0</v>
      </c>
      <c r="AX5536" s="27">
        <f>+AH5536*($AB5536+$Z5536)*$AW$1</f>
        <v>0</v>
      </c>
      <c r="AY5536" s="27">
        <f>+AI5536*$AD5536*$AW$1</f>
        <v>0</v>
      </c>
      <c r="AZ5536" s="27">
        <f>+AJ5536*$AF5536*$AW$1</f>
        <v>0</v>
      </c>
      <c r="BA5536" s="27">
        <f>+$AW$1*AK5536*W5536</f>
        <v>0</v>
      </c>
      <c r="BB5536" s="27">
        <f>+$AW$1*AL5536*(Y5536+AA5536)</f>
        <v>0</v>
      </c>
      <c r="BC5536" s="27">
        <f>+AM5536*AC5536*$AW$1</f>
        <v>0</v>
      </c>
      <c r="BD5536" s="27">
        <f>+$AW$1*AN5536*AE5536</f>
        <v>0</v>
      </c>
      <c r="BE5536" s="27">
        <f>ROUND(SUM(AO5536:AV5536),0)</f>
        <v>2606858</v>
      </c>
      <c r="BF5536" s="27">
        <f>ROUND(SUM(AW5536:BD5536),0)</f>
        <v>0</v>
      </c>
      <c r="BG5536" s="9">
        <f>+BF5536+BE5536</f>
        <v>2606858</v>
      </c>
      <c r="BH5536" s="27">
        <f>+ROUND(BG5536*$BH$2,0)</f>
        <v>2085486</v>
      </c>
      <c r="BI5536" s="27"/>
      <c r="BJ5536" t="s">
        <v>9828</v>
      </c>
      <c r="BK5536" t="s">
        <v>2900</v>
      </c>
      <c r="BL5536" t="s">
        <v>21139</v>
      </c>
      <c r="BM5536" t="s">
        <v>9835</v>
      </c>
      <c r="BN5536" t="s">
        <v>9832</v>
      </c>
      <c r="BO5536" t="s">
        <v>21140</v>
      </c>
      <c r="BP5536" t="s">
        <v>28555</v>
      </c>
      <c r="BQ5536" t="s">
        <v>38536</v>
      </c>
      <c r="BR5536" t="s">
        <v>29332</v>
      </c>
      <c r="BS5536">
        <v>1</v>
      </c>
      <c r="BU5536" t="s">
        <v>21139</v>
      </c>
      <c r="BV5536" t="s">
        <v>38537</v>
      </c>
      <c r="BW5536" t="s">
        <v>9835</v>
      </c>
      <c r="BX5536" t="s">
        <v>9832</v>
      </c>
      <c r="BY5536" t="s">
        <v>21140</v>
      </c>
      <c r="BZ5536" t="s">
        <v>28555</v>
      </c>
      <c r="CA5536">
        <v>2</v>
      </c>
      <c r="CB5536" t="s">
        <v>29341</v>
      </c>
    </row>
    <row r="5537" spans="1:80" x14ac:dyDescent="0.25">
      <c r="A5537" t="s">
        <v>290</v>
      </c>
      <c r="B5537" s="41" t="s">
        <v>7209</v>
      </c>
      <c r="C5537" s="41">
        <v>21</v>
      </c>
      <c r="D5537">
        <v>52317</v>
      </c>
      <c r="E5537" t="s">
        <v>2890</v>
      </c>
      <c r="F5537" s="41">
        <v>1084</v>
      </c>
      <c r="G5537" s="41">
        <v>252317000285</v>
      </c>
      <c r="H5537" t="s">
        <v>2901</v>
      </c>
      <c r="I5537" s="25">
        <v>72.219753612225688</v>
      </c>
      <c r="J5537" s="42">
        <f>STANDARDIZE(I5537,$I$1,$I$2)</f>
        <v>1.3570114100805086</v>
      </c>
      <c r="K5537" s="26">
        <f>SUM(L5537:U5537)</f>
        <v>13</v>
      </c>
      <c r="L5537" s="26">
        <v>4</v>
      </c>
      <c r="M5537" s="26">
        <v>0</v>
      </c>
      <c r="N5537" s="26">
        <v>9</v>
      </c>
      <c r="O5537" s="26">
        <v>0</v>
      </c>
      <c r="P5537" s="26">
        <v>0</v>
      </c>
      <c r="Q5537" s="26">
        <v>0</v>
      </c>
      <c r="R5537" s="26">
        <v>0</v>
      </c>
      <c r="S5537" s="26">
        <v>0</v>
      </c>
      <c r="T5537" s="26">
        <v>0</v>
      </c>
      <c r="U5537" s="26">
        <v>0</v>
      </c>
      <c r="V5537" s="26">
        <f>SUM(W5537:AF5537)</f>
        <v>0</v>
      </c>
      <c r="W5537" s="26">
        <v>0</v>
      </c>
      <c r="X5537" s="26">
        <v>0</v>
      </c>
      <c r="Y5537" s="26">
        <v>0</v>
      </c>
      <c r="Z5537" s="26">
        <v>0</v>
      </c>
      <c r="AA5537" s="26">
        <v>0</v>
      </c>
      <c r="AB5537" s="26">
        <v>0</v>
      </c>
      <c r="AC5537" s="26">
        <v>0</v>
      </c>
      <c r="AD5537" s="26">
        <v>0</v>
      </c>
      <c r="AE5537" s="26">
        <v>0</v>
      </c>
      <c r="AF5537" s="26">
        <v>0</v>
      </c>
      <c r="AG5537" s="27">
        <f>ROUND(('Per Cápita'!$E$4*(1+($J5537/100))),0)</f>
        <v>75804</v>
      </c>
      <c r="AH5537" s="27">
        <f>ROUND(('Per Cápita'!$E$5*(1+($J5537/100))),0)</f>
        <v>66943</v>
      </c>
      <c r="AI5537" s="27">
        <f>ROUND(('Per Cápita'!$E$6*(1+($J5537/100))),0)</f>
        <v>100414</v>
      </c>
      <c r="AJ5537" s="27">
        <f>ROUND(('Per Cápita'!$E$7*(1+($J5537/100))),0)</f>
        <v>123058</v>
      </c>
      <c r="AK5537" s="27">
        <f>ROUND(('Per Cápita'!$F$4*(1+($J5537/100))),0)</f>
        <v>93523</v>
      </c>
      <c r="AL5537" s="27">
        <f>ROUND(('Per Cápita'!$F$5*(1+($J5537/100))),0)</f>
        <v>81711</v>
      </c>
      <c r="AM5537" s="27">
        <f>ROUND(('Per Cápita'!$F$6*(1+($J5537/100))),0)</f>
        <v>125027</v>
      </c>
      <c r="AN5537" s="27">
        <f>ROUND(('Per Cápita'!$F$7*(1+($J5537/100))),0)</f>
        <v>150624</v>
      </c>
      <c r="AO5537" s="27">
        <f>+AG5537*$M5537</f>
        <v>0</v>
      </c>
      <c r="AP5537" s="27">
        <f>+AH5537*($O5537+$Q5537)</f>
        <v>0</v>
      </c>
      <c r="AQ5537" s="27">
        <f>+AI5537*$S5537</f>
        <v>0</v>
      </c>
      <c r="AR5537" s="27">
        <f>+AJ5537*$U5537</f>
        <v>0</v>
      </c>
      <c r="AS5537" s="27">
        <f>+AK5537*L5537</f>
        <v>374092</v>
      </c>
      <c r="AT5537" s="27">
        <f>+AL5537*(N5537+P5537)</f>
        <v>735399</v>
      </c>
      <c r="AU5537" s="27">
        <f>+AM5537*R5537</f>
        <v>0</v>
      </c>
      <c r="AV5537" s="27">
        <f>+AN5537*T5537</f>
        <v>0</v>
      </c>
      <c r="AW5537" s="27">
        <f>+AG5537*$X5537*$AW$1</f>
        <v>0</v>
      </c>
      <c r="AX5537" s="27">
        <f>+AH5537*($AB5537+$Z5537)*$AW$1</f>
        <v>0</v>
      </c>
      <c r="AY5537" s="27">
        <f>+AI5537*$AD5537*$AW$1</f>
        <v>0</v>
      </c>
      <c r="AZ5537" s="27">
        <f>+AJ5537*$AF5537*$AW$1</f>
        <v>0</v>
      </c>
      <c r="BA5537" s="27">
        <f>+$AW$1*AK5537*W5537</f>
        <v>0</v>
      </c>
      <c r="BB5537" s="27">
        <f>+$AW$1*AL5537*(Y5537+AA5537)</f>
        <v>0</v>
      </c>
      <c r="BC5537" s="27">
        <f>+AM5537*AC5537*$AW$1</f>
        <v>0</v>
      </c>
      <c r="BD5537" s="27">
        <f>+$AW$1*AN5537*AE5537</f>
        <v>0</v>
      </c>
      <c r="BE5537" s="27">
        <f>ROUND(SUM(AO5537:AV5537),0)</f>
        <v>1109491</v>
      </c>
      <c r="BF5537" s="27">
        <f>ROUND(SUM(AW5537:BD5537),0)</f>
        <v>0</v>
      </c>
      <c r="BG5537" s="9">
        <f>+BF5537+BE5537</f>
        <v>1109491</v>
      </c>
      <c r="BH5537" s="27">
        <f>+ROUND(BG5537*$BH$2,0)</f>
        <v>887593</v>
      </c>
      <c r="BI5537" s="27"/>
      <c r="BJ5537" t="s">
        <v>9828</v>
      </c>
      <c r="BK5537" t="s">
        <v>2901</v>
      </c>
      <c r="BL5537" t="s">
        <v>14340</v>
      </c>
      <c r="BM5537" t="s">
        <v>9835</v>
      </c>
      <c r="BN5537" t="s">
        <v>9832</v>
      </c>
      <c r="BO5537" t="s">
        <v>14341</v>
      </c>
      <c r="BP5537" t="s">
        <v>26305</v>
      </c>
      <c r="BQ5537" t="s">
        <v>38367</v>
      </c>
      <c r="BR5537" t="s">
        <v>29332</v>
      </c>
      <c r="BS5537">
        <v>1</v>
      </c>
      <c r="BU5537" t="s">
        <v>14340</v>
      </c>
      <c r="BV5537" t="s">
        <v>38368</v>
      </c>
      <c r="BW5537" t="s">
        <v>9835</v>
      </c>
      <c r="BX5537" t="s">
        <v>9832</v>
      </c>
      <c r="BY5537" t="s">
        <v>14341</v>
      </c>
      <c r="BZ5537" t="s">
        <v>26305</v>
      </c>
      <c r="CA5537">
        <v>2</v>
      </c>
      <c r="CB5537" t="s">
        <v>29341</v>
      </c>
    </row>
    <row r="5538" spans="1:80" x14ac:dyDescent="0.25">
      <c r="A5538" t="s">
        <v>290</v>
      </c>
      <c r="B5538" s="41" t="s">
        <v>7209</v>
      </c>
      <c r="C5538" s="41">
        <v>21</v>
      </c>
      <c r="D5538">
        <v>52317</v>
      </c>
      <c r="E5538" t="s">
        <v>2890</v>
      </c>
      <c r="F5538" s="41">
        <v>8608</v>
      </c>
      <c r="G5538" s="41">
        <v>252317000293</v>
      </c>
      <c r="H5538" t="s">
        <v>2902</v>
      </c>
      <c r="I5538" s="25">
        <v>72.26121053836863</v>
      </c>
      <c r="J5538" s="42">
        <f>STANDARDIZE(I5538,$I$1,$I$2)</f>
        <v>1.3703596941769816</v>
      </c>
      <c r="K5538" s="26">
        <f>SUM(L5538:U5538)</f>
        <v>28</v>
      </c>
      <c r="L5538" s="26">
        <v>6</v>
      </c>
      <c r="M5538" s="26">
        <v>0</v>
      </c>
      <c r="N5538" s="26">
        <v>22</v>
      </c>
      <c r="O5538" s="26">
        <v>0</v>
      </c>
      <c r="P5538" s="26">
        <v>0</v>
      </c>
      <c r="Q5538" s="26">
        <v>0</v>
      </c>
      <c r="R5538" s="26">
        <v>0</v>
      </c>
      <c r="S5538" s="26">
        <v>0</v>
      </c>
      <c r="T5538" s="26">
        <v>0</v>
      </c>
      <c r="U5538" s="26">
        <v>0</v>
      </c>
      <c r="V5538" s="26">
        <f>SUM(W5538:AF5538)</f>
        <v>0</v>
      </c>
      <c r="W5538" s="26">
        <v>0</v>
      </c>
      <c r="X5538" s="26">
        <v>0</v>
      </c>
      <c r="Y5538" s="26">
        <v>0</v>
      </c>
      <c r="Z5538" s="26">
        <v>0</v>
      </c>
      <c r="AA5538" s="26">
        <v>0</v>
      </c>
      <c r="AB5538" s="26">
        <v>0</v>
      </c>
      <c r="AC5538" s="26">
        <v>0</v>
      </c>
      <c r="AD5538" s="26">
        <v>0</v>
      </c>
      <c r="AE5538" s="26">
        <v>0</v>
      </c>
      <c r="AF5538" s="26">
        <v>0</v>
      </c>
      <c r="AG5538" s="27">
        <f>ROUND(('Per Cápita'!$E$4*(1+($J5538/100))),0)</f>
        <v>75814</v>
      </c>
      <c r="AH5538" s="27">
        <f>ROUND(('Per Cápita'!$E$5*(1+($J5538/100))),0)</f>
        <v>66952</v>
      </c>
      <c r="AI5538" s="27">
        <f>ROUND(('Per Cápita'!$E$6*(1+($J5538/100))),0)</f>
        <v>100428</v>
      </c>
      <c r="AJ5538" s="27">
        <f>ROUND(('Per Cápita'!$E$7*(1+($J5538/100))),0)</f>
        <v>123074</v>
      </c>
      <c r="AK5538" s="27">
        <f>ROUND(('Per Cápita'!$F$4*(1+($J5538/100))),0)</f>
        <v>93535</v>
      </c>
      <c r="AL5538" s="27">
        <f>ROUND(('Per Cápita'!$F$5*(1+($J5538/100))),0)</f>
        <v>81722</v>
      </c>
      <c r="AM5538" s="27">
        <f>ROUND(('Per Cápita'!$F$6*(1+($J5538/100))),0)</f>
        <v>125043</v>
      </c>
      <c r="AN5538" s="27">
        <f>ROUND(('Per Cápita'!$F$7*(1+($J5538/100))),0)</f>
        <v>150643</v>
      </c>
      <c r="AO5538" s="27">
        <f>+AG5538*$M5538</f>
        <v>0</v>
      </c>
      <c r="AP5538" s="27">
        <f>+AH5538*($O5538+$Q5538)</f>
        <v>0</v>
      </c>
      <c r="AQ5538" s="27">
        <f>+AI5538*$S5538</f>
        <v>0</v>
      </c>
      <c r="AR5538" s="27">
        <f>+AJ5538*$U5538</f>
        <v>0</v>
      </c>
      <c r="AS5538" s="27">
        <f>+AK5538*L5538</f>
        <v>561210</v>
      </c>
      <c r="AT5538" s="27">
        <f>+AL5538*(N5538+P5538)</f>
        <v>1797884</v>
      </c>
      <c r="AU5538" s="27">
        <f>+AM5538*R5538</f>
        <v>0</v>
      </c>
      <c r="AV5538" s="27">
        <f>+AN5538*T5538</f>
        <v>0</v>
      </c>
      <c r="AW5538" s="27">
        <f>+AG5538*$X5538*$AW$1</f>
        <v>0</v>
      </c>
      <c r="AX5538" s="27">
        <f>+AH5538*($AB5538+$Z5538)*$AW$1</f>
        <v>0</v>
      </c>
      <c r="AY5538" s="27">
        <f>+AI5538*$AD5538*$AW$1</f>
        <v>0</v>
      </c>
      <c r="AZ5538" s="27">
        <f>+AJ5538*$AF5538*$AW$1</f>
        <v>0</v>
      </c>
      <c r="BA5538" s="27">
        <f>+$AW$1*AK5538*W5538</f>
        <v>0</v>
      </c>
      <c r="BB5538" s="27">
        <f>+$AW$1*AL5538*(Y5538+AA5538)</f>
        <v>0</v>
      </c>
      <c r="BC5538" s="27">
        <f>+AM5538*AC5538*$AW$1</f>
        <v>0</v>
      </c>
      <c r="BD5538" s="27">
        <f>+$AW$1*AN5538*AE5538</f>
        <v>0</v>
      </c>
      <c r="BE5538" s="27">
        <f>ROUND(SUM(AO5538:AV5538),0)</f>
        <v>2359094</v>
      </c>
      <c r="BF5538" s="27">
        <f>ROUND(SUM(AW5538:BD5538),0)</f>
        <v>0</v>
      </c>
      <c r="BG5538" s="9">
        <f>+BF5538+BE5538</f>
        <v>2359094</v>
      </c>
      <c r="BH5538" s="27">
        <f>+ROUND(BG5538*$BH$2,0)</f>
        <v>1887275</v>
      </c>
      <c r="BI5538" s="27"/>
      <c r="BJ5538" t="s">
        <v>9828</v>
      </c>
      <c r="BK5538" t="s">
        <v>2902</v>
      </c>
      <c r="BL5538" t="s">
        <v>21141</v>
      </c>
      <c r="BM5538" t="s">
        <v>9835</v>
      </c>
      <c r="BN5538" t="s">
        <v>9832</v>
      </c>
      <c r="BO5538" t="s">
        <v>21142</v>
      </c>
      <c r="BP5538" t="s">
        <v>28556</v>
      </c>
      <c r="BQ5538" t="s">
        <v>38538</v>
      </c>
      <c r="BR5538" t="s">
        <v>29332</v>
      </c>
      <c r="BS5538">
        <v>1</v>
      </c>
      <c r="BU5538" t="s">
        <v>21141</v>
      </c>
      <c r="BV5538" t="s">
        <v>38539</v>
      </c>
      <c r="BW5538" t="s">
        <v>9835</v>
      </c>
      <c r="BX5538" t="s">
        <v>9832</v>
      </c>
      <c r="BY5538" t="s">
        <v>21142</v>
      </c>
      <c r="BZ5538" t="s">
        <v>28556</v>
      </c>
      <c r="CA5538">
        <v>2</v>
      </c>
      <c r="CB5538" t="s">
        <v>29341</v>
      </c>
    </row>
    <row r="5539" spans="1:80" x14ac:dyDescent="0.25">
      <c r="A5539" t="s">
        <v>290</v>
      </c>
      <c r="B5539" s="41" t="s">
        <v>7209</v>
      </c>
      <c r="C5539" s="41">
        <v>21</v>
      </c>
      <c r="D5539">
        <v>52317</v>
      </c>
      <c r="E5539" t="s">
        <v>2890</v>
      </c>
      <c r="F5539" s="41">
        <v>8618</v>
      </c>
      <c r="G5539" s="41">
        <v>252317000366</v>
      </c>
      <c r="H5539" t="s">
        <v>2903</v>
      </c>
      <c r="I5539" s="25">
        <v>70.637058761372501</v>
      </c>
      <c r="J5539" s="42">
        <f>STANDARDIZE(I5539,$I$1,$I$2)</f>
        <v>0.84741597036145255</v>
      </c>
      <c r="K5539" s="26">
        <f>SUM(L5539:U5539)</f>
        <v>43</v>
      </c>
      <c r="L5539" s="26">
        <v>4</v>
      </c>
      <c r="M5539" s="26">
        <v>0</v>
      </c>
      <c r="N5539" s="26">
        <v>39</v>
      </c>
      <c r="O5539" s="26">
        <v>0</v>
      </c>
      <c r="P5539" s="26">
        <v>0</v>
      </c>
      <c r="Q5539" s="26">
        <v>0</v>
      </c>
      <c r="R5539" s="26">
        <v>0</v>
      </c>
      <c r="S5539" s="26">
        <v>0</v>
      </c>
      <c r="T5539" s="26">
        <v>0</v>
      </c>
      <c r="U5539" s="26">
        <v>0</v>
      </c>
      <c r="V5539" s="26">
        <f>SUM(W5539:AF5539)</f>
        <v>0</v>
      </c>
      <c r="W5539" s="26">
        <v>0</v>
      </c>
      <c r="X5539" s="26">
        <v>0</v>
      </c>
      <c r="Y5539" s="26">
        <v>0</v>
      </c>
      <c r="Z5539" s="26">
        <v>0</v>
      </c>
      <c r="AA5539" s="26">
        <v>0</v>
      </c>
      <c r="AB5539" s="26">
        <v>0</v>
      </c>
      <c r="AC5539" s="26">
        <v>0</v>
      </c>
      <c r="AD5539" s="26">
        <v>0</v>
      </c>
      <c r="AE5539" s="26">
        <v>0</v>
      </c>
      <c r="AF5539" s="26">
        <v>0</v>
      </c>
      <c r="AG5539" s="27">
        <f>ROUND(('Per Cápita'!$E$4*(1+($J5539/100))),0)</f>
        <v>75423</v>
      </c>
      <c r="AH5539" s="27">
        <f>ROUND(('Per Cápita'!$E$5*(1+($J5539/100))),0)</f>
        <v>66607</v>
      </c>
      <c r="AI5539" s="27">
        <f>ROUND(('Per Cápita'!$E$6*(1+($J5539/100))),0)</f>
        <v>99910</v>
      </c>
      <c r="AJ5539" s="27">
        <f>ROUND(('Per Cápita'!$E$7*(1+($J5539/100))),0)</f>
        <v>122439</v>
      </c>
      <c r="AK5539" s="27">
        <f>ROUND(('Per Cápita'!$F$4*(1+($J5539/100))),0)</f>
        <v>93053</v>
      </c>
      <c r="AL5539" s="27">
        <f>ROUND(('Per Cápita'!$F$5*(1+($J5539/100))),0)</f>
        <v>81300</v>
      </c>
      <c r="AM5539" s="27">
        <f>ROUND(('Per Cápita'!$F$6*(1+($J5539/100))),0)</f>
        <v>124398</v>
      </c>
      <c r="AN5539" s="27">
        <f>ROUND(('Per Cápita'!$F$7*(1+($J5539/100))),0)</f>
        <v>149866</v>
      </c>
      <c r="AO5539" s="27">
        <f>+AG5539*$M5539</f>
        <v>0</v>
      </c>
      <c r="AP5539" s="27">
        <f>+AH5539*($O5539+$Q5539)</f>
        <v>0</v>
      </c>
      <c r="AQ5539" s="27">
        <f>+AI5539*$S5539</f>
        <v>0</v>
      </c>
      <c r="AR5539" s="27">
        <f>+AJ5539*$U5539</f>
        <v>0</v>
      </c>
      <c r="AS5539" s="27">
        <f>+AK5539*L5539</f>
        <v>372212</v>
      </c>
      <c r="AT5539" s="27">
        <f>+AL5539*(N5539+P5539)</f>
        <v>3170700</v>
      </c>
      <c r="AU5539" s="27">
        <f>+AM5539*R5539</f>
        <v>0</v>
      </c>
      <c r="AV5539" s="27">
        <f>+AN5539*T5539</f>
        <v>0</v>
      </c>
      <c r="AW5539" s="27">
        <f>+AG5539*$X5539*$AW$1</f>
        <v>0</v>
      </c>
      <c r="AX5539" s="27">
        <f>+AH5539*($AB5539+$Z5539)*$AW$1</f>
        <v>0</v>
      </c>
      <c r="AY5539" s="27">
        <f>+AI5539*$AD5539*$AW$1</f>
        <v>0</v>
      </c>
      <c r="AZ5539" s="27">
        <f>+AJ5539*$AF5539*$AW$1</f>
        <v>0</v>
      </c>
      <c r="BA5539" s="27">
        <f>+$AW$1*AK5539*W5539</f>
        <v>0</v>
      </c>
      <c r="BB5539" s="27">
        <f>+$AW$1*AL5539*(Y5539+AA5539)</f>
        <v>0</v>
      </c>
      <c r="BC5539" s="27">
        <f>+AM5539*AC5539*$AW$1</f>
        <v>0</v>
      </c>
      <c r="BD5539" s="27">
        <f>+$AW$1*AN5539*AE5539</f>
        <v>0</v>
      </c>
      <c r="BE5539" s="27">
        <f>ROUND(SUM(AO5539:AV5539),0)</f>
        <v>3542912</v>
      </c>
      <c r="BF5539" s="27">
        <f>ROUND(SUM(AW5539:BD5539),0)</f>
        <v>0</v>
      </c>
      <c r="BG5539" s="9">
        <f>+BF5539+BE5539</f>
        <v>3542912</v>
      </c>
      <c r="BH5539" s="27">
        <f>+ROUND(BG5539*$BH$2,0)</f>
        <v>2834330</v>
      </c>
      <c r="BI5539" s="27"/>
      <c r="BJ5539" t="s">
        <v>9828</v>
      </c>
      <c r="BK5539" t="s">
        <v>2903</v>
      </c>
      <c r="BL5539" t="s">
        <v>21139</v>
      </c>
      <c r="BM5539" t="s">
        <v>9835</v>
      </c>
      <c r="BN5539" t="s">
        <v>9832</v>
      </c>
      <c r="BO5539" t="s">
        <v>21140</v>
      </c>
      <c r="BP5539" t="s">
        <v>28555</v>
      </c>
      <c r="BQ5539" t="s">
        <v>38536</v>
      </c>
      <c r="BR5539" t="s">
        <v>29332</v>
      </c>
      <c r="BS5539">
        <v>1</v>
      </c>
      <c r="BU5539" t="s">
        <v>21139</v>
      </c>
      <c r="BV5539" t="s">
        <v>38537</v>
      </c>
      <c r="BW5539" t="s">
        <v>9835</v>
      </c>
      <c r="BX5539" t="s">
        <v>9832</v>
      </c>
      <c r="BY5539" t="s">
        <v>21140</v>
      </c>
      <c r="BZ5539" t="s">
        <v>28555</v>
      </c>
      <c r="CA5539">
        <v>2</v>
      </c>
      <c r="CB5539" t="s">
        <v>29341</v>
      </c>
    </row>
    <row r="5540" spans="1:80" x14ac:dyDescent="0.25">
      <c r="A5540" t="s">
        <v>290</v>
      </c>
      <c r="B5540" s="41" t="s">
        <v>7209</v>
      </c>
      <c r="C5540" s="41">
        <v>21</v>
      </c>
      <c r="D5540">
        <v>52317</v>
      </c>
      <c r="E5540" t="s">
        <v>2890</v>
      </c>
      <c r="F5540" s="41">
        <v>8610</v>
      </c>
      <c r="G5540" s="41">
        <v>252317000374</v>
      </c>
      <c r="H5540" t="s">
        <v>2904</v>
      </c>
      <c r="I5540" s="25">
        <v>70.346756589902157</v>
      </c>
      <c r="J5540" s="42">
        <f>STANDARDIZE(I5540,$I$1,$I$2)</f>
        <v>0.75394459611512943</v>
      </c>
      <c r="K5540" s="26">
        <f>SUM(L5540:U5540)</f>
        <v>9</v>
      </c>
      <c r="L5540" s="26">
        <v>1</v>
      </c>
      <c r="M5540" s="26">
        <v>0</v>
      </c>
      <c r="N5540" s="26">
        <v>8</v>
      </c>
      <c r="O5540" s="26">
        <v>0</v>
      </c>
      <c r="P5540" s="26">
        <v>0</v>
      </c>
      <c r="Q5540" s="26">
        <v>0</v>
      </c>
      <c r="R5540" s="26">
        <v>0</v>
      </c>
      <c r="S5540" s="26">
        <v>0</v>
      </c>
      <c r="T5540" s="26">
        <v>0</v>
      </c>
      <c r="U5540" s="26">
        <v>0</v>
      </c>
      <c r="V5540" s="26">
        <f>SUM(W5540:AF5540)</f>
        <v>0</v>
      </c>
      <c r="W5540" s="26">
        <v>0</v>
      </c>
      <c r="X5540" s="26">
        <v>0</v>
      </c>
      <c r="Y5540" s="26">
        <v>0</v>
      </c>
      <c r="Z5540" s="26">
        <v>0</v>
      </c>
      <c r="AA5540" s="26">
        <v>0</v>
      </c>
      <c r="AB5540" s="26">
        <v>0</v>
      </c>
      <c r="AC5540" s="26">
        <v>0</v>
      </c>
      <c r="AD5540" s="26">
        <v>0</v>
      </c>
      <c r="AE5540" s="26">
        <v>0</v>
      </c>
      <c r="AF5540" s="26">
        <v>0</v>
      </c>
      <c r="AG5540" s="27">
        <f>ROUND(('Per Cápita'!$E$4*(1+($J5540/100))),0)</f>
        <v>75353</v>
      </c>
      <c r="AH5540" s="27">
        <f>ROUND(('Per Cápita'!$E$5*(1+($J5540/100))),0)</f>
        <v>66545</v>
      </c>
      <c r="AI5540" s="27">
        <f>ROUND(('Per Cápita'!$E$6*(1+($J5540/100))),0)</f>
        <v>99817</v>
      </c>
      <c r="AJ5540" s="27">
        <f>ROUND(('Per Cápita'!$E$7*(1+($J5540/100))),0)</f>
        <v>122325</v>
      </c>
      <c r="AK5540" s="27">
        <f>ROUND(('Per Cápita'!$F$4*(1+($J5540/100))),0)</f>
        <v>92967</v>
      </c>
      <c r="AL5540" s="27">
        <f>ROUND(('Per Cápita'!$F$5*(1+($J5540/100))),0)</f>
        <v>81225</v>
      </c>
      <c r="AM5540" s="27">
        <f>ROUND(('Per Cápita'!$F$6*(1+($J5540/100))),0)</f>
        <v>124283</v>
      </c>
      <c r="AN5540" s="27">
        <f>ROUND(('Per Cápita'!$F$7*(1+($J5540/100))),0)</f>
        <v>149727</v>
      </c>
      <c r="AO5540" s="27">
        <f>+AG5540*$M5540</f>
        <v>0</v>
      </c>
      <c r="AP5540" s="27">
        <f>+AH5540*($O5540+$Q5540)</f>
        <v>0</v>
      </c>
      <c r="AQ5540" s="27">
        <f>+AI5540*$S5540</f>
        <v>0</v>
      </c>
      <c r="AR5540" s="27">
        <f>+AJ5540*$U5540</f>
        <v>0</v>
      </c>
      <c r="AS5540" s="27">
        <f>+AK5540*L5540</f>
        <v>92967</v>
      </c>
      <c r="AT5540" s="27">
        <f>+AL5540*(N5540+P5540)</f>
        <v>649800</v>
      </c>
      <c r="AU5540" s="27">
        <f>+AM5540*R5540</f>
        <v>0</v>
      </c>
      <c r="AV5540" s="27">
        <f>+AN5540*T5540</f>
        <v>0</v>
      </c>
      <c r="AW5540" s="27">
        <f>+AG5540*$X5540*$AW$1</f>
        <v>0</v>
      </c>
      <c r="AX5540" s="27">
        <f>+AH5540*($AB5540+$Z5540)*$AW$1</f>
        <v>0</v>
      </c>
      <c r="AY5540" s="27">
        <f>+AI5540*$AD5540*$AW$1</f>
        <v>0</v>
      </c>
      <c r="AZ5540" s="27">
        <f>+AJ5540*$AF5540*$AW$1</f>
        <v>0</v>
      </c>
      <c r="BA5540" s="27">
        <f>+$AW$1*AK5540*W5540</f>
        <v>0</v>
      </c>
      <c r="BB5540" s="27">
        <f>+$AW$1*AL5540*(Y5540+AA5540)</f>
        <v>0</v>
      </c>
      <c r="BC5540" s="27">
        <f>+AM5540*AC5540*$AW$1</f>
        <v>0</v>
      </c>
      <c r="BD5540" s="27">
        <f>+$AW$1*AN5540*AE5540</f>
        <v>0</v>
      </c>
      <c r="BE5540" s="27">
        <f>ROUND(SUM(AO5540:AV5540),0)</f>
        <v>742767</v>
      </c>
      <c r="BF5540" s="27">
        <f>ROUND(SUM(AW5540:BD5540),0)</f>
        <v>0</v>
      </c>
      <c r="BG5540" s="9">
        <f>+BF5540+BE5540</f>
        <v>742767</v>
      </c>
      <c r="BH5540" s="27">
        <f>+ROUND(BG5540*$BH$2,0)</f>
        <v>594214</v>
      </c>
      <c r="BI5540" s="27"/>
      <c r="BJ5540" t="s">
        <v>9828</v>
      </c>
      <c r="BK5540" t="s">
        <v>2904</v>
      </c>
      <c r="BL5540" t="s">
        <v>21139</v>
      </c>
      <c r="BM5540" t="s">
        <v>9835</v>
      </c>
      <c r="BN5540" t="s">
        <v>9832</v>
      </c>
      <c r="BO5540" t="s">
        <v>21140</v>
      </c>
      <c r="BP5540" t="s">
        <v>28555</v>
      </c>
      <c r="BQ5540" t="s">
        <v>38536</v>
      </c>
      <c r="BR5540" t="s">
        <v>29332</v>
      </c>
      <c r="BS5540">
        <v>1</v>
      </c>
      <c r="BU5540" t="s">
        <v>21139</v>
      </c>
      <c r="BV5540" t="s">
        <v>38537</v>
      </c>
      <c r="BW5540" t="s">
        <v>9835</v>
      </c>
      <c r="BX5540" t="s">
        <v>9832</v>
      </c>
      <c r="BY5540" t="s">
        <v>21140</v>
      </c>
      <c r="BZ5540" t="s">
        <v>28555</v>
      </c>
      <c r="CA5540">
        <v>2</v>
      </c>
      <c r="CB5540" t="s">
        <v>29341</v>
      </c>
    </row>
    <row r="5541" spans="1:80" x14ac:dyDescent="0.25">
      <c r="A5541" t="s">
        <v>290</v>
      </c>
      <c r="B5541" s="41" t="s">
        <v>7209</v>
      </c>
      <c r="C5541" s="41">
        <v>21</v>
      </c>
      <c r="D5541">
        <v>52317</v>
      </c>
      <c r="E5541" t="s">
        <v>2890</v>
      </c>
      <c r="F5541" s="41">
        <v>8612</v>
      </c>
      <c r="G5541" s="41">
        <v>252317000382</v>
      </c>
      <c r="H5541" t="s">
        <v>2905</v>
      </c>
      <c r="I5541" s="25">
        <v>71.362402234352032</v>
      </c>
      <c r="J5541" s="42">
        <f>STANDARDIZE(I5541,$I$1,$I$2)</f>
        <v>1.0809617646509162</v>
      </c>
      <c r="K5541" s="26">
        <f>SUM(L5541:U5541)</f>
        <v>14</v>
      </c>
      <c r="L5541" s="26">
        <v>4</v>
      </c>
      <c r="M5541" s="26">
        <v>0</v>
      </c>
      <c r="N5541" s="26">
        <v>10</v>
      </c>
      <c r="O5541" s="26">
        <v>0</v>
      </c>
      <c r="P5541" s="26">
        <v>0</v>
      </c>
      <c r="Q5541" s="26">
        <v>0</v>
      </c>
      <c r="R5541" s="26">
        <v>0</v>
      </c>
      <c r="S5541" s="26">
        <v>0</v>
      </c>
      <c r="T5541" s="26">
        <v>0</v>
      </c>
      <c r="U5541" s="26">
        <v>0</v>
      </c>
      <c r="V5541" s="26">
        <f>SUM(W5541:AF5541)</f>
        <v>0</v>
      </c>
      <c r="W5541" s="26">
        <v>0</v>
      </c>
      <c r="X5541" s="26">
        <v>0</v>
      </c>
      <c r="Y5541" s="26">
        <v>0</v>
      </c>
      <c r="Z5541" s="26">
        <v>0</v>
      </c>
      <c r="AA5541" s="26">
        <v>0</v>
      </c>
      <c r="AB5541" s="26">
        <v>0</v>
      </c>
      <c r="AC5541" s="26">
        <v>0</v>
      </c>
      <c r="AD5541" s="26">
        <v>0</v>
      </c>
      <c r="AE5541" s="26">
        <v>0</v>
      </c>
      <c r="AF5541" s="26">
        <v>0</v>
      </c>
      <c r="AG5541" s="27">
        <f>ROUND(('Per Cápita'!$E$4*(1+($J5541/100))),0)</f>
        <v>75597</v>
      </c>
      <c r="AH5541" s="27">
        <f>ROUND(('Per Cápita'!$E$5*(1+($J5541/100))),0)</f>
        <v>66761</v>
      </c>
      <c r="AI5541" s="27">
        <f>ROUND(('Per Cápita'!$E$6*(1+($J5541/100))),0)</f>
        <v>100141</v>
      </c>
      <c r="AJ5541" s="27">
        <f>ROUND(('Per Cápita'!$E$7*(1+($J5541/100))),0)</f>
        <v>122722</v>
      </c>
      <c r="AK5541" s="27">
        <f>ROUND(('Per Cápita'!$F$4*(1+($J5541/100))),0)</f>
        <v>93268</v>
      </c>
      <c r="AL5541" s="27">
        <f>ROUND(('Per Cápita'!$F$5*(1+($J5541/100))),0)</f>
        <v>81488</v>
      </c>
      <c r="AM5541" s="27">
        <f>ROUND(('Per Cápita'!$F$6*(1+($J5541/100))),0)</f>
        <v>124686</v>
      </c>
      <c r="AN5541" s="27">
        <f>ROUND(('Per Cápita'!$F$7*(1+($J5541/100))),0)</f>
        <v>150213</v>
      </c>
      <c r="AO5541" s="27">
        <f>+AG5541*$M5541</f>
        <v>0</v>
      </c>
      <c r="AP5541" s="27">
        <f>+AH5541*($O5541+$Q5541)</f>
        <v>0</v>
      </c>
      <c r="AQ5541" s="27">
        <f>+AI5541*$S5541</f>
        <v>0</v>
      </c>
      <c r="AR5541" s="27">
        <f>+AJ5541*$U5541</f>
        <v>0</v>
      </c>
      <c r="AS5541" s="27">
        <f>+AK5541*L5541</f>
        <v>373072</v>
      </c>
      <c r="AT5541" s="27">
        <f>+AL5541*(N5541+P5541)</f>
        <v>814880</v>
      </c>
      <c r="AU5541" s="27">
        <f>+AM5541*R5541</f>
        <v>0</v>
      </c>
      <c r="AV5541" s="27">
        <f>+AN5541*T5541</f>
        <v>0</v>
      </c>
      <c r="AW5541" s="27">
        <f>+AG5541*$X5541*$AW$1</f>
        <v>0</v>
      </c>
      <c r="AX5541" s="27">
        <f>+AH5541*($AB5541+$Z5541)*$AW$1</f>
        <v>0</v>
      </c>
      <c r="AY5541" s="27">
        <f>+AI5541*$AD5541*$AW$1</f>
        <v>0</v>
      </c>
      <c r="AZ5541" s="27">
        <f>+AJ5541*$AF5541*$AW$1</f>
        <v>0</v>
      </c>
      <c r="BA5541" s="27">
        <f>+$AW$1*AK5541*W5541</f>
        <v>0</v>
      </c>
      <c r="BB5541" s="27">
        <f>+$AW$1*AL5541*(Y5541+AA5541)</f>
        <v>0</v>
      </c>
      <c r="BC5541" s="27">
        <f>+AM5541*AC5541*$AW$1</f>
        <v>0</v>
      </c>
      <c r="BD5541" s="27">
        <f>+$AW$1*AN5541*AE5541</f>
        <v>0</v>
      </c>
      <c r="BE5541" s="27">
        <f>ROUND(SUM(AO5541:AV5541),0)</f>
        <v>1187952</v>
      </c>
      <c r="BF5541" s="27">
        <f>ROUND(SUM(AW5541:BD5541),0)</f>
        <v>0</v>
      </c>
      <c r="BG5541" s="9">
        <f>+BF5541+BE5541</f>
        <v>1187952</v>
      </c>
      <c r="BH5541" s="27">
        <f>+ROUND(BG5541*$BH$2,0)</f>
        <v>950362</v>
      </c>
      <c r="BI5541" s="27"/>
      <c r="BJ5541" t="s">
        <v>9828</v>
      </c>
      <c r="BK5541" t="s">
        <v>2905</v>
      </c>
      <c r="BL5541" t="s">
        <v>21139</v>
      </c>
      <c r="BM5541" t="s">
        <v>9835</v>
      </c>
      <c r="BN5541" t="s">
        <v>9832</v>
      </c>
      <c r="BO5541" t="s">
        <v>21140</v>
      </c>
      <c r="BP5541" t="s">
        <v>28555</v>
      </c>
      <c r="BQ5541" t="s">
        <v>38536</v>
      </c>
      <c r="BR5541" t="s">
        <v>29332</v>
      </c>
      <c r="BS5541">
        <v>1</v>
      </c>
      <c r="BU5541" t="s">
        <v>21139</v>
      </c>
      <c r="BV5541" t="s">
        <v>38537</v>
      </c>
      <c r="BW5541" t="s">
        <v>9835</v>
      </c>
      <c r="BX5541" t="s">
        <v>9832</v>
      </c>
      <c r="BY5541" t="s">
        <v>21140</v>
      </c>
      <c r="BZ5541" t="s">
        <v>28555</v>
      </c>
      <c r="CA5541">
        <v>2</v>
      </c>
      <c r="CB5541" t="s">
        <v>29341</v>
      </c>
    </row>
    <row r="5542" spans="1:80" x14ac:dyDescent="0.25">
      <c r="A5542" t="s">
        <v>290</v>
      </c>
      <c r="B5542" s="41" t="s">
        <v>7209</v>
      </c>
      <c r="C5542" s="41">
        <v>21</v>
      </c>
      <c r="D5542">
        <v>52317</v>
      </c>
      <c r="E5542" t="s">
        <v>2890</v>
      </c>
      <c r="F5542" s="41">
        <v>8617</v>
      </c>
      <c r="G5542" s="41">
        <v>252317000391</v>
      </c>
      <c r="H5542" t="s">
        <v>2906</v>
      </c>
      <c r="I5542" s="25">
        <v>70.408955907750467</v>
      </c>
      <c r="J5542" s="42">
        <f>STANDARDIZE(I5542,$I$1,$I$2)</f>
        <v>0.77397150699567507</v>
      </c>
      <c r="K5542" s="26">
        <f>SUM(L5542:U5542)</f>
        <v>17</v>
      </c>
      <c r="L5542" s="26">
        <v>3</v>
      </c>
      <c r="M5542" s="26">
        <v>0</v>
      </c>
      <c r="N5542" s="26">
        <v>14</v>
      </c>
      <c r="O5542" s="26">
        <v>0</v>
      </c>
      <c r="P5542" s="26">
        <v>0</v>
      </c>
      <c r="Q5542" s="26">
        <v>0</v>
      </c>
      <c r="R5542" s="26">
        <v>0</v>
      </c>
      <c r="S5542" s="26">
        <v>0</v>
      </c>
      <c r="T5542" s="26">
        <v>0</v>
      </c>
      <c r="U5542" s="26">
        <v>0</v>
      </c>
      <c r="V5542" s="26">
        <f>SUM(W5542:AF5542)</f>
        <v>0</v>
      </c>
      <c r="W5542" s="26">
        <v>0</v>
      </c>
      <c r="X5542" s="26">
        <v>0</v>
      </c>
      <c r="Y5542" s="26">
        <v>0</v>
      </c>
      <c r="Z5542" s="26">
        <v>0</v>
      </c>
      <c r="AA5542" s="26">
        <v>0</v>
      </c>
      <c r="AB5542" s="26">
        <v>0</v>
      </c>
      <c r="AC5542" s="26">
        <v>0</v>
      </c>
      <c r="AD5542" s="26">
        <v>0</v>
      </c>
      <c r="AE5542" s="26">
        <v>0</v>
      </c>
      <c r="AF5542" s="26">
        <v>0</v>
      </c>
      <c r="AG5542" s="27">
        <f>ROUND(('Per Cápita'!$E$4*(1+($J5542/100))),0)</f>
        <v>75368</v>
      </c>
      <c r="AH5542" s="27">
        <f>ROUND(('Per Cápita'!$E$5*(1+($J5542/100))),0)</f>
        <v>66558</v>
      </c>
      <c r="AI5542" s="27">
        <f>ROUND(('Per Cápita'!$E$6*(1+($J5542/100))),0)</f>
        <v>99837</v>
      </c>
      <c r="AJ5542" s="27">
        <f>ROUND(('Per Cápita'!$E$7*(1+($J5542/100))),0)</f>
        <v>122350</v>
      </c>
      <c r="AK5542" s="27">
        <f>ROUND(('Per Cápita'!$F$4*(1+($J5542/100))),0)</f>
        <v>92985</v>
      </c>
      <c r="AL5542" s="27">
        <f>ROUND(('Per Cápita'!$F$5*(1+($J5542/100))),0)</f>
        <v>81241</v>
      </c>
      <c r="AM5542" s="27">
        <f>ROUND(('Per Cápita'!$F$6*(1+($J5542/100))),0)</f>
        <v>124308</v>
      </c>
      <c r="AN5542" s="27">
        <f>ROUND(('Per Cápita'!$F$7*(1+($J5542/100))),0)</f>
        <v>149757</v>
      </c>
      <c r="AO5542" s="27">
        <f>+AG5542*$M5542</f>
        <v>0</v>
      </c>
      <c r="AP5542" s="27">
        <f>+AH5542*($O5542+$Q5542)</f>
        <v>0</v>
      </c>
      <c r="AQ5542" s="27">
        <f>+AI5542*$S5542</f>
        <v>0</v>
      </c>
      <c r="AR5542" s="27">
        <f>+AJ5542*$U5542</f>
        <v>0</v>
      </c>
      <c r="AS5542" s="27">
        <f>+AK5542*L5542</f>
        <v>278955</v>
      </c>
      <c r="AT5542" s="27">
        <f>+AL5542*(N5542+P5542)</f>
        <v>1137374</v>
      </c>
      <c r="AU5542" s="27">
        <f>+AM5542*R5542</f>
        <v>0</v>
      </c>
      <c r="AV5542" s="27">
        <f>+AN5542*T5542</f>
        <v>0</v>
      </c>
      <c r="AW5542" s="27">
        <f>+AG5542*$X5542*$AW$1</f>
        <v>0</v>
      </c>
      <c r="AX5542" s="27">
        <f>+AH5542*($AB5542+$Z5542)*$AW$1</f>
        <v>0</v>
      </c>
      <c r="AY5542" s="27">
        <f>+AI5542*$AD5542*$AW$1</f>
        <v>0</v>
      </c>
      <c r="AZ5542" s="27">
        <f>+AJ5542*$AF5542*$AW$1</f>
        <v>0</v>
      </c>
      <c r="BA5542" s="27">
        <f>+$AW$1*AK5542*W5542</f>
        <v>0</v>
      </c>
      <c r="BB5542" s="27">
        <f>+$AW$1*AL5542*(Y5542+AA5542)</f>
        <v>0</v>
      </c>
      <c r="BC5542" s="27">
        <f>+AM5542*AC5542*$AW$1</f>
        <v>0</v>
      </c>
      <c r="BD5542" s="27">
        <f>+$AW$1*AN5542*AE5542</f>
        <v>0</v>
      </c>
      <c r="BE5542" s="27">
        <f>ROUND(SUM(AO5542:AV5542),0)</f>
        <v>1416329</v>
      </c>
      <c r="BF5542" s="27">
        <f>ROUND(SUM(AW5542:BD5542),0)</f>
        <v>0</v>
      </c>
      <c r="BG5542" s="9">
        <f>+BF5542+BE5542</f>
        <v>1416329</v>
      </c>
      <c r="BH5542" s="27">
        <f>+ROUND(BG5542*$BH$2,0)</f>
        <v>1133063</v>
      </c>
      <c r="BI5542" s="27"/>
      <c r="BJ5542" t="s">
        <v>9828</v>
      </c>
      <c r="BK5542" t="s">
        <v>2906</v>
      </c>
      <c r="BL5542" t="s">
        <v>14340</v>
      </c>
      <c r="BM5542" t="s">
        <v>9835</v>
      </c>
      <c r="BN5542" t="s">
        <v>9832</v>
      </c>
      <c r="BO5542" t="s">
        <v>14341</v>
      </c>
      <c r="BP5542" t="s">
        <v>26305</v>
      </c>
      <c r="BQ5542" t="s">
        <v>38367</v>
      </c>
      <c r="BR5542" t="s">
        <v>29332</v>
      </c>
      <c r="BS5542">
        <v>1</v>
      </c>
      <c r="BU5542" t="s">
        <v>14340</v>
      </c>
      <c r="BV5542" t="s">
        <v>38368</v>
      </c>
      <c r="BW5542" t="s">
        <v>9835</v>
      </c>
      <c r="BX5542" t="s">
        <v>9832</v>
      </c>
      <c r="BY5542" t="s">
        <v>14341</v>
      </c>
      <c r="BZ5542" t="s">
        <v>26305</v>
      </c>
      <c r="CA5542">
        <v>2</v>
      </c>
      <c r="CB5542" t="s">
        <v>29341</v>
      </c>
    </row>
    <row r="5543" spans="1:80" x14ac:dyDescent="0.25">
      <c r="A5543" t="s">
        <v>290</v>
      </c>
      <c r="B5543" s="41" t="s">
        <v>7209</v>
      </c>
      <c r="C5543" s="41">
        <v>21</v>
      </c>
      <c r="D5543">
        <v>52317</v>
      </c>
      <c r="E5543" t="s">
        <v>2890</v>
      </c>
      <c r="F5543" s="41">
        <v>8620</v>
      </c>
      <c r="G5543" s="41">
        <v>252317000404</v>
      </c>
      <c r="H5543" t="s">
        <v>2907</v>
      </c>
      <c r="I5543" s="25">
        <v>72.60366841367231</v>
      </c>
      <c r="J5543" s="42">
        <f>STANDARDIZE(I5543,$I$1,$I$2)</f>
        <v>1.4806241405777241</v>
      </c>
      <c r="K5543" s="26">
        <f>SUM(L5543:U5543)</f>
        <v>251</v>
      </c>
      <c r="L5543" s="26">
        <v>12</v>
      </c>
      <c r="M5543" s="26">
        <v>0</v>
      </c>
      <c r="N5543" s="26">
        <v>83</v>
      </c>
      <c r="O5543" s="26">
        <v>0</v>
      </c>
      <c r="P5543" s="26">
        <v>119</v>
      </c>
      <c r="Q5543" s="26">
        <v>0</v>
      </c>
      <c r="R5543" s="26">
        <v>0</v>
      </c>
      <c r="S5543" s="26">
        <v>0</v>
      </c>
      <c r="T5543" s="26">
        <v>37</v>
      </c>
      <c r="U5543" s="26">
        <v>0</v>
      </c>
      <c r="V5543" s="26">
        <f>SUM(W5543:AF5543)</f>
        <v>0</v>
      </c>
      <c r="W5543" s="26">
        <v>0</v>
      </c>
      <c r="X5543" s="26">
        <v>0</v>
      </c>
      <c r="Y5543" s="26">
        <v>0</v>
      </c>
      <c r="Z5543" s="26">
        <v>0</v>
      </c>
      <c r="AA5543" s="26">
        <v>0</v>
      </c>
      <c r="AB5543" s="26">
        <v>0</v>
      </c>
      <c r="AC5543" s="26">
        <v>0</v>
      </c>
      <c r="AD5543" s="26">
        <v>0</v>
      </c>
      <c r="AE5543" s="26">
        <v>0</v>
      </c>
      <c r="AF5543" s="26">
        <v>0</v>
      </c>
      <c r="AG5543" s="27">
        <f>ROUND(('Per Cápita'!$E$4*(1+($J5543/100))),0)</f>
        <v>75896</v>
      </c>
      <c r="AH5543" s="27">
        <f>ROUND(('Per Cápita'!$E$5*(1+($J5543/100))),0)</f>
        <v>67025</v>
      </c>
      <c r="AI5543" s="27">
        <f>ROUND(('Per Cápita'!$E$6*(1+($J5543/100))),0)</f>
        <v>100537</v>
      </c>
      <c r="AJ5543" s="27">
        <f>ROUND(('Per Cápita'!$E$7*(1+($J5543/100))),0)</f>
        <v>123208</v>
      </c>
      <c r="AK5543" s="27">
        <f>ROUND(('Per Cápita'!$F$4*(1+($J5543/100))),0)</f>
        <v>93637</v>
      </c>
      <c r="AL5543" s="27">
        <f>ROUND(('Per Cápita'!$F$5*(1+($J5543/100))),0)</f>
        <v>81811</v>
      </c>
      <c r="AM5543" s="27">
        <f>ROUND(('Per Cápita'!$F$6*(1+($J5543/100))),0)</f>
        <v>125179</v>
      </c>
      <c r="AN5543" s="27">
        <f>ROUND(('Per Cápita'!$F$7*(1+($J5543/100))),0)</f>
        <v>150807</v>
      </c>
      <c r="AO5543" s="27">
        <f>+AG5543*$M5543</f>
        <v>0</v>
      </c>
      <c r="AP5543" s="27">
        <f>+AH5543*($O5543+$Q5543)</f>
        <v>0</v>
      </c>
      <c r="AQ5543" s="27">
        <f>+AI5543*$S5543</f>
        <v>0</v>
      </c>
      <c r="AR5543" s="27">
        <f>+AJ5543*$U5543</f>
        <v>0</v>
      </c>
      <c r="AS5543" s="27">
        <f>+AK5543*L5543</f>
        <v>1123644</v>
      </c>
      <c r="AT5543" s="27">
        <f>+AL5543*(N5543+P5543)</f>
        <v>16525822</v>
      </c>
      <c r="AU5543" s="27">
        <f>+AM5543*R5543</f>
        <v>0</v>
      </c>
      <c r="AV5543" s="27">
        <f>+AN5543*T5543</f>
        <v>5579859</v>
      </c>
      <c r="AW5543" s="27">
        <f>+AG5543*$X5543*$AW$1</f>
        <v>0</v>
      </c>
      <c r="AX5543" s="27">
        <f>+AH5543*($AB5543+$Z5543)*$AW$1</f>
        <v>0</v>
      </c>
      <c r="AY5543" s="27">
        <f>+AI5543*$AD5543*$AW$1</f>
        <v>0</v>
      </c>
      <c r="AZ5543" s="27">
        <f>+AJ5543*$AF5543*$AW$1</f>
        <v>0</v>
      </c>
      <c r="BA5543" s="27">
        <f>+$AW$1*AK5543*W5543</f>
        <v>0</v>
      </c>
      <c r="BB5543" s="27">
        <f>+$AW$1*AL5543*(Y5543+AA5543)</f>
        <v>0</v>
      </c>
      <c r="BC5543" s="27">
        <f>+AM5543*AC5543*$AW$1</f>
        <v>0</v>
      </c>
      <c r="BD5543" s="27">
        <f>+$AW$1*AN5543*AE5543</f>
        <v>0</v>
      </c>
      <c r="BE5543" s="27">
        <f>ROUND(SUM(AO5543:AV5543),0)</f>
        <v>23229325</v>
      </c>
      <c r="BF5543" s="27">
        <f>ROUND(SUM(AW5543:BD5543),0)</f>
        <v>0</v>
      </c>
      <c r="BG5543" s="9">
        <f>+BF5543+BE5543</f>
        <v>23229325</v>
      </c>
      <c r="BH5543" s="27">
        <f>+ROUND(BG5543*$BH$2,0)</f>
        <v>18583460</v>
      </c>
      <c r="BI5543" s="27"/>
      <c r="BJ5543" t="s">
        <v>9823</v>
      </c>
      <c r="BK5543" t="s">
        <v>2907</v>
      </c>
      <c r="BL5543" t="s">
        <v>21139</v>
      </c>
      <c r="BM5543" t="s">
        <v>9835</v>
      </c>
      <c r="BN5543" t="s">
        <v>9832</v>
      </c>
      <c r="BO5543" t="s">
        <v>21140</v>
      </c>
      <c r="BP5543" t="s">
        <v>28555</v>
      </c>
      <c r="BQ5543" t="s">
        <v>38536</v>
      </c>
      <c r="BR5543" t="s">
        <v>29332</v>
      </c>
      <c r="BS5543">
        <v>1</v>
      </c>
      <c r="BU5543" t="s">
        <v>21139</v>
      </c>
      <c r="BV5543" t="s">
        <v>38537</v>
      </c>
      <c r="BW5543" t="s">
        <v>9835</v>
      </c>
      <c r="BX5543" t="s">
        <v>9832</v>
      </c>
      <c r="BY5543" t="s">
        <v>21140</v>
      </c>
      <c r="BZ5543" t="s">
        <v>28555</v>
      </c>
      <c r="CA5543">
        <v>2</v>
      </c>
      <c r="CB5543" t="s">
        <v>29341</v>
      </c>
    </row>
    <row r="5544" spans="1:80" x14ac:dyDescent="0.25">
      <c r="A5544" t="s">
        <v>290</v>
      </c>
      <c r="B5544" s="41" t="s">
        <v>7209</v>
      </c>
      <c r="C5544" s="41">
        <v>21</v>
      </c>
      <c r="D5544">
        <v>52317</v>
      </c>
      <c r="E5544" t="s">
        <v>2890</v>
      </c>
      <c r="F5544" s="41">
        <v>8622</v>
      </c>
      <c r="G5544" s="41">
        <v>252317000412</v>
      </c>
      <c r="H5544" t="s">
        <v>4968</v>
      </c>
      <c r="I5544" s="25">
        <v>72.253169873282232</v>
      </c>
      <c r="J5544" s="42">
        <f>STANDARDIZE(I5544,$I$1,$I$2)</f>
        <v>1.3677707641263608</v>
      </c>
      <c r="K5544" s="26">
        <f>SUM(L5544:U5544)</f>
        <v>179</v>
      </c>
      <c r="L5544" s="26">
        <v>7</v>
      </c>
      <c r="M5544" s="26">
        <v>0</v>
      </c>
      <c r="N5544" s="26">
        <v>58</v>
      </c>
      <c r="O5544" s="26">
        <v>0</v>
      </c>
      <c r="P5544" s="26">
        <v>77</v>
      </c>
      <c r="Q5544" s="26">
        <v>0</v>
      </c>
      <c r="R5544" s="26">
        <v>0</v>
      </c>
      <c r="S5544" s="26">
        <v>0</v>
      </c>
      <c r="T5544" s="26">
        <v>37</v>
      </c>
      <c r="U5544" s="26">
        <v>0</v>
      </c>
      <c r="V5544" s="26">
        <f>SUM(W5544:AF5544)</f>
        <v>0</v>
      </c>
      <c r="W5544" s="26">
        <v>0</v>
      </c>
      <c r="X5544" s="26">
        <v>0</v>
      </c>
      <c r="Y5544" s="26">
        <v>0</v>
      </c>
      <c r="Z5544" s="26">
        <v>0</v>
      </c>
      <c r="AA5544" s="26">
        <v>0</v>
      </c>
      <c r="AB5544" s="26">
        <v>0</v>
      </c>
      <c r="AC5544" s="26">
        <v>0</v>
      </c>
      <c r="AD5544" s="26">
        <v>0</v>
      </c>
      <c r="AE5544" s="26">
        <v>0</v>
      </c>
      <c r="AF5544" s="26">
        <v>0</v>
      </c>
      <c r="AG5544" s="27">
        <f>ROUND(('Per Cápita'!$E$4*(1+($J5544/100))),0)</f>
        <v>75812</v>
      </c>
      <c r="AH5544" s="27">
        <f>ROUND(('Per Cápita'!$E$5*(1+($J5544/100))),0)</f>
        <v>66950</v>
      </c>
      <c r="AI5544" s="27">
        <f>ROUND(('Per Cápita'!$E$6*(1+($J5544/100))),0)</f>
        <v>100425</v>
      </c>
      <c r="AJ5544" s="27">
        <f>ROUND(('Per Cápita'!$E$7*(1+($J5544/100))),0)</f>
        <v>123071</v>
      </c>
      <c r="AK5544" s="27">
        <f>ROUND(('Per Cápita'!$F$4*(1+($J5544/100))),0)</f>
        <v>93533</v>
      </c>
      <c r="AL5544" s="27">
        <f>ROUND(('Per Cápita'!$F$5*(1+($J5544/100))),0)</f>
        <v>81720</v>
      </c>
      <c r="AM5544" s="27">
        <f>ROUND(('Per Cápita'!$F$6*(1+($J5544/100))),0)</f>
        <v>125040</v>
      </c>
      <c r="AN5544" s="27">
        <f>ROUND(('Per Cápita'!$F$7*(1+($J5544/100))),0)</f>
        <v>150640</v>
      </c>
      <c r="AO5544" s="27">
        <f>+AG5544*$M5544</f>
        <v>0</v>
      </c>
      <c r="AP5544" s="27">
        <f>+AH5544*($O5544+$Q5544)</f>
        <v>0</v>
      </c>
      <c r="AQ5544" s="27">
        <f>+AI5544*$S5544</f>
        <v>0</v>
      </c>
      <c r="AR5544" s="27">
        <f>+AJ5544*$U5544</f>
        <v>0</v>
      </c>
      <c r="AS5544" s="27">
        <f>+AK5544*L5544</f>
        <v>654731</v>
      </c>
      <c r="AT5544" s="27">
        <f>+AL5544*(N5544+P5544)</f>
        <v>11032200</v>
      </c>
      <c r="AU5544" s="27">
        <f>+AM5544*R5544</f>
        <v>0</v>
      </c>
      <c r="AV5544" s="27">
        <f>+AN5544*T5544</f>
        <v>5573680</v>
      </c>
      <c r="AW5544" s="27">
        <f>+AG5544*$X5544*$AW$1</f>
        <v>0</v>
      </c>
      <c r="AX5544" s="27">
        <f>+AH5544*($AB5544+$Z5544)*$AW$1</f>
        <v>0</v>
      </c>
      <c r="AY5544" s="27">
        <f>+AI5544*$AD5544*$AW$1</f>
        <v>0</v>
      </c>
      <c r="AZ5544" s="27">
        <f>+AJ5544*$AF5544*$AW$1</f>
        <v>0</v>
      </c>
      <c r="BA5544" s="27">
        <f>+$AW$1*AK5544*W5544</f>
        <v>0</v>
      </c>
      <c r="BB5544" s="27">
        <f>+$AW$1*AL5544*(Y5544+AA5544)</f>
        <v>0</v>
      </c>
      <c r="BC5544" s="27">
        <f>+AM5544*AC5544*$AW$1</f>
        <v>0</v>
      </c>
      <c r="BD5544" s="27">
        <f>+$AW$1*AN5544*AE5544</f>
        <v>0</v>
      </c>
      <c r="BE5544" s="27">
        <f>ROUND(SUM(AO5544:AV5544),0)</f>
        <v>17260611</v>
      </c>
      <c r="BF5544" s="27">
        <f>ROUND(SUM(AW5544:BD5544),0)</f>
        <v>0</v>
      </c>
      <c r="BG5544" s="9">
        <f>+BF5544+BE5544</f>
        <v>17260611</v>
      </c>
      <c r="BH5544" s="27">
        <f>+ROUND(BG5544*$BH$2,0)</f>
        <v>13808489</v>
      </c>
      <c r="BI5544" s="27"/>
      <c r="BJ5544" t="s">
        <v>9823</v>
      </c>
      <c r="BK5544" t="s">
        <v>4968</v>
      </c>
      <c r="BL5544" t="s">
        <v>21141</v>
      </c>
      <c r="BM5544" t="s">
        <v>9835</v>
      </c>
      <c r="BN5544" t="s">
        <v>9832</v>
      </c>
      <c r="BO5544" t="s">
        <v>21142</v>
      </c>
      <c r="BP5544" t="s">
        <v>28556</v>
      </c>
      <c r="BQ5544" t="s">
        <v>38538</v>
      </c>
      <c r="BR5544" t="s">
        <v>29332</v>
      </c>
      <c r="BS5544">
        <v>1</v>
      </c>
      <c r="BU5544" t="s">
        <v>21141</v>
      </c>
      <c r="BV5544" t="s">
        <v>38539</v>
      </c>
      <c r="BW5544" t="s">
        <v>9835</v>
      </c>
      <c r="BX5544" t="s">
        <v>9832</v>
      </c>
      <c r="BY5544" t="s">
        <v>21142</v>
      </c>
      <c r="BZ5544" t="s">
        <v>28556</v>
      </c>
      <c r="CA5544">
        <v>2</v>
      </c>
      <c r="CB5544" t="s">
        <v>29341</v>
      </c>
    </row>
    <row r="5545" spans="1:80" x14ac:dyDescent="0.25">
      <c r="A5545" t="s">
        <v>290</v>
      </c>
      <c r="B5545" s="41" t="s">
        <v>7209</v>
      </c>
      <c r="C5545" s="41">
        <v>21</v>
      </c>
      <c r="D5545">
        <v>52317</v>
      </c>
      <c r="E5545" t="s">
        <v>2890</v>
      </c>
      <c r="F5545" s="41">
        <v>1085</v>
      </c>
      <c r="G5545" s="41">
        <v>252317000447</v>
      </c>
      <c r="H5545" t="s">
        <v>2908</v>
      </c>
      <c r="I5545" s="25">
        <v>71.39043098761509</v>
      </c>
      <c r="J5545" s="42">
        <f>STANDARDIZE(I5545,$I$1,$I$2)</f>
        <v>1.0899864511444404</v>
      </c>
      <c r="K5545" s="26">
        <f>SUM(L5545:U5545)</f>
        <v>7</v>
      </c>
      <c r="L5545" s="26">
        <v>0</v>
      </c>
      <c r="M5545" s="26">
        <v>0</v>
      </c>
      <c r="N5545" s="26">
        <v>7</v>
      </c>
      <c r="O5545" s="26">
        <v>0</v>
      </c>
      <c r="P5545" s="26">
        <v>0</v>
      </c>
      <c r="Q5545" s="26">
        <v>0</v>
      </c>
      <c r="R5545" s="26">
        <v>0</v>
      </c>
      <c r="S5545" s="26">
        <v>0</v>
      </c>
      <c r="T5545" s="26">
        <v>0</v>
      </c>
      <c r="U5545" s="26">
        <v>0</v>
      </c>
      <c r="V5545" s="26">
        <f>SUM(W5545:AF5545)</f>
        <v>0</v>
      </c>
      <c r="W5545" s="26">
        <v>0</v>
      </c>
      <c r="X5545" s="26">
        <v>0</v>
      </c>
      <c r="Y5545" s="26">
        <v>0</v>
      </c>
      <c r="Z5545" s="26">
        <v>0</v>
      </c>
      <c r="AA5545" s="26">
        <v>0</v>
      </c>
      <c r="AB5545" s="26">
        <v>0</v>
      </c>
      <c r="AC5545" s="26">
        <v>0</v>
      </c>
      <c r="AD5545" s="26">
        <v>0</v>
      </c>
      <c r="AE5545" s="26">
        <v>0</v>
      </c>
      <c r="AF5545" s="26">
        <v>0</v>
      </c>
      <c r="AG5545" s="27">
        <f>ROUND(('Per Cápita'!$E$4*(1+($J5545/100))),0)</f>
        <v>75604</v>
      </c>
      <c r="AH5545" s="27">
        <f>ROUND(('Per Cápita'!$E$5*(1+($J5545/100))),0)</f>
        <v>66767</v>
      </c>
      <c r="AI5545" s="27">
        <f>ROUND(('Per Cápita'!$E$6*(1+($J5545/100))),0)</f>
        <v>100150</v>
      </c>
      <c r="AJ5545" s="27">
        <f>ROUND(('Per Cápita'!$E$7*(1+($J5545/100))),0)</f>
        <v>122733</v>
      </c>
      <c r="AK5545" s="27">
        <f>ROUND(('Per Cápita'!$F$4*(1+($J5545/100))),0)</f>
        <v>93277</v>
      </c>
      <c r="AL5545" s="27">
        <f>ROUND(('Per Cápita'!$F$5*(1+($J5545/100))),0)</f>
        <v>81496</v>
      </c>
      <c r="AM5545" s="27">
        <f>ROUND(('Per Cápita'!$F$6*(1+($J5545/100))),0)</f>
        <v>124698</v>
      </c>
      <c r="AN5545" s="27">
        <f>ROUND(('Per Cápita'!$F$7*(1+($J5545/100))),0)</f>
        <v>150227</v>
      </c>
      <c r="AO5545" s="27">
        <f>+AG5545*$M5545</f>
        <v>0</v>
      </c>
      <c r="AP5545" s="27">
        <f>+AH5545*($O5545+$Q5545)</f>
        <v>0</v>
      </c>
      <c r="AQ5545" s="27">
        <f>+AI5545*$S5545</f>
        <v>0</v>
      </c>
      <c r="AR5545" s="27">
        <f>+AJ5545*$U5545</f>
        <v>0</v>
      </c>
      <c r="AS5545" s="27">
        <f>+AK5545*L5545</f>
        <v>0</v>
      </c>
      <c r="AT5545" s="27">
        <f>+AL5545*(N5545+P5545)</f>
        <v>570472</v>
      </c>
      <c r="AU5545" s="27">
        <f>+AM5545*R5545</f>
        <v>0</v>
      </c>
      <c r="AV5545" s="27">
        <f>+AN5545*T5545</f>
        <v>0</v>
      </c>
      <c r="AW5545" s="27">
        <f>+AG5545*$X5545*$AW$1</f>
        <v>0</v>
      </c>
      <c r="AX5545" s="27">
        <f>+AH5545*($AB5545+$Z5545)*$AW$1</f>
        <v>0</v>
      </c>
      <c r="AY5545" s="27">
        <f>+AI5545*$AD5545*$AW$1</f>
        <v>0</v>
      </c>
      <c r="AZ5545" s="27">
        <f>+AJ5545*$AF5545*$AW$1</f>
        <v>0</v>
      </c>
      <c r="BA5545" s="27">
        <f>+$AW$1*AK5545*W5545</f>
        <v>0</v>
      </c>
      <c r="BB5545" s="27">
        <f>+$AW$1*AL5545*(Y5545+AA5545)</f>
        <v>0</v>
      </c>
      <c r="BC5545" s="27">
        <f>+AM5545*AC5545*$AW$1</f>
        <v>0</v>
      </c>
      <c r="BD5545" s="27">
        <f>+$AW$1*AN5545*AE5545</f>
        <v>0</v>
      </c>
      <c r="BE5545" s="27">
        <f>ROUND(SUM(AO5545:AV5545),0)</f>
        <v>570472</v>
      </c>
      <c r="BF5545" s="27">
        <f>ROUND(SUM(AW5545:BD5545),0)</f>
        <v>0</v>
      </c>
      <c r="BG5545" s="9">
        <f>+BF5545+BE5545</f>
        <v>570472</v>
      </c>
      <c r="BH5545" s="27">
        <f>+ROUND(BG5545*$BH$2,0)</f>
        <v>456378</v>
      </c>
      <c r="BI5545" s="27"/>
      <c r="BJ5545" t="s">
        <v>9828</v>
      </c>
      <c r="BK5545" t="s">
        <v>2908</v>
      </c>
      <c r="BL5545" t="s">
        <v>14340</v>
      </c>
      <c r="BM5545" t="s">
        <v>9835</v>
      </c>
      <c r="BN5545" t="s">
        <v>9832</v>
      </c>
      <c r="BO5545" t="s">
        <v>14341</v>
      </c>
      <c r="BP5545" t="s">
        <v>26305</v>
      </c>
      <c r="BQ5545" t="s">
        <v>38367</v>
      </c>
      <c r="BR5545" t="s">
        <v>29332</v>
      </c>
      <c r="BS5545">
        <v>1</v>
      </c>
      <c r="BU5545" t="s">
        <v>14340</v>
      </c>
      <c r="BV5545" t="s">
        <v>38368</v>
      </c>
      <c r="BW5545" t="s">
        <v>9835</v>
      </c>
      <c r="BX5545" t="s">
        <v>9832</v>
      </c>
      <c r="BY5545" t="s">
        <v>14341</v>
      </c>
      <c r="BZ5545" t="s">
        <v>26305</v>
      </c>
      <c r="CA5545">
        <v>2</v>
      </c>
      <c r="CB5545" t="s">
        <v>29341</v>
      </c>
    </row>
    <row r="5546" spans="1:80" x14ac:dyDescent="0.25">
      <c r="A5546" t="s">
        <v>290</v>
      </c>
      <c r="B5546" s="41" t="s">
        <v>7209</v>
      </c>
      <c r="C5546" s="41">
        <v>21</v>
      </c>
      <c r="D5546">
        <v>52320</v>
      </c>
      <c r="E5546" t="s">
        <v>2910</v>
      </c>
      <c r="F5546" s="41">
        <v>1092</v>
      </c>
      <c r="G5546" s="41">
        <v>252320000083</v>
      </c>
      <c r="H5546" t="s">
        <v>2913</v>
      </c>
      <c r="I5546" s="25">
        <v>72.875511636697667</v>
      </c>
      <c r="J5546" s="42">
        <f>STANDARDIZE(I5546,$I$1,$I$2)</f>
        <v>1.5681521101655282</v>
      </c>
      <c r="K5546" s="26">
        <f>SUM(L5546:U5546)</f>
        <v>203</v>
      </c>
      <c r="L5546" s="26">
        <v>11</v>
      </c>
      <c r="M5546" s="26">
        <v>0</v>
      </c>
      <c r="N5546" s="26">
        <v>84</v>
      </c>
      <c r="O5546" s="26">
        <v>0</v>
      </c>
      <c r="P5546" s="26">
        <v>74</v>
      </c>
      <c r="Q5546" s="26">
        <v>0</v>
      </c>
      <c r="R5546" s="26">
        <v>34</v>
      </c>
      <c r="S5546" s="26">
        <v>0</v>
      </c>
      <c r="T5546" s="26">
        <v>0</v>
      </c>
      <c r="U5546" s="26">
        <v>0</v>
      </c>
      <c r="V5546" s="26">
        <f>SUM(W5546:AF5546)</f>
        <v>157</v>
      </c>
      <c r="W5546" s="26">
        <v>4</v>
      </c>
      <c r="X5546" s="26">
        <v>0</v>
      </c>
      <c r="Y5546" s="26">
        <v>45</v>
      </c>
      <c r="Z5546" s="26">
        <v>0</v>
      </c>
      <c r="AA5546" s="26">
        <v>74</v>
      </c>
      <c r="AB5546" s="26">
        <v>0</v>
      </c>
      <c r="AC5546" s="26">
        <v>34</v>
      </c>
      <c r="AD5546" s="26">
        <v>0</v>
      </c>
      <c r="AE5546" s="26">
        <v>0</v>
      </c>
      <c r="AF5546" s="26">
        <v>0</v>
      </c>
      <c r="AG5546" s="27">
        <f>ROUND(('Per Cápita'!$E$4*(1+($J5546/100))),0)</f>
        <v>75962</v>
      </c>
      <c r="AH5546" s="27">
        <f>ROUND(('Per Cápita'!$E$5*(1+($J5546/100))),0)</f>
        <v>67083</v>
      </c>
      <c r="AI5546" s="27">
        <f>ROUND(('Per Cápita'!$E$6*(1+($J5546/100))),0)</f>
        <v>100624</v>
      </c>
      <c r="AJ5546" s="27">
        <f>ROUND(('Per Cápita'!$E$7*(1+($J5546/100))),0)</f>
        <v>123314</v>
      </c>
      <c r="AK5546" s="27">
        <f>ROUND(('Per Cápita'!$F$4*(1+($J5546/100))),0)</f>
        <v>93718</v>
      </c>
      <c r="AL5546" s="27">
        <f>ROUND(('Per Cápita'!$F$5*(1+($J5546/100))),0)</f>
        <v>81881</v>
      </c>
      <c r="AM5546" s="27">
        <f>ROUND(('Per Cápita'!$F$6*(1+($J5546/100))),0)</f>
        <v>125287</v>
      </c>
      <c r="AN5546" s="27">
        <f>ROUND(('Per Cápita'!$F$7*(1+($J5546/100))),0)</f>
        <v>150937</v>
      </c>
      <c r="AO5546" s="27">
        <f>+AG5546*$M5546</f>
        <v>0</v>
      </c>
      <c r="AP5546" s="27">
        <f>+AH5546*($O5546+$Q5546)</f>
        <v>0</v>
      </c>
      <c r="AQ5546" s="27">
        <f>+AI5546*$S5546</f>
        <v>0</v>
      </c>
      <c r="AR5546" s="27">
        <f>+AJ5546*$U5546</f>
        <v>0</v>
      </c>
      <c r="AS5546" s="27">
        <f>+AK5546*L5546</f>
        <v>1030898</v>
      </c>
      <c r="AT5546" s="27">
        <f>+AL5546*(N5546+P5546)</f>
        <v>12937198</v>
      </c>
      <c r="AU5546" s="27">
        <f>+AM5546*R5546</f>
        <v>4259758</v>
      </c>
      <c r="AV5546" s="27">
        <f>+AN5546*T5546</f>
        <v>0</v>
      </c>
      <c r="AW5546" s="27">
        <f>+AG5546*$X5546*$AW$1</f>
        <v>0</v>
      </c>
      <c r="AX5546" s="27">
        <f>+AH5546*($AB5546+$Z5546)*$AW$1</f>
        <v>0</v>
      </c>
      <c r="AY5546" s="27">
        <f>+AI5546*$AD5546*$AW$1</f>
        <v>0</v>
      </c>
      <c r="AZ5546" s="27">
        <f>+AJ5546*$AF5546*$AW$1</f>
        <v>0</v>
      </c>
      <c r="BA5546" s="27">
        <f>+$AW$1*AK5546*W5546</f>
        <v>74974.400000000009</v>
      </c>
      <c r="BB5546" s="27">
        <f>+$AW$1*AL5546*(Y5546+AA5546)</f>
        <v>1948767.8</v>
      </c>
      <c r="BC5546" s="27">
        <f>+AM5546*AC5546*$AW$1</f>
        <v>851951.60000000009</v>
      </c>
      <c r="BD5546" s="27">
        <f>+$AW$1*AN5546*AE5546</f>
        <v>0</v>
      </c>
      <c r="BE5546" s="27">
        <f>ROUND(SUM(AO5546:AV5546),0)</f>
        <v>18227854</v>
      </c>
      <c r="BF5546" s="27">
        <f>ROUND(SUM(AW5546:BD5546),0)</f>
        <v>2875694</v>
      </c>
      <c r="BG5546" s="9">
        <f>+BF5546+BE5546</f>
        <v>21103548</v>
      </c>
      <c r="BH5546" s="27">
        <f>+ROUND(BG5546*$BH$2,0)</f>
        <v>16882838</v>
      </c>
      <c r="BI5546" s="27"/>
      <c r="BJ5546" t="s">
        <v>9823</v>
      </c>
      <c r="BK5546" t="s">
        <v>2913</v>
      </c>
      <c r="BL5546" t="s">
        <v>21143</v>
      </c>
      <c r="BM5546" t="s">
        <v>9835</v>
      </c>
      <c r="BN5546" t="s">
        <v>9832</v>
      </c>
      <c r="BO5546" t="s">
        <v>21144</v>
      </c>
      <c r="BP5546" t="s">
        <v>28557</v>
      </c>
      <c r="BQ5546" t="s">
        <v>38540</v>
      </c>
      <c r="BR5546" t="s">
        <v>29332</v>
      </c>
      <c r="BS5546">
        <v>1</v>
      </c>
      <c r="BU5546" t="s">
        <v>21143</v>
      </c>
      <c r="BV5546" t="s">
        <v>38541</v>
      </c>
      <c r="BW5546" t="s">
        <v>9835</v>
      </c>
      <c r="BX5546" t="s">
        <v>9832</v>
      </c>
      <c r="BY5546" t="s">
        <v>21144</v>
      </c>
      <c r="BZ5546" t="s">
        <v>28557</v>
      </c>
      <c r="CA5546">
        <v>2</v>
      </c>
      <c r="CB5546" t="s">
        <v>29341</v>
      </c>
    </row>
    <row r="5547" spans="1:80" x14ac:dyDescent="0.25">
      <c r="A5547" t="s">
        <v>290</v>
      </c>
      <c r="B5547" s="41" t="s">
        <v>7209</v>
      </c>
      <c r="C5547" s="41">
        <v>21</v>
      </c>
      <c r="D5547">
        <v>52323</v>
      </c>
      <c r="E5547" t="s">
        <v>2915</v>
      </c>
      <c r="F5547" s="41">
        <v>346</v>
      </c>
      <c r="G5547" s="41">
        <v>252323000190</v>
      </c>
      <c r="H5547" t="s">
        <v>2917</v>
      </c>
      <c r="I5547" s="25">
        <v>69.914183838063451</v>
      </c>
      <c r="J5547" s="42">
        <f>STANDARDIZE(I5547,$I$1,$I$2)</f>
        <v>0.61466499868363733</v>
      </c>
      <c r="K5547" s="26">
        <f>SUM(L5547:U5547)</f>
        <v>210</v>
      </c>
      <c r="L5547" s="26">
        <v>12</v>
      </c>
      <c r="M5547" s="26">
        <v>0</v>
      </c>
      <c r="N5547" s="26">
        <v>75</v>
      </c>
      <c r="O5547" s="26">
        <v>0</v>
      </c>
      <c r="P5547" s="26">
        <v>84</v>
      </c>
      <c r="Q5547" s="26">
        <v>0</v>
      </c>
      <c r="R5547" s="26">
        <v>0</v>
      </c>
      <c r="S5547" s="26">
        <v>0</v>
      </c>
      <c r="T5547" s="26">
        <v>39</v>
      </c>
      <c r="U5547" s="26">
        <v>0</v>
      </c>
      <c r="V5547" s="26">
        <f>SUM(W5547:AF5547)</f>
        <v>0</v>
      </c>
      <c r="W5547" s="26">
        <v>0</v>
      </c>
      <c r="X5547" s="26">
        <v>0</v>
      </c>
      <c r="Y5547" s="26">
        <v>0</v>
      </c>
      <c r="Z5547" s="26">
        <v>0</v>
      </c>
      <c r="AA5547" s="26">
        <v>0</v>
      </c>
      <c r="AB5547" s="26">
        <v>0</v>
      </c>
      <c r="AC5547" s="26">
        <v>0</v>
      </c>
      <c r="AD5547" s="26">
        <v>0</v>
      </c>
      <c r="AE5547" s="26">
        <v>0</v>
      </c>
      <c r="AF5547" s="26">
        <v>0</v>
      </c>
      <c r="AG5547" s="27">
        <f>ROUND(('Per Cápita'!$E$4*(1+($J5547/100))),0)</f>
        <v>75249</v>
      </c>
      <c r="AH5547" s="27">
        <f>ROUND(('Per Cápita'!$E$5*(1+($J5547/100))),0)</f>
        <v>66453</v>
      </c>
      <c r="AI5547" s="27">
        <f>ROUND(('Per Cápita'!$E$6*(1+($J5547/100))),0)</f>
        <v>99679</v>
      </c>
      <c r="AJ5547" s="27">
        <f>ROUND(('Per Cápita'!$E$7*(1+($J5547/100))),0)</f>
        <v>122156</v>
      </c>
      <c r="AK5547" s="27">
        <f>ROUND(('Per Cápita'!$F$4*(1+($J5547/100))),0)</f>
        <v>92838</v>
      </c>
      <c r="AL5547" s="27">
        <f>ROUND(('Per Cápita'!$F$5*(1+($J5547/100))),0)</f>
        <v>81113</v>
      </c>
      <c r="AM5547" s="27">
        <f>ROUND(('Per Cápita'!$F$6*(1+($J5547/100))),0)</f>
        <v>124111</v>
      </c>
      <c r="AN5547" s="27">
        <f>ROUND(('Per Cápita'!$F$7*(1+($J5547/100))),0)</f>
        <v>149520</v>
      </c>
      <c r="AO5547" s="27">
        <f>+AG5547*$M5547</f>
        <v>0</v>
      </c>
      <c r="AP5547" s="27">
        <f>+AH5547*($O5547+$Q5547)</f>
        <v>0</v>
      </c>
      <c r="AQ5547" s="27">
        <f>+AI5547*$S5547</f>
        <v>0</v>
      </c>
      <c r="AR5547" s="27">
        <f>+AJ5547*$U5547</f>
        <v>0</v>
      </c>
      <c r="AS5547" s="27">
        <f>+AK5547*L5547</f>
        <v>1114056</v>
      </c>
      <c r="AT5547" s="27">
        <f>+AL5547*(N5547+P5547)</f>
        <v>12896967</v>
      </c>
      <c r="AU5547" s="27">
        <f>+AM5547*R5547</f>
        <v>0</v>
      </c>
      <c r="AV5547" s="27">
        <f>+AN5547*T5547</f>
        <v>5831280</v>
      </c>
      <c r="AW5547" s="27">
        <f>+AG5547*$X5547*$AW$1</f>
        <v>0</v>
      </c>
      <c r="AX5547" s="27">
        <f>+AH5547*($AB5547+$Z5547)*$AW$1</f>
        <v>0</v>
      </c>
      <c r="AY5547" s="27">
        <f>+AI5547*$AD5547*$AW$1</f>
        <v>0</v>
      </c>
      <c r="AZ5547" s="27">
        <f>+AJ5547*$AF5547*$AW$1</f>
        <v>0</v>
      </c>
      <c r="BA5547" s="27">
        <f>+$AW$1*AK5547*W5547</f>
        <v>0</v>
      </c>
      <c r="BB5547" s="27">
        <f>+$AW$1*AL5547*(Y5547+AA5547)</f>
        <v>0</v>
      </c>
      <c r="BC5547" s="27">
        <f>+AM5547*AC5547*$AW$1</f>
        <v>0</v>
      </c>
      <c r="BD5547" s="27">
        <f>+$AW$1*AN5547*AE5547</f>
        <v>0</v>
      </c>
      <c r="BE5547" s="27">
        <f>ROUND(SUM(AO5547:AV5547),0)</f>
        <v>19842303</v>
      </c>
      <c r="BF5547" s="27">
        <f>ROUND(SUM(AW5547:BD5547),0)</f>
        <v>0</v>
      </c>
      <c r="BG5547" s="9">
        <f>+BF5547+BE5547</f>
        <v>19842303</v>
      </c>
      <c r="BH5547" s="27">
        <f>+ROUND(BG5547*$BH$2,0)</f>
        <v>15873842</v>
      </c>
      <c r="BI5547" s="27"/>
      <c r="BJ5547" t="s">
        <v>9823</v>
      </c>
      <c r="BK5547" t="s">
        <v>2917</v>
      </c>
      <c r="BL5547" t="s">
        <v>21145</v>
      </c>
      <c r="BM5547" t="s">
        <v>10330</v>
      </c>
      <c r="BN5547" t="s">
        <v>10263</v>
      </c>
      <c r="BO5547" t="s">
        <v>21146</v>
      </c>
      <c r="BP5547" t="s">
        <v>27607</v>
      </c>
      <c r="BQ5547" t="s">
        <v>38542</v>
      </c>
      <c r="BR5547" t="s">
        <v>29332</v>
      </c>
      <c r="BS5547">
        <v>1</v>
      </c>
      <c r="BU5547" t="s">
        <v>21145</v>
      </c>
      <c r="BV5547" t="s">
        <v>38543</v>
      </c>
      <c r="BW5547" t="s">
        <v>10330</v>
      </c>
      <c r="BX5547" t="s">
        <v>10263</v>
      </c>
      <c r="BY5547" t="s">
        <v>21146</v>
      </c>
      <c r="BZ5547" t="s">
        <v>27607</v>
      </c>
      <c r="CA5547">
        <v>1</v>
      </c>
      <c r="CB5547" t="s">
        <v>29341</v>
      </c>
    </row>
    <row r="5548" spans="1:80" x14ac:dyDescent="0.25">
      <c r="A5548" t="s">
        <v>290</v>
      </c>
      <c r="B5548" s="41" t="s">
        <v>7209</v>
      </c>
      <c r="C5548" s="41">
        <v>21</v>
      </c>
      <c r="D5548">
        <v>52352</v>
      </c>
      <c r="E5548" t="s">
        <v>2918</v>
      </c>
      <c r="F5548" s="41">
        <v>7673</v>
      </c>
      <c r="G5548" s="41">
        <v>252352000140</v>
      </c>
      <c r="H5548" t="s">
        <v>1310</v>
      </c>
      <c r="I5548" s="25">
        <v>66.146129797398771</v>
      </c>
      <c r="J5548" s="42">
        <f>STANDARDIZE(I5548,$I$1,$I$2)</f>
        <v>-0.59857149772788887</v>
      </c>
      <c r="K5548" s="26">
        <f>SUM(L5548:U5548)</f>
        <v>817</v>
      </c>
      <c r="L5548" s="26">
        <v>22</v>
      </c>
      <c r="M5548" s="26">
        <v>49</v>
      </c>
      <c r="N5548" s="26">
        <v>121</v>
      </c>
      <c r="O5548" s="26">
        <v>218</v>
      </c>
      <c r="P5548" s="26">
        <v>0</v>
      </c>
      <c r="Q5548" s="26">
        <v>278</v>
      </c>
      <c r="R5548" s="26">
        <v>0</v>
      </c>
      <c r="S5548" s="26">
        <v>129</v>
      </c>
      <c r="T5548" s="26">
        <v>0</v>
      </c>
      <c r="U5548" s="26">
        <v>0</v>
      </c>
      <c r="V5548" s="26">
        <f>SUM(W5548:AF5548)</f>
        <v>0</v>
      </c>
      <c r="W5548" s="26">
        <v>0</v>
      </c>
      <c r="X5548" s="26">
        <v>0</v>
      </c>
      <c r="Y5548" s="26">
        <v>0</v>
      </c>
      <c r="Z5548" s="26">
        <v>0</v>
      </c>
      <c r="AA5548" s="26">
        <v>0</v>
      </c>
      <c r="AB5548" s="26">
        <v>0</v>
      </c>
      <c r="AC5548" s="26">
        <v>0</v>
      </c>
      <c r="AD5548" s="26">
        <v>0</v>
      </c>
      <c r="AE5548" s="26">
        <v>0</v>
      </c>
      <c r="AF5548" s="26">
        <v>0</v>
      </c>
      <c r="AG5548" s="27">
        <f>ROUND(('Per Cápita'!$E$4*(1+($J5548/100))),0)</f>
        <v>74341</v>
      </c>
      <c r="AH5548" s="27">
        <f>ROUND(('Per Cápita'!$E$5*(1+($J5548/100))),0)</f>
        <v>65652</v>
      </c>
      <c r="AI5548" s="27">
        <f>ROUND(('Per Cápita'!$E$6*(1+($J5548/100))),0)</f>
        <v>98477</v>
      </c>
      <c r="AJ5548" s="27">
        <f>ROUND(('Per Cápita'!$E$7*(1+($J5548/100))),0)</f>
        <v>120683</v>
      </c>
      <c r="AK5548" s="27">
        <f>ROUND(('Per Cápita'!$F$4*(1+($J5548/100))),0)</f>
        <v>91719</v>
      </c>
      <c r="AL5548" s="27">
        <f>ROUND(('Per Cápita'!$F$5*(1+($J5548/100))),0)</f>
        <v>80134</v>
      </c>
      <c r="AM5548" s="27">
        <f>ROUND(('Per Cápita'!$F$6*(1+($J5548/100))),0)</f>
        <v>122615</v>
      </c>
      <c r="AN5548" s="27">
        <f>ROUND(('Per Cápita'!$F$7*(1+($J5548/100))),0)</f>
        <v>147717</v>
      </c>
      <c r="AO5548" s="27">
        <f>+AG5548*$M5548</f>
        <v>3642709</v>
      </c>
      <c r="AP5548" s="27">
        <f>+AH5548*($O5548+$Q5548)</f>
        <v>32563392</v>
      </c>
      <c r="AQ5548" s="27">
        <f>+AI5548*$S5548</f>
        <v>12703533</v>
      </c>
      <c r="AR5548" s="27">
        <f>+AJ5548*$U5548</f>
        <v>0</v>
      </c>
      <c r="AS5548" s="27">
        <f>+AK5548*L5548</f>
        <v>2017818</v>
      </c>
      <c r="AT5548" s="27">
        <f>+AL5548*(N5548+P5548)</f>
        <v>9696214</v>
      </c>
      <c r="AU5548" s="27">
        <f>+AM5548*R5548</f>
        <v>0</v>
      </c>
      <c r="AV5548" s="27">
        <f>+AN5548*T5548</f>
        <v>0</v>
      </c>
      <c r="AW5548" s="27">
        <f>+AG5548*$X5548*$AW$1</f>
        <v>0</v>
      </c>
      <c r="AX5548" s="27">
        <f>+AH5548*($AB5548+$Z5548)*$AW$1</f>
        <v>0</v>
      </c>
      <c r="AY5548" s="27">
        <f>+AI5548*$AD5548*$AW$1</f>
        <v>0</v>
      </c>
      <c r="AZ5548" s="27">
        <f>+AJ5548*$AF5548*$AW$1</f>
        <v>0</v>
      </c>
      <c r="BA5548" s="27">
        <f>+$AW$1*AK5548*W5548</f>
        <v>0</v>
      </c>
      <c r="BB5548" s="27">
        <f>+$AW$1*AL5548*(Y5548+AA5548)</f>
        <v>0</v>
      </c>
      <c r="BC5548" s="27">
        <f>+AM5548*AC5548*$AW$1</f>
        <v>0</v>
      </c>
      <c r="BD5548" s="27">
        <f>+$AW$1*AN5548*AE5548</f>
        <v>0</v>
      </c>
      <c r="BE5548" s="27">
        <f>ROUND(SUM(AO5548:AV5548),0)</f>
        <v>60623666</v>
      </c>
      <c r="BF5548" s="27">
        <f>ROUND(SUM(AW5548:BD5548),0)</f>
        <v>0</v>
      </c>
      <c r="BG5548" s="9">
        <f>+BF5548+BE5548</f>
        <v>60623666</v>
      </c>
      <c r="BH5548" s="27">
        <f>+ROUND(BG5548*$BH$2,0)</f>
        <v>48498933</v>
      </c>
      <c r="BI5548" s="27"/>
      <c r="BJ5548" t="s">
        <v>9823</v>
      </c>
      <c r="BK5548" t="s">
        <v>1310</v>
      </c>
      <c r="BL5548" t="s">
        <v>21147</v>
      </c>
      <c r="BM5548" t="s">
        <v>9859</v>
      </c>
      <c r="BN5548" t="s">
        <v>10263</v>
      </c>
      <c r="BO5548" t="s">
        <v>21148</v>
      </c>
      <c r="BP5548" t="s">
        <v>28558</v>
      </c>
      <c r="BQ5548" t="s">
        <v>38544</v>
      </c>
      <c r="BR5548" t="s">
        <v>29332</v>
      </c>
      <c r="BS5548">
        <v>1</v>
      </c>
      <c r="BU5548" t="s">
        <v>21147</v>
      </c>
      <c r="BV5548" t="s">
        <v>38545</v>
      </c>
      <c r="BW5548" t="s">
        <v>29347</v>
      </c>
      <c r="BX5548" t="s">
        <v>10263</v>
      </c>
      <c r="BY5548" t="s">
        <v>21148</v>
      </c>
      <c r="BZ5548" t="s">
        <v>28558</v>
      </c>
      <c r="CA5548">
        <v>1</v>
      </c>
      <c r="CB5548" t="s">
        <v>29341</v>
      </c>
    </row>
    <row r="5549" spans="1:80" x14ac:dyDescent="0.25">
      <c r="A5549" t="s">
        <v>290</v>
      </c>
      <c r="B5549" s="41" t="s">
        <v>7209</v>
      </c>
      <c r="C5549" s="41">
        <v>21</v>
      </c>
      <c r="D5549">
        <v>52352</v>
      </c>
      <c r="E5549" t="s">
        <v>2918</v>
      </c>
      <c r="F5549" s="41">
        <v>7670</v>
      </c>
      <c r="G5549" s="41">
        <v>252352000166</v>
      </c>
      <c r="H5549" t="s">
        <v>9711</v>
      </c>
      <c r="I5549" s="25">
        <v>70.67394324576145</v>
      </c>
      <c r="J5549" s="42">
        <f>STANDARDIZE(I5549,$I$1,$I$2)</f>
        <v>0.85929202153509776</v>
      </c>
      <c r="K5549" s="26">
        <f>SUM(L5549:U5549)</f>
        <v>140</v>
      </c>
      <c r="L5549" s="26">
        <v>7</v>
      </c>
      <c r="M5549" s="26">
        <v>0</v>
      </c>
      <c r="N5549" s="26">
        <v>48</v>
      </c>
      <c r="O5549" s="26">
        <v>0</v>
      </c>
      <c r="P5549" s="26">
        <v>54</v>
      </c>
      <c r="Q5549" s="26">
        <v>0</v>
      </c>
      <c r="R5549" s="26">
        <v>31</v>
      </c>
      <c r="S5549" s="26">
        <v>0</v>
      </c>
      <c r="T5549" s="26">
        <v>0</v>
      </c>
      <c r="U5549" s="26">
        <v>0</v>
      </c>
      <c r="V5549" s="26">
        <f>SUM(W5549:AF5549)</f>
        <v>0</v>
      </c>
      <c r="W5549" s="26">
        <v>0</v>
      </c>
      <c r="X5549" s="26">
        <v>0</v>
      </c>
      <c r="Y5549" s="26">
        <v>0</v>
      </c>
      <c r="Z5549" s="26">
        <v>0</v>
      </c>
      <c r="AA5549" s="26">
        <v>0</v>
      </c>
      <c r="AB5549" s="26">
        <v>0</v>
      </c>
      <c r="AC5549" s="26">
        <v>0</v>
      </c>
      <c r="AD5549" s="26">
        <v>0</v>
      </c>
      <c r="AE5549" s="26">
        <v>0</v>
      </c>
      <c r="AF5549" s="26">
        <v>0</v>
      </c>
      <c r="AG5549" s="27">
        <f>ROUND(('Per Cápita'!$E$4*(1+($J5549/100))),0)</f>
        <v>75432</v>
      </c>
      <c r="AH5549" s="27">
        <f>ROUND(('Per Cápita'!$E$5*(1+($J5549/100))),0)</f>
        <v>66615</v>
      </c>
      <c r="AI5549" s="27">
        <f>ROUND(('Per Cápita'!$E$6*(1+($J5549/100))),0)</f>
        <v>99921</v>
      </c>
      <c r="AJ5549" s="27">
        <f>ROUND(('Per Cápita'!$E$7*(1+($J5549/100))),0)</f>
        <v>122453</v>
      </c>
      <c r="AK5549" s="27">
        <f>ROUND(('Per Cápita'!$F$4*(1+($J5549/100))),0)</f>
        <v>93064</v>
      </c>
      <c r="AL5549" s="27">
        <f>ROUND(('Per Cápita'!$F$5*(1+($J5549/100))),0)</f>
        <v>81310</v>
      </c>
      <c r="AM5549" s="27">
        <f>ROUND(('Per Cápita'!$F$6*(1+($J5549/100))),0)</f>
        <v>124413</v>
      </c>
      <c r="AN5549" s="27">
        <f>ROUND(('Per Cápita'!$F$7*(1+($J5549/100))),0)</f>
        <v>149884</v>
      </c>
      <c r="AO5549" s="27">
        <f>+AG5549*$M5549</f>
        <v>0</v>
      </c>
      <c r="AP5549" s="27">
        <f>+AH5549*($O5549+$Q5549)</f>
        <v>0</v>
      </c>
      <c r="AQ5549" s="27">
        <f>+AI5549*$S5549</f>
        <v>0</v>
      </c>
      <c r="AR5549" s="27">
        <f>+AJ5549*$U5549</f>
        <v>0</v>
      </c>
      <c r="AS5549" s="27">
        <f>+AK5549*L5549</f>
        <v>651448</v>
      </c>
      <c r="AT5549" s="27">
        <f>+AL5549*(N5549+P5549)</f>
        <v>8293620</v>
      </c>
      <c r="AU5549" s="27">
        <f>+AM5549*R5549</f>
        <v>3856803</v>
      </c>
      <c r="AV5549" s="27">
        <f>+AN5549*T5549</f>
        <v>0</v>
      </c>
      <c r="AW5549" s="27">
        <f>+AG5549*$X5549*$AW$1</f>
        <v>0</v>
      </c>
      <c r="AX5549" s="27">
        <f>+AH5549*($AB5549+$Z5549)*$AW$1</f>
        <v>0</v>
      </c>
      <c r="AY5549" s="27">
        <f>+AI5549*$AD5549*$AW$1</f>
        <v>0</v>
      </c>
      <c r="AZ5549" s="27">
        <f>+AJ5549*$AF5549*$AW$1</f>
        <v>0</v>
      </c>
      <c r="BA5549" s="27">
        <f>+$AW$1*AK5549*W5549</f>
        <v>0</v>
      </c>
      <c r="BB5549" s="27">
        <f>+$AW$1*AL5549*(Y5549+AA5549)</f>
        <v>0</v>
      </c>
      <c r="BC5549" s="27">
        <f>+AM5549*AC5549*$AW$1</f>
        <v>0</v>
      </c>
      <c r="BD5549" s="27">
        <f>+$AW$1*AN5549*AE5549</f>
        <v>0</v>
      </c>
      <c r="BE5549" s="27">
        <f>ROUND(SUM(AO5549:AV5549),0)</f>
        <v>12801871</v>
      </c>
      <c r="BF5549" s="27">
        <f>ROUND(SUM(AW5549:BD5549),0)</f>
        <v>0</v>
      </c>
      <c r="BG5549" s="9">
        <f>+BF5549+BE5549</f>
        <v>12801871</v>
      </c>
      <c r="BH5549" s="27">
        <f>+ROUND(BG5549*$BH$2,0)</f>
        <v>10241497</v>
      </c>
      <c r="BI5549" s="27"/>
      <c r="BJ5549" t="s">
        <v>9823</v>
      </c>
      <c r="BK5549" t="s">
        <v>9711</v>
      </c>
      <c r="BL5549" t="s">
        <v>21149</v>
      </c>
      <c r="BM5549" t="s">
        <v>9996</v>
      </c>
      <c r="BN5549" t="s">
        <v>10263</v>
      </c>
      <c r="BO5549" t="s">
        <v>21150</v>
      </c>
      <c r="BP5549" t="s">
        <v>28559</v>
      </c>
      <c r="BQ5549" t="s">
        <v>38546</v>
      </c>
      <c r="BR5549" t="s">
        <v>29332</v>
      </c>
      <c r="BS5549">
        <v>1</v>
      </c>
      <c r="BU5549" t="s">
        <v>21149</v>
      </c>
      <c r="BV5549" t="s">
        <v>38547</v>
      </c>
      <c r="BW5549" t="s">
        <v>9996</v>
      </c>
      <c r="BX5549" t="s">
        <v>10263</v>
      </c>
      <c r="BY5549" t="s">
        <v>21150</v>
      </c>
      <c r="BZ5549" t="s">
        <v>28559</v>
      </c>
      <c r="CA5549">
        <v>1</v>
      </c>
      <c r="CB5549" t="s">
        <v>29341</v>
      </c>
    </row>
    <row r="5550" spans="1:80" x14ac:dyDescent="0.25">
      <c r="A5550" t="s">
        <v>290</v>
      </c>
      <c r="B5550" s="41" t="s">
        <v>7209</v>
      </c>
      <c r="C5550" s="41">
        <v>21</v>
      </c>
      <c r="D5550">
        <v>52352</v>
      </c>
      <c r="E5550" t="s">
        <v>2918</v>
      </c>
      <c r="F5550" s="41">
        <v>24034</v>
      </c>
      <c r="G5550" s="41">
        <v>252352000263</v>
      </c>
      <c r="H5550" t="s">
        <v>921</v>
      </c>
      <c r="I5550" s="25">
        <v>71.221270764178016</v>
      </c>
      <c r="J5550" s="42">
        <f>STANDARDIZE(I5550,$I$1,$I$2)</f>
        <v>1.0355203116994802</v>
      </c>
      <c r="K5550" s="26">
        <f>SUM(L5550:U5550)</f>
        <v>220</v>
      </c>
      <c r="L5550" s="26">
        <v>21</v>
      </c>
      <c r="M5550" s="26">
        <v>0</v>
      </c>
      <c r="N5550" s="26">
        <v>87</v>
      </c>
      <c r="O5550" s="26">
        <v>0</v>
      </c>
      <c r="P5550" s="26">
        <v>73</v>
      </c>
      <c r="Q5550" s="26">
        <v>0</v>
      </c>
      <c r="R5550" s="26">
        <v>39</v>
      </c>
      <c r="S5550" s="26">
        <v>0</v>
      </c>
      <c r="T5550" s="26">
        <v>0</v>
      </c>
      <c r="U5550" s="26">
        <v>0</v>
      </c>
      <c r="V5550" s="26">
        <f>SUM(W5550:AF5550)</f>
        <v>186</v>
      </c>
      <c r="W5550" s="26">
        <v>14</v>
      </c>
      <c r="X5550" s="26">
        <v>0</v>
      </c>
      <c r="Y5550" s="26">
        <v>60</v>
      </c>
      <c r="Z5550" s="26">
        <v>0</v>
      </c>
      <c r="AA5550" s="26">
        <v>73</v>
      </c>
      <c r="AB5550" s="26">
        <v>0</v>
      </c>
      <c r="AC5550" s="26">
        <v>39</v>
      </c>
      <c r="AD5550" s="26">
        <v>0</v>
      </c>
      <c r="AE5550" s="26">
        <v>0</v>
      </c>
      <c r="AF5550" s="26">
        <v>0</v>
      </c>
      <c r="AG5550" s="27">
        <f>ROUND(('Per Cápita'!$E$4*(1+($J5550/100))),0)</f>
        <v>75563</v>
      </c>
      <c r="AH5550" s="27">
        <f>ROUND(('Per Cápita'!$E$5*(1+($J5550/100))),0)</f>
        <v>66731</v>
      </c>
      <c r="AI5550" s="27">
        <f>ROUND(('Per Cápita'!$E$6*(1+($J5550/100))),0)</f>
        <v>100096</v>
      </c>
      <c r="AJ5550" s="27">
        <f>ROUND(('Per Cápita'!$E$7*(1+($J5550/100))),0)</f>
        <v>122667</v>
      </c>
      <c r="AK5550" s="27">
        <f>ROUND(('Per Cápita'!$F$4*(1+($J5550/100))),0)</f>
        <v>93226</v>
      </c>
      <c r="AL5550" s="27">
        <f>ROUND(('Per Cápita'!$F$5*(1+($J5550/100))),0)</f>
        <v>81452</v>
      </c>
      <c r="AM5550" s="27">
        <f>ROUND(('Per Cápita'!$F$6*(1+($J5550/100))),0)</f>
        <v>124630</v>
      </c>
      <c r="AN5550" s="27">
        <f>ROUND(('Per Cápita'!$F$7*(1+($J5550/100))),0)</f>
        <v>150146</v>
      </c>
      <c r="AO5550" s="27">
        <f>+AG5550*$M5550</f>
        <v>0</v>
      </c>
      <c r="AP5550" s="27">
        <f>+AH5550*($O5550+$Q5550)</f>
        <v>0</v>
      </c>
      <c r="AQ5550" s="27">
        <f>+AI5550*$S5550</f>
        <v>0</v>
      </c>
      <c r="AR5550" s="27">
        <f>+AJ5550*$U5550</f>
        <v>0</v>
      </c>
      <c r="AS5550" s="27">
        <f>+AK5550*L5550</f>
        <v>1957746</v>
      </c>
      <c r="AT5550" s="27">
        <f>+AL5550*(N5550+P5550)</f>
        <v>13032320</v>
      </c>
      <c r="AU5550" s="27">
        <f>+AM5550*R5550</f>
        <v>4860570</v>
      </c>
      <c r="AV5550" s="27">
        <f>+AN5550*T5550</f>
        <v>0</v>
      </c>
      <c r="AW5550" s="27">
        <f>+AG5550*$X5550*$AW$1</f>
        <v>0</v>
      </c>
      <c r="AX5550" s="27">
        <f>+AH5550*($AB5550+$Z5550)*$AW$1</f>
        <v>0</v>
      </c>
      <c r="AY5550" s="27">
        <f>+AI5550*$AD5550*$AW$1</f>
        <v>0</v>
      </c>
      <c r="AZ5550" s="27">
        <f>+AJ5550*$AF5550*$AW$1</f>
        <v>0</v>
      </c>
      <c r="BA5550" s="27">
        <f>+$AW$1*AK5550*W5550</f>
        <v>261032.80000000002</v>
      </c>
      <c r="BB5550" s="27">
        <f>+$AW$1*AL5550*(Y5550+AA5550)</f>
        <v>2166623.2000000002</v>
      </c>
      <c r="BC5550" s="27">
        <f>+AM5550*AC5550*$AW$1</f>
        <v>972114</v>
      </c>
      <c r="BD5550" s="27">
        <f>+$AW$1*AN5550*AE5550</f>
        <v>0</v>
      </c>
      <c r="BE5550" s="27">
        <f>ROUND(SUM(AO5550:AV5550),0)</f>
        <v>19850636</v>
      </c>
      <c r="BF5550" s="27">
        <f>ROUND(SUM(AW5550:BD5550),0)</f>
        <v>3399770</v>
      </c>
      <c r="BG5550" s="9">
        <f>+BF5550+BE5550</f>
        <v>23250406</v>
      </c>
      <c r="BH5550" s="27">
        <f>+ROUND(BG5550*$BH$2,0)</f>
        <v>18600325</v>
      </c>
      <c r="BI5550" s="27"/>
      <c r="BJ5550" t="s">
        <v>9823</v>
      </c>
      <c r="BK5550" t="s">
        <v>921</v>
      </c>
      <c r="BL5550" t="s">
        <v>21151</v>
      </c>
      <c r="BM5550" t="s">
        <v>9835</v>
      </c>
      <c r="BN5550" t="s">
        <v>9832</v>
      </c>
      <c r="BO5550" t="s">
        <v>21152</v>
      </c>
      <c r="BP5550" t="s">
        <v>28560</v>
      </c>
      <c r="BQ5550" t="s">
        <v>38548</v>
      </c>
      <c r="BR5550" t="s">
        <v>29332</v>
      </c>
      <c r="BS5550">
        <v>1</v>
      </c>
      <c r="BU5550" t="s">
        <v>21151</v>
      </c>
      <c r="BV5550" t="s">
        <v>38549</v>
      </c>
      <c r="BW5550" t="s">
        <v>9835</v>
      </c>
      <c r="BX5550" t="s">
        <v>9832</v>
      </c>
      <c r="BY5550" t="s">
        <v>21152</v>
      </c>
      <c r="BZ5550" t="s">
        <v>28560</v>
      </c>
      <c r="CA5550">
        <v>2</v>
      </c>
      <c r="CB5550" t="s">
        <v>29341</v>
      </c>
    </row>
    <row r="5551" spans="1:80" x14ac:dyDescent="0.25">
      <c r="A5551" t="s">
        <v>290</v>
      </c>
      <c r="B5551" s="41" t="s">
        <v>7209</v>
      </c>
      <c r="C5551" s="41">
        <v>21</v>
      </c>
      <c r="D5551">
        <v>52354</v>
      </c>
      <c r="E5551" t="s">
        <v>2921</v>
      </c>
      <c r="F5551" s="41">
        <v>7769</v>
      </c>
      <c r="G5551" s="41">
        <v>252354000317</v>
      </c>
      <c r="H5551" t="s">
        <v>2924</v>
      </c>
      <c r="I5551" s="25">
        <v>70.887230043764561</v>
      </c>
      <c r="J5551" s="42">
        <f>STANDARDIZE(I5551,$I$1,$I$2)</f>
        <v>0.92796601738216389</v>
      </c>
      <c r="K5551" s="26">
        <f>SUM(L5551:U5551)</f>
        <v>394</v>
      </c>
      <c r="L5551" s="26">
        <v>28</v>
      </c>
      <c r="M5551" s="26">
        <v>0</v>
      </c>
      <c r="N5551" s="26">
        <v>156</v>
      </c>
      <c r="O5551" s="26">
        <v>0</v>
      </c>
      <c r="P5551" s="26">
        <v>142</v>
      </c>
      <c r="Q5551" s="26">
        <v>0</v>
      </c>
      <c r="R5551" s="26">
        <v>0</v>
      </c>
      <c r="S5551" s="26">
        <v>0</v>
      </c>
      <c r="T5551" s="26">
        <v>68</v>
      </c>
      <c r="U5551" s="26">
        <v>0</v>
      </c>
      <c r="V5551" s="26">
        <f>SUM(W5551:AF5551)</f>
        <v>0</v>
      </c>
      <c r="W5551" s="26">
        <v>0</v>
      </c>
      <c r="X5551" s="26">
        <v>0</v>
      </c>
      <c r="Y5551" s="26">
        <v>0</v>
      </c>
      <c r="Z5551" s="26">
        <v>0</v>
      </c>
      <c r="AA5551" s="26">
        <v>0</v>
      </c>
      <c r="AB5551" s="26">
        <v>0</v>
      </c>
      <c r="AC5551" s="26">
        <v>0</v>
      </c>
      <c r="AD5551" s="26">
        <v>0</v>
      </c>
      <c r="AE5551" s="26">
        <v>0</v>
      </c>
      <c r="AF5551" s="26">
        <v>0</v>
      </c>
      <c r="AG5551" s="27">
        <f>ROUND(('Per Cápita'!$E$4*(1+($J5551/100))),0)</f>
        <v>75483</v>
      </c>
      <c r="AH5551" s="27">
        <f>ROUND(('Per Cápita'!$E$5*(1+($J5551/100))),0)</f>
        <v>66660</v>
      </c>
      <c r="AI5551" s="27">
        <f>ROUND(('Per Cápita'!$E$6*(1+($J5551/100))),0)</f>
        <v>99989</v>
      </c>
      <c r="AJ5551" s="27">
        <f>ROUND(('Per Cápita'!$E$7*(1+($J5551/100))),0)</f>
        <v>122537</v>
      </c>
      <c r="AK5551" s="27">
        <f>ROUND(('Per Cápita'!$F$4*(1+($J5551/100))),0)</f>
        <v>93127</v>
      </c>
      <c r="AL5551" s="27">
        <f>ROUND(('Per Cápita'!$F$5*(1+($J5551/100))),0)</f>
        <v>81365</v>
      </c>
      <c r="AM5551" s="27">
        <f>ROUND(('Per Cápita'!$F$6*(1+($J5551/100))),0)</f>
        <v>124498</v>
      </c>
      <c r="AN5551" s="27">
        <f>ROUND(('Per Cápita'!$F$7*(1+($J5551/100))),0)</f>
        <v>149986</v>
      </c>
      <c r="AO5551" s="27">
        <f>+AG5551*$M5551</f>
        <v>0</v>
      </c>
      <c r="AP5551" s="27">
        <f>+AH5551*($O5551+$Q5551)</f>
        <v>0</v>
      </c>
      <c r="AQ5551" s="27">
        <f>+AI5551*$S5551</f>
        <v>0</v>
      </c>
      <c r="AR5551" s="27">
        <f>+AJ5551*$U5551</f>
        <v>0</v>
      </c>
      <c r="AS5551" s="27">
        <f>+AK5551*L5551</f>
        <v>2607556</v>
      </c>
      <c r="AT5551" s="27">
        <f>+AL5551*(N5551+P5551)</f>
        <v>24246770</v>
      </c>
      <c r="AU5551" s="27">
        <f>+AM5551*R5551</f>
        <v>0</v>
      </c>
      <c r="AV5551" s="27">
        <f>+AN5551*T5551</f>
        <v>10199048</v>
      </c>
      <c r="AW5551" s="27">
        <f>+AG5551*$X5551*$AW$1</f>
        <v>0</v>
      </c>
      <c r="AX5551" s="27">
        <f>+AH5551*($AB5551+$Z5551)*$AW$1</f>
        <v>0</v>
      </c>
      <c r="AY5551" s="27">
        <f>+AI5551*$AD5551*$AW$1</f>
        <v>0</v>
      </c>
      <c r="AZ5551" s="27">
        <f>+AJ5551*$AF5551*$AW$1</f>
        <v>0</v>
      </c>
      <c r="BA5551" s="27">
        <f>+$AW$1*AK5551*W5551</f>
        <v>0</v>
      </c>
      <c r="BB5551" s="27">
        <f>+$AW$1*AL5551*(Y5551+AA5551)</f>
        <v>0</v>
      </c>
      <c r="BC5551" s="27">
        <f>+AM5551*AC5551*$AW$1</f>
        <v>0</v>
      </c>
      <c r="BD5551" s="27">
        <f>+$AW$1*AN5551*AE5551</f>
        <v>0</v>
      </c>
      <c r="BE5551" s="27">
        <f>ROUND(SUM(AO5551:AV5551),0)</f>
        <v>37053374</v>
      </c>
      <c r="BF5551" s="27">
        <f>ROUND(SUM(AW5551:BD5551),0)</f>
        <v>0</v>
      </c>
      <c r="BG5551" s="9">
        <f>+BF5551+BE5551</f>
        <v>37053374</v>
      </c>
      <c r="BH5551" s="27">
        <f>+ROUND(BG5551*$BH$2,0)</f>
        <v>29642699</v>
      </c>
      <c r="BI5551" s="27"/>
      <c r="BJ5551" t="s">
        <v>9823</v>
      </c>
      <c r="BK5551" t="s">
        <v>2924</v>
      </c>
      <c r="BL5551" t="s">
        <v>21153</v>
      </c>
      <c r="BM5551" t="s">
        <v>10330</v>
      </c>
      <c r="BN5551" t="s">
        <v>10263</v>
      </c>
      <c r="BO5551" t="s">
        <v>21154</v>
      </c>
      <c r="BP5551" t="s">
        <v>28548</v>
      </c>
      <c r="BQ5551" t="s">
        <v>38550</v>
      </c>
      <c r="BR5551" t="s">
        <v>29332</v>
      </c>
      <c r="BS5551">
        <v>1</v>
      </c>
      <c r="BU5551" t="s">
        <v>21153</v>
      </c>
      <c r="BV5551" t="s">
        <v>38551</v>
      </c>
      <c r="BW5551" t="s">
        <v>10330</v>
      </c>
      <c r="BX5551" t="s">
        <v>10263</v>
      </c>
      <c r="BY5551" t="s">
        <v>21154</v>
      </c>
      <c r="BZ5551" t="s">
        <v>28548</v>
      </c>
      <c r="CA5551">
        <v>1</v>
      </c>
      <c r="CB5551" t="s">
        <v>29341</v>
      </c>
    </row>
    <row r="5552" spans="1:80" x14ac:dyDescent="0.25">
      <c r="A5552" t="s">
        <v>290</v>
      </c>
      <c r="B5552" s="41" t="s">
        <v>7209</v>
      </c>
      <c r="C5552" s="41">
        <v>21</v>
      </c>
      <c r="D5552">
        <v>52354</v>
      </c>
      <c r="E5552" t="s">
        <v>2921</v>
      </c>
      <c r="F5552" s="41">
        <v>7762</v>
      </c>
      <c r="G5552" s="41">
        <v>252354000341</v>
      </c>
      <c r="H5552" t="s">
        <v>2925</v>
      </c>
      <c r="I5552" s="25">
        <v>71.454529128194267</v>
      </c>
      <c r="J5552" s="42">
        <f>STANDARDIZE(I5552,$I$1,$I$2)</f>
        <v>1.1106247441900081</v>
      </c>
      <c r="K5552" s="26">
        <f>SUM(L5552:U5552)</f>
        <v>304</v>
      </c>
      <c r="L5552" s="26">
        <v>30</v>
      </c>
      <c r="M5552" s="26">
        <v>0</v>
      </c>
      <c r="N5552" s="26">
        <v>119</v>
      </c>
      <c r="O5552" s="26">
        <v>0</v>
      </c>
      <c r="P5552" s="26">
        <v>111</v>
      </c>
      <c r="Q5552" s="26">
        <v>0</v>
      </c>
      <c r="R5552" s="26">
        <v>0</v>
      </c>
      <c r="S5552" s="26">
        <v>0</v>
      </c>
      <c r="T5552" s="26">
        <v>44</v>
      </c>
      <c r="U5552" s="26">
        <v>0</v>
      </c>
      <c r="V5552" s="26">
        <f>SUM(W5552:AF5552)</f>
        <v>0</v>
      </c>
      <c r="W5552" s="26">
        <v>0</v>
      </c>
      <c r="X5552" s="26">
        <v>0</v>
      </c>
      <c r="Y5552" s="26">
        <v>0</v>
      </c>
      <c r="Z5552" s="26">
        <v>0</v>
      </c>
      <c r="AA5552" s="26">
        <v>0</v>
      </c>
      <c r="AB5552" s="26">
        <v>0</v>
      </c>
      <c r="AC5552" s="26">
        <v>0</v>
      </c>
      <c r="AD5552" s="26">
        <v>0</v>
      </c>
      <c r="AE5552" s="26">
        <v>0</v>
      </c>
      <c r="AF5552" s="26">
        <v>0</v>
      </c>
      <c r="AG5552" s="27">
        <f>ROUND(('Per Cápita'!$E$4*(1+($J5552/100))),0)</f>
        <v>75620</v>
      </c>
      <c r="AH5552" s="27">
        <f>ROUND(('Per Cápita'!$E$5*(1+($J5552/100))),0)</f>
        <v>66781</v>
      </c>
      <c r="AI5552" s="27">
        <f>ROUND(('Per Cápita'!$E$6*(1+($J5552/100))),0)</f>
        <v>100170</v>
      </c>
      <c r="AJ5552" s="27">
        <f>ROUND(('Per Cápita'!$E$7*(1+($J5552/100))),0)</f>
        <v>122758</v>
      </c>
      <c r="AK5552" s="27">
        <f>ROUND(('Per Cápita'!$F$4*(1+($J5552/100))),0)</f>
        <v>93296</v>
      </c>
      <c r="AL5552" s="27">
        <f>ROUND(('Per Cápita'!$F$5*(1+($J5552/100))),0)</f>
        <v>81512</v>
      </c>
      <c r="AM5552" s="27">
        <f>ROUND(('Per Cápita'!$F$6*(1+($J5552/100))),0)</f>
        <v>124723</v>
      </c>
      <c r="AN5552" s="27">
        <f>ROUND(('Per Cápita'!$F$7*(1+($J5552/100))),0)</f>
        <v>150257</v>
      </c>
      <c r="AO5552" s="27">
        <f>+AG5552*$M5552</f>
        <v>0</v>
      </c>
      <c r="AP5552" s="27">
        <f>+AH5552*($O5552+$Q5552)</f>
        <v>0</v>
      </c>
      <c r="AQ5552" s="27">
        <f>+AI5552*$S5552</f>
        <v>0</v>
      </c>
      <c r="AR5552" s="27">
        <f>+AJ5552*$U5552</f>
        <v>0</v>
      </c>
      <c r="AS5552" s="27">
        <f>+AK5552*L5552</f>
        <v>2798880</v>
      </c>
      <c r="AT5552" s="27">
        <f>+AL5552*(N5552+P5552)</f>
        <v>18747760</v>
      </c>
      <c r="AU5552" s="27">
        <f>+AM5552*R5552</f>
        <v>0</v>
      </c>
      <c r="AV5552" s="27">
        <f>+AN5552*T5552</f>
        <v>6611308</v>
      </c>
      <c r="AW5552" s="27">
        <f>+AG5552*$X5552*$AW$1</f>
        <v>0</v>
      </c>
      <c r="AX5552" s="27">
        <f>+AH5552*($AB5552+$Z5552)*$AW$1</f>
        <v>0</v>
      </c>
      <c r="AY5552" s="27">
        <f>+AI5552*$AD5552*$AW$1</f>
        <v>0</v>
      </c>
      <c r="AZ5552" s="27">
        <f>+AJ5552*$AF5552*$AW$1</f>
        <v>0</v>
      </c>
      <c r="BA5552" s="27">
        <f>+$AW$1*AK5552*W5552</f>
        <v>0</v>
      </c>
      <c r="BB5552" s="27">
        <f>+$AW$1*AL5552*(Y5552+AA5552)</f>
        <v>0</v>
      </c>
      <c r="BC5552" s="27">
        <f>+AM5552*AC5552*$AW$1</f>
        <v>0</v>
      </c>
      <c r="BD5552" s="27">
        <f>+$AW$1*AN5552*AE5552</f>
        <v>0</v>
      </c>
      <c r="BE5552" s="27">
        <f>ROUND(SUM(AO5552:AV5552),0)</f>
        <v>28157948</v>
      </c>
      <c r="BF5552" s="27">
        <f>ROUND(SUM(AW5552:BD5552),0)</f>
        <v>0</v>
      </c>
      <c r="BG5552" s="9">
        <f>+BF5552+BE5552</f>
        <v>28157948</v>
      </c>
      <c r="BH5552" s="27">
        <f>+ROUND(BG5552*$BH$2,0)</f>
        <v>22526358</v>
      </c>
      <c r="BI5552" s="27"/>
      <c r="BJ5552" t="s">
        <v>9823</v>
      </c>
      <c r="BK5552" t="s">
        <v>2925</v>
      </c>
      <c r="BL5552" t="s">
        <v>21155</v>
      </c>
      <c r="BM5552" t="s">
        <v>9996</v>
      </c>
      <c r="BN5552" t="s">
        <v>9832</v>
      </c>
      <c r="BO5552" t="s">
        <v>21156</v>
      </c>
      <c r="BP5552" t="s">
        <v>27931</v>
      </c>
      <c r="BQ5552" t="s">
        <v>38552</v>
      </c>
      <c r="BR5552" t="s">
        <v>29332</v>
      </c>
      <c r="BS5552">
        <v>1</v>
      </c>
      <c r="BU5552" t="s">
        <v>21155</v>
      </c>
      <c r="BV5552" t="s">
        <v>38553</v>
      </c>
      <c r="BW5552" t="s">
        <v>9996</v>
      </c>
      <c r="BX5552" t="s">
        <v>9832</v>
      </c>
      <c r="BY5552" t="s">
        <v>21156</v>
      </c>
      <c r="BZ5552" t="s">
        <v>27931</v>
      </c>
      <c r="CA5552">
        <v>1</v>
      </c>
      <c r="CB5552" t="s">
        <v>29341</v>
      </c>
    </row>
    <row r="5553" spans="1:80" x14ac:dyDescent="0.25">
      <c r="A5553" t="s">
        <v>290</v>
      </c>
      <c r="B5553" s="41" t="s">
        <v>7209</v>
      </c>
      <c r="C5553" s="41">
        <v>21</v>
      </c>
      <c r="D5553">
        <v>52378</v>
      </c>
      <c r="E5553" t="s">
        <v>2972</v>
      </c>
      <c r="F5553" s="41">
        <v>11074</v>
      </c>
      <c r="G5553" s="41">
        <v>252378000067</v>
      </c>
      <c r="H5553" t="s">
        <v>6998</v>
      </c>
      <c r="I5553" s="25">
        <v>71.546116423490034</v>
      </c>
      <c r="J5553" s="42">
        <f>STANDARDIZE(I5553,$I$1,$I$2)</f>
        <v>1.1401139840101577</v>
      </c>
      <c r="K5553" s="26">
        <f>SUM(L5553:U5553)</f>
        <v>270</v>
      </c>
      <c r="L5553" s="26">
        <v>38</v>
      </c>
      <c r="M5553" s="26">
        <v>0</v>
      </c>
      <c r="N5553" s="26">
        <v>141</v>
      </c>
      <c r="O5553" s="26">
        <v>0</v>
      </c>
      <c r="P5553" s="26">
        <v>63</v>
      </c>
      <c r="Q5553" s="26">
        <v>0</v>
      </c>
      <c r="R5553" s="26">
        <v>0</v>
      </c>
      <c r="S5553" s="26">
        <v>0</v>
      </c>
      <c r="T5553" s="26">
        <v>28</v>
      </c>
      <c r="U5553" s="26">
        <v>0</v>
      </c>
      <c r="V5553" s="26">
        <f>SUM(W5553:AF5553)</f>
        <v>0</v>
      </c>
      <c r="W5553" s="26">
        <v>0</v>
      </c>
      <c r="X5553" s="26">
        <v>0</v>
      </c>
      <c r="Y5553" s="26">
        <v>0</v>
      </c>
      <c r="Z5553" s="26">
        <v>0</v>
      </c>
      <c r="AA5553" s="26">
        <v>0</v>
      </c>
      <c r="AB5553" s="26">
        <v>0</v>
      </c>
      <c r="AC5553" s="26">
        <v>0</v>
      </c>
      <c r="AD5553" s="26">
        <v>0</v>
      </c>
      <c r="AE5553" s="26">
        <v>0</v>
      </c>
      <c r="AF5553" s="26">
        <v>0</v>
      </c>
      <c r="AG5553" s="27">
        <f>ROUND(('Per Cápita'!$E$4*(1+($J5553/100))),0)</f>
        <v>75642</v>
      </c>
      <c r="AH5553" s="27">
        <f>ROUND(('Per Cápita'!$E$5*(1+($J5553/100))),0)</f>
        <v>66800</v>
      </c>
      <c r="AI5553" s="27">
        <f>ROUND(('Per Cápita'!$E$6*(1+($J5553/100))),0)</f>
        <v>100200</v>
      </c>
      <c r="AJ5553" s="27">
        <f>ROUND(('Per Cápita'!$E$7*(1+($J5553/100))),0)</f>
        <v>122794</v>
      </c>
      <c r="AK5553" s="27">
        <f>ROUND(('Per Cápita'!$F$4*(1+($J5553/100))),0)</f>
        <v>93323</v>
      </c>
      <c r="AL5553" s="27">
        <f>ROUND(('Per Cápita'!$F$5*(1+($J5553/100))),0)</f>
        <v>81536</v>
      </c>
      <c r="AM5553" s="27">
        <f>ROUND(('Per Cápita'!$F$6*(1+($J5553/100))),0)</f>
        <v>124759</v>
      </c>
      <c r="AN5553" s="27">
        <f>ROUND(('Per Cápita'!$F$7*(1+($J5553/100))),0)</f>
        <v>150301</v>
      </c>
      <c r="AO5553" s="27">
        <f>+AG5553*$M5553</f>
        <v>0</v>
      </c>
      <c r="AP5553" s="27">
        <f>+AH5553*($O5553+$Q5553)</f>
        <v>0</v>
      </c>
      <c r="AQ5553" s="27">
        <f>+AI5553*$S5553</f>
        <v>0</v>
      </c>
      <c r="AR5553" s="27">
        <f>+AJ5553*$U5553</f>
        <v>0</v>
      </c>
      <c r="AS5553" s="27">
        <f>+AK5553*L5553</f>
        <v>3546274</v>
      </c>
      <c r="AT5553" s="27">
        <f>+AL5553*(N5553+P5553)</f>
        <v>16633344</v>
      </c>
      <c r="AU5553" s="27">
        <f>+AM5553*R5553</f>
        <v>0</v>
      </c>
      <c r="AV5553" s="27">
        <f>+AN5553*T5553</f>
        <v>4208428</v>
      </c>
      <c r="AW5553" s="27">
        <f>+AG5553*$X5553*$AW$1</f>
        <v>0</v>
      </c>
      <c r="AX5553" s="27">
        <f>+AH5553*($AB5553+$Z5553)*$AW$1</f>
        <v>0</v>
      </c>
      <c r="AY5553" s="27">
        <f>+AI5553*$AD5553*$AW$1</f>
        <v>0</v>
      </c>
      <c r="AZ5553" s="27">
        <f>+AJ5553*$AF5553*$AW$1</f>
        <v>0</v>
      </c>
      <c r="BA5553" s="27">
        <f>+$AW$1*AK5553*W5553</f>
        <v>0</v>
      </c>
      <c r="BB5553" s="27">
        <f>+$AW$1*AL5553*(Y5553+AA5553)</f>
        <v>0</v>
      </c>
      <c r="BC5553" s="27">
        <f>+AM5553*AC5553*$AW$1</f>
        <v>0</v>
      </c>
      <c r="BD5553" s="27">
        <f>+$AW$1*AN5553*AE5553</f>
        <v>0</v>
      </c>
      <c r="BE5553" s="27">
        <f>ROUND(SUM(AO5553:AV5553),0)</f>
        <v>24388046</v>
      </c>
      <c r="BF5553" s="27">
        <f>ROUND(SUM(AW5553:BD5553),0)</f>
        <v>0</v>
      </c>
      <c r="BG5553" s="9">
        <f>+BF5553+BE5553</f>
        <v>24388046</v>
      </c>
      <c r="BH5553" s="27">
        <f>+ROUND(BG5553*$BH$2,0)</f>
        <v>19510437</v>
      </c>
      <c r="BI5553" s="27"/>
      <c r="BJ5553" t="s">
        <v>9823</v>
      </c>
      <c r="BK5553" t="s">
        <v>6998</v>
      </c>
      <c r="BL5553" t="s">
        <v>21177</v>
      </c>
      <c r="BM5553" t="s">
        <v>9835</v>
      </c>
      <c r="BN5553" t="s">
        <v>9832</v>
      </c>
      <c r="BO5553" t="s">
        <v>21178</v>
      </c>
      <c r="BP5553" t="s">
        <v>28564</v>
      </c>
      <c r="BQ5553" t="s">
        <v>38554</v>
      </c>
      <c r="BR5553" t="s">
        <v>29332</v>
      </c>
      <c r="BS5553">
        <v>1</v>
      </c>
      <c r="BU5553" t="s">
        <v>21177</v>
      </c>
      <c r="BV5553" t="s">
        <v>38555</v>
      </c>
      <c r="BW5553" t="s">
        <v>9835</v>
      </c>
      <c r="BX5553" t="s">
        <v>9832</v>
      </c>
      <c r="BY5553" t="s">
        <v>21178</v>
      </c>
      <c r="BZ5553" t="s">
        <v>28564</v>
      </c>
      <c r="CA5553">
        <v>2</v>
      </c>
      <c r="CB5553" t="s">
        <v>29341</v>
      </c>
    </row>
    <row r="5554" spans="1:80" x14ac:dyDescent="0.25">
      <c r="A5554" t="s">
        <v>290</v>
      </c>
      <c r="B5554" s="41" t="s">
        <v>7209</v>
      </c>
      <c r="C5554" s="41">
        <v>21</v>
      </c>
      <c r="D5554">
        <v>52378</v>
      </c>
      <c r="E5554" t="s">
        <v>2972</v>
      </c>
      <c r="F5554" s="41">
        <v>11089</v>
      </c>
      <c r="G5554" s="41">
        <v>252378000083</v>
      </c>
      <c r="H5554" t="s">
        <v>2975</v>
      </c>
      <c r="I5554" s="25">
        <v>70.705206208322991</v>
      </c>
      <c r="J5554" s="42">
        <f>STANDARDIZE(I5554,$I$1,$I$2)</f>
        <v>0.86935805741363803</v>
      </c>
      <c r="K5554" s="26">
        <f>SUM(L5554:U5554)</f>
        <v>145</v>
      </c>
      <c r="L5554" s="26">
        <v>17</v>
      </c>
      <c r="M5554" s="26">
        <v>0</v>
      </c>
      <c r="N5554" s="26">
        <v>71</v>
      </c>
      <c r="O5554" s="26">
        <v>0</v>
      </c>
      <c r="P5554" s="26">
        <v>42</v>
      </c>
      <c r="Q5554" s="26">
        <v>0</v>
      </c>
      <c r="R5554" s="26">
        <v>0</v>
      </c>
      <c r="S5554" s="26">
        <v>0</v>
      </c>
      <c r="T5554" s="26">
        <v>15</v>
      </c>
      <c r="U5554" s="26">
        <v>0</v>
      </c>
      <c r="V5554" s="26">
        <f>SUM(W5554:AF5554)</f>
        <v>0</v>
      </c>
      <c r="W5554" s="26">
        <v>0</v>
      </c>
      <c r="X5554" s="26">
        <v>0</v>
      </c>
      <c r="Y5554" s="26">
        <v>0</v>
      </c>
      <c r="Z5554" s="26">
        <v>0</v>
      </c>
      <c r="AA5554" s="26">
        <v>0</v>
      </c>
      <c r="AB5554" s="26">
        <v>0</v>
      </c>
      <c r="AC5554" s="26">
        <v>0</v>
      </c>
      <c r="AD5554" s="26">
        <v>0</v>
      </c>
      <c r="AE5554" s="26">
        <v>0</v>
      </c>
      <c r="AF5554" s="26">
        <v>0</v>
      </c>
      <c r="AG5554" s="27">
        <f>ROUND(('Per Cápita'!$E$4*(1+($J5554/100))),0)</f>
        <v>75439</v>
      </c>
      <c r="AH5554" s="27">
        <f>ROUND(('Per Cápita'!$E$5*(1+($J5554/100))),0)</f>
        <v>66621</v>
      </c>
      <c r="AI5554" s="27">
        <f>ROUND(('Per Cápita'!$E$6*(1+($J5554/100))),0)</f>
        <v>99931</v>
      </c>
      <c r="AJ5554" s="27">
        <f>ROUND(('Per Cápita'!$E$7*(1+($J5554/100))),0)</f>
        <v>122465</v>
      </c>
      <c r="AK5554" s="27">
        <f>ROUND(('Per Cápita'!$F$4*(1+($J5554/100))),0)</f>
        <v>93073</v>
      </c>
      <c r="AL5554" s="27">
        <f>ROUND(('Per Cápita'!$F$5*(1+($J5554/100))),0)</f>
        <v>81318</v>
      </c>
      <c r="AM5554" s="27">
        <f>ROUND(('Per Cápita'!$F$6*(1+($J5554/100))),0)</f>
        <v>124425</v>
      </c>
      <c r="AN5554" s="27">
        <f>ROUND(('Per Cápita'!$F$7*(1+($J5554/100))),0)</f>
        <v>149899</v>
      </c>
      <c r="AO5554" s="27">
        <f>+AG5554*$M5554</f>
        <v>0</v>
      </c>
      <c r="AP5554" s="27">
        <f>+AH5554*($O5554+$Q5554)</f>
        <v>0</v>
      </c>
      <c r="AQ5554" s="27">
        <f>+AI5554*$S5554</f>
        <v>0</v>
      </c>
      <c r="AR5554" s="27">
        <f>+AJ5554*$U5554</f>
        <v>0</v>
      </c>
      <c r="AS5554" s="27">
        <f>+AK5554*L5554</f>
        <v>1582241</v>
      </c>
      <c r="AT5554" s="27">
        <f>+AL5554*(N5554+P5554)</f>
        <v>9188934</v>
      </c>
      <c r="AU5554" s="27">
        <f>+AM5554*R5554</f>
        <v>0</v>
      </c>
      <c r="AV5554" s="27">
        <f>+AN5554*T5554</f>
        <v>2248485</v>
      </c>
      <c r="AW5554" s="27">
        <f>+AG5554*$X5554*$AW$1</f>
        <v>0</v>
      </c>
      <c r="AX5554" s="27">
        <f>+AH5554*($AB5554+$Z5554)*$AW$1</f>
        <v>0</v>
      </c>
      <c r="AY5554" s="27">
        <f>+AI5554*$AD5554*$AW$1</f>
        <v>0</v>
      </c>
      <c r="AZ5554" s="27">
        <f>+AJ5554*$AF5554*$AW$1</f>
        <v>0</v>
      </c>
      <c r="BA5554" s="27">
        <f>+$AW$1*AK5554*W5554</f>
        <v>0</v>
      </c>
      <c r="BB5554" s="27">
        <f>+$AW$1*AL5554*(Y5554+AA5554)</f>
        <v>0</v>
      </c>
      <c r="BC5554" s="27">
        <f>+AM5554*AC5554*$AW$1</f>
        <v>0</v>
      </c>
      <c r="BD5554" s="27">
        <f>+$AW$1*AN5554*AE5554</f>
        <v>0</v>
      </c>
      <c r="BE5554" s="27">
        <f>ROUND(SUM(AO5554:AV5554),0)</f>
        <v>13019660</v>
      </c>
      <c r="BF5554" s="27">
        <f>ROUND(SUM(AW5554:BD5554),0)</f>
        <v>0</v>
      </c>
      <c r="BG5554" s="9">
        <f>+BF5554+BE5554</f>
        <v>13019660</v>
      </c>
      <c r="BH5554" s="27">
        <f>+ROUND(BG5554*$BH$2,0)</f>
        <v>10415728</v>
      </c>
      <c r="BI5554" s="27"/>
      <c r="BJ5554" t="s">
        <v>9823</v>
      </c>
      <c r="BK5554" t="s">
        <v>2975</v>
      </c>
      <c r="BL5554" t="s">
        <v>21179</v>
      </c>
      <c r="BM5554" t="s">
        <v>9835</v>
      </c>
      <c r="BN5554" t="s">
        <v>9832</v>
      </c>
      <c r="BO5554" t="s">
        <v>21180</v>
      </c>
      <c r="BP5554" t="s">
        <v>28565</v>
      </c>
      <c r="BQ5554" t="s">
        <v>38556</v>
      </c>
      <c r="BR5554" t="s">
        <v>29332</v>
      </c>
      <c r="BS5554">
        <v>1</v>
      </c>
      <c r="BU5554" t="s">
        <v>21179</v>
      </c>
      <c r="BV5554" t="s">
        <v>38557</v>
      </c>
      <c r="BW5554" t="s">
        <v>9835</v>
      </c>
      <c r="BX5554" t="s">
        <v>9832</v>
      </c>
      <c r="BY5554" t="s">
        <v>21180</v>
      </c>
      <c r="BZ5554" t="s">
        <v>28565</v>
      </c>
      <c r="CA5554">
        <v>2</v>
      </c>
      <c r="CB5554" t="s">
        <v>29341</v>
      </c>
    </row>
    <row r="5555" spans="1:80" x14ac:dyDescent="0.25">
      <c r="A5555" t="s">
        <v>290</v>
      </c>
      <c r="B5555" s="41" t="s">
        <v>7209</v>
      </c>
      <c r="C5555" s="41">
        <v>21</v>
      </c>
      <c r="D5555">
        <v>52378</v>
      </c>
      <c r="E5555" t="s">
        <v>2972</v>
      </c>
      <c r="F5555" s="41">
        <v>11069</v>
      </c>
      <c r="G5555" s="41">
        <v>252378000750</v>
      </c>
      <c r="H5555" t="s">
        <v>2976</v>
      </c>
      <c r="I5555" s="25">
        <v>72.771146866098405</v>
      </c>
      <c r="J5555" s="42">
        <f>STANDARDIZE(I5555,$I$1,$I$2)</f>
        <v>1.5345487840815146</v>
      </c>
      <c r="K5555" s="26">
        <f>SUM(L5555:U5555)</f>
        <v>225</v>
      </c>
      <c r="L5555" s="26">
        <v>15</v>
      </c>
      <c r="M5555" s="26">
        <v>0</v>
      </c>
      <c r="N5555" s="26">
        <v>87</v>
      </c>
      <c r="O5555" s="26">
        <v>0</v>
      </c>
      <c r="P5555" s="26">
        <v>73</v>
      </c>
      <c r="Q5555" s="26">
        <v>0</v>
      </c>
      <c r="R5555" s="26">
        <v>0</v>
      </c>
      <c r="S5555" s="26">
        <v>0</v>
      </c>
      <c r="T5555" s="26">
        <v>50</v>
      </c>
      <c r="U5555" s="26">
        <v>0</v>
      </c>
      <c r="V5555" s="26">
        <f>SUM(W5555:AF5555)</f>
        <v>0</v>
      </c>
      <c r="W5555" s="26">
        <v>0</v>
      </c>
      <c r="X5555" s="26">
        <v>0</v>
      </c>
      <c r="Y5555" s="26">
        <v>0</v>
      </c>
      <c r="Z5555" s="26">
        <v>0</v>
      </c>
      <c r="AA5555" s="26">
        <v>0</v>
      </c>
      <c r="AB5555" s="26">
        <v>0</v>
      </c>
      <c r="AC5555" s="26">
        <v>0</v>
      </c>
      <c r="AD5555" s="26">
        <v>0</v>
      </c>
      <c r="AE5555" s="26">
        <v>0</v>
      </c>
      <c r="AF5555" s="26">
        <v>0</v>
      </c>
      <c r="AG5555" s="27">
        <f>ROUND(('Per Cápita'!$E$4*(1+($J5555/100))),0)</f>
        <v>75937</v>
      </c>
      <c r="AH5555" s="27">
        <f>ROUND(('Per Cápita'!$E$5*(1+($J5555/100))),0)</f>
        <v>67061</v>
      </c>
      <c r="AI5555" s="27">
        <f>ROUND(('Per Cápita'!$E$6*(1+($J5555/100))),0)</f>
        <v>100590</v>
      </c>
      <c r="AJ5555" s="27">
        <f>ROUND(('Per Cápita'!$E$7*(1+($J5555/100))),0)</f>
        <v>123273</v>
      </c>
      <c r="AK5555" s="27">
        <f>ROUND(('Per Cápita'!$F$4*(1+($J5555/100))),0)</f>
        <v>93687</v>
      </c>
      <c r="AL5555" s="27">
        <f>ROUND(('Per Cápita'!$F$5*(1+($J5555/100))),0)</f>
        <v>81854</v>
      </c>
      <c r="AM5555" s="27">
        <f>ROUND(('Per Cápita'!$F$6*(1+($J5555/100))),0)</f>
        <v>125246</v>
      </c>
      <c r="AN5555" s="27">
        <f>ROUND(('Per Cápita'!$F$7*(1+($J5555/100))),0)</f>
        <v>150887</v>
      </c>
      <c r="AO5555" s="27">
        <f>+AG5555*$M5555</f>
        <v>0</v>
      </c>
      <c r="AP5555" s="27">
        <f>+AH5555*($O5555+$Q5555)</f>
        <v>0</v>
      </c>
      <c r="AQ5555" s="27">
        <f>+AI5555*$S5555</f>
        <v>0</v>
      </c>
      <c r="AR5555" s="27">
        <f>+AJ5555*$U5555</f>
        <v>0</v>
      </c>
      <c r="AS5555" s="27">
        <f>+AK5555*L5555</f>
        <v>1405305</v>
      </c>
      <c r="AT5555" s="27">
        <f>+AL5555*(N5555+P5555)</f>
        <v>13096640</v>
      </c>
      <c r="AU5555" s="27">
        <f>+AM5555*R5555</f>
        <v>0</v>
      </c>
      <c r="AV5555" s="27">
        <f>+AN5555*T5555</f>
        <v>7544350</v>
      </c>
      <c r="AW5555" s="27">
        <f>+AG5555*$X5555*$AW$1</f>
        <v>0</v>
      </c>
      <c r="AX5555" s="27">
        <f>+AH5555*($AB5555+$Z5555)*$AW$1</f>
        <v>0</v>
      </c>
      <c r="AY5555" s="27">
        <f>+AI5555*$AD5555*$AW$1</f>
        <v>0</v>
      </c>
      <c r="AZ5555" s="27">
        <f>+AJ5555*$AF5555*$AW$1</f>
        <v>0</v>
      </c>
      <c r="BA5555" s="27">
        <f>+$AW$1*AK5555*W5555</f>
        <v>0</v>
      </c>
      <c r="BB5555" s="27">
        <f>+$AW$1*AL5555*(Y5555+AA5555)</f>
        <v>0</v>
      </c>
      <c r="BC5555" s="27">
        <f>+AM5555*AC5555*$AW$1</f>
        <v>0</v>
      </c>
      <c r="BD5555" s="27">
        <f>+$AW$1*AN5555*AE5555</f>
        <v>0</v>
      </c>
      <c r="BE5555" s="27">
        <f>ROUND(SUM(AO5555:AV5555),0)</f>
        <v>22046295</v>
      </c>
      <c r="BF5555" s="27">
        <f>ROUND(SUM(AW5555:BD5555),0)</f>
        <v>0</v>
      </c>
      <c r="BG5555" s="9">
        <f>+BF5555+BE5555</f>
        <v>22046295</v>
      </c>
      <c r="BH5555" s="27">
        <f>+ROUND(BG5555*$BH$2,0)</f>
        <v>17637036</v>
      </c>
      <c r="BI5555" s="27"/>
      <c r="BJ5555" t="s">
        <v>9823</v>
      </c>
      <c r="BK5555" t="s">
        <v>2976</v>
      </c>
      <c r="BL5555" t="s">
        <v>21181</v>
      </c>
      <c r="BM5555" t="s">
        <v>9835</v>
      </c>
      <c r="BN5555" t="s">
        <v>9832</v>
      </c>
      <c r="BO5555" t="s">
        <v>21182</v>
      </c>
      <c r="BP5555" t="s">
        <v>24951</v>
      </c>
      <c r="BQ5555" t="s">
        <v>38558</v>
      </c>
      <c r="BR5555" t="s">
        <v>29332</v>
      </c>
      <c r="BS5555">
        <v>1</v>
      </c>
      <c r="BU5555" t="s">
        <v>21181</v>
      </c>
      <c r="BV5555" t="s">
        <v>38559</v>
      </c>
      <c r="BW5555" t="s">
        <v>9835</v>
      </c>
      <c r="BX5555" t="s">
        <v>9832</v>
      </c>
      <c r="BY5555" t="s">
        <v>21182</v>
      </c>
      <c r="BZ5555" t="s">
        <v>24951</v>
      </c>
      <c r="CA5555">
        <v>2</v>
      </c>
      <c r="CB5555" t="s">
        <v>29341</v>
      </c>
    </row>
    <row r="5556" spans="1:80" x14ac:dyDescent="0.25">
      <c r="A5556" t="s">
        <v>290</v>
      </c>
      <c r="B5556" s="41" t="s">
        <v>7209</v>
      </c>
      <c r="C5556" s="41">
        <v>21</v>
      </c>
      <c r="D5556">
        <v>52381</v>
      </c>
      <c r="E5556" t="s">
        <v>2977</v>
      </c>
      <c r="F5556" s="41">
        <v>1078</v>
      </c>
      <c r="G5556" s="41">
        <v>252381000418</v>
      </c>
      <c r="H5556" t="s">
        <v>2979</v>
      </c>
      <c r="I5556" s="25">
        <v>72.515834202867524</v>
      </c>
      <c r="J5556" s="42">
        <f>STANDARDIZE(I5556,$I$1,$I$2)</f>
        <v>1.4523433173645113</v>
      </c>
      <c r="K5556" s="26">
        <f>SUM(L5556:U5556)</f>
        <v>241</v>
      </c>
      <c r="L5556" s="26">
        <v>22</v>
      </c>
      <c r="M5556" s="26">
        <v>0</v>
      </c>
      <c r="N5556" s="26">
        <v>91</v>
      </c>
      <c r="O5556" s="26">
        <v>0</v>
      </c>
      <c r="P5556" s="26">
        <v>80</v>
      </c>
      <c r="Q5556" s="26">
        <v>0</v>
      </c>
      <c r="R5556" s="26">
        <v>48</v>
      </c>
      <c r="S5556" s="26">
        <v>0</v>
      </c>
      <c r="T5556" s="26">
        <v>0</v>
      </c>
      <c r="U5556" s="26">
        <v>0</v>
      </c>
      <c r="V5556" s="26">
        <f>SUM(W5556:AF5556)</f>
        <v>0</v>
      </c>
      <c r="W5556" s="26">
        <v>0</v>
      </c>
      <c r="X5556" s="26">
        <v>0</v>
      </c>
      <c r="Y5556" s="26">
        <v>0</v>
      </c>
      <c r="Z5556" s="26">
        <v>0</v>
      </c>
      <c r="AA5556" s="26">
        <v>0</v>
      </c>
      <c r="AB5556" s="26">
        <v>0</v>
      </c>
      <c r="AC5556" s="26">
        <v>0</v>
      </c>
      <c r="AD5556" s="26">
        <v>0</v>
      </c>
      <c r="AE5556" s="26">
        <v>0</v>
      </c>
      <c r="AF5556" s="26">
        <v>0</v>
      </c>
      <c r="AG5556" s="27">
        <f>ROUND(('Per Cápita'!$E$4*(1+($J5556/100))),0)</f>
        <v>75875</v>
      </c>
      <c r="AH5556" s="27">
        <f>ROUND(('Per Cápita'!$E$5*(1+($J5556/100))),0)</f>
        <v>67006</v>
      </c>
      <c r="AI5556" s="27">
        <f>ROUND(('Per Cápita'!$E$6*(1+($J5556/100))),0)</f>
        <v>100509</v>
      </c>
      <c r="AJ5556" s="27">
        <f>ROUND(('Per Cápita'!$E$7*(1+($J5556/100))),0)</f>
        <v>123173</v>
      </c>
      <c r="AK5556" s="27">
        <f>ROUND(('Per Cápita'!$F$4*(1+($J5556/100))),0)</f>
        <v>93611</v>
      </c>
      <c r="AL5556" s="27">
        <f>ROUND(('Per Cápita'!$F$5*(1+($J5556/100))),0)</f>
        <v>81788</v>
      </c>
      <c r="AM5556" s="27">
        <f>ROUND(('Per Cápita'!$F$6*(1+($J5556/100))),0)</f>
        <v>125145</v>
      </c>
      <c r="AN5556" s="27">
        <f>ROUND(('Per Cápita'!$F$7*(1+($J5556/100))),0)</f>
        <v>150765</v>
      </c>
      <c r="AO5556" s="27">
        <f>+AG5556*$M5556</f>
        <v>0</v>
      </c>
      <c r="AP5556" s="27">
        <f>+AH5556*($O5556+$Q5556)</f>
        <v>0</v>
      </c>
      <c r="AQ5556" s="27">
        <f>+AI5556*$S5556</f>
        <v>0</v>
      </c>
      <c r="AR5556" s="27">
        <f>+AJ5556*$U5556</f>
        <v>0</v>
      </c>
      <c r="AS5556" s="27">
        <f>+AK5556*L5556</f>
        <v>2059442</v>
      </c>
      <c r="AT5556" s="27">
        <f>+AL5556*(N5556+P5556)</f>
        <v>13985748</v>
      </c>
      <c r="AU5556" s="27">
        <f>+AM5556*R5556</f>
        <v>6006960</v>
      </c>
      <c r="AV5556" s="27">
        <f>+AN5556*T5556</f>
        <v>0</v>
      </c>
      <c r="AW5556" s="27">
        <f>+AG5556*$X5556*$AW$1</f>
        <v>0</v>
      </c>
      <c r="AX5556" s="27">
        <f>+AH5556*($AB5556+$Z5556)*$AW$1</f>
        <v>0</v>
      </c>
      <c r="AY5556" s="27">
        <f>+AI5556*$AD5556*$AW$1</f>
        <v>0</v>
      </c>
      <c r="AZ5556" s="27">
        <f>+AJ5556*$AF5556*$AW$1</f>
        <v>0</v>
      </c>
      <c r="BA5556" s="27">
        <f>+$AW$1*AK5556*W5556</f>
        <v>0</v>
      </c>
      <c r="BB5556" s="27">
        <f>+$AW$1*AL5556*(Y5556+AA5556)</f>
        <v>0</v>
      </c>
      <c r="BC5556" s="27">
        <f>+AM5556*AC5556*$AW$1</f>
        <v>0</v>
      </c>
      <c r="BD5556" s="27">
        <f>+$AW$1*AN5556*AE5556</f>
        <v>0</v>
      </c>
      <c r="BE5556" s="27">
        <f>ROUND(SUM(AO5556:AV5556),0)</f>
        <v>22052150</v>
      </c>
      <c r="BF5556" s="27">
        <f>ROUND(SUM(AW5556:BD5556),0)</f>
        <v>0</v>
      </c>
      <c r="BG5556" s="9">
        <f>+BF5556+BE5556</f>
        <v>22052150</v>
      </c>
      <c r="BH5556" s="27">
        <f>+ROUND(BG5556*$BH$2,0)</f>
        <v>17641720</v>
      </c>
      <c r="BI5556" s="27"/>
      <c r="BJ5556" t="s">
        <v>9823</v>
      </c>
      <c r="BK5556" t="s">
        <v>2979</v>
      </c>
      <c r="BL5556" t="s">
        <v>21183</v>
      </c>
      <c r="BM5556" t="s">
        <v>9859</v>
      </c>
      <c r="BN5556" t="s">
        <v>10263</v>
      </c>
      <c r="BO5556" t="s">
        <v>21184</v>
      </c>
      <c r="BP5556" t="s">
        <v>27543</v>
      </c>
      <c r="BQ5556" t="s">
        <v>38560</v>
      </c>
      <c r="BR5556" t="s">
        <v>29332</v>
      </c>
      <c r="BS5556">
        <v>1</v>
      </c>
      <c r="BU5556" t="s">
        <v>21183</v>
      </c>
      <c r="BV5556" t="s">
        <v>1295</v>
      </c>
      <c r="BW5556" t="s">
        <v>29347</v>
      </c>
      <c r="BX5556" t="s">
        <v>10263</v>
      </c>
      <c r="BY5556" t="s">
        <v>21184</v>
      </c>
      <c r="BZ5556" t="s">
        <v>27543</v>
      </c>
      <c r="CA5556">
        <v>1</v>
      </c>
      <c r="CB5556" t="s">
        <v>29341</v>
      </c>
    </row>
    <row r="5557" spans="1:80" x14ac:dyDescent="0.25">
      <c r="A5557" t="s">
        <v>290</v>
      </c>
      <c r="B5557" s="41" t="s">
        <v>7209</v>
      </c>
      <c r="C5557" s="41">
        <v>21</v>
      </c>
      <c r="D5557">
        <v>52381</v>
      </c>
      <c r="E5557" t="s">
        <v>2977</v>
      </c>
      <c r="F5557" s="41">
        <v>1080</v>
      </c>
      <c r="G5557" s="41">
        <v>252381000442</v>
      </c>
      <c r="H5557" t="s">
        <v>2980</v>
      </c>
      <c r="I5557" s="25">
        <v>73.398493828578054</v>
      </c>
      <c r="J5557" s="42">
        <f>STANDARDIZE(I5557,$I$1,$I$2)</f>
        <v>1.7365417020649738</v>
      </c>
      <c r="K5557" s="26">
        <f>SUM(L5557:U5557)</f>
        <v>160</v>
      </c>
      <c r="L5557" s="26">
        <v>9</v>
      </c>
      <c r="M5557" s="26">
        <v>0</v>
      </c>
      <c r="N5557" s="26">
        <v>55</v>
      </c>
      <c r="O5557" s="26">
        <v>0</v>
      </c>
      <c r="P5557" s="26">
        <v>60</v>
      </c>
      <c r="Q5557" s="26">
        <v>0</v>
      </c>
      <c r="R5557" s="26">
        <v>36</v>
      </c>
      <c r="S5557" s="26">
        <v>0</v>
      </c>
      <c r="T5557" s="26">
        <v>0</v>
      </c>
      <c r="U5557" s="26">
        <v>0</v>
      </c>
      <c r="V5557" s="26">
        <f>SUM(W5557:AF5557)</f>
        <v>0</v>
      </c>
      <c r="W5557" s="26">
        <v>0</v>
      </c>
      <c r="X5557" s="26">
        <v>0</v>
      </c>
      <c r="Y5557" s="26">
        <v>0</v>
      </c>
      <c r="Z5557" s="26">
        <v>0</v>
      </c>
      <c r="AA5557" s="26">
        <v>0</v>
      </c>
      <c r="AB5557" s="26">
        <v>0</v>
      </c>
      <c r="AC5557" s="26">
        <v>0</v>
      </c>
      <c r="AD5557" s="26">
        <v>0</v>
      </c>
      <c r="AE5557" s="26">
        <v>0</v>
      </c>
      <c r="AF5557" s="26">
        <v>0</v>
      </c>
      <c r="AG5557" s="27">
        <f>ROUND(('Per Cápita'!$E$4*(1+($J5557/100))),0)</f>
        <v>76088</v>
      </c>
      <c r="AH5557" s="27">
        <f>ROUND(('Per Cápita'!$E$5*(1+($J5557/100))),0)</f>
        <v>67194</v>
      </c>
      <c r="AI5557" s="27">
        <f>ROUND(('Per Cápita'!$E$6*(1+($J5557/100))),0)</f>
        <v>100790</v>
      </c>
      <c r="AJ5557" s="27">
        <f>ROUND(('Per Cápita'!$E$7*(1+($J5557/100))),0)</f>
        <v>123518</v>
      </c>
      <c r="AK5557" s="27">
        <f>ROUND(('Per Cápita'!$F$4*(1+($J5557/100))),0)</f>
        <v>93873</v>
      </c>
      <c r="AL5557" s="27">
        <f>ROUND(('Per Cápita'!$F$5*(1+($J5557/100))),0)</f>
        <v>82017</v>
      </c>
      <c r="AM5557" s="27">
        <f>ROUND(('Per Cápita'!$F$6*(1+($J5557/100))),0)</f>
        <v>125495</v>
      </c>
      <c r="AN5557" s="27">
        <f>ROUND(('Per Cápita'!$F$7*(1+($J5557/100))),0)</f>
        <v>151188</v>
      </c>
      <c r="AO5557" s="27">
        <f>+AG5557*$M5557</f>
        <v>0</v>
      </c>
      <c r="AP5557" s="27">
        <f>+AH5557*($O5557+$Q5557)</f>
        <v>0</v>
      </c>
      <c r="AQ5557" s="27">
        <f>+AI5557*$S5557</f>
        <v>0</v>
      </c>
      <c r="AR5557" s="27">
        <f>+AJ5557*$U5557</f>
        <v>0</v>
      </c>
      <c r="AS5557" s="27">
        <f>+AK5557*L5557</f>
        <v>844857</v>
      </c>
      <c r="AT5557" s="27">
        <f>+AL5557*(N5557+P5557)</f>
        <v>9431955</v>
      </c>
      <c r="AU5557" s="27">
        <f>+AM5557*R5557</f>
        <v>4517820</v>
      </c>
      <c r="AV5557" s="27">
        <f>+AN5557*T5557</f>
        <v>0</v>
      </c>
      <c r="AW5557" s="27">
        <f>+AG5557*$X5557*$AW$1</f>
        <v>0</v>
      </c>
      <c r="AX5557" s="27">
        <f>+AH5557*($AB5557+$Z5557)*$AW$1</f>
        <v>0</v>
      </c>
      <c r="AY5557" s="27">
        <f>+AI5557*$AD5557*$AW$1</f>
        <v>0</v>
      </c>
      <c r="AZ5557" s="27">
        <f>+AJ5557*$AF5557*$AW$1</f>
        <v>0</v>
      </c>
      <c r="BA5557" s="27">
        <f>+$AW$1*AK5557*W5557</f>
        <v>0</v>
      </c>
      <c r="BB5557" s="27">
        <f>+$AW$1*AL5557*(Y5557+AA5557)</f>
        <v>0</v>
      </c>
      <c r="BC5557" s="27">
        <f>+AM5557*AC5557*$AW$1</f>
        <v>0</v>
      </c>
      <c r="BD5557" s="27">
        <f>+$AW$1*AN5557*AE5557</f>
        <v>0</v>
      </c>
      <c r="BE5557" s="27">
        <f>ROUND(SUM(AO5557:AV5557),0)</f>
        <v>14794632</v>
      </c>
      <c r="BF5557" s="27">
        <f>ROUND(SUM(AW5557:BD5557),0)</f>
        <v>0</v>
      </c>
      <c r="BG5557" s="9">
        <f>+BF5557+BE5557</f>
        <v>14794632</v>
      </c>
      <c r="BH5557" s="27">
        <f>+ROUND(BG5557*$BH$2,0)</f>
        <v>11835706</v>
      </c>
      <c r="BI5557" s="27"/>
      <c r="BJ5557" t="s">
        <v>9823</v>
      </c>
      <c r="BK5557" t="s">
        <v>2980</v>
      </c>
      <c r="BL5557" t="s">
        <v>21185</v>
      </c>
      <c r="BM5557" t="s">
        <v>9996</v>
      </c>
      <c r="BN5557" t="s">
        <v>10263</v>
      </c>
      <c r="BO5557" t="s">
        <v>21186</v>
      </c>
      <c r="BP5557" t="s">
        <v>27312</v>
      </c>
      <c r="BQ5557" t="s">
        <v>38561</v>
      </c>
      <c r="BR5557" t="s">
        <v>29332</v>
      </c>
      <c r="BS5557">
        <v>1</v>
      </c>
      <c r="BU5557" t="s">
        <v>21185</v>
      </c>
      <c r="BV5557" t="s">
        <v>38562</v>
      </c>
      <c r="BW5557" t="s">
        <v>9996</v>
      </c>
      <c r="BX5557" t="s">
        <v>10263</v>
      </c>
      <c r="BY5557" t="s">
        <v>21186</v>
      </c>
      <c r="BZ5557" t="s">
        <v>27312</v>
      </c>
      <c r="CA5557">
        <v>1</v>
      </c>
      <c r="CB5557" t="s">
        <v>29341</v>
      </c>
    </row>
    <row r="5558" spans="1:80" x14ac:dyDescent="0.25">
      <c r="A5558" t="s">
        <v>290</v>
      </c>
      <c r="B5558" s="41" t="s">
        <v>7209</v>
      </c>
      <c r="C5558" s="41">
        <v>21</v>
      </c>
      <c r="D5558">
        <v>52381</v>
      </c>
      <c r="E5558" t="s">
        <v>2977</v>
      </c>
      <c r="F5558" s="41">
        <v>1081</v>
      </c>
      <c r="G5558" s="41">
        <v>252381000451</v>
      </c>
      <c r="H5558" t="s">
        <v>2981</v>
      </c>
      <c r="I5558" s="25">
        <v>71.619999719592158</v>
      </c>
      <c r="J5558" s="42">
        <f>STANDARDIZE(I5558,$I$1,$I$2)</f>
        <v>1.1639028974224677</v>
      </c>
      <c r="K5558" s="26">
        <f>SUM(L5558:U5558)</f>
        <v>273</v>
      </c>
      <c r="L5558" s="26">
        <v>18</v>
      </c>
      <c r="M5558" s="26">
        <v>0</v>
      </c>
      <c r="N5558" s="26">
        <v>118</v>
      </c>
      <c r="O5558" s="26">
        <v>0</v>
      </c>
      <c r="P5558" s="26">
        <v>94</v>
      </c>
      <c r="Q5558" s="26">
        <v>0</v>
      </c>
      <c r="R5558" s="26">
        <v>0</v>
      </c>
      <c r="S5558" s="26">
        <v>0</v>
      </c>
      <c r="T5558" s="26">
        <v>43</v>
      </c>
      <c r="U5558" s="26">
        <v>0</v>
      </c>
      <c r="V5558" s="26">
        <f>SUM(W5558:AF5558)</f>
        <v>0</v>
      </c>
      <c r="W5558" s="26">
        <v>0</v>
      </c>
      <c r="X5558" s="26">
        <v>0</v>
      </c>
      <c r="Y5558" s="26">
        <v>0</v>
      </c>
      <c r="Z5558" s="26">
        <v>0</v>
      </c>
      <c r="AA5558" s="26">
        <v>0</v>
      </c>
      <c r="AB5558" s="26">
        <v>0</v>
      </c>
      <c r="AC5558" s="26">
        <v>0</v>
      </c>
      <c r="AD5558" s="26">
        <v>0</v>
      </c>
      <c r="AE5558" s="26">
        <v>0</v>
      </c>
      <c r="AF5558" s="26">
        <v>0</v>
      </c>
      <c r="AG5558" s="27">
        <f>ROUND(('Per Cápita'!$E$4*(1+($J5558/100))),0)</f>
        <v>75659</v>
      </c>
      <c r="AH5558" s="27">
        <f>ROUND(('Per Cápita'!$E$5*(1+($J5558/100))),0)</f>
        <v>66816</v>
      </c>
      <c r="AI5558" s="27">
        <f>ROUND(('Per Cápita'!$E$6*(1+($J5558/100))),0)</f>
        <v>100223</v>
      </c>
      <c r="AJ5558" s="27">
        <f>ROUND(('Per Cápita'!$E$7*(1+($J5558/100))),0)</f>
        <v>122823</v>
      </c>
      <c r="AK5558" s="27">
        <f>ROUND(('Per Cápita'!$F$4*(1+($J5558/100))),0)</f>
        <v>93345</v>
      </c>
      <c r="AL5558" s="27">
        <f>ROUND(('Per Cápita'!$F$5*(1+($J5558/100))),0)</f>
        <v>81555</v>
      </c>
      <c r="AM5558" s="27">
        <f>ROUND(('Per Cápita'!$F$6*(1+($J5558/100))),0)</f>
        <v>124789</v>
      </c>
      <c r="AN5558" s="27">
        <f>ROUND(('Per Cápita'!$F$7*(1+($J5558/100))),0)</f>
        <v>150337</v>
      </c>
      <c r="AO5558" s="27">
        <f>+AG5558*$M5558</f>
        <v>0</v>
      </c>
      <c r="AP5558" s="27">
        <f>+AH5558*($O5558+$Q5558)</f>
        <v>0</v>
      </c>
      <c r="AQ5558" s="27">
        <f>+AI5558*$S5558</f>
        <v>0</v>
      </c>
      <c r="AR5558" s="27">
        <f>+AJ5558*$U5558</f>
        <v>0</v>
      </c>
      <c r="AS5558" s="27">
        <f>+AK5558*L5558</f>
        <v>1680210</v>
      </c>
      <c r="AT5558" s="27">
        <f>+AL5558*(N5558+P5558)</f>
        <v>17289660</v>
      </c>
      <c r="AU5558" s="27">
        <f>+AM5558*R5558</f>
        <v>0</v>
      </c>
      <c r="AV5558" s="27">
        <f>+AN5558*T5558</f>
        <v>6464491</v>
      </c>
      <c r="AW5558" s="27">
        <f>+AG5558*$X5558*$AW$1</f>
        <v>0</v>
      </c>
      <c r="AX5558" s="27">
        <f>+AH5558*($AB5558+$Z5558)*$AW$1</f>
        <v>0</v>
      </c>
      <c r="AY5558" s="27">
        <f>+AI5558*$AD5558*$AW$1</f>
        <v>0</v>
      </c>
      <c r="AZ5558" s="27">
        <f>+AJ5558*$AF5558*$AW$1</f>
        <v>0</v>
      </c>
      <c r="BA5558" s="27">
        <f>+$AW$1*AK5558*W5558</f>
        <v>0</v>
      </c>
      <c r="BB5558" s="27">
        <f>+$AW$1*AL5558*(Y5558+AA5558)</f>
        <v>0</v>
      </c>
      <c r="BC5558" s="27">
        <f>+AM5558*AC5558*$AW$1</f>
        <v>0</v>
      </c>
      <c r="BD5558" s="27">
        <f>+$AW$1*AN5558*AE5558</f>
        <v>0</v>
      </c>
      <c r="BE5558" s="27">
        <f>ROUND(SUM(AO5558:AV5558),0)</f>
        <v>25434361</v>
      </c>
      <c r="BF5558" s="27">
        <f>ROUND(SUM(AW5558:BD5558),0)</f>
        <v>0</v>
      </c>
      <c r="BG5558" s="9">
        <f>+BF5558+BE5558</f>
        <v>25434361</v>
      </c>
      <c r="BH5558" s="27">
        <f>+ROUND(BG5558*$BH$2,0)</f>
        <v>20347489</v>
      </c>
      <c r="BI5558" s="27"/>
      <c r="BJ5558" t="s">
        <v>9823</v>
      </c>
      <c r="BK5558" t="s">
        <v>2981</v>
      </c>
      <c r="BL5558" t="s">
        <v>21187</v>
      </c>
      <c r="BM5558" t="s">
        <v>10330</v>
      </c>
      <c r="BN5558" t="s">
        <v>10263</v>
      </c>
      <c r="BO5558" t="s">
        <v>21188</v>
      </c>
      <c r="BP5558" t="s">
        <v>26780</v>
      </c>
      <c r="BQ5558" t="s">
        <v>38563</v>
      </c>
      <c r="BR5558" t="s">
        <v>29332</v>
      </c>
      <c r="BS5558">
        <v>1</v>
      </c>
      <c r="BU5558" t="s">
        <v>21187</v>
      </c>
      <c r="BV5558" t="s">
        <v>2981</v>
      </c>
      <c r="BW5558" t="s">
        <v>10330</v>
      </c>
      <c r="BX5558" t="s">
        <v>10263</v>
      </c>
      <c r="BY5558" t="s">
        <v>21188</v>
      </c>
      <c r="BZ5558" t="s">
        <v>26780</v>
      </c>
      <c r="CA5558">
        <v>1</v>
      </c>
      <c r="CB5558" t="s">
        <v>29341</v>
      </c>
    </row>
    <row r="5559" spans="1:80" x14ac:dyDescent="0.25">
      <c r="A5559" t="s">
        <v>290</v>
      </c>
      <c r="B5559" s="41" t="s">
        <v>7209</v>
      </c>
      <c r="C5559" s="41">
        <v>21</v>
      </c>
      <c r="D5559">
        <v>52385</v>
      </c>
      <c r="E5559" t="s">
        <v>2983</v>
      </c>
      <c r="F5559" s="41">
        <v>6597</v>
      </c>
      <c r="G5559" s="41">
        <v>252385005468</v>
      </c>
      <c r="H5559" t="s">
        <v>9712</v>
      </c>
      <c r="I5559" s="25">
        <v>71.614756188054983</v>
      </c>
      <c r="J5559" s="42">
        <f>STANDARDIZE(I5559,$I$1,$I$2)</f>
        <v>1.1622145872861662</v>
      </c>
      <c r="K5559" s="26">
        <f>SUM(L5559:U5559)</f>
        <v>137</v>
      </c>
      <c r="L5559" s="26">
        <v>14</v>
      </c>
      <c r="M5559" s="26">
        <v>0</v>
      </c>
      <c r="N5559" s="26">
        <v>59</v>
      </c>
      <c r="O5559" s="26">
        <v>0</v>
      </c>
      <c r="P5559" s="26">
        <v>44</v>
      </c>
      <c r="Q5559" s="26">
        <v>0</v>
      </c>
      <c r="R5559" s="26">
        <v>0</v>
      </c>
      <c r="S5559" s="26">
        <v>0</v>
      </c>
      <c r="T5559" s="26">
        <v>20</v>
      </c>
      <c r="U5559" s="26">
        <v>0</v>
      </c>
      <c r="V5559" s="26">
        <f>SUM(W5559:AF5559)</f>
        <v>0</v>
      </c>
      <c r="W5559" s="26">
        <v>0</v>
      </c>
      <c r="X5559" s="26">
        <v>0</v>
      </c>
      <c r="Y5559" s="26">
        <v>0</v>
      </c>
      <c r="Z5559" s="26">
        <v>0</v>
      </c>
      <c r="AA5559" s="26">
        <v>0</v>
      </c>
      <c r="AB5559" s="26">
        <v>0</v>
      </c>
      <c r="AC5559" s="26">
        <v>0</v>
      </c>
      <c r="AD5559" s="26">
        <v>0</v>
      </c>
      <c r="AE5559" s="26">
        <v>0</v>
      </c>
      <c r="AF5559" s="26">
        <v>0</v>
      </c>
      <c r="AG5559" s="27">
        <f>ROUND(('Per Cápita'!$E$4*(1+($J5559/100))),0)</f>
        <v>75658</v>
      </c>
      <c r="AH5559" s="27">
        <f>ROUND(('Per Cápita'!$E$5*(1+($J5559/100))),0)</f>
        <v>66815</v>
      </c>
      <c r="AI5559" s="27">
        <f>ROUND(('Per Cápita'!$E$6*(1+($J5559/100))),0)</f>
        <v>100221</v>
      </c>
      <c r="AJ5559" s="27">
        <f>ROUND(('Per Cápita'!$E$7*(1+($J5559/100))),0)</f>
        <v>122821</v>
      </c>
      <c r="AK5559" s="27">
        <f>ROUND(('Per Cápita'!$F$4*(1+($J5559/100))),0)</f>
        <v>93343</v>
      </c>
      <c r="AL5559" s="27">
        <f>ROUND(('Per Cápita'!$F$5*(1+($J5559/100))),0)</f>
        <v>81554</v>
      </c>
      <c r="AM5559" s="27">
        <f>ROUND(('Per Cápita'!$F$6*(1+($J5559/100))),0)</f>
        <v>124787</v>
      </c>
      <c r="AN5559" s="27">
        <f>ROUND(('Per Cápita'!$F$7*(1+($J5559/100))),0)</f>
        <v>150334</v>
      </c>
      <c r="AO5559" s="27">
        <f>+AG5559*$M5559</f>
        <v>0</v>
      </c>
      <c r="AP5559" s="27">
        <f>+AH5559*($O5559+$Q5559)</f>
        <v>0</v>
      </c>
      <c r="AQ5559" s="27">
        <f>+AI5559*$S5559</f>
        <v>0</v>
      </c>
      <c r="AR5559" s="27">
        <f>+AJ5559*$U5559</f>
        <v>0</v>
      </c>
      <c r="AS5559" s="27">
        <f>+AK5559*L5559</f>
        <v>1306802</v>
      </c>
      <c r="AT5559" s="27">
        <f>+AL5559*(N5559+P5559)</f>
        <v>8400062</v>
      </c>
      <c r="AU5559" s="27">
        <f>+AM5559*R5559</f>
        <v>0</v>
      </c>
      <c r="AV5559" s="27">
        <f>+AN5559*T5559</f>
        <v>3006680</v>
      </c>
      <c r="AW5559" s="27">
        <f>+AG5559*$X5559*$AW$1</f>
        <v>0</v>
      </c>
      <c r="AX5559" s="27">
        <f>+AH5559*($AB5559+$Z5559)*$AW$1</f>
        <v>0</v>
      </c>
      <c r="AY5559" s="27">
        <f>+AI5559*$AD5559*$AW$1</f>
        <v>0</v>
      </c>
      <c r="AZ5559" s="27">
        <f>+AJ5559*$AF5559*$AW$1</f>
        <v>0</v>
      </c>
      <c r="BA5559" s="27">
        <f>+$AW$1*AK5559*W5559</f>
        <v>0</v>
      </c>
      <c r="BB5559" s="27">
        <f>+$AW$1*AL5559*(Y5559+AA5559)</f>
        <v>0</v>
      </c>
      <c r="BC5559" s="27">
        <f>+AM5559*AC5559*$AW$1</f>
        <v>0</v>
      </c>
      <c r="BD5559" s="27">
        <f>+$AW$1*AN5559*AE5559</f>
        <v>0</v>
      </c>
      <c r="BE5559" s="27">
        <f>ROUND(SUM(AO5559:AV5559),0)</f>
        <v>12713544</v>
      </c>
      <c r="BF5559" s="27">
        <f>ROUND(SUM(AW5559:BD5559),0)</f>
        <v>0</v>
      </c>
      <c r="BG5559" s="9">
        <f>+BF5559+BE5559</f>
        <v>12713544</v>
      </c>
      <c r="BH5559" s="27">
        <f>+ROUND(BG5559*$BH$2,0)</f>
        <v>10170835</v>
      </c>
      <c r="BI5559" s="27"/>
      <c r="BJ5559" t="s">
        <v>9823</v>
      </c>
      <c r="BK5559" t="s">
        <v>9712</v>
      </c>
      <c r="BL5559" t="s">
        <v>21189</v>
      </c>
      <c r="BM5559" t="s">
        <v>9859</v>
      </c>
      <c r="BN5559" t="s">
        <v>10263</v>
      </c>
      <c r="BO5559" t="s">
        <v>21190</v>
      </c>
      <c r="BP5559" t="s">
        <v>25776</v>
      </c>
      <c r="BQ5559" t="s">
        <v>38564</v>
      </c>
      <c r="BR5559" t="s">
        <v>29332</v>
      </c>
      <c r="BS5559">
        <v>1</v>
      </c>
      <c r="BU5559" t="s">
        <v>21189</v>
      </c>
      <c r="BV5559" t="s">
        <v>7354</v>
      </c>
      <c r="BW5559" t="s">
        <v>29347</v>
      </c>
      <c r="BX5559" t="s">
        <v>10263</v>
      </c>
      <c r="BY5559" t="s">
        <v>21190</v>
      </c>
      <c r="BZ5559" t="s">
        <v>25776</v>
      </c>
      <c r="CA5559">
        <v>1</v>
      </c>
      <c r="CB5559" t="s">
        <v>29341</v>
      </c>
    </row>
    <row r="5560" spans="1:80" x14ac:dyDescent="0.25">
      <c r="A5560" t="s">
        <v>290</v>
      </c>
      <c r="B5560" s="41" t="s">
        <v>7209</v>
      </c>
      <c r="C5560" s="41">
        <v>21</v>
      </c>
      <c r="D5560">
        <v>52399</v>
      </c>
      <c r="E5560" t="s">
        <v>9441</v>
      </c>
      <c r="F5560" s="41">
        <v>19164</v>
      </c>
      <c r="G5560" s="41">
        <v>252399000016</v>
      </c>
      <c r="H5560" t="s">
        <v>2803</v>
      </c>
      <c r="I5560" s="25">
        <v>71.617907241620799</v>
      </c>
      <c r="J5560" s="42">
        <f>STANDARDIZE(I5560,$I$1,$I$2)</f>
        <v>1.1632291622224431</v>
      </c>
      <c r="K5560" s="26">
        <f>SUM(L5560:U5560)</f>
        <v>251</v>
      </c>
      <c r="L5560" s="26">
        <v>15</v>
      </c>
      <c r="M5560" s="26">
        <v>0</v>
      </c>
      <c r="N5560" s="26">
        <v>114</v>
      </c>
      <c r="O5560" s="26">
        <v>0</v>
      </c>
      <c r="P5560" s="26">
        <v>97</v>
      </c>
      <c r="Q5560" s="26">
        <v>0</v>
      </c>
      <c r="R5560" s="26">
        <v>25</v>
      </c>
      <c r="S5560" s="26">
        <v>0</v>
      </c>
      <c r="T5560" s="26">
        <v>0</v>
      </c>
      <c r="U5560" s="26">
        <v>0</v>
      </c>
      <c r="V5560" s="26">
        <f>SUM(W5560:AF5560)</f>
        <v>0</v>
      </c>
      <c r="W5560" s="26">
        <v>0</v>
      </c>
      <c r="X5560" s="26">
        <v>0</v>
      </c>
      <c r="Y5560" s="26">
        <v>0</v>
      </c>
      <c r="Z5560" s="26">
        <v>0</v>
      </c>
      <c r="AA5560" s="26">
        <v>0</v>
      </c>
      <c r="AB5560" s="26">
        <v>0</v>
      </c>
      <c r="AC5560" s="26">
        <v>0</v>
      </c>
      <c r="AD5560" s="26">
        <v>0</v>
      </c>
      <c r="AE5560" s="26">
        <v>0</v>
      </c>
      <c r="AF5560" s="26">
        <v>0</v>
      </c>
      <c r="AG5560" s="27">
        <f>ROUND(('Per Cápita'!$E$4*(1+($J5560/100))),0)</f>
        <v>75659</v>
      </c>
      <c r="AH5560" s="27">
        <f>ROUND(('Per Cápita'!$E$5*(1+($J5560/100))),0)</f>
        <v>66815</v>
      </c>
      <c r="AI5560" s="27">
        <f>ROUND(('Per Cápita'!$E$6*(1+($J5560/100))),0)</f>
        <v>100222</v>
      </c>
      <c r="AJ5560" s="27">
        <f>ROUND(('Per Cápita'!$E$7*(1+($J5560/100))),0)</f>
        <v>122822</v>
      </c>
      <c r="AK5560" s="27">
        <f>ROUND(('Per Cápita'!$F$4*(1+($J5560/100))),0)</f>
        <v>93344</v>
      </c>
      <c r="AL5560" s="27">
        <f>ROUND(('Per Cápita'!$F$5*(1+($J5560/100))),0)</f>
        <v>81555</v>
      </c>
      <c r="AM5560" s="27">
        <f>ROUND(('Per Cápita'!$F$6*(1+($J5560/100))),0)</f>
        <v>124788</v>
      </c>
      <c r="AN5560" s="27">
        <f>ROUND(('Per Cápita'!$F$7*(1+($J5560/100))),0)</f>
        <v>150336</v>
      </c>
      <c r="AO5560" s="27">
        <f>+AG5560*$M5560</f>
        <v>0</v>
      </c>
      <c r="AP5560" s="27">
        <f>+AH5560*($O5560+$Q5560)</f>
        <v>0</v>
      </c>
      <c r="AQ5560" s="27">
        <f>+AI5560*$S5560</f>
        <v>0</v>
      </c>
      <c r="AR5560" s="27">
        <f>+AJ5560*$U5560</f>
        <v>0</v>
      </c>
      <c r="AS5560" s="27">
        <f>+AK5560*L5560</f>
        <v>1400160</v>
      </c>
      <c r="AT5560" s="27">
        <f>+AL5560*(N5560+P5560)</f>
        <v>17208105</v>
      </c>
      <c r="AU5560" s="27">
        <f>+AM5560*R5560</f>
        <v>3119700</v>
      </c>
      <c r="AV5560" s="27">
        <f>+AN5560*T5560</f>
        <v>0</v>
      </c>
      <c r="AW5560" s="27">
        <f>+AG5560*$X5560*$AW$1</f>
        <v>0</v>
      </c>
      <c r="AX5560" s="27">
        <f>+AH5560*($AB5560+$Z5560)*$AW$1</f>
        <v>0</v>
      </c>
      <c r="AY5560" s="27">
        <f>+AI5560*$AD5560*$AW$1</f>
        <v>0</v>
      </c>
      <c r="AZ5560" s="27">
        <f>+AJ5560*$AF5560*$AW$1</f>
        <v>0</v>
      </c>
      <c r="BA5560" s="27">
        <f>+$AW$1*AK5560*W5560</f>
        <v>0</v>
      </c>
      <c r="BB5560" s="27">
        <f>+$AW$1*AL5560*(Y5560+AA5560)</f>
        <v>0</v>
      </c>
      <c r="BC5560" s="27">
        <f>+AM5560*AC5560*$AW$1</f>
        <v>0</v>
      </c>
      <c r="BD5560" s="27">
        <f>+$AW$1*AN5560*AE5560</f>
        <v>0</v>
      </c>
      <c r="BE5560" s="27">
        <f>ROUND(SUM(AO5560:AV5560),0)</f>
        <v>21727965</v>
      </c>
      <c r="BF5560" s="27">
        <f>ROUND(SUM(AW5560:BD5560),0)</f>
        <v>0</v>
      </c>
      <c r="BG5560" s="9">
        <f>+BF5560+BE5560</f>
        <v>21727965</v>
      </c>
      <c r="BH5560" s="27">
        <f>+ROUND(BG5560*$BH$2,0)</f>
        <v>17382372</v>
      </c>
      <c r="BI5560" s="27"/>
      <c r="BJ5560" t="s">
        <v>9823</v>
      </c>
      <c r="BK5560" t="s">
        <v>2803</v>
      </c>
      <c r="BL5560" t="s">
        <v>21191</v>
      </c>
      <c r="BM5560" t="s">
        <v>9996</v>
      </c>
      <c r="BN5560" t="s">
        <v>10263</v>
      </c>
      <c r="BO5560" t="s">
        <v>21192</v>
      </c>
      <c r="BP5560" t="s">
        <v>28566</v>
      </c>
      <c r="BQ5560" t="s">
        <v>38565</v>
      </c>
      <c r="BR5560" t="s">
        <v>29332</v>
      </c>
      <c r="BS5560">
        <v>1</v>
      </c>
      <c r="BU5560" t="s">
        <v>21191</v>
      </c>
      <c r="BV5560" t="s">
        <v>2803</v>
      </c>
      <c r="BW5560" t="s">
        <v>9996</v>
      </c>
      <c r="BX5560" t="s">
        <v>10263</v>
      </c>
      <c r="BY5560" t="s">
        <v>21192</v>
      </c>
      <c r="BZ5560" t="s">
        <v>28566</v>
      </c>
      <c r="CA5560">
        <v>1</v>
      </c>
      <c r="CB5560" t="s">
        <v>29341</v>
      </c>
    </row>
    <row r="5561" spans="1:80" x14ac:dyDescent="0.25">
      <c r="A5561" t="s">
        <v>290</v>
      </c>
      <c r="B5561" s="41" t="s">
        <v>7209</v>
      </c>
      <c r="C5561" s="41">
        <v>21</v>
      </c>
      <c r="D5561">
        <v>52399</v>
      </c>
      <c r="E5561" t="s">
        <v>9441</v>
      </c>
      <c r="F5561" s="41">
        <v>19049</v>
      </c>
      <c r="G5561" s="41">
        <v>252399000113</v>
      </c>
      <c r="H5561" t="s">
        <v>2776</v>
      </c>
      <c r="I5561" s="25">
        <v>71.241340060605012</v>
      </c>
      <c r="J5561" s="42">
        <f>STANDARDIZE(I5561,$I$1,$I$2)</f>
        <v>1.0419822155415595</v>
      </c>
      <c r="K5561" s="26">
        <f>SUM(L5561:U5561)</f>
        <v>789</v>
      </c>
      <c r="L5561" s="26">
        <v>52</v>
      </c>
      <c r="M5561" s="26">
        <v>14</v>
      </c>
      <c r="N5561" s="26">
        <v>207</v>
      </c>
      <c r="O5561" s="26">
        <v>86</v>
      </c>
      <c r="P5561" s="26">
        <v>284</v>
      </c>
      <c r="Q5561" s="26">
        <v>0</v>
      </c>
      <c r="R5561" s="26">
        <v>0</v>
      </c>
      <c r="S5561" s="26">
        <v>0</v>
      </c>
      <c r="T5561" s="26">
        <v>146</v>
      </c>
      <c r="U5561" s="26">
        <v>0</v>
      </c>
      <c r="V5561" s="26">
        <f>SUM(W5561:AF5561)</f>
        <v>0</v>
      </c>
      <c r="W5561" s="26">
        <v>0</v>
      </c>
      <c r="X5561" s="26">
        <v>0</v>
      </c>
      <c r="Y5561" s="26">
        <v>0</v>
      </c>
      <c r="Z5561" s="26">
        <v>0</v>
      </c>
      <c r="AA5561" s="26">
        <v>0</v>
      </c>
      <c r="AB5561" s="26">
        <v>0</v>
      </c>
      <c r="AC5561" s="26">
        <v>0</v>
      </c>
      <c r="AD5561" s="26">
        <v>0</v>
      </c>
      <c r="AE5561" s="26">
        <v>0</v>
      </c>
      <c r="AF5561" s="26">
        <v>0</v>
      </c>
      <c r="AG5561" s="27">
        <f>ROUND(('Per Cápita'!$E$4*(1+($J5561/100))),0)</f>
        <v>75568</v>
      </c>
      <c r="AH5561" s="27">
        <f>ROUND(('Per Cápita'!$E$5*(1+($J5561/100))),0)</f>
        <v>66735</v>
      </c>
      <c r="AI5561" s="27">
        <f>ROUND(('Per Cápita'!$E$6*(1+($J5561/100))),0)</f>
        <v>100102</v>
      </c>
      <c r="AJ5561" s="27">
        <f>ROUND(('Per Cápita'!$E$7*(1+($J5561/100))),0)</f>
        <v>122675</v>
      </c>
      <c r="AK5561" s="27">
        <f>ROUND(('Per Cápita'!$F$4*(1+($J5561/100))),0)</f>
        <v>93232</v>
      </c>
      <c r="AL5561" s="27">
        <f>ROUND(('Per Cápita'!$F$5*(1+($J5561/100))),0)</f>
        <v>81457</v>
      </c>
      <c r="AM5561" s="27">
        <f>ROUND(('Per Cápita'!$F$6*(1+($J5561/100))),0)</f>
        <v>124638</v>
      </c>
      <c r="AN5561" s="27">
        <f>ROUND(('Per Cápita'!$F$7*(1+($J5561/100))),0)</f>
        <v>150155</v>
      </c>
      <c r="AO5561" s="27">
        <f>+AG5561*$M5561</f>
        <v>1057952</v>
      </c>
      <c r="AP5561" s="27">
        <f>+AH5561*($O5561+$Q5561)</f>
        <v>5739210</v>
      </c>
      <c r="AQ5561" s="27">
        <f>+AI5561*$S5561</f>
        <v>0</v>
      </c>
      <c r="AR5561" s="27">
        <f>+AJ5561*$U5561</f>
        <v>0</v>
      </c>
      <c r="AS5561" s="27">
        <f>+AK5561*L5561</f>
        <v>4848064</v>
      </c>
      <c r="AT5561" s="27">
        <f>+AL5561*(N5561+P5561)</f>
        <v>39995387</v>
      </c>
      <c r="AU5561" s="27">
        <f>+AM5561*R5561</f>
        <v>0</v>
      </c>
      <c r="AV5561" s="27">
        <f>+AN5561*T5561</f>
        <v>21922630</v>
      </c>
      <c r="AW5561" s="27">
        <f>+AG5561*$X5561*$AW$1</f>
        <v>0</v>
      </c>
      <c r="AX5561" s="27">
        <f>+AH5561*($AB5561+$Z5561)*$AW$1</f>
        <v>0</v>
      </c>
      <c r="AY5561" s="27">
        <f>+AI5561*$AD5561*$AW$1</f>
        <v>0</v>
      </c>
      <c r="AZ5561" s="27">
        <f>+AJ5561*$AF5561*$AW$1</f>
        <v>0</v>
      </c>
      <c r="BA5561" s="27">
        <f>+$AW$1*AK5561*W5561</f>
        <v>0</v>
      </c>
      <c r="BB5561" s="27">
        <f>+$AW$1*AL5561*(Y5561+AA5561)</f>
        <v>0</v>
      </c>
      <c r="BC5561" s="27">
        <f>+AM5561*AC5561*$AW$1</f>
        <v>0</v>
      </c>
      <c r="BD5561" s="27">
        <f>+$AW$1*AN5561*AE5561</f>
        <v>0</v>
      </c>
      <c r="BE5561" s="27">
        <f>ROUND(SUM(AO5561:AV5561),0)</f>
        <v>73563243</v>
      </c>
      <c r="BF5561" s="27">
        <f>ROUND(SUM(AW5561:BD5561),0)</f>
        <v>0</v>
      </c>
      <c r="BG5561" s="9">
        <f>+BF5561+BE5561</f>
        <v>73563243</v>
      </c>
      <c r="BH5561" s="27">
        <f>+ROUND(BG5561*$BH$2,0)</f>
        <v>58850594</v>
      </c>
      <c r="BI5561" s="27"/>
      <c r="BJ5561" t="s">
        <v>9823</v>
      </c>
      <c r="BK5561" t="s">
        <v>2776</v>
      </c>
      <c r="BL5561" t="s">
        <v>21193</v>
      </c>
      <c r="BM5561" t="s">
        <v>9835</v>
      </c>
      <c r="BN5561" t="s">
        <v>9832</v>
      </c>
      <c r="BO5561" t="s">
        <v>21194</v>
      </c>
      <c r="BP5561" t="s">
        <v>28567</v>
      </c>
      <c r="BQ5561" t="s">
        <v>38566</v>
      </c>
      <c r="BR5561" t="s">
        <v>29332</v>
      </c>
      <c r="BS5561">
        <v>1</v>
      </c>
      <c r="BU5561" t="s">
        <v>21193</v>
      </c>
      <c r="BV5561" t="s">
        <v>2776</v>
      </c>
      <c r="BW5561" t="s">
        <v>9835</v>
      </c>
      <c r="BX5561" t="s">
        <v>9832</v>
      </c>
      <c r="BY5561" t="s">
        <v>21194</v>
      </c>
      <c r="BZ5561" t="s">
        <v>28567</v>
      </c>
      <c r="CA5561">
        <v>2</v>
      </c>
      <c r="CB5561" t="s">
        <v>29341</v>
      </c>
    </row>
    <row r="5562" spans="1:80" x14ac:dyDescent="0.25">
      <c r="A5562" t="s">
        <v>290</v>
      </c>
      <c r="B5562" s="41" t="s">
        <v>7209</v>
      </c>
      <c r="C5562" s="41">
        <v>21</v>
      </c>
      <c r="D5562">
        <v>52399</v>
      </c>
      <c r="E5562" t="s">
        <v>9441</v>
      </c>
      <c r="F5562" s="41">
        <v>19076</v>
      </c>
      <c r="G5562" s="41">
        <v>252399000270</v>
      </c>
      <c r="H5562" t="s">
        <v>8953</v>
      </c>
      <c r="I5562" s="25">
        <v>70.615605470529914</v>
      </c>
      <c r="J5562" s="42">
        <f>STANDARDIZE(I5562,$I$1,$I$2)</f>
        <v>0.84050844856440166</v>
      </c>
      <c r="K5562" s="26">
        <f>SUM(L5562:U5562)</f>
        <v>423</v>
      </c>
      <c r="L5562" s="26">
        <v>39</v>
      </c>
      <c r="M5562" s="26">
        <v>0</v>
      </c>
      <c r="N5562" s="26">
        <v>184</v>
      </c>
      <c r="O5562" s="26">
        <v>0</v>
      </c>
      <c r="P5562" s="26">
        <v>143</v>
      </c>
      <c r="Q5562" s="26">
        <v>0</v>
      </c>
      <c r="R5562" s="26">
        <v>57</v>
      </c>
      <c r="S5562" s="26">
        <v>0</v>
      </c>
      <c r="T5562" s="26">
        <v>0</v>
      </c>
      <c r="U5562" s="26">
        <v>0</v>
      </c>
      <c r="V5562" s="26">
        <f>SUM(W5562:AF5562)</f>
        <v>0</v>
      </c>
      <c r="W5562" s="26">
        <v>0</v>
      </c>
      <c r="X5562" s="26">
        <v>0</v>
      </c>
      <c r="Y5562" s="26">
        <v>0</v>
      </c>
      <c r="Z5562" s="26">
        <v>0</v>
      </c>
      <c r="AA5562" s="26">
        <v>0</v>
      </c>
      <c r="AB5562" s="26">
        <v>0</v>
      </c>
      <c r="AC5562" s="26">
        <v>0</v>
      </c>
      <c r="AD5562" s="26">
        <v>0</v>
      </c>
      <c r="AE5562" s="26">
        <v>0</v>
      </c>
      <c r="AF5562" s="26">
        <v>0</v>
      </c>
      <c r="AG5562" s="27">
        <f>ROUND(('Per Cápita'!$E$4*(1+($J5562/100))),0)</f>
        <v>75418</v>
      </c>
      <c r="AH5562" s="27">
        <f>ROUND(('Per Cápita'!$E$5*(1+($J5562/100))),0)</f>
        <v>66602</v>
      </c>
      <c r="AI5562" s="27">
        <f>ROUND(('Per Cápita'!$E$6*(1+($J5562/100))),0)</f>
        <v>99903</v>
      </c>
      <c r="AJ5562" s="27">
        <f>ROUND(('Per Cápita'!$E$7*(1+($J5562/100))),0)</f>
        <v>122430</v>
      </c>
      <c r="AK5562" s="27">
        <f>ROUND(('Per Cápita'!$F$4*(1+($J5562/100))),0)</f>
        <v>93047</v>
      </c>
      <c r="AL5562" s="27">
        <f>ROUND(('Per Cápita'!$F$5*(1+($J5562/100))),0)</f>
        <v>81295</v>
      </c>
      <c r="AM5562" s="27">
        <f>ROUND(('Per Cápita'!$F$6*(1+($J5562/100))),0)</f>
        <v>124390</v>
      </c>
      <c r="AN5562" s="27">
        <f>ROUND(('Per Cápita'!$F$7*(1+($J5562/100))),0)</f>
        <v>149856</v>
      </c>
      <c r="AO5562" s="27">
        <f>+AG5562*$M5562</f>
        <v>0</v>
      </c>
      <c r="AP5562" s="27">
        <f>+AH5562*($O5562+$Q5562)</f>
        <v>0</v>
      </c>
      <c r="AQ5562" s="27">
        <f>+AI5562*$S5562</f>
        <v>0</v>
      </c>
      <c r="AR5562" s="27">
        <f>+AJ5562*$U5562</f>
        <v>0</v>
      </c>
      <c r="AS5562" s="27">
        <f>+AK5562*L5562</f>
        <v>3628833</v>
      </c>
      <c r="AT5562" s="27">
        <f>+AL5562*(N5562+P5562)</f>
        <v>26583465</v>
      </c>
      <c r="AU5562" s="27">
        <f>+AM5562*R5562</f>
        <v>7090230</v>
      </c>
      <c r="AV5562" s="27">
        <f>+AN5562*T5562</f>
        <v>0</v>
      </c>
      <c r="AW5562" s="27">
        <f>+AG5562*$X5562*$AW$1</f>
        <v>0</v>
      </c>
      <c r="AX5562" s="27">
        <f>+AH5562*($AB5562+$Z5562)*$AW$1</f>
        <v>0</v>
      </c>
      <c r="AY5562" s="27">
        <f>+AI5562*$AD5562*$AW$1</f>
        <v>0</v>
      </c>
      <c r="AZ5562" s="27">
        <f>+AJ5562*$AF5562*$AW$1</f>
        <v>0</v>
      </c>
      <c r="BA5562" s="27">
        <f>+$AW$1*AK5562*W5562</f>
        <v>0</v>
      </c>
      <c r="BB5562" s="27">
        <f>+$AW$1*AL5562*(Y5562+AA5562)</f>
        <v>0</v>
      </c>
      <c r="BC5562" s="27">
        <f>+AM5562*AC5562*$AW$1</f>
        <v>0</v>
      </c>
      <c r="BD5562" s="27">
        <f>+$AW$1*AN5562*AE5562</f>
        <v>0</v>
      </c>
      <c r="BE5562" s="27">
        <f>ROUND(SUM(AO5562:AV5562),0)</f>
        <v>37302528</v>
      </c>
      <c r="BF5562" s="27">
        <f>ROUND(SUM(AW5562:BD5562),0)</f>
        <v>0</v>
      </c>
      <c r="BG5562" s="9">
        <f>+BF5562+BE5562</f>
        <v>37302528</v>
      </c>
      <c r="BH5562" s="27">
        <f>+ROUND(BG5562*$BH$2,0)</f>
        <v>29842022</v>
      </c>
      <c r="BI5562" s="27"/>
      <c r="BJ5562" t="s">
        <v>9828</v>
      </c>
      <c r="BK5562" t="s">
        <v>8953</v>
      </c>
      <c r="BL5562" t="s">
        <v>14380</v>
      </c>
      <c r="BM5562" t="s">
        <v>9871</v>
      </c>
      <c r="BN5562" t="s">
        <v>10263</v>
      </c>
      <c r="BO5562" t="s">
        <v>14381</v>
      </c>
      <c r="BP5562" t="s">
        <v>26322</v>
      </c>
      <c r="BQ5562" t="s">
        <v>38384</v>
      </c>
      <c r="BR5562" t="s">
        <v>29332</v>
      </c>
      <c r="BS5562">
        <v>1</v>
      </c>
      <c r="BU5562" t="s">
        <v>14380</v>
      </c>
      <c r="BV5562" t="s">
        <v>2988</v>
      </c>
      <c r="BW5562" t="s">
        <v>9871</v>
      </c>
      <c r="BX5562" t="s">
        <v>10263</v>
      </c>
      <c r="BY5562" t="s">
        <v>14381</v>
      </c>
      <c r="BZ5562" t="s">
        <v>26322</v>
      </c>
      <c r="CA5562">
        <v>1</v>
      </c>
      <c r="CB5562" t="s">
        <v>29341</v>
      </c>
    </row>
    <row r="5563" spans="1:80" x14ac:dyDescent="0.25">
      <c r="A5563" t="s">
        <v>290</v>
      </c>
      <c r="B5563" s="41" t="s">
        <v>7209</v>
      </c>
      <c r="C5563" s="41">
        <v>21</v>
      </c>
      <c r="D5563">
        <v>52405</v>
      </c>
      <c r="E5563" t="s">
        <v>2989</v>
      </c>
      <c r="F5563" s="41">
        <v>12572</v>
      </c>
      <c r="G5563" s="41">
        <v>252405000651</v>
      </c>
      <c r="H5563" t="s">
        <v>2781</v>
      </c>
      <c r="I5563" s="25">
        <v>71.669269959482932</v>
      </c>
      <c r="J5563" s="42">
        <f>STANDARDIZE(I5563,$I$1,$I$2)</f>
        <v>1.1797669090787053</v>
      </c>
      <c r="K5563" s="26">
        <f>SUM(L5563:U5563)</f>
        <v>223</v>
      </c>
      <c r="L5563" s="26">
        <v>13</v>
      </c>
      <c r="M5563" s="26">
        <v>0</v>
      </c>
      <c r="N5563" s="26">
        <v>103</v>
      </c>
      <c r="O5563" s="26">
        <v>0</v>
      </c>
      <c r="P5563" s="26">
        <v>78</v>
      </c>
      <c r="Q5563" s="26">
        <v>0</v>
      </c>
      <c r="R5563" s="26">
        <v>1</v>
      </c>
      <c r="S5563" s="26">
        <v>0</v>
      </c>
      <c r="T5563" s="26">
        <v>28</v>
      </c>
      <c r="U5563" s="26">
        <v>0</v>
      </c>
      <c r="V5563" s="26">
        <f>SUM(W5563:AF5563)</f>
        <v>0</v>
      </c>
      <c r="W5563" s="26">
        <v>0</v>
      </c>
      <c r="X5563" s="26">
        <v>0</v>
      </c>
      <c r="Y5563" s="26">
        <v>0</v>
      </c>
      <c r="Z5563" s="26">
        <v>0</v>
      </c>
      <c r="AA5563" s="26">
        <v>0</v>
      </c>
      <c r="AB5563" s="26">
        <v>0</v>
      </c>
      <c r="AC5563" s="26">
        <v>0</v>
      </c>
      <c r="AD5563" s="26">
        <v>0</v>
      </c>
      <c r="AE5563" s="26">
        <v>0</v>
      </c>
      <c r="AF5563" s="26">
        <v>0</v>
      </c>
      <c r="AG5563" s="27">
        <f>ROUND(('Per Cápita'!$E$4*(1+($J5563/100))),0)</f>
        <v>75671</v>
      </c>
      <c r="AH5563" s="27">
        <f>ROUND(('Per Cápita'!$E$5*(1+($J5563/100))),0)</f>
        <v>66826</v>
      </c>
      <c r="AI5563" s="27">
        <f>ROUND(('Per Cápita'!$E$6*(1+($J5563/100))),0)</f>
        <v>100239</v>
      </c>
      <c r="AJ5563" s="27">
        <f>ROUND(('Per Cápita'!$E$7*(1+($J5563/100))),0)</f>
        <v>122842</v>
      </c>
      <c r="AK5563" s="27">
        <f>ROUND(('Per Cápita'!$F$4*(1+($J5563/100))),0)</f>
        <v>93360</v>
      </c>
      <c r="AL5563" s="27">
        <f>ROUND(('Per Cápita'!$F$5*(1+($J5563/100))),0)</f>
        <v>81568</v>
      </c>
      <c r="AM5563" s="27">
        <f>ROUND(('Per Cápita'!$F$6*(1+($J5563/100))),0)</f>
        <v>124808</v>
      </c>
      <c r="AN5563" s="27">
        <f>ROUND(('Per Cápita'!$F$7*(1+($J5563/100))),0)</f>
        <v>150360</v>
      </c>
      <c r="AO5563" s="27">
        <f>+AG5563*$M5563</f>
        <v>0</v>
      </c>
      <c r="AP5563" s="27">
        <f>+AH5563*($O5563+$Q5563)</f>
        <v>0</v>
      </c>
      <c r="AQ5563" s="27">
        <f>+AI5563*$S5563</f>
        <v>0</v>
      </c>
      <c r="AR5563" s="27">
        <f>+AJ5563*$U5563</f>
        <v>0</v>
      </c>
      <c r="AS5563" s="27">
        <f>+AK5563*L5563</f>
        <v>1213680</v>
      </c>
      <c r="AT5563" s="27">
        <f>+AL5563*(N5563+P5563)</f>
        <v>14763808</v>
      </c>
      <c r="AU5563" s="27">
        <f>+AM5563*R5563</f>
        <v>124808</v>
      </c>
      <c r="AV5563" s="27">
        <f>+AN5563*T5563</f>
        <v>4210080</v>
      </c>
      <c r="AW5563" s="27">
        <f>+AG5563*$X5563*$AW$1</f>
        <v>0</v>
      </c>
      <c r="AX5563" s="27">
        <f>+AH5563*($AB5563+$Z5563)*$AW$1</f>
        <v>0</v>
      </c>
      <c r="AY5563" s="27">
        <f>+AI5563*$AD5563*$AW$1</f>
        <v>0</v>
      </c>
      <c r="AZ5563" s="27">
        <f>+AJ5563*$AF5563*$AW$1</f>
        <v>0</v>
      </c>
      <c r="BA5563" s="27">
        <f>+$AW$1*AK5563*W5563</f>
        <v>0</v>
      </c>
      <c r="BB5563" s="27">
        <f>+$AW$1*AL5563*(Y5563+AA5563)</f>
        <v>0</v>
      </c>
      <c r="BC5563" s="27">
        <f>+AM5563*AC5563*$AW$1</f>
        <v>0</v>
      </c>
      <c r="BD5563" s="27">
        <f>+$AW$1*AN5563*AE5563</f>
        <v>0</v>
      </c>
      <c r="BE5563" s="27">
        <f>ROUND(SUM(AO5563:AV5563),0)</f>
        <v>20312376</v>
      </c>
      <c r="BF5563" s="27">
        <f>ROUND(SUM(AW5563:BD5563),0)</f>
        <v>0</v>
      </c>
      <c r="BG5563" s="9">
        <f>+BF5563+BE5563</f>
        <v>20312376</v>
      </c>
      <c r="BH5563" s="27">
        <f>+ROUND(BG5563*$BH$2,0)</f>
        <v>16249901</v>
      </c>
      <c r="BI5563" s="27"/>
      <c r="BJ5563" t="s">
        <v>9823</v>
      </c>
      <c r="BK5563" t="s">
        <v>2781</v>
      </c>
      <c r="BL5563" t="s">
        <v>21195</v>
      </c>
      <c r="BM5563" t="s">
        <v>10330</v>
      </c>
      <c r="BN5563" t="s">
        <v>10263</v>
      </c>
      <c r="BO5563" t="s">
        <v>21196</v>
      </c>
      <c r="BP5563" t="s">
        <v>28568</v>
      </c>
      <c r="BQ5563" t="s">
        <v>38567</v>
      </c>
      <c r="BR5563" t="s">
        <v>29332</v>
      </c>
      <c r="BS5563">
        <v>1</v>
      </c>
      <c r="BU5563" t="s">
        <v>21195</v>
      </c>
      <c r="BV5563" t="s">
        <v>2781</v>
      </c>
      <c r="BW5563" t="s">
        <v>10330</v>
      </c>
      <c r="BX5563" t="s">
        <v>10263</v>
      </c>
      <c r="BY5563" t="s">
        <v>21196</v>
      </c>
      <c r="BZ5563" t="s">
        <v>28568</v>
      </c>
      <c r="CA5563">
        <v>1</v>
      </c>
      <c r="CB5563" t="s">
        <v>29341</v>
      </c>
    </row>
    <row r="5564" spans="1:80" x14ac:dyDescent="0.25">
      <c r="A5564" t="s">
        <v>290</v>
      </c>
      <c r="B5564" s="41" t="s">
        <v>7209</v>
      </c>
      <c r="C5564" s="41">
        <v>21</v>
      </c>
      <c r="D5564">
        <v>52411</v>
      </c>
      <c r="E5564" t="s">
        <v>2993</v>
      </c>
      <c r="F5564" s="41">
        <v>20130</v>
      </c>
      <c r="G5564" s="41">
        <v>252411000582</v>
      </c>
      <c r="H5564" t="s">
        <v>921</v>
      </c>
      <c r="I5564" s="25">
        <v>71.399489041305713</v>
      </c>
      <c r="J5564" s="42">
        <f>STANDARDIZE(I5564,$I$1,$I$2)</f>
        <v>1.0929029595610713</v>
      </c>
      <c r="K5564" s="26">
        <f>SUM(L5564:U5564)</f>
        <v>232</v>
      </c>
      <c r="L5564" s="26">
        <v>17</v>
      </c>
      <c r="M5564" s="26">
        <v>0</v>
      </c>
      <c r="N5564" s="26">
        <v>90</v>
      </c>
      <c r="O5564" s="26">
        <v>0</v>
      </c>
      <c r="P5564" s="26">
        <v>91</v>
      </c>
      <c r="Q5564" s="26">
        <v>0</v>
      </c>
      <c r="R5564" s="26">
        <v>0</v>
      </c>
      <c r="S5564" s="26">
        <v>0</v>
      </c>
      <c r="T5564" s="26">
        <v>34</v>
      </c>
      <c r="U5564" s="26">
        <v>0</v>
      </c>
      <c r="V5564" s="26">
        <f>SUM(W5564:AF5564)</f>
        <v>0</v>
      </c>
      <c r="W5564" s="26">
        <v>0</v>
      </c>
      <c r="X5564" s="26">
        <v>0</v>
      </c>
      <c r="Y5564" s="26">
        <v>0</v>
      </c>
      <c r="Z5564" s="26">
        <v>0</v>
      </c>
      <c r="AA5564" s="26">
        <v>0</v>
      </c>
      <c r="AB5564" s="26">
        <v>0</v>
      </c>
      <c r="AC5564" s="26">
        <v>0</v>
      </c>
      <c r="AD5564" s="26">
        <v>0</v>
      </c>
      <c r="AE5564" s="26">
        <v>0</v>
      </c>
      <c r="AF5564" s="26">
        <v>0</v>
      </c>
      <c r="AG5564" s="27">
        <f>ROUND(('Per Cápita'!$E$4*(1+($J5564/100))),0)</f>
        <v>75606</v>
      </c>
      <c r="AH5564" s="27">
        <f>ROUND(('Per Cápita'!$E$5*(1+($J5564/100))),0)</f>
        <v>66769</v>
      </c>
      <c r="AI5564" s="27">
        <f>ROUND(('Per Cápita'!$E$6*(1+($J5564/100))),0)</f>
        <v>100153</v>
      </c>
      <c r="AJ5564" s="27">
        <f>ROUND(('Per Cápita'!$E$7*(1+($J5564/100))),0)</f>
        <v>122737</v>
      </c>
      <c r="AK5564" s="27">
        <f>ROUND(('Per Cápita'!$F$4*(1+($J5564/100))),0)</f>
        <v>93279</v>
      </c>
      <c r="AL5564" s="27">
        <f>ROUND(('Per Cápita'!$F$5*(1+($J5564/100))),0)</f>
        <v>81498</v>
      </c>
      <c r="AM5564" s="27">
        <f>ROUND(('Per Cápita'!$F$6*(1+($J5564/100))),0)</f>
        <v>124701</v>
      </c>
      <c r="AN5564" s="27">
        <f>ROUND(('Per Cápita'!$F$7*(1+($J5564/100))),0)</f>
        <v>150231</v>
      </c>
      <c r="AO5564" s="27">
        <f>+AG5564*$M5564</f>
        <v>0</v>
      </c>
      <c r="AP5564" s="27">
        <f>+AH5564*($O5564+$Q5564)</f>
        <v>0</v>
      </c>
      <c r="AQ5564" s="27">
        <f>+AI5564*$S5564</f>
        <v>0</v>
      </c>
      <c r="AR5564" s="27">
        <f>+AJ5564*$U5564</f>
        <v>0</v>
      </c>
      <c r="AS5564" s="27">
        <f>+AK5564*L5564</f>
        <v>1585743</v>
      </c>
      <c r="AT5564" s="27">
        <f>+AL5564*(N5564+P5564)</f>
        <v>14751138</v>
      </c>
      <c r="AU5564" s="27">
        <f>+AM5564*R5564</f>
        <v>0</v>
      </c>
      <c r="AV5564" s="27">
        <f>+AN5564*T5564</f>
        <v>5107854</v>
      </c>
      <c r="AW5564" s="27">
        <f>+AG5564*$X5564*$AW$1</f>
        <v>0</v>
      </c>
      <c r="AX5564" s="27">
        <f>+AH5564*($AB5564+$Z5564)*$AW$1</f>
        <v>0</v>
      </c>
      <c r="AY5564" s="27">
        <f>+AI5564*$AD5564*$AW$1</f>
        <v>0</v>
      </c>
      <c r="AZ5564" s="27">
        <f>+AJ5564*$AF5564*$AW$1</f>
        <v>0</v>
      </c>
      <c r="BA5564" s="27">
        <f>+$AW$1*AK5564*W5564</f>
        <v>0</v>
      </c>
      <c r="BB5564" s="27">
        <f>+$AW$1*AL5564*(Y5564+AA5564)</f>
        <v>0</v>
      </c>
      <c r="BC5564" s="27">
        <f>+AM5564*AC5564*$AW$1</f>
        <v>0</v>
      </c>
      <c r="BD5564" s="27">
        <f>+$AW$1*AN5564*AE5564</f>
        <v>0</v>
      </c>
      <c r="BE5564" s="27">
        <f>ROUND(SUM(AO5564:AV5564),0)</f>
        <v>21444735</v>
      </c>
      <c r="BF5564" s="27">
        <f>ROUND(SUM(AW5564:BD5564),0)</f>
        <v>0</v>
      </c>
      <c r="BG5564" s="9">
        <f>+BF5564+BE5564</f>
        <v>21444735</v>
      </c>
      <c r="BH5564" s="27">
        <f>+ROUND(BG5564*$BH$2,0)</f>
        <v>17155788</v>
      </c>
      <c r="BI5564" s="27"/>
      <c r="BJ5564" t="s">
        <v>9823</v>
      </c>
      <c r="BK5564" t="s">
        <v>921</v>
      </c>
      <c r="BL5564" t="s">
        <v>21197</v>
      </c>
      <c r="BM5564" t="s">
        <v>9835</v>
      </c>
      <c r="BN5564" t="s">
        <v>9832</v>
      </c>
      <c r="BO5564" t="s">
        <v>21198</v>
      </c>
      <c r="BP5564" t="s">
        <v>28569</v>
      </c>
      <c r="BQ5564" t="s">
        <v>38568</v>
      </c>
      <c r="BR5564" t="s">
        <v>29332</v>
      </c>
      <c r="BS5564">
        <v>1</v>
      </c>
      <c r="BU5564" t="s">
        <v>21197</v>
      </c>
      <c r="BV5564" t="s">
        <v>921</v>
      </c>
      <c r="BW5564" t="s">
        <v>9835</v>
      </c>
      <c r="BX5564" t="s">
        <v>9832</v>
      </c>
      <c r="BY5564" t="s">
        <v>21198</v>
      </c>
      <c r="BZ5564" t="s">
        <v>28569</v>
      </c>
      <c r="CA5564">
        <v>2</v>
      </c>
      <c r="CB5564" t="s">
        <v>29341</v>
      </c>
    </row>
    <row r="5565" spans="1:80" x14ac:dyDescent="0.25">
      <c r="A5565" t="s">
        <v>290</v>
      </c>
      <c r="B5565" s="41" t="s">
        <v>7209</v>
      </c>
      <c r="C5565" s="41">
        <v>21</v>
      </c>
      <c r="D5565">
        <v>52411</v>
      </c>
      <c r="E5565" t="s">
        <v>2993</v>
      </c>
      <c r="F5565" s="41">
        <v>20129</v>
      </c>
      <c r="G5565" s="41">
        <v>252411000612</v>
      </c>
      <c r="H5565" t="s">
        <v>2185</v>
      </c>
      <c r="I5565" s="25">
        <v>70.281058057958987</v>
      </c>
      <c r="J5565" s="42">
        <f>STANDARDIZE(I5565,$I$1,$I$2)</f>
        <v>0.73279100971379119</v>
      </c>
      <c r="K5565" s="26">
        <f>SUM(L5565:U5565)</f>
        <v>339</v>
      </c>
      <c r="L5565" s="26">
        <v>23</v>
      </c>
      <c r="M5565" s="26">
        <v>0</v>
      </c>
      <c r="N5565" s="26">
        <v>163</v>
      </c>
      <c r="O5565" s="26">
        <v>0</v>
      </c>
      <c r="P5565" s="26">
        <v>108</v>
      </c>
      <c r="Q5565" s="26">
        <v>0</v>
      </c>
      <c r="R5565" s="26">
        <v>0</v>
      </c>
      <c r="S5565" s="26">
        <v>0</v>
      </c>
      <c r="T5565" s="26">
        <v>45</v>
      </c>
      <c r="U5565" s="26">
        <v>0</v>
      </c>
      <c r="V5565" s="26">
        <f>SUM(W5565:AF5565)</f>
        <v>0</v>
      </c>
      <c r="W5565" s="26">
        <v>0</v>
      </c>
      <c r="X5565" s="26">
        <v>0</v>
      </c>
      <c r="Y5565" s="26">
        <v>0</v>
      </c>
      <c r="Z5565" s="26">
        <v>0</v>
      </c>
      <c r="AA5565" s="26">
        <v>0</v>
      </c>
      <c r="AB5565" s="26">
        <v>0</v>
      </c>
      <c r="AC5565" s="26">
        <v>0</v>
      </c>
      <c r="AD5565" s="26">
        <v>0</v>
      </c>
      <c r="AE5565" s="26">
        <v>0</v>
      </c>
      <c r="AF5565" s="26">
        <v>0</v>
      </c>
      <c r="AG5565" s="27">
        <f>ROUND(('Per Cápita'!$E$4*(1+($J5565/100))),0)</f>
        <v>75337</v>
      </c>
      <c r="AH5565" s="27">
        <f>ROUND(('Per Cápita'!$E$5*(1+($J5565/100))),0)</f>
        <v>66531</v>
      </c>
      <c r="AI5565" s="27">
        <f>ROUND(('Per Cápita'!$E$6*(1+($J5565/100))),0)</f>
        <v>99796</v>
      </c>
      <c r="AJ5565" s="27">
        <f>ROUND(('Per Cápita'!$E$7*(1+($J5565/100))),0)</f>
        <v>122300</v>
      </c>
      <c r="AK5565" s="27">
        <f>ROUND(('Per Cápita'!$F$4*(1+($J5565/100))),0)</f>
        <v>92947</v>
      </c>
      <c r="AL5565" s="27">
        <f>ROUND(('Per Cápita'!$F$5*(1+($J5565/100))),0)</f>
        <v>81208</v>
      </c>
      <c r="AM5565" s="27">
        <f>ROUND(('Per Cápita'!$F$6*(1+($J5565/100))),0)</f>
        <v>124257</v>
      </c>
      <c r="AN5565" s="27">
        <f>ROUND(('Per Cápita'!$F$7*(1+($J5565/100))),0)</f>
        <v>149696</v>
      </c>
      <c r="AO5565" s="27">
        <f>+AG5565*$M5565</f>
        <v>0</v>
      </c>
      <c r="AP5565" s="27">
        <f>+AH5565*($O5565+$Q5565)</f>
        <v>0</v>
      </c>
      <c r="AQ5565" s="27">
        <f>+AI5565*$S5565</f>
        <v>0</v>
      </c>
      <c r="AR5565" s="27">
        <f>+AJ5565*$U5565</f>
        <v>0</v>
      </c>
      <c r="AS5565" s="27">
        <f>+AK5565*L5565</f>
        <v>2137781</v>
      </c>
      <c r="AT5565" s="27">
        <f>+AL5565*(N5565+P5565)</f>
        <v>22007368</v>
      </c>
      <c r="AU5565" s="27">
        <f>+AM5565*R5565</f>
        <v>0</v>
      </c>
      <c r="AV5565" s="27">
        <f>+AN5565*T5565</f>
        <v>6736320</v>
      </c>
      <c r="AW5565" s="27">
        <f>+AG5565*$X5565*$AW$1</f>
        <v>0</v>
      </c>
      <c r="AX5565" s="27">
        <f>+AH5565*($AB5565+$Z5565)*$AW$1</f>
        <v>0</v>
      </c>
      <c r="AY5565" s="27">
        <f>+AI5565*$AD5565*$AW$1</f>
        <v>0</v>
      </c>
      <c r="AZ5565" s="27">
        <f>+AJ5565*$AF5565*$AW$1</f>
        <v>0</v>
      </c>
      <c r="BA5565" s="27">
        <f>+$AW$1*AK5565*W5565</f>
        <v>0</v>
      </c>
      <c r="BB5565" s="27">
        <f>+$AW$1*AL5565*(Y5565+AA5565)</f>
        <v>0</v>
      </c>
      <c r="BC5565" s="27">
        <f>+AM5565*AC5565*$AW$1</f>
        <v>0</v>
      </c>
      <c r="BD5565" s="27">
        <f>+$AW$1*AN5565*AE5565</f>
        <v>0</v>
      </c>
      <c r="BE5565" s="27">
        <f>ROUND(SUM(AO5565:AV5565),0)</f>
        <v>30881469</v>
      </c>
      <c r="BF5565" s="27">
        <f>ROUND(SUM(AW5565:BD5565),0)</f>
        <v>0</v>
      </c>
      <c r="BG5565" s="9">
        <f>+BF5565+BE5565</f>
        <v>30881469</v>
      </c>
      <c r="BH5565" s="27">
        <f>+ROUND(BG5565*$BH$2,0)</f>
        <v>24705175</v>
      </c>
      <c r="BI5565" s="27"/>
      <c r="BJ5565" t="s">
        <v>9823</v>
      </c>
      <c r="BK5565" t="s">
        <v>2185</v>
      </c>
      <c r="BL5565" t="s">
        <v>21199</v>
      </c>
      <c r="BM5565" t="s">
        <v>9835</v>
      </c>
      <c r="BN5565" t="s">
        <v>9832</v>
      </c>
      <c r="BO5565" t="s">
        <v>21200</v>
      </c>
      <c r="BP5565" t="s">
        <v>25921</v>
      </c>
      <c r="BQ5565" t="s">
        <v>38569</v>
      </c>
      <c r="BR5565" t="s">
        <v>29332</v>
      </c>
      <c r="BS5565">
        <v>1</v>
      </c>
      <c r="BU5565" t="s">
        <v>21199</v>
      </c>
      <c r="BV5565" t="s">
        <v>2185</v>
      </c>
      <c r="BW5565" t="s">
        <v>9835</v>
      </c>
      <c r="BX5565" t="s">
        <v>9832</v>
      </c>
      <c r="BY5565" t="s">
        <v>21200</v>
      </c>
      <c r="BZ5565" t="s">
        <v>25921</v>
      </c>
      <c r="CA5565">
        <v>2</v>
      </c>
      <c r="CB5565" t="s">
        <v>29341</v>
      </c>
    </row>
    <row r="5566" spans="1:80" x14ac:dyDescent="0.25">
      <c r="A5566" t="s">
        <v>290</v>
      </c>
      <c r="B5566" s="41" t="s">
        <v>7209</v>
      </c>
      <c r="C5566" s="41">
        <v>21</v>
      </c>
      <c r="D5566">
        <v>52418</v>
      </c>
      <c r="E5566" t="s">
        <v>7210</v>
      </c>
      <c r="F5566" s="41">
        <v>716</v>
      </c>
      <c r="G5566" s="41">
        <v>252418000049</v>
      </c>
      <c r="H5566" t="s">
        <v>2997</v>
      </c>
      <c r="I5566" s="25">
        <v>71.245518275826001</v>
      </c>
      <c r="J5566" s="42">
        <f>STANDARDIZE(I5566,$I$1,$I$2)</f>
        <v>1.0433275155667874</v>
      </c>
      <c r="K5566" s="26">
        <f>SUM(L5566:U5566)</f>
        <v>240</v>
      </c>
      <c r="L5566" s="26">
        <v>18</v>
      </c>
      <c r="M5566" s="26">
        <v>0</v>
      </c>
      <c r="N5566" s="26">
        <v>104</v>
      </c>
      <c r="O5566" s="26">
        <v>0</v>
      </c>
      <c r="P5566" s="26">
        <v>81</v>
      </c>
      <c r="Q5566" s="26">
        <v>0</v>
      </c>
      <c r="R5566" s="26">
        <v>0</v>
      </c>
      <c r="S5566" s="26">
        <v>0</v>
      </c>
      <c r="T5566" s="26">
        <v>37</v>
      </c>
      <c r="U5566" s="26">
        <v>0</v>
      </c>
      <c r="V5566" s="26">
        <f>SUM(W5566:AF5566)</f>
        <v>0</v>
      </c>
      <c r="W5566" s="26">
        <v>0</v>
      </c>
      <c r="X5566" s="26">
        <v>0</v>
      </c>
      <c r="Y5566" s="26">
        <v>0</v>
      </c>
      <c r="Z5566" s="26">
        <v>0</v>
      </c>
      <c r="AA5566" s="26">
        <v>0</v>
      </c>
      <c r="AB5566" s="26">
        <v>0</v>
      </c>
      <c r="AC5566" s="26">
        <v>0</v>
      </c>
      <c r="AD5566" s="26">
        <v>0</v>
      </c>
      <c r="AE5566" s="26">
        <v>0</v>
      </c>
      <c r="AF5566" s="26">
        <v>0</v>
      </c>
      <c r="AG5566" s="27">
        <f>ROUND(('Per Cápita'!$E$4*(1+($J5566/100))),0)</f>
        <v>75569</v>
      </c>
      <c r="AH5566" s="27">
        <f>ROUND(('Per Cápita'!$E$5*(1+($J5566/100))),0)</f>
        <v>66736</v>
      </c>
      <c r="AI5566" s="27">
        <f>ROUND(('Per Cápita'!$E$6*(1+($J5566/100))),0)</f>
        <v>100104</v>
      </c>
      <c r="AJ5566" s="27">
        <f>ROUND(('Per Cápita'!$E$7*(1+($J5566/100))),0)</f>
        <v>122677</v>
      </c>
      <c r="AK5566" s="27">
        <f>ROUND(('Per Cápita'!$F$4*(1+($J5566/100))),0)</f>
        <v>93234</v>
      </c>
      <c r="AL5566" s="27">
        <f>ROUND(('Per Cápita'!$F$5*(1+($J5566/100))),0)</f>
        <v>81458</v>
      </c>
      <c r="AM5566" s="27">
        <f>ROUND(('Per Cápita'!$F$6*(1+($J5566/100))),0)</f>
        <v>124640</v>
      </c>
      <c r="AN5566" s="27">
        <f>ROUND(('Per Cápita'!$F$7*(1+($J5566/100))),0)</f>
        <v>150157</v>
      </c>
      <c r="AO5566" s="27">
        <f>+AG5566*$M5566</f>
        <v>0</v>
      </c>
      <c r="AP5566" s="27">
        <f>+AH5566*($O5566+$Q5566)</f>
        <v>0</v>
      </c>
      <c r="AQ5566" s="27">
        <f>+AI5566*$S5566</f>
        <v>0</v>
      </c>
      <c r="AR5566" s="27">
        <f>+AJ5566*$U5566</f>
        <v>0</v>
      </c>
      <c r="AS5566" s="27">
        <f>+AK5566*L5566</f>
        <v>1678212</v>
      </c>
      <c r="AT5566" s="27">
        <f>+AL5566*(N5566+P5566)</f>
        <v>15069730</v>
      </c>
      <c r="AU5566" s="27">
        <f>+AM5566*R5566</f>
        <v>0</v>
      </c>
      <c r="AV5566" s="27">
        <f>+AN5566*T5566</f>
        <v>5555809</v>
      </c>
      <c r="AW5566" s="27">
        <f>+AG5566*$X5566*$AW$1</f>
        <v>0</v>
      </c>
      <c r="AX5566" s="27">
        <f>+AH5566*($AB5566+$Z5566)*$AW$1</f>
        <v>0</v>
      </c>
      <c r="AY5566" s="27">
        <f>+AI5566*$AD5566*$AW$1</f>
        <v>0</v>
      </c>
      <c r="AZ5566" s="27">
        <f>+AJ5566*$AF5566*$AW$1</f>
        <v>0</v>
      </c>
      <c r="BA5566" s="27">
        <f>+$AW$1*AK5566*W5566</f>
        <v>0</v>
      </c>
      <c r="BB5566" s="27">
        <f>+$AW$1*AL5566*(Y5566+AA5566)</f>
        <v>0</v>
      </c>
      <c r="BC5566" s="27">
        <f>+AM5566*AC5566*$AW$1</f>
        <v>0</v>
      </c>
      <c r="BD5566" s="27">
        <f>+$AW$1*AN5566*AE5566</f>
        <v>0</v>
      </c>
      <c r="BE5566" s="27">
        <f>ROUND(SUM(AO5566:AV5566),0)</f>
        <v>22303751</v>
      </c>
      <c r="BF5566" s="27">
        <f>ROUND(SUM(AW5566:BD5566),0)</f>
        <v>0</v>
      </c>
      <c r="BG5566" s="9">
        <f>+BF5566+BE5566</f>
        <v>22303751</v>
      </c>
      <c r="BH5566" s="27">
        <f>+ROUND(BG5566*$BH$2,0)</f>
        <v>17843001</v>
      </c>
      <c r="BI5566" s="27"/>
      <c r="BJ5566" t="s">
        <v>9823</v>
      </c>
      <c r="BK5566" t="s">
        <v>2997</v>
      </c>
      <c r="BL5566" t="s">
        <v>21201</v>
      </c>
      <c r="BM5566" t="s">
        <v>9835</v>
      </c>
      <c r="BN5566" t="s">
        <v>9832</v>
      </c>
      <c r="BO5566" t="s">
        <v>21202</v>
      </c>
      <c r="BP5566" t="s">
        <v>25745</v>
      </c>
      <c r="BQ5566" t="s">
        <v>38570</v>
      </c>
      <c r="BR5566" t="s">
        <v>29332</v>
      </c>
      <c r="BS5566">
        <v>1</v>
      </c>
      <c r="BU5566" t="s">
        <v>21201</v>
      </c>
      <c r="BV5566" t="s">
        <v>38571</v>
      </c>
      <c r="BW5566" t="s">
        <v>9835</v>
      </c>
      <c r="BX5566" t="s">
        <v>9832</v>
      </c>
      <c r="BY5566" t="s">
        <v>21202</v>
      </c>
      <c r="BZ5566" t="s">
        <v>25745</v>
      </c>
      <c r="CA5566">
        <v>2</v>
      </c>
      <c r="CB5566" t="s">
        <v>29341</v>
      </c>
    </row>
    <row r="5567" spans="1:80" x14ac:dyDescent="0.25">
      <c r="A5567" t="s">
        <v>290</v>
      </c>
      <c r="B5567" s="41" t="s">
        <v>7209</v>
      </c>
      <c r="C5567" s="41">
        <v>21</v>
      </c>
      <c r="D5567">
        <v>52418</v>
      </c>
      <c r="E5567" t="s">
        <v>7210</v>
      </c>
      <c r="F5567" s="41">
        <v>722</v>
      </c>
      <c r="G5567" s="41">
        <v>252418000154</v>
      </c>
      <c r="H5567" t="s">
        <v>179</v>
      </c>
      <c r="I5567" s="25">
        <v>71.144177122460292</v>
      </c>
      <c r="J5567" s="42">
        <f>STANDARDIZE(I5567,$I$1,$I$2)</f>
        <v>1.0106977325209934</v>
      </c>
      <c r="K5567" s="26">
        <f>SUM(L5567:U5567)</f>
        <v>76</v>
      </c>
      <c r="L5567" s="26">
        <v>6</v>
      </c>
      <c r="M5567" s="26">
        <v>0</v>
      </c>
      <c r="N5567" s="26">
        <v>18</v>
      </c>
      <c r="O5567" s="26">
        <v>0</v>
      </c>
      <c r="P5567" s="26">
        <v>38</v>
      </c>
      <c r="Q5567" s="26">
        <v>0</v>
      </c>
      <c r="R5567" s="26">
        <v>14</v>
      </c>
      <c r="S5567" s="26">
        <v>0</v>
      </c>
      <c r="T5567" s="26">
        <v>0</v>
      </c>
      <c r="U5567" s="26">
        <v>0</v>
      </c>
      <c r="V5567" s="26">
        <f>SUM(W5567:AF5567)</f>
        <v>0</v>
      </c>
      <c r="W5567" s="26">
        <v>0</v>
      </c>
      <c r="X5567" s="26">
        <v>0</v>
      </c>
      <c r="Y5567" s="26">
        <v>0</v>
      </c>
      <c r="Z5567" s="26">
        <v>0</v>
      </c>
      <c r="AA5567" s="26">
        <v>0</v>
      </c>
      <c r="AB5567" s="26">
        <v>0</v>
      </c>
      <c r="AC5567" s="26">
        <v>0</v>
      </c>
      <c r="AD5567" s="26">
        <v>0</v>
      </c>
      <c r="AE5567" s="26">
        <v>0</v>
      </c>
      <c r="AF5567" s="26">
        <v>0</v>
      </c>
      <c r="AG5567" s="27">
        <f>ROUND(('Per Cápita'!$E$4*(1+($J5567/100))),0)</f>
        <v>75545</v>
      </c>
      <c r="AH5567" s="27">
        <f>ROUND(('Per Cápita'!$E$5*(1+($J5567/100))),0)</f>
        <v>66715</v>
      </c>
      <c r="AI5567" s="27">
        <f>ROUND(('Per Cápita'!$E$6*(1+($J5567/100))),0)</f>
        <v>100071</v>
      </c>
      <c r="AJ5567" s="27">
        <f>ROUND(('Per Cápita'!$E$7*(1+($J5567/100))),0)</f>
        <v>122637</v>
      </c>
      <c r="AK5567" s="27">
        <f>ROUND(('Per Cápita'!$F$4*(1+($J5567/100))),0)</f>
        <v>93204</v>
      </c>
      <c r="AL5567" s="27">
        <f>ROUND(('Per Cápita'!$F$5*(1+($J5567/100))),0)</f>
        <v>81432</v>
      </c>
      <c r="AM5567" s="27">
        <f>ROUND(('Per Cápita'!$F$6*(1+($J5567/100))),0)</f>
        <v>124600</v>
      </c>
      <c r="AN5567" s="27">
        <f>ROUND(('Per Cápita'!$F$7*(1+($J5567/100))),0)</f>
        <v>150109</v>
      </c>
      <c r="AO5567" s="27">
        <f>+AG5567*$M5567</f>
        <v>0</v>
      </c>
      <c r="AP5567" s="27">
        <f>+AH5567*($O5567+$Q5567)</f>
        <v>0</v>
      </c>
      <c r="AQ5567" s="27">
        <f>+AI5567*$S5567</f>
        <v>0</v>
      </c>
      <c r="AR5567" s="27">
        <f>+AJ5567*$U5567</f>
        <v>0</v>
      </c>
      <c r="AS5567" s="27">
        <f>+AK5567*L5567</f>
        <v>559224</v>
      </c>
      <c r="AT5567" s="27">
        <f>+AL5567*(N5567+P5567)</f>
        <v>4560192</v>
      </c>
      <c r="AU5567" s="27">
        <f>+AM5567*R5567</f>
        <v>1744400</v>
      </c>
      <c r="AV5567" s="27">
        <f>+AN5567*T5567</f>
        <v>0</v>
      </c>
      <c r="AW5567" s="27">
        <f>+AG5567*$X5567*$AW$1</f>
        <v>0</v>
      </c>
      <c r="AX5567" s="27">
        <f>+AH5567*($AB5567+$Z5567)*$AW$1</f>
        <v>0</v>
      </c>
      <c r="AY5567" s="27">
        <f>+AI5567*$AD5567*$AW$1</f>
        <v>0</v>
      </c>
      <c r="AZ5567" s="27">
        <f>+AJ5567*$AF5567*$AW$1</f>
        <v>0</v>
      </c>
      <c r="BA5567" s="27">
        <f>+$AW$1*AK5567*W5567</f>
        <v>0</v>
      </c>
      <c r="BB5567" s="27">
        <f>+$AW$1*AL5567*(Y5567+AA5567)</f>
        <v>0</v>
      </c>
      <c r="BC5567" s="27">
        <f>+AM5567*AC5567*$AW$1</f>
        <v>0</v>
      </c>
      <c r="BD5567" s="27">
        <f>+$AW$1*AN5567*AE5567</f>
        <v>0</v>
      </c>
      <c r="BE5567" s="27">
        <f>ROUND(SUM(AO5567:AV5567),0)</f>
        <v>6863816</v>
      </c>
      <c r="BF5567" s="27">
        <f>ROUND(SUM(AW5567:BD5567),0)</f>
        <v>0</v>
      </c>
      <c r="BG5567" s="9">
        <f>+BF5567+BE5567</f>
        <v>6863816</v>
      </c>
      <c r="BH5567" s="27">
        <f>+ROUND(BG5567*$BH$2,0)</f>
        <v>5491053</v>
      </c>
      <c r="BI5567" s="27"/>
      <c r="BJ5567" t="s">
        <v>9823</v>
      </c>
      <c r="BK5567" t="s">
        <v>179</v>
      </c>
      <c r="BL5567" t="s">
        <v>21203</v>
      </c>
      <c r="BM5567" t="s">
        <v>9859</v>
      </c>
      <c r="BN5567" t="s">
        <v>10263</v>
      </c>
      <c r="BO5567" t="s">
        <v>21204</v>
      </c>
      <c r="BP5567" t="s">
        <v>25055</v>
      </c>
      <c r="BQ5567" t="s">
        <v>38572</v>
      </c>
      <c r="BR5567" t="s">
        <v>29332</v>
      </c>
      <c r="BS5567">
        <v>1</v>
      </c>
      <c r="BU5567" t="s">
        <v>21203</v>
      </c>
      <c r="BV5567" t="s">
        <v>38573</v>
      </c>
      <c r="BW5567" t="s">
        <v>29347</v>
      </c>
      <c r="BX5567" t="s">
        <v>10263</v>
      </c>
      <c r="BY5567" t="s">
        <v>21204</v>
      </c>
      <c r="BZ5567" t="s">
        <v>25055</v>
      </c>
      <c r="CA5567">
        <v>1</v>
      </c>
      <c r="CB5567" t="s">
        <v>29341</v>
      </c>
    </row>
    <row r="5568" spans="1:80" x14ac:dyDescent="0.25">
      <c r="A5568" t="s">
        <v>290</v>
      </c>
      <c r="B5568" s="41" t="s">
        <v>7209</v>
      </c>
      <c r="C5568" s="41">
        <v>21</v>
      </c>
      <c r="D5568">
        <v>52418</v>
      </c>
      <c r="E5568" t="s">
        <v>7210</v>
      </c>
      <c r="F5568" s="41">
        <v>865</v>
      </c>
      <c r="G5568" s="41">
        <v>252418000219</v>
      </c>
      <c r="H5568" t="s">
        <v>8954</v>
      </c>
      <c r="I5568" s="25">
        <v>69.335042583761251</v>
      </c>
      <c r="J5568" s="42">
        <f>STANDARDIZE(I5568,$I$1,$I$2)</f>
        <v>0.42819333487144995</v>
      </c>
      <c r="K5568" s="26">
        <f>SUM(L5568:U5568)</f>
        <v>101</v>
      </c>
      <c r="L5568" s="26">
        <v>5</v>
      </c>
      <c r="M5568" s="26">
        <v>0</v>
      </c>
      <c r="N5568" s="26">
        <v>45</v>
      </c>
      <c r="O5568" s="26">
        <v>0</v>
      </c>
      <c r="P5568" s="26">
        <v>38</v>
      </c>
      <c r="Q5568" s="26">
        <v>0</v>
      </c>
      <c r="R5568" s="26">
        <v>2</v>
      </c>
      <c r="S5568" s="26">
        <v>0</v>
      </c>
      <c r="T5568" s="26">
        <v>11</v>
      </c>
      <c r="U5568" s="26">
        <v>0</v>
      </c>
      <c r="V5568" s="26">
        <f>SUM(W5568:AF5568)</f>
        <v>0</v>
      </c>
      <c r="W5568" s="26">
        <v>0</v>
      </c>
      <c r="X5568" s="26">
        <v>0</v>
      </c>
      <c r="Y5568" s="26">
        <v>0</v>
      </c>
      <c r="Z5568" s="26">
        <v>0</v>
      </c>
      <c r="AA5568" s="26">
        <v>0</v>
      </c>
      <c r="AB5568" s="26">
        <v>0</v>
      </c>
      <c r="AC5568" s="26">
        <v>0</v>
      </c>
      <c r="AD5568" s="26">
        <v>0</v>
      </c>
      <c r="AE5568" s="26">
        <v>0</v>
      </c>
      <c r="AF5568" s="26">
        <v>0</v>
      </c>
      <c r="AG5568" s="27">
        <f>ROUND(('Per Cápita'!$E$4*(1+($J5568/100))),0)</f>
        <v>75109</v>
      </c>
      <c r="AH5568" s="27">
        <f>ROUND(('Per Cápita'!$E$5*(1+($J5568/100))),0)</f>
        <v>66330</v>
      </c>
      <c r="AI5568" s="27">
        <f>ROUND(('Per Cápita'!$E$6*(1+($J5568/100))),0)</f>
        <v>99494</v>
      </c>
      <c r="AJ5568" s="27">
        <f>ROUND(('Per Cápita'!$E$7*(1+($J5568/100))),0)</f>
        <v>121930</v>
      </c>
      <c r="AK5568" s="27">
        <f>ROUND(('Per Cápita'!$F$4*(1+($J5568/100))),0)</f>
        <v>92666</v>
      </c>
      <c r="AL5568" s="27">
        <f>ROUND(('Per Cápita'!$F$5*(1+($J5568/100))),0)</f>
        <v>80962</v>
      </c>
      <c r="AM5568" s="27">
        <f>ROUND(('Per Cápita'!$F$6*(1+($J5568/100))),0)</f>
        <v>123881</v>
      </c>
      <c r="AN5568" s="27">
        <f>ROUND(('Per Cápita'!$F$7*(1+($J5568/100))),0)</f>
        <v>149243</v>
      </c>
      <c r="AO5568" s="27">
        <f>+AG5568*$M5568</f>
        <v>0</v>
      </c>
      <c r="AP5568" s="27">
        <f>+AH5568*($O5568+$Q5568)</f>
        <v>0</v>
      </c>
      <c r="AQ5568" s="27">
        <f>+AI5568*$S5568</f>
        <v>0</v>
      </c>
      <c r="AR5568" s="27">
        <f>+AJ5568*$U5568</f>
        <v>0</v>
      </c>
      <c r="AS5568" s="27">
        <f>+AK5568*L5568</f>
        <v>463330</v>
      </c>
      <c r="AT5568" s="27">
        <f>+AL5568*(N5568+P5568)</f>
        <v>6719846</v>
      </c>
      <c r="AU5568" s="27">
        <f>+AM5568*R5568</f>
        <v>247762</v>
      </c>
      <c r="AV5568" s="27">
        <f>+AN5568*T5568</f>
        <v>1641673</v>
      </c>
      <c r="AW5568" s="27">
        <f>+AG5568*$X5568*$AW$1</f>
        <v>0</v>
      </c>
      <c r="AX5568" s="27">
        <f>+AH5568*($AB5568+$Z5568)*$AW$1</f>
        <v>0</v>
      </c>
      <c r="AY5568" s="27">
        <f>+AI5568*$AD5568*$AW$1</f>
        <v>0</v>
      </c>
      <c r="AZ5568" s="27">
        <f>+AJ5568*$AF5568*$AW$1</f>
        <v>0</v>
      </c>
      <c r="BA5568" s="27">
        <f>+$AW$1*AK5568*W5568</f>
        <v>0</v>
      </c>
      <c r="BB5568" s="27">
        <f>+$AW$1*AL5568*(Y5568+AA5568)</f>
        <v>0</v>
      </c>
      <c r="BC5568" s="27">
        <f>+AM5568*AC5568*$AW$1</f>
        <v>0</v>
      </c>
      <c r="BD5568" s="27">
        <f>+$AW$1*AN5568*AE5568</f>
        <v>0</v>
      </c>
      <c r="BE5568" s="27">
        <f>ROUND(SUM(AO5568:AV5568),0)</f>
        <v>9072611</v>
      </c>
      <c r="BF5568" s="27">
        <f>ROUND(SUM(AW5568:BD5568),0)</f>
        <v>0</v>
      </c>
      <c r="BG5568" s="9">
        <f>+BF5568+BE5568</f>
        <v>9072611</v>
      </c>
      <c r="BH5568" s="27">
        <f>+ROUND(BG5568*$BH$2,0)</f>
        <v>7258089</v>
      </c>
      <c r="BI5568" s="27"/>
      <c r="BJ5568" t="s">
        <v>9823</v>
      </c>
      <c r="BK5568" t="s">
        <v>8954</v>
      </c>
      <c r="BL5568" t="s">
        <v>21205</v>
      </c>
      <c r="BM5568" t="s">
        <v>9835</v>
      </c>
      <c r="BN5568" t="s">
        <v>9832</v>
      </c>
      <c r="BO5568" t="s">
        <v>21206</v>
      </c>
      <c r="BP5568" t="s">
        <v>26710</v>
      </c>
      <c r="BQ5568" t="s">
        <v>38574</v>
      </c>
      <c r="BR5568" t="s">
        <v>29332</v>
      </c>
      <c r="BS5568">
        <v>1</v>
      </c>
      <c r="BU5568" t="s">
        <v>21205</v>
      </c>
      <c r="BV5568" t="s">
        <v>38575</v>
      </c>
      <c r="BW5568" t="s">
        <v>9835</v>
      </c>
      <c r="BX5568" t="s">
        <v>9832</v>
      </c>
      <c r="BY5568" t="s">
        <v>21206</v>
      </c>
      <c r="BZ5568" t="s">
        <v>26710</v>
      </c>
      <c r="CA5568">
        <v>2</v>
      </c>
      <c r="CB5568" t="s">
        <v>29341</v>
      </c>
    </row>
    <row r="5569" spans="1:80" x14ac:dyDescent="0.25">
      <c r="A5569" t="s">
        <v>290</v>
      </c>
      <c r="B5569" s="41" t="s">
        <v>7209</v>
      </c>
      <c r="C5569" s="41">
        <v>21</v>
      </c>
      <c r="D5569">
        <v>52385</v>
      </c>
      <c r="E5569" t="s">
        <v>2983</v>
      </c>
      <c r="F5569" s="41">
        <v>6596</v>
      </c>
      <c r="G5569" s="41">
        <v>252418000332</v>
      </c>
      <c r="H5569" t="s">
        <v>8955</v>
      </c>
      <c r="I5569" s="25">
        <v>65.167030979994152</v>
      </c>
      <c r="J5569" s="42">
        <f>STANDARDIZE(I5569,$I$1,$I$2)</f>
        <v>-0.9138213338632295</v>
      </c>
      <c r="K5569" s="26">
        <f>SUM(L5569:U5569)</f>
        <v>724</v>
      </c>
      <c r="L5569" s="26">
        <v>0</v>
      </c>
      <c r="M5569" s="26">
        <v>37</v>
      </c>
      <c r="N5569" s="26">
        <v>24</v>
      </c>
      <c r="O5569" s="26">
        <v>306</v>
      </c>
      <c r="P5569" s="26">
        <v>0</v>
      </c>
      <c r="Q5569" s="26">
        <v>250</v>
      </c>
      <c r="R5569" s="26">
        <v>0</v>
      </c>
      <c r="S5569" s="26">
        <v>0</v>
      </c>
      <c r="T5569" s="26">
        <v>0</v>
      </c>
      <c r="U5569" s="26">
        <v>107</v>
      </c>
      <c r="V5569" s="26">
        <f>SUM(W5569:AF5569)</f>
        <v>0</v>
      </c>
      <c r="W5569" s="26">
        <v>0</v>
      </c>
      <c r="X5569" s="26">
        <v>0</v>
      </c>
      <c r="Y5569" s="26">
        <v>0</v>
      </c>
      <c r="Z5569" s="26">
        <v>0</v>
      </c>
      <c r="AA5569" s="26">
        <v>0</v>
      </c>
      <c r="AB5569" s="26">
        <v>0</v>
      </c>
      <c r="AC5569" s="26">
        <v>0</v>
      </c>
      <c r="AD5569" s="26">
        <v>0</v>
      </c>
      <c r="AE5569" s="26">
        <v>0</v>
      </c>
      <c r="AF5569" s="26">
        <v>0</v>
      </c>
      <c r="AG5569" s="27">
        <f>ROUND(('Per Cápita'!$E$4*(1+($J5569/100))),0)</f>
        <v>74106</v>
      </c>
      <c r="AH5569" s="27">
        <f>ROUND(('Per Cápita'!$E$5*(1+($J5569/100))),0)</f>
        <v>65443</v>
      </c>
      <c r="AI5569" s="27">
        <f>ROUND(('Per Cápita'!$E$6*(1+($J5569/100))),0)</f>
        <v>98165</v>
      </c>
      <c r="AJ5569" s="27">
        <f>ROUND(('Per Cápita'!$E$7*(1+($J5569/100))),0)</f>
        <v>120301</v>
      </c>
      <c r="AK5569" s="27">
        <f>ROUND(('Per Cápita'!$F$4*(1+($J5569/100))),0)</f>
        <v>91428</v>
      </c>
      <c r="AL5569" s="27">
        <f>ROUND(('Per Cápita'!$F$5*(1+($J5569/100))),0)</f>
        <v>79880</v>
      </c>
      <c r="AM5569" s="27">
        <f>ROUND(('Per Cápita'!$F$6*(1+($J5569/100))),0)</f>
        <v>122226</v>
      </c>
      <c r="AN5569" s="27">
        <f>ROUND(('Per Cápita'!$F$7*(1+($J5569/100))),0)</f>
        <v>147249</v>
      </c>
      <c r="AO5569" s="27">
        <f>+AG5569*$M5569</f>
        <v>2741922</v>
      </c>
      <c r="AP5569" s="27">
        <f>+AH5569*($O5569+$Q5569)</f>
        <v>36386308</v>
      </c>
      <c r="AQ5569" s="27">
        <f>+AI5569*$S5569</f>
        <v>0</v>
      </c>
      <c r="AR5569" s="27">
        <f>+AJ5569*$U5569</f>
        <v>12872207</v>
      </c>
      <c r="AS5569" s="27">
        <f>+AK5569*L5569</f>
        <v>0</v>
      </c>
      <c r="AT5569" s="27">
        <f>+AL5569*(N5569+P5569)</f>
        <v>1917120</v>
      </c>
      <c r="AU5569" s="27">
        <f>+AM5569*R5569</f>
        <v>0</v>
      </c>
      <c r="AV5569" s="27">
        <f>+AN5569*T5569</f>
        <v>0</v>
      </c>
      <c r="AW5569" s="27">
        <f>+AG5569*$X5569*$AW$1</f>
        <v>0</v>
      </c>
      <c r="AX5569" s="27">
        <f>+AH5569*($AB5569+$Z5569)*$AW$1</f>
        <v>0</v>
      </c>
      <c r="AY5569" s="27">
        <f>+AI5569*$AD5569*$AW$1</f>
        <v>0</v>
      </c>
      <c r="AZ5569" s="27">
        <f>+AJ5569*$AF5569*$AW$1</f>
        <v>0</v>
      </c>
      <c r="BA5569" s="27">
        <f>+$AW$1*AK5569*W5569</f>
        <v>0</v>
      </c>
      <c r="BB5569" s="27">
        <f>+$AW$1*AL5569*(Y5569+AA5569)</f>
        <v>0</v>
      </c>
      <c r="BC5569" s="27">
        <f>+AM5569*AC5569*$AW$1</f>
        <v>0</v>
      </c>
      <c r="BD5569" s="27">
        <f>+$AW$1*AN5569*AE5569</f>
        <v>0</v>
      </c>
      <c r="BE5569" s="27">
        <f>ROUND(SUM(AO5569:AV5569),0)</f>
        <v>53917557</v>
      </c>
      <c r="BF5569" s="27">
        <f>ROUND(SUM(AW5569:BD5569),0)</f>
        <v>0</v>
      </c>
      <c r="BG5569" s="9">
        <f>+BF5569+BE5569</f>
        <v>53917557</v>
      </c>
      <c r="BH5569" s="27">
        <f>+ROUND(BG5569*$BH$2,0)</f>
        <v>43134046</v>
      </c>
      <c r="BI5569" s="27"/>
      <c r="BJ5569" t="s">
        <v>9823</v>
      </c>
      <c r="BK5569" t="s">
        <v>8955</v>
      </c>
      <c r="BL5569" t="s">
        <v>21207</v>
      </c>
      <c r="BM5569" t="s">
        <v>10330</v>
      </c>
      <c r="BN5569" t="s">
        <v>10263</v>
      </c>
      <c r="BO5569" t="s">
        <v>21208</v>
      </c>
      <c r="BP5569" t="s">
        <v>28501</v>
      </c>
      <c r="BQ5569" t="s">
        <v>38576</v>
      </c>
      <c r="BR5569" t="s">
        <v>29332</v>
      </c>
      <c r="BS5569">
        <v>1</v>
      </c>
      <c r="BU5569" t="s">
        <v>21207</v>
      </c>
      <c r="BV5569" t="s">
        <v>38577</v>
      </c>
      <c r="BW5569" t="s">
        <v>10330</v>
      </c>
      <c r="BX5569" t="s">
        <v>10263</v>
      </c>
      <c r="BY5569" t="s">
        <v>21208</v>
      </c>
      <c r="BZ5569" t="s">
        <v>28501</v>
      </c>
      <c r="CA5569">
        <v>1</v>
      </c>
      <c r="CB5569" t="s">
        <v>29341</v>
      </c>
    </row>
    <row r="5570" spans="1:80" x14ac:dyDescent="0.25">
      <c r="A5570" t="s">
        <v>290</v>
      </c>
      <c r="B5570" s="41" t="s">
        <v>7209</v>
      </c>
      <c r="C5570" s="41">
        <v>21</v>
      </c>
      <c r="D5570">
        <v>52385</v>
      </c>
      <c r="E5570" t="s">
        <v>2983</v>
      </c>
      <c r="F5570" s="41">
        <v>6599</v>
      </c>
      <c r="G5570" s="41">
        <v>252418000367</v>
      </c>
      <c r="H5570" t="s">
        <v>9713</v>
      </c>
      <c r="I5570" s="25">
        <v>69.855768936192575</v>
      </c>
      <c r="J5570" s="42">
        <f>STANDARDIZE(I5570,$I$1,$I$2)</f>
        <v>0.59585659250920187</v>
      </c>
      <c r="K5570" s="26">
        <f>SUM(L5570:U5570)</f>
        <v>3</v>
      </c>
      <c r="L5570" s="26">
        <v>0</v>
      </c>
      <c r="M5570" s="26">
        <v>0</v>
      </c>
      <c r="N5570" s="26">
        <v>3</v>
      </c>
      <c r="O5570" s="26">
        <v>0</v>
      </c>
      <c r="P5570" s="26">
        <v>0</v>
      </c>
      <c r="Q5570" s="26">
        <v>0</v>
      </c>
      <c r="R5570" s="26">
        <v>0</v>
      </c>
      <c r="S5570" s="26">
        <v>0</v>
      </c>
      <c r="T5570" s="26">
        <v>0</v>
      </c>
      <c r="U5570" s="26">
        <v>0</v>
      </c>
      <c r="V5570" s="26">
        <f>SUM(W5570:AF5570)</f>
        <v>0</v>
      </c>
      <c r="W5570" s="26">
        <v>0</v>
      </c>
      <c r="X5570" s="26">
        <v>0</v>
      </c>
      <c r="Y5570" s="26">
        <v>0</v>
      </c>
      <c r="Z5570" s="26">
        <v>0</v>
      </c>
      <c r="AA5570" s="26">
        <v>0</v>
      </c>
      <c r="AB5570" s="26">
        <v>0</v>
      </c>
      <c r="AC5570" s="26">
        <v>0</v>
      </c>
      <c r="AD5570" s="26">
        <v>0</v>
      </c>
      <c r="AE5570" s="26">
        <v>0</v>
      </c>
      <c r="AF5570" s="26">
        <v>0</v>
      </c>
      <c r="AG5570" s="27">
        <f>ROUND(('Per Cápita'!$E$4*(1+($J5570/100))),0)</f>
        <v>75235</v>
      </c>
      <c r="AH5570" s="27">
        <f>ROUND(('Per Cápita'!$E$5*(1+($J5570/100))),0)</f>
        <v>66441</v>
      </c>
      <c r="AI5570" s="27">
        <f>ROUND(('Per Cápita'!$E$6*(1+($J5570/100))),0)</f>
        <v>99660</v>
      </c>
      <c r="AJ5570" s="27">
        <f>ROUND(('Per Cápita'!$E$7*(1+($J5570/100))),0)</f>
        <v>122133</v>
      </c>
      <c r="AK5570" s="27">
        <f>ROUND(('Per Cápita'!$F$4*(1+($J5570/100))),0)</f>
        <v>92821</v>
      </c>
      <c r="AL5570" s="27">
        <f>ROUND(('Per Cápita'!$F$5*(1+($J5570/100))),0)</f>
        <v>81097</v>
      </c>
      <c r="AM5570" s="27">
        <f>ROUND(('Per Cápita'!$F$6*(1+($J5570/100))),0)</f>
        <v>124088</v>
      </c>
      <c r="AN5570" s="27">
        <f>ROUND(('Per Cápita'!$F$7*(1+($J5570/100))),0)</f>
        <v>149492</v>
      </c>
      <c r="AO5570" s="27">
        <f>+AG5570*$M5570</f>
        <v>0</v>
      </c>
      <c r="AP5570" s="27">
        <f>+AH5570*($O5570+$Q5570)</f>
        <v>0</v>
      </c>
      <c r="AQ5570" s="27">
        <f>+AI5570*$S5570</f>
        <v>0</v>
      </c>
      <c r="AR5570" s="27">
        <f>+AJ5570*$U5570</f>
        <v>0</v>
      </c>
      <c r="AS5570" s="27">
        <f>+AK5570*L5570</f>
        <v>0</v>
      </c>
      <c r="AT5570" s="27">
        <f>+AL5570*(N5570+P5570)</f>
        <v>243291</v>
      </c>
      <c r="AU5570" s="27">
        <f>+AM5570*R5570</f>
        <v>0</v>
      </c>
      <c r="AV5570" s="27">
        <f>+AN5570*T5570</f>
        <v>0</v>
      </c>
      <c r="AW5570" s="27">
        <f>+AG5570*$X5570*$AW$1</f>
        <v>0</v>
      </c>
      <c r="AX5570" s="27">
        <f>+AH5570*($AB5570+$Z5570)*$AW$1</f>
        <v>0</v>
      </c>
      <c r="AY5570" s="27">
        <f>+AI5570*$AD5570*$AW$1</f>
        <v>0</v>
      </c>
      <c r="AZ5570" s="27">
        <f>+AJ5570*$AF5570*$AW$1</f>
        <v>0</v>
      </c>
      <c r="BA5570" s="27">
        <f>+$AW$1*AK5570*W5570</f>
        <v>0</v>
      </c>
      <c r="BB5570" s="27">
        <f>+$AW$1*AL5570*(Y5570+AA5570)</f>
        <v>0</v>
      </c>
      <c r="BC5570" s="27">
        <f>+AM5570*AC5570*$AW$1</f>
        <v>0</v>
      </c>
      <c r="BD5570" s="27">
        <f>+$AW$1*AN5570*AE5570</f>
        <v>0</v>
      </c>
      <c r="BE5570" s="27">
        <f>ROUND(SUM(AO5570:AV5570),0)</f>
        <v>243291</v>
      </c>
      <c r="BF5570" s="27">
        <f>ROUND(SUM(AW5570:BD5570),0)</f>
        <v>0</v>
      </c>
      <c r="BG5570" s="9">
        <f>+BF5570+BE5570</f>
        <v>243291</v>
      </c>
      <c r="BH5570" s="27">
        <f>+ROUND(BG5570*$BH$2,0)</f>
        <v>194633</v>
      </c>
      <c r="BI5570" s="27"/>
      <c r="BJ5570" t="s">
        <v>9828</v>
      </c>
      <c r="BK5570" t="s">
        <v>9713</v>
      </c>
      <c r="BL5570" t="s">
        <v>21189</v>
      </c>
      <c r="BM5570" t="s">
        <v>9859</v>
      </c>
      <c r="BN5570" t="s">
        <v>10263</v>
      </c>
      <c r="BO5570" t="s">
        <v>21190</v>
      </c>
      <c r="BP5570" t="s">
        <v>25776</v>
      </c>
      <c r="BQ5570" t="s">
        <v>38564</v>
      </c>
      <c r="BR5570" t="s">
        <v>29332</v>
      </c>
      <c r="BS5570">
        <v>1</v>
      </c>
      <c r="BU5570" t="s">
        <v>21189</v>
      </c>
      <c r="BV5570" t="s">
        <v>7354</v>
      </c>
      <c r="BW5570" t="s">
        <v>29347</v>
      </c>
      <c r="BX5570" t="s">
        <v>10263</v>
      </c>
      <c r="BY5570" t="s">
        <v>21190</v>
      </c>
      <c r="BZ5570" t="s">
        <v>25776</v>
      </c>
      <c r="CA5570">
        <v>1</v>
      </c>
      <c r="CB5570" t="s">
        <v>29341</v>
      </c>
    </row>
    <row r="5571" spans="1:80" x14ac:dyDescent="0.25">
      <c r="A5571" t="s">
        <v>290</v>
      </c>
      <c r="B5571" s="41" t="s">
        <v>7209</v>
      </c>
      <c r="C5571" s="41">
        <v>21</v>
      </c>
      <c r="D5571">
        <v>52427</v>
      </c>
      <c r="E5571" t="s">
        <v>7211</v>
      </c>
      <c r="F5571" s="41">
        <v>20318</v>
      </c>
      <c r="G5571" s="41">
        <v>252427000493</v>
      </c>
      <c r="H5571" t="s">
        <v>2773</v>
      </c>
      <c r="I5571" s="25">
        <v>73.201206880254574</v>
      </c>
      <c r="J5571" s="42">
        <f>STANDARDIZE(I5571,$I$1,$I$2)</f>
        <v>1.6730193312633388</v>
      </c>
      <c r="K5571" s="26">
        <f>SUM(L5571:U5571)</f>
        <v>407</v>
      </c>
      <c r="L5571" s="26">
        <v>24</v>
      </c>
      <c r="M5571" s="26">
        <v>0</v>
      </c>
      <c r="N5571" s="26">
        <v>333</v>
      </c>
      <c r="O5571" s="26">
        <v>0</v>
      </c>
      <c r="P5571" s="26">
        <v>50</v>
      </c>
      <c r="Q5571" s="26">
        <v>0</v>
      </c>
      <c r="R5571" s="26">
        <v>0</v>
      </c>
      <c r="S5571" s="26">
        <v>0</v>
      </c>
      <c r="T5571" s="26">
        <v>0</v>
      </c>
      <c r="U5571" s="26">
        <v>0</v>
      </c>
      <c r="V5571" s="26">
        <f>SUM(W5571:AF5571)</f>
        <v>0</v>
      </c>
      <c r="W5571" s="26">
        <v>0</v>
      </c>
      <c r="X5571" s="26">
        <v>0</v>
      </c>
      <c r="Y5571" s="26">
        <v>0</v>
      </c>
      <c r="Z5571" s="26">
        <v>0</v>
      </c>
      <c r="AA5571" s="26">
        <v>0</v>
      </c>
      <c r="AB5571" s="26">
        <v>0</v>
      </c>
      <c r="AC5571" s="26">
        <v>0</v>
      </c>
      <c r="AD5571" s="26">
        <v>0</v>
      </c>
      <c r="AE5571" s="26">
        <v>0</v>
      </c>
      <c r="AF5571" s="26">
        <v>0</v>
      </c>
      <c r="AG5571" s="27">
        <f>ROUND(('Per Cápita'!$E$4*(1+($J5571/100))),0)</f>
        <v>76040</v>
      </c>
      <c r="AH5571" s="27">
        <f>ROUND(('Per Cápita'!$E$5*(1+($J5571/100))),0)</f>
        <v>67152</v>
      </c>
      <c r="AI5571" s="27">
        <f>ROUND(('Per Cápita'!$E$6*(1+($J5571/100))),0)</f>
        <v>100727</v>
      </c>
      <c r="AJ5571" s="27">
        <f>ROUND(('Per Cápita'!$E$7*(1+($J5571/100))),0)</f>
        <v>123441</v>
      </c>
      <c r="AK5571" s="27">
        <f>ROUND(('Per Cápita'!$F$4*(1+($J5571/100))),0)</f>
        <v>93815</v>
      </c>
      <c r="AL5571" s="27">
        <f>ROUND(('Per Cápita'!$F$5*(1+($J5571/100))),0)</f>
        <v>81966</v>
      </c>
      <c r="AM5571" s="27">
        <f>ROUND(('Per Cápita'!$F$6*(1+($J5571/100))),0)</f>
        <v>125417</v>
      </c>
      <c r="AN5571" s="27">
        <f>ROUND(('Per Cápita'!$F$7*(1+($J5571/100))),0)</f>
        <v>151093</v>
      </c>
      <c r="AO5571" s="27">
        <f>+AG5571*$M5571</f>
        <v>0</v>
      </c>
      <c r="AP5571" s="27">
        <f>+AH5571*($O5571+$Q5571)</f>
        <v>0</v>
      </c>
      <c r="AQ5571" s="27">
        <f>+AI5571*$S5571</f>
        <v>0</v>
      </c>
      <c r="AR5571" s="27">
        <f>+AJ5571*$U5571</f>
        <v>0</v>
      </c>
      <c r="AS5571" s="27">
        <f>+AK5571*L5571</f>
        <v>2251560</v>
      </c>
      <c r="AT5571" s="27">
        <f>+AL5571*(N5571+P5571)</f>
        <v>31392978</v>
      </c>
      <c r="AU5571" s="27">
        <f>+AM5571*R5571</f>
        <v>0</v>
      </c>
      <c r="AV5571" s="27">
        <f>+AN5571*T5571</f>
        <v>0</v>
      </c>
      <c r="AW5571" s="27">
        <f>+AG5571*$X5571*$AW$1</f>
        <v>0</v>
      </c>
      <c r="AX5571" s="27">
        <f>+AH5571*($AB5571+$Z5571)*$AW$1</f>
        <v>0</v>
      </c>
      <c r="AY5571" s="27">
        <f>+AI5571*$AD5571*$AW$1</f>
        <v>0</v>
      </c>
      <c r="AZ5571" s="27">
        <f>+AJ5571*$AF5571*$AW$1</f>
        <v>0</v>
      </c>
      <c r="BA5571" s="27">
        <f>+$AW$1*AK5571*W5571</f>
        <v>0</v>
      </c>
      <c r="BB5571" s="27">
        <f>+$AW$1*AL5571*(Y5571+AA5571)</f>
        <v>0</v>
      </c>
      <c r="BC5571" s="27">
        <f>+AM5571*AC5571*$AW$1</f>
        <v>0</v>
      </c>
      <c r="BD5571" s="27">
        <f>+$AW$1*AN5571*AE5571</f>
        <v>0</v>
      </c>
      <c r="BE5571" s="27">
        <f>ROUND(SUM(AO5571:AV5571),0)</f>
        <v>33644538</v>
      </c>
      <c r="BF5571" s="27">
        <f>ROUND(SUM(AW5571:BD5571),0)</f>
        <v>0</v>
      </c>
      <c r="BG5571" s="9">
        <f>+BF5571+BE5571</f>
        <v>33644538</v>
      </c>
      <c r="BH5571" s="27">
        <f>+ROUND(BG5571*$BH$2,0)</f>
        <v>26915630</v>
      </c>
      <c r="BI5571" s="27"/>
      <c r="BJ5571" t="s">
        <v>9828</v>
      </c>
      <c r="BK5571" t="s">
        <v>21209</v>
      </c>
      <c r="BL5571" t="s">
        <v>14390</v>
      </c>
      <c r="BM5571" t="s">
        <v>9835</v>
      </c>
      <c r="BN5571" t="s">
        <v>9832</v>
      </c>
      <c r="BO5571" t="s">
        <v>14391</v>
      </c>
      <c r="BP5571" t="s">
        <v>26327</v>
      </c>
      <c r="BQ5571" t="s">
        <v>38389</v>
      </c>
      <c r="BR5571" t="s">
        <v>29332</v>
      </c>
      <c r="BS5571">
        <v>1</v>
      </c>
      <c r="BU5571" t="s">
        <v>14390</v>
      </c>
      <c r="BV5571" t="s">
        <v>2998</v>
      </c>
      <c r="BW5571" t="s">
        <v>9835</v>
      </c>
      <c r="BX5571" t="s">
        <v>9832</v>
      </c>
      <c r="BY5571" t="s">
        <v>14391</v>
      </c>
      <c r="BZ5571" t="s">
        <v>26327</v>
      </c>
      <c r="CA5571">
        <v>2</v>
      </c>
      <c r="CB5571" t="s">
        <v>29341</v>
      </c>
    </row>
    <row r="5572" spans="1:80" x14ac:dyDescent="0.25">
      <c r="A5572" t="s">
        <v>290</v>
      </c>
      <c r="B5572" s="41" t="s">
        <v>7209</v>
      </c>
      <c r="C5572" s="41">
        <v>21</v>
      </c>
      <c r="D5572">
        <v>52435</v>
      </c>
      <c r="E5572" t="s">
        <v>9484</v>
      </c>
      <c r="F5572" s="41">
        <v>6643</v>
      </c>
      <c r="G5572" s="41">
        <v>252435000036</v>
      </c>
      <c r="H5572" t="s">
        <v>3000</v>
      </c>
      <c r="I5572" s="25">
        <v>71.933895350354945</v>
      </c>
      <c r="J5572" s="42">
        <f>STANDARDIZE(I5572,$I$1,$I$2)</f>
        <v>1.2649708840265959</v>
      </c>
      <c r="K5572" s="26">
        <f>SUM(L5572:U5572)</f>
        <v>88</v>
      </c>
      <c r="L5572" s="26">
        <v>13</v>
      </c>
      <c r="M5572" s="26">
        <v>0</v>
      </c>
      <c r="N5572" s="26">
        <v>75</v>
      </c>
      <c r="O5572" s="26">
        <v>0</v>
      </c>
      <c r="P5572" s="26">
        <v>0</v>
      </c>
      <c r="Q5572" s="26">
        <v>0</v>
      </c>
      <c r="R5572" s="26">
        <v>0</v>
      </c>
      <c r="S5572" s="26">
        <v>0</v>
      </c>
      <c r="T5572" s="26">
        <v>0</v>
      </c>
      <c r="U5572" s="26">
        <v>0</v>
      </c>
      <c r="V5572" s="26">
        <f>SUM(W5572:AF5572)</f>
        <v>0</v>
      </c>
      <c r="W5572" s="26">
        <v>0</v>
      </c>
      <c r="X5572" s="26">
        <v>0</v>
      </c>
      <c r="Y5572" s="26">
        <v>0</v>
      </c>
      <c r="Z5572" s="26">
        <v>0</v>
      </c>
      <c r="AA5572" s="26">
        <v>0</v>
      </c>
      <c r="AB5572" s="26">
        <v>0</v>
      </c>
      <c r="AC5572" s="26">
        <v>0</v>
      </c>
      <c r="AD5572" s="26">
        <v>0</v>
      </c>
      <c r="AE5572" s="26">
        <v>0</v>
      </c>
      <c r="AF5572" s="26">
        <v>0</v>
      </c>
      <c r="AG5572" s="27">
        <f>ROUND(('Per Cápita'!$E$4*(1+($J5572/100))),0)</f>
        <v>75735</v>
      </c>
      <c r="AH5572" s="27">
        <f>ROUND(('Per Cápita'!$E$5*(1+($J5572/100))),0)</f>
        <v>66882</v>
      </c>
      <c r="AI5572" s="27">
        <f>ROUND(('Per Cápita'!$E$6*(1+($J5572/100))),0)</f>
        <v>100323</v>
      </c>
      <c r="AJ5572" s="27">
        <f>ROUND(('Per Cápita'!$E$7*(1+($J5572/100))),0)</f>
        <v>122946</v>
      </c>
      <c r="AK5572" s="27">
        <f>ROUND(('Per Cápita'!$F$4*(1+($J5572/100))),0)</f>
        <v>93438</v>
      </c>
      <c r="AL5572" s="27">
        <f>ROUND(('Per Cápita'!$F$5*(1+($J5572/100))),0)</f>
        <v>81637</v>
      </c>
      <c r="AM5572" s="27">
        <f>ROUND(('Per Cápita'!$F$6*(1+($J5572/100))),0)</f>
        <v>124913</v>
      </c>
      <c r="AN5572" s="27">
        <f>ROUND(('Per Cápita'!$F$7*(1+($J5572/100))),0)</f>
        <v>150487</v>
      </c>
      <c r="AO5572" s="27">
        <f>+AG5572*$M5572</f>
        <v>0</v>
      </c>
      <c r="AP5572" s="27">
        <f>+AH5572*($O5572+$Q5572)</f>
        <v>0</v>
      </c>
      <c r="AQ5572" s="27">
        <f>+AI5572*$S5572</f>
        <v>0</v>
      </c>
      <c r="AR5572" s="27">
        <f>+AJ5572*$U5572</f>
        <v>0</v>
      </c>
      <c r="AS5572" s="27">
        <f>+AK5572*L5572</f>
        <v>1214694</v>
      </c>
      <c r="AT5572" s="27">
        <f>+AL5572*(N5572+P5572)</f>
        <v>6122775</v>
      </c>
      <c r="AU5572" s="27">
        <f>+AM5572*R5572</f>
        <v>0</v>
      </c>
      <c r="AV5572" s="27">
        <f>+AN5572*T5572</f>
        <v>0</v>
      </c>
      <c r="AW5572" s="27">
        <f>+AG5572*$X5572*$AW$1</f>
        <v>0</v>
      </c>
      <c r="AX5572" s="27">
        <f>+AH5572*($AB5572+$Z5572)*$AW$1</f>
        <v>0</v>
      </c>
      <c r="AY5572" s="27">
        <f>+AI5572*$AD5572*$AW$1</f>
        <v>0</v>
      </c>
      <c r="AZ5572" s="27">
        <f>+AJ5572*$AF5572*$AW$1</f>
        <v>0</v>
      </c>
      <c r="BA5572" s="27">
        <f>+$AW$1*AK5572*W5572</f>
        <v>0</v>
      </c>
      <c r="BB5572" s="27">
        <f>+$AW$1*AL5572*(Y5572+AA5572)</f>
        <v>0</v>
      </c>
      <c r="BC5572" s="27">
        <f>+AM5572*AC5572*$AW$1</f>
        <v>0</v>
      </c>
      <c r="BD5572" s="27">
        <f>+$AW$1*AN5572*AE5572</f>
        <v>0</v>
      </c>
      <c r="BE5572" s="27">
        <f>ROUND(SUM(AO5572:AV5572),0)</f>
        <v>7337469</v>
      </c>
      <c r="BF5572" s="27">
        <f>ROUND(SUM(AW5572:BD5572),0)</f>
        <v>0</v>
      </c>
      <c r="BG5572" s="9">
        <f>+BF5572+BE5572</f>
        <v>7337469</v>
      </c>
      <c r="BH5572" s="27">
        <f>+ROUND(BG5572*$BH$2,0)</f>
        <v>5869975</v>
      </c>
      <c r="BI5572" s="27"/>
      <c r="BJ5572" t="s">
        <v>9828</v>
      </c>
      <c r="BK5572" t="s">
        <v>3000</v>
      </c>
      <c r="BL5572" t="s">
        <v>21210</v>
      </c>
      <c r="BM5572" t="s">
        <v>9835</v>
      </c>
      <c r="BN5572" t="s">
        <v>9832</v>
      </c>
      <c r="BO5572" t="s">
        <v>21211</v>
      </c>
      <c r="BP5572" t="s">
        <v>28570</v>
      </c>
      <c r="BQ5572" t="s">
        <v>38578</v>
      </c>
      <c r="BR5572" t="s">
        <v>29332</v>
      </c>
      <c r="BS5572">
        <v>1</v>
      </c>
      <c r="BU5572" t="s">
        <v>21210</v>
      </c>
      <c r="BV5572" t="s">
        <v>38579</v>
      </c>
      <c r="BW5572" t="s">
        <v>9835</v>
      </c>
      <c r="BX5572" t="s">
        <v>9832</v>
      </c>
      <c r="BY5572" t="s">
        <v>21211</v>
      </c>
      <c r="BZ5572" t="s">
        <v>28570</v>
      </c>
      <c r="CA5572">
        <v>2</v>
      </c>
      <c r="CB5572" t="s">
        <v>29341</v>
      </c>
    </row>
    <row r="5573" spans="1:80" x14ac:dyDescent="0.25">
      <c r="A5573" t="s">
        <v>290</v>
      </c>
      <c r="B5573" s="41" t="s">
        <v>7209</v>
      </c>
      <c r="C5573" s="41">
        <v>21</v>
      </c>
      <c r="D5573">
        <v>52435</v>
      </c>
      <c r="E5573" t="s">
        <v>9484</v>
      </c>
      <c r="F5573" s="41">
        <v>5597</v>
      </c>
      <c r="G5573" s="41">
        <v>252435000052</v>
      </c>
      <c r="H5573" t="s">
        <v>3001</v>
      </c>
      <c r="I5573" s="25">
        <v>70.938920640357324</v>
      </c>
      <c r="J5573" s="42">
        <f>STANDARDIZE(I5573,$I$1,$I$2)</f>
        <v>0.94460933449779727</v>
      </c>
      <c r="K5573" s="26">
        <f>SUM(L5573:U5573)</f>
        <v>84</v>
      </c>
      <c r="L5573" s="26">
        <v>19</v>
      </c>
      <c r="M5573" s="26">
        <v>0</v>
      </c>
      <c r="N5573" s="26">
        <v>65</v>
      </c>
      <c r="O5573" s="26">
        <v>0</v>
      </c>
      <c r="P5573" s="26">
        <v>0</v>
      </c>
      <c r="Q5573" s="26">
        <v>0</v>
      </c>
      <c r="R5573" s="26">
        <v>0</v>
      </c>
      <c r="S5573" s="26">
        <v>0</v>
      </c>
      <c r="T5573" s="26">
        <v>0</v>
      </c>
      <c r="U5573" s="26">
        <v>0</v>
      </c>
      <c r="V5573" s="26">
        <f>SUM(W5573:AF5573)</f>
        <v>0</v>
      </c>
      <c r="W5573" s="26">
        <v>0</v>
      </c>
      <c r="X5573" s="26">
        <v>0</v>
      </c>
      <c r="Y5573" s="26">
        <v>0</v>
      </c>
      <c r="Z5573" s="26">
        <v>0</v>
      </c>
      <c r="AA5573" s="26">
        <v>0</v>
      </c>
      <c r="AB5573" s="26">
        <v>0</v>
      </c>
      <c r="AC5573" s="26">
        <v>0</v>
      </c>
      <c r="AD5573" s="26">
        <v>0</v>
      </c>
      <c r="AE5573" s="26">
        <v>0</v>
      </c>
      <c r="AF5573" s="26">
        <v>0</v>
      </c>
      <c r="AG5573" s="27">
        <f>ROUND(('Per Cápita'!$E$4*(1+($J5573/100))),0)</f>
        <v>75495</v>
      </c>
      <c r="AH5573" s="27">
        <f>ROUND(('Per Cápita'!$E$5*(1+($J5573/100))),0)</f>
        <v>66671</v>
      </c>
      <c r="AI5573" s="27">
        <f>ROUND(('Per Cápita'!$E$6*(1+($J5573/100))),0)</f>
        <v>100006</v>
      </c>
      <c r="AJ5573" s="27">
        <f>ROUND(('Per Cápita'!$E$7*(1+($J5573/100))),0)</f>
        <v>122557</v>
      </c>
      <c r="AK5573" s="27">
        <f>ROUND(('Per Cápita'!$F$4*(1+($J5573/100))),0)</f>
        <v>93143</v>
      </c>
      <c r="AL5573" s="27">
        <f>ROUND(('Per Cápita'!$F$5*(1+($J5573/100))),0)</f>
        <v>81379</v>
      </c>
      <c r="AM5573" s="27">
        <f>ROUND(('Per Cápita'!$F$6*(1+($J5573/100))),0)</f>
        <v>124518</v>
      </c>
      <c r="AN5573" s="27">
        <f>ROUND(('Per Cápita'!$F$7*(1+($J5573/100))),0)</f>
        <v>150011</v>
      </c>
      <c r="AO5573" s="27">
        <f>+AG5573*$M5573</f>
        <v>0</v>
      </c>
      <c r="AP5573" s="27">
        <f>+AH5573*($O5573+$Q5573)</f>
        <v>0</v>
      </c>
      <c r="AQ5573" s="27">
        <f>+AI5573*$S5573</f>
        <v>0</v>
      </c>
      <c r="AR5573" s="27">
        <f>+AJ5573*$U5573</f>
        <v>0</v>
      </c>
      <c r="AS5573" s="27">
        <f>+AK5573*L5573</f>
        <v>1769717</v>
      </c>
      <c r="AT5573" s="27">
        <f>+AL5573*(N5573+P5573)</f>
        <v>5289635</v>
      </c>
      <c r="AU5573" s="27">
        <f>+AM5573*R5573</f>
        <v>0</v>
      </c>
      <c r="AV5573" s="27">
        <f>+AN5573*T5573</f>
        <v>0</v>
      </c>
      <c r="AW5573" s="27">
        <f>+AG5573*$X5573*$AW$1</f>
        <v>0</v>
      </c>
      <c r="AX5573" s="27">
        <f>+AH5573*($AB5573+$Z5573)*$AW$1</f>
        <v>0</v>
      </c>
      <c r="AY5573" s="27">
        <f>+AI5573*$AD5573*$AW$1</f>
        <v>0</v>
      </c>
      <c r="AZ5573" s="27">
        <f>+AJ5573*$AF5573*$AW$1</f>
        <v>0</v>
      </c>
      <c r="BA5573" s="27">
        <f>+$AW$1*AK5573*W5573</f>
        <v>0</v>
      </c>
      <c r="BB5573" s="27">
        <f>+$AW$1*AL5573*(Y5573+AA5573)</f>
        <v>0</v>
      </c>
      <c r="BC5573" s="27">
        <f>+AM5573*AC5573*$AW$1</f>
        <v>0</v>
      </c>
      <c r="BD5573" s="27">
        <f>+$AW$1*AN5573*AE5573</f>
        <v>0</v>
      </c>
      <c r="BE5573" s="27">
        <f>ROUND(SUM(AO5573:AV5573),0)</f>
        <v>7059352</v>
      </c>
      <c r="BF5573" s="27">
        <f>ROUND(SUM(AW5573:BD5573),0)</f>
        <v>0</v>
      </c>
      <c r="BG5573" s="9">
        <f>+BF5573+BE5573</f>
        <v>7059352</v>
      </c>
      <c r="BH5573" s="27">
        <f>+ROUND(BG5573*$BH$2,0)</f>
        <v>5647482</v>
      </c>
      <c r="BI5573" s="27"/>
      <c r="BJ5573" t="s">
        <v>9828</v>
      </c>
      <c r="BK5573" t="s">
        <v>3001</v>
      </c>
      <c r="BL5573" t="s">
        <v>21210</v>
      </c>
      <c r="BM5573" t="s">
        <v>9835</v>
      </c>
      <c r="BN5573" t="s">
        <v>9832</v>
      </c>
      <c r="BO5573" t="s">
        <v>21211</v>
      </c>
      <c r="BP5573" t="s">
        <v>28570</v>
      </c>
      <c r="BQ5573" t="s">
        <v>38578</v>
      </c>
      <c r="BR5573" t="s">
        <v>29332</v>
      </c>
      <c r="BS5573">
        <v>1</v>
      </c>
      <c r="BU5573" t="s">
        <v>21210</v>
      </c>
      <c r="BV5573" t="s">
        <v>38579</v>
      </c>
      <c r="BW5573" t="s">
        <v>9835</v>
      </c>
      <c r="BX5573" t="s">
        <v>9832</v>
      </c>
      <c r="BY5573" t="s">
        <v>21211</v>
      </c>
      <c r="BZ5573" t="s">
        <v>28570</v>
      </c>
      <c r="CA5573">
        <v>2</v>
      </c>
      <c r="CB5573" t="s">
        <v>29341</v>
      </c>
    </row>
    <row r="5574" spans="1:80" x14ac:dyDescent="0.25">
      <c r="A5574" t="s">
        <v>290</v>
      </c>
      <c r="B5574" s="41" t="s">
        <v>7209</v>
      </c>
      <c r="C5574" s="41">
        <v>21</v>
      </c>
      <c r="D5574">
        <v>52435</v>
      </c>
      <c r="E5574" t="s">
        <v>9484</v>
      </c>
      <c r="F5574" s="41">
        <v>5603</v>
      </c>
      <c r="G5574" s="41">
        <v>252435000061</v>
      </c>
      <c r="H5574" t="s">
        <v>2966</v>
      </c>
      <c r="I5574" s="25">
        <v>71.746593444928138</v>
      </c>
      <c r="J5574" s="42">
        <f>STANDARDIZE(I5574,$I$1,$I$2)</f>
        <v>1.2046634932464102</v>
      </c>
      <c r="K5574" s="26">
        <f>SUM(L5574:U5574)</f>
        <v>5</v>
      </c>
      <c r="L5574" s="26">
        <v>0</v>
      </c>
      <c r="M5574" s="26">
        <v>0</v>
      </c>
      <c r="N5574" s="26">
        <v>5</v>
      </c>
      <c r="O5574" s="26">
        <v>0</v>
      </c>
      <c r="P5574" s="26">
        <v>0</v>
      </c>
      <c r="Q5574" s="26">
        <v>0</v>
      </c>
      <c r="R5574" s="26">
        <v>0</v>
      </c>
      <c r="S5574" s="26">
        <v>0</v>
      </c>
      <c r="T5574" s="26">
        <v>0</v>
      </c>
      <c r="U5574" s="26">
        <v>0</v>
      </c>
      <c r="V5574" s="26">
        <f>SUM(W5574:AF5574)</f>
        <v>0</v>
      </c>
      <c r="W5574" s="26">
        <v>0</v>
      </c>
      <c r="X5574" s="26">
        <v>0</v>
      </c>
      <c r="Y5574" s="26">
        <v>0</v>
      </c>
      <c r="Z5574" s="26">
        <v>0</v>
      </c>
      <c r="AA5574" s="26">
        <v>0</v>
      </c>
      <c r="AB5574" s="26">
        <v>0</v>
      </c>
      <c r="AC5574" s="26">
        <v>0</v>
      </c>
      <c r="AD5574" s="26">
        <v>0</v>
      </c>
      <c r="AE5574" s="26">
        <v>0</v>
      </c>
      <c r="AF5574" s="26">
        <v>0</v>
      </c>
      <c r="AG5574" s="27">
        <f>ROUND(('Per Cápita'!$E$4*(1+($J5574/100))),0)</f>
        <v>75690</v>
      </c>
      <c r="AH5574" s="27">
        <f>ROUND(('Per Cápita'!$E$5*(1+($J5574/100))),0)</f>
        <v>66843</v>
      </c>
      <c r="AI5574" s="27">
        <f>ROUND(('Per Cápita'!$E$6*(1+($J5574/100))),0)</f>
        <v>100263</v>
      </c>
      <c r="AJ5574" s="27">
        <f>ROUND(('Per Cápita'!$E$7*(1+($J5574/100))),0)</f>
        <v>122873</v>
      </c>
      <c r="AK5574" s="27">
        <f>ROUND(('Per Cápita'!$F$4*(1+($J5574/100))),0)</f>
        <v>93383</v>
      </c>
      <c r="AL5574" s="27">
        <f>ROUND(('Per Cápita'!$F$5*(1+($J5574/100))),0)</f>
        <v>81588</v>
      </c>
      <c r="AM5574" s="27">
        <f>ROUND(('Per Cápita'!$F$6*(1+($J5574/100))),0)</f>
        <v>124839</v>
      </c>
      <c r="AN5574" s="27">
        <f>ROUND(('Per Cápita'!$F$7*(1+($J5574/100))),0)</f>
        <v>150397</v>
      </c>
      <c r="AO5574" s="27">
        <f>+AG5574*$M5574</f>
        <v>0</v>
      </c>
      <c r="AP5574" s="27">
        <f>+AH5574*($O5574+$Q5574)</f>
        <v>0</v>
      </c>
      <c r="AQ5574" s="27">
        <f>+AI5574*$S5574</f>
        <v>0</v>
      </c>
      <c r="AR5574" s="27">
        <f>+AJ5574*$U5574</f>
        <v>0</v>
      </c>
      <c r="AS5574" s="27">
        <f>+AK5574*L5574</f>
        <v>0</v>
      </c>
      <c r="AT5574" s="27">
        <f>+AL5574*(N5574+P5574)</f>
        <v>407940</v>
      </c>
      <c r="AU5574" s="27">
        <f>+AM5574*R5574</f>
        <v>0</v>
      </c>
      <c r="AV5574" s="27">
        <f>+AN5574*T5574</f>
        <v>0</v>
      </c>
      <c r="AW5574" s="27">
        <f>+AG5574*$X5574*$AW$1</f>
        <v>0</v>
      </c>
      <c r="AX5574" s="27">
        <f>+AH5574*($AB5574+$Z5574)*$AW$1</f>
        <v>0</v>
      </c>
      <c r="AY5574" s="27">
        <f>+AI5574*$AD5574*$AW$1</f>
        <v>0</v>
      </c>
      <c r="AZ5574" s="27">
        <f>+AJ5574*$AF5574*$AW$1</f>
        <v>0</v>
      </c>
      <c r="BA5574" s="27">
        <f>+$AW$1*AK5574*W5574</f>
        <v>0</v>
      </c>
      <c r="BB5574" s="27">
        <f>+$AW$1*AL5574*(Y5574+AA5574)</f>
        <v>0</v>
      </c>
      <c r="BC5574" s="27">
        <f>+AM5574*AC5574*$AW$1</f>
        <v>0</v>
      </c>
      <c r="BD5574" s="27">
        <f>+$AW$1*AN5574*AE5574</f>
        <v>0</v>
      </c>
      <c r="BE5574" s="27">
        <f>ROUND(SUM(AO5574:AV5574),0)</f>
        <v>407940</v>
      </c>
      <c r="BF5574" s="27">
        <f>ROUND(SUM(AW5574:BD5574),0)</f>
        <v>0</v>
      </c>
      <c r="BG5574" s="9">
        <f>+BF5574+BE5574</f>
        <v>407940</v>
      </c>
      <c r="BH5574" s="27">
        <f>+ROUND(BG5574*$BH$2,0)</f>
        <v>326352</v>
      </c>
      <c r="BI5574" s="27"/>
      <c r="BJ5574" t="s">
        <v>9828</v>
      </c>
      <c r="BK5574" t="s">
        <v>2966</v>
      </c>
      <c r="BL5574" t="s">
        <v>21212</v>
      </c>
      <c r="BM5574" t="s">
        <v>9835</v>
      </c>
      <c r="BN5574" t="s">
        <v>9832</v>
      </c>
      <c r="BO5574" t="s">
        <v>21213</v>
      </c>
      <c r="BP5574" t="s">
        <v>28472</v>
      </c>
      <c r="BQ5574" t="s">
        <v>38580</v>
      </c>
      <c r="BR5574" t="s">
        <v>29332</v>
      </c>
      <c r="BS5574">
        <v>1</v>
      </c>
      <c r="BU5574" t="s">
        <v>21212</v>
      </c>
      <c r="BV5574" t="s">
        <v>3011</v>
      </c>
      <c r="BW5574" t="s">
        <v>9835</v>
      </c>
      <c r="BX5574" t="s">
        <v>9832</v>
      </c>
      <c r="BY5574" t="s">
        <v>21213</v>
      </c>
      <c r="BZ5574" t="s">
        <v>28472</v>
      </c>
      <c r="CA5574">
        <v>2</v>
      </c>
      <c r="CB5574" t="s">
        <v>29341</v>
      </c>
    </row>
    <row r="5575" spans="1:80" x14ac:dyDescent="0.25">
      <c r="A5575" t="s">
        <v>290</v>
      </c>
      <c r="B5575" s="41" t="s">
        <v>7209</v>
      </c>
      <c r="C5575" s="41">
        <v>21</v>
      </c>
      <c r="D5575">
        <v>52435</v>
      </c>
      <c r="E5575" t="s">
        <v>9484</v>
      </c>
      <c r="F5575" s="41">
        <v>5607</v>
      </c>
      <c r="G5575" s="41">
        <v>252435000079</v>
      </c>
      <c r="H5575" t="s">
        <v>3002</v>
      </c>
      <c r="I5575" s="25">
        <v>71.932714604118445</v>
      </c>
      <c r="J5575" s="42">
        <f>STANDARDIZE(I5575,$I$1,$I$2)</f>
        <v>1.2645907078370662</v>
      </c>
      <c r="K5575" s="26">
        <f>SUM(L5575:U5575)</f>
        <v>23</v>
      </c>
      <c r="L5575" s="26">
        <v>10</v>
      </c>
      <c r="M5575" s="26">
        <v>0</v>
      </c>
      <c r="N5575" s="26">
        <v>13</v>
      </c>
      <c r="O5575" s="26">
        <v>0</v>
      </c>
      <c r="P5575" s="26">
        <v>0</v>
      </c>
      <c r="Q5575" s="26">
        <v>0</v>
      </c>
      <c r="R5575" s="26">
        <v>0</v>
      </c>
      <c r="S5575" s="26">
        <v>0</v>
      </c>
      <c r="T5575" s="26">
        <v>0</v>
      </c>
      <c r="U5575" s="26">
        <v>0</v>
      </c>
      <c r="V5575" s="26">
        <f>SUM(W5575:AF5575)</f>
        <v>0</v>
      </c>
      <c r="W5575" s="26">
        <v>0</v>
      </c>
      <c r="X5575" s="26">
        <v>0</v>
      </c>
      <c r="Y5575" s="26">
        <v>0</v>
      </c>
      <c r="Z5575" s="26">
        <v>0</v>
      </c>
      <c r="AA5575" s="26">
        <v>0</v>
      </c>
      <c r="AB5575" s="26">
        <v>0</v>
      </c>
      <c r="AC5575" s="26">
        <v>0</v>
      </c>
      <c r="AD5575" s="26">
        <v>0</v>
      </c>
      <c r="AE5575" s="26">
        <v>0</v>
      </c>
      <c r="AF5575" s="26">
        <v>0</v>
      </c>
      <c r="AG5575" s="27">
        <f>ROUND(('Per Cápita'!$E$4*(1+($J5575/100))),0)</f>
        <v>75735</v>
      </c>
      <c r="AH5575" s="27">
        <f>ROUND(('Per Cápita'!$E$5*(1+($J5575/100))),0)</f>
        <v>66882</v>
      </c>
      <c r="AI5575" s="27">
        <f>ROUND(('Per Cápita'!$E$6*(1+($J5575/100))),0)</f>
        <v>100323</v>
      </c>
      <c r="AJ5575" s="27">
        <f>ROUND(('Per Cápita'!$E$7*(1+($J5575/100))),0)</f>
        <v>122945</v>
      </c>
      <c r="AK5575" s="27">
        <f>ROUND(('Per Cápita'!$F$4*(1+($J5575/100))),0)</f>
        <v>93438</v>
      </c>
      <c r="AL5575" s="27">
        <f>ROUND(('Per Cápita'!$F$5*(1+($J5575/100))),0)</f>
        <v>81636</v>
      </c>
      <c r="AM5575" s="27">
        <f>ROUND(('Per Cápita'!$F$6*(1+($J5575/100))),0)</f>
        <v>124913</v>
      </c>
      <c r="AN5575" s="27">
        <f>ROUND(('Per Cápita'!$F$7*(1+($J5575/100))),0)</f>
        <v>150486</v>
      </c>
      <c r="AO5575" s="27">
        <f>+AG5575*$M5575</f>
        <v>0</v>
      </c>
      <c r="AP5575" s="27">
        <f>+AH5575*($O5575+$Q5575)</f>
        <v>0</v>
      </c>
      <c r="AQ5575" s="27">
        <f>+AI5575*$S5575</f>
        <v>0</v>
      </c>
      <c r="AR5575" s="27">
        <f>+AJ5575*$U5575</f>
        <v>0</v>
      </c>
      <c r="AS5575" s="27">
        <f>+AK5575*L5575</f>
        <v>934380</v>
      </c>
      <c r="AT5575" s="27">
        <f>+AL5575*(N5575+P5575)</f>
        <v>1061268</v>
      </c>
      <c r="AU5575" s="27">
        <f>+AM5575*R5575</f>
        <v>0</v>
      </c>
      <c r="AV5575" s="27">
        <f>+AN5575*T5575</f>
        <v>0</v>
      </c>
      <c r="AW5575" s="27">
        <f>+AG5575*$X5575*$AW$1</f>
        <v>0</v>
      </c>
      <c r="AX5575" s="27">
        <f>+AH5575*($AB5575+$Z5575)*$AW$1</f>
        <v>0</v>
      </c>
      <c r="AY5575" s="27">
        <f>+AI5575*$AD5575*$AW$1</f>
        <v>0</v>
      </c>
      <c r="AZ5575" s="27">
        <f>+AJ5575*$AF5575*$AW$1</f>
        <v>0</v>
      </c>
      <c r="BA5575" s="27">
        <f>+$AW$1*AK5575*W5575</f>
        <v>0</v>
      </c>
      <c r="BB5575" s="27">
        <f>+$AW$1*AL5575*(Y5575+AA5575)</f>
        <v>0</v>
      </c>
      <c r="BC5575" s="27">
        <f>+AM5575*AC5575*$AW$1</f>
        <v>0</v>
      </c>
      <c r="BD5575" s="27">
        <f>+$AW$1*AN5575*AE5575</f>
        <v>0</v>
      </c>
      <c r="BE5575" s="27">
        <f>ROUND(SUM(AO5575:AV5575),0)</f>
        <v>1995648</v>
      </c>
      <c r="BF5575" s="27">
        <f>ROUND(SUM(AW5575:BD5575),0)</f>
        <v>0</v>
      </c>
      <c r="BG5575" s="9">
        <f>+BF5575+BE5575</f>
        <v>1995648</v>
      </c>
      <c r="BH5575" s="27">
        <f>+ROUND(BG5575*$BH$2,0)</f>
        <v>1596518</v>
      </c>
      <c r="BI5575" s="27"/>
      <c r="BJ5575" t="s">
        <v>9828</v>
      </c>
      <c r="BK5575" t="s">
        <v>3002</v>
      </c>
      <c r="BL5575" t="s">
        <v>21212</v>
      </c>
      <c r="BM5575" t="s">
        <v>9835</v>
      </c>
      <c r="BN5575" t="s">
        <v>9832</v>
      </c>
      <c r="BO5575" t="s">
        <v>21213</v>
      </c>
      <c r="BP5575" t="s">
        <v>28472</v>
      </c>
      <c r="BQ5575" t="s">
        <v>38580</v>
      </c>
      <c r="BR5575" t="s">
        <v>29332</v>
      </c>
      <c r="BS5575">
        <v>1</v>
      </c>
      <c r="BU5575" t="s">
        <v>21212</v>
      </c>
      <c r="BV5575" t="s">
        <v>3011</v>
      </c>
      <c r="BW5575" t="s">
        <v>9835</v>
      </c>
      <c r="BX5575" t="s">
        <v>9832</v>
      </c>
      <c r="BY5575" t="s">
        <v>21213</v>
      </c>
      <c r="BZ5575" t="s">
        <v>28472</v>
      </c>
      <c r="CA5575">
        <v>2</v>
      </c>
      <c r="CB5575" t="s">
        <v>29341</v>
      </c>
    </row>
    <row r="5576" spans="1:80" x14ac:dyDescent="0.25">
      <c r="A5576" t="s">
        <v>290</v>
      </c>
      <c r="B5576" s="41" t="s">
        <v>7209</v>
      </c>
      <c r="C5576" s="41">
        <v>21</v>
      </c>
      <c r="D5576">
        <v>52435</v>
      </c>
      <c r="E5576" t="s">
        <v>9484</v>
      </c>
      <c r="F5576" s="41">
        <v>5596</v>
      </c>
      <c r="G5576" s="41">
        <v>252435000087</v>
      </c>
      <c r="H5576" t="s">
        <v>3003</v>
      </c>
      <c r="I5576" s="25">
        <v>71.970438827271778</v>
      </c>
      <c r="J5576" s="42">
        <f>STANDARDIZE(I5576,$I$1,$I$2)</f>
        <v>1.2767371377540646</v>
      </c>
      <c r="K5576" s="26">
        <f>SUM(L5576:U5576)</f>
        <v>55</v>
      </c>
      <c r="L5576" s="26">
        <v>7</v>
      </c>
      <c r="M5576" s="26">
        <v>0</v>
      </c>
      <c r="N5576" s="26">
        <v>48</v>
      </c>
      <c r="O5576" s="26">
        <v>0</v>
      </c>
      <c r="P5576" s="26">
        <v>0</v>
      </c>
      <c r="Q5576" s="26">
        <v>0</v>
      </c>
      <c r="R5576" s="26">
        <v>0</v>
      </c>
      <c r="S5576" s="26">
        <v>0</v>
      </c>
      <c r="T5576" s="26">
        <v>0</v>
      </c>
      <c r="U5576" s="26">
        <v>0</v>
      </c>
      <c r="V5576" s="26">
        <f>SUM(W5576:AF5576)</f>
        <v>0</v>
      </c>
      <c r="W5576" s="26">
        <v>0</v>
      </c>
      <c r="X5576" s="26">
        <v>0</v>
      </c>
      <c r="Y5576" s="26">
        <v>0</v>
      </c>
      <c r="Z5576" s="26">
        <v>0</v>
      </c>
      <c r="AA5576" s="26">
        <v>0</v>
      </c>
      <c r="AB5576" s="26">
        <v>0</v>
      </c>
      <c r="AC5576" s="26">
        <v>0</v>
      </c>
      <c r="AD5576" s="26">
        <v>0</v>
      </c>
      <c r="AE5576" s="26">
        <v>0</v>
      </c>
      <c r="AF5576" s="26">
        <v>0</v>
      </c>
      <c r="AG5576" s="27">
        <f>ROUND(('Per Cápita'!$E$4*(1+($J5576/100))),0)</f>
        <v>75744</v>
      </c>
      <c r="AH5576" s="27">
        <f>ROUND(('Per Cápita'!$E$5*(1+($J5576/100))),0)</f>
        <v>66890</v>
      </c>
      <c r="AI5576" s="27">
        <f>ROUND(('Per Cápita'!$E$6*(1+($J5576/100))),0)</f>
        <v>100335</v>
      </c>
      <c r="AJ5576" s="27">
        <f>ROUND(('Per Cápita'!$E$7*(1+($J5576/100))),0)</f>
        <v>122960</v>
      </c>
      <c r="AK5576" s="27">
        <f>ROUND(('Per Cápita'!$F$4*(1+($J5576/100))),0)</f>
        <v>93449</v>
      </c>
      <c r="AL5576" s="27">
        <f>ROUND(('Per Cápita'!$F$5*(1+($J5576/100))),0)</f>
        <v>81646</v>
      </c>
      <c r="AM5576" s="27">
        <f>ROUND(('Per Cápita'!$F$6*(1+($J5576/100))),0)</f>
        <v>124928</v>
      </c>
      <c r="AN5576" s="27">
        <f>ROUND(('Per Cápita'!$F$7*(1+($J5576/100))),0)</f>
        <v>150504</v>
      </c>
      <c r="AO5576" s="27">
        <f>+AG5576*$M5576</f>
        <v>0</v>
      </c>
      <c r="AP5576" s="27">
        <f>+AH5576*($O5576+$Q5576)</f>
        <v>0</v>
      </c>
      <c r="AQ5576" s="27">
        <f>+AI5576*$S5576</f>
        <v>0</v>
      </c>
      <c r="AR5576" s="27">
        <f>+AJ5576*$U5576</f>
        <v>0</v>
      </c>
      <c r="AS5576" s="27">
        <f>+AK5576*L5576</f>
        <v>654143</v>
      </c>
      <c r="AT5576" s="27">
        <f>+AL5576*(N5576+P5576)</f>
        <v>3919008</v>
      </c>
      <c r="AU5576" s="27">
        <f>+AM5576*R5576</f>
        <v>0</v>
      </c>
      <c r="AV5576" s="27">
        <f>+AN5576*T5576</f>
        <v>0</v>
      </c>
      <c r="AW5576" s="27">
        <f>+AG5576*$X5576*$AW$1</f>
        <v>0</v>
      </c>
      <c r="AX5576" s="27">
        <f>+AH5576*($AB5576+$Z5576)*$AW$1</f>
        <v>0</v>
      </c>
      <c r="AY5576" s="27">
        <f>+AI5576*$AD5576*$AW$1</f>
        <v>0</v>
      </c>
      <c r="AZ5576" s="27">
        <f>+AJ5576*$AF5576*$AW$1</f>
        <v>0</v>
      </c>
      <c r="BA5576" s="27">
        <f>+$AW$1*AK5576*W5576</f>
        <v>0</v>
      </c>
      <c r="BB5576" s="27">
        <f>+$AW$1*AL5576*(Y5576+AA5576)</f>
        <v>0</v>
      </c>
      <c r="BC5576" s="27">
        <f>+AM5576*AC5576*$AW$1</f>
        <v>0</v>
      </c>
      <c r="BD5576" s="27">
        <f>+$AW$1*AN5576*AE5576</f>
        <v>0</v>
      </c>
      <c r="BE5576" s="27">
        <f>ROUND(SUM(AO5576:AV5576),0)</f>
        <v>4573151</v>
      </c>
      <c r="BF5576" s="27">
        <f>ROUND(SUM(AW5576:BD5576),0)</f>
        <v>0</v>
      </c>
      <c r="BG5576" s="9">
        <f>+BF5576+BE5576</f>
        <v>4573151</v>
      </c>
      <c r="BH5576" s="27">
        <f>+ROUND(BG5576*$BH$2,0)</f>
        <v>3658521</v>
      </c>
      <c r="BI5576" s="27"/>
      <c r="BJ5576" t="s">
        <v>9828</v>
      </c>
      <c r="BK5576" t="s">
        <v>3003</v>
      </c>
      <c r="BL5576" t="s">
        <v>21210</v>
      </c>
      <c r="BM5576" t="s">
        <v>9835</v>
      </c>
      <c r="BN5576" t="s">
        <v>9832</v>
      </c>
      <c r="BO5576" t="s">
        <v>21211</v>
      </c>
      <c r="BP5576" t="s">
        <v>28570</v>
      </c>
      <c r="BQ5576" t="s">
        <v>38578</v>
      </c>
      <c r="BR5576" t="s">
        <v>29332</v>
      </c>
      <c r="BS5576">
        <v>1</v>
      </c>
      <c r="BU5576" t="s">
        <v>21210</v>
      </c>
      <c r="BV5576" t="s">
        <v>38579</v>
      </c>
      <c r="BW5576" t="s">
        <v>9835</v>
      </c>
      <c r="BX5576" t="s">
        <v>9832</v>
      </c>
      <c r="BY5576" t="s">
        <v>21211</v>
      </c>
      <c r="BZ5576" t="s">
        <v>28570</v>
      </c>
      <c r="CA5576">
        <v>2</v>
      </c>
      <c r="CB5576" t="s">
        <v>29341</v>
      </c>
    </row>
    <row r="5577" spans="1:80" x14ac:dyDescent="0.25">
      <c r="A5577" t="s">
        <v>290</v>
      </c>
      <c r="B5577" s="41" t="s">
        <v>7209</v>
      </c>
      <c r="C5577" s="41">
        <v>21</v>
      </c>
      <c r="D5577">
        <v>52435</v>
      </c>
      <c r="E5577" t="s">
        <v>9484</v>
      </c>
      <c r="F5577" s="41">
        <v>5608</v>
      </c>
      <c r="G5577" s="41">
        <v>252435000095</v>
      </c>
      <c r="H5577" t="s">
        <v>3004</v>
      </c>
      <c r="I5577" s="25">
        <v>70.360851100945368</v>
      </c>
      <c r="J5577" s="42">
        <f>STANDARDIZE(I5577,$I$1,$I$2)</f>
        <v>0.75848274100693747</v>
      </c>
      <c r="K5577" s="26">
        <f>SUM(L5577:U5577)</f>
        <v>6</v>
      </c>
      <c r="L5577" s="26">
        <v>0</v>
      </c>
      <c r="M5577" s="26">
        <v>0</v>
      </c>
      <c r="N5577" s="26">
        <v>6</v>
      </c>
      <c r="O5577" s="26">
        <v>0</v>
      </c>
      <c r="P5577" s="26">
        <v>0</v>
      </c>
      <c r="Q5577" s="26">
        <v>0</v>
      </c>
      <c r="R5577" s="26">
        <v>0</v>
      </c>
      <c r="S5577" s="26">
        <v>0</v>
      </c>
      <c r="T5577" s="26">
        <v>0</v>
      </c>
      <c r="U5577" s="26">
        <v>0</v>
      </c>
      <c r="V5577" s="26">
        <f>SUM(W5577:AF5577)</f>
        <v>0</v>
      </c>
      <c r="W5577" s="26">
        <v>0</v>
      </c>
      <c r="X5577" s="26">
        <v>0</v>
      </c>
      <c r="Y5577" s="26">
        <v>0</v>
      </c>
      <c r="Z5577" s="26">
        <v>0</v>
      </c>
      <c r="AA5577" s="26">
        <v>0</v>
      </c>
      <c r="AB5577" s="26">
        <v>0</v>
      </c>
      <c r="AC5577" s="26">
        <v>0</v>
      </c>
      <c r="AD5577" s="26">
        <v>0</v>
      </c>
      <c r="AE5577" s="26">
        <v>0</v>
      </c>
      <c r="AF5577" s="26">
        <v>0</v>
      </c>
      <c r="AG5577" s="27">
        <f>ROUND(('Per Cápita'!$E$4*(1+($J5577/100))),0)</f>
        <v>75356</v>
      </c>
      <c r="AH5577" s="27">
        <f>ROUND(('Per Cápita'!$E$5*(1+($J5577/100))),0)</f>
        <v>66548</v>
      </c>
      <c r="AI5577" s="27">
        <f>ROUND(('Per Cápita'!$E$6*(1+($J5577/100))),0)</f>
        <v>99821</v>
      </c>
      <c r="AJ5577" s="27">
        <f>ROUND(('Per Cápita'!$E$7*(1+($J5577/100))),0)</f>
        <v>122331</v>
      </c>
      <c r="AK5577" s="27">
        <f>ROUND(('Per Cápita'!$F$4*(1+($J5577/100))),0)</f>
        <v>92971</v>
      </c>
      <c r="AL5577" s="27">
        <f>ROUND(('Per Cápita'!$F$5*(1+($J5577/100))),0)</f>
        <v>81228</v>
      </c>
      <c r="AM5577" s="27">
        <f>ROUND(('Per Cápita'!$F$6*(1+($J5577/100))),0)</f>
        <v>124289</v>
      </c>
      <c r="AN5577" s="27">
        <f>ROUND(('Per Cápita'!$F$7*(1+($J5577/100))),0)</f>
        <v>149734</v>
      </c>
      <c r="AO5577" s="27">
        <f>+AG5577*$M5577</f>
        <v>0</v>
      </c>
      <c r="AP5577" s="27">
        <f>+AH5577*($O5577+$Q5577)</f>
        <v>0</v>
      </c>
      <c r="AQ5577" s="27">
        <f>+AI5577*$S5577</f>
        <v>0</v>
      </c>
      <c r="AR5577" s="27">
        <f>+AJ5577*$U5577</f>
        <v>0</v>
      </c>
      <c r="AS5577" s="27">
        <f>+AK5577*L5577</f>
        <v>0</v>
      </c>
      <c r="AT5577" s="27">
        <f>+AL5577*(N5577+P5577)</f>
        <v>487368</v>
      </c>
      <c r="AU5577" s="27">
        <f>+AM5577*R5577</f>
        <v>0</v>
      </c>
      <c r="AV5577" s="27">
        <f>+AN5577*T5577</f>
        <v>0</v>
      </c>
      <c r="AW5577" s="27">
        <f>+AG5577*$X5577*$AW$1</f>
        <v>0</v>
      </c>
      <c r="AX5577" s="27">
        <f>+AH5577*($AB5577+$Z5577)*$AW$1</f>
        <v>0</v>
      </c>
      <c r="AY5577" s="27">
        <f>+AI5577*$AD5577*$AW$1</f>
        <v>0</v>
      </c>
      <c r="AZ5577" s="27">
        <f>+AJ5577*$AF5577*$AW$1</f>
        <v>0</v>
      </c>
      <c r="BA5577" s="27">
        <f>+$AW$1*AK5577*W5577</f>
        <v>0</v>
      </c>
      <c r="BB5577" s="27">
        <f>+$AW$1*AL5577*(Y5577+AA5577)</f>
        <v>0</v>
      </c>
      <c r="BC5577" s="27">
        <f>+AM5577*AC5577*$AW$1</f>
        <v>0</v>
      </c>
      <c r="BD5577" s="27">
        <f>+$AW$1*AN5577*AE5577</f>
        <v>0</v>
      </c>
      <c r="BE5577" s="27">
        <f>ROUND(SUM(AO5577:AV5577),0)</f>
        <v>487368</v>
      </c>
      <c r="BF5577" s="27">
        <f>ROUND(SUM(AW5577:BD5577),0)</f>
        <v>0</v>
      </c>
      <c r="BG5577" s="9">
        <f>+BF5577+BE5577</f>
        <v>487368</v>
      </c>
      <c r="BH5577" s="27">
        <f>+ROUND(BG5577*$BH$2,0)</f>
        <v>389894</v>
      </c>
      <c r="BI5577" s="27"/>
      <c r="BJ5577" t="s">
        <v>9828</v>
      </c>
      <c r="BK5577" t="s">
        <v>3004</v>
      </c>
      <c r="BL5577" t="s">
        <v>21212</v>
      </c>
      <c r="BM5577" t="s">
        <v>9835</v>
      </c>
      <c r="BN5577" t="s">
        <v>9832</v>
      </c>
      <c r="BO5577" t="s">
        <v>21213</v>
      </c>
      <c r="BP5577" t="s">
        <v>28472</v>
      </c>
      <c r="BQ5577" t="s">
        <v>38580</v>
      </c>
      <c r="BR5577" t="s">
        <v>29332</v>
      </c>
      <c r="BS5577">
        <v>1</v>
      </c>
      <c r="BU5577" t="s">
        <v>21212</v>
      </c>
      <c r="BV5577" t="s">
        <v>3011</v>
      </c>
      <c r="BW5577" t="s">
        <v>9835</v>
      </c>
      <c r="BX5577" t="s">
        <v>9832</v>
      </c>
      <c r="BY5577" t="s">
        <v>21213</v>
      </c>
      <c r="BZ5577" t="s">
        <v>28472</v>
      </c>
      <c r="CA5577">
        <v>2</v>
      </c>
      <c r="CB5577" t="s">
        <v>29341</v>
      </c>
    </row>
    <row r="5578" spans="1:80" x14ac:dyDescent="0.25">
      <c r="A5578" t="s">
        <v>290</v>
      </c>
      <c r="B5578" s="41" t="s">
        <v>7209</v>
      </c>
      <c r="C5578" s="41">
        <v>21</v>
      </c>
      <c r="D5578">
        <v>52435</v>
      </c>
      <c r="E5578" t="s">
        <v>9484</v>
      </c>
      <c r="F5578" s="41">
        <v>5611</v>
      </c>
      <c r="G5578" s="41">
        <v>252435000109</v>
      </c>
      <c r="H5578" t="s">
        <v>3005</v>
      </c>
      <c r="I5578" s="25">
        <v>72.5322451356557</v>
      </c>
      <c r="J5578" s="42">
        <f>STANDARDIZE(I5578,$I$1,$I$2)</f>
        <v>1.4576273027808295</v>
      </c>
      <c r="K5578" s="26">
        <f>SUM(L5578:U5578)</f>
        <v>20</v>
      </c>
      <c r="L5578" s="26">
        <v>4</v>
      </c>
      <c r="M5578" s="26">
        <v>0</v>
      </c>
      <c r="N5578" s="26">
        <v>16</v>
      </c>
      <c r="O5578" s="26">
        <v>0</v>
      </c>
      <c r="P5578" s="26">
        <v>0</v>
      </c>
      <c r="Q5578" s="26">
        <v>0</v>
      </c>
      <c r="R5578" s="26">
        <v>0</v>
      </c>
      <c r="S5578" s="26">
        <v>0</v>
      </c>
      <c r="T5578" s="26">
        <v>0</v>
      </c>
      <c r="U5578" s="26">
        <v>0</v>
      </c>
      <c r="V5578" s="26">
        <f>SUM(W5578:AF5578)</f>
        <v>0</v>
      </c>
      <c r="W5578" s="26">
        <v>0</v>
      </c>
      <c r="X5578" s="26">
        <v>0</v>
      </c>
      <c r="Y5578" s="26">
        <v>0</v>
      </c>
      <c r="Z5578" s="26">
        <v>0</v>
      </c>
      <c r="AA5578" s="26">
        <v>0</v>
      </c>
      <c r="AB5578" s="26">
        <v>0</v>
      </c>
      <c r="AC5578" s="26">
        <v>0</v>
      </c>
      <c r="AD5578" s="26">
        <v>0</v>
      </c>
      <c r="AE5578" s="26">
        <v>0</v>
      </c>
      <c r="AF5578" s="26">
        <v>0</v>
      </c>
      <c r="AG5578" s="27">
        <f>ROUND(('Per Cápita'!$E$4*(1+($J5578/100))),0)</f>
        <v>75879</v>
      </c>
      <c r="AH5578" s="27">
        <f>ROUND(('Per Cápita'!$E$5*(1+($J5578/100))),0)</f>
        <v>67010</v>
      </c>
      <c r="AI5578" s="27">
        <f>ROUND(('Per Cápita'!$E$6*(1+($J5578/100))),0)</f>
        <v>100514</v>
      </c>
      <c r="AJ5578" s="27">
        <f>ROUND(('Per Cápita'!$E$7*(1+($J5578/100))),0)</f>
        <v>123180</v>
      </c>
      <c r="AK5578" s="27">
        <f>ROUND(('Per Cápita'!$F$4*(1+($J5578/100))),0)</f>
        <v>93616</v>
      </c>
      <c r="AL5578" s="27">
        <f>ROUND(('Per Cápita'!$F$5*(1+($J5578/100))),0)</f>
        <v>81792</v>
      </c>
      <c r="AM5578" s="27">
        <f>ROUND(('Per Cápita'!$F$6*(1+($J5578/100))),0)</f>
        <v>125151</v>
      </c>
      <c r="AN5578" s="27">
        <f>ROUND(('Per Cápita'!$F$7*(1+($J5578/100))),0)</f>
        <v>150773</v>
      </c>
      <c r="AO5578" s="27">
        <f>+AG5578*$M5578</f>
        <v>0</v>
      </c>
      <c r="AP5578" s="27">
        <f>+AH5578*($O5578+$Q5578)</f>
        <v>0</v>
      </c>
      <c r="AQ5578" s="27">
        <f>+AI5578*$S5578</f>
        <v>0</v>
      </c>
      <c r="AR5578" s="27">
        <f>+AJ5578*$U5578</f>
        <v>0</v>
      </c>
      <c r="AS5578" s="27">
        <f>+AK5578*L5578</f>
        <v>374464</v>
      </c>
      <c r="AT5578" s="27">
        <f>+AL5578*(N5578+P5578)</f>
        <v>1308672</v>
      </c>
      <c r="AU5578" s="27">
        <f>+AM5578*R5578</f>
        <v>0</v>
      </c>
      <c r="AV5578" s="27">
        <f>+AN5578*T5578</f>
        <v>0</v>
      </c>
      <c r="AW5578" s="27">
        <f>+AG5578*$X5578*$AW$1</f>
        <v>0</v>
      </c>
      <c r="AX5578" s="27">
        <f>+AH5578*($AB5578+$Z5578)*$AW$1</f>
        <v>0</v>
      </c>
      <c r="AY5578" s="27">
        <f>+AI5578*$AD5578*$AW$1</f>
        <v>0</v>
      </c>
      <c r="AZ5578" s="27">
        <f>+AJ5578*$AF5578*$AW$1</f>
        <v>0</v>
      </c>
      <c r="BA5578" s="27">
        <f>+$AW$1*AK5578*W5578</f>
        <v>0</v>
      </c>
      <c r="BB5578" s="27">
        <f>+$AW$1*AL5578*(Y5578+AA5578)</f>
        <v>0</v>
      </c>
      <c r="BC5578" s="27">
        <f>+AM5578*AC5578*$AW$1</f>
        <v>0</v>
      </c>
      <c r="BD5578" s="27">
        <f>+$AW$1*AN5578*AE5578</f>
        <v>0</v>
      </c>
      <c r="BE5578" s="27">
        <f>ROUND(SUM(AO5578:AV5578),0)</f>
        <v>1683136</v>
      </c>
      <c r="BF5578" s="27">
        <f>ROUND(SUM(AW5578:BD5578),0)</f>
        <v>0</v>
      </c>
      <c r="BG5578" s="9">
        <f>+BF5578+BE5578</f>
        <v>1683136</v>
      </c>
      <c r="BH5578" s="27">
        <f>+ROUND(BG5578*$BH$2,0)</f>
        <v>1346509</v>
      </c>
      <c r="BI5578" s="27"/>
      <c r="BJ5578" t="s">
        <v>9828</v>
      </c>
      <c r="BK5578" t="s">
        <v>3005</v>
      </c>
      <c r="BL5578" t="s">
        <v>21212</v>
      </c>
      <c r="BM5578" t="s">
        <v>9835</v>
      </c>
      <c r="BN5578" t="s">
        <v>9832</v>
      </c>
      <c r="BO5578" t="s">
        <v>21213</v>
      </c>
      <c r="BP5578" t="s">
        <v>28472</v>
      </c>
      <c r="BQ5578" t="s">
        <v>38580</v>
      </c>
      <c r="BR5578" t="s">
        <v>29332</v>
      </c>
      <c r="BS5578">
        <v>1</v>
      </c>
      <c r="BU5578" t="s">
        <v>21212</v>
      </c>
      <c r="BV5578" t="s">
        <v>3011</v>
      </c>
      <c r="BW5578" t="s">
        <v>9835</v>
      </c>
      <c r="BX5578" t="s">
        <v>9832</v>
      </c>
      <c r="BY5578" t="s">
        <v>21213</v>
      </c>
      <c r="BZ5578" t="s">
        <v>28472</v>
      </c>
      <c r="CA5578">
        <v>2</v>
      </c>
      <c r="CB5578" t="s">
        <v>29341</v>
      </c>
    </row>
    <row r="5579" spans="1:80" x14ac:dyDescent="0.25">
      <c r="A5579" t="s">
        <v>290</v>
      </c>
      <c r="B5579" s="41" t="s">
        <v>7209</v>
      </c>
      <c r="C5579" s="41">
        <v>21</v>
      </c>
      <c r="D5579">
        <v>52435</v>
      </c>
      <c r="E5579" t="s">
        <v>9484</v>
      </c>
      <c r="F5579" s="41">
        <v>5598</v>
      </c>
      <c r="G5579" s="41">
        <v>252435000117</v>
      </c>
      <c r="H5579" t="s">
        <v>2849</v>
      </c>
      <c r="I5579" s="25">
        <v>72.422581926957008</v>
      </c>
      <c r="J5579" s="42">
        <f>STANDARDIZE(I5579,$I$1,$I$2)</f>
        <v>1.4223179877680923</v>
      </c>
      <c r="K5579" s="26">
        <f>SUM(L5579:U5579)</f>
        <v>4</v>
      </c>
      <c r="L5579" s="26">
        <v>0</v>
      </c>
      <c r="M5579" s="26">
        <v>0</v>
      </c>
      <c r="N5579" s="26">
        <v>4</v>
      </c>
      <c r="O5579" s="26">
        <v>0</v>
      </c>
      <c r="P5579" s="26">
        <v>0</v>
      </c>
      <c r="Q5579" s="26">
        <v>0</v>
      </c>
      <c r="R5579" s="26">
        <v>0</v>
      </c>
      <c r="S5579" s="26">
        <v>0</v>
      </c>
      <c r="T5579" s="26">
        <v>0</v>
      </c>
      <c r="U5579" s="26">
        <v>0</v>
      </c>
      <c r="V5579" s="26">
        <f>SUM(W5579:AF5579)</f>
        <v>0</v>
      </c>
      <c r="W5579" s="26">
        <v>0</v>
      </c>
      <c r="X5579" s="26">
        <v>0</v>
      </c>
      <c r="Y5579" s="26">
        <v>0</v>
      </c>
      <c r="Z5579" s="26">
        <v>0</v>
      </c>
      <c r="AA5579" s="26">
        <v>0</v>
      </c>
      <c r="AB5579" s="26">
        <v>0</v>
      </c>
      <c r="AC5579" s="26">
        <v>0</v>
      </c>
      <c r="AD5579" s="26">
        <v>0</v>
      </c>
      <c r="AE5579" s="26">
        <v>0</v>
      </c>
      <c r="AF5579" s="26">
        <v>0</v>
      </c>
      <c r="AG5579" s="27">
        <f>ROUND(('Per Cápita'!$E$4*(1+($J5579/100))),0)</f>
        <v>75853</v>
      </c>
      <c r="AH5579" s="27">
        <f>ROUND(('Per Cápita'!$E$5*(1+($J5579/100))),0)</f>
        <v>66986</v>
      </c>
      <c r="AI5579" s="27">
        <f>ROUND(('Per Cápita'!$E$6*(1+($J5579/100))),0)</f>
        <v>100479</v>
      </c>
      <c r="AJ5579" s="27">
        <f>ROUND(('Per Cápita'!$E$7*(1+($J5579/100))),0)</f>
        <v>123137</v>
      </c>
      <c r="AK5579" s="27">
        <f>ROUND(('Per Cápita'!$F$4*(1+($J5579/100))),0)</f>
        <v>93583</v>
      </c>
      <c r="AL5579" s="27">
        <f>ROUND(('Per Cápita'!$F$5*(1+($J5579/100))),0)</f>
        <v>81764</v>
      </c>
      <c r="AM5579" s="27">
        <f>ROUND(('Per Cápita'!$F$6*(1+($J5579/100))),0)</f>
        <v>125107</v>
      </c>
      <c r="AN5579" s="27">
        <f>ROUND(('Per Cápita'!$F$7*(1+($J5579/100))),0)</f>
        <v>150721</v>
      </c>
      <c r="AO5579" s="27">
        <f>+AG5579*$M5579</f>
        <v>0</v>
      </c>
      <c r="AP5579" s="27">
        <f>+AH5579*($O5579+$Q5579)</f>
        <v>0</v>
      </c>
      <c r="AQ5579" s="27">
        <f>+AI5579*$S5579</f>
        <v>0</v>
      </c>
      <c r="AR5579" s="27">
        <f>+AJ5579*$U5579</f>
        <v>0</v>
      </c>
      <c r="AS5579" s="27">
        <f>+AK5579*L5579</f>
        <v>0</v>
      </c>
      <c r="AT5579" s="27">
        <f>+AL5579*(N5579+P5579)</f>
        <v>327056</v>
      </c>
      <c r="AU5579" s="27">
        <f>+AM5579*R5579</f>
        <v>0</v>
      </c>
      <c r="AV5579" s="27">
        <f>+AN5579*T5579</f>
        <v>0</v>
      </c>
      <c r="AW5579" s="27">
        <f>+AG5579*$X5579*$AW$1</f>
        <v>0</v>
      </c>
      <c r="AX5579" s="27">
        <f>+AH5579*($AB5579+$Z5579)*$AW$1</f>
        <v>0</v>
      </c>
      <c r="AY5579" s="27">
        <f>+AI5579*$AD5579*$AW$1</f>
        <v>0</v>
      </c>
      <c r="AZ5579" s="27">
        <f>+AJ5579*$AF5579*$AW$1</f>
        <v>0</v>
      </c>
      <c r="BA5579" s="27">
        <f>+$AW$1*AK5579*W5579</f>
        <v>0</v>
      </c>
      <c r="BB5579" s="27">
        <f>+$AW$1*AL5579*(Y5579+AA5579)</f>
        <v>0</v>
      </c>
      <c r="BC5579" s="27">
        <f>+AM5579*AC5579*$AW$1</f>
        <v>0</v>
      </c>
      <c r="BD5579" s="27">
        <f>+$AW$1*AN5579*AE5579</f>
        <v>0</v>
      </c>
      <c r="BE5579" s="27">
        <f>ROUND(SUM(AO5579:AV5579),0)</f>
        <v>327056</v>
      </c>
      <c r="BF5579" s="27">
        <f>ROUND(SUM(AW5579:BD5579),0)</f>
        <v>0</v>
      </c>
      <c r="BG5579" s="9">
        <f>+BF5579+BE5579</f>
        <v>327056</v>
      </c>
      <c r="BH5579" s="27">
        <f>+ROUND(BG5579*$BH$2,0)</f>
        <v>261645</v>
      </c>
      <c r="BI5579" s="27"/>
      <c r="BJ5579" t="s">
        <v>9828</v>
      </c>
      <c r="BK5579" t="s">
        <v>2849</v>
      </c>
      <c r="BL5579" t="s">
        <v>21210</v>
      </c>
      <c r="BM5579" t="s">
        <v>9835</v>
      </c>
      <c r="BN5579" t="s">
        <v>9832</v>
      </c>
      <c r="BO5579" t="s">
        <v>21211</v>
      </c>
      <c r="BP5579" t="s">
        <v>28570</v>
      </c>
      <c r="BQ5579" t="s">
        <v>38578</v>
      </c>
      <c r="BR5579" t="s">
        <v>29332</v>
      </c>
      <c r="BS5579">
        <v>1</v>
      </c>
      <c r="BU5579" t="s">
        <v>21210</v>
      </c>
      <c r="BV5579" t="s">
        <v>38579</v>
      </c>
      <c r="BW5579" t="s">
        <v>9835</v>
      </c>
      <c r="BX5579" t="s">
        <v>9832</v>
      </c>
      <c r="BY5579" t="s">
        <v>21211</v>
      </c>
      <c r="BZ5579" t="s">
        <v>28570</v>
      </c>
      <c r="CA5579">
        <v>2</v>
      </c>
      <c r="CB5579" t="s">
        <v>29341</v>
      </c>
    </row>
    <row r="5580" spans="1:80" x14ac:dyDescent="0.25">
      <c r="A5580" t="s">
        <v>290</v>
      </c>
      <c r="B5580" s="41" t="s">
        <v>7209</v>
      </c>
      <c r="C5580" s="41">
        <v>21</v>
      </c>
      <c r="D5580">
        <v>52435</v>
      </c>
      <c r="E5580" t="s">
        <v>9484</v>
      </c>
      <c r="F5580" s="41">
        <v>5604</v>
      </c>
      <c r="G5580" s="41">
        <v>252435000125</v>
      </c>
      <c r="H5580" t="s">
        <v>2777</v>
      </c>
      <c r="I5580" s="25">
        <v>73.040942231090568</v>
      </c>
      <c r="J5580" s="42">
        <f>STANDARDIZE(I5580,$I$1,$I$2)</f>
        <v>1.6214173851787061</v>
      </c>
      <c r="K5580" s="26">
        <f>SUM(L5580:U5580)</f>
        <v>35</v>
      </c>
      <c r="L5580" s="26">
        <v>6</v>
      </c>
      <c r="M5580" s="26">
        <v>0</v>
      </c>
      <c r="N5580" s="26">
        <v>29</v>
      </c>
      <c r="O5580" s="26">
        <v>0</v>
      </c>
      <c r="P5580" s="26">
        <v>0</v>
      </c>
      <c r="Q5580" s="26">
        <v>0</v>
      </c>
      <c r="R5580" s="26">
        <v>0</v>
      </c>
      <c r="S5580" s="26">
        <v>0</v>
      </c>
      <c r="T5580" s="26">
        <v>0</v>
      </c>
      <c r="U5580" s="26">
        <v>0</v>
      </c>
      <c r="V5580" s="26">
        <f>SUM(W5580:AF5580)</f>
        <v>0</v>
      </c>
      <c r="W5580" s="26">
        <v>0</v>
      </c>
      <c r="X5580" s="26">
        <v>0</v>
      </c>
      <c r="Y5580" s="26">
        <v>0</v>
      </c>
      <c r="Z5580" s="26">
        <v>0</v>
      </c>
      <c r="AA5580" s="26">
        <v>0</v>
      </c>
      <c r="AB5580" s="26">
        <v>0</v>
      </c>
      <c r="AC5580" s="26">
        <v>0</v>
      </c>
      <c r="AD5580" s="26">
        <v>0</v>
      </c>
      <c r="AE5580" s="26">
        <v>0</v>
      </c>
      <c r="AF5580" s="26">
        <v>0</v>
      </c>
      <c r="AG5580" s="27">
        <f>ROUND(('Per Cápita'!$E$4*(1+($J5580/100))),0)</f>
        <v>76002</v>
      </c>
      <c r="AH5580" s="27">
        <f>ROUND(('Per Cápita'!$E$5*(1+($J5580/100))),0)</f>
        <v>67118</v>
      </c>
      <c r="AI5580" s="27">
        <f>ROUND(('Per Cápita'!$E$6*(1+($J5580/100))),0)</f>
        <v>100676</v>
      </c>
      <c r="AJ5580" s="27">
        <f>ROUND(('Per Cápita'!$E$7*(1+($J5580/100))),0)</f>
        <v>123379</v>
      </c>
      <c r="AK5580" s="27">
        <f>ROUND(('Per Cápita'!$F$4*(1+($J5580/100))),0)</f>
        <v>93767</v>
      </c>
      <c r="AL5580" s="27">
        <f>ROUND(('Per Cápita'!$F$5*(1+($J5580/100))),0)</f>
        <v>81924</v>
      </c>
      <c r="AM5580" s="27">
        <f>ROUND(('Per Cápita'!$F$6*(1+($J5580/100))),0)</f>
        <v>125353</v>
      </c>
      <c r="AN5580" s="27">
        <f>ROUND(('Per Cápita'!$F$7*(1+($J5580/100))),0)</f>
        <v>151017</v>
      </c>
      <c r="AO5580" s="27">
        <f>+AG5580*$M5580</f>
        <v>0</v>
      </c>
      <c r="AP5580" s="27">
        <f>+AH5580*($O5580+$Q5580)</f>
        <v>0</v>
      </c>
      <c r="AQ5580" s="27">
        <f>+AI5580*$S5580</f>
        <v>0</v>
      </c>
      <c r="AR5580" s="27">
        <f>+AJ5580*$U5580</f>
        <v>0</v>
      </c>
      <c r="AS5580" s="27">
        <f>+AK5580*L5580</f>
        <v>562602</v>
      </c>
      <c r="AT5580" s="27">
        <f>+AL5580*(N5580+P5580)</f>
        <v>2375796</v>
      </c>
      <c r="AU5580" s="27">
        <f>+AM5580*R5580</f>
        <v>0</v>
      </c>
      <c r="AV5580" s="27">
        <f>+AN5580*T5580</f>
        <v>0</v>
      </c>
      <c r="AW5580" s="27">
        <f>+AG5580*$X5580*$AW$1</f>
        <v>0</v>
      </c>
      <c r="AX5580" s="27">
        <f>+AH5580*($AB5580+$Z5580)*$AW$1</f>
        <v>0</v>
      </c>
      <c r="AY5580" s="27">
        <f>+AI5580*$AD5580*$AW$1</f>
        <v>0</v>
      </c>
      <c r="AZ5580" s="27">
        <f>+AJ5580*$AF5580*$AW$1</f>
        <v>0</v>
      </c>
      <c r="BA5580" s="27">
        <f>+$AW$1*AK5580*W5580</f>
        <v>0</v>
      </c>
      <c r="BB5580" s="27">
        <f>+$AW$1*AL5580*(Y5580+AA5580)</f>
        <v>0</v>
      </c>
      <c r="BC5580" s="27">
        <f>+AM5580*AC5580*$AW$1</f>
        <v>0</v>
      </c>
      <c r="BD5580" s="27">
        <f>+$AW$1*AN5580*AE5580</f>
        <v>0</v>
      </c>
      <c r="BE5580" s="27">
        <f>ROUND(SUM(AO5580:AV5580),0)</f>
        <v>2938398</v>
      </c>
      <c r="BF5580" s="27">
        <f>ROUND(SUM(AW5580:BD5580),0)</f>
        <v>0</v>
      </c>
      <c r="BG5580" s="9">
        <f>+BF5580+BE5580</f>
        <v>2938398</v>
      </c>
      <c r="BH5580" s="27">
        <f>+ROUND(BG5580*$BH$2,0)</f>
        <v>2350718</v>
      </c>
      <c r="BI5580" s="27"/>
      <c r="BJ5580" t="s">
        <v>9828</v>
      </c>
      <c r="BK5580" t="s">
        <v>2777</v>
      </c>
      <c r="BL5580" t="s">
        <v>21212</v>
      </c>
      <c r="BM5580" t="s">
        <v>9835</v>
      </c>
      <c r="BN5580" t="s">
        <v>9832</v>
      </c>
      <c r="BO5580" t="s">
        <v>21213</v>
      </c>
      <c r="BP5580" t="s">
        <v>28472</v>
      </c>
      <c r="BQ5580" t="s">
        <v>38580</v>
      </c>
      <c r="BR5580" t="s">
        <v>29332</v>
      </c>
      <c r="BS5580">
        <v>1</v>
      </c>
      <c r="BU5580" t="s">
        <v>21212</v>
      </c>
      <c r="BV5580" t="s">
        <v>3011</v>
      </c>
      <c r="BW5580" t="s">
        <v>9835</v>
      </c>
      <c r="BX5580" t="s">
        <v>9832</v>
      </c>
      <c r="BY5580" t="s">
        <v>21213</v>
      </c>
      <c r="BZ5580" t="s">
        <v>28472</v>
      </c>
      <c r="CA5580">
        <v>2</v>
      </c>
      <c r="CB5580" t="s">
        <v>29341</v>
      </c>
    </row>
    <row r="5581" spans="1:80" x14ac:dyDescent="0.25">
      <c r="A5581" t="s">
        <v>290</v>
      </c>
      <c r="B5581" s="41" t="s">
        <v>7209</v>
      </c>
      <c r="C5581" s="41">
        <v>21</v>
      </c>
      <c r="D5581">
        <v>52435</v>
      </c>
      <c r="E5581" t="s">
        <v>9484</v>
      </c>
      <c r="F5581" s="41">
        <v>5609</v>
      </c>
      <c r="G5581" s="41">
        <v>252435000133</v>
      </c>
      <c r="H5581" t="s">
        <v>3006</v>
      </c>
      <c r="I5581" s="25">
        <v>73.822530654289494</v>
      </c>
      <c r="J5581" s="42">
        <f>STANDARDIZE(I5581,$I$1,$I$2)</f>
        <v>1.8730729054987927</v>
      </c>
      <c r="K5581" s="26">
        <f>SUM(L5581:U5581)</f>
        <v>7</v>
      </c>
      <c r="L5581" s="26">
        <v>0</v>
      </c>
      <c r="M5581" s="26">
        <v>0</v>
      </c>
      <c r="N5581" s="26">
        <v>7</v>
      </c>
      <c r="O5581" s="26">
        <v>0</v>
      </c>
      <c r="P5581" s="26">
        <v>0</v>
      </c>
      <c r="Q5581" s="26">
        <v>0</v>
      </c>
      <c r="R5581" s="26">
        <v>0</v>
      </c>
      <c r="S5581" s="26">
        <v>0</v>
      </c>
      <c r="T5581" s="26">
        <v>0</v>
      </c>
      <c r="U5581" s="26">
        <v>0</v>
      </c>
      <c r="V5581" s="26">
        <f>SUM(W5581:AF5581)</f>
        <v>0</v>
      </c>
      <c r="W5581" s="26">
        <v>0</v>
      </c>
      <c r="X5581" s="26">
        <v>0</v>
      </c>
      <c r="Y5581" s="26">
        <v>0</v>
      </c>
      <c r="Z5581" s="26">
        <v>0</v>
      </c>
      <c r="AA5581" s="26">
        <v>0</v>
      </c>
      <c r="AB5581" s="26">
        <v>0</v>
      </c>
      <c r="AC5581" s="26">
        <v>0</v>
      </c>
      <c r="AD5581" s="26">
        <v>0</v>
      </c>
      <c r="AE5581" s="26">
        <v>0</v>
      </c>
      <c r="AF5581" s="26">
        <v>0</v>
      </c>
      <c r="AG5581" s="27">
        <f>ROUND(('Per Cápita'!$E$4*(1+($J5581/100))),0)</f>
        <v>76190</v>
      </c>
      <c r="AH5581" s="27">
        <f>ROUND(('Per Cápita'!$E$5*(1+($J5581/100))),0)</f>
        <v>67284</v>
      </c>
      <c r="AI5581" s="27">
        <f>ROUND(('Per Cápita'!$E$6*(1+($J5581/100))),0)</f>
        <v>100926</v>
      </c>
      <c r="AJ5581" s="27">
        <f>ROUND(('Per Cápita'!$E$7*(1+($J5581/100))),0)</f>
        <v>123684</v>
      </c>
      <c r="AK5581" s="27">
        <f>ROUND(('Per Cápita'!$F$4*(1+($J5581/100))),0)</f>
        <v>93999</v>
      </c>
      <c r="AL5581" s="27">
        <f>ROUND(('Per Cápita'!$F$5*(1+($J5581/100))),0)</f>
        <v>82127</v>
      </c>
      <c r="AM5581" s="27">
        <f>ROUND(('Per Cápita'!$F$6*(1+($J5581/100))),0)</f>
        <v>125663</v>
      </c>
      <c r="AN5581" s="27">
        <f>ROUND(('Per Cápita'!$F$7*(1+($J5581/100))),0)</f>
        <v>151391</v>
      </c>
      <c r="AO5581" s="27">
        <f>+AG5581*$M5581</f>
        <v>0</v>
      </c>
      <c r="AP5581" s="27">
        <f>+AH5581*($O5581+$Q5581)</f>
        <v>0</v>
      </c>
      <c r="AQ5581" s="27">
        <f>+AI5581*$S5581</f>
        <v>0</v>
      </c>
      <c r="AR5581" s="27">
        <f>+AJ5581*$U5581</f>
        <v>0</v>
      </c>
      <c r="AS5581" s="27">
        <f>+AK5581*L5581</f>
        <v>0</v>
      </c>
      <c r="AT5581" s="27">
        <f>+AL5581*(N5581+P5581)</f>
        <v>574889</v>
      </c>
      <c r="AU5581" s="27">
        <f>+AM5581*R5581</f>
        <v>0</v>
      </c>
      <c r="AV5581" s="27">
        <f>+AN5581*T5581</f>
        <v>0</v>
      </c>
      <c r="AW5581" s="27">
        <f>+AG5581*$X5581*$AW$1</f>
        <v>0</v>
      </c>
      <c r="AX5581" s="27">
        <f>+AH5581*($AB5581+$Z5581)*$AW$1</f>
        <v>0</v>
      </c>
      <c r="AY5581" s="27">
        <f>+AI5581*$AD5581*$AW$1</f>
        <v>0</v>
      </c>
      <c r="AZ5581" s="27">
        <f>+AJ5581*$AF5581*$AW$1</f>
        <v>0</v>
      </c>
      <c r="BA5581" s="27">
        <f>+$AW$1*AK5581*W5581</f>
        <v>0</v>
      </c>
      <c r="BB5581" s="27">
        <f>+$AW$1*AL5581*(Y5581+AA5581)</f>
        <v>0</v>
      </c>
      <c r="BC5581" s="27">
        <f>+AM5581*AC5581*$AW$1</f>
        <v>0</v>
      </c>
      <c r="BD5581" s="27">
        <f>+$AW$1*AN5581*AE5581</f>
        <v>0</v>
      </c>
      <c r="BE5581" s="27">
        <f>ROUND(SUM(AO5581:AV5581),0)</f>
        <v>574889</v>
      </c>
      <c r="BF5581" s="27">
        <f>ROUND(SUM(AW5581:BD5581),0)</f>
        <v>0</v>
      </c>
      <c r="BG5581" s="9">
        <f>+BF5581+BE5581</f>
        <v>574889</v>
      </c>
      <c r="BH5581" s="27">
        <f>+ROUND(BG5581*$BH$2,0)</f>
        <v>459911</v>
      </c>
      <c r="BI5581" s="27"/>
      <c r="BJ5581" t="s">
        <v>9828</v>
      </c>
      <c r="BK5581" t="s">
        <v>3006</v>
      </c>
      <c r="BL5581" t="s">
        <v>21212</v>
      </c>
      <c r="BM5581" t="s">
        <v>9835</v>
      </c>
      <c r="BN5581" t="s">
        <v>9832</v>
      </c>
      <c r="BO5581" t="s">
        <v>21213</v>
      </c>
      <c r="BP5581" t="s">
        <v>28472</v>
      </c>
      <c r="BQ5581" t="s">
        <v>38580</v>
      </c>
      <c r="BR5581" t="s">
        <v>29332</v>
      </c>
      <c r="BS5581">
        <v>1</v>
      </c>
      <c r="BU5581" t="s">
        <v>21212</v>
      </c>
      <c r="BV5581" t="s">
        <v>3011</v>
      </c>
      <c r="BW5581" t="s">
        <v>9835</v>
      </c>
      <c r="BX5581" t="s">
        <v>9832</v>
      </c>
      <c r="BY5581" t="s">
        <v>21213</v>
      </c>
      <c r="BZ5581" t="s">
        <v>28472</v>
      </c>
      <c r="CA5581">
        <v>2</v>
      </c>
      <c r="CB5581" t="s">
        <v>29341</v>
      </c>
    </row>
    <row r="5582" spans="1:80" x14ac:dyDescent="0.25">
      <c r="A5582" t="s">
        <v>290</v>
      </c>
      <c r="B5582" s="41" t="s">
        <v>7209</v>
      </c>
      <c r="C5582" s="41">
        <v>21</v>
      </c>
      <c r="D5582">
        <v>52435</v>
      </c>
      <c r="E5582" t="s">
        <v>9484</v>
      </c>
      <c r="F5582" s="41">
        <v>5595</v>
      </c>
      <c r="G5582" s="41">
        <v>252435000150</v>
      </c>
      <c r="H5582" t="s">
        <v>2995</v>
      </c>
      <c r="I5582" s="25">
        <v>73.715471559305001</v>
      </c>
      <c r="J5582" s="42">
        <f>STANDARDIZE(I5582,$I$1,$I$2)</f>
        <v>1.8386020619529653</v>
      </c>
      <c r="K5582" s="26">
        <f>SUM(L5582:U5582)</f>
        <v>21</v>
      </c>
      <c r="L5582" s="26">
        <v>1</v>
      </c>
      <c r="M5582" s="26">
        <v>0</v>
      </c>
      <c r="N5582" s="26">
        <v>20</v>
      </c>
      <c r="O5582" s="26">
        <v>0</v>
      </c>
      <c r="P5582" s="26">
        <v>0</v>
      </c>
      <c r="Q5582" s="26">
        <v>0</v>
      </c>
      <c r="R5582" s="26">
        <v>0</v>
      </c>
      <c r="S5582" s="26">
        <v>0</v>
      </c>
      <c r="T5582" s="26">
        <v>0</v>
      </c>
      <c r="U5582" s="26">
        <v>0</v>
      </c>
      <c r="V5582" s="26">
        <f>SUM(W5582:AF5582)</f>
        <v>0</v>
      </c>
      <c r="W5582" s="26">
        <v>0</v>
      </c>
      <c r="X5582" s="26">
        <v>0</v>
      </c>
      <c r="Y5582" s="26">
        <v>0</v>
      </c>
      <c r="Z5582" s="26">
        <v>0</v>
      </c>
      <c r="AA5582" s="26">
        <v>0</v>
      </c>
      <c r="AB5582" s="26">
        <v>0</v>
      </c>
      <c r="AC5582" s="26">
        <v>0</v>
      </c>
      <c r="AD5582" s="26">
        <v>0</v>
      </c>
      <c r="AE5582" s="26">
        <v>0</v>
      </c>
      <c r="AF5582" s="26">
        <v>0</v>
      </c>
      <c r="AG5582" s="27">
        <f>ROUND(('Per Cápita'!$E$4*(1+($J5582/100))),0)</f>
        <v>76164</v>
      </c>
      <c r="AH5582" s="27">
        <f>ROUND(('Per Cápita'!$E$5*(1+($J5582/100))),0)</f>
        <v>67261</v>
      </c>
      <c r="AI5582" s="27">
        <f>ROUND(('Per Cápita'!$E$6*(1+($J5582/100))),0)</f>
        <v>100892</v>
      </c>
      <c r="AJ5582" s="27">
        <f>ROUND(('Per Cápita'!$E$7*(1+($J5582/100))),0)</f>
        <v>123642</v>
      </c>
      <c r="AK5582" s="27">
        <f>ROUND(('Per Cápita'!$F$4*(1+($J5582/100))),0)</f>
        <v>93967</v>
      </c>
      <c r="AL5582" s="27">
        <f>ROUND(('Per Cápita'!$F$5*(1+($J5582/100))),0)</f>
        <v>82099</v>
      </c>
      <c r="AM5582" s="27">
        <f>ROUND(('Per Cápita'!$F$6*(1+($J5582/100))),0)</f>
        <v>125621</v>
      </c>
      <c r="AN5582" s="27">
        <f>ROUND(('Per Cápita'!$F$7*(1+($J5582/100))),0)</f>
        <v>151339</v>
      </c>
      <c r="AO5582" s="27">
        <f>+AG5582*$M5582</f>
        <v>0</v>
      </c>
      <c r="AP5582" s="27">
        <f>+AH5582*($O5582+$Q5582)</f>
        <v>0</v>
      </c>
      <c r="AQ5582" s="27">
        <f>+AI5582*$S5582</f>
        <v>0</v>
      </c>
      <c r="AR5582" s="27">
        <f>+AJ5582*$U5582</f>
        <v>0</v>
      </c>
      <c r="AS5582" s="27">
        <f>+AK5582*L5582</f>
        <v>93967</v>
      </c>
      <c r="AT5582" s="27">
        <f>+AL5582*(N5582+P5582)</f>
        <v>1641980</v>
      </c>
      <c r="AU5582" s="27">
        <f>+AM5582*R5582</f>
        <v>0</v>
      </c>
      <c r="AV5582" s="27">
        <f>+AN5582*T5582</f>
        <v>0</v>
      </c>
      <c r="AW5582" s="27">
        <f>+AG5582*$X5582*$AW$1</f>
        <v>0</v>
      </c>
      <c r="AX5582" s="27">
        <f>+AH5582*($AB5582+$Z5582)*$AW$1</f>
        <v>0</v>
      </c>
      <c r="AY5582" s="27">
        <f>+AI5582*$AD5582*$AW$1</f>
        <v>0</v>
      </c>
      <c r="AZ5582" s="27">
        <f>+AJ5582*$AF5582*$AW$1</f>
        <v>0</v>
      </c>
      <c r="BA5582" s="27">
        <f>+$AW$1*AK5582*W5582</f>
        <v>0</v>
      </c>
      <c r="BB5582" s="27">
        <f>+$AW$1*AL5582*(Y5582+AA5582)</f>
        <v>0</v>
      </c>
      <c r="BC5582" s="27">
        <f>+AM5582*AC5582*$AW$1</f>
        <v>0</v>
      </c>
      <c r="BD5582" s="27">
        <f>+$AW$1*AN5582*AE5582</f>
        <v>0</v>
      </c>
      <c r="BE5582" s="27">
        <f>ROUND(SUM(AO5582:AV5582),0)</f>
        <v>1735947</v>
      </c>
      <c r="BF5582" s="27">
        <f>ROUND(SUM(AW5582:BD5582),0)</f>
        <v>0</v>
      </c>
      <c r="BG5582" s="9">
        <f>+BF5582+BE5582</f>
        <v>1735947</v>
      </c>
      <c r="BH5582" s="27">
        <f>+ROUND(BG5582*$BH$2,0)</f>
        <v>1388758</v>
      </c>
      <c r="BI5582" s="27"/>
      <c r="BJ5582" t="s">
        <v>9828</v>
      </c>
      <c r="BK5582" t="s">
        <v>2995</v>
      </c>
      <c r="BL5582" t="s">
        <v>21210</v>
      </c>
      <c r="BM5582" t="s">
        <v>9835</v>
      </c>
      <c r="BN5582" t="s">
        <v>9832</v>
      </c>
      <c r="BO5582" t="s">
        <v>21211</v>
      </c>
      <c r="BP5582" t="s">
        <v>28570</v>
      </c>
      <c r="BQ5582" t="s">
        <v>38578</v>
      </c>
      <c r="BR5582" t="s">
        <v>29332</v>
      </c>
      <c r="BS5582">
        <v>1</v>
      </c>
      <c r="BU5582" t="s">
        <v>21210</v>
      </c>
      <c r="BV5582" t="s">
        <v>38579</v>
      </c>
      <c r="BW5582" t="s">
        <v>9835</v>
      </c>
      <c r="BX5582" t="s">
        <v>9832</v>
      </c>
      <c r="BY5582" t="s">
        <v>21211</v>
      </c>
      <c r="BZ5582" t="s">
        <v>28570</v>
      </c>
      <c r="CA5582">
        <v>2</v>
      </c>
      <c r="CB5582" t="s">
        <v>29341</v>
      </c>
    </row>
    <row r="5583" spans="1:80" x14ac:dyDescent="0.25">
      <c r="A5583" t="s">
        <v>290</v>
      </c>
      <c r="B5583" s="41" t="s">
        <v>7209</v>
      </c>
      <c r="C5583" s="41">
        <v>21</v>
      </c>
      <c r="D5583">
        <v>52435</v>
      </c>
      <c r="E5583" t="s">
        <v>9484</v>
      </c>
      <c r="F5583" s="41">
        <v>5606</v>
      </c>
      <c r="G5583" s="41">
        <v>252435000176</v>
      </c>
      <c r="H5583" t="s">
        <v>7150</v>
      </c>
      <c r="I5583" s="25">
        <v>71.441542670552451</v>
      </c>
      <c r="J5583" s="42">
        <f>STANDARDIZE(I5583,$I$1,$I$2)</f>
        <v>1.1064433698784619</v>
      </c>
      <c r="K5583" s="26">
        <f>SUM(L5583:U5583)</f>
        <v>114</v>
      </c>
      <c r="L5583" s="26">
        <v>4</v>
      </c>
      <c r="M5583" s="26">
        <v>0</v>
      </c>
      <c r="N5583" s="26">
        <v>34</v>
      </c>
      <c r="O5583" s="26">
        <v>0</v>
      </c>
      <c r="P5583" s="26">
        <v>50</v>
      </c>
      <c r="Q5583" s="26">
        <v>0</v>
      </c>
      <c r="R5583" s="26">
        <v>26</v>
      </c>
      <c r="S5583" s="26">
        <v>0</v>
      </c>
      <c r="T5583" s="26">
        <v>0</v>
      </c>
      <c r="U5583" s="26">
        <v>0</v>
      </c>
      <c r="V5583" s="26">
        <f>SUM(W5583:AF5583)</f>
        <v>0</v>
      </c>
      <c r="W5583" s="26">
        <v>0</v>
      </c>
      <c r="X5583" s="26">
        <v>0</v>
      </c>
      <c r="Y5583" s="26">
        <v>0</v>
      </c>
      <c r="Z5583" s="26">
        <v>0</v>
      </c>
      <c r="AA5583" s="26">
        <v>0</v>
      </c>
      <c r="AB5583" s="26">
        <v>0</v>
      </c>
      <c r="AC5583" s="26">
        <v>0</v>
      </c>
      <c r="AD5583" s="26">
        <v>0</v>
      </c>
      <c r="AE5583" s="26">
        <v>0</v>
      </c>
      <c r="AF5583" s="26">
        <v>0</v>
      </c>
      <c r="AG5583" s="27">
        <f>ROUND(('Per Cápita'!$E$4*(1+($J5583/100))),0)</f>
        <v>75616</v>
      </c>
      <c r="AH5583" s="27">
        <f>ROUND(('Per Cápita'!$E$5*(1+($J5583/100))),0)</f>
        <v>66778</v>
      </c>
      <c r="AI5583" s="27">
        <f>ROUND(('Per Cápita'!$E$6*(1+($J5583/100))),0)</f>
        <v>100166</v>
      </c>
      <c r="AJ5583" s="27">
        <f>ROUND(('Per Cápita'!$E$7*(1+($J5583/100))),0)</f>
        <v>122753</v>
      </c>
      <c r="AK5583" s="27">
        <f>ROUND(('Per Cápita'!$F$4*(1+($J5583/100))),0)</f>
        <v>93292</v>
      </c>
      <c r="AL5583" s="27">
        <f>ROUND(('Per Cápita'!$F$5*(1+($J5583/100))),0)</f>
        <v>81509</v>
      </c>
      <c r="AM5583" s="27">
        <f>ROUND(('Per Cápita'!$F$6*(1+($J5583/100))),0)</f>
        <v>124718</v>
      </c>
      <c r="AN5583" s="27">
        <f>ROUND(('Per Cápita'!$F$7*(1+($J5583/100))),0)</f>
        <v>150251</v>
      </c>
      <c r="AO5583" s="27">
        <f>+AG5583*$M5583</f>
        <v>0</v>
      </c>
      <c r="AP5583" s="27">
        <f>+AH5583*($O5583+$Q5583)</f>
        <v>0</v>
      </c>
      <c r="AQ5583" s="27">
        <f>+AI5583*$S5583</f>
        <v>0</v>
      </c>
      <c r="AR5583" s="27">
        <f>+AJ5583*$U5583</f>
        <v>0</v>
      </c>
      <c r="AS5583" s="27">
        <f>+AK5583*L5583</f>
        <v>373168</v>
      </c>
      <c r="AT5583" s="27">
        <f>+AL5583*(N5583+P5583)</f>
        <v>6846756</v>
      </c>
      <c r="AU5583" s="27">
        <f>+AM5583*R5583</f>
        <v>3242668</v>
      </c>
      <c r="AV5583" s="27">
        <f>+AN5583*T5583</f>
        <v>0</v>
      </c>
      <c r="AW5583" s="27">
        <f>+AG5583*$X5583*$AW$1</f>
        <v>0</v>
      </c>
      <c r="AX5583" s="27">
        <f>+AH5583*($AB5583+$Z5583)*$AW$1</f>
        <v>0</v>
      </c>
      <c r="AY5583" s="27">
        <f>+AI5583*$AD5583*$AW$1</f>
        <v>0</v>
      </c>
      <c r="AZ5583" s="27">
        <f>+AJ5583*$AF5583*$AW$1</f>
        <v>0</v>
      </c>
      <c r="BA5583" s="27">
        <f>+$AW$1*AK5583*W5583</f>
        <v>0</v>
      </c>
      <c r="BB5583" s="27">
        <f>+$AW$1*AL5583*(Y5583+AA5583)</f>
        <v>0</v>
      </c>
      <c r="BC5583" s="27">
        <f>+AM5583*AC5583*$AW$1</f>
        <v>0</v>
      </c>
      <c r="BD5583" s="27">
        <f>+$AW$1*AN5583*AE5583</f>
        <v>0</v>
      </c>
      <c r="BE5583" s="27">
        <f>ROUND(SUM(AO5583:AV5583),0)</f>
        <v>10462592</v>
      </c>
      <c r="BF5583" s="27">
        <f>ROUND(SUM(AW5583:BD5583),0)</f>
        <v>0</v>
      </c>
      <c r="BG5583" s="9">
        <f>+BF5583+BE5583</f>
        <v>10462592</v>
      </c>
      <c r="BH5583" s="27">
        <f>+ROUND(BG5583*$BH$2,0)</f>
        <v>8370074</v>
      </c>
      <c r="BI5583" s="27"/>
      <c r="BJ5583" t="s">
        <v>9823</v>
      </c>
      <c r="BK5583" t="s">
        <v>7150</v>
      </c>
      <c r="BL5583" t="s">
        <v>21214</v>
      </c>
      <c r="BM5583" t="s">
        <v>9835</v>
      </c>
      <c r="BN5583" t="s">
        <v>9832</v>
      </c>
      <c r="BO5583" t="s">
        <v>21215</v>
      </c>
      <c r="BP5583" t="s">
        <v>28571</v>
      </c>
      <c r="BQ5583" t="s">
        <v>38581</v>
      </c>
      <c r="BR5583" t="s">
        <v>29332</v>
      </c>
      <c r="BS5583">
        <v>1</v>
      </c>
      <c r="BU5583" t="s">
        <v>21214</v>
      </c>
      <c r="BV5583" t="s">
        <v>38582</v>
      </c>
      <c r="BW5583" t="s">
        <v>9835</v>
      </c>
      <c r="BX5583" t="s">
        <v>9832</v>
      </c>
      <c r="BY5583" t="s">
        <v>21215</v>
      </c>
      <c r="BZ5583" t="s">
        <v>28571</v>
      </c>
      <c r="CA5583">
        <v>2</v>
      </c>
      <c r="CB5583" t="s">
        <v>29341</v>
      </c>
    </row>
    <row r="5584" spans="1:80" x14ac:dyDescent="0.25">
      <c r="A5584" t="s">
        <v>290</v>
      </c>
      <c r="B5584" s="41" t="s">
        <v>7209</v>
      </c>
      <c r="C5584" s="41">
        <v>21</v>
      </c>
      <c r="D5584">
        <v>52435</v>
      </c>
      <c r="E5584" t="s">
        <v>9484</v>
      </c>
      <c r="F5584" s="41">
        <v>5612</v>
      </c>
      <c r="G5584" s="41">
        <v>252435000231</v>
      </c>
      <c r="H5584" t="s">
        <v>2816</v>
      </c>
      <c r="I5584" s="25">
        <v>72.672753976071803</v>
      </c>
      <c r="J5584" s="42">
        <f>STANDARDIZE(I5584,$I$1,$I$2)</f>
        <v>1.5028682816578758</v>
      </c>
      <c r="K5584" s="26">
        <f>SUM(L5584:U5584)</f>
        <v>5</v>
      </c>
      <c r="L5584" s="26">
        <v>1</v>
      </c>
      <c r="M5584" s="26">
        <v>0</v>
      </c>
      <c r="N5584" s="26">
        <v>4</v>
      </c>
      <c r="O5584" s="26">
        <v>0</v>
      </c>
      <c r="P5584" s="26">
        <v>0</v>
      </c>
      <c r="Q5584" s="26">
        <v>0</v>
      </c>
      <c r="R5584" s="26">
        <v>0</v>
      </c>
      <c r="S5584" s="26">
        <v>0</v>
      </c>
      <c r="T5584" s="26">
        <v>0</v>
      </c>
      <c r="U5584" s="26">
        <v>0</v>
      </c>
      <c r="V5584" s="26">
        <f>SUM(W5584:AF5584)</f>
        <v>0</v>
      </c>
      <c r="W5584" s="26">
        <v>0</v>
      </c>
      <c r="X5584" s="26">
        <v>0</v>
      </c>
      <c r="Y5584" s="26">
        <v>0</v>
      </c>
      <c r="Z5584" s="26">
        <v>0</v>
      </c>
      <c r="AA5584" s="26">
        <v>0</v>
      </c>
      <c r="AB5584" s="26">
        <v>0</v>
      </c>
      <c r="AC5584" s="26">
        <v>0</v>
      </c>
      <c r="AD5584" s="26">
        <v>0</v>
      </c>
      <c r="AE5584" s="26">
        <v>0</v>
      </c>
      <c r="AF5584" s="26">
        <v>0</v>
      </c>
      <c r="AG5584" s="27">
        <f>ROUND(('Per Cápita'!$E$4*(1+($J5584/100))),0)</f>
        <v>75913</v>
      </c>
      <c r="AH5584" s="27">
        <f>ROUND(('Per Cápita'!$E$5*(1+($J5584/100))),0)</f>
        <v>67040</v>
      </c>
      <c r="AI5584" s="27">
        <f>ROUND(('Per Cápita'!$E$6*(1+($J5584/100))),0)</f>
        <v>100559</v>
      </c>
      <c r="AJ5584" s="27">
        <f>ROUND(('Per Cápita'!$E$7*(1+($J5584/100))),0)</f>
        <v>123235</v>
      </c>
      <c r="AK5584" s="27">
        <f>ROUND(('Per Cápita'!$F$4*(1+($J5584/100))),0)</f>
        <v>93658</v>
      </c>
      <c r="AL5584" s="27">
        <f>ROUND(('Per Cápita'!$F$5*(1+($J5584/100))),0)</f>
        <v>81829</v>
      </c>
      <c r="AM5584" s="27">
        <f>ROUND(('Per Cápita'!$F$6*(1+($J5584/100))),0)</f>
        <v>125207</v>
      </c>
      <c r="AN5584" s="27">
        <f>ROUND(('Per Cápita'!$F$7*(1+($J5584/100))),0)</f>
        <v>150840</v>
      </c>
      <c r="AO5584" s="27">
        <f>+AG5584*$M5584</f>
        <v>0</v>
      </c>
      <c r="AP5584" s="27">
        <f>+AH5584*($O5584+$Q5584)</f>
        <v>0</v>
      </c>
      <c r="AQ5584" s="27">
        <f>+AI5584*$S5584</f>
        <v>0</v>
      </c>
      <c r="AR5584" s="27">
        <f>+AJ5584*$U5584</f>
        <v>0</v>
      </c>
      <c r="AS5584" s="27">
        <f>+AK5584*L5584</f>
        <v>93658</v>
      </c>
      <c r="AT5584" s="27">
        <f>+AL5584*(N5584+P5584)</f>
        <v>327316</v>
      </c>
      <c r="AU5584" s="27">
        <f>+AM5584*R5584</f>
        <v>0</v>
      </c>
      <c r="AV5584" s="27">
        <f>+AN5584*T5584</f>
        <v>0</v>
      </c>
      <c r="AW5584" s="27">
        <f>+AG5584*$X5584*$AW$1</f>
        <v>0</v>
      </c>
      <c r="AX5584" s="27">
        <f>+AH5584*($AB5584+$Z5584)*$AW$1</f>
        <v>0</v>
      </c>
      <c r="AY5584" s="27">
        <f>+AI5584*$AD5584*$AW$1</f>
        <v>0</v>
      </c>
      <c r="AZ5584" s="27">
        <f>+AJ5584*$AF5584*$AW$1</f>
        <v>0</v>
      </c>
      <c r="BA5584" s="27">
        <f>+$AW$1*AK5584*W5584</f>
        <v>0</v>
      </c>
      <c r="BB5584" s="27">
        <f>+$AW$1*AL5584*(Y5584+AA5584)</f>
        <v>0</v>
      </c>
      <c r="BC5584" s="27">
        <f>+AM5584*AC5584*$AW$1</f>
        <v>0</v>
      </c>
      <c r="BD5584" s="27">
        <f>+$AW$1*AN5584*AE5584</f>
        <v>0</v>
      </c>
      <c r="BE5584" s="27">
        <f>ROUND(SUM(AO5584:AV5584),0)</f>
        <v>420974</v>
      </c>
      <c r="BF5584" s="27">
        <f>ROUND(SUM(AW5584:BD5584),0)</f>
        <v>0</v>
      </c>
      <c r="BG5584" s="9">
        <f>+BF5584+BE5584</f>
        <v>420974</v>
      </c>
      <c r="BH5584" s="27">
        <f>+ROUND(BG5584*$BH$2,0)</f>
        <v>336779</v>
      </c>
      <c r="BI5584" s="27"/>
      <c r="BJ5584" t="s">
        <v>9828</v>
      </c>
      <c r="BK5584" t="s">
        <v>2816</v>
      </c>
      <c r="BL5584" t="s">
        <v>21212</v>
      </c>
      <c r="BM5584" t="s">
        <v>9835</v>
      </c>
      <c r="BN5584" t="s">
        <v>9832</v>
      </c>
      <c r="BO5584" t="s">
        <v>21213</v>
      </c>
      <c r="BP5584" t="s">
        <v>28472</v>
      </c>
      <c r="BQ5584" t="s">
        <v>38580</v>
      </c>
      <c r="BR5584" t="s">
        <v>29332</v>
      </c>
      <c r="BS5584">
        <v>1</v>
      </c>
      <c r="BU5584" t="s">
        <v>21212</v>
      </c>
      <c r="BV5584" t="s">
        <v>3011</v>
      </c>
      <c r="BW5584" t="s">
        <v>9835</v>
      </c>
      <c r="BX5584" t="s">
        <v>9832</v>
      </c>
      <c r="BY5584" t="s">
        <v>21213</v>
      </c>
      <c r="BZ5584" t="s">
        <v>28472</v>
      </c>
      <c r="CA5584">
        <v>2</v>
      </c>
      <c r="CB5584" t="s">
        <v>29341</v>
      </c>
    </row>
    <row r="5585" spans="1:80" x14ac:dyDescent="0.25">
      <c r="A5585" t="s">
        <v>290</v>
      </c>
      <c r="B5585" s="41" t="s">
        <v>7209</v>
      </c>
      <c r="C5585" s="41">
        <v>21</v>
      </c>
      <c r="D5585">
        <v>52435</v>
      </c>
      <c r="E5585" t="s">
        <v>9484</v>
      </c>
      <c r="F5585" s="41">
        <v>5600</v>
      </c>
      <c r="G5585" s="41">
        <v>252435000273</v>
      </c>
      <c r="H5585" t="s">
        <v>3007</v>
      </c>
      <c r="I5585" s="25">
        <v>73.251453930995353</v>
      </c>
      <c r="J5585" s="42">
        <f>STANDARDIZE(I5585,$I$1,$I$2)</f>
        <v>1.6891978560769059</v>
      </c>
      <c r="K5585" s="26">
        <f>SUM(L5585:U5585)</f>
        <v>53</v>
      </c>
      <c r="L5585" s="26">
        <v>9</v>
      </c>
      <c r="M5585" s="26">
        <v>0</v>
      </c>
      <c r="N5585" s="26">
        <v>44</v>
      </c>
      <c r="O5585" s="26">
        <v>0</v>
      </c>
      <c r="P5585" s="26">
        <v>0</v>
      </c>
      <c r="Q5585" s="26">
        <v>0</v>
      </c>
      <c r="R5585" s="26">
        <v>0</v>
      </c>
      <c r="S5585" s="26">
        <v>0</v>
      </c>
      <c r="T5585" s="26">
        <v>0</v>
      </c>
      <c r="U5585" s="26">
        <v>0</v>
      </c>
      <c r="V5585" s="26">
        <f>SUM(W5585:AF5585)</f>
        <v>0</v>
      </c>
      <c r="W5585" s="26">
        <v>0</v>
      </c>
      <c r="X5585" s="26">
        <v>0</v>
      </c>
      <c r="Y5585" s="26">
        <v>0</v>
      </c>
      <c r="Z5585" s="26">
        <v>0</v>
      </c>
      <c r="AA5585" s="26">
        <v>0</v>
      </c>
      <c r="AB5585" s="26">
        <v>0</v>
      </c>
      <c r="AC5585" s="26">
        <v>0</v>
      </c>
      <c r="AD5585" s="26">
        <v>0</v>
      </c>
      <c r="AE5585" s="26">
        <v>0</v>
      </c>
      <c r="AF5585" s="26">
        <v>0</v>
      </c>
      <c r="AG5585" s="27">
        <f>ROUND(('Per Cápita'!$E$4*(1+($J5585/100))),0)</f>
        <v>76052</v>
      </c>
      <c r="AH5585" s="27">
        <f>ROUND(('Per Cápita'!$E$5*(1+($J5585/100))),0)</f>
        <v>67163</v>
      </c>
      <c r="AI5585" s="27">
        <f>ROUND(('Per Cápita'!$E$6*(1+($J5585/100))),0)</f>
        <v>100743</v>
      </c>
      <c r="AJ5585" s="27">
        <f>ROUND(('Per Cápita'!$E$7*(1+($J5585/100))),0)</f>
        <v>123461</v>
      </c>
      <c r="AK5585" s="27">
        <f>ROUND(('Per Cápita'!$F$4*(1+($J5585/100))),0)</f>
        <v>93830</v>
      </c>
      <c r="AL5585" s="27">
        <f>ROUND(('Per Cápita'!$F$5*(1+($J5585/100))),0)</f>
        <v>81979</v>
      </c>
      <c r="AM5585" s="27">
        <f>ROUND(('Per Cápita'!$F$6*(1+($J5585/100))),0)</f>
        <v>125437</v>
      </c>
      <c r="AN5585" s="27">
        <f>ROUND(('Per Cápita'!$F$7*(1+($J5585/100))),0)</f>
        <v>151117</v>
      </c>
      <c r="AO5585" s="27">
        <f>+AG5585*$M5585</f>
        <v>0</v>
      </c>
      <c r="AP5585" s="27">
        <f>+AH5585*($O5585+$Q5585)</f>
        <v>0</v>
      </c>
      <c r="AQ5585" s="27">
        <f>+AI5585*$S5585</f>
        <v>0</v>
      </c>
      <c r="AR5585" s="27">
        <f>+AJ5585*$U5585</f>
        <v>0</v>
      </c>
      <c r="AS5585" s="27">
        <f>+AK5585*L5585</f>
        <v>844470</v>
      </c>
      <c r="AT5585" s="27">
        <f>+AL5585*(N5585+P5585)</f>
        <v>3607076</v>
      </c>
      <c r="AU5585" s="27">
        <f>+AM5585*R5585</f>
        <v>0</v>
      </c>
      <c r="AV5585" s="27">
        <f>+AN5585*T5585</f>
        <v>0</v>
      </c>
      <c r="AW5585" s="27">
        <f>+AG5585*$X5585*$AW$1</f>
        <v>0</v>
      </c>
      <c r="AX5585" s="27">
        <f>+AH5585*($AB5585+$Z5585)*$AW$1</f>
        <v>0</v>
      </c>
      <c r="AY5585" s="27">
        <f>+AI5585*$AD5585*$AW$1</f>
        <v>0</v>
      </c>
      <c r="AZ5585" s="27">
        <f>+AJ5585*$AF5585*$AW$1</f>
        <v>0</v>
      </c>
      <c r="BA5585" s="27">
        <f>+$AW$1*AK5585*W5585</f>
        <v>0</v>
      </c>
      <c r="BB5585" s="27">
        <f>+$AW$1*AL5585*(Y5585+AA5585)</f>
        <v>0</v>
      </c>
      <c r="BC5585" s="27">
        <f>+AM5585*AC5585*$AW$1</f>
        <v>0</v>
      </c>
      <c r="BD5585" s="27">
        <f>+$AW$1*AN5585*AE5585</f>
        <v>0</v>
      </c>
      <c r="BE5585" s="27">
        <f>ROUND(SUM(AO5585:AV5585),0)</f>
        <v>4451546</v>
      </c>
      <c r="BF5585" s="27">
        <f>ROUND(SUM(AW5585:BD5585),0)</f>
        <v>0</v>
      </c>
      <c r="BG5585" s="9">
        <f>+BF5585+BE5585</f>
        <v>4451546</v>
      </c>
      <c r="BH5585" s="27">
        <f>+ROUND(BG5585*$BH$2,0)</f>
        <v>3561237</v>
      </c>
      <c r="BI5585" s="27"/>
      <c r="BJ5585" t="s">
        <v>9828</v>
      </c>
      <c r="BK5585" t="s">
        <v>3007</v>
      </c>
      <c r="BL5585" t="s">
        <v>21212</v>
      </c>
      <c r="BM5585" t="s">
        <v>9835</v>
      </c>
      <c r="BN5585" t="s">
        <v>9832</v>
      </c>
      <c r="BO5585" t="s">
        <v>21213</v>
      </c>
      <c r="BP5585" t="s">
        <v>28472</v>
      </c>
      <c r="BQ5585" t="s">
        <v>38580</v>
      </c>
      <c r="BR5585" t="s">
        <v>29332</v>
      </c>
      <c r="BS5585">
        <v>1</v>
      </c>
      <c r="BU5585" t="s">
        <v>21212</v>
      </c>
      <c r="BV5585" t="s">
        <v>3011</v>
      </c>
      <c r="BW5585" t="s">
        <v>9835</v>
      </c>
      <c r="BX5585" t="s">
        <v>9832</v>
      </c>
      <c r="BY5585" t="s">
        <v>21213</v>
      </c>
      <c r="BZ5585" t="s">
        <v>28472</v>
      </c>
      <c r="CA5585">
        <v>2</v>
      </c>
      <c r="CB5585" t="s">
        <v>29341</v>
      </c>
    </row>
    <row r="5586" spans="1:80" x14ac:dyDescent="0.25">
      <c r="A5586" t="s">
        <v>290</v>
      </c>
      <c r="B5586" s="41" t="s">
        <v>7209</v>
      </c>
      <c r="C5586" s="41">
        <v>21</v>
      </c>
      <c r="D5586">
        <v>52435</v>
      </c>
      <c r="E5586" t="s">
        <v>9484</v>
      </c>
      <c r="F5586" s="41">
        <v>5605</v>
      </c>
      <c r="G5586" s="41">
        <v>252435000281</v>
      </c>
      <c r="H5586" t="s">
        <v>3008</v>
      </c>
      <c r="I5586" s="25">
        <v>72.920740413471592</v>
      </c>
      <c r="J5586" s="42">
        <f>STANDARDIZE(I5586,$I$1,$I$2)</f>
        <v>1.582714853183008</v>
      </c>
      <c r="K5586" s="26">
        <f>SUM(L5586:U5586)</f>
        <v>10</v>
      </c>
      <c r="L5586" s="26">
        <v>2</v>
      </c>
      <c r="M5586" s="26">
        <v>0</v>
      </c>
      <c r="N5586" s="26">
        <v>8</v>
      </c>
      <c r="O5586" s="26">
        <v>0</v>
      </c>
      <c r="P5586" s="26">
        <v>0</v>
      </c>
      <c r="Q5586" s="26">
        <v>0</v>
      </c>
      <c r="R5586" s="26">
        <v>0</v>
      </c>
      <c r="S5586" s="26">
        <v>0</v>
      </c>
      <c r="T5586" s="26">
        <v>0</v>
      </c>
      <c r="U5586" s="26">
        <v>0</v>
      </c>
      <c r="V5586" s="26">
        <f>SUM(W5586:AF5586)</f>
        <v>0</v>
      </c>
      <c r="W5586" s="26">
        <v>0</v>
      </c>
      <c r="X5586" s="26">
        <v>0</v>
      </c>
      <c r="Y5586" s="26">
        <v>0</v>
      </c>
      <c r="Z5586" s="26">
        <v>0</v>
      </c>
      <c r="AA5586" s="26">
        <v>0</v>
      </c>
      <c r="AB5586" s="26">
        <v>0</v>
      </c>
      <c r="AC5586" s="26">
        <v>0</v>
      </c>
      <c r="AD5586" s="26">
        <v>0</v>
      </c>
      <c r="AE5586" s="26">
        <v>0</v>
      </c>
      <c r="AF5586" s="26">
        <v>0</v>
      </c>
      <c r="AG5586" s="27">
        <f>ROUND(('Per Cápita'!$E$4*(1+($J5586/100))),0)</f>
        <v>75973</v>
      </c>
      <c r="AH5586" s="27">
        <f>ROUND(('Per Cápita'!$E$5*(1+($J5586/100))),0)</f>
        <v>67092</v>
      </c>
      <c r="AI5586" s="27">
        <f>ROUND(('Per Cápita'!$E$6*(1+($J5586/100))),0)</f>
        <v>100638</v>
      </c>
      <c r="AJ5586" s="27">
        <f>ROUND(('Per Cápita'!$E$7*(1+($J5586/100))),0)</f>
        <v>123332</v>
      </c>
      <c r="AK5586" s="27">
        <f>ROUND(('Per Cápita'!$F$4*(1+($J5586/100))),0)</f>
        <v>93731</v>
      </c>
      <c r="AL5586" s="27">
        <f>ROUND(('Per Cápita'!$F$5*(1+($J5586/100))),0)</f>
        <v>81893</v>
      </c>
      <c r="AM5586" s="27">
        <f>ROUND(('Per Cápita'!$F$6*(1+($J5586/100))),0)</f>
        <v>125305</v>
      </c>
      <c r="AN5586" s="27">
        <f>ROUND(('Per Cápita'!$F$7*(1+($J5586/100))),0)</f>
        <v>150959</v>
      </c>
      <c r="AO5586" s="27">
        <f>+AG5586*$M5586</f>
        <v>0</v>
      </c>
      <c r="AP5586" s="27">
        <f>+AH5586*($O5586+$Q5586)</f>
        <v>0</v>
      </c>
      <c r="AQ5586" s="27">
        <f>+AI5586*$S5586</f>
        <v>0</v>
      </c>
      <c r="AR5586" s="27">
        <f>+AJ5586*$U5586</f>
        <v>0</v>
      </c>
      <c r="AS5586" s="27">
        <f>+AK5586*L5586</f>
        <v>187462</v>
      </c>
      <c r="AT5586" s="27">
        <f>+AL5586*(N5586+P5586)</f>
        <v>655144</v>
      </c>
      <c r="AU5586" s="27">
        <f>+AM5586*R5586</f>
        <v>0</v>
      </c>
      <c r="AV5586" s="27">
        <f>+AN5586*T5586</f>
        <v>0</v>
      </c>
      <c r="AW5586" s="27">
        <f>+AG5586*$X5586*$AW$1</f>
        <v>0</v>
      </c>
      <c r="AX5586" s="27">
        <f>+AH5586*($AB5586+$Z5586)*$AW$1</f>
        <v>0</v>
      </c>
      <c r="AY5586" s="27">
        <f>+AI5586*$AD5586*$AW$1</f>
        <v>0</v>
      </c>
      <c r="AZ5586" s="27">
        <f>+AJ5586*$AF5586*$AW$1</f>
        <v>0</v>
      </c>
      <c r="BA5586" s="27">
        <f>+$AW$1*AK5586*W5586</f>
        <v>0</v>
      </c>
      <c r="BB5586" s="27">
        <f>+$AW$1*AL5586*(Y5586+AA5586)</f>
        <v>0</v>
      </c>
      <c r="BC5586" s="27">
        <f>+AM5586*AC5586*$AW$1</f>
        <v>0</v>
      </c>
      <c r="BD5586" s="27">
        <f>+$AW$1*AN5586*AE5586</f>
        <v>0</v>
      </c>
      <c r="BE5586" s="27">
        <f>ROUND(SUM(AO5586:AV5586),0)</f>
        <v>842606</v>
      </c>
      <c r="BF5586" s="27">
        <f>ROUND(SUM(AW5586:BD5586),0)</f>
        <v>0</v>
      </c>
      <c r="BG5586" s="9">
        <f>+BF5586+BE5586</f>
        <v>842606</v>
      </c>
      <c r="BH5586" s="27">
        <f>+ROUND(BG5586*$BH$2,0)</f>
        <v>674085</v>
      </c>
      <c r="BI5586" s="27"/>
      <c r="BJ5586" t="s">
        <v>9828</v>
      </c>
      <c r="BK5586" t="s">
        <v>3008</v>
      </c>
      <c r="BL5586" t="s">
        <v>21212</v>
      </c>
      <c r="BM5586" t="s">
        <v>9835</v>
      </c>
      <c r="BN5586" t="s">
        <v>9832</v>
      </c>
      <c r="BO5586" t="s">
        <v>21213</v>
      </c>
      <c r="BP5586" t="s">
        <v>28472</v>
      </c>
      <c r="BQ5586" t="s">
        <v>38580</v>
      </c>
      <c r="BR5586" t="s">
        <v>29332</v>
      </c>
      <c r="BS5586">
        <v>1</v>
      </c>
      <c r="BU5586" t="s">
        <v>21212</v>
      </c>
      <c r="BV5586" t="s">
        <v>3011</v>
      </c>
      <c r="BW5586" t="s">
        <v>9835</v>
      </c>
      <c r="BX5586" t="s">
        <v>9832</v>
      </c>
      <c r="BY5586" t="s">
        <v>21213</v>
      </c>
      <c r="BZ5586" t="s">
        <v>28472</v>
      </c>
      <c r="CA5586">
        <v>2</v>
      </c>
      <c r="CB5586" t="s">
        <v>29341</v>
      </c>
    </row>
    <row r="5587" spans="1:80" x14ac:dyDescent="0.25">
      <c r="A5587" t="s">
        <v>290</v>
      </c>
      <c r="B5587" s="41" t="s">
        <v>7209</v>
      </c>
      <c r="C5587" s="41">
        <v>21</v>
      </c>
      <c r="D5587">
        <v>52435</v>
      </c>
      <c r="E5587" t="s">
        <v>9484</v>
      </c>
      <c r="F5587" s="41">
        <v>5613</v>
      </c>
      <c r="G5587" s="41">
        <v>252435000290</v>
      </c>
      <c r="H5587" t="s">
        <v>3009</v>
      </c>
      <c r="I5587" s="25">
        <v>71.031988623936755</v>
      </c>
      <c r="J5587" s="42">
        <f>STANDARDIZE(I5587,$I$1,$I$2)</f>
        <v>0.97457532572494965</v>
      </c>
      <c r="K5587" s="26">
        <f>SUM(L5587:U5587)</f>
        <v>7</v>
      </c>
      <c r="L5587" s="26">
        <v>0</v>
      </c>
      <c r="M5587" s="26">
        <v>0</v>
      </c>
      <c r="N5587" s="26">
        <v>7</v>
      </c>
      <c r="O5587" s="26">
        <v>0</v>
      </c>
      <c r="P5587" s="26">
        <v>0</v>
      </c>
      <c r="Q5587" s="26">
        <v>0</v>
      </c>
      <c r="R5587" s="26">
        <v>0</v>
      </c>
      <c r="S5587" s="26">
        <v>0</v>
      </c>
      <c r="T5587" s="26">
        <v>0</v>
      </c>
      <c r="U5587" s="26">
        <v>0</v>
      </c>
      <c r="V5587" s="26">
        <f>SUM(W5587:AF5587)</f>
        <v>0</v>
      </c>
      <c r="W5587" s="26">
        <v>0</v>
      </c>
      <c r="X5587" s="26">
        <v>0</v>
      </c>
      <c r="Y5587" s="26">
        <v>0</v>
      </c>
      <c r="Z5587" s="26">
        <v>0</v>
      </c>
      <c r="AA5587" s="26">
        <v>0</v>
      </c>
      <c r="AB5587" s="26">
        <v>0</v>
      </c>
      <c r="AC5587" s="26">
        <v>0</v>
      </c>
      <c r="AD5587" s="26">
        <v>0</v>
      </c>
      <c r="AE5587" s="26">
        <v>0</v>
      </c>
      <c r="AF5587" s="26">
        <v>0</v>
      </c>
      <c r="AG5587" s="27">
        <f>ROUND(('Per Cápita'!$E$4*(1+($J5587/100))),0)</f>
        <v>75518</v>
      </c>
      <c r="AH5587" s="27">
        <f>ROUND(('Per Cápita'!$E$5*(1+($J5587/100))),0)</f>
        <v>66691</v>
      </c>
      <c r="AI5587" s="27">
        <f>ROUND(('Per Cápita'!$E$6*(1+($J5587/100))),0)</f>
        <v>100036</v>
      </c>
      <c r="AJ5587" s="27">
        <f>ROUND(('Per Cápita'!$E$7*(1+($J5587/100))),0)</f>
        <v>122593</v>
      </c>
      <c r="AK5587" s="27">
        <f>ROUND(('Per Cápita'!$F$4*(1+($J5587/100))),0)</f>
        <v>93170</v>
      </c>
      <c r="AL5587" s="27">
        <f>ROUND(('Per Cápita'!$F$5*(1+($J5587/100))),0)</f>
        <v>81403</v>
      </c>
      <c r="AM5587" s="27">
        <f>ROUND(('Per Cápita'!$F$6*(1+($J5587/100))),0)</f>
        <v>124555</v>
      </c>
      <c r="AN5587" s="27">
        <f>ROUND(('Per Cápita'!$F$7*(1+($J5587/100))),0)</f>
        <v>150055</v>
      </c>
      <c r="AO5587" s="27">
        <f>+AG5587*$M5587</f>
        <v>0</v>
      </c>
      <c r="AP5587" s="27">
        <f>+AH5587*($O5587+$Q5587)</f>
        <v>0</v>
      </c>
      <c r="AQ5587" s="27">
        <f>+AI5587*$S5587</f>
        <v>0</v>
      </c>
      <c r="AR5587" s="27">
        <f>+AJ5587*$U5587</f>
        <v>0</v>
      </c>
      <c r="AS5587" s="27">
        <f>+AK5587*L5587</f>
        <v>0</v>
      </c>
      <c r="AT5587" s="27">
        <f>+AL5587*(N5587+P5587)</f>
        <v>569821</v>
      </c>
      <c r="AU5587" s="27">
        <f>+AM5587*R5587</f>
        <v>0</v>
      </c>
      <c r="AV5587" s="27">
        <f>+AN5587*T5587</f>
        <v>0</v>
      </c>
      <c r="AW5587" s="27">
        <f>+AG5587*$X5587*$AW$1</f>
        <v>0</v>
      </c>
      <c r="AX5587" s="27">
        <f>+AH5587*($AB5587+$Z5587)*$AW$1</f>
        <v>0</v>
      </c>
      <c r="AY5587" s="27">
        <f>+AI5587*$AD5587*$AW$1</f>
        <v>0</v>
      </c>
      <c r="AZ5587" s="27">
        <f>+AJ5587*$AF5587*$AW$1</f>
        <v>0</v>
      </c>
      <c r="BA5587" s="27">
        <f>+$AW$1*AK5587*W5587</f>
        <v>0</v>
      </c>
      <c r="BB5587" s="27">
        <f>+$AW$1*AL5587*(Y5587+AA5587)</f>
        <v>0</v>
      </c>
      <c r="BC5587" s="27">
        <f>+AM5587*AC5587*$AW$1</f>
        <v>0</v>
      </c>
      <c r="BD5587" s="27">
        <f>+$AW$1*AN5587*AE5587</f>
        <v>0</v>
      </c>
      <c r="BE5587" s="27">
        <f>ROUND(SUM(AO5587:AV5587),0)</f>
        <v>569821</v>
      </c>
      <c r="BF5587" s="27">
        <f>ROUND(SUM(AW5587:BD5587),0)</f>
        <v>0</v>
      </c>
      <c r="BG5587" s="9">
        <f>+BF5587+BE5587</f>
        <v>569821</v>
      </c>
      <c r="BH5587" s="27">
        <f>+ROUND(BG5587*$BH$2,0)</f>
        <v>455857</v>
      </c>
      <c r="BI5587" s="27"/>
      <c r="BJ5587" t="s">
        <v>9828</v>
      </c>
      <c r="BK5587" t="s">
        <v>3009</v>
      </c>
      <c r="BL5587" t="s">
        <v>21212</v>
      </c>
      <c r="BM5587" t="s">
        <v>9835</v>
      </c>
      <c r="BN5587" t="s">
        <v>9832</v>
      </c>
      <c r="BO5587" t="s">
        <v>21213</v>
      </c>
      <c r="BP5587" t="s">
        <v>28472</v>
      </c>
      <c r="BQ5587" t="s">
        <v>38580</v>
      </c>
      <c r="BR5587" t="s">
        <v>29332</v>
      </c>
      <c r="BS5587">
        <v>1</v>
      </c>
      <c r="BU5587" t="s">
        <v>21212</v>
      </c>
      <c r="BV5587" t="s">
        <v>3011</v>
      </c>
      <c r="BW5587" t="s">
        <v>9835</v>
      </c>
      <c r="BX5587" t="s">
        <v>9832</v>
      </c>
      <c r="BY5587" t="s">
        <v>21213</v>
      </c>
      <c r="BZ5587" t="s">
        <v>28472</v>
      </c>
      <c r="CA5587">
        <v>2</v>
      </c>
      <c r="CB5587" t="s">
        <v>29341</v>
      </c>
    </row>
    <row r="5588" spans="1:80" x14ac:dyDescent="0.25">
      <c r="A5588" t="s">
        <v>290</v>
      </c>
      <c r="B5588" s="41" t="s">
        <v>7209</v>
      </c>
      <c r="C5588" s="41">
        <v>21</v>
      </c>
      <c r="D5588">
        <v>52435</v>
      </c>
      <c r="E5588" t="s">
        <v>9484</v>
      </c>
      <c r="F5588" s="41">
        <v>5602</v>
      </c>
      <c r="G5588" s="41">
        <v>252435000303</v>
      </c>
      <c r="H5588" t="s">
        <v>3010</v>
      </c>
      <c r="I5588" s="25">
        <v>73.211326521778972</v>
      </c>
      <c r="J5588" s="42">
        <f>STANDARDIZE(I5588,$I$1,$I$2)</f>
        <v>1.6762776492958038</v>
      </c>
      <c r="K5588" s="26">
        <f>SUM(L5588:U5588)</f>
        <v>9</v>
      </c>
      <c r="L5588" s="26">
        <v>4</v>
      </c>
      <c r="M5588" s="26">
        <v>0</v>
      </c>
      <c r="N5588" s="26">
        <v>5</v>
      </c>
      <c r="O5588" s="26">
        <v>0</v>
      </c>
      <c r="P5588" s="26">
        <v>0</v>
      </c>
      <c r="Q5588" s="26">
        <v>0</v>
      </c>
      <c r="R5588" s="26">
        <v>0</v>
      </c>
      <c r="S5588" s="26">
        <v>0</v>
      </c>
      <c r="T5588" s="26">
        <v>0</v>
      </c>
      <c r="U5588" s="26">
        <v>0</v>
      </c>
      <c r="V5588" s="26">
        <f>SUM(W5588:AF5588)</f>
        <v>0</v>
      </c>
      <c r="W5588" s="26">
        <v>0</v>
      </c>
      <c r="X5588" s="26">
        <v>0</v>
      </c>
      <c r="Y5588" s="26">
        <v>0</v>
      </c>
      <c r="Z5588" s="26">
        <v>0</v>
      </c>
      <c r="AA5588" s="26">
        <v>0</v>
      </c>
      <c r="AB5588" s="26">
        <v>0</v>
      </c>
      <c r="AC5588" s="26">
        <v>0</v>
      </c>
      <c r="AD5588" s="26">
        <v>0</v>
      </c>
      <c r="AE5588" s="26">
        <v>0</v>
      </c>
      <c r="AF5588" s="26">
        <v>0</v>
      </c>
      <c r="AG5588" s="27">
        <f>ROUND(('Per Cápita'!$E$4*(1+($J5588/100))),0)</f>
        <v>76043</v>
      </c>
      <c r="AH5588" s="27">
        <f>ROUND(('Per Cápita'!$E$5*(1+($J5588/100))),0)</f>
        <v>67154</v>
      </c>
      <c r="AI5588" s="27">
        <f>ROUND(('Per Cápita'!$E$6*(1+($J5588/100))),0)</f>
        <v>100731</v>
      </c>
      <c r="AJ5588" s="27">
        <f>ROUND(('Per Cápita'!$E$7*(1+($J5588/100))),0)</f>
        <v>123445</v>
      </c>
      <c r="AK5588" s="27">
        <f>ROUND(('Per Cápita'!$F$4*(1+($J5588/100))),0)</f>
        <v>93818</v>
      </c>
      <c r="AL5588" s="27">
        <f>ROUND(('Per Cápita'!$F$5*(1+($J5588/100))),0)</f>
        <v>81968</v>
      </c>
      <c r="AM5588" s="27">
        <f>ROUND(('Per Cápita'!$F$6*(1+($J5588/100))),0)</f>
        <v>125421</v>
      </c>
      <c r="AN5588" s="27">
        <f>ROUND(('Per Cápita'!$F$7*(1+($J5588/100))),0)</f>
        <v>151098</v>
      </c>
      <c r="AO5588" s="27">
        <f>+AG5588*$M5588</f>
        <v>0</v>
      </c>
      <c r="AP5588" s="27">
        <f>+AH5588*($O5588+$Q5588)</f>
        <v>0</v>
      </c>
      <c r="AQ5588" s="27">
        <f>+AI5588*$S5588</f>
        <v>0</v>
      </c>
      <c r="AR5588" s="27">
        <f>+AJ5588*$U5588</f>
        <v>0</v>
      </c>
      <c r="AS5588" s="27">
        <f>+AK5588*L5588</f>
        <v>375272</v>
      </c>
      <c r="AT5588" s="27">
        <f>+AL5588*(N5588+P5588)</f>
        <v>409840</v>
      </c>
      <c r="AU5588" s="27">
        <f>+AM5588*R5588</f>
        <v>0</v>
      </c>
      <c r="AV5588" s="27">
        <f>+AN5588*T5588</f>
        <v>0</v>
      </c>
      <c r="AW5588" s="27">
        <f>+AG5588*$X5588*$AW$1</f>
        <v>0</v>
      </c>
      <c r="AX5588" s="27">
        <f>+AH5588*($AB5588+$Z5588)*$AW$1</f>
        <v>0</v>
      </c>
      <c r="AY5588" s="27">
        <f>+AI5588*$AD5588*$AW$1</f>
        <v>0</v>
      </c>
      <c r="AZ5588" s="27">
        <f>+AJ5588*$AF5588*$AW$1</f>
        <v>0</v>
      </c>
      <c r="BA5588" s="27">
        <f>+$AW$1*AK5588*W5588</f>
        <v>0</v>
      </c>
      <c r="BB5588" s="27">
        <f>+$AW$1*AL5588*(Y5588+AA5588)</f>
        <v>0</v>
      </c>
      <c r="BC5588" s="27">
        <f>+AM5588*AC5588*$AW$1</f>
        <v>0</v>
      </c>
      <c r="BD5588" s="27">
        <f>+$AW$1*AN5588*AE5588</f>
        <v>0</v>
      </c>
      <c r="BE5588" s="27">
        <f>ROUND(SUM(AO5588:AV5588),0)</f>
        <v>785112</v>
      </c>
      <c r="BF5588" s="27">
        <f>ROUND(SUM(AW5588:BD5588),0)</f>
        <v>0</v>
      </c>
      <c r="BG5588" s="9">
        <f>+BF5588+BE5588</f>
        <v>785112</v>
      </c>
      <c r="BH5588" s="27">
        <f>+ROUND(BG5588*$BH$2,0)</f>
        <v>628090</v>
      </c>
      <c r="BI5588" s="27"/>
      <c r="BJ5588" t="s">
        <v>9828</v>
      </c>
      <c r="BK5588" t="s">
        <v>3010</v>
      </c>
      <c r="BL5588" t="s">
        <v>21212</v>
      </c>
      <c r="BM5588" t="s">
        <v>9835</v>
      </c>
      <c r="BN5588" t="s">
        <v>9832</v>
      </c>
      <c r="BO5588" t="s">
        <v>21213</v>
      </c>
      <c r="BP5588" t="s">
        <v>28472</v>
      </c>
      <c r="BQ5588" t="s">
        <v>38580</v>
      </c>
      <c r="BR5588" t="s">
        <v>29332</v>
      </c>
      <c r="BS5588">
        <v>1</v>
      </c>
      <c r="BU5588" t="s">
        <v>21212</v>
      </c>
      <c r="BV5588" t="s">
        <v>3011</v>
      </c>
      <c r="BW5588" t="s">
        <v>9835</v>
      </c>
      <c r="BX5588" t="s">
        <v>9832</v>
      </c>
      <c r="BY5588" t="s">
        <v>21213</v>
      </c>
      <c r="BZ5588" t="s">
        <v>28472</v>
      </c>
      <c r="CA5588">
        <v>2</v>
      </c>
      <c r="CB5588" t="s">
        <v>29341</v>
      </c>
    </row>
    <row r="5589" spans="1:80" x14ac:dyDescent="0.25">
      <c r="A5589" t="s">
        <v>290</v>
      </c>
      <c r="B5589" s="41" t="s">
        <v>7209</v>
      </c>
      <c r="C5589" s="41">
        <v>21</v>
      </c>
      <c r="D5589">
        <v>52435</v>
      </c>
      <c r="E5589" t="s">
        <v>9484</v>
      </c>
      <c r="F5589" s="41">
        <v>6633</v>
      </c>
      <c r="G5589" s="41">
        <v>252435000320</v>
      </c>
      <c r="H5589" t="s">
        <v>9719</v>
      </c>
      <c r="I5589" s="25">
        <v>71.271491922919822</v>
      </c>
      <c r="J5589" s="42">
        <f>STANDARDIZE(I5589,$I$1,$I$2)</f>
        <v>1.0516904998178247</v>
      </c>
      <c r="K5589" s="26">
        <f>SUM(L5589:U5589)</f>
        <v>277</v>
      </c>
      <c r="L5589" s="26">
        <v>15</v>
      </c>
      <c r="M5589" s="26">
        <v>0</v>
      </c>
      <c r="N5589" s="26">
        <v>79</v>
      </c>
      <c r="O5589" s="26">
        <v>0</v>
      </c>
      <c r="P5589" s="26">
        <v>134</v>
      </c>
      <c r="Q5589" s="26">
        <v>0</v>
      </c>
      <c r="R5589" s="26">
        <v>0</v>
      </c>
      <c r="S5589" s="26">
        <v>0</v>
      </c>
      <c r="T5589" s="26">
        <v>49</v>
      </c>
      <c r="U5589" s="26">
        <v>0</v>
      </c>
      <c r="V5589" s="26">
        <f>SUM(W5589:AF5589)</f>
        <v>0</v>
      </c>
      <c r="W5589" s="26">
        <v>0</v>
      </c>
      <c r="X5589" s="26">
        <v>0</v>
      </c>
      <c r="Y5589" s="26">
        <v>0</v>
      </c>
      <c r="Z5589" s="26">
        <v>0</v>
      </c>
      <c r="AA5589" s="26">
        <v>0</v>
      </c>
      <c r="AB5589" s="26">
        <v>0</v>
      </c>
      <c r="AC5589" s="26">
        <v>0</v>
      </c>
      <c r="AD5589" s="26">
        <v>0</v>
      </c>
      <c r="AE5589" s="26">
        <v>0</v>
      </c>
      <c r="AF5589" s="26">
        <v>0</v>
      </c>
      <c r="AG5589" s="27">
        <f>ROUND(('Per Cápita'!$E$4*(1+($J5589/100))),0)</f>
        <v>75576</v>
      </c>
      <c r="AH5589" s="27">
        <f>ROUND(('Per Cápita'!$E$5*(1+($J5589/100))),0)</f>
        <v>66742</v>
      </c>
      <c r="AI5589" s="27">
        <f>ROUND(('Per Cápita'!$E$6*(1+($J5589/100))),0)</f>
        <v>100112</v>
      </c>
      <c r="AJ5589" s="27">
        <f>ROUND(('Per Cápita'!$E$7*(1+($J5589/100))),0)</f>
        <v>122687</v>
      </c>
      <c r="AK5589" s="27">
        <f>ROUND(('Per Cápita'!$F$4*(1+($J5589/100))),0)</f>
        <v>93241</v>
      </c>
      <c r="AL5589" s="27">
        <f>ROUND(('Per Cápita'!$F$5*(1+($J5589/100))),0)</f>
        <v>81465</v>
      </c>
      <c r="AM5589" s="27">
        <f>ROUND(('Per Cápita'!$F$6*(1+($J5589/100))),0)</f>
        <v>124650</v>
      </c>
      <c r="AN5589" s="27">
        <f>ROUND(('Per Cápita'!$F$7*(1+($J5589/100))),0)</f>
        <v>150170</v>
      </c>
      <c r="AO5589" s="27">
        <f>+AG5589*$M5589</f>
        <v>0</v>
      </c>
      <c r="AP5589" s="27">
        <f>+AH5589*($O5589+$Q5589)</f>
        <v>0</v>
      </c>
      <c r="AQ5589" s="27">
        <f>+AI5589*$S5589</f>
        <v>0</v>
      </c>
      <c r="AR5589" s="27">
        <f>+AJ5589*$U5589</f>
        <v>0</v>
      </c>
      <c r="AS5589" s="27">
        <f>+AK5589*L5589</f>
        <v>1398615</v>
      </c>
      <c r="AT5589" s="27">
        <f>+AL5589*(N5589+P5589)</f>
        <v>17352045</v>
      </c>
      <c r="AU5589" s="27">
        <f>+AM5589*R5589</f>
        <v>0</v>
      </c>
      <c r="AV5589" s="27">
        <f>+AN5589*T5589</f>
        <v>7358330</v>
      </c>
      <c r="AW5589" s="27">
        <f>+AG5589*$X5589*$AW$1</f>
        <v>0</v>
      </c>
      <c r="AX5589" s="27">
        <f>+AH5589*($AB5589+$Z5589)*$AW$1</f>
        <v>0</v>
      </c>
      <c r="AY5589" s="27">
        <f>+AI5589*$AD5589*$AW$1</f>
        <v>0</v>
      </c>
      <c r="AZ5589" s="27">
        <f>+AJ5589*$AF5589*$AW$1</f>
        <v>0</v>
      </c>
      <c r="BA5589" s="27">
        <f>+$AW$1*AK5589*W5589</f>
        <v>0</v>
      </c>
      <c r="BB5589" s="27">
        <f>+$AW$1*AL5589*(Y5589+AA5589)</f>
        <v>0</v>
      </c>
      <c r="BC5589" s="27">
        <f>+AM5589*AC5589*$AW$1</f>
        <v>0</v>
      </c>
      <c r="BD5589" s="27">
        <f>+$AW$1*AN5589*AE5589</f>
        <v>0</v>
      </c>
      <c r="BE5589" s="27">
        <f>ROUND(SUM(AO5589:AV5589),0)</f>
        <v>26108990</v>
      </c>
      <c r="BF5589" s="27">
        <f>ROUND(SUM(AW5589:BD5589),0)</f>
        <v>0</v>
      </c>
      <c r="BG5589" s="9">
        <f>+BF5589+BE5589</f>
        <v>26108990</v>
      </c>
      <c r="BH5589" s="27">
        <f>+ROUND(BG5589*$BH$2,0)</f>
        <v>20887192</v>
      </c>
      <c r="BI5589" s="27"/>
      <c r="BJ5589" t="s">
        <v>9823</v>
      </c>
      <c r="BK5589" t="s">
        <v>9719</v>
      </c>
      <c r="BL5589" t="s">
        <v>21210</v>
      </c>
      <c r="BM5589" t="s">
        <v>9835</v>
      </c>
      <c r="BN5589" t="s">
        <v>9832</v>
      </c>
      <c r="BO5589" t="s">
        <v>21211</v>
      </c>
      <c r="BP5589" t="s">
        <v>28570</v>
      </c>
      <c r="BQ5589" t="s">
        <v>38578</v>
      </c>
      <c r="BR5589" t="s">
        <v>29332</v>
      </c>
      <c r="BS5589">
        <v>1</v>
      </c>
      <c r="BU5589" t="s">
        <v>21210</v>
      </c>
      <c r="BV5589" t="s">
        <v>38579</v>
      </c>
      <c r="BW5589" t="s">
        <v>9835</v>
      </c>
      <c r="BX5589" t="s">
        <v>9832</v>
      </c>
      <c r="BY5589" t="s">
        <v>21211</v>
      </c>
      <c r="BZ5589" t="s">
        <v>28570</v>
      </c>
      <c r="CA5589">
        <v>2</v>
      </c>
      <c r="CB5589" t="s">
        <v>29341</v>
      </c>
    </row>
    <row r="5590" spans="1:80" x14ac:dyDescent="0.25">
      <c r="A5590" t="s">
        <v>290</v>
      </c>
      <c r="B5590" s="41" t="s">
        <v>7209</v>
      </c>
      <c r="C5590" s="41">
        <v>21</v>
      </c>
      <c r="D5590">
        <v>52473</v>
      </c>
      <c r="E5590" t="s">
        <v>2118</v>
      </c>
      <c r="F5590" s="41">
        <v>20396</v>
      </c>
      <c r="G5590" s="41">
        <v>252473000252</v>
      </c>
      <c r="H5590" t="s">
        <v>3013</v>
      </c>
      <c r="I5590" s="25">
        <v>67.263754248822522</v>
      </c>
      <c r="J5590" s="42">
        <f>STANDARDIZE(I5590,$I$1,$I$2)</f>
        <v>-0.23871923469876863</v>
      </c>
      <c r="K5590" s="26">
        <f>SUM(L5590:U5590)</f>
        <v>254</v>
      </c>
      <c r="L5590" s="26">
        <v>21</v>
      </c>
      <c r="M5590" s="26">
        <v>0</v>
      </c>
      <c r="N5590" s="26">
        <v>171</v>
      </c>
      <c r="O5590" s="26">
        <v>0</v>
      </c>
      <c r="P5590" s="26">
        <v>62</v>
      </c>
      <c r="Q5590" s="26">
        <v>0</v>
      </c>
      <c r="R5590" s="26">
        <v>0</v>
      </c>
      <c r="S5590" s="26">
        <v>0</v>
      </c>
      <c r="T5590" s="26">
        <v>0</v>
      </c>
      <c r="U5590" s="26">
        <v>0</v>
      </c>
      <c r="V5590" s="26">
        <f>SUM(W5590:AF5590)</f>
        <v>0</v>
      </c>
      <c r="W5590" s="26">
        <v>0</v>
      </c>
      <c r="X5590" s="26">
        <v>0</v>
      </c>
      <c r="Y5590" s="26">
        <v>0</v>
      </c>
      <c r="Z5590" s="26">
        <v>0</v>
      </c>
      <c r="AA5590" s="26">
        <v>0</v>
      </c>
      <c r="AB5590" s="26">
        <v>0</v>
      </c>
      <c r="AC5590" s="26">
        <v>0</v>
      </c>
      <c r="AD5590" s="26">
        <v>0</v>
      </c>
      <c r="AE5590" s="26">
        <v>0</v>
      </c>
      <c r="AF5590" s="26">
        <v>0</v>
      </c>
      <c r="AG5590" s="27">
        <f>ROUND(('Per Cápita'!$E$4*(1+($J5590/100))),0)</f>
        <v>74610</v>
      </c>
      <c r="AH5590" s="27">
        <f>ROUND(('Per Cápita'!$E$5*(1+($J5590/100))),0)</f>
        <v>65889</v>
      </c>
      <c r="AI5590" s="27">
        <f>ROUND(('Per Cápita'!$E$6*(1+($J5590/100))),0)</f>
        <v>98834</v>
      </c>
      <c r="AJ5590" s="27">
        <f>ROUND(('Per Cápita'!$E$7*(1+($J5590/100))),0)</f>
        <v>121120</v>
      </c>
      <c r="AK5590" s="27">
        <f>ROUND(('Per Cápita'!$F$4*(1+($J5590/100))),0)</f>
        <v>92051</v>
      </c>
      <c r="AL5590" s="27">
        <f>ROUND(('Per Cápita'!$F$5*(1+($J5590/100))),0)</f>
        <v>80425</v>
      </c>
      <c r="AM5590" s="27">
        <f>ROUND(('Per Cápita'!$F$6*(1+($J5590/100))),0)</f>
        <v>123059</v>
      </c>
      <c r="AN5590" s="27">
        <f>ROUND(('Per Cápita'!$F$7*(1+($J5590/100))),0)</f>
        <v>148252</v>
      </c>
      <c r="AO5590" s="27">
        <f>+AG5590*$M5590</f>
        <v>0</v>
      </c>
      <c r="AP5590" s="27">
        <f>+AH5590*($O5590+$Q5590)</f>
        <v>0</v>
      </c>
      <c r="AQ5590" s="27">
        <f>+AI5590*$S5590</f>
        <v>0</v>
      </c>
      <c r="AR5590" s="27">
        <f>+AJ5590*$U5590</f>
        <v>0</v>
      </c>
      <c r="AS5590" s="27">
        <f>+AK5590*L5590</f>
        <v>1933071</v>
      </c>
      <c r="AT5590" s="27">
        <f>+AL5590*(N5590+P5590)</f>
        <v>18739025</v>
      </c>
      <c r="AU5590" s="27">
        <f>+AM5590*R5590</f>
        <v>0</v>
      </c>
      <c r="AV5590" s="27">
        <f>+AN5590*T5590</f>
        <v>0</v>
      </c>
      <c r="AW5590" s="27">
        <f>+AG5590*$X5590*$AW$1</f>
        <v>0</v>
      </c>
      <c r="AX5590" s="27">
        <f>+AH5590*($AB5590+$Z5590)*$AW$1</f>
        <v>0</v>
      </c>
      <c r="AY5590" s="27">
        <f>+AI5590*$AD5590*$AW$1</f>
        <v>0</v>
      </c>
      <c r="AZ5590" s="27">
        <f>+AJ5590*$AF5590*$AW$1</f>
        <v>0</v>
      </c>
      <c r="BA5590" s="27">
        <f>+$AW$1*AK5590*W5590</f>
        <v>0</v>
      </c>
      <c r="BB5590" s="27">
        <f>+$AW$1*AL5590*(Y5590+AA5590)</f>
        <v>0</v>
      </c>
      <c r="BC5590" s="27">
        <f>+AM5590*AC5590*$AW$1</f>
        <v>0</v>
      </c>
      <c r="BD5590" s="27">
        <f>+$AW$1*AN5590*AE5590</f>
        <v>0</v>
      </c>
      <c r="BE5590" s="27">
        <f>ROUND(SUM(AO5590:AV5590),0)</f>
        <v>20672096</v>
      </c>
      <c r="BF5590" s="27">
        <f>ROUND(SUM(AW5590:BD5590),0)</f>
        <v>0</v>
      </c>
      <c r="BG5590" s="9">
        <f>+BF5590+BE5590</f>
        <v>20672096</v>
      </c>
      <c r="BH5590" s="27">
        <f>+ROUND(BG5590*$BH$2,0)</f>
        <v>16537677</v>
      </c>
      <c r="BI5590" s="27"/>
      <c r="BJ5590" t="s">
        <v>9828</v>
      </c>
      <c r="BK5590" t="s">
        <v>3013</v>
      </c>
      <c r="BL5590" t="s">
        <v>14392</v>
      </c>
      <c r="BM5590" t="s">
        <v>9866</v>
      </c>
      <c r="BN5590" t="s">
        <v>10263</v>
      </c>
      <c r="BO5590" t="s">
        <v>14393</v>
      </c>
      <c r="BP5590" t="s">
        <v>26328</v>
      </c>
      <c r="BQ5590" t="s">
        <v>38390</v>
      </c>
      <c r="BR5590" t="s">
        <v>29332</v>
      </c>
      <c r="BS5590">
        <v>1</v>
      </c>
      <c r="BU5590" t="s">
        <v>14392</v>
      </c>
      <c r="BV5590" t="s">
        <v>38391</v>
      </c>
      <c r="BW5590" t="s">
        <v>29340</v>
      </c>
      <c r="BX5590" t="s">
        <v>10263</v>
      </c>
      <c r="BY5590" t="s">
        <v>14393</v>
      </c>
      <c r="BZ5590" t="s">
        <v>26328</v>
      </c>
      <c r="CA5590">
        <v>1</v>
      </c>
      <c r="CB5590" t="s">
        <v>29341</v>
      </c>
    </row>
    <row r="5591" spans="1:80" x14ac:dyDescent="0.25">
      <c r="A5591" t="s">
        <v>290</v>
      </c>
      <c r="B5591" s="41" t="s">
        <v>7209</v>
      </c>
      <c r="C5591" s="41">
        <v>21</v>
      </c>
      <c r="D5591">
        <v>52473</v>
      </c>
      <c r="E5591" t="s">
        <v>2118</v>
      </c>
      <c r="F5591" s="41">
        <v>20412</v>
      </c>
      <c r="G5591" s="41">
        <v>252473000741</v>
      </c>
      <c r="H5591" t="s">
        <v>3014</v>
      </c>
      <c r="I5591" s="25">
        <v>67.989083316931342</v>
      </c>
      <c r="J5591" s="42">
        <f>STANDARDIZE(I5591,$I$1,$I$2)</f>
        <v>-5.1780784836756395E-3</v>
      </c>
      <c r="K5591" s="26">
        <f>SUM(L5591:U5591)</f>
        <v>194</v>
      </c>
      <c r="L5591" s="26">
        <v>22</v>
      </c>
      <c r="M5591" s="26">
        <v>0</v>
      </c>
      <c r="N5591" s="26">
        <v>151</v>
      </c>
      <c r="O5591" s="26">
        <v>0</v>
      </c>
      <c r="P5591" s="26">
        <v>21</v>
      </c>
      <c r="Q5591" s="26">
        <v>0</v>
      </c>
      <c r="R5591" s="26">
        <v>0</v>
      </c>
      <c r="S5591" s="26">
        <v>0</v>
      </c>
      <c r="T5591" s="26">
        <v>0</v>
      </c>
      <c r="U5591" s="26">
        <v>0</v>
      </c>
      <c r="V5591" s="26">
        <f>SUM(W5591:AF5591)</f>
        <v>0</v>
      </c>
      <c r="W5591" s="26">
        <v>0</v>
      </c>
      <c r="X5591" s="26">
        <v>0</v>
      </c>
      <c r="Y5591" s="26">
        <v>0</v>
      </c>
      <c r="Z5591" s="26">
        <v>0</v>
      </c>
      <c r="AA5591" s="26">
        <v>0</v>
      </c>
      <c r="AB5591" s="26">
        <v>0</v>
      </c>
      <c r="AC5591" s="26">
        <v>0</v>
      </c>
      <c r="AD5591" s="26">
        <v>0</v>
      </c>
      <c r="AE5591" s="26">
        <v>0</v>
      </c>
      <c r="AF5591" s="26">
        <v>0</v>
      </c>
      <c r="AG5591" s="27">
        <f>ROUND(('Per Cápita'!$E$4*(1+($J5591/100))),0)</f>
        <v>74785</v>
      </c>
      <c r="AH5591" s="27">
        <f>ROUND(('Per Cápita'!$E$5*(1+($J5591/100))),0)</f>
        <v>66044</v>
      </c>
      <c r="AI5591" s="27">
        <f>ROUND(('Per Cápita'!$E$6*(1+($J5591/100))),0)</f>
        <v>99065</v>
      </c>
      <c r="AJ5591" s="27">
        <f>ROUND(('Per Cápita'!$E$7*(1+($J5591/100))),0)</f>
        <v>121404</v>
      </c>
      <c r="AK5591" s="27">
        <f>ROUND(('Per Cápita'!$F$4*(1+($J5591/100))),0)</f>
        <v>92266</v>
      </c>
      <c r="AL5591" s="27">
        <f>ROUND(('Per Cápita'!$F$5*(1+($J5591/100))),0)</f>
        <v>80613</v>
      </c>
      <c r="AM5591" s="27">
        <f>ROUND(('Per Cápita'!$F$6*(1+($J5591/100))),0)</f>
        <v>123347</v>
      </c>
      <c r="AN5591" s="27">
        <f>ROUND(('Per Cápita'!$F$7*(1+($J5591/100))),0)</f>
        <v>148599</v>
      </c>
      <c r="AO5591" s="27">
        <f>+AG5591*$M5591</f>
        <v>0</v>
      </c>
      <c r="AP5591" s="27">
        <f>+AH5591*($O5591+$Q5591)</f>
        <v>0</v>
      </c>
      <c r="AQ5591" s="27">
        <f>+AI5591*$S5591</f>
        <v>0</v>
      </c>
      <c r="AR5591" s="27">
        <f>+AJ5591*$U5591</f>
        <v>0</v>
      </c>
      <c r="AS5591" s="27">
        <f>+AK5591*L5591</f>
        <v>2029852</v>
      </c>
      <c r="AT5591" s="27">
        <f>+AL5591*(N5591+P5591)</f>
        <v>13865436</v>
      </c>
      <c r="AU5591" s="27">
        <f>+AM5591*R5591</f>
        <v>0</v>
      </c>
      <c r="AV5591" s="27">
        <f>+AN5591*T5591</f>
        <v>0</v>
      </c>
      <c r="AW5591" s="27">
        <f>+AG5591*$X5591*$AW$1</f>
        <v>0</v>
      </c>
      <c r="AX5591" s="27">
        <f>+AH5591*($AB5591+$Z5591)*$AW$1</f>
        <v>0</v>
      </c>
      <c r="AY5591" s="27">
        <f>+AI5591*$AD5591*$AW$1</f>
        <v>0</v>
      </c>
      <c r="AZ5591" s="27">
        <f>+AJ5591*$AF5591*$AW$1</f>
        <v>0</v>
      </c>
      <c r="BA5591" s="27">
        <f>+$AW$1*AK5591*W5591</f>
        <v>0</v>
      </c>
      <c r="BB5591" s="27">
        <f>+$AW$1*AL5591*(Y5591+AA5591)</f>
        <v>0</v>
      </c>
      <c r="BC5591" s="27">
        <f>+AM5591*AC5591*$AW$1</f>
        <v>0</v>
      </c>
      <c r="BD5591" s="27">
        <f>+$AW$1*AN5591*AE5591</f>
        <v>0</v>
      </c>
      <c r="BE5591" s="27">
        <f>ROUND(SUM(AO5591:AV5591),0)</f>
        <v>15895288</v>
      </c>
      <c r="BF5591" s="27">
        <f>ROUND(SUM(AW5591:BD5591),0)</f>
        <v>0</v>
      </c>
      <c r="BG5591" s="9">
        <f>+BF5591+BE5591</f>
        <v>15895288</v>
      </c>
      <c r="BH5591" s="27">
        <f>+ROUND(BG5591*$BH$2,0)</f>
        <v>12716230</v>
      </c>
      <c r="BI5591" s="27"/>
      <c r="BJ5591" t="s">
        <v>9828</v>
      </c>
      <c r="BK5591" t="s">
        <v>3014</v>
      </c>
      <c r="BL5591" t="s">
        <v>14392</v>
      </c>
      <c r="BM5591" t="s">
        <v>9866</v>
      </c>
      <c r="BN5591" t="s">
        <v>10263</v>
      </c>
      <c r="BO5591" t="s">
        <v>14393</v>
      </c>
      <c r="BP5591" t="s">
        <v>26328</v>
      </c>
      <c r="BQ5591" t="s">
        <v>38390</v>
      </c>
      <c r="BR5591" t="s">
        <v>29332</v>
      </c>
      <c r="BS5591">
        <v>1</v>
      </c>
      <c r="BU5591" t="s">
        <v>14392</v>
      </c>
      <c r="BV5591" t="s">
        <v>38391</v>
      </c>
      <c r="BW5591" t="s">
        <v>29340</v>
      </c>
      <c r="BX5591" t="s">
        <v>10263</v>
      </c>
      <c r="BY5591" t="s">
        <v>14393</v>
      </c>
      <c r="BZ5591" t="s">
        <v>26328</v>
      </c>
      <c r="CA5591">
        <v>1</v>
      </c>
      <c r="CB5591" t="s">
        <v>29341</v>
      </c>
    </row>
    <row r="5592" spans="1:80" x14ac:dyDescent="0.25">
      <c r="A5592" t="s">
        <v>290</v>
      </c>
      <c r="B5592" s="41" t="s">
        <v>7209</v>
      </c>
      <c r="C5592" s="41">
        <v>21</v>
      </c>
      <c r="D5592">
        <v>52473</v>
      </c>
      <c r="E5592" t="s">
        <v>2118</v>
      </c>
      <c r="F5592" s="41">
        <v>20394</v>
      </c>
      <c r="G5592" s="41">
        <v>252473001062</v>
      </c>
      <c r="H5592" t="s">
        <v>3015</v>
      </c>
      <c r="I5592" s="25">
        <v>67.833029274664909</v>
      </c>
      <c r="J5592" s="42">
        <f>STANDARDIZE(I5592,$I$1,$I$2)</f>
        <v>-5.5424295084323422E-2</v>
      </c>
      <c r="K5592" s="26">
        <f>SUM(L5592:U5592)</f>
        <v>285</v>
      </c>
      <c r="L5592" s="26">
        <v>32</v>
      </c>
      <c r="M5592" s="26">
        <v>0</v>
      </c>
      <c r="N5592" s="26">
        <v>147</v>
      </c>
      <c r="O5592" s="26">
        <v>0</v>
      </c>
      <c r="P5592" s="26">
        <v>76</v>
      </c>
      <c r="Q5592" s="26">
        <v>0</v>
      </c>
      <c r="R5592" s="26">
        <v>0</v>
      </c>
      <c r="S5592" s="26">
        <v>0</v>
      </c>
      <c r="T5592" s="26">
        <v>30</v>
      </c>
      <c r="U5592" s="26">
        <v>0</v>
      </c>
      <c r="V5592" s="26">
        <f>SUM(W5592:AF5592)</f>
        <v>0</v>
      </c>
      <c r="W5592" s="26">
        <v>0</v>
      </c>
      <c r="X5592" s="26">
        <v>0</v>
      </c>
      <c r="Y5592" s="26">
        <v>0</v>
      </c>
      <c r="Z5592" s="26">
        <v>0</v>
      </c>
      <c r="AA5592" s="26">
        <v>0</v>
      </c>
      <c r="AB5592" s="26">
        <v>0</v>
      </c>
      <c r="AC5592" s="26">
        <v>0</v>
      </c>
      <c r="AD5592" s="26">
        <v>0</v>
      </c>
      <c r="AE5592" s="26">
        <v>0</v>
      </c>
      <c r="AF5592" s="26">
        <v>0</v>
      </c>
      <c r="AG5592" s="27">
        <f>ROUND(('Per Cápita'!$E$4*(1+($J5592/100))),0)</f>
        <v>74748</v>
      </c>
      <c r="AH5592" s="27">
        <f>ROUND(('Per Cápita'!$E$5*(1+($J5592/100))),0)</f>
        <v>66010</v>
      </c>
      <c r="AI5592" s="27">
        <f>ROUND(('Per Cápita'!$E$6*(1+($J5592/100))),0)</f>
        <v>99015</v>
      </c>
      <c r="AJ5592" s="27">
        <f>ROUND(('Per Cápita'!$E$7*(1+($J5592/100))),0)</f>
        <v>121343</v>
      </c>
      <c r="AK5592" s="27">
        <f>ROUND(('Per Cápita'!$F$4*(1+($J5592/100))),0)</f>
        <v>92220</v>
      </c>
      <c r="AL5592" s="27">
        <f>ROUND(('Per Cápita'!$F$5*(1+($J5592/100))),0)</f>
        <v>80572</v>
      </c>
      <c r="AM5592" s="27">
        <f>ROUND(('Per Cápita'!$F$6*(1+($J5592/100))),0)</f>
        <v>123285</v>
      </c>
      <c r="AN5592" s="27">
        <f>ROUND(('Per Cápita'!$F$7*(1+($J5592/100))),0)</f>
        <v>148525</v>
      </c>
      <c r="AO5592" s="27">
        <f>+AG5592*$M5592</f>
        <v>0</v>
      </c>
      <c r="AP5592" s="27">
        <f>+AH5592*($O5592+$Q5592)</f>
        <v>0</v>
      </c>
      <c r="AQ5592" s="27">
        <f>+AI5592*$S5592</f>
        <v>0</v>
      </c>
      <c r="AR5592" s="27">
        <f>+AJ5592*$U5592</f>
        <v>0</v>
      </c>
      <c r="AS5592" s="27">
        <f>+AK5592*L5592</f>
        <v>2951040</v>
      </c>
      <c r="AT5592" s="27">
        <f>+AL5592*(N5592+P5592)</f>
        <v>17967556</v>
      </c>
      <c r="AU5592" s="27">
        <f>+AM5592*R5592</f>
        <v>0</v>
      </c>
      <c r="AV5592" s="27">
        <f>+AN5592*T5592</f>
        <v>4455750</v>
      </c>
      <c r="AW5592" s="27">
        <f>+AG5592*$X5592*$AW$1</f>
        <v>0</v>
      </c>
      <c r="AX5592" s="27">
        <f>+AH5592*($AB5592+$Z5592)*$AW$1</f>
        <v>0</v>
      </c>
      <c r="AY5592" s="27">
        <f>+AI5592*$AD5592*$AW$1</f>
        <v>0</v>
      </c>
      <c r="AZ5592" s="27">
        <f>+AJ5592*$AF5592*$AW$1</f>
        <v>0</v>
      </c>
      <c r="BA5592" s="27">
        <f>+$AW$1*AK5592*W5592</f>
        <v>0</v>
      </c>
      <c r="BB5592" s="27">
        <f>+$AW$1*AL5592*(Y5592+AA5592)</f>
        <v>0</v>
      </c>
      <c r="BC5592" s="27">
        <f>+AM5592*AC5592*$AW$1</f>
        <v>0</v>
      </c>
      <c r="BD5592" s="27">
        <f>+$AW$1*AN5592*AE5592</f>
        <v>0</v>
      </c>
      <c r="BE5592" s="27">
        <f>ROUND(SUM(AO5592:AV5592),0)</f>
        <v>25374346</v>
      </c>
      <c r="BF5592" s="27">
        <f>ROUND(SUM(AW5592:BD5592),0)</f>
        <v>0</v>
      </c>
      <c r="BG5592" s="9">
        <f>+BF5592+BE5592</f>
        <v>25374346</v>
      </c>
      <c r="BH5592" s="27">
        <f>+ROUND(BG5592*$BH$2,0)</f>
        <v>20299477</v>
      </c>
      <c r="BI5592" s="27"/>
      <c r="BJ5592" t="s">
        <v>9828</v>
      </c>
      <c r="BK5592" t="s">
        <v>3015</v>
      </c>
      <c r="BL5592" t="s">
        <v>14392</v>
      </c>
      <c r="BM5592" t="s">
        <v>9866</v>
      </c>
      <c r="BN5592" t="s">
        <v>10263</v>
      </c>
      <c r="BO5592" t="s">
        <v>14393</v>
      </c>
      <c r="BP5592" t="s">
        <v>26328</v>
      </c>
      <c r="BQ5592" t="s">
        <v>38390</v>
      </c>
      <c r="BR5592" t="s">
        <v>29332</v>
      </c>
      <c r="BS5592">
        <v>1</v>
      </c>
      <c r="BU5592" t="s">
        <v>14392</v>
      </c>
      <c r="BV5592" t="s">
        <v>38391</v>
      </c>
      <c r="BW5592" t="s">
        <v>29340</v>
      </c>
      <c r="BX5592" t="s">
        <v>10263</v>
      </c>
      <c r="BY5592" t="s">
        <v>14393</v>
      </c>
      <c r="BZ5592" t="s">
        <v>26328</v>
      </c>
      <c r="CA5592">
        <v>1</v>
      </c>
      <c r="CB5592" t="s">
        <v>29341</v>
      </c>
    </row>
    <row r="5593" spans="1:80" x14ac:dyDescent="0.25">
      <c r="A5593" t="s">
        <v>290</v>
      </c>
      <c r="B5593" s="41" t="s">
        <v>7209</v>
      </c>
      <c r="C5593" s="41">
        <v>21</v>
      </c>
      <c r="D5593">
        <v>52490</v>
      </c>
      <c r="E5593" t="s">
        <v>3017</v>
      </c>
      <c r="F5593" s="41">
        <v>7109</v>
      </c>
      <c r="G5593" s="41">
        <v>252490000266</v>
      </c>
      <c r="H5593" t="s">
        <v>9720</v>
      </c>
      <c r="I5593" s="25">
        <v>70.655383441557646</v>
      </c>
      <c r="J5593" s="42">
        <f>STANDARDIZE(I5593,$I$1,$I$2)</f>
        <v>0.85331614338067119</v>
      </c>
      <c r="K5593" s="26">
        <f>SUM(L5593:U5593)</f>
        <v>593</v>
      </c>
      <c r="L5593" s="26">
        <v>45</v>
      </c>
      <c r="M5593" s="26">
        <v>0</v>
      </c>
      <c r="N5593" s="26">
        <v>378</v>
      </c>
      <c r="O5593" s="26">
        <v>0</v>
      </c>
      <c r="P5593" s="26">
        <v>120</v>
      </c>
      <c r="Q5593" s="26">
        <v>0</v>
      </c>
      <c r="R5593" s="26">
        <v>50</v>
      </c>
      <c r="S5593" s="26">
        <v>0</v>
      </c>
      <c r="T5593" s="26">
        <v>0</v>
      </c>
      <c r="U5593" s="26">
        <v>0</v>
      </c>
      <c r="V5593" s="26">
        <f>SUM(W5593:AF5593)</f>
        <v>0</v>
      </c>
      <c r="W5593" s="26">
        <v>0</v>
      </c>
      <c r="X5593" s="26">
        <v>0</v>
      </c>
      <c r="Y5593" s="26">
        <v>0</v>
      </c>
      <c r="Z5593" s="26">
        <v>0</v>
      </c>
      <c r="AA5593" s="26">
        <v>0</v>
      </c>
      <c r="AB5593" s="26">
        <v>0</v>
      </c>
      <c r="AC5593" s="26">
        <v>0</v>
      </c>
      <c r="AD5593" s="26">
        <v>0</v>
      </c>
      <c r="AE5593" s="26">
        <v>0</v>
      </c>
      <c r="AF5593" s="26">
        <v>0</v>
      </c>
      <c r="AG5593" s="27">
        <f>ROUND(('Per Cápita'!$E$4*(1+($J5593/100))),0)</f>
        <v>75427</v>
      </c>
      <c r="AH5593" s="27">
        <f>ROUND(('Per Cápita'!$E$5*(1+($J5593/100))),0)</f>
        <v>66611</v>
      </c>
      <c r="AI5593" s="27">
        <f>ROUND(('Per Cápita'!$E$6*(1+($J5593/100))),0)</f>
        <v>99915</v>
      </c>
      <c r="AJ5593" s="27">
        <f>ROUND(('Per Cápita'!$E$7*(1+($J5593/100))),0)</f>
        <v>122446</v>
      </c>
      <c r="AK5593" s="27">
        <f>ROUND(('Per Cápita'!$F$4*(1+($J5593/100))),0)</f>
        <v>93058</v>
      </c>
      <c r="AL5593" s="27">
        <f>ROUND(('Per Cápita'!$F$5*(1+($J5593/100))),0)</f>
        <v>81305</v>
      </c>
      <c r="AM5593" s="27">
        <f>ROUND(('Per Cápita'!$F$6*(1+($J5593/100))),0)</f>
        <v>124406</v>
      </c>
      <c r="AN5593" s="27">
        <f>ROUND(('Per Cápita'!$F$7*(1+($J5593/100))),0)</f>
        <v>149875</v>
      </c>
      <c r="AO5593" s="27">
        <f>+AG5593*$M5593</f>
        <v>0</v>
      </c>
      <c r="AP5593" s="27">
        <f>+AH5593*($O5593+$Q5593)</f>
        <v>0</v>
      </c>
      <c r="AQ5593" s="27">
        <f>+AI5593*$S5593</f>
        <v>0</v>
      </c>
      <c r="AR5593" s="27">
        <f>+AJ5593*$U5593</f>
        <v>0</v>
      </c>
      <c r="AS5593" s="27">
        <f>+AK5593*L5593</f>
        <v>4187610</v>
      </c>
      <c r="AT5593" s="27">
        <f>+AL5593*(N5593+P5593)</f>
        <v>40489890</v>
      </c>
      <c r="AU5593" s="27">
        <f>+AM5593*R5593</f>
        <v>6220300</v>
      </c>
      <c r="AV5593" s="27">
        <f>+AN5593*T5593</f>
        <v>0</v>
      </c>
      <c r="AW5593" s="27">
        <f>+AG5593*$X5593*$AW$1</f>
        <v>0</v>
      </c>
      <c r="AX5593" s="27">
        <f>+AH5593*($AB5593+$Z5593)*$AW$1</f>
        <v>0</v>
      </c>
      <c r="AY5593" s="27">
        <f>+AI5593*$AD5593*$AW$1</f>
        <v>0</v>
      </c>
      <c r="AZ5593" s="27">
        <f>+AJ5593*$AF5593*$AW$1</f>
        <v>0</v>
      </c>
      <c r="BA5593" s="27">
        <f>+$AW$1*AK5593*W5593</f>
        <v>0</v>
      </c>
      <c r="BB5593" s="27">
        <f>+$AW$1*AL5593*(Y5593+AA5593)</f>
        <v>0</v>
      </c>
      <c r="BC5593" s="27">
        <f>+AM5593*AC5593*$AW$1</f>
        <v>0</v>
      </c>
      <c r="BD5593" s="27">
        <f>+$AW$1*AN5593*AE5593</f>
        <v>0</v>
      </c>
      <c r="BE5593" s="27">
        <f>ROUND(SUM(AO5593:AV5593),0)</f>
        <v>50897800</v>
      </c>
      <c r="BF5593" s="27">
        <f>ROUND(SUM(AW5593:BD5593),0)</f>
        <v>0</v>
      </c>
      <c r="BG5593" s="9">
        <f>+BF5593+BE5593</f>
        <v>50897800</v>
      </c>
      <c r="BH5593" s="27">
        <f>+ROUND(BG5593*$BH$2,0)</f>
        <v>40718240</v>
      </c>
      <c r="BI5593" s="27"/>
      <c r="BJ5593" t="s">
        <v>9823</v>
      </c>
      <c r="BK5593" t="s">
        <v>9720</v>
      </c>
      <c r="BL5593" t="s">
        <v>21216</v>
      </c>
      <c r="BM5593" t="s">
        <v>9835</v>
      </c>
      <c r="BN5593" t="s">
        <v>9832</v>
      </c>
      <c r="BO5593" t="s">
        <v>21217</v>
      </c>
      <c r="BP5593" t="s">
        <v>28192</v>
      </c>
      <c r="BQ5593" t="s">
        <v>38583</v>
      </c>
      <c r="BR5593" t="s">
        <v>29332</v>
      </c>
      <c r="BS5593">
        <v>1</v>
      </c>
      <c r="BU5593" t="s">
        <v>21216</v>
      </c>
      <c r="BV5593" t="s">
        <v>9720</v>
      </c>
      <c r="BW5593" t="s">
        <v>9835</v>
      </c>
      <c r="BX5593" t="s">
        <v>9832</v>
      </c>
      <c r="BY5593" t="s">
        <v>21217</v>
      </c>
      <c r="BZ5593" t="s">
        <v>28192</v>
      </c>
      <c r="CA5593">
        <v>2</v>
      </c>
      <c r="CB5593" t="s">
        <v>29341</v>
      </c>
    </row>
    <row r="5594" spans="1:80" x14ac:dyDescent="0.25">
      <c r="A5594" t="s">
        <v>290</v>
      </c>
      <c r="B5594" s="41" t="s">
        <v>7209</v>
      </c>
      <c r="C5594" s="41">
        <v>21</v>
      </c>
      <c r="D5594">
        <v>52490</v>
      </c>
      <c r="E5594" t="s">
        <v>3017</v>
      </c>
      <c r="F5594" s="41">
        <v>7359</v>
      </c>
      <c r="G5594" s="41">
        <v>252490000614</v>
      </c>
      <c r="H5594" t="s">
        <v>3020</v>
      </c>
      <c r="I5594" s="25">
        <v>69.549044039955447</v>
      </c>
      <c r="J5594" s="42">
        <f>STANDARDIZE(I5594,$I$1,$I$2)</f>
        <v>0.49709743607011875</v>
      </c>
      <c r="K5594" s="26">
        <f>SUM(L5594:U5594)</f>
        <v>389</v>
      </c>
      <c r="L5594" s="26">
        <v>40</v>
      </c>
      <c r="M5594" s="26">
        <v>0</v>
      </c>
      <c r="N5594" s="26">
        <v>224</v>
      </c>
      <c r="O5594" s="26">
        <v>0</v>
      </c>
      <c r="P5594" s="26">
        <v>105</v>
      </c>
      <c r="Q5594" s="26">
        <v>0</v>
      </c>
      <c r="R5594" s="26">
        <v>20</v>
      </c>
      <c r="S5594" s="26">
        <v>0</v>
      </c>
      <c r="T5594" s="26">
        <v>0</v>
      </c>
      <c r="U5594" s="26">
        <v>0</v>
      </c>
      <c r="V5594" s="26">
        <f>SUM(W5594:AF5594)</f>
        <v>0</v>
      </c>
      <c r="W5594" s="26">
        <v>0</v>
      </c>
      <c r="X5594" s="26">
        <v>0</v>
      </c>
      <c r="Y5594" s="26">
        <v>0</v>
      </c>
      <c r="Z5594" s="26">
        <v>0</v>
      </c>
      <c r="AA5594" s="26">
        <v>0</v>
      </c>
      <c r="AB5594" s="26">
        <v>0</v>
      </c>
      <c r="AC5594" s="26">
        <v>0</v>
      </c>
      <c r="AD5594" s="26">
        <v>0</v>
      </c>
      <c r="AE5594" s="26">
        <v>0</v>
      </c>
      <c r="AF5594" s="26">
        <v>0</v>
      </c>
      <c r="AG5594" s="27">
        <f>ROUND(('Per Cápita'!$E$4*(1+($J5594/100))),0)</f>
        <v>75161</v>
      </c>
      <c r="AH5594" s="27">
        <f>ROUND(('Per Cápita'!$E$5*(1+($J5594/100))),0)</f>
        <v>66375</v>
      </c>
      <c r="AI5594" s="27">
        <f>ROUND(('Per Cápita'!$E$6*(1+($J5594/100))),0)</f>
        <v>99562</v>
      </c>
      <c r="AJ5594" s="27">
        <f>ROUND(('Per Cápita'!$E$7*(1+($J5594/100))),0)</f>
        <v>122014</v>
      </c>
      <c r="AK5594" s="27">
        <f>ROUND(('Per Cápita'!$F$4*(1+($J5594/100))),0)</f>
        <v>92730</v>
      </c>
      <c r="AL5594" s="27">
        <f>ROUND(('Per Cápita'!$F$5*(1+($J5594/100))),0)</f>
        <v>81018</v>
      </c>
      <c r="AM5594" s="27">
        <f>ROUND(('Per Cápita'!$F$6*(1+($J5594/100))),0)</f>
        <v>123966</v>
      </c>
      <c r="AN5594" s="27">
        <f>ROUND(('Per Cápita'!$F$7*(1+($J5594/100))),0)</f>
        <v>149346</v>
      </c>
      <c r="AO5594" s="27">
        <f>+AG5594*$M5594</f>
        <v>0</v>
      </c>
      <c r="AP5594" s="27">
        <f>+AH5594*($O5594+$Q5594)</f>
        <v>0</v>
      </c>
      <c r="AQ5594" s="27">
        <f>+AI5594*$S5594</f>
        <v>0</v>
      </c>
      <c r="AR5594" s="27">
        <f>+AJ5594*$U5594</f>
        <v>0</v>
      </c>
      <c r="AS5594" s="27">
        <f>+AK5594*L5594</f>
        <v>3709200</v>
      </c>
      <c r="AT5594" s="27">
        <f>+AL5594*(N5594+P5594)</f>
        <v>26654922</v>
      </c>
      <c r="AU5594" s="27">
        <f>+AM5594*R5594</f>
        <v>2479320</v>
      </c>
      <c r="AV5594" s="27">
        <f>+AN5594*T5594</f>
        <v>0</v>
      </c>
      <c r="AW5594" s="27">
        <f>+AG5594*$X5594*$AW$1</f>
        <v>0</v>
      </c>
      <c r="AX5594" s="27">
        <f>+AH5594*($AB5594+$Z5594)*$AW$1</f>
        <v>0</v>
      </c>
      <c r="AY5594" s="27">
        <f>+AI5594*$AD5594*$AW$1</f>
        <v>0</v>
      </c>
      <c r="AZ5594" s="27">
        <f>+AJ5594*$AF5594*$AW$1</f>
        <v>0</v>
      </c>
      <c r="BA5594" s="27">
        <f>+$AW$1*AK5594*W5594</f>
        <v>0</v>
      </c>
      <c r="BB5594" s="27">
        <f>+$AW$1*AL5594*(Y5594+AA5594)</f>
        <v>0</v>
      </c>
      <c r="BC5594" s="27">
        <f>+AM5594*AC5594*$AW$1</f>
        <v>0</v>
      </c>
      <c r="BD5594" s="27">
        <f>+$AW$1*AN5594*AE5594</f>
        <v>0</v>
      </c>
      <c r="BE5594" s="27">
        <f>ROUND(SUM(AO5594:AV5594),0)</f>
        <v>32843442</v>
      </c>
      <c r="BF5594" s="27">
        <f>ROUND(SUM(AW5594:BD5594),0)</f>
        <v>0</v>
      </c>
      <c r="BG5594" s="9">
        <f>+BF5594+BE5594</f>
        <v>32843442</v>
      </c>
      <c r="BH5594" s="27">
        <f>+ROUND(BG5594*$BH$2,0)</f>
        <v>26274754</v>
      </c>
      <c r="BI5594" s="27"/>
      <c r="BJ5594" t="s">
        <v>9823</v>
      </c>
      <c r="BK5594" t="s">
        <v>3020</v>
      </c>
      <c r="BL5594" t="s">
        <v>21218</v>
      </c>
      <c r="BM5594" t="s">
        <v>9835</v>
      </c>
      <c r="BN5594" t="s">
        <v>9832</v>
      </c>
      <c r="BO5594" t="s">
        <v>21219</v>
      </c>
      <c r="BP5594" t="s">
        <v>28572</v>
      </c>
      <c r="BQ5594" t="s">
        <v>38584</v>
      </c>
      <c r="BR5594" t="s">
        <v>29332</v>
      </c>
      <c r="BS5594">
        <v>1</v>
      </c>
      <c r="BU5594" t="s">
        <v>21218</v>
      </c>
      <c r="BV5594" t="s">
        <v>3020</v>
      </c>
      <c r="BW5594" t="s">
        <v>9835</v>
      </c>
      <c r="BX5594" t="s">
        <v>9832</v>
      </c>
      <c r="BY5594" t="s">
        <v>21219</v>
      </c>
      <c r="BZ5594" t="s">
        <v>28572</v>
      </c>
      <c r="CA5594">
        <v>1</v>
      </c>
      <c r="CB5594" t="s">
        <v>29341</v>
      </c>
    </row>
    <row r="5595" spans="1:80" x14ac:dyDescent="0.25">
      <c r="A5595" t="s">
        <v>290</v>
      </c>
      <c r="B5595" s="41" t="s">
        <v>7209</v>
      </c>
      <c r="C5595" s="41">
        <v>21</v>
      </c>
      <c r="D5595">
        <v>52490</v>
      </c>
      <c r="E5595" t="s">
        <v>3017</v>
      </c>
      <c r="F5595" s="41">
        <v>7121</v>
      </c>
      <c r="G5595" s="41">
        <v>252490001190</v>
      </c>
      <c r="H5595" t="s">
        <v>3022</v>
      </c>
      <c r="I5595" s="25">
        <v>71.903356309313565</v>
      </c>
      <c r="J5595" s="42">
        <f>STANDARDIZE(I5595,$I$1,$I$2)</f>
        <v>1.2551379361025594</v>
      </c>
      <c r="K5595" s="26">
        <f>SUM(L5595:U5595)</f>
        <v>707</v>
      </c>
      <c r="L5595" s="26">
        <v>38</v>
      </c>
      <c r="M5595" s="26">
        <v>0</v>
      </c>
      <c r="N5595" s="26">
        <v>417</v>
      </c>
      <c r="O5595" s="26">
        <v>0</v>
      </c>
      <c r="P5595" s="26">
        <v>157</v>
      </c>
      <c r="Q5595" s="26">
        <v>0</v>
      </c>
      <c r="R5595" s="26">
        <v>0</v>
      </c>
      <c r="S5595" s="26">
        <v>0</v>
      </c>
      <c r="T5595" s="26">
        <v>95</v>
      </c>
      <c r="U5595" s="26">
        <v>0</v>
      </c>
      <c r="V5595" s="26">
        <f>SUM(W5595:AF5595)</f>
        <v>478</v>
      </c>
      <c r="W5595" s="26">
        <v>12</v>
      </c>
      <c r="X5595" s="26">
        <v>0</v>
      </c>
      <c r="Y5595" s="26">
        <v>214</v>
      </c>
      <c r="Z5595" s="26">
        <v>0</v>
      </c>
      <c r="AA5595" s="26">
        <v>157</v>
      </c>
      <c r="AB5595" s="26">
        <v>0</v>
      </c>
      <c r="AC5595" s="26">
        <v>0</v>
      </c>
      <c r="AD5595" s="26">
        <v>0</v>
      </c>
      <c r="AE5595" s="26">
        <v>95</v>
      </c>
      <c r="AF5595" s="26">
        <v>0</v>
      </c>
      <c r="AG5595" s="27">
        <f>ROUND(('Per Cápita'!$E$4*(1+($J5595/100))),0)</f>
        <v>75728</v>
      </c>
      <c r="AH5595" s="27">
        <f>ROUND(('Per Cápita'!$E$5*(1+($J5595/100))),0)</f>
        <v>66876</v>
      </c>
      <c r="AI5595" s="27">
        <f>ROUND(('Per Cápita'!$E$6*(1+($J5595/100))),0)</f>
        <v>100313</v>
      </c>
      <c r="AJ5595" s="27">
        <f>ROUND(('Per Cápita'!$E$7*(1+($J5595/100))),0)</f>
        <v>122934</v>
      </c>
      <c r="AK5595" s="27">
        <f>ROUND(('Per Cápita'!$F$4*(1+($J5595/100))),0)</f>
        <v>93429</v>
      </c>
      <c r="AL5595" s="27">
        <f>ROUND(('Per Cápita'!$F$5*(1+($J5595/100))),0)</f>
        <v>81629</v>
      </c>
      <c r="AM5595" s="27">
        <f>ROUND(('Per Cápita'!$F$6*(1+($J5595/100))),0)</f>
        <v>124901</v>
      </c>
      <c r="AN5595" s="27">
        <f>ROUND(('Per Cápita'!$F$7*(1+($J5595/100))),0)</f>
        <v>150472</v>
      </c>
      <c r="AO5595" s="27">
        <f>+AG5595*$M5595</f>
        <v>0</v>
      </c>
      <c r="AP5595" s="27">
        <f>+AH5595*($O5595+$Q5595)</f>
        <v>0</v>
      </c>
      <c r="AQ5595" s="27">
        <f>+AI5595*$S5595</f>
        <v>0</v>
      </c>
      <c r="AR5595" s="27">
        <f>+AJ5595*$U5595</f>
        <v>0</v>
      </c>
      <c r="AS5595" s="27">
        <f>+AK5595*L5595</f>
        <v>3550302</v>
      </c>
      <c r="AT5595" s="27">
        <f>+AL5595*(N5595+P5595)</f>
        <v>46855046</v>
      </c>
      <c r="AU5595" s="27">
        <f>+AM5595*R5595</f>
        <v>0</v>
      </c>
      <c r="AV5595" s="27">
        <f>+AN5595*T5595</f>
        <v>14294840</v>
      </c>
      <c r="AW5595" s="27">
        <f>+AG5595*$X5595*$AW$1</f>
        <v>0</v>
      </c>
      <c r="AX5595" s="27">
        <f>+AH5595*($AB5595+$Z5595)*$AW$1</f>
        <v>0</v>
      </c>
      <c r="AY5595" s="27">
        <f>+AI5595*$AD5595*$AW$1</f>
        <v>0</v>
      </c>
      <c r="AZ5595" s="27">
        <f>+AJ5595*$AF5595*$AW$1</f>
        <v>0</v>
      </c>
      <c r="BA5595" s="27">
        <f>+$AW$1*AK5595*W5595</f>
        <v>224229.59999999998</v>
      </c>
      <c r="BB5595" s="27">
        <f>+$AW$1*AL5595*(Y5595+AA5595)</f>
        <v>6056871.8000000007</v>
      </c>
      <c r="BC5595" s="27">
        <f>+AM5595*AC5595*$AW$1</f>
        <v>0</v>
      </c>
      <c r="BD5595" s="27">
        <f>+$AW$1*AN5595*AE5595</f>
        <v>2858968</v>
      </c>
      <c r="BE5595" s="27">
        <f>ROUND(SUM(AO5595:AV5595),0)</f>
        <v>64700188</v>
      </c>
      <c r="BF5595" s="27">
        <f>ROUND(SUM(AW5595:BD5595),0)</f>
        <v>9140069</v>
      </c>
      <c r="BG5595" s="9">
        <f>+BF5595+BE5595</f>
        <v>73840257</v>
      </c>
      <c r="BH5595" s="27">
        <f>+ROUND(BG5595*$BH$2,0)</f>
        <v>59072206</v>
      </c>
      <c r="BI5595" s="27"/>
      <c r="BJ5595" t="s">
        <v>9823</v>
      </c>
      <c r="BK5595" t="s">
        <v>3022</v>
      </c>
      <c r="BL5595" t="s">
        <v>21220</v>
      </c>
      <c r="BM5595" t="s">
        <v>9835</v>
      </c>
      <c r="BN5595" t="s">
        <v>9832</v>
      </c>
      <c r="BO5595" t="s">
        <v>21221</v>
      </c>
      <c r="BP5595" t="s">
        <v>28191</v>
      </c>
      <c r="BQ5595" t="s">
        <v>38585</v>
      </c>
      <c r="BR5595" t="s">
        <v>29332</v>
      </c>
      <c r="BS5595">
        <v>1</v>
      </c>
      <c r="BU5595" t="s">
        <v>21220</v>
      </c>
      <c r="BV5595" t="s">
        <v>38586</v>
      </c>
      <c r="BW5595" t="s">
        <v>9835</v>
      </c>
      <c r="BX5595" t="s">
        <v>9832</v>
      </c>
      <c r="BY5595" t="s">
        <v>21221</v>
      </c>
      <c r="BZ5595" t="s">
        <v>28191</v>
      </c>
      <c r="CA5595">
        <v>2</v>
      </c>
      <c r="CB5595" t="s">
        <v>29341</v>
      </c>
    </row>
    <row r="5596" spans="1:80" x14ac:dyDescent="0.25">
      <c r="A5596" t="s">
        <v>290</v>
      </c>
      <c r="B5596" s="41" t="s">
        <v>7209</v>
      </c>
      <c r="C5596" s="41">
        <v>21</v>
      </c>
      <c r="D5596">
        <v>52490</v>
      </c>
      <c r="E5596" t="s">
        <v>3017</v>
      </c>
      <c r="F5596" s="41">
        <v>7287</v>
      </c>
      <c r="G5596" s="41">
        <v>252490001220</v>
      </c>
      <c r="H5596" t="s">
        <v>3023</v>
      </c>
      <c r="I5596" s="25">
        <v>70.047327038509096</v>
      </c>
      <c r="J5596" s="42">
        <f>STANDARDIZE(I5596,$I$1,$I$2)</f>
        <v>0.65753439182036555</v>
      </c>
      <c r="K5596" s="26">
        <f>SUM(L5596:U5596)</f>
        <v>418</v>
      </c>
      <c r="L5596" s="26">
        <v>20</v>
      </c>
      <c r="M5596" s="26">
        <v>0</v>
      </c>
      <c r="N5596" s="26">
        <v>251</v>
      </c>
      <c r="O5596" s="26">
        <v>0</v>
      </c>
      <c r="P5596" s="26">
        <v>129</v>
      </c>
      <c r="Q5596" s="26">
        <v>0</v>
      </c>
      <c r="R5596" s="26">
        <v>18</v>
      </c>
      <c r="S5596" s="26">
        <v>0</v>
      </c>
      <c r="T5596" s="26">
        <v>0</v>
      </c>
      <c r="U5596" s="26">
        <v>0</v>
      </c>
      <c r="V5596" s="26">
        <f>SUM(W5596:AF5596)</f>
        <v>0</v>
      </c>
      <c r="W5596" s="26">
        <v>0</v>
      </c>
      <c r="X5596" s="26">
        <v>0</v>
      </c>
      <c r="Y5596" s="26">
        <v>0</v>
      </c>
      <c r="Z5596" s="26">
        <v>0</v>
      </c>
      <c r="AA5596" s="26">
        <v>0</v>
      </c>
      <c r="AB5596" s="26">
        <v>0</v>
      </c>
      <c r="AC5596" s="26">
        <v>0</v>
      </c>
      <c r="AD5596" s="26">
        <v>0</v>
      </c>
      <c r="AE5596" s="26">
        <v>0</v>
      </c>
      <c r="AF5596" s="26">
        <v>0</v>
      </c>
      <c r="AG5596" s="27">
        <f>ROUND(('Per Cápita'!$E$4*(1+($J5596/100))),0)</f>
        <v>75281</v>
      </c>
      <c r="AH5596" s="27">
        <f>ROUND(('Per Cápita'!$E$5*(1+($J5596/100))),0)</f>
        <v>66481</v>
      </c>
      <c r="AI5596" s="27">
        <f>ROUND(('Per Cápita'!$E$6*(1+($J5596/100))),0)</f>
        <v>99721</v>
      </c>
      <c r="AJ5596" s="27">
        <f>ROUND(('Per Cápita'!$E$7*(1+($J5596/100))),0)</f>
        <v>122208</v>
      </c>
      <c r="AK5596" s="27">
        <f>ROUND(('Per Cápita'!$F$4*(1+($J5596/100))),0)</f>
        <v>92878</v>
      </c>
      <c r="AL5596" s="27">
        <f>ROUND(('Per Cápita'!$F$5*(1+($J5596/100))),0)</f>
        <v>81147</v>
      </c>
      <c r="AM5596" s="27">
        <f>ROUND(('Per Cápita'!$F$6*(1+($J5596/100))),0)</f>
        <v>124164</v>
      </c>
      <c r="AN5596" s="27">
        <f>ROUND(('Per Cápita'!$F$7*(1+($J5596/100))),0)</f>
        <v>149584</v>
      </c>
      <c r="AO5596" s="27">
        <f>+AG5596*$M5596</f>
        <v>0</v>
      </c>
      <c r="AP5596" s="27">
        <f>+AH5596*($O5596+$Q5596)</f>
        <v>0</v>
      </c>
      <c r="AQ5596" s="27">
        <f>+AI5596*$S5596</f>
        <v>0</v>
      </c>
      <c r="AR5596" s="27">
        <f>+AJ5596*$U5596</f>
        <v>0</v>
      </c>
      <c r="AS5596" s="27">
        <f>+AK5596*L5596</f>
        <v>1857560</v>
      </c>
      <c r="AT5596" s="27">
        <f>+AL5596*(N5596+P5596)</f>
        <v>30835860</v>
      </c>
      <c r="AU5596" s="27">
        <f>+AM5596*R5596</f>
        <v>2234952</v>
      </c>
      <c r="AV5596" s="27">
        <f>+AN5596*T5596</f>
        <v>0</v>
      </c>
      <c r="AW5596" s="27">
        <f>+AG5596*$X5596*$AW$1</f>
        <v>0</v>
      </c>
      <c r="AX5596" s="27">
        <f>+AH5596*($AB5596+$Z5596)*$AW$1</f>
        <v>0</v>
      </c>
      <c r="AY5596" s="27">
        <f>+AI5596*$AD5596*$AW$1</f>
        <v>0</v>
      </c>
      <c r="AZ5596" s="27">
        <f>+AJ5596*$AF5596*$AW$1</f>
        <v>0</v>
      </c>
      <c r="BA5596" s="27">
        <f>+$AW$1*AK5596*W5596</f>
        <v>0</v>
      </c>
      <c r="BB5596" s="27">
        <f>+$AW$1*AL5596*(Y5596+AA5596)</f>
        <v>0</v>
      </c>
      <c r="BC5596" s="27">
        <f>+AM5596*AC5596*$AW$1</f>
        <v>0</v>
      </c>
      <c r="BD5596" s="27">
        <f>+$AW$1*AN5596*AE5596</f>
        <v>0</v>
      </c>
      <c r="BE5596" s="27">
        <f>ROUND(SUM(AO5596:AV5596),0)</f>
        <v>34928372</v>
      </c>
      <c r="BF5596" s="27">
        <f>ROUND(SUM(AW5596:BD5596),0)</f>
        <v>0</v>
      </c>
      <c r="BG5596" s="9">
        <f>+BF5596+BE5596</f>
        <v>34928372</v>
      </c>
      <c r="BH5596" s="27">
        <f>+ROUND(BG5596*$BH$2,0)</f>
        <v>27942698</v>
      </c>
      <c r="BI5596" s="27"/>
      <c r="BJ5596" t="s">
        <v>9823</v>
      </c>
      <c r="BK5596" t="s">
        <v>3023</v>
      </c>
      <c r="BL5596" t="s">
        <v>21222</v>
      </c>
      <c r="BM5596" t="s">
        <v>9835</v>
      </c>
      <c r="BN5596" t="s">
        <v>9832</v>
      </c>
      <c r="BO5596" t="s">
        <v>21223</v>
      </c>
      <c r="BP5596" t="s">
        <v>28573</v>
      </c>
      <c r="BQ5596" t="s">
        <v>38587</v>
      </c>
      <c r="BR5596" t="s">
        <v>29332</v>
      </c>
      <c r="BS5596">
        <v>1</v>
      </c>
      <c r="BU5596" t="s">
        <v>21222</v>
      </c>
      <c r="BV5596" t="s">
        <v>228</v>
      </c>
      <c r="BW5596" t="s">
        <v>9835</v>
      </c>
      <c r="BX5596" t="s">
        <v>9832</v>
      </c>
      <c r="BY5596" t="s">
        <v>21223</v>
      </c>
      <c r="BZ5596" t="s">
        <v>28573</v>
      </c>
      <c r="CA5596">
        <v>2</v>
      </c>
      <c r="CB5596" t="s">
        <v>29341</v>
      </c>
    </row>
    <row r="5597" spans="1:80" x14ac:dyDescent="0.25">
      <c r="A5597" t="s">
        <v>290</v>
      </c>
      <c r="B5597" s="41" t="s">
        <v>7209</v>
      </c>
      <c r="C5597" s="41">
        <v>21</v>
      </c>
      <c r="D5597">
        <v>52506</v>
      </c>
      <c r="E5597" t="s">
        <v>3024</v>
      </c>
      <c r="F5597" s="41">
        <v>12257</v>
      </c>
      <c r="G5597" s="41">
        <v>252506000199</v>
      </c>
      <c r="H5597" t="s">
        <v>3025</v>
      </c>
      <c r="I5597" s="25">
        <v>71.805742818315508</v>
      </c>
      <c r="J5597" s="42">
        <f>STANDARDIZE(I5597,$I$1,$I$2)</f>
        <v>1.223708384258847</v>
      </c>
      <c r="K5597" s="26">
        <f>SUM(L5597:U5597)</f>
        <v>209</v>
      </c>
      <c r="L5597" s="26">
        <v>17</v>
      </c>
      <c r="M5597" s="26">
        <v>0</v>
      </c>
      <c r="N5597" s="26">
        <v>92</v>
      </c>
      <c r="O5597" s="26">
        <v>0</v>
      </c>
      <c r="P5597" s="26">
        <v>67</v>
      </c>
      <c r="Q5597" s="26">
        <v>0</v>
      </c>
      <c r="R5597" s="26">
        <v>0</v>
      </c>
      <c r="S5597" s="26">
        <v>0</v>
      </c>
      <c r="T5597" s="26">
        <v>33</v>
      </c>
      <c r="U5597" s="26">
        <v>0</v>
      </c>
      <c r="V5597" s="26">
        <f>SUM(W5597:AF5597)</f>
        <v>0</v>
      </c>
      <c r="W5597" s="26">
        <v>0</v>
      </c>
      <c r="X5597" s="26">
        <v>0</v>
      </c>
      <c r="Y5597" s="26">
        <v>0</v>
      </c>
      <c r="Z5597" s="26">
        <v>0</v>
      </c>
      <c r="AA5597" s="26">
        <v>0</v>
      </c>
      <c r="AB5597" s="26">
        <v>0</v>
      </c>
      <c r="AC5597" s="26">
        <v>0</v>
      </c>
      <c r="AD5597" s="26">
        <v>0</v>
      </c>
      <c r="AE5597" s="26">
        <v>0</v>
      </c>
      <c r="AF5597" s="26">
        <v>0</v>
      </c>
      <c r="AG5597" s="27">
        <f>ROUND(('Per Cápita'!$E$4*(1+($J5597/100))),0)</f>
        <v>75704</v>
      </c>
      <c r="AH5597" s="27">
        <f>ROUND(('Per Cápita'!$E$5*(1+($J5597/100))),0)</f>
        <v>66855</v>
      </c>
      <c r="AI5597" s="27">
        <f>ROUND(('Per Cápita'!$E$6*(1+($J5597/100))),0)</f>
        <v>100282</v>
      </c>
      <c r="AJ5597" s="27">
        <f>ROUND(('Per Cápita'!$E$7*(1+($J5597/100))),0)</f>
        <v>122896</v>
      </c>
      <c r="AK5597" s="27">
        <f>ROUND(('Per Cápita'!$F$4*(1+($J5597/100))),0)</f>
        <v>93400</v>
      </c>
      <c r="AL5597" s="27">
        <f>ROUND(('Per Cápita'!$F$5*(1+($J5597/100))),0)</f>
        <v>81604</v>
      </c>
      <c r="AM5597" s="27">
        <f>ROUND(('Per Cápita'!$F$6*(1+($J5597/100))),0)</f>
        <v>124862</v>
      </c>
      <c r="AN5597" s="27">
        <f>ROUND(('Per Cápita'!$F$7*(1+($J5597/100))),0)</f>
        <v>150426</v>
      </c>
      <c r="AO5597" s="27">
        <f>+AG5597*$M5597</f>
        <v>0</v>
      </c>
      <c r="AP5597" s="27">
        <f>+AH5597*($O5597+$Q5597)</f>
        <v>0</v>
      </c>
      <c r="AQ5597" s="27">
        <f>+AI5597*$S5597</f>
        <v>0</v>
      </c>
      <c r="AR5597" s="27">
        <f>+AJ5597*$U5597</f>
        <v>0</v>
      </c>
      <c r="AS5597" s="27">
        <f>+AK5597*L5597</f>
        <v>1587800</v>
      </c>
      <c r="AT5597" s="27">
        <f>+AL5597*(N5597+P5597)</f>
        <v>12975036</v>
      </c>
      <c r="AU5597" s="27">
        <f>+AM5597*R5597</f>
        <v>0</v>
      </c>
      <c r="AV5597" s="27">
        <f>+AN5597*T5597</f>
        <v>4964058</v>
      </c>
      <c r="AW5597" s="27">
        <f>+AG5597*$X5597*$AW$1</f>
        <v>0</v>
      </c>
      <c r="AX5597" s="27">
        <f>+AH5597*($AB5597+$Z5597)*$AW$1</f>
        <v>0</v>
      </c>
      <c r="AY5597" s="27">
        <f>+AI5597*$AD5597*$AW$1</f>
        <v>0</v>
      </c>
      <c r="AZ5597" s="27">
        <f>+AJ5597*$AF5597*$AW$1</f>
        <v>0</v>
      </c>
      <c r="BA5597" s="27">
        <f>+$AW$1*AK5597*W5597</f>
        <v>0</v>
      </c>
      <c r="BB5597" s="27">
        <f>+$AW$1*AL5597*(Y5597+AA5597)</f>
        <v>0</v>
      </c>
      <c r="BC5597" s="27">
        <f>+AM5597*AC5597*$AW$1</f>
        <v>0</v>
      </c>
      <c r="BD5597" s="27">
        <f>+$AW$1*AN5597*AE5597</f>
        <v>0</v>
      </c>
      <c r="BE5597" s="27">
        <f>ROUND(SUM(AO5597:AV5597),0)</f>
        <v>19526894</v>
      </c>
      <c r="BF5597" s="27">
        <f>ROUND(SUM(AW5597:BD5597),0)</f>
        <v>0</v>
      </c>
      <c r="BG5597" s="9">
        <f>+BF5597+BE5597</f>
        <v>19526894</v>
      </c>
      <c r="BH5597" s="27">
        <f>+ROUND(BG5597*$BH$2,0)</f>
        <v>15621515</v>
      </c>
      <c r="BI5597" s="27"/>
      <c r="BJ5597" t="s">
        <v>9823</v>
      </c>
      <c r="BK5597" t="s">
        <v>3025</v>
      </c>
      <c r="BL5597" t="s">
        <v>21224</v>
      </c>
      <c r="BM5597" t="s">
        <v>9866</v>
      </c>
      <c r="BN5597" t="s">
        <v>10263</v>
      </c>
      <c r="BO5597" t="s">
        <v>21225</v>
      </c>
      <c r="BP5597" t="s">
        <v>27804</v>
      </c>
      <c r="BQ5597" t="s">
        <v>38588</v>
      </c>
      <c r="BR5597" t="s">
        <v>29332</v>
      </c>
      <c r="BS5597">
        <v>1</v>
      </c>
      <c r="BU5597" t="s">
        <v>21224</v>
      </c>
      <c r="BV5597" t="s">
        <v>38589</v>
      </c>
      <c r="BW5597" t="s">
        <v>29340</v>
      </c>
      <c r="BX5597" t="s">
        <v>10263</v>
      </c>
      <c r="BY5597" t="s">
        <v>21225</v>
      </c>
      <c r="BZ5597" t="s">
        <v>27804</v>
      </c>
      <c r="CA5597">
        <v>1</v>
      </c>
      <c r="CB5597" t="s">
        <v>29341</v>
      </c>
    </row>
    <row r="5598" spans="1:80" x14ac:dyDescent="0.25">
      <c r="A5598" t="s">
        <v>290</v>
      </c>
      <c r="B5598" s="41" t="s">
        <v>7209</v>
      </c>
      <c r="C5598" s="41">
        <v>21</v>
      </c>
      <c r="D5598">
        <v>52520</v>
      </c>
      <c r="E5598" t="s">
        <v>3026</v>
      </c>
      <c r="F5598" s="41">
        <v>6361</v>
      </c>
      <c r="G5598" s="41">
        <v>252520000045</v>
      </c>
      <c r="H5598" t="s">
        <v>8957</v>
      </c>
      <c r="I5598" s="25">
        <v>70.249730849354265</v>
      </c>
      <c r="J5598" s="42">
        <f>STANDARDIZE(I5598,$I$1,$I$2)</f>
        <v>0.72270428792058627</v>
      </c>
      <c r="K5598" s="26">
        <f>SUM(L5598:U5598)</f>
        <v>195</v>
      </c>
      <c r="L5598" s="26">
        <v>14</v>
      </c>
      <c r="M5598" s="26">
        <v>0</v>
      </c>
      <c r="N5598" s="26">
        <v>103</v>
      </c>
      <c r="O5598" s="26">
        <v>0</v>
      </c>
      <c r="P5598" s="26">
        <v>62</v>
      </c>
      <c r="Q5598" s="26">
        <v>0</v>
      </c>
      <c r="R5598" s="26">
        <v>16</v>
      </c>
      <c r="S5598" s="26">
        <v>0</v>
      </c>
      <c r="T5598" s="26">
        <v>0</v>
      </c>
      <c r="U5598" s="26">
        <v>0</v>
      </c>
      <c r="V5598" s="26">
        <f>SUM(W5598:AF5598)</f>
        <v>0</v>
      </c>
      <c r="W5598" s="26">
        <v>0</v>
      </c>
      <c r="X5598" s="26">
        <v>0</v>
      </c>
      <c r="Y5598" s="26">
        <v>0</v>
      </c>
      <c r="Z5598" s="26">
        <v>0</v>
      </c>
      <c r="AA5598" s="26">
        <v>0</v>
      </c>
      <c r="AB5598" s="26">
        <v>0</v>
      </c>
      <c r="AC5598" s="26">
        <v>0</v>
      </c>
      <c r="AD5598" s="26">
        <v>0</v>
      </c>
      <c r="AE5598" s="26">
        <v>0</v>
      </c>
      <c r="AF5598" s="26">
        <v>0</v>
      </c>
      <c r="AG5598" s="27">
        <f>ROUND(('Per Cápita'!$E$4*(1+($J5598/100))),0)</f>
        <v>75330</v>
      </c>
      <c r="AH5598" s="27">
        <f>ROUND(('Per Cápita'!$E$5*(1+($J5598/100))),0)</f>
        <v>66524</v>
      </c>
      <c r="AI5598" s="27">
        <f>ROUND(('Per Cápita'!$E$6*(1+($J5598/100))),0)</f>
        <v>99786</v>
      </c>
      <c r="AJ5598" s="27">
        <f>ROUND(('Per Cápita'!$E$7*(1+($J5598/100))),0)</f>
        <v>122287</v>
      </c>
      <c r="AK5598" s="27">
        <f>ROUND(('Per Cápita'!$F$4*(1+($J5598/100))),0)</f>
        <v>92938</v>
      </c>
      <c r="AL5598" s="27">
        <f>ROUND(('Per Cápita'!$F$5*(1+($J5598/100))),0)</f>
        <v>81200</v>
      </c>
      <c r="AM5598" s="27">
        <f>ROUND(('Per Cápita'!$F$6*(1+($J5598/100))),0)</f>
        <v>124244</v>
      </c>
      <c r="AN5598" s="27">
        <f>ROUND(('Per Cápita'!$F$7*(1+($J5598/100))),0)</f>
        <v>149681</v>
      </c>
      <c r="AO5598" s="27">
        <f>+AG5598*$M5598</f>
        <v>0</v>
      </c>
      <c r="AP5598" s="27">
        <f>+AH5598*($O5598+$Q5598)</f>
        <v>0</v>
      </c>
      <c r="AQ5598" s="27">
        <f>+AI5598*$S5598</f>
        <v>0</v>
      </c>
      <c r="AR5598" s="27">
        <f>+AJ5598*$U5598</f>
        <v>0</v>
      </c>
      <c r="AS5598" s="27">
        <f>+AK5598*L5598</f>
        <v>1301132</v>
      </c>
      <c r="AT5598" s="27">
        <f>+AL5598*(N5598+P5598)</f>
        <v>13398000</v>
      </c>
      <c r="AU5598" s="27">
        <f>+AM5598*R5598</f>
        <v>1987904</v>
      </c>
      <c r="AV5598" s="27">
        <f>+AN5598*T5598</f>
        <v>0</v>
      </c>
      <c r="AW5598" s="27">
        <f>+AG5598*$X5598*$AW$1</f>
        <v>0</v>
      </c>
      <c r="AX5598" s="27">
        <f>+AH5598*($AB5598+$Z5598)*$AW$1</f>
        <v>0</v>
      </c>
      <c r="AY5598" s="27">
        <f>+AI5598*$AD5598*$AW$1</f>
        <v>0</v>
      </c>
      <c r="AZ5598" s="27">
        <f>+AJ5598*$AF5598*$AW$1</f>
        <v>0</v>
      </c>
      <c r="BA5598" s="27">
        <f>+$AW$1*AK5598*W5598</f>
        <v>0</v>
      </c>
      <c r="BB5598" s="27">
        <f>+$AW$1*AL5598*(Y5598+AA5598)</f>
        <v>0</v>
      </c>
      <c r="BC5598" s="27">
        <f>+AM5598*AC5598*$AW$1</f>
        <v>0</v>
      </c>
      <c r="BD5598" s="27">
        <f>+$AW$1*AN5598*AE5598</f>
        <v>0</v>
      </c>
      <c r="BE5598" s="27">
        <f>ROUND(SUM(AO5598:AV5598),0)</f>
        <v>16687036</v>
      </c>
      <c r="BF5598" s="27">
        <f>ROUND(SUM(AW5598:BD5598),0)</f>
        <v>0</v>
      </c>
      <c r="BG5598" s="9">
        <f>+BF5598+BE5598</f>
        <v>16687036</v>
      </c>
      <c r="BH5598" s="27">
        <f>+ROUND(BG5598*$BH$2,0)</f>
        <v>13349629</v>
      </c>
      <c r="BI5598" s="27"/>
      <c r="BJ5598" t="s">
        <v>9828</v>
      </c>
      <c r="BK5598" t="s">
        <v>8957</v>
      </c>
      <c r="BL5598" t="s">
        <v>14400</v>
      </c>
      <c r="BM5598" t="s">
        <v>9835</v>
      </c>
      <c r="BN5598" t="s">
        <v>9832</v>
      </c>
      <c r="BO5598" t="s">
        <v>14401</v>
      </c>
      <c r="BP5598" t="s">
        <v>25338</v>
      </c>
      <c r="BQ5598" t="s">
        <v>38396</v>
      </c>
      <c r="BR5598" t="s">
        <v>29332</v>
      </c>
      <c r="BS5598">
        <v>1</v>
      </c>
      <c r="BU5598" t="s">
        <v>14400</v>
      </c>
      <c r="BV5598" t="s">
        <v>3027</v>
      </c>
      <c r="BW5598" t="s">
        <v>9835</v>
      </c>
      <c r="BX5598" t="s">
        <v>9832</v>
      </c>
      <c r="BY5598" t="s">
        <v>14401</v>
      </c>
      <c r="BZ5598" t="s">
        <v>25338</v>
      </c>
      <c r="CA5598">
        <v>2</v>
      </c>
      <c r="CB5598" t="s">
        <v>29341</v>
      </c>
    </row>
    <row r="5599" spans="1:80" x14ac:dyDescent="0.25">
      <c r="A5599" t="s">
        <v>290</v>
      </c>
      <c r="B5599" s="41" t="s">
        <v>7209</v>
      </c>
      <c r="C5599" s="41">
        <v>21</v>
      </c>
      <c r="D5599">
        <v>52540</v>
      </c>
      <c r="E5599" t="s">
        <v>3028</v>
      </c>
      <c r="F5599" s="41">
        <v>5866</v>
      </c>
      <c r="G5599" s="41">
        <v>252540000033</v>
      </c>
      <c r="H5599" t="s">
        <v>8958</v>
      </c>
      <c r="I5599" s="25">
        <v>70.975909881814431</v>
      </c>
      <c r="J5599" s="42">
        <f>STANDARDIZE(I5599,$I$1,$I$2)</f>
        <v>0.95651911530933365</v>
      </c>
      <c r="K5599" s="26">
        <f>SUM(L5599:U5599)</f>
        <v>525</v>
      </c>
      <c r="L5599" s="26">
        <v>61</v>
      </c>
      <c r="M5599" s="26">
        <v>0</v>
      </c>
      <c r="N5599" s="26">
        <v>287</v>
      </c>
      <c r="O5599" s="26">
        <v>0</v>
      </c>
      <c r="P5599" s="26">
        <v>129</v>
      </c>
      <c r="Q5599" s="26">
        <v>0</v>
      </c>
      <c r="R5599" s="26">
        <v>48</v>
      </c>
      <c r="S5599" s="26">
        <v>0</v>
      </c>
      <c r="T5599" s="26">
        <v>0</v>
      </c>
      <c r="U5599" s="26">
        <v>0</v>
      </c>
      <c r="V5599" s="26">
        <f>SUM(W5599:AF5599)</f>
        <v>0</v>
      </c>
      <c r="W5599" s="26">
        <v>0</v>
      </c>
      <c r="X5599" s="26">
        <v>0</v>
      </c>
      <c r="Y5599" s="26">
        <v>0</v>
      </c>
      <c r="Z5599" s="26">
        <v>0</v>
      </c>
      <c r="AA5599" s="26">
        <v>0</v>
      </c>
      <c r="AB5599" s="26">
        <v>0</v>
      </c>
      <c r="AC5599" s="26">
        <v>0</v>
      </c>
      <c r="AD5599" s="26">
        <v>0</v>
      </c>
      <c r="AE5599" s="26">
        <v>0</v>
      </c>
      <c r="AF5599" s="26">
        <v>0</v>
      </c>
      <c r="AG5599" s="27">
        <f>ROUND(('Per Cápita'!$E$4*(1+($J5599/100))),0)</f>
        <v>75504</v>
      </c>
      <c r="AH5599" s="27">
        <f>ROUND(('Per Cápita'!$E$5*(1+($J5599/100))),0)</f>
        <v>66679</v>
      </c>
      <c r="AI5599" s="27">
        <f>ROUND(('Per Cápita'!$E$6*(1+($J5599/100))),0)</f>
        <v>100018</v>
      </c>
      <c r="AJ5599" s="27">
        <f>ROUND(('Per Cápita'!$E$7*(1+($J5599/100))),0)</f>
        <v>122571</v>
      </c>
      <c r="AK5599" s="27">
        <f>ROUND(('Per Cápita'!$F$4*(1+($J5599/100))),0)</f>
        <v>93154</v>
      </c>
      <c r="AL5599" s="27">
        <f>ROUND(('Per Cápita'!$F$5*(1+($J5599/100))),0)</f>
        <v>81388</v>
      </c>
      <c r="AM5599" s="27">
        <f>ROUND(('Per Cápita'!$F$6*(1+($J5599/100))),0)</f>
        <v>124533</v>
      </c>
      <c r="AN5599" s="27">
        <f>ROUND(('Per Cápita'!$F$7*(1+($J5599/100))),0)</f>
        <v>150028</v>
      </c>
      <c r="AO5599" s="27">
        <f>+AG5599*$M5599</f>
        <v>0</v>
      </c>
      <c r="AP5599" s="27">
        <f>+AH5599*($O5599+$Q5599)</f>
        <v>0</v>
      </c>
      <c r="AQ5599" s="27">
        <f>+AI5599*$S5599</f>
        <v>0</v>
      </c>
      <c r="AR5599" s="27">
        <f>+AJ5599*$U5599</f>
        <v>0</v>
      </c>
      <c r="AS5599" s="27">
        <f>+AK5599*L5599</f>
        <v>5682394</v>
      </c>
      <c r="AT5599" s="27">
        <f>+AL5599*(N5599+P5599)</f>
        <v>33857408</v>
      </c>
      <c r="AU5599" s="27">
        <f>+AM5599*R5599</f>
        <v>5977584</v>
      </c>
      <c r="AV5599" s="27">
        <f>+AN5599*T5599</f>
        <v>0</v>
      </c>
      <c r="AW5599" s="27">
        <f>+AG5599*$X5599*$AW$1</f>
        <v>0</v>
      </c>
      <c r="AX5599" s="27">
        <f>+AH5599*($AB5599+$Z5599)*$AW$1</f>
        <v>0</v>
      </c>
      <c r="AY5599" s="27">
        <f>+AI5599*$AD5599*$AW$1</f>
        <v>0</v>
      </c>
      <c r="AZ5599" s="27">
        <f>+AJ5599*$AF5599*$AW$1</f>
        <v>0</v>
      </c>
      <c r="BA5599" s="27">
        <f>+$AW$1*AK5599*W5599</f>
        <v>0</v>
      </c>
      <c r="BB5599" s="27">
        <f>+$AW$1*AL5599*(Y5599+AA5599)</f>
        <v>0</v>
      </c>
      <c r="BC5599" s="27">
        <f>+AM5599*AC5599*$AW$1</f>
        <v>0</v>
      </c>
      <c r="BD5599" s="27">
        <f>+$AW$1*AN5599*AE5599</f>
        <v>0</v>
      </c>
      <c r="BE5599" s="27">
        <f>ROUND(SUM(AO5599:AV5599),0)</f>
        <v>45517386</v>
      </c>
      <c r="BF5599" s="27">
        <f>ROUND(SUM(AW5599:BD5599),0)</f>
        <v>0</v>
      </c>
      <c r="BG5599" s="9">
        <f>+BF5599+BE5599</f>
        <v>45517386</v>
      </c>
      <c r="BH5599" s="27">
        <f>+ROUND(BG5599*$BH$2,0)</f>
        <v>36413909</v>
      </c>
      <c r="BI5599" s="27"/>
      <c r="BJ5599" t="s">
        <v>9823</v>
      </c>
      <c r="BK5599" t="s">
        <v>8958</v>
      </c>
      <c r="BL5599" t="s">
        <v>21226</v>
      </c>
      <c r="BM5599" t="s">
        <v>9866</v>
      </c>
      <c r="BN5599" t="s">
        <v>9832</v>
      </c>
      <c r="BO5599" t="s">
        <v>21227</v>
      </c>
      <c r="BP5599" t="s">
        <v>28155</v>
      </c>
      <c r="BQ5599" t="s">
        <v>38590</v>
      </c>
      <c r="BR5599" t="s">
        <v>29332</v>
      </c>
      <c r="BS5599">
        <v>1</v>
      </c>
      <c r="BU5599" t="s">
        <v>21226</v>
      </c>
      <c r="BV5599" t="s">
        <v>38591</v>
      </c>
      <c r="BW5599" t="s">
        <v>29340</v>
      </c>
      <c r="BX5599" t="s">
        <v>9832</v>
      </c>
      <c r="BY5599" t="s">
        <v>38592</v>
      </c>
      <c r="BZ5599" t="s">
        <v>28155</v>
      </c>
      <c r="CA5599">
        <v>1</v>
      </c>
      <c r="CB5599" t="s">
        <v>29341</v>
      </c>
    </row>
    <row r="5600" spans="1:80" x14ac:dyDescent="0.25">
      <c r="A5600" t="s">
        <v>290</v>
      </c>
      <c r="B5600" s="41" t="s">
        <v>7209</v>
      </c>
      <c r="C5600" s="41">
        <v>21</v>
      </c>
      <c r="D5600">
        <v>52540</v>
      </c>
      <c r="E5600" t="s">
        <v>3028</v>
      </c>
      <c r="F5600" s="41">
        <v>5777</v>
      </c>
      <c r="G5600" s="41">
        <v>252540000041</v>
      </c>
      <c r="H5600" t="s">
        <v>9722</v>
      </c>
      <c r="I5600" s="25">
        <v>71.414753248139917</v>
      </c>
      <c r="J5600" s="42">
        <f>STANDARDIZE(I5600,$I$1,$I$2)</f>
        <v>1.0978177226244914</v>
      </c>
      <c r="K5600" s="26">
        <f>SUM(L5600:U5600)</f>
        <v>224</v>
      </c>
      <c r="L5600" s="26">
        <v>22</v>
      </c>
      <c r="M5600" s="26">
        <v>0</v>
      </c>
      <c r="N5600" s="26">
        <v>117</v>
      </c>
      <c r="O5600" s="26">
        <v>0</v>
      </c>
      <c r="P5600" s="26">
        <v>74</v>
      </c>
      <c r="Q5600" s="26">
        <v>0</v>
      </c>
      <c r="R5600" s="26">
        <v>11</v>
      </c>
      <c r="S5600" s="26">
        <v>0</v>
      </c>
      <c r="T5600" s="26">
        <v>0</v>
      </c>
      <c r="U5600" s="26">
        <v>0</v>
      </c>
      <c r="V5600" s="26">
        <f>SUM(W5600:AF5600)</f>
        <v>0</v>
      </c>
      <c r="W5600" s="26">
        <v>0</v>
      </c>
      <c r="X5600" s="26">
        <v>0</v>
      </c>
      <c r="Y5600" s="26">
        <v>0</v>
      </c>
      <c r="Z5600" s="26">
        <v>0</v>
      </c>
      <c r="AA5600" s="26">
        <v>0</v>
      </c>
      <c r="AB5600" s="26">
        <v>0</v>
      </c>
      <c r="AC5600" s="26">
        <v>0</v>
      </c>
      <c r="AD5600" s="26">
        <v>0</v>
      </c>
      <c r="AE5600" s="26">
        <v>0</v>
      </c>
      <c r="AF5600" s="26">
        <v>0</v>
      </c>
      <c r="AG5600" s="27">
        <f>ROUND(('Per Cápita'!$E$4*(1+($J5600/100))),0)</f>
        <v>75610</v>
      </c>
      <c r="AH5600" s="27">
        <f>ROUND(('Per Cápita'!$E$5*(1+($J5600/100))),0)</f>
        <v>66772</v>
      </c>
      <c r="AI5600" s="27">
        <f>ROUND(('Per Cápita'!$E$6*(1+($J5600/100))),0)</f>
        <v>100158</v>
      </c>
      <c r="AJ5600" s="27">
        <f>ROUND(('Per Cápita'!$E$7*(1+($J5600/100))),0)</f>
        <v>122743</v>
      </c>
      <c r="AK5600" s="27">
        <f>ROUND(('Per Cápita'!$F$4*(1+($J5600/100))),0)</f>
        <v>93284</v>
      </c>
      <c r="AL5600" s="27">
        <f>ROUND(('Per Cápita'!$F$5*(1+($J5600/100))),0)</f>
        <v>81502</v>
      </c>
      <c r="AM5600" s="27">
        <f>ROUND(('Per Cápita'!$F$6*(1+($J5600/100))),0)</f>
        <v>124707</v>
      </c>
      <c r="AN5600" s="27">
        <f>ROUND(('Per Cápita'!$F$7*(1+($J5600/100))),0)</f>
        <v>150238</v>
      </c>
      <c r="AO5600" s="27">
        <f>+AG5600*$M5600</f>
        <v>0</v>
      </c>
      <c r="AP5600" s="27">
        <f>+AH5600*($O5600+$Q5600)</f>
        <v>0</v>
      </c>
      <c r="AQ5600" s="27">
        <f>+AI5600*$S5600</f>
        <v>0</v>
      </c>
      <c r="AR5600" s="27">
        <f>+AJ5600*$U5600</f>
        <v>0</v>
      </c>
      <c r="AS5600" s="27">
        <f>+AK5600*L5600</f>
        <v>2052248</v>
      </c>
      <c r="AT5600" s="27">
        <f>+AL5600*(N5600+P5600)</f>
        <v>15566882</v>
      </c>
      <c r="AU5600" s="27">
        <f>+AM5600*R5600</f>
        <v>1371777</v>
      </c>
      <c r="AV5600" s="27">
        <f>+AN5600*T5600</f>
        <v>0</v>
      </c>
      <c r="AW5600" s="27">
        <f>+AG5600*$X5600*$AW$1</f>
        <v>0</v>
      </c>
      <c r="AX5600" s="27">
        <f>+AH5600*($AB5600+$Z5600)*$AW$1</f>
        <v>0</v>
      </c>
      <c r="AY5600" s="27">
        <f>+AI5600*$AD5600*$AW$1</f>
        <v>0</v>
      </c>
      <c r="AZ5600" s="27">
        <f>+AJ5600*$AF5600*$AW$1</f>
        <v>0</v>
      </c>
      <c r="BA5600" s="27">
        <f>+$AW$1*AK5600*W5600</f>
        <v>0</v>
      </c>
      <c r="BB5600" s="27">
        <f>+$AW$1*AL5600*(Y5600+AA5600)</f>
        <v>0</v>
      </c>
      <c r="BC5600" s="27">
        <f>+AM5600*AC5600*$AW$1</f>
        <v>0</v>
      </c>
      <c r="BD5600" s="27">
        <f>+$AW$1*AN5600*AE5600</f>
        <v>0</v>
      </c>
      <c r="BE5600" s="27">
        <f>ROUND(SUM(AO5600:AV5600),0)</f>
        <v>18990907</v>
      </c>
      <c r="BF5600" s="27">
        <f>ROUND(SUM(AW5600:BD5600),0)</f>
        <v>0</v>
      </c>
      <c r="BG5600" s="9">
        <f>+BF5600+BE5600</f>
        <v>18990907</v>
      </c>
      <c r="BH5600" s="27">
        <f>+ROUND(BG5600*$BH$2,0)</f>
        <v>15192726</v>
      </c>
      <c r="BI5600" s="27"/>
      <c r="BJ5600" t="s">
        <v>9828</v>
      </c>
      <c r="BK5600" t="s">
        <v>9722</v>
      </c>
      <c r="BL5600" t="s">
        <v>21228</v>
      </c>
      <c r="BM5600" t="s">
        <v>9859</v>
      </c>
      <c r="BN5600" t="s">
        <v>10263</v>
      </c>
      <c r="BO5600" t="s">
        <v>21229</v>
      </c>
      <c r="BP5600" t="s">
        <v>28574</v>
      </c>
      <c r="BQ5600" t="s">
        <v>38593</v>
      </c>
      <c r="BR5600" t="s">
        <v>29332</v>
      </c>
      <c r="BS5600">
        <v>1</v>
      </c>
      <c r="BU5600" t="s">
        <v>21228</v>
      </c>
      <c r="BV5600" t="s">
        <v>3035</v>
      </c>
      <c r="BW5600" t="s">
        <v>29347</v>
      </c>
      <c r="BX5600" t="s">
        <v>10263</v>
      </c>
      <c r="BY5600" t="s">
        <v>38594</v>
      </c>
      <c r="BZ5600" t="s">
        <v>28574</v>
      </c>
      <c r="CA5600">
        <v>1</v>
      </c>
      <c r="CB5600" t="s">
        <v>29341</v>
      </c>
    </row>
    <row r="5601" spans="1:80" x14ac:dyDescent="0.25">
      <c r="A5601" t="s">
        <v>290</v>
      </c>
      <c r="B5601" s="41" t="s">
        <v>7209</v>
      </c>
      <c r="C5601" s="41">
        <v>21</v>
      </c>
      <c r="D5601">
        <v>52540</v>
      </c>
      <c r="E5601" t="s">
        <v>3028</v>
      </c>
      <c r="F5601" s="41">
        <v>5765</v>
      </c>
      <c r="G5601" s="41">
        <v>252540000050</v>
      </c>
      <c r="H5601" t="s">
        <v>5611</v>
      </c>
      <c r="I5601" s="25">
        <v>71.12570515923602</v>
      </c>
      <c r="J5601" s="42">
        <f>STANDARDIZE(I5601,$I$1,$I$2)</f>
        <v>1.0047501373691721</v>
      </c>
      <c r="K5601" s="26">
        <f>SUM(L5601:U5601)</f>
        <v>198</v>
      </c>
      <c r="L5601" s="26">
        <v>13</v>
      </c>
      <c r="M5601" s="26">
        <v>0</v>
      </c>
      <c r="N5601" s="26">
        <v>80</v>
      </c>
      <c r="O5601" s="26">
        <v>0</v>
      </c>
      <c r="P5601" s="26">
        <v>81</v>
      </c>
      <c r="Q5601" s="26">
        <v>0</v>
      </c>
      <c r="R5601" s="26">
        <v>24</v>
      </c>
      <c r="S5601" s="26">
        <v>0</v>
      </c>
      <c r="T5601" s="26">
        <v>0</v>
      </c>
      <c r="U5601" s="26">
        <v>0</v>
      </c>
      <c r="V5601" s="26">
        <f>SUM(W5601:AF5601)</f>
        <v>0</v>
      </c>
      <c r="W5601" s="26">
        <v>0</v>
      </c>
      <c r="X5601" s="26">
        <v>0</v>
      </c>
      <c r="Y5601" s="26">
        <v>0</v>
      </c>
      <c r="Z5601" s="26">
        <v>0</v>
      </c>
      <c r="AA5601" s="26">
        <v>0</v>
      </c>
      <c r="AB5601" s="26">
        <v>0</v>
      </c>
      <c r="AC5601" s="26">
        <v>0</v>
      </c>
      <c r="AD5601" s="26">
        <v>0</v>
      </c>
      <c r="AE5601" s="26">
        <v>0</v>
      </c>
      <c r="AF5601" s="26">
        <v>0</v>
      </c>
      <c r="AG5601" s="27">
        <f>ROUND(('Per Cápita'!$E$4*(1+($J5601/100))),0)</f>
        <v>75540</v>
      </c>
      <c r="AH5601" s="27">
        <f>ROUND(('Per Cápita'!$E$5*(1+($J5601/100))),0)</f>
        <v>66711</v>
      </c>
      <c r="AI5601" s="27">
        <f>ROUND(('Per Cápita'!$E$6*(1+($J5601/100))),0)</f>
        <v>100065</v>
      </c>
      <c r="AJ5601" s="27">
        <f>ROUND(('Per Cápita'!$E$7*(1+($J5601/100))),0)</f>
        <v>122630</v>
      </c>
      <c r="AK5601" s="27">
        <f>ROUND(('Per Cápita'!$F$4*(1+($J5601/100))),0)</f>
        <v>93198</v>
      </c>
      <c r="AL5601" s="27">
        <f>ROUND(('Per Cápita'!$F$5*(1+($J5601/100))),0)</f>
        <v>81427</v>
      </c>
      <c r="AM5601" s="27">
        <f>ROUND(('Per Cápita'!$F$6*(1+($J5601/100))),0)</f>
        <v>124592</v>
      </c>
      <c r="AN5601" s="27">
        <f>ROUND(('Per Cápita'!$F$7*(1+($J5601/100))),0)</f>
        <v>150100</v>
      </c>
      <c r="AO5601" s="27">
        <f>+AG5601*$M5601</f>
        <v>0</v>
      </c>
      <c r="AP5601" s="27">
        <f>+AH5601*($O5601+$Q5601)</f>
        <v>0</v>
      </c>
      <c r="AQ5601" s="27">
        <f>+AI5601*$S5601</f>
        <v>0</v>
      </c>
      <c r="AR5601" s="27">
        <f>+AJ5601*$U5601</f>
        <v>0</v>
      </c>
      <c r="AS5601" s="27">
        <f>+AK5601*L5601</f>
        <v>1211574</v>
      </c>
      <c r="AT5601" s="27">
        <f>+AL5601*(N5601+P5601)</f>
        <v>13109747</v>
      </c>
      <c r="AU5601" s="27">
        <f>+AM5601*R5601</f>
        <v>2990208</v>
      </c>
      <c r="AV5601" s="27">
        <f>+AN5601*T5601</f>
        <v>0</v>
      </c>
      <c r="AW5601" s="27">
        <f>+AG5601*$X5601*$AW$1</f>
        <v>0</v>
      </c>
      <c r="AX5601" s="27">
        <f>+AH5601*($AB5601+$Z5601)*$AW$1</f>
        <v>0</v>
      </c>
      <c r="AY5601" s="27">
        <f>+AI5601*$AD5601*$AW$1</f>
        <v>0</v>
      </c>
      <c r="AZ5601" s="27">
        <f>+AJ5601*$AF5601*$AW$1</f>
        <v>0</v>
      </c>
      <c r="BA5601" s="27">
        <f>+$AW$1*AK5601*W5601</f>
        <v>0</v>
      </c>
      <c r="BB5601" s="27">
        <f>+$AW$1*AL5601*(Y5601+AA5601)</f>
        <v>0</v>
      </c>
      <c r="BC5601" s="27">
        <f>+AM5601*AC5601*$AW$1</f>
        <v>0</v>
      </c>
      <c r="BD5601" s="27">
        <f>+$AW$1*AN5601*AE5601</f>
        <v>0</v>
      </c>
      <c r="BE5601" s="27">
        <f>ROUND(SUM(AO5601:AV5601),0)</f>
        <v>17311529</v>
      </c>
      <c r="BF5601" s="27">
        <f>ROUND(SUM(AW5601:BD5601),0)</f>
        <v>0</v>
      </c>
      <c r="BG5601" s="9">
        <f>+BF5601+BE5601</f>
        <v>17311529</v>
      </c>
      <c r="BH5601" s="27">
        <f>+ROUND(BG5601*$BH$2,0)</f>
        <v>13849223</v>
      </c>
      <c r="BI5601" s="27"/>
      <c r="BJ5601" t="s">
        <v>9828</v>
      </c>
      <c r="BK5601" t="s">
        <v>5611</v>
      </c>
      <c r="BL5601" t="s">
        <v>14402</v>
      </c>
      <c r="BM5601" t="s">
        <v>9859</v>
      </c>
      <c r="BN5601" t="s">
        <v>10263</v>
      </c>
      <c r="BO5601" t="s">
        <v>14403</v>
      </c>
      <c r="BP5601" t="s">
        <v>25092</v>
      </c>
      <c r="BQ5601" t="s">
        <v>38397</v>
      </c>
      <c r="BR5601" t="s">
        <v>29332</v>
      </c>
      <c r="BS5601">
        <v>1</v>
      </c>
      <c r="BU5601" t="s">
        <v>14402</v>
      </c>
      <c r="BV5601" t="s">
        <v>38398</v>
      </c>
      <c r="BW5601" t="s">
        <v>29347</v>
      </c>
      <c r="BX5601" t="s">
        <v>10263</v>
      </c>
      <c r="BY5601" t="s">
        <v>14403</v>
      </c>
      <c r="BZ5601" t="s">
        <v>25092</v>
      </c>
      <c r="CA5601">
        <v>1</v>
      </c>
      <c r="CB5601" t="s">
        <v>29341</v>
      </c>
    </row>
    <row r="5602" spans="1:80" x14ac:dyDescent="0.25">
      <c r="A5602" t="s">
        <v>290</v>
      </c>
      <c r="B5602" s="41" t="s">
        <v>7209</v>
      </c>
      <c r="C5602" s="41">
        <v>21</v>
      </c>
      <c r="D5602">
        <v>52540</v>
      </c>
      <c r="E5602" t="s">
        <v>3028</v>
      </c>
      <c r="F5602" s="41">
        <v>5783</v>
      </c>
      <c r="G5602" s="41">
        <v>252540000092</v>
      </c>
      <c r="H5602" t="s">
        <v>3031</v>
      </c>
      <c r="I5602" s="25">
        <v>69.248673679521247</v>
      </c>
      <c r="J5602" s="42">
        <f>STANDARDIZE(I5602,$I$1,$I$2)</f>
        <v>0.40038431046569567</v>
      </c>
      <c r="K5602" s="26">
        <f>SUM(L5602:U5602)</f>
        <v>426</v>
      </c>
      <c r="L5602" s="26">
        <v>33</v>
      </c>
      <c r="M5602" s="26">
        <v>0</v>
      </c>
      <c r="N5602" s="26">
        <v>199</v>
      </c>
      <c r="O5602" s="26">
        <v>0</v>
      </c>
      <c r="P5602" s="26">
        <v>160</v>
      </c>
      <c r="Q5602" s="26">
        <v>0</v>
      </c>
      <c r="R5602" s="26">
        <v>34</v>
      </c>
      <c r="S5602" s="26">
        <v>0</v>
      </c>
      <c r="T5602" s="26">
        <v>0</v>
      </c>
      <c r="U5602" s="26">
        <v>0</v>
      </c>
      <c r="V5602" s="26">
        <f>SUM(W5602:AF5602)</f>
        <v>0</v>
      </c>
      <c r="W5602" s="26">
        <v>0</v>
      </c>
      <c r="X5602" s="26">
        <v>0</v>
      </c>
      <c r="Y5602" s="26">
        <v>0</v>
      </c>
      <c r="Z5602" s="26">
        <v>0</v>
      </c>
      <c r="AA5602" s="26">
        <v>0</v>
      </c>
      <c r="AB5602" s="26">
        <v>0</v>
      </c>
      <c r="AC5602" s="26">
        <v>0</v>
      </c>
      <c r="AD5602" s="26">
        <v>0</v>
      </c>
      <c r="AE5602" s="26">
        <v>0</v>
      </c>
      <c r="AF5602" s="26">
        <v>0</v>
      </c>
      <c r="AG5602" s="27">
        <f>ROUND(('Per Cápita'!$E$4*(1+($J5602/100))),0)</f>
        <v>75088</v>
      </c>
      <c r="AH5602" s="27">
        <f>ROUND(('Per Cápita'!$E$5*(1+($J5602/100))),0)</f>
        <v>66311</v>
      </c>
      <c r="AI5602" s="27">
        <f>ROUND(('Per Cápita'!$E$6*(1+($J5602/100))),0)</f>
        <v>99467</v>
      </c>
      <c r="AJ5602" s="27">
        <f>ROUND(('Per Cápita'!$E$7*(1+($J5602/100))),0)</f>
        <v>121896</v>
      </c>
      <c r="AK5602" s="27">
        <f>ROUND(('Per Cápita'!$F$4*(1+($J5602/100))),0)</f>
        <v>92640</v>
      </c>
      <c r="AL5602" s="27">
        <f>ROUND(('Per Cápita'!$F$5*(1+($J5602/100))),0)</f>
        <v>80940</v>
      </c>
      <c r="AM5602" s="27">
        <f>ROUND(('Per Cápita'!$F$6*(1+($J5602/100))),0)</f>
        <v>123847</v>
      </c>
      <c r="AN5602" s="27">
        <f>ROUND(('Per Cápita'!$F$7*(1+($J5602/100))),0)</f>
        <v>149202</v>
      </c>
      <c r="AO5602" s="27">
        <f>+AG5602*$M5602</f>
        <v>0</v>
      </c>
      <c r="AP5602" s="27">
        <f>+AH5602*($O5602+$Q5602)</f>
        <v>0</v>
      </c>
      <c r="AQ5602" s="27">
        <f>+AI5602*$S5602</f>
        <v>0</v>
      </c>
      <c r="AR5602" s="27">
        <f>+AJ5602*$U5602</f>
        <v>0</v>
      </c>
      <c r="AS5602" s="27">
        <f>+AK5602*L5602</f>
        <v>3057120</v>
      </c>
      <c r="AT5602" s="27">
        <f>+AL5602*(N5602+P5602)</f>
        <v>29057460</v>
      </c>
      <c r="AU5602" s="27">
        <f>+AM5602*R5602</f>
        <v>4210798</v>
      </c>
      <c r="AV5602" s="27">
        <f>+AN5602*T5602</f>
        <v>0</v>
      </c>
      <c r="AW5602" s="27">
        <f>+AG5602*$X5602*$AW$1</f>
        <v>0</v>
      </c>
      <c r="AX5602" s="27">
        <f>+AH5602*($AB5602+$Z5602)*$AW$1</f>
        <v>0</v>
      </c>
      <c r="AY5602" s="27">
        <f>+AI5602*$AD5602*$AW$1</f>
        <v>0</v>
      </c>
      <c r="AZ5602" s="27">
        <f>+AJ5602*$AF5602*$AW$1</f>
        <v>0</v>
      </c>
      <c r="BA5602" s="27">
        <f>+$AW$1*AK5602*W5602</f>
        <v>0</v>
      </c>
      <c r="BB5602" s="27">
        <f>+$AW$1*AL5602*(Y5602+AA5602)</f>
        <v>0</v>
      </c>
      <c r="BC5602" s="27">
        <f>+AM5602*AC5602*$AW$1</f>
        <v>0</v>
      </c>
      <c r="BD5602" s="27">
        <f>+$AW$1*AN5602*AE5602</f>
        <v>0</v>
      </c>
      <c r="BE5602" s="27">
        <f>ROUND(SUM(AO5602:AV5602),0)</f>
        <v>36325378</v>
      </c>
      <c r="BF5602" s="27">
        <f>ROUND(SUM(AW5602:BD5602),0)</f>
        <v>0</v>
      </c>
      <c r="BG5602" s="9">
        <f>+BF5602+BE5602</f>
        <v>36325378</v>
      </c>
      <c r="BH5602" s="27">
        <f>+ROUND(BG5602*$BH$2,0)</f>
        <v>29060302</v>
      </c>
      <c r="BI5602" s="27"/>
      <c r="BJ5602" t="s">
        <v>9823</v>
      </c>
      <c r="BK5602" t="s">
        <v>3031</v>
      </c>
      <c r="BL5602" t="s">
        <v>21230</v>
      </c>
      <c r="BM5602" t="s">
        <v>9835</v>
      </c>
      <c r="BN5602" t="s">
        <v>9832</v>
      </c>
      <c r="BO5602" t="s">
        <v>21231</v>
      </c>
      <c r="BP5602" t="s">
        <v>28575</v>
      </c>
      <c r="BQ5602" t="s">
        <v>38595</v>
      </c>
      <c r="BR5602" t="s">
        <v>29332</v>
      </c>
      <c r="BS5602">
        <v>1</v>
      </c>
      <c r="BU5602" t="s">
        <v>21230</v>
      </c>
      <c r="BV5602" t="s">
        <v>38596</v>
      </c>
      <c r="BW5602" t="s">
        <v>9835</v>
      </c>
      <c r="BX5602" t="s">
        <v>9832</v>
      </c>
      <c r="BY5602" t="s">
        <v>21231</v>
      </c>
      <c r="BZ5602" t="s">
        <v>28575</v>
      </c>
      <c r="CA5602">
        <v>2</v>
      </c>
      <c r="CB5602" t="s">
        <v>29341</v>
      </c>
    </row>
    <row r="5603" spans="1:80" x14ac:dyDescent="0.25">
      <c r="A5603" t="s">
        <v>290</v>
      </c>
      <c r="B5603" s="41" t="s">
        <v>7209</v>
      </c>
      <c r="C5603" s="41">
        <v>21</v>
      </c>
      <c r="D5603">
        <v>52540</v>
      </c>
      <c r="E5603" t="s">
        <v>3028</v>
      </c>
      <c r="F5603" s="41">
        <v>5772</v>
      </c>
      <c r="G5603" s="41">
        <v>252540000602</v>
      </c>
      <c r="H5603" t="s">
        <v>3035</v>
      </c>
      <c r="I5603" s="25">
        <v>70.955871349681132</v>
      </c>
      <c r="J5603" s="42">
        <f>STANDARDIZE(I5603,$I$1,$I$2)</f>
        <v>0.95006711694193635</v>
      </c>
      <c r="K5603" s="26">
        <f>SUM(L5603:U5603)</f>
        <v>315</v>
      </c>
      <c r="L5603" s="26">
        <v>36</v>
      </c>
      <c r="M5603" s="26">
        <v>0</v>
      </c>
      <c r="N5603" s="26">
        <v>172</v>
      </c>
      <c r="O5603" s="26">
        <v>0</v>
      </c>
      <c r="P5603" s="26">
        <v>67</v>
      </c>
      <c r="Q5603" s="26">
        <v>0</v>
      </c>
      <c r="R5603" s="26">
        <v>0</v>
      </c>
      <c r="S5603" s="26">
        <v>0</v>
      </c>
      <c r="T5603" s="26">
        <v>40</v>
      </c>
      <c r="U5603" s="26">
        <v>0</v>
      </c>
      <c r="V5603" s="26">
        <f>SUM(W5603:AF5603)</f>
        <v>0</v>
      </c>
      <c r="W5603" s="26">
        <v>0</v>
      </c>
      <c r="X5603" s="26">
        <v>0</v>
      </c>
      <c r="Y5603" s="26">
        <v>0</v>
      </c>
      <c r="Z5603" s="26">
        <v>0</v>
      </c>
      <c r="AA5603" s="26">
        <v>0</v>
      </c>
      <c r="AB5603" s="26">
        <v>0</v>
      </c>
      <c r="AC5603" s="26">
        <v>0</v>
      </c>
      <c r="AD5603" s="26">
        <v>0</v>
      </c>
      <c r="AE5603" s="26">
        <v>0</v>
      </c>
      <c r="AF5603" s="26">
        <v>0</v>
      </c>
      <c r="AG5603" s="27">
        <f>ROUND(('Per Cápita'!$E$4*(1+($J5603/100))),0)</f>
        <v>75500</v>
      </c>
      <c r="AH5603" s="27">
        <f>ROUND(('Per Cápita'!$E$5*(1+($J5603/100))),0)</f>
        <v>66674</v>
      </c>
      <c r="AI5603" s="27">
        <f>ROUND(('Per Cápita'!$E$6*(1+($J5603/100))),0)</f>
        <v>100011</v>
      </c>
      <c r="AJ5603" s="27">
        <f>ROUND(('Per Cápita'!$E$7*(1+($J5603/100))),0)</f>
        <v>122563</v>
      </c>
      <c r="AK5603" s="27">
        <f>ROUND(('Per Cápita'!$F$4*(1+($J5603/100))),0)</f>
        <v>93148</v>
      </c>
      <c r="AL5603" s="27">
        <f>ROUND(('Per Cápita'!$F$5*(1+($J5603/100))),0)</f>
        <v>81383</v>
      </c>
      <c r="AM5603" s="27">
        <f>ROUND(('Per Cápita'!$F$6*(1+($J5603/100))),0)</f>
        <v>124525</v>
      </c>
      <c r="AN5603" s="27">
        <f>ROUND(('Per Cápita'!$F$7*(1+($J5603/100))),0)</f>
        <v>150019</v>
      </c>
      <c r="AO5603" s="27">
        <f>+AG5603*$M5603</f>
        <v>0</v>
      </c>
      <c r="AP5603" s="27">
        <f>+AH5603*($O5603+$Q5603)</f>
        <v>0</v>
      </c>
      <c r="AQ5603" s="27">
        <f>+AI5603*$S5603</f>
        <v>0</v>
      </c>
      <c r="AR5603" s="27">
        <f>+AJ5603*$U5603</f>
        <v>0</v>
      </c>
      <c r="AS5603" s="27">
        <f>+AK5603*L5603</f>
        <v>3353328</v>
      </c>
      <c r="AT5603" s="27">
        <f>+AL5603*(N5603+P5603)</f>
        <v>19450537</v>
      </c>
      <c r="AU5603" s="27">
        <f>+AM5603*R5603</f>
        <v>0</v>
      </c>
      <c r="AV5603" s="27">
        <f>+AN5603*T5603</f>
        <v>6000760</v>
      </c>
      <c r="AW5603" s="27">
        <f>+AG5603*$X5603*$AW$1</f>
        <v>0</v>
      </c>
      <c r="AX5603" s="27">
        <f>+AH5603*($AB5603+$Z5603)*$AW$1</f>
        <v>0</v>
      </c>
      <c r="AY5603" s="27">
        <f>+AI5603*$AD5603*$AW$1</f>
        <v>0</v>
      </c>
      <c r="AZ5603" s="27">
        <f>+AJ5603*$AF5603*$AW$1</f>
        <v>0</v>
      </c>
      <c r="BA5603" s="27">
        <f>+$AW$1*AK5603*W5603</f>
        <v>0</v>
      </c>
      <c r="BB5603" s="27">
        <f>+$AW$1*AL5603*(Y5603+AA5603)</f>
        <v>0</v>
      </c>
      <c r="BC5603" s="27">
        <f>+AM5603*AC5603*$AW$1</f>
        <v>0</v>
      </c>
      <c r="BD5603" s="27">
        <f>+$AW$1*AN5603*AE5603</f>
        <v>0</v>
      </c>
      <c r="BE5603" s="27">
        <f>ROUND(SUM(AO5603:AV5603),0)</f>
        <v>28804625</v>
      </c>
      <c r="BF5603" s="27">
        <f>ROUND(SUM(AW5603:BD5603),0)</f>
        <v>0</v>
      </c>
      <c r="BG5603" s="9">
        <f>+BF5603+BE5603</f>
        <v>28804625</v>
      </c>
      <c r="BH5603" s="27">
        <f>+ROUND(BG5603*$BH$2,0)</f>
        <v>23043700</v>
      </c>
      <c r="BI5603" s="27"/>
      <c r="BJ5603" t="s">
        <v>9823</v>
      </c>
      <c r="BK5603" t="s">
        <v>3035</v>
      </c>
      <c r="BL5603" t="s">
        <v>21228</v>
      </c>
      <c r="BM5603" t="s">
        <v>9859</v>
      </c>
      <c r="BN5603" t="s">
        <v>10263</v>
      </c>
      <c r="BO5603" t="s">
        <v>21229</v>
      </c>
      <c r="BP5603" t="s">
        <v>28574</v>
      </c>
      <c r="BQ5603" t="s">
        <v>38593</v>
      </c>
      <c r="BR5603" t="s">
        <v>29332</v>
      </c>
      <c r="BS5603">
        <v>1</v>
      </c>
      <c r="BU5603" t="s">
        <v>21228</v>
      </c>
      <c r="BV5603" t="s">
        <v>3035</v>
      </c>
      <c r="BW5603" t="s">
        <v>29347</v>
      </c>
      <c r="BX5603" t="s">
        <v>10263</v>
      </c>
      <c r="BY5603" t="s">
        <v>38594</v>
      </c>
      <c r="BZ5603" t="s">
        <v>28574</v>
      </c>
      <c r="CA5603">
        <v>1</v>
      </c>
      <c r="CB5603" t="s">
        <v>29341</v>
      </c>
    </row>
    <row r="5604" spans="1:80" x14ac:dyDescent="0.25">
      <c r="A5604" t="s">
        <v>290</v>
      </c>
      <c r="B5604" s="41" t="s">
        <v>7209</v>
      </c>
      <c r="C5604" s="41">
        <v>21</v>
      </c>
      <c r="D5604">
        <v>52540</v>
      </c>
      <c r="E5604" t="s">
        <v>3028</v>
      </c>
      <c r="F5604" s="41">
        <v>5676</v>
      </c>
      <c r="G5604" s="41">
        <v>252540000751</v>
      </c>
      <c r="H5604" t="s">
        <v>3036</v>
      </c>
      <c r="I5604" s="25">
        <v>71.35806412841039</v>
      </c>
      <c r="J5604" s="42">
        <f>STANDARDIZE(I5604,$I$1,$I$2)</f>
        <v>1.0795649830769525</v>
      </c>
      <c r="K5604" s="26">
        <f>SUM(L5604:U5604)</f>
        <v>168</v>
      </c>
      <c r="L5604" s="26">
        <v>14</v>
      </c>
      <c r="M5604" s="26">
        <v>0</v>
      </c>
      <c r="N5604" s="26">
        <v>62</v>
      </c>
      <c r="O5604" s="26">
        <v>0</v>
      </c>
      <c r="P5604" s="26">
        <v>64</v>
      </c>
      <c r="Q5604" s="26">
        <v>0</v>
      </c>
      <c r="R5604" s="26">
        <v>0</v>
      </c>
      <c r="S5604" s="26">
        <v>0</v>
      </c>
      <c r="T5604" s="26">
        <v>28</v>
      </c>
      <c r="U5604" s="26">
        <v>0</v>
      </c>
      <c r="V5604" s="26">
        <f>SUM(W5604:AF5604)</f>
        <v>0</v>
      </c>
      <c r="W5604" s="26">
        <v>0</v>
      </c>
      <c r="X5604" s="26">
        <v>0</v>
      </c>
      <c r="Y5604" s="26">
        <v>0</v>
      </c>
      <c r="Z5604" s="26">
        <v>0</v>
      </c>
      <c r="AA5604" s="26">
        <v>0</v>
      </c>
      <c r="AB5604" s="26">
        <v>0</v>
      </c>
      <c r="AC5604" s="26">
        <v>0</v>
      </c>
      <c r="AD5604" s="26">
        <v>0</v>
      </c>
      <c r="AE5604" s="26">
        <v>0</v>
      </c>
      <c r="AF5604" s="26">
        <v>0</v>
      </c>
      <c r="AG5604" s="27">
        <f>ROUND(('Per Cápita'!$E$4*(1+($J5604/100))),0)</f>
        <v>75596</v>
      </c>
      <c r="AH5604" s="27">
        <f>ROUND(('Per Cápita'!$E$5*(1+($J5604/100))),0)</f>
        <v>66760</v>
      </c>
      <c r="AI5604" s="27">
        <f>ROUND(('Per Cápita'!$E$6*(1+($J5604/100))),0)</f>
        <v>100140</v>
      </c>
      <c r="AJ5604" s="27">
        <f>ROUND(('Per Cápita'!$E$7*(1+($J5604/100))),0)</f>
        <v>122721</v>
      </c>
      <c r="AK5604" s="27">
        <f>ROUND(('Per Cápita'!$F$4*(1+($J5604/100))),0)</f>
        <v>93267</v>
      </c>
      <c r="AL5604" s="27">
        <f>ROUND(('Per Cápita'!$F$5*(1+($J5604/100))),0)</f>
        <v>81487</v>
      </c>
      <c r="AM5604" s="27">
        <f>ROUND(('Per Cápita'!$F$6*(1+($J5604/100))),0)</f>
        <v>124685</v>
      </c>
      <c r="AN5604" s="27">
        <f>ROUND(('Per Cápita'!$F$7*(1+($J5604/100))),0)</f>
        <v>150211</v>
      </c>
      <c r="AO5604" s="27">
        <f>+AG5604*$M5604</f>
        <v>0</v>
      </c>
      <c r="AP5604" s="27">
        <f>+AH5604*($O5604+$Q5604)</f>
        <v>0</v>
      </c>
      <c r="AQ5604" s="27">
        <f>+AI5604*$S5604</f>
        <v>0</v>
      </c>
      <c r="AR5604" s="27">
        <f>+AJ5604*$U5604</f>
        <v>0</v>
      </c>
      <c r="AS5604" s="27">
        <f>+AK5604*L5604</f>
        <v>1305738</v>
      </c>
      <c r="AT5604" s="27">
        <f>+AL5604*(N5604+P5604)</f>
        <v>10267362</v>
      </c>
      <c r="AU5604" s="27">
        <f>+AM5604*R5604</f>
        <v>0</v>
      </c>
      <c r="AV5604" s="27">
        <f>+AN5604*T5604</f>
        <v>4205908</v>
      </c>
      <c r="AW5604" s="27">
        <f>+AG5604*$X5604*$AW$1</f>
        <v>0</v>
      </c>
      <c r="AX5604" s="27">
        <f>+AH5604*($AB5604+$Z5604)*$AW$1</f>
        <v>0</v>
      </c>
      <c r="AY5604" s="27">
        <f>+AI5604*$AD5604*$AW$1</f>
        <v>0</v>
      </c>
      <c r="AZ5604" s="27">
        <f>+AJ5604*$AF5604*$AW$1</f>
        <v>0</v>
      </c>
      <c r="BA5604" s="27">
        <f>+$AW$1*AK5604*W5604</f>
        <v>0</v>
      </c>
      <c r="BB5604" s="27">
        <f>+$AW$1*AL5604*(Y5604+AA5604)</f>
        <v>0</v>
      </c>
      <c r="BC5604" s="27">
        <f>+AM5604*AC5604*$AW$1</f>
        <v>0</v>
      </c>
      <c r="BD5604" s="27">
        <f>+$AW$1*AN5604*AE5604</f>
        <v>0</v>
      </c>
      <c r="BE5604" s="27">
        <f>ROUND(SUM(AO5604:AV5604),0)</f>
        <v>15779008</v>
      </c>
      <c r="BF5604" s="27">
        <f>ROUND(SUM(AW5604:BD5604),0)</f>
        <v>0</v>
      </c>
      <c r="BG5604" s="9">
        <f>+BF5604+BE5604</f>
        <v>15779008</v>
      </c>
      <c r="BH5604" s="27">
        <f>+ROUND(BG5604*$BH$2,0)</f>
        <v>12623206</v>
      </c>
      <c r="BI5604" s="27"/>
      <c r="BJ5604" t="s">
        <v>9823</v>
      </c>
      <c r="BK5604" t="s">
        <v>3036</v>
      </c>
      <c r="BL5604" t="s">
        <v>21232</v>
      </c>
      <c r="BM5604" t="s">
        <v>9871</v>
      </c>
      <c r="BN5604" t="s">
        <v>10263</v>
      </c>
      <c r="BO5604" t="s">
        <v>21233</v>
      </c>
      <c r="BP5604" t="s">
        <v>27003</v>
      </c>
      <c r="BQ5604" t="s">
        <v>38597</v>
      </c>
      <c r="BR5604" t="s">
        <v>29332</v>
      </c>
      <c r="BS5604">
        <v>1</v>
      </c>
      <c r="BU5604" t="s">
        <v>21232</v>
      </c>
      <c r="BV5604" t="s">
        <v>3036</v>
      </c>
      <c r="BW5604" t="s">
        <v>9871</v>
      </c>
      <c r="BX5604" t="s">
        <v>10263</v>
      </c>
      <c r="BY5604" t="s">
        <v>21233</v>
      </c>
      <c r="BZ5604" t="s">
        <v>27003</v>
      </c>
      <c r="CA5604">
        <v>1</v>
      </c>
      <c r="CB5604" t="s">
        <v>29341</v>
      </c>
    </row>
    <row r="5605" spans="1:80" x14ac:dyDescent="0.25">
      <c r="A5605" t="s">
        <v>290</v>
      </c>
      <c r="B5605" s="41" t="s">
        <v>7209</v>
      </c>
      <c r="C5605" s="41">
        <v>21</v>
      </c>
      <c r="D5605">
        <v>52560</v>
      </c>
      <c r="E5605" t="s">
        <v>3037</v>
      </c>
      <c r="F5605" s="41">
        <v>19928</v>
      </c>
      <c r="G5605" s="41">
        <v>252560000030</v>
      </c>
      <c r="H5605" t="s">
        <v>3039</v>
      </c>
      <c r="I5605" s="25">
        <v>70.567102890630139</v>
      </c>
      <c r="J5605" s="42">
        <f>STANDARDIZE(I5605,$I$1,$I$2)</f>
        <v>0.82489160775758996</v>
      </c>
      <c r="K5605" s="26">
        <f>SUM(L5605:U5605)</f>
        <v>271</v>
      </c>
      <c r="L5605" s="26">
        <v>21</v>
      </c>
      <c r="M5605" s="26">
        <v>0</v>
      </c>
      <c r="N5605" s="26">
        <v>122</v>
      </c>
      <c r="O5605" s="26">
        <v>0</v>
      </c>
      <c r="P5605" s="26">
        <v>98</v>
      </c>
      <c r="Q5605" s="26">
        <v>0</v>
      </c>
      <c r="R5605" s="26">
        <v>30</v>
      </c>
      <c r="S5605" s="26">
        <v>0</v>
      </c>
      <c r="T5605" s="26">
        <v>0</v>
      </c>
      <c r="U5605" s="26">
        <v>0</v>
      </c>
      <c r="V5605" s="26">
        <f>SUM(W5605:AF5605)</f>
        <v>0</v>
      </c>
      <c r="W5605" s="26">
        <v>0</v>
      </c>
      <c r="X5605" s="26">
        <v>0</v>
      </c>
      <c r="Y5605" s="26">
        <v>0</v>
      </c>
      <c r="Z5605" s="26">
        <v>0</v>
      </c>
      <c r="AA5605" s="26">
        <v>0</v>
      </c>
      <c r="AB5605" s="26">
        <v>0</v>
      </c>
      <c r="AC5605" s="26">
        <v>0</v>
      </c>
      <c r="AD5605" s="26">
        <v>0</v>
      </c>
      <c r="AE5605" s="26">
        <v>0</v>
      </c>
      <c r="AF5605" s="26">
        <v>0</v>
      </c>
      <c r="AG5605" s="27">
        <f>ROUND(('Per Cápita'!$E$4*(1+($J5605/100))),0)</f>
        <v>75406</v>
      </c>
      <c r="AH5605" s="27">
        <f>ROUND(('Per Cápita'!$E$5*(1+($J5605/100))),0)</f>
        <v>66592</v>
      </c>
      <c r="AI5605" s="27">
        <f>ROUND(('Per Cápita'!$E$6*(1+($J5605/100))),0)</f>
        <v>99887</v>
      </c>
      <c r="AJ5605" s="27">
        <f>ROUND(('Per Cápita'!$E$7*(1+($J5605/100))),0)</f>
        <v>122412</v>
      </c>
      <c r="AK5605" s="27">
        <f>ROUND(('Per Cápita'!$F$4*(1+($J5605/100))),0)</f>
        <v>93032</v>
      </c>
      <c r="AL5605" s="27">
        <f>ROUND(('Per Cápita'!$F$5*(1+($J5605/100))),0)</f>
        <v>81282</v>
      </c>
      <c r="AM5605" s="27">
        <f>ROUND(('Per Cápita'!$F$6*(1+($J5605/100))),0)</f>
        <v>124371</v>
      </c>
      <c r="AN5605" s="27">
        <f>ROUND(('Per Cápita'!$F$7*(1+($J5605/100))),0)</f>
        <v>149833</v>
      </c>
      <c r="AO5605" s="27">
        <f>+AG5605*$M5605</f>
        <v>0</v>
      </c>
      <c r="AP5605" s="27">
        <f>+AH5605*($O5605+$Q5605)</f>
        <v>0</v>
      </c>
      <c r="AQ5605" s="27">
        <f>+AI5605*$S5605</f>
        <v>0</v>
      </c>
      <c r="AR5605" s="27">
        <f>+AJ5605*$U5605</f>
        <v>0</v>
      </c>
      <c r="AS5605" s="27">
        <f>+AK5605*L5605</f>
        <v>1953672</v>
      </c>
      <c r="AT5605" s="27">
        <f>+AL5605*(N5605+P5605)</f>
        <v>17882040</v>
      </c>
      <c r="AU5605" s="27">
        <f>+AM5605*R5605</f>
        <v>3731130</v>
      </c>
      <c r="AV5605" s="27">
        <f>+AN5605*T5605</f>
        <v>0</v>
      </c>
      <c r="AW5605" s="27">
        <f>+AG5605*$X5605*$AW$1</f>
        <v>0</v>
      </c>
      <c r="AX5605" s="27">
        <f>+AH5605*($AB5605+$Z5605)*$AW$1</f>
        <v>0</v>
      </c>
      <c r="AY5605" s="27">
        <f>+AI5605*$AD5605*$AW$1</f>
        <v>0</v>
      </c>
      <c r="AZ5605" s="27">
        <f>+AJ5605*$AF5605*$AW$1</f>
        <v>0</v>
      </c>
      <c r="BA5605" s="27">
        <f>+$AW$1*AK5605*W5605</f>
        <v>0</v>
      </c>
      <c r="BB5605" s="27">
        <f>+$AW$1*AL5605*(Y5605+AA5605)</f>
        <v>0</v>
      </c>
      <c r="BC5605" s="27">
        <f>+AM5605*AC5605*$AW$1</f>
        <v>0</v>
      </c>
      <c r="BD5605" s="27">
        <f>+$AW$1*AN5605*AE5605</f>
        <v>0</v>
      </c>
      <c r="BE5605" s="27">
        <f>ROUND(SUM(AO5605:AV5605),0)</f>
        <v>23566842</v>
      </c>
      <c r="BF5605" s="27">
        <f>ROUND(SUM(AW5605:BD5605),0)</f>
        <v>0</v>
      </c>
      <c r="BG5605" s="9">
        <f>+BF5605+BE5605</f>
        <v>23566842</v>
      </c>
      <c r="BH5605" s="27">
        <f>+ROUND(BG5605*$BH$2,0)</f>
        <v>18853474</v>
      </c>
      <c r="BI5605" s="27"/>
      <c r="BJ5605" t="s">
        <v>9823</v>
      </c>
      <c r="BK5605" t="s">
        <v>3039</v>
      </c>
      <c r="BL5605" t="s">
        <v>21234</v>
      </c>
      <c r="BM5605" t="s">
        <v>9866</v>
      </c>
      <c r="BN5605" t="s">
        <v>10263</v>
      </c>
      <c r="BO5605" t="s">
        <v>21235</v>
      </c>
      <c r="BP5605" t="s">
        <v>28041</v>
      </c>
      <c r="BQ5605" t="s">
        <v>38598</v>
      </c>
      <c r="BR5605" t="s">
        <v>29332</v>
      </c>
      <c r="BS5605">
        <v>1</v>
      </c>
      <c r="BU5605" t="s">
        <v>21234</v>
      </c>
      <c r="BV5605" t="s">
        <v>3039</v>
      </c>
      <c r="BW5605" t="s">
        <v>29340</v>
      </c>
      <c r="BX5605" t="s">
        <v>10263</v>
      </c>
      <c r="BY5605" t="s">
        <v>21235</v>
      </c>
      <c r="BZ5605" t="s">
        <v>28041</v>
      </c>
      <c r="CA5605">
        <v>1</v>
      </c>
      <c r="CB5605" t="s">
        <v>29341</v>
      </c>
    </row>
    <row r="5606" spans="1:80" x14ac:dyDescent="0.25">
      <c r="A5606" t="s">
        <v>290</v>
      </c>
      <c r="B5606" s="41" t="s">
        <v>7209</v>
      </c>
      <c r="C5606" s="41">
        <v>21</v>
      </c>
      <c r="D5606">
        <v>52560</v>
      </c>
      <c r="E5606" t="s">
        <v>3037</v>
      </c>
      <c r="F5606" s="41">
        <v>19929</v>
      </c>
      <c r="G5606" s="41">
        <v>252560000048</v>
      </c>
      <c r="H5606" t="s">
        <v>2765</v>
      </c>
      <c r="I5606" s="25">
        <v>71.47395030772752</v>
      </c>
      <c r="J5606" s="42">
        <f>STANDARDIZE(I5606,$I$1,$I$2)</f>
        <v>1.1168779676201444</v>
      </c>
      <c r="K5606" s="26">
        <f>SUM(L5606:U5606)</f>
        <v>195</v>
      </c>
      <c r="L5606" s="26">
        <v>14</v>
      </c>
      <c r="M5606" s="26">
        <v>0</v>
      </c>
      <c r="N5606" s="26">
        <v>103</v>
      </c>
      <c r="O5606" s="26">
        <v>0</v>
      </c>
      <c r="P5606" s="26">
        <v>55</v>
      </c>
      <c r="Q5606" s="26">
        <v>0</v>
      </c>
      <c r="R5606" s="26">
        <v>23</v>
      </c>
      <c r="S5606" s="26">
        <v>0</v>
      </c>
      <c r="T5606" s="26">
        <v>0</v>
      </c>
      <c r="U5606" s="26">
        <v>0</v>
      </c>
      <c r="V5606" s="26">
        <f>SUM(W5606:AF5606)</f>
        <v>0</v>
      </c>
      <c r="W5606" s="26">
        <v>0</v>
      </c>
      <c r="X5606" s="26">
        <v>0</v>
      </c>
      <c r="Y5606" s="26">
        <v>0</v>
      </c>
      <c r="Z5606" s="26">
        <v>0</v>
      </c>
      <c r="AA5606" s="26">
        <v>0</v>
      </c>
      <c r="AB5606" s="26">
        <v>0</v>
      </c>
      <c r="AC5606" s="26">
        <v>0</v>
      </c>
      <c r="AD5606" s="26">
        <v>0</v>
      </c>
      <c r="AE5606" s="26">
        <v>0</v>
      </c>
      <c r="AF5606" s="26">
        <v>0</v>
      </c>
      <c r="AG5606" s="27">
        <f>ROUND(('Per Cápita'!$E$4*(1+($J5606/100))),0)</f>
        <v>75624</v>
      </c>
      <c r="AH5606" s="27">
        <f>ROUND(('Per Cápita'!$E$5*(1+($J5606/100))),0)</f>
        <v>66785</v>
      </c>
      <c r="AI5606" s="27">
        <f>ROUND(('Per Cápita'!$E$6*(1+($J5606/100))),0)</f>
        <v>100176</v>
      </c>
      <c r="AJ5606" s="27">
        <f>ROUND(('Per Cápita'!$E$7*(1+($J5606/100))),0)</f>
        <v>122766</v>
      </c>
      <c r="AK5606" s="27">
        <f>ROUND(('Per Cápita'!$F$4*(1+($J5606/100))),0)</f>
        <v>93302</v>
      </c>
      <c r="AL5606" s="27">
        <f>ROUND(('Per Cápita'!$F$5*(1+($J5606/100))),0)</f>
        <v>81517</v>
      </c>
      <c r="AM5606" s="27">
        <f>ROUND(('Per Cápita'!$F$6*(1+($J5606/100))),0)</f>
        <v>124731</v>
      </c>
      <c r="AN5606" s="27">
        <f>ROUND(('Per Cápita'!$F$7*(1+($J5606/100))),0)</f>
        <v>150267</v>
      </c>
      <c r="AO5606" s="27">
        <f>+AG5606*$M5606</f>
        <v>0</v>
      </c>
      <c r="AP5606" s="27">
        <f>+AH5606*($O5606+$Q5606)</f>
        <v>0</v>
      </c>
      <c r="AQ5606" s="27">
        <f>+AI5606*$S5606</f>
        <v>0</v>
      </c>
      <c r="AR5606" s="27">
        <f>+AJ5606*$U5606</f>
        <v>0</v>
      </c>
      <c r="AS5606" s="27">
        <f>+AK5606*L5606</f>
        <v>1306228</v>
      </c>
      <c r="AT5606" s="27">
        <f>+AL5606*(N5606+P5606)</f>
        <v>12879686</v>
      </c>
      <c r="AU5606" s="27">
        <f>+AM5606*R5606</f>
        <v>2868813</v>
      </c>
      <c r="AV5606" s="27">
        <f>+AN5606*T5606</f>
        <v>0</v>
      </c>
      <c r="AW5606" s="27">
        <f>+AG5606*$X5606*$AW$1</f>
        <v>0</v>
      </c>
      <c r="AX5606" s="27">
        <f>+AH5606*($AB5606+$Z5606)*$AW$1</f>
        <v>0</v>
      </c>
      <c r="AY5606" s="27">
        <f>+AI5606*$AD5606*$AW$1</f>
        <v>0</v>
      </c>
      <c r="AZ5606" s="27">
        <f>+AJ5606*$AF5606*$AW$1</f>
        <v>0</v>
      </c>
      <c r="BA5606" s="27">
        <f>+$AW$1*AK5606*W5606</f>
        <v>0</v>
      </c>
      <c r="BB5606" s="27">
        <f>+$AW$1*AL5606*(Y5606+AA5606)</f>
        <v>0</v>
      </c>
      <c r="BC5606" s="27">
        <f>+AM5606*AC5606*$AW$1</f>
        <v>0</v>
      </c>
      <c r="BD5606" s="27">
        <f>+$AW$1*AN5606*AE5606</f>
        <v>0</v>
      </c>
      <c r="BE5606" s="27">
        <f>ROUND(SUM(AO5606:AV5606),0)</f>
        <v>17054727</v>
      </c>
      <c r="BF5606" s="27">
        <f>ROUND(SUM(AW5606:BD5606),0)</f>
        <v>0</v>
      </c>
      <c r="BG5606" s="9">
        <f>+BF5606+BE5606</f>
        <v>17054727</v>
      </c>
      <c r="BH5606" s="27">
        <f>+ROUND(BG5606*$BH$2,0)</f>
        <v>13643782</v>
      </c>
      <c r="BI5606" s="27"/>
      <c r="BJ5606" t="s">
        <v>9823</v>
      </c>
      <c r="BK5606" t="s">
        <v>2765</v>
      </c>
      <c r="BL5606" t="s">
        <v>21236</v>
      </c>
      <c r="BM5606" t="s">
        <v>9866</v>
      </c>
      <c r="BN5606" t="s">
        <v>10263</v>
      </c>
      <c r="BO5606" t="s">
        <v>21237</v>
      </c>
      <c r="BP5606" t="s">
        <v>28103</v>
      </c>
      <c r="BQ5606" t="s">
        <v>38599</v>
      </c>
      <c r="BR5606" t="s">
        <v>29332</v>
      </c>
      <c r="BS5606">
        <v>1</v>
      </c>
      <c r="BU5606" t="s">
        <v>21236</v>
      </c>
      <c r="BV5606" t="s">
        <v>2765</v>
      </c>
      <c r="BW5606" t="s">
        <v>29340</v>
      </c>
      <c r="BX5606" t="s">
        <v>10263</v>
      </c>
      <c r="BY5606" t="s">
        <v>21237</v>
      </c>
      <c r="BZ5606" t="s">
        <v>28103</v>
      </c>
      <c r="CA5606">
        <v>1</v>
      </c>
      <c r="CB5606" t="s">
        <v>29341</v>
      </c>
    </row>
    <row r="5607" spans="1:80" x14ac:dyDescent="0.25">
      <c r="A5607" t="s">
        <v>290</v>
      </c>
      <c r="B5607" s="41" t="s">
        <v>7209</v>
      </c>
      <c r="C5607" s="41">
        <v>21</v>
      </c>
      <c r="D5607">
        <v>52560</v>
      </c>
      <c r="E5607" t="s">
        <v>3037</v>
      </c>
      <c r="F5607" s="41">
        <v>19933</v>
      </c>
      <c r="G5607" s="41">
        <v>252560000099</v>
      </c>
      <c r="H5607" t="s">
        <v>9725</v>
      </c>
      <c r="I5607" s="25">
        <v>71.257622193242256</v>
      </c>
      <c r="J5607" s="42">
        <f>STANDARDIZE(I5607,$I$1,$I$2)</f>
        <v>1.0472247299380444</v>
      </c>
      <c r="K5607" s="26">
        <f>SUM(L5607:U5607)</f>
        <v>170</v>
      </c>
      <c r="L5607" s="26">
        <v>8</v>
      </c>
      <c r="M5607" s="26">
        <v>0</v>
      </c>
      <c r="N5607" s="26">
        <v>73</v>
      </c>
      <c r="O5607" s="26">
        <v>0</v>
      </c>
      <c r="P5607" s="26">
        <v>67</v>
      </c>
      <c r="Q5607" s="26">
        <v>0</v>
      </c>
      <c r="R5607" s="26">
        <v>0</v>
      </c>
      <c r="S5607" s="26">
        <v>0</v>
      </c>
      <c r="T5607" s="26">
        <v>22</v>
      </c>
      <c r="U5607" s="26">
        <v>0</v>
      </c>
      <c r="V5607" s="26">
        <f>SUM(W5607:AF5607)</f>
        <v>0</v>
      </c>
      <c r="W5607" s="26">
        <v>0</v>
      </c>
      <c r="X5607" s="26">
        <v>0</v>
      </c>
      <c r="Y5607" s="26">
        <v>0</v>
      </c>
      <c r="Z5607" s="26">
        <v>0</v>
      </c>
      <c r="AA5607" s="26">
        <v>0</v>
      </c>
      <c r="AB5607" s="26">
        <v>0</v>
      </c>
      <c r="AC5607" s="26">
        <v>0</v>
      </c>
      <c r="AD5607" s="26">
        <v>0</v>
      </c>
      <c r="AE5607" s="26">
        <v>0</v>
      </c>
      <c r="AF5607" s="26">
        <v>0</v>
      </c>
      <c r="AG5607" s="27">
        <f>ROUND(('Per Cápita'!$E$4*(1+($J5607/100))),0)</f>
        <v>75572</v>
      </c>
      <c r="AH5607" s="27">
        <f>ROUND(('Per Cápita'!$E$5*(1+($J5607/100))),0)</f>
        <v>66739</v>
      </c>
      <c r="AI5607" s="27">
        <f>ROUND(('Per Cápita'!$E$6*(1+($J5607/100))),0)</f>
        <v>100107</v>
      </c>
      <c r="AJ5607" s="27">
        <f>ROUND(('Per Cápita'!$E$7*(1+($J5607/100))),0)</f>
        <v>122681</v>
      </c>
      <c r="AK5607" s="27">
        <f>ROUND(('Per Cápita'!$F$4*(1+($J5607/100))),0)</f>
        <v>93237</v>
      </c>
      <c r="AL5607" s="27">
        <f>ROUND(('Per Cápita'!$F$5*(1+($J5607/100))),0)</f>
        <v>81461</v>
      </c>
      <c r="AM5607" s="27">
        <f>ROUND(('Per Cápita'!$F$6*(1+($J5607/100))),0)</f>
        <v>124645</v>
      </c>
      <c r="AN5607" s="27">
        <f>ROUND(('Per Cápita'!$F$7*(1+($J5607/100))),0)</f>
        <v>150163</v>
      </c>
      <c r="AO5607" s="27">
        <f>+AG5607*$M5607</f>
        <v>0</v>
      </c>
      <c r="AP5607" s="27">
        <f>+AH5607*($O5607+$Q5607)</f>
        <v>0</v>
      </c>
      <c r="AQ5607" s="27">
        <f>+AI5607*$S5607</f>
        <v>0</v>
      </c>
      <c r="AR5607" s="27">
        <f>+AJ5607*$U5607</f>
        <v>0</v>
      </c>
      <c r="AS5607" s="27">
        <f>+AK5607*L5607</f>
        <v>745896</v>
      </c>
      <c r="AT5607" s="27">
        <f>+AL5607*(N5607+P5607)</f>
        <v>11404540</v>
      </c>
      <c r="AU5607" s="27">
        <f>+AM5607*R5607</f>
        <v>0</v>
      </c>
      <c r="AV5607" s="27">
        <f>+AN5607*T5607</f>
        <v>3303586</v>
      </c>
      <c r="AW5607" s="27">
        <f>+AG5607*$X5607*$AW$1</f>
        <v>0</v>
      </c>
      <c r="AX5607" s="27">
        <f>+AH5607*($AB5607+$Z5607)*$AW$1</f>
        <v>0</v>
      </c>
      <c r="AY5607" s="27">
        <f>+AI5607*$AD5607*$AW$1</f>
        <v>0</v>
      </c>
      <c r="AZ5607" s="27">
        <f>+AJ5607*$AF5607*$AW$1</f>
        <v>0</v>
      </c>
      <c r="BA5607" s="27">
        <f>+$AW$1*AK5607*W5607</f>
        <v>0</v>
      </c>
      <c r="BB5607" s="27">
        <f>+$AW$1*AL5607*(Y5607+AA5607)</f>
        <v>0</v>
      </c>
      <c r="BC5607" s="27">
        <f>+AM5607*AC5607*$AW$1</f>
        <v>0</v>
      </c>
      <c r="BD5607" s="27">
        <f>+$AW$1*AN5607*AE5607</f>
        <v>0</v>
      </c>
      <c r="BE5607" s="27">
        <f>ROUND(SUM(AO5607:AV5607),0)</f>
        <v>15454022</v>
      </c>
      <c r="BF5607" s="27">
        <f>ROUND(SUM(AW5607:BD5607),0)</f>
        <v>0</v>
      </c>
      <c r="BG5607" s="9">
        <f>+BF5607+BE5607</f>
        <v>15454022</v>
      </c>
      <c r="BH5607" s="27">
        <f>+ROUND(BG5607*$BH$2,0)</f>
        <v>12363218</v>
      </c>
      <c r="BI5607" s="27"/>
      <c r="BJ5607" t="s">
        <v>9823</v>
      </c>
      <c r="BK5607" t="s">
        <v>9725</v>
      </c>
      <c r="BL5607" t="s">
        <v>21238</v>
      </c>
      <c r="BM5607" t="s">
        <v>9866</v>
      </c>
      <c r="BN5607" t="s">
        <v>10263</v>
      </c>
      <c r="BO5607" t="s">
        <v>21239</v>
      </c>
      <c r="BP5607" t="s">
        <v>25988</v>
      </c>
      <c r="BQ5607" t="s">
        <v>38600</v>
      </c>
      <c r="BR5607" t="s">
        <v>29332</v>
      </c>
      <c r="BS5607">
        <v>1</v>
      </c>
      <c r="BU5607" t="s">
        <v>21238</v>
      </c>
      <c r="BV5607" t="s">
        <v>38601</v>
      </c>
      <c r="BW5607" t="s">
        <v>29340</v>
      </c>
      <c r="BX5607" t="s">
        <v>10263</v>
      </c>
      <c r="BY5607" t="s">
        <v>21239</v>
      </c>
      <c r="BZ5607" t="s">
        <v>25988</v>
      </c>
      <c r="CA5607">
        <v>1</v>
      </c>
      <c r="CB5607" t="s">
        <v>29341</v>
      </c>
    </row>
    <row r="5608" spans="1:80" x14ac:dyDescent="0.25">
      <c r="A5608" t="s">
        <v>290</v>
      </c>
      <c r="B5608" s="41" t="s">
        <v>7209</v>
      </c>
      <c r="C5608" s="41">
        <v>21</v>
      </c>
      <c r="D5608">
        <v>52560</v>
      </c>
      <c r="E5608" t="s">
        <v>3037</v>
      </c>
      <c r="F5608" s="41">
        <v>20719</v>
      </c>
      <c r="G5608" s="41">
        <v>252560000340</v>
      </c>
      <c r="H5608" t="s">
        <v>3040</v>
      </c>
      <c r="I5608" s="25">
        <v>70.588104393934088</v>
      </c>
      <c r="J5608" s="42">
        <f>STANDARDIZE(I5608,$I$1,$I$2)</f>
        <v>0.83165366318802758</v>
      </c>
      <c r="K5608" s="26">
        <f>SUM(L5608:U5608)</f>
        <v>410</v>
      </c>
      <c r="L5608" s="26">
        <v>31</v>
      </c>
      <c r="M5608" s="26">
        <v>0</v>
      </c>
      <c r="N5608" s="26">
        <v>204</v>
      </c>
      <c r="O5608" s="26">
        <v>0</v>
      </c>
      <c r="P5608" s="26">
        <v>131</v>
      </c>
      <c r="Q5608" s="26">
        <v>0</v>
      </c>
      <c r="R5608" s="26">
        <v>0</v>
      </c>
      <c r="S5608" s="26">
        <v>0</v>
      </c>
      <c r="T5608" s="26">
        <v>44</v>
      </c>
      <c r="U5608" s="26">
        <v>0</v>
      </c>
      <c r="V5608" s="26">
        <f>SUM(W5608:AF5608)</f>
        <v>0</v>
      </c>
      <c r="W5608" s="26">
        <v>0</v>
      </c>
      <c r="X5608" s="26">
        <v>0</v>
      </c>
      <c r="Y5608" s="26">
        <v>0</v>
      </c>
      <c r="Z5608" s="26">
        <v>0</v>
      </c>
      <c r="AA5608" s="26">
        <v>0</v>
      </c>
      <c r="AB5608" s="26">
        <v>0</v>
      </c>
      <c r="AC5608" s="26">
        <v>0</v>
      </c>
      <c r="AD5608" s="26">
        <v>0</v>
      </c>
      <c r="AE5608" s="26">
        <v>0</v>
      </c>
      <c r="AF5608" s="26">
        <v>0</v>
      </c>
      <c r="AG5608" s="27">
        <f>ROUND(('Per Cápita'!$E$4*(1+($J5608/100))),0)</f>
        <v>75411</v>
      </c>
      <c r="AH5608" s="27">
        <f>ROUND(('Per Cápita'!$E$5*(1+($J5608/100))),0)</f>
        <v>66596</v>
      </c>
      <c r="AI5608" s="27">
        <f>ROUND(('Per Cápita'!$E$6*(1+($J5608/100))),0)</f>
        <v>99894</v>
      </c>
      <c r="AJ5608" s="27">
        <f>ROUND(('Per Cápita'!$E$7*(1+($J5608/100))),0)</f>
        <v>122420</v>
      </c>
      <c r="AK5608" s="27">
        <f>ROUND(('Per Cápita'!$F$4*(1+($J5608/100))),0)</f>
        <v>93038</v>
      </c>
      <c r="AL5608" s="27">
        <f>ROUND(('Per Cápita'!$F$5*(1+($J5608/100))),0)</f>
        <v>81287</v>
      </c>
      <c r="AM5608" s="27">
        <f>ROUND(('Per Cápita'!$F$6*(1+($J5608/100))),0)</f>
        <v>124379</v>
      </c>
      <c r="AN5608" s="27">
        <f>ROUND(('Per Cápita'!$F$7*(1+($J5608/100))),0)</f>
        <v>149843</v>
      </c>
      <c r="AO5608" s="27">
        <f>+AG5608*$M5608</f>
        <v>0</v>
      </c>
      <c r="AP5608" s="27">
        <f>+AH5608*($O5608+$Q5608)</f>
        <v>0</v>
      </c>
      <c r="AQ5608" s="27">
        <f>+AI5608*$S5608</f>
        <v>0</v>
      </c>
      <c r="AR5608" s="27">
        <f>+AJ5608*$U5608</f>
        <v>0</v>
      </c>
      <c r="AS5608" s="27">
        <f>+AK5608*L5608</f>
        <v>2884178</v>
      </c>
      <c r="AT5608" s="27">
        <f>+AL5608*(N5608+P5608)</f>
        <v>27231145</v>
      </c>
      <c r="AU5608" s="27">
        <f>+AM5608*R5608</f>
        <v>0</v>
      </c>
      <c r="AV5608" s="27">
        <f>+AN5608*T5608</f>
        <v>6593092</v>
      </c>
      <c r="AW5608" s="27">
        <f>+AG5608*$X5608*$AW$1</f>
        <v>0</v>
      </c>
      <c r="AX5608" s="27">
        <f>+AH5608*($AB5608+$Z5608)*$AW$1</f>
        <v>0</v>
      </c>
      <c r="AY5608" s="27">
        <f>+AI5608*$AD5608*$AW$1</f>
        <v>0</v>
      </c>
      <c r="AZ5608" s="27">
        <f>+AJ5608*$AF5608*$AW$1</f>
        <v>0</v>
      </c>
      <c r="BA5608" s="27">
        <f>+$AW$1*AK5608*W5608</f>
        <v>0</v>
      </c>
      <c r="BB5608" s="27">
        <f>+$AW$1*AL5608*(Y5608+AA5608)</f>
        <v>0</v>
      </c>
      <c r="BC5608" s="27">
        <f>+AM5608*AC5608*$AW$1</f>
        <v>0</v>
      </c>
      <c r="BD5608" s="27">
        <f>+$AW$1*AN5608*AE5608</f>
        <v>0</v>
      </c>
      <c r="BE5608" s="27">
        <f>ROUND(SUM(AO5608:AV5608),0)</f>
        <v>36708415</v>
      </c>
      <c r="BF5608" s="27">
        <f>ROUND(SUM(AW5608:BD5608),0)</f>
        <v>0</v>
      </c>
      <c r="BG5608" s="9">
        <f>+BF5608+BE5608</f>
        <v>36708415</v>
      </c>
      <c r="BH5608" s="27">
        <f>+ROUND(BG5608*$BH$2,0)</f>
        <v>29366732</v>
      </c>
      <c r="BI5608" s="27"/>
      <c r="BJ5608" t="s">
        <v>9823</v>
      </c>
      <c r="BK5608" t="s">
        <v>3040</v>
      </c>
      <c r="BL5608" t="s">
        <v>21240</v>
      </c>
      <c r="BM5608" t="s">
        <v>9838</v>
      </c>
      <c r="BN5608" t="s">
        <v>10263</v>
      </c>
      <c r="BO5608" t="s">
        <v>21241</v>
      </c>
      <c r="BP5608" t="s">
        <v>24345</v>
      </c>
      <c r="BQ5608" t="s">
        <v>38602</v>
      </c>
      <c r="BR5608" t="s">
        <v>29332</v>
      </c>
      <c r="BS5608">
        <v>1</v>
      </c>
      <c r="BU5608" t="s">
        <v>21240</v>
      </c>
      <c r="BV5608" t="s">
        <v>38603</v>
      </c>
      <c r="BW5608" t="s">
        <v>29351</v>
      </c>
      <c r="BX5608" t="s">
        <v>10263</v>
      </c>
      <c r="BY5608" t="s">
        <v>21241</v>
      </c>
      <c r="BZ5608" t="s">
        <v>24345</v>
      </c>
      <c r="CA5608">
        <v>1</v>
      </c>
      <c r="CB5608" t="s">
        <v>29341</v>
      </c>
    </row>
    <row r="5609" spans="1:80" x14ac:dyDescent="0.25">
      <c r="A5609" t="s">
        <v>290</v>
      </c>
      <c r="B5609" s="41" t="s">
        <v>7209</v>
      </c>
      <c r="C5609" s="41">
        <v>21</v>
      </c>
      <c r="D5609">
        <v>52560</v>
      </c>
      <c r="E5609" t="s">
        <v>3037</v>
      </c>
      <c r="F5609" s="41">
        <v>20720</v>
      </c>
      <c r="G5609" s="41">
        <v>252560000358</v>
      </c>
      <c r="H5609" t="s">
        <v>3041</v>
      </c>
      <c r="I5609" s="25">
        <v>68.684623226330643</v>
      </c>
      <c r="J5609" s="42">
        <f>STANDARDIZE(I5609,$I$1,$I$2)</f>
        <v>0.21877157661340024</v>
      </c>
      <c r="K5609" s="26">
        <f>SUM(L5609:U5609)</f>
        <v>6</v>
      </c>
      <c r="L5609" s="26">
        <v>2</v>
      </c>
      <c r="M5609" s="26">
        <v>0</v>
      </c>
      <c r="N5609" s="26">
        <v>4</v>
      </c>
      <c r="O5609" s="26">
        <v>0</v>
      </c>
      <c r="P5609" s="26">
        <v>0</v>
      </c>
      <c r="Q5609" s="26">
        <v>0</v>
      </c>
      <c r="R5609" s="26">
        <v>0</v>
      </c>
      <c r="S5609" s="26">
        <v>0</v>
      </c>
      <c r="T5609" s="26">
        <v>0</v>
      </c>
      <c r="U5609" s="26">
        <v>0</v>
      </c>
      <c r="V5609" s="26">
        <f>SUM(W5609:AF5609)</f>
        <v>0</v>
      </c>
      <c r="W5609" s="26">
        <v>0</v>
      </c>
      <c r="X5609" s="26">
        <v>0</v>
      </c>
      <c r="Y5609" s="26">
        <v>0</v>
      </c>
      <c r="Z5609" s="26">
        <v>0</v>
      </c>
      <c r="AA5609" s="26">
        <v>0</v>
      </c>
      <c r="AB5609" s="26">
        <v>0</v>
      </c>
      <c r="AC5609" s="26">
        <v>0</v>
      </c>
      <c r="AD5609" s="26">
        <v>0</v>
      </c>
      <c r="AE5609" s="26">
        <v>0</v>
      </c>
      <c r="AF5609" s="26">
        <v>0</v>
      </c>
      <c r="AG5609" s="27">
        <f>ROUND(('Per Cápita'!$E$4*(1+($J5609/100))),0)</f>
        <v>74953</v>
      </c>
      <c r="AH5609" s="27">
        <f>ROUND(('Per Cápita'!$E$5*(1+($J5609/100))),0)</f>
        <v>66191</v>
      </c>
      <c r="AI5609" s="27">
        <f>ROUND(('Per Cápita'!$E$6*(1+($J5609/100))),0)</f>
        <v>99287</v>
      </c>
      <c r="AJ5609" s="27">
        <f>ROUND(('Per Cápita'!$E$7*(1+($J5609/100))),0)</f>
        <v>121676</v>
      </c>
      <c r="AK5609" s="27">
        <f>ROUND(('Per Cápita'!$F$4*(1+($J5609/100))),0)</f>
        <v>92473</v>
      </c>
      <c r="AL5609" s="27">
        <f>ROUND(('Per Cápita'!$F$5*(1+($J5609/100))),0)</f>
        <v>80793</v>
      </c>
      <c r="AM5609" s="27">
        <f>ROUND(('Per Cápita'!$F$6*(1+($J5609/100))),0)</f>
        <v>123623</v>
      </c>
      <c r="AN5609" s="27">
        <f>ROUND(('Per Cápita'!$F$7*(1+($J5609/100))),0)</f>
        <v>148932</v>
      </c>
      <c r="AO5609" s="27">
        <f>+AG5609*$M5609</f>
        <v>0</v>
      </c>
      <c r="AP5609" s="27">
        <f>+AH5609*($O5609+$Q5609)</f>
        <v>0</v>
      </c>
      <c r="AQ5609" s="27">
        <f>+AI5609*$S5609</f>
        <v>0</v>
      </c>
      <c r="AR5609" s="27">
        <f>+AJ5609*$U5609</f>
        <v>0</v>
      </c>
      <c r="AS5609" s="27">
        <f>+AK5609*L5609</f>
        <v>184946</v>
      </c>
      <c r="AT5609" s="27">
        <f>+AL5609*(N5609+P5609)</f>
        <v>323172</v>
      </c>
      <c r="AU5609" s="27">
        <f>+AM5609*R5609</f>
        <v>0</v>
      </c>
      <c r="AV5609" s="27">
        <f>+AN5609*T5609</f>
        <v>0</v>
      </c>
      <c r="AW5609" s="27">
        <f>+AG5609*$X5609*$AW$1</f>
        <v>0</v>
      </c>
      <c r="AX5609" s="27">
        <f>+AH5609*($AB5609+$Z5609)*$AW$1</f>
        <v>0</v>
      </c>
      <c r="AY5609" s="27">
        <f>+AI5609*$AD5609*$AW$1</f>
        <v>0</v>
      </c>
      <c r="AZ5609" s="27">
        <f>+AJ5609*$AF5609*$AW$1</f>
        <v>0</v>
      </c>
      <c r="BA5609" s="27">
        <f>+$AW$1*AK5609*W5609</f>
        <v>0</v>
      </c>
      <c r="BB5609" s="27">
        <f>+$AW$1*AL5609*(Y5609+AA5609)</f>
        <v>0</v>
      </c>
      <c r="BC5609" s="27">
        <f>+AM5609*AC5609*$AW$1</f>
        <v>0</v>
      </c>
      <c r="BD5609" s="27">
        <f>+$AW$1*AN5609*AE5609</f>
        <v>0</v>
      </c>
      <c r="BE5609" s="27">
        <f>ROUND(SUM(AO5609:AV5609),0)</f>
        <v>508118</v>
      </c>
      <c r="BF5609" s="27">
        <f>ROUND(SUM(AW5609:BD5609),0)</f>
        <v>0</v>
      </c>
      <c r="BG5609" s="9">
        <f>+BF5609+BE5609</f>
        <v>508118</v>
      </c>
      <c r="BH5609" s="27">
        <f>+ROUND(BG5609*$BH$2,0)</f>
        <v>406494</v>
      </c>
      <c r="BI5609" s="27"/>
      <c r="BJ5609" t="s">
        <v>9828</v>
      </c>
      <c r="BK5609" t="s">
        <v>3041</v>
      </c>
      <c r="BL5609" t="s">
        <v>21238</v>
      </c>
      <c r="BM5609" t="s">
        <v>9866</v>
      </c>
      <c r="BN5609" t="s">
        <v>10263</v>
      </c>
      <c r="BO5609" t="s">
        <v>21239</v>
      </c>
      <c r="BP5609" t="s">
        <v>25988</v>
      </c>
      <c r="BQ5609" t="s">
        <v>38600</v>
      </c>
      <c r="BR5609" t="s">
        <v>29332</v>
      </c>
      <c r="BS5609">
        <v>1</v>
      </c>
      <c r="BU5609" t="s">
        <v>21238</v>
      </c>
      <c r="BV5609" t="s">
        <v>38601</v>
      </c>
      <c r="BW5609" t="s">
        <v>29340</v>
      </c>
      <c r="BX5609" t="s">
        <v>10263</v>
      </c>
      <c r="BY5609" t="s">
        <v>21239</v>
      </c>
      <c r="BZ5609" t="s">
        <v>25988</v>
      </c>
      <c r="CA5609">
        <v>1</v>
      </c>
      <c r="CB5609" t="s">
        <v>29341</v>
      </c>
    </row>
    <row r="5610" spans="1:80" x14ac:dyDescent="0.25">
      <c r="A5610" t="s">
        <v>290</v>
      </c>
      <c r="B5610" s="41" t="s">
        <v>7209</v>
      </c>
      <c r="C5610" s="41">
        <v>21</v>
      </c>
      <c r="D5610">
        <v>52573</v>
      </c>
      <c r="E5610" t="s">
        <v>3044</v>
      </c>
      <c r="F5610" s="41">
        <v>1031</v>
      </c>
      <c r="G5610" s="41">
        <v>252573000195</v>
      </c>
      <c r="H5610" t="s">
        <v>3045</v>
      </c>
      <c r="I5610" s="25">
        <v>73.31681125963695</v>
      </c>
      <c r="J5610" s="42">
        <f>STANDARDIZE(I5610,$I$1,$I$2)</f>
        <v>1.7102415819789791</v>
      </c>
      <c r="K5610" s="26">
        <f>SUM(L5610:U5610)</f>
        <v>96</v>
      </c>
      <c r="L5610" s="26">
        <v>7</v>
      </c>
      <c r="M5610" s="26">
        <v>0</v>
      </c>
      <c r="N5610" s="26">
        <v>22</v>
      </c>
      <c r="O5610" s="26">
        <v>0</v>
      </c>
      <c r="P5610" s="26">
        <v>43</v>
      </c>
      <c r="Q5610" s="26">
        <v>0</v>
      </c>
      <c r="R5610" s="26">
        <v>0</v>
      </c>
      <c r="S5610" s="26">
        <v>0</v>
      </c>
      <c r="T5610" s="26">
        <v>24</v>
      </c>
      <c r="U5610" s="26">
        <v>0</v>
      </c>
      <c r="V5610" s="26">
        <f>SUM(W5610:AF5610)</f>
        <v>0</v>
      </c>
      <c r="W5610" s="26">
        <v>0</v>
      </c>
      <c r="X5610" s="26">
        <v>0</v>
      </c>
      <c r="Y5610" s="26">
        <v>0</v>
      </c>
      <c r="Z5610" s="26">
        <v>0</v>
      </c>
      <c r="AA5610" s="26">
        <v>0</v>
      </c>
      <c r="AB5610" s="26">
        <v>0</v>
      </c>
      <c r="AC5610" s="26">
        <v>0</v>
      </c>
      <c r="AD5610" s="26">
        <v>0</v>
      </c>
      <c r="AE5610" s="26">
        <v>0</v>
      </c>
      <c r="AF5610" s="26">
        <v>0</v>
      </c>
      <c r="AG5610" s="27">
        <f>ROUND(('Per Cápita'!$E$4*(1+($J5610/100))),0)</f>
        <v>76068</v>
      </c>
      <c r="AH5610" s="27">
        <f>ROUND(('Per Cápita'!$E$5*(1+($J5610/100))),0)</f>
        <v>67177</v>
      </c>
      <c r="AI5610" s="27">
        <f>ROUND(('Per Cápita'!$E$6*(1+($J5610/100))),0)</f>
        <v>100764</v>
      </c>
      <c r="AJ5610" s="27">
        <f>ROUND(('Per Cápita'!$E$7*(1+($J5610/100))),0)</f>
        <v>123486</v>
      </c>
      <c r="AK5610" s="27">
        <f>ROUND(('Per Cápita'!$F$4*(1+($J5610/100))),0)</f>
        <v>93849</v>
      </c>
      <c r="AL5610" s="27">
        <f>ROUND(('Per Cápita'!$F$5*(1+($J5610/100))),0)</f>
        <v>81996</v>
      </c>
      <c r="AM5610" s="27">
        <f>ROUND(('Per Cápita'!$F$6*(1+($J5610/100))),0)</f>
        <v>125463</v>
      </c>
      <c r="AN5610" s="27">
        <f>ROUND(('Per Cápita'!$F$7*(1+($J5610/100))),0)</f>
        <v>151149</v>
      </c>
      <c r="AO5610" s="27">
        <f>+AG5610*$M5610</f>
        <v>0</v>
      </c>
      <c r="AP5610" s="27">
        <f>+AH5610*($O5610+$Q5610)</f>
        <v>0</v>
      </c>
      <c r="AQ5610" s="27">
        <f>+AI5610*$S5610</f>
        <v>0</v>
      </c>
      <c r="AR5610" s="27">
        <f>+AJ5610*$U5610</f>
        <v>0</v>
      </c>
      <c r="AS5610" s="27">
        <f>+AK5610*L5610</f>
        <v>656943</v>
      </c>
      <c r="AT5610" s="27">
        <f>+AL5610*(N5610+P5610)</f>
        <v>5329740</v>
      </c>
      <c r="AU5610" s="27">
        <f>+AM5610*R5610</f>
        <v>0</v>
      </c>
      <c r="AV5610" s="27">
        <f>+AN5610*T5610</f>
        <v>3627576</v>
      </c>
      <c r="AW5610" s="27">
        <f>+AG5610*$X5610*$AW$1</f>
        <v>0</v>
      </c>
      <c r="AX5610" s="27">
        <f>+AH5610*($AB5610+$Z5610)*$AW$1</f>
        <v>0</v>
      </c>
      <c r="AY5610" s="27">
        <f>+AI5610*$AD5610*$AW$1</f>
        <v>0</v>
      </c>
      <c r="AZ5610" s="27">
        <f>+AJ5610*$AF5610*$AW$1</f>
        <v>0</v>
      </c>
      <c r="BA5610" s="27">
        <f>+$AW$1*AK5610*W5610</f>
        <v>0</v>
      </c>
      <c r="BB5610" s="27">
        <f>+$AW$1*AL5610*(Y5610+AA5610)</f>
        <v>0</v>
      </c>
      <c r="BC5610" s="27">
        <f>+AM5610*AC5610*$AW$1</f>
        <v>0</v>
      </c>
      <c r="BD5610" s="27">
        <f>+$AW$1*AN5610*AE5610</f>
        <v>0</v>
      </c>
      <c r="BE5610" s="27">
        <f>ROUND(SUM(AO5610:AV5610),0)</f>
        <v>9614259</v>
      </c>
      <c r="BF5610" s="27">
        <f>ROUND(SUM(AW5610:BD5610),0)</f>
        <v>0</v>
      </c>
      <c r="BG5610" s="9">
        <f>+BF5610+BE5610</f>
        <v>9614259</v>
      </c>
      <c r="BH5610" s="27">
        <f>+ROUND(BG5610*$BH$2,0)</f>
        <v>7691407</v>
      </c>
      <c r="BI5610" s="27"/>
      <c r="BJ5610" t="s">
        <v>9823</v>
      </c>
      <c r="BK5610" t="s">
        <v>3045</v>
      </c>
      <c r="BL5610" t="s">
        <v>21242</v>
      </c>
      <c r="BM5610" t="s">
        <v>9835</v>
      </c>
      <c r="BN5610" t="s">
        <v>9832</v>
      </c>
      <c r="BO5610" t="s">
        <v>21243</v>
      </c>
      <c r="BP5610" t="s">
        <v>24638</v>
      </c>
      <c r="BQ5610" t="s">
        <v>38604</v>
      </c>
      <c r="BR5610" t="s">
        <v>29332</v>
      </c>
      <c r="BS5610">
        <v>1</v>
      </c>
      <c r="BU5610" t="s">
        <v>21242</v>
      </c>
      <c r="BV5610" t="s">
        <v>3045</v>
      </c>
      <c r="BW5610" t="s">
        <v>9835</v>
      </c>
      <c r="BX5610" t="s">
        <v>9832</v>
      </c>
      <c r="BY5610" t="s">
        <v>21243</v>
      </c>
      <c r="BZ5610" t="s">
        <v>24638</v>
      </c>
      <c r="CA5610">
        <v>2</v>
      </c>
      <c r="CB5610" t="s">
        <v>29341</v>
      </c>
    </row>
    <row r="5611" spans="1:80" x14ac:dyDescent="0.25">
      <c r="A5611" t="s">
        <v>290</v>
      </c>
      <c r="B5611" s="41" t="s">
        <v>7209</v>
      </c>
      <c r="C5611" s="41">
        <v>21</v>
      </c>
      <c r="D5611">
        <v>52573</v>
      </c>
      <c r="E5611" t="s">
        <v>3044</v>
      </c>
      <c r="F5611" s="41">
        <v>1032</v>
      </c>
      <c r="G5611" s="41">
        <v>252573000209</v>
      </c>
      <c r="H5611" t="s">
        <v>3046</v>
      </c>
      <c r="I5611" s="25">
        <v>73.434056481638478</v>
      </c>
      <c r="J5611" s="42">
        <f>STANDARDIZE(I5611,$I$1,$I$2)</f>
        <v>1.7479921505289551</v>
      </c>
      <c r="K5611" s="26">
        <f>SUM(L5611:U5611)</f>
        <v>188</v>
      </c>
      <c r="L5611" s="26">
        <v>16</v>
      </c>
      <c r="M5611" s="26">
        <v>0</v>
      </c>
      <c r="N5611" s="26">
        <v>108</v>
      </c>
      <c r="O5611" s="26">
        <v>0</v>
      </c>
      <c r="P5611" s="26">
        <v>48</v>
      </c>
      <c r="Q5611" s="26">
        <v>0</v>
      </c>
      <c r="R5611" s="26">
        <v>0</v>
      </c>
      <c r="S5611" s="26">
        <v>0</v>
      </c>
      <c r="T5611" s="26">
        <v>16</v>
      </c>
      <c r="U5611" s="26">
        <v>0</v>
      </c>
      <c r="V5611" s="26">
        <f>SUM(W5611:AF5611)</f>
        <v>0</v>
      </c>
      <c r="W5611" s="26">
        <v>0</v>
      </c>
      <c r="X5611" s="26">
        <v>0</v>
      </c>
      <c r="Y5611" s="26">
        <v>0</v>
      </c>
      <c r="Z5611" s="26">
        <v>0</v>
      </c>
      <c r="AA5611" s="26">
        <v>0</v>
      </c>
      <c r="AB5611" s="26">
        <v>0</v>
      </c>
      <c r="AC5611" s="26">
        <v>0</v>
      </c>
      <c r="AD5611" s="26">
        <v>0</v>
      </c>
      <c r="AE5611" s="26">
        <v>0</v>
      </c>
      <c r="AF5611" s="26">
        <v>0</v>
      </c>
      <c r="AG5611" s="27">
        <f>ROUND(('Per Cápita'!$E$4*(1+($J5611/100))),0)</f>
        <v>76096</v>
      </c>
      <c r="AH5611" s="27">
        <f>ROUND(('Per Cápita'!$E$5*(1+($J5611/100))),0)</f>
        <v>67201</v>
      </c>
      <c r="AI5611" s="27">
        <f>ROUND(('Per Cápita'!$E$6*(1+($J5611/100))),0)</f>
        <v>100802</v>
      </c>
      <c r="AJ5611" s="27">
        <f>ROUND(('Per Cápita'!$E$7*(1+($J5611/100))),0)</f>
        <v>123532</v>
      </c>
      <c r="AK5611" s="27">
        <f>ROUND(('Per Cápita'!$F$4*(1+($J5611/100))),0)</f>
        <v>93884</v>
      </c>
      <c r="AL5611" s="27">
        <f>ROUND(('Per Cápita'!$F$5*(1+($J5611/100))),0)</f>
        <v>82026</v>
      </c>
      <c r="AM5611" s="27">
        <f>ROUND(('Per Cápita'!$F$6*(1+($J5611/100))),0)</f>
        <v>125509</v>
      </c>
      <c r="AN5611" s="27">
        <f>ROUND(('Per Cápita'!$F$7*(1+($J5611/100))),0)</f>
        <v>151205</v>
      </c>
      <c r="AO5611" s="27">
        <f>+AG5611*$M5611</f>
        <v>0</v>
      </c>
      <c r="AP5611" s="27">
        <f>+AH5611*($O5611+$Q5611)</f>
        <v>0</v>
      </c>
      <c r="AQ5611" s="27">
        <f>+AI5611*$S5611</f>
        <v>0</v>
      </c>
      <c r="AR5611" s="27">
        <f>+AJ5611*$U5611</f>
        <v>0</v>
      </c>
      <c r="AS5611" s="27">
        <f>+AK5611*L5611</f>
        <v>1502144</v>
      </c>
      <c r="AT5611" s="27">
        <f>+AL5611*(N5611+P5611)</f>
        <v>12796056</v>
      </c>
      <c r="AU5611" s="27">
        <f>+AM5611*R5611</f>
        <v>0</v>
      </c>
      <c r="AV5611" s="27">
        <f>+AN5611*T5611</f>
        <v>2419280</v>
      </c>
      <c r="AW5611" s="27">
        <f>+AG5611*$X5611*$AW$1</f>
        <v>0</v>
      </c>
      <c r="AX5611" s="27">
        <f>+AH5611*($AB5611+$Z5611)*$AW$1</f>
        <v>0</v>
      </c>
      <c r="AY5611" s="27">
        <f>+AI5611*$AD5611*$AW$1</f>
        <v>0</v>
      </c>
      <c r="AZ5611" s="27">
        <f>+AJ5611*$AF5611*$AW$1</f>
        <v>0</v>
      </c>
      <c r="BA5611" s="27">
        <f>+$AW$1*AK5611*W5611</f>
        <v>0</v>
      </c>
      <c r="BB5611" s="27">
        <f>+$AW$1*AL5611*(Y5611+AA5611)</f>
        <v>0</v>
      </c>
      <c r="BC5611" s="27">
        <f>+AM5611*AC5611*$AW$1</f>
        <v>0</v>
      </c>
      <c r="BD5611" s="27">
        <f>+$AW$1*AN5611*AE5611</f>
        <v>0</v>
      </c>
      <c r="BE5611" s="27">
        <f>ROUND(SUM(AO5611:AV5611),0)</f>
        <v>16717480</v>
      </c>
      <c r="BF5611" s="27">
        <f>ROUND(SUM(AW5611:BD5611),0)</f>
        <v>0</v>
      </c>
      <c r="BG5611" s="9">
        <f>+BF5611+BE5611</f>
        <v>16717480</v>
      </c>
      <c r="BH5611" s="27">
        <f>+ROUND(BG5611*$BH$2,0)</f>
        <v>13373984</v>
      </c>
      <c r="BI5611" s="27"/>
      <c r="BJ5611" t="s">
        <v>9823</v>
      </c>
      <c r="BK5611" t="s">
        <v>3046</v>
      </c>
      <c r="BL5611" t="s">
        <v>21244</v>
      </c>
      <c r="BM5611" t="s">
        <v>9835</v>
      </c>
      <c r="BN5611" t="s">
        <v>9832</v>
      </c>
      <c r="BO5611" t="s">
        <v>21245</v>
      </c>
      <c r="BP5611" t="s">
        <v>26636</v>
      </c>
      <c r="BQ5611" t="s">
        <v>38605</v>
      </c>
      <c r="BR5611" t="s">
        <v>29332</v>
      </c>
      <c r="BS5611">
        <v>1</v>
      </c>
      <c r="BU5611" t="s">
        <v>21244</v>
      </c>
      <c r="BV5611" t="s">
        <v>3046</v>
      </c>
      <c r="BW5611" t="s">
        <v>9835</v>
      </c>
      <c r="BX5611" t="s">
        <v>9832</v>
      </c>
      <c r="BY5611" t="s">
        <v>21245</v>
      </c>
      <c r="BZ5611" t="s">
        <v>26636</v>
      </c>
      <c r="CA5611">
        <v>2</v>
      </c>
      <c r="CB5611" t="s">
        <v>29341</v>
      </c>
    </row>
    <row r="5612" spans="1:80" x14ac:dyDescent="0.25">
      <c r="A5612" t="s">
        <v>290</v>
      </c>
      <c r="B5612" s="41" t="s">
        <v>7209</v>
      </c>
      <c r="C5612" s="41">
        <v>21</v>
      </c>
      <c r="D5612">
        <v>52585</v>
      </c>
      <c r="E5612" t="s">
        <v>3047</v>
      </c>
      <c r="F5612" s="41">
        <v>6716</v>
      </c>
      <c r="G5612" s="41">
        <v>252585000352</v>
      </c>
      <c r="H5612" t="s">
        <v>9726</v>
      </c>
      <c r="I5612" s="25">
        <v>72.339068550608104</v>
      </c>
      <c r="J5612" s="42">
        <f>STANDARDIZE(I5612,$I$1,$I$2)</f>
        <v>1.3954283850629337</v>
      </c>
      <c r="K5612" s="26">
        <f>SUM(L5612:U5612)</f>
        <v>614</v>
      </c>
      <c r="L5612" s="26">
        <v>43</v>
      </c>
      <c r="M5612" s="26">
        <v>0</v>
      </c>
      <c r="N5612" s="26">
        <v>243</v>
      </c>
      <c r="O5612" s="26">
        <v>0</v>
      </c>
      <c r="P5612" s="26">
        <v>223</v>
      </c>
      <c r="Q5612" s="26">
        <v>0</v>
      </c>
      <c r="R5612" s="26">
        <v>105</v>
      </c>
      <c r="S5612" s="26">
        <v>0</v>
      </c>
      <c r="T5612" s="26">
        <v>0</v>
      </c>
      <c r="U5612" s="26">
        <v>0</v>
      </c>
      <c r="V5612" s="26">
        <f>SUM(W5612:AF5612)</f>
        <v>0</v>
      </c>
      <c r="W5612" s="26">
        <v>0</v>
      </c>
      <c r="X5612" s="26">
        <v>0</v>
      </c>
      <c r="Y5612" s="26">
        <v>0</v>
      </c>
      <c r="Z5612" s="26">
        <v>0</v>
      </c>
      <c r="AA5612" s="26">
        <v>0</v>
      </c>
      <c r="AB5612" s="26">
        <v>0</v>
      </c>
      <c r="AC5612" s="26">
        <v>0</v>
      </c>
      <c r="AD5612" s="26">
        <v>0</v>
      </c>
      <c r="AE5612" s="26">
        <v>0</v>
      </c>
      <c r="AF5612" s="26">
        <v>0</v>
      </c>
      <c r="AG5612" s="27">
        <f>ROUND(('Per Cápita'!$E$4*(1+($J5612/100))),0)</f>
        <v>75833</v>
      </c>
      <c r="AH5612" s="27">
        <f>ROUND(('Per Cápita'!$E$5*(1+($J5612/100))),0)</f>
        <v>66969</v>
      </c>
      <c r="AI5612" s="27">
        <f>ROUND(('Per Cápita'!$E$6*(1+($J5612/100))),0)</f>
        <v>100452</v>
      </c>
      <c r="AJ5612" s="27">
        <f>ROUND(('Per Cápita'!$E$7*(1+($J5612/100))),0)</f>
        <v>123104</v>
      </c>
      <c r="AK5612" s="27">
        <f>ROUND(('Per Cápita'!$F$4*(1+($J5612/100))),0)</f>
        <v>93559</v>
      </c>
      <c r="AL5612" s="27">
        <f>ROUND(('Per Cápita'!$F$5*(1+($J5612/100))),0)</f>
        <v>81742</v>
      </c>
      <c r="AM5612" s="27">
        <f>ROUND(('Per Cápita'!$F$6*(1+($J5612/100))),0)</f>
        <v>125074</v>
      </c>
      <c r="AN5612" s="27">
        <f>ROUND(('Per Cápita'!$F$7*(1+($J5612/100))),0)</f>
        <v>150681</v>
      </c>
      <c r="AO5612" s="27">
        <f>+AG5612*$M5612</f>
        <v>0</v>
      </c>
      <c r="AP5612" s="27">
        <f>+AH5612*($O5612+$Q5612)</f>
        <v>0</v>
      </c>
      <c r="AQ5612" s="27">
        <f>+AI5612*$S5612</f>
        <v>0</v>
      </c>
      <c r="AR5612" s="27">
        <f>+AJ5612*$U5612</f>
        <v>0</v>
      </c>
      <c r="AS5612" s="27">
        <f>+AK5612*L5612</f>
        <v>4023037</v>
      </c>
      <c r="AT5612" s="27">
        <f>+AL5612*(N5612+P5612)</f>
        <v>38091772</v>
      </c>
      <c r="AU5612" s="27">
        <f>+AM5612*R5612</f>
        <v>13132770</v>
      </c>
      <c r="AV5612" s="27">
        <f>+AN5612*T5612</f>
        <v>0</v>
      </c>
      <c r="AW5612" s="27">
        <f>+AG5612*$X5612*$AW$1</f>
        <v>0</v>
      </c>
      <c r="AX5612" s="27">
        <f>+AH5612*($AB5612+$Z5612)*$AW$1</f>
        <v>0</v>
      </c>
      <c r="AY5612" s="27">
        <f>+AI5612*$AD5612*$AW$1</f>
        <v>0</v>
      </c>
      <c r="AZ5612" s="27">
        <f>+AJ5612*$AF5612*$AW$1</f>
        <v>0</v>
      </c>
      <c r="BA5612" s="27">
        <f>+$AW$1*AK5612*W5612</f>
        <v>0</v>
      </c>
      <c r="BB5612" s="27">
        <f>+$AW$1*AL5612*(Y5612+AA5612)</f>
        <v>0</v>
      </c>
      <c r="BC5612" s="27">
        <f>+AM5612*AC5612*$AW$1</f>
        <v>0</v>
      </c>
      <c r="BD5612" s="27">
        <f>+$AW$1*AN5612*AE5612</f>
        <v>0</v>
      </c>
      <c r="BE5612" s="27">
        <f>ROUND(SUM(AO5612:AV5612),0)</f>
        <v>55247579</v>
      </c>
      <c r="BF5612" s="27">
        <f>ROUND(SUM(AW5612:BD5612),0)</f>
        <v>0</v>
      </c>
      <c r="BG5612" s="9">
        <f>+BF5612+BE5612</f>
        <v>55247579</v>
      </c>
      <c r="BH5612" s="27">
        <f>+ROUND(BG5612*$BH$2,0)</f>
        <v>44198063</v>
      </c>
      <c r="BI5612" s="27"/>
      <c r="BJ5612" t="s">
        <v>9823</v>
      </c>
      <c r="BK5612" t="s">
        <v>9726</v>
      </c>
      <c r="BL5612" t="s">
        <v>21246</v>
      </c>
      <c r="BM5612" t="s">
        <v>9866</v>
      </c>
      <c r="BN5612" t="s">
        <v>10263</v>
      </c>
      <c r="BO5612" t="s">
        <v>21247</v>
      </c>
      <c r="BP5612" t="s">
        <v>28537</v>
      </c>
      <c r="BQ5612" t="s">
        <v>38606</v>
      </c>
      <c r="BR5612" t="s">
        <v>29332</v>
      </c>
      <c r="BS5612">
        <v>1</v>
      </c>
      <c r="BU5612" t="s">
        <v>21246</v>
      </c>
      <c r="BV5612" t="s">
        <v>38607</v>
      </c>
      <c r="BW5612" t="s">
        <v>29340</v>
      </c>
      <c r="BX5612" t="s">
        <v>10263</v>
      </c>
      <c r="BY5612" t="s">
        <v>21247</v>
      </c>
      <c r="BZ5612" t="s">
        <v>28537</v>
      </c>
      <c r="CA5612">
        <v>1</v>
      </c>
      <c r="CB5612" t="s">
        <v>29341</v>
      </c>
    </row>
    <row r="5613" spans="1:80" x14ac:dyDescent="0.25">
      <c r="A5613" t="s">
        <v>290</v>
      </c>
      <c r="B5613" s="41" t="s">
        <v>7209</v>
      </c>
      <c r="C5613" s="41">
        <v>21</v>
      </c>
      <c r="D5613">
        <v>52612</v>
      </c>
      <c r="E5613" t="s">
        <v>2151</v>
      </c>
      <c r="F5613" s="41">
        <v>8598</v>
      </c>
      <c r="G5613" s="41">
        <v>252612000076</v>
      </c>
      <c r="H5613" t="s">
        <v>3050</v>
      </c>
      <c r="I5613" s="25">
        <v>70.836129529483188</v>
      </c>
      <c r="J5613" s="42">
        <f>STANDARDIZE(I5613,$I$1,$I$2)</f>
        <v>0.91151269472742191</v>
      </c>
      <c r="K5613" s="26">
        <f>SUM(L5613:U5613)</f>
        <v>359</v>
      </c>
      <c r="L5613" s="26">
        <v>22</v>
      </c>
      <c r="M5613" s="26">
        <v>0</v>
      </c>
      <c r="N5613" s="26">
        <v>85</v>
      </c>
      <c r="O5613" s="26">
        <v>0</v>
      </c>
      <c r="P5613" s="26">
        <v>174</v>
      </c>
      <c r="Q5613" s="26">
        <v>0</v>
      </c>
      <c r="R5613" s="26">
        <v>78</v>
      </c>
      <c r="S5613" s="26">
        <v>0</v>
      </c>
      <c r="T5613" s="26">
        <v>0</v>
      </c>
      <c r="U5613" s="26">
        <v>0</v>
      </c>
      <c r="V5613" s="26">
        <f>SUM(W5613:AF5613)</f>
        <v>351</v>
      </c>
      <c r="W5613" s="26">
        <v>14</v>
      </c>
      <c r="X5613" s="26">
        <v>0</v>
      </c>
      <c r="Y5613" s="26">
        <v>85</v>
      </c>
      <c r="Z5613" s="26">
        <v>0</v>
      </c>
      <c r="AA5613" s="26">
        <v>174</v>
      </c>
      <c r="AB5613" s="26">
        <v>0</v>
      </c>
      <c r="AC5613" s="26">
        <v>78</v>
      </c>
      <c r="AD5613" s="26">
        <v>0</v>
      </c>
      <c r="AE5613" s="26">
        <v>0</v>
      </c>
      <c r="AF5613" s="26">
        <v>0</v>
      </c>
      <c r="AG5613" s="27">
        <f>ROUND(('Per Cápita'!$E$4*(1+($J5613/100))),0)</f>
        <v>75471</v>
      </c>
      <c r="AH5613" s="27">
        <f>ROUND(('Per Cápita'!$E$5*(1+($J5613/100))),0)</f>
        <v>66649</v>
      </c>
      <c r="AI5613" s="27">
        <f>ROUND(('Per Cápita'!$E$6*(1+($J5613/100))),0)</f>
        <v>99973</v>
      </c>
      <c r="AJ5613" s="27">
        <f>ROUND(('Per Cápita'!$E$7*(1+($J5613/100))),0)</f>
        <v>122517</v>
      </c>
      <c r="AK5613" s="27">
        <f>ROUND(('Per Cápita'!$F$4*(1+($J5613/100))),0)</f>
        <v>93112</v>
      </c>
      <c r="AL5613" s="27">
        <f>ROUND(('Per Cápita'!$F$5*(1+($J5613/100))),0)</f>
        <v>81352</v>
      </c>
      <c r="AM5613" s="27">
        <f>ROUND(('Per Cápita'!$F$6*(1+($J5613/100))),0)</f>
        <v>124477</v>
      </c>
      <c r="AN5613" s="27">
        <f>ROUND(('Per Cápita'!$F$7*(1+($J5613/100))),0)</f>
        <v>149962</v>
      </c>
      <c r="AO5613" s="27">
        <f>+AG5613*$M5613</f>
        <v>0</v>
      </c>
      <c r="AP5613" s="27">
        <f>+AH5613*($O5613+$Q5613)</f>
        <v>0</v>
      </c>
      <c r="AQ5613" s="27">
        <f>+AI5613*$S5613</f>
        <v>0</v>
      </c>
      <c r="AR5613" s="27">
        <f>+AJ5613*$U5613</f>
        <v>0</v>
      </c>
      <c r="AS5613" s="27">
        <f>+AK5613*L5613</f>
        <v>2048464</v>
      </c>
      <c r="AT5613" s="27">
        <f>+AL5613*(N5613+P5613)</f>
        <v>21070168</v>
      </c>
      <c r="AU5613" s="27">
        <f>+AM5613*R5613</f>
        <v>9709206</v>
      </c>
      <c r="AV5613" s="27">
        <f>+AN5613*T5613</f>
        <v>0</v>
      </c>
      <c r="AW5613" s="27">
        <f>+AG5613*$X5613*$AW$1</f>
        <v>0</v>
      </c>
      <c r="AX5613" s="27">
        <f>+AH5613*($AB5613+$Z5613)*$AW$1</f>
        <v>0</v>
      </c>
      <c r="AY5613" s="27">
        <f>+AI5613*$AD5613*$AW$1</f>
        <v>0</v>
      </c>
      <c r="AZ5613" s="27">
        <f>+AJ5613*$AF5613*$AW$1</f>
        <v>0</v>
      </c>
      <c r="BA5613" s="27">
        <f>+$AW$1*AK5613*W5613</f>
        <v>260713.60000000003</v>
      </c>
      <c r="BB5613" s="27">
        <f>+$AW$1*AL5613*(Y5613+AA5613)</f>
        <v>4214033.6000000006</v>
      </c>
      <c r="BC5613" s="27">
        <f>+AM5613*AC5613*$AW$1</f>
        <v>1941841.2000000002</v>
      </c>
      <c r="BD5613" s="27">
        <f>+$AW$1*AN5613*AE5613</f>
        <v>0</v>
      </c>
      <c r="BE5613" s="27">
        <f>ROUND(SUM(AO5613:AV5613),0)</f>
        <v>32827838</v>
      </c>
      <c r="BF5613" s="27">
        <f>ROUND(SUM(AW5613:BD5613),0)</f>
        <v>6416588</v>
      </c>
      <c r="BG5613" s="9">
        <f>+BF5613+BE5613</f>
        <v>39244426</v>
      </c>
      <c r="BH5613" s="27">
        <f>+ROUND(BG5613*$BH$2,0)</f>
        <v>31395541</v>
      </c>
      <c r="BI5613" s="27"/>
      <c r="BJ5613" t="s">
        <v>9823</v>
      </c>
      <c r="BK5613" t="s">
        <v>3050</v>
      </c>
      <c r="BL5613" t="s">
        <v>21248</v>
      </c>
      <c r="BM5613" t="s">
        <v>9835</v>
      </c>
      <c r="BN5613" t="s">
        <v>9832</v>
      </c>
      <c r="BO5613" t="s">
        <v>21249</v>
      </c>
      <c r="BP5613" t="s">
        <v>28576</v>
      </c>
      <c r="BQ5613" t="s">
        <v>38608</v>
      </c>
      <c r="BR5613" t="s">
        <v>29332</v>
      </c>
      <c r="BS5613">
        <v>1</v>
      </c>
      <c r="BU5613" t="s">
        <v>21248</v>
      </c>
      <c r="BV5613" t="s">
        <v>3050</v>
      </c>
      <c r="BW5613" t="s">
        <v>9835</v>
      </c>
      <c r="BX5613" t="s">
        <v>9832</v>
      </c>
      <c r="BY5613" t="s">
        <v>21249</v>
      </c>
      <c r="BZ5613" t="s">
        <v>28576</v>
      </c>
      <c r="CA5613">
        <v>2</v>
      </c>
      <c r="CB5613" t="s">
        <v>29341</v>
      </c>
    </row>
    <row r="5614" spans="1:80" x14ac:dyDescent="0.25">
      <c r="A5614" t="s">
        <v>290</v>
      </c>
      <c r="B5614" s="41" t="s">
        <v>7209</v>
      </c>
      <c r="C5614" s="41">
        <v>21</v>
      </c>
      <c r="D5614">
        <v>52612</v>
      </c>
      <c r="E5614" t="s">
        <v>2151</v>
      </c>
      <c r="F5614" s="41">
        <v>8683</v>
      </c>
      <c r="G5614" s="41">
        <v>252612000084</v>
      </c>
      <c r="H5614" t="s">
        <v>2755</v>
      </c>
      <c r="I5614" s="25">
        <v>71.198412032364303</v>
      </c>
      <c r="J5614" s="42">
        <f>STANDARDIZE(I5614,$I$1,$I$2)</f>
        <v>1.0281602665942917</v>
      </c>
      <c r="K5614" s="26">
        <f>SUM(L5614:U5614)</f>
        <v>13</v>
      </c>
      <c r="L5614" s="26">
        <v>2</v>
      </c>
      <c r="M5614" s="26">
        <v>0</v>
      </c>
      <c r="N5614" s="26">
        <v>11</v>
      </c>
      <c r="O5614" s="26">
        <v>0</v>
      </c>
      <c r="P5614" s="26">
        <v>0</v>
      </c>
      <c r="Q5614" s="26">
        <v>0</v>
      </c>
      <c r="R5614" s="26">
        <v>0</v>
      </c>
      <c r="S5614" s="26">
        <v>0</v>
      </c>
      <c r="T5614" s="26">
        <v>0</v>
      </c>
      <c r="U5614" s="26">
        <v>0</v>
      </c>
      <c r="V5614" s="26">
        <f>SUM(W5614:AF5614)</f>
        <v>0</v>
      </c>
      <c r="W5614" s="26">
        <v>0</v>
      </c>
      <c r="X5614" s="26">
        <v>0</v>
      </c>
      <c r="Y5614" s="26">
        <v>0</v>
      </c>
      <c r="Z5614" s="26">
        <v>0</v>
      </c>
      <c r="AA5614" s="26">
        <v>0</v>
      </c>
      <c r="AB5614" s="26">
        <v>0</v>
      </c>
      <c r="AC5614" s="26">
        <v>0</v>
      </c>
      <c r="AD5614" s="26">
        <v>0</v>
      </c>
      <c r="AE5614" s="26">
        <v>0</v>
      </c>
      <c r="AF5614" s="26">
        <v>0</v>
      </c>
      <c r="AG5614" s="27">
        <f>ROUND(('Per Cápita'!$E$4*(1+($J5614/100))),0)</f>
        <v>75558</v>
      </c>
      <c r="AH5614" s="27">
        <f>ROUND(('Per Cápita'!$E$5*(1+($J5614/100))),0)</f>
        <v>66726</v>
      </c>
      <c r="AI5614" s="27">
        <f>ROUND(('Per Cápita'!$E$6*(1+($J5614/100))),0)</f>
        <v>100089</v>
      </c>
      <c r="AJ5614" s="27">
        <f>ROUND(('Per Cápita'!$E$7*(1+($J5614/100))),0)</f>
        <v>122658</v>
      </c>
      <c r="AK5614" s="27">
        <f>ROUND(('Per Cápita'!$F$4*(1+($J5614/100))),0)</f>
        <v>93220</v>
      </c>
      <c r="AL5614" s="27">
        <f>ROUND(('Per Cápita'!$F$5*(1+($J5614/100))),0)</f>
        <v>81446</v>
      </c>
      <c r="AM5614" s="27">
        <f>ROUND(('Per Cápita'!$F$6*(1+($J5614/100))),0)</f>
        <v>124621</v>
      </c>
      <c r="AN5614" s="27">
        <f>ROUND(('Per Cápita'!$F$7*(1+($J5614/100))),0)</f>
        <v>150135</v>
      </c>
      <c r="AO5614" s="27">
        <f>+AG5614*$M5614</f>
        <v>0</v>
      </c>
      <c r="AP5614" s="27">
        <f>+AH5614*($O5614+$Q5614)</f>
        <v>0</v>
      </c>
      <c r="AQ5614" s="27">
        <f>+AI5614*$S5614</f>
        <v>0</v>
      </c>
      <c r="AR5614" s="27">
        <f>+AJ5614*$U5614</f>
        <v>0</v>
      </c>
      <c r="AS5614" s="27">
        <f>+AK5614*L5614</f>
        <v>186440</v>
      </c>
      <c r="AT5614" s="27">
        <f>+AL5614*(N5614+P5614)</f>
        <v>895906</v>
      </c>
      <c r="AU5614" s="27">
        <f>+AM5614*R5614</f>
        <v>0</v>
      </c>
      <c r="AV5614" s="27">
        <f>+AN5614*T5614</f>
        <v>0</v>
      </c>
      <c r="AW5614" s="27">
        <f>+AG5614*$X5614*$AW$1</f>
        <v>0</v>
      </c>
      <c r="AX5614" s="27">
        <f>+AH5614*($AB5614+$Z5614)*$AW$1</f>
        <v>0</v>
      </c>
      <c r="AY5614" s="27">
        <f>+AI5614*$AD5614*$AW$1</f>
        <v>0</v>
      </c>
      <c r="AZ5614" s="27">
        <f>+AJ5614*$AF5614*$AW$1</f>
        <v>0</v>
      </c>
      <c r="BA5614" s="27">
        <f>+$AW$1*AK5614*W5614</f>
        <v>0</v>
      </c>
      <c r="BB5614" s="27">
        <f>+$AW$1*AL5614*(Y5614+AA5614)</f>
        <v>0</v>
      </c>
      <c r="BC5614" s="27">
        <f>+AM5614*AC5614*$AW$1</f>
        <v>0</v>
      </c>
      <c r="BD5614" s="27">
        <f>+$AW$1*AN5614*AE5614</f>
        <v>0</v>
      </c>
      <c r="BE5614" s="27">
        <f>ROUND(SUM(AO5614:AV5614),0)</f>
        <v>1082346</v>
      </c>
      <c r="BF5614" s="27">
        <f>ROUND(SUM(AW5614:BD5614),0)</f>
        <v>0</v>
      </c>
      <c r="BG5614" s="9">
        <f>+BF5614+BE5614</f>
        <v>1082346</v>
      </c>
      <c r="BH5614" s="27">
        <f>+ROUND(BG5614*$BH$2,0)</f>
        <v>865877</v>
      </c>
      <c r="BI5614" s="27"/>
      <c r="BJ5614" t="s">
        <v>9828</v>
      </c>
      <c r="BK5614" t="s">
        <v>2755</v>
      </c>
      <c r="BL5614" t="s">
        <v>14414</v>
      </c>
      <c r="BM5614" t="s">
        <v>9835</v>
      </c>
      <c r="BN5614" t="s">
        <v>9832</v>
      </c>
      <c r="BO5614" t="s">
        <v>14415</v>
      </c>
      <c r="BP5614" t="s">
        <v>25960</v>
      </c>
      <c r="BQ5614" t="s">
        <v>38406</v>
      </c>
      <c r="BR5614" t="s">
        <v>29332</v>
      </c>
      <c r="BS5614">
        <v>1</v>
      </c>
      <c r="BU5614" t="s">
        <v>14414</v>
      </c>
      <c r="BV5614" t="s">
        <v>3049</v>
      </c>
      <c r="BW5614" t="s">
        <v>9835</v>
      </c>
      <c r="BX5614" t="s">
        <v>9832</v>
      </c>
      <c r="BY5614" t="s">
        <v>14415</v>
      </c>
      <c r="BZ5614" t="s">
        <v>25960</v>
      </c>
      <c r="CA5614">
        <v>2</v>
      </c>
      <c r="CB5614" t="s">
        <v>29341</v>
      </c>
    </row>
    <row r="5615" spans="1:80" x14ac:dyDescent="0.25">
      <c r="A5615" t="s">
        <v>290</v>
      </c>
      <c r="B5615" s="41" t="s">
        <v>7209</v>
      </c>
      <c r="C5615" s="41">
        <v>21</v>
      </c>
      <c r="D5615">
        <v>52612</v>
      </c>
      <c r="E5615" t="s">
        <v>2151</v>
      </c>
      <c r="F5615" s="41">
        <v>8684</v>
      </c>
      <c r="G5615" s="41">
        <v>252612000092</v>
      </c>
      <c r="H5615" t="s">
        <v>2766</v>
      </c>
      <c r="I5615" s="25">
        <v>70.458920044392684</v>
      </c>
      <c r="J5615" s="42">
        <f>STANDARDIZE(I5615,$I$1,$I$2)</f>
        <v>0.7900589392436842</v>
      </c>
      <c r="K5615" s="26">
        <f>SUM(L5615:U5615)</f>
        <v>104</v>
      </c>
      <c r="L5615" s="26">
        <v>9</v>
      </c>
      <c r="M5615" s="26">
        <v>0</v>
      </c>
      <c r="N5615" s="26">
        <v>75</v>
      </c>
      <c r="O5615" s="26">
        <v>0</v>
      </c>
      <c r="P5615" s="26">
        <v>20</v>
      </c>
      <c r="Q5615" s="26">
        <v>0</v>
      </c>
      <c r="R5615" s="26">
        <v>0</v>
      </c>
      <c r="S5615" s="26">
        <v>0</v>
      </c>
      <c r="T5615" s="26">
        <v>0</v>
      </c>
      <c r="U5615" s="26">
        <v>0</v>
      </c>
      <c r="V5615" s="26">
        <f>SUM(W5615:AF5615)</f>
        <v>0</v>
      </c>
      <c r="W5615" s="26">
        <v>0</v>
      </c>
      <c r="X5615" s="26">
        <v>0</v>
      </c>
      <c r="Y5615" s="26">
        <v>0</v>
      </c>
      <c r="Z5615" s="26">
        <v>0</v>
      </c>
      <c r="AA5615" s="26">
        <v>0</v>
      </c>
      <c r="AB5615" s="26">
        <v>0</v>
      </c>
      <c r="AC5615" s="26">
        <v>0</v>
      </c>
      <c r="AD5615" s="26">
        <v>0</v>
      </c>
      <c r="AE5615" s="26">
        <v>0</v>
      </c>
      <c r="AF5615" s="26">
        <v>0</v>
      </c>
      <c r="AG5615" s="27">
        <f>ROUND(('Per Cápita'!$E$4*(1+($J5615/100))),0)</f>
        <v>75380</v>
      </c>
      <c r="AH5615" s="27">
        <f>ROUND(('Per Cápita'!$E$5*(1+($J5615/100))),0)</f>
        <v>66569</v>
      </c>
      <c r="AI5615" s="27">
        <f>ROUND(('Per Cápita'!$E$6*(1+($J5615/100))),0)</f>
        <v>99853</v>
      </c>
      <c r="AJ5615" s="27">
        <f>ROUND(('Per Cápita'!$E$7*(1+($J5615/100))),0)</f>
        <v>122369</v>
      </c>
      <c r="AK5615" s="27">
        <f>ROUND(('Per Cápita'!$F$4*(1+($J5615/100))),0)</f>
        <v>93000</v>
      </c>
      <c r="AL5615" s="27">
        <f>ROUND(('Per Cápita'!$F$5*(1+($J5615/100))),0)</f>
        <v>81254</v>
      </c>
      <c r="AM5615" s="27">
        <f>ROUND(('Per Cápita'!$F$6*(1+($J5615/100))),0)</f>
        <v>124328</v>
      </c>
      <c r="AN5615" s="27">
        <f>ROUND(('Per Cápita'!$F$7*(1+($J5615/100))),0)</f>
        <v>149781</v>
      </c>
      <c r="AO5615" s="27">
        <f>+AG5615*$M5615</f>
        <v>0</v>
      </c>
      <c r="AP5615" s="27">
        <f>+AH5615*($O5615+$Q5615)</f>
        <v>0</v>
      </c>
      <c r="AQ5615" s="27">
        <f>+AI5615*$S5615</f>
        <v>0</v>
      </c>
      <c r="AR5615" s="27">
        <f>+AJ5615*$U5615</f>
        <v>0</v>
      </c>
      <c r="AS5615" s="27">
        <f>+AK5615*L5615</f>
        <v>837000</v>
      </c>
      <c r="AT5615" s="27">
        <f>+AL5615*(N5615+P5615)</f>
        <v>7719130</v>
      </c>
      <c r="AU5615" s="27">
        <f>+AM5615*R5615</f>
        <v>0</v>
      </c>
      <c r="AV5615" s="27">
        <f>+AN5615*T5615</f>
        <v>0</v>
      </c>
      <c r="AW5615" s="27">
        <f>+AG5615*$X5615*$AW$1</f>
        <v>0</v>
      </c>
      <c r="AX5615" s="27">
        <f>+AH5615*($AB5615+$Z5615)*$AW$1</f>
        <v>0</v>
      </c>
      <c r="AY5615" s="27">
        <f>+AI5615*$AD5615*$AW$1</f>
        <v>0</v>
      </c>
      <c r="AZ5615" s="27">
        <f>+AJ5615*$AF5615*$AW$1</f>
        <v>0</v>
      </c>
      <c r="BA5615" s="27">
        <f>+$AW$1*AK5615*W5615</f>
        <v>0</v>
      </c>
      <c r="BB5615" s="27">
        <f>+$AW$1*AL5615*(Y5615+AA5615)</f>
        <v>0</v>
      </c>
      <c r="BC5615" s="27">
        <f>+AM5615*AC5615*$AW$1</f>
        <v>0</v>
      </c>
      <c r="BD5615" s="27">
        <f>+$AW$1*AN5615*AE5615</f>
        <v>0</v>
      </c>
      <c r="BE5615" s="27">
        <f>ROUND(SUM(AO5615:AV5615),0)</f>
        <v>8556130</v>
      </c>
      <c r="BF5615" s="27">
        <f>ROUND(SUM(AW5615:BD5615),0)</f>
        <v>0</v>
      </c>
      <c r="BG5615" s="9">
        <f>+BF5615+BE5615</f>
        <v>8556130</v>
      </c>
      <c r="BH5615" s="27">
        <f>+ROUND(BG5615*$BH$2,0)</f>
        <v>6844904</v>
      </c>
      <c r="BI5615" s="27"/>
      <c r="BJ5615" t="s">
        <v>9828</v>
      </c>
      <c r="BK5615" t="s">
        <v>2766</v>
      </c>
      <c r="BL5615" t="s">
        <v>14414</v>
      </c>
      <c r="BM5615" t="s">
        <v>9835</v>
      </c>
      <c r="BN5615" t="s">
        <v>9832</v>
      </c>
      <c r="BO5615" t="s">
        <v>14415</v>
      </c>
      <c r="BP5615" t="s">
        <v>25960</v>
      </c>
      <c r="BQ5615" t="s">
        <v>38406</v>
      </c>
      <c r="BR5615" t="s">
        <v>29332</v>
      </c>
      <c r="BS5615">
        <v>1</v>
      </c>
      <c r="BU5615" t="s">
        <v>14414</v>
      </c>
      <c r="BV5615" t="s">
        <v>3049</v>
      </c>
      <c r="BW5615" t="s">
        <v>9835</v>
      </c>
      <c r="BX5615" t="s">
        <v>9832</v>
      </c>
      <c r="BY5615" t="s">
        <v>14415</v>
      </c>
      <c r="BZ5615" t="s">
        <v>25960</v>
      </c>
      <c r="CA5615">
        <v>2</v>
      </c>
      <c r="CB5615" t="s">
        <v>29341</v>
      </c>
    </row>
    <row r="5616" spans="1:80" x14ac:dyDescent="0.25">
      <c r="A5616" t="s">
        <v>290</v>
      </c>
      <c r="B5616" s="41" t="s">
        <v>7209</v>
      </c>
      <c r="C5616" s="41">
        <v>21</v>
      </c>
      <c r="D5616">
        <v>52612</v>
      </c>
      <c r="E5616" t="s">
        <v>2151</v>
      </c>
      <c r="F5616" s="41">
        <v>5618</v>
      </c>
      <c r="G5616" s="41">
        <v>252612000106</v>
      </c>
      <c r="H5616" t="s">
        <v>3051</v>
      </c>
      <c r="I5616" s="25">
        <v>71.041301876978977</v>
      </c>
      <c r="J5616" s="42">
        <f>STANDARDIZE(I5616,$I$1,$I$2)</f>
        <v>0.97757400312426501</v>
      </c>
      <c r="K5616" s="26">
        <f>SUM(L5616:U5616)</f>
        <v>69</v>
      </c>
      <c r="L5616" s="26">
        <v>7</v>
      </c>
      <c r="M5616" s="26">
        <v>0</v>
      </c>
      <c r="N5616" s="26">
        <v>62</v>
      </c>
      <c r="O5616" s="26">
        <v>0</v>
      </c>
      <c r="P5616" s="26">
        <v>0</v>
      </c>
      <c r="Q5616" s="26">
        <v>0</v>
      </c>
      <c r="R5616" s="26">
        <v>0</v>
      </c>
      <c r="S5616" s="26">
        <v>0</v>
      </c>
      <c r="T5616" s="26">
        <v>0</v>
      </c>
      <c r="U5616" s="26">
        <v>0</v>
      </c>
      <c r="V5616" s="26">
        <f>SUM(W5616:AF5616)</f>
        <v>0</v>
      </c>
      <c r="W5616" s="26">
        <v>0</v>
      </c>
      <c r="X5616" s="26">
        <v>0</v>
      </c>
      <c r="Y5616" s="26">
        <v>0</v>
      </c>
      <c r="Z5616" s="26">
        <v>0</v>
      </c>
      <c r="AA5616" s="26">
        <v>0</v>
      </c>
      <c r="AB5616" s="26">
        <v>0</v>
      </c>
      <c r="AC5616" s="26">
        <v>0</v>
      </c>
      <c r="AD5616" s="26">
        <v>0</v>
      </c>
      <c r="AE5616" s="26">
        <v>0</v>
      </c>
      <c r="AF5616" s="26">
        <v>0</v>
      </c>
      <c r="AG5616" s="27">
        <f>ROUND(('Per Cápita'!$E$4*(1+($J5616/100))),0)</f>
        <v>75520</v>
      </c>
      <c r="AH5616" s="27">
        <f>ROUND(('Per Cápita'!$E$5*(1+($J5616/100))),0)</f>
        <v>66693</v>
      </c>
      <c r="AI5616" s="27">
        <f>ROUND(('Per Cápita'!$E$6*(1+($J5616/100))),0)</f>
        <v>100038</v>
      </c>
      <c r="AJ5616" s="27">
        <f>ROUND(('Per Cápita'!$E$7*(1+($J5616/100))),0)</f>
        <v>122597</v>
      </c>
      <c r="AK5616" s="27">
        <f>ROUND(('Per Cápita'!$F$4*(1+($J5616/100))),0)</f>
        <v>93173</v>
      </c>
      <c r="AL5616" s="27">
        <f>ROUND(('Per Cápita'!$F$5*(1+($J5616/100))),0)</f>
        <v>81405</v>
      </c>
      <c r="AM5616" s="27">
        <f>ROUND(('Per Cápita'!$F$6*(1+($J5616/100))),0)</f>
        <v>124559</v>
      </c>
      <c r="AN5616" s="27">
        <f>ROUND(('Per Cápita'!$F$7*(1+($J5616/100))),0)</f>
        <v>150060</v>
      </c>
      <c r="AO5616" s="27">
        <f>+AG5616*$M5616</f>
        <v>0</v>
      </c>
      <c r="AP5616" s="27">
        <f>+AH5616*($O5616+$Q5616)</f>
        <v>0</v>
      </c>
      <c r="AQ5616" s="27">
        <f>+AI5616*$S5616</f>
        <v>0</v>
      </c>
      <c r="AR5616" s="27">
        <f>+AJ5616*$U5616</f>
        <v>0</v>
      </c>
      <c r="AS5616" s="27">
        <f>+AK5616*L5616</f>
        <v>652211</v>
      </c>
      <c r="AT5616" s="27">
        <f>+AL5616*(N5616+P5616)</f>
        <v>5047110</v>
      </c>
      <c r="AU5616" s="27">
        <f>+AM5616*R5616</f>
        <v>0</v>
      </c>
      <c r="AV5616" s="27">
        <f>+AN5616*T5616</f>
        <v>0</v>
      </c>
      <c r="AW5616" s="27">
        <f>+AG5616*$X5616*$AW$1</f>
        <v>0</v>
      </c>
      <c r="AX5616" s="27">
        <f>+AH5616*($AB5616+$Z5616)*$AW$1</f>
        <v>0</v>
      </c>
      <c r="AY5616" s="27">
        <f>+AI5616*$AD5616*$AW$1</f>
        <v>0</v>
      </c>
      <c r="AZ5616" s="27">
        <f>+AJ5616*$AF5616*$AW$1</f>
        <v>0</v>
      </c>
      <c r="BA5616" s="27">
        <f>+$AW$1*AK5616*W5616</f>
        <v>0</v>
      </c>
      <c r="BB5616" s="27">
        <f>+$AW$1*AL5616*(Y5616+AA5616)</f>
        <v>0</v>
      </c>
      <c r="BC5616" s="27">
        <f>+AM5616*AC5616*$AW$1</f>
        <v>0</v>
      </c>
      <c r="BD5616" s="27">
        <f>+$AW$1*AN5616*AE5616</f>
        <v>0</v>
      </c>
      <c r="BE5616" s="27">
        <f>ROUND(SUM(AO5616:AV5616),0)</f>
        <v>5699321</v>
      </c>
      <c r="BF5616" s="27">
        <f>ROUND(SUM(AW5616:BD5616),0)</f>
        <v>0</v>
      </c>
      <c r="BG5616" s="9">
        <f>+BF5616+BE5616</f>
        <v>5699321</v>
      </c>
      <c r="BH5616" s="27">
        <f>+ROUND(BG5616*$BH$2,0)</f>
        <v>4559457</v>
      </c>
      <c r="BI5616" s="27"/>
      <c r="BJ5616" t="s">
        <v>9828</v>
      </c>
      <c r="BK5616" t="s">
        <v>3051</v>
      </c>
      <c r="BL5616" t="s">
        <v>14414</v>
      </c>
      <c r="BM5616" t="s">
        <v>9835</v>
      </c>
      <c r="BN5616" t="s">
        <v>9832</v>
      </c>
      <c r="BO5616" t="s">
        <v>14415</v>
      </c>
      <c r="BP5616" t="s">
        <v>25960</v>
      </c>
      <c r="BQ5616" t="s">
        <v>38406</v>
      </c>
      <c r="BR5616" t="s">
        <v>29332</v>
      </c>
      <c r="BS5616">
        <v>1</v>
      </c>
      <c r="BU5616" t="s">
        <v>14414</v>
      </c>
      <c r="BV5616" t="s">
        <v>3049</v>
      </c>
      <c r="BW5616" t="s">
        <v>9835</v>
      </c>
      <c r="BX5616" t="s">
        <v>9832</v>
      </c>
      <c r="BY5616" t="s">
        <v>14415</v>
      </c>
      <c r="BZ5616" t="s">
        <v>25960</v>
      </c>
      <c r="CA5616">
        <v>2</v>
      </c>
      <c r="CB5616" t="s">
        <v>29341</v>
      </c>
    </row>
    <row r="5617" spans="1:80" x14ac:dyDescent="0.25">
      <c r="A5617" t="s">
        <v>290</v>
      </c>
      <c r="B5617" s="41" t="s">
        <v>7209</v>
      </c>
      <c r="C5617" s="41">
        <v>21</v>
      </c>
      <c r="D5617">
        <v>52612</v>
      </c>
      <c r="E5617" t="s">
        <v>2151</v>
      </c>
      <c r="F5617" s="41">
        <v>8505</v>
      </c>
      <c r="G5617" s="41">
        <v>252612000114</v>
      </c>
      <c r="H5617" t="s">
        <v>3052</v>
      </c>
      <c r="I5617" s="25">
        <v>69.346665593584973</v>
      </c>
      <c r="J5617" s="42">
        <f>STANDARDIZE(I5617,$I$1,$I$2)</f>
        <v>0.43193570681306953</v>
      </c>
      <c r="K5617" s="26">
        <f>SUM(L5617:U5617)</f>
        <v>49</v>
      </c>
      <c r="L5617" s="26">
        <v>3</v>
      </c>
      <c r="M5617" s="26">
        <v>0</v>
      </c>
      <c r="N5617" s="26">
        <v>46</v>
      </c>
      <c r="O5617" s="26">
        <v>0</v>
      </c>
      <c r="P5617" s="26">
        <v>0</v>
      </c>
      <c r="Q5617" s="26">
        <v>0</v>
      </c>
      <c r="R5617" s="26">
        <v>0</v>
      </c>
      <c r="S5617" s="26">
        <v>0</v>
      </c>
      <c r="T5617" s="26">
        <v>0</v>
      </c>
      <c r="U5617" s="26">
        <v>0</v>
      </c>
      <c r="V5617" s="26">
        <f>SUM(W5617:AF5617)</f>
        <v>0</v>
      </c>
      <c r="W5617" s="26">
        <v>0</v>
      </c>
      <c r="X5617" s="26">
        <v>0</v>
      </c>
      <c r="Y5617" s="26">
        <v>0</v>
      </c>
      <c r="Z5617" s="26">
        <v>0</v>
      </c>
      <c r="AA5617" s="26">
        <v>0</v>
      </c>
      <c r="AB5617" s="26">
        <v>0</v>
      </c>
      <c r="AC5617" s="26">
        <v>0</v>
      </c>
      <c r="AD5617" s="26">
        <v>0</v>
      </c>
      <c r="AE5617" s="26">
        <v>0</v>
      </c>
      <c r="AF5617" s="26">
        <v>0</v>
      </c>
      <c r="AG5617" s="27">
        <f>ROUND(('Per Cápita'!$E$4*(1+($J5617/100))),0)</f>
        <v>75112</v>
      </c>
      <c r="AH5617" s="27">
        <f>ROUND(('Per Cápita'!$E$5*(1+($J5617/100))),0)</f>
        <v>66332</v>
      </c>
      <c r="AI5617" s="27">
        <f>ROUND(('Per Cápita'!$E$6*(1+($J5617/100))),0)</f>
        <v>99498</v>
      </c>
      <c r="AJ5617" s="27">
        <f>ROUND(('Per Cápita'!$E$7*(1+($J5617/100))),0)</f>
        <v>121934</v>
      </c>
      <c r="AK5617" s="27">
        <f>ROUND(('Per Cápita'!$F$4*(1+($J5617/100))),0)</f>
        <v>92670</v>
      </c>
      <c r="AL5617" s="27">
        <f>ROUND(('Per Cápita'!$F$5*(1+($J5617/100))),0)</f>
        <v>80965</v>
      </c>
      <c r="AM5617" s="27">
        <f>ROUND(('Per Cápita'!$F$6*(1+($J5617/100))),0)</f>
        <v>123886</v>
      </c>
      <c r="AN5617" s="27">
        <f>ROUND(('Per Cápita'!$F$7*(1+($J5617/100))),0)</f>
        <v>149249</v>
      </c>
      <c r="AO5617" s="27">
        <f>+AG5617*$M5617</f>
        <v>0</v>
      </c>
      <c r="AP5617" s="27">
        <f>+AH5617*($O5617+$Q5617)</f>
        <v>0</v>
      </c>
      <c r="AQ5617" s="27">
        <f>+AI5617*$S5617</f>
        <v>0</v>
      </c>
      <c r="AR5617" s="27">
        <f>+AJ5617*$U5617</f>
        <v>0</v>
      </c>
      <c r="AS5617" s="27">
        <f>+AK5617*L5617</f>
        <v>278010</v>
      </c>
      <c r="AT5617" s="27">
        <f>+AL5617*(N5617+P5617)</f>
        <v>3724390</v>
      </c>
      <c r="AU5617" s="27">
        <f>+AM5617*R5617</f>
        <v>0</v>
      </c>
      <c r="AV5617" s="27">
        <f>+AN5617*T5617</f>
        <v>0</v>
      </c>
      <c r="AW5617" s="27">
        <f>+AG5617*$X5617*$AW$1</f>
        <v>0</v>
      </c>
      <c r="AX5617" s="27">
        <f>+AH5617*($AB5617+$Z5617)*$AW$1</f>
        <v>0</v>
      </c>
      <c r="AY5617" s="27">
        <f>+AI5617*$AD5617*$AW$1</f>
        <v>0</v>
      </c>
      <c r="AZ5617" s="27">
        <f>+AJ5617*$AF5617*$AW$1</f>
        <v>0</v>
      </c>
      <c r="BA5617" s="27">
        <f>+$AW$1*AK5617*W5617</f>
        <v>0</v>
      </c>
      <c r="BB5617" s="27">
        <f>+$AW$1*AL5617*(Y5617+AA5617)</f>
        <v>0</v>
      </c>
      <c r="BC5617" s="27">
        <f>+AM5617*AC5617*$AW$1</f>
        <v>0</v>
      </c>
      <c r="BD5617" s="27">
        <f>+$AW$1*AN5617*AE5617</f>
        <v>0</v>
      </c>
      <c r="BE5617" s="27">
        <f>ROUND(SUM(AO5617:AV5617),0)</f>
        <v>4002400</v>
      </c>
      <c r="BF5617" s="27">
        <f>ROUND(SUM(AW5617:BD5617),0)</f>
        <v>0</v>
      </c>
      <c r="BG5617" s="9">
        <f>+BF5617+BE5617</f>
        <v>4002400</v>
      </c>
      <c r="BH5617" s="27">
        <f>+ROUND(BG5617*$BH$2,0)</f>
        <v>3201920</v>
      </c>
      <c r="BI5617" s="27"/>
      <c r="BJ5617" t="s">
        <v>9828</v>
      </c>
      <c r="BK5617" t="s">
        <v>3052</v>
      </c>
      <c r="BL5617" t="s">
        <v>21248</v>
      </c>
      <c r="BM5617" t="s">
        <v>9835</v>
      </c>
      <c r="BN5617" t="s">
        <v>9832</v>
      </c>
      <c r="BO5617" t="s">
        <v>21249</v>
      </c>
      <c r="BP5617" t="s">
        <v>28576</v>
      </c>
      <c r="BQ5617" t="s">
        <v>38608</v>
      </c>
      <c r="BR5617" t="s">
        <v>29332</v>
      </c>
      <c r="BS5617">
        <v>1</v>
      </c>
      <c r="BU5617" t="s">
        <v>21248</v>
      </c>
      <c r="BV5617" t="s">
        <v>3050</v>
      </c>
      <c r="BW5617" t="s">
        <v>9835</v>
      </c>
      <c r="BX5617" t="s">
        <v>9832</v>
      </c>
      <c r="BY5617" t="s">
        <v>21249</v>
      </c>
      <c r="BZ5617" t="s">
        <v>28576</v>
      </c>
      <c r="CA5617">
        <v>2</v>
      </c>
      <c r="CB5617" t="s">
        <v>29341</v>
      </c>
    </row>
    <row r="5618" spans="1:80" x14ac:dyDescent="0.25">
      <c r="A5618" t="s">
        <v>290</v>
      </c>
      <c r="B5618" s="41" t="s">
        <v>7209</v>
      </c>
      <c r="C5618" s="41">
        <v>21</v>
      </c>
      <c r="D5618">
        <v>52612</v>
      </c>
      <c r="E5618" t="s">
        <v>2151</v>
      </c>
      <c r="F5618" s="41">
        <v>8498</v>
      </c>
      <c r="G5618" s="41">
        <v>252612000122</v>
      </c>
      <c r="H5618" t="s">
        <v>3053</v>
      </c>
      <c r="I5618" s="25">
        <v>70.229286279733728</v>
      </c>
      <c r="J5618" s="42">
        <f>STANDARDIZE(I5618,$I$1,$I$2)</f>
        <v>0.71612155376938336</v>
      </c>
      <c r="K5618" s="26">
        <f>SUM(L5618:U5618)</f>
        <v>34</v>
      </c>
      <c r="L5618" s="26">
        <v>7</v>
      </c>
      <c r="M5618" s="26">
        <v>0</v>
      </c>
      <c r="N5618" s="26">
        <v>27</v>
      </c>
      <c r="O5618" s="26">
        <v>0</v>
      </c>
      <c r="P5618" s="26">
        <v>0</v>
      </c>
      <c r="Q5618" s="26">
        <v>0</v>
      </c>
      <c r="R5618" s="26">
        <v>0</v>
      </c>
      <c r="S5618" s="26">
        <v>0</v>
      </c>
      <c r="T5618" s="26">
        <v>0</v>
      </c>
      <c r="U5618" s="26">
        <v>0</v>
      </c>
      <c r="V5618" s="26">
        <f>SUM(W5618:AF5618)</f>
        <v>0</v>
      </c>
      <c r="W5618" s="26">
        <v>0</v>
      </c>
      <c r="X5618" s="26">
        <v>0</v>
      </c>
      <c r="Y5618" s="26">
        <v>0</v>
      </c>
      <c r="Z5618" s="26">
        <v>0</v>
      </c>
      <c r="AA5618" s="26">
        <v>0</v>
      </c>
      <c r="AB5618" s="26">
        <v>0</v>
      </c>
      <c r="AC5618" s="26">
        <v>0</v>
      </c>
      <c r="AD5618" s="26">
        <v>0</v>
      </c>
      <c r="AE5618" s="26">
        <v>0</v>
      </c>
      <c r="AF5618" s="26">
        <v>0</v>
      </c>
      <c r="AG5618" s="27">
        <f>ROUND(('Per Cápita'!$E$4*(1+($J5618/100))),0)</f>
        <v>75325</v>
      </c>
      <c r="AH5618" s="27">
        <f>ROUND(('Per Cápita'!$E$5*(1+($J5618/100))),0)</f>
        <v>66520</v>
      </c>
      <c r="AI5618" s="27">
        <f>ROUND(('Per Cápita'!$E$6*(1+($J5618/100))),0)</f>
        <v>99779</v>
      </c>
      <c r="AJ5618" s="27">
        <f>ROUND(('Per Cápita'!$E$7*(1+($J5618/100))),0)</f>
        <v>122279</v>
      </c>
      <c r="AK5618" s="27">
        <f>ROUND(('Per Cápita'!$F$4*(1+($J5618/100))),0)</f>
        <v>92932</v>
      </c>
      <c r="AL5618" s="27">
        <f>ROUND(('Per Cápita'!$F$5*(1+($J5618/100))),0)</f>
        <v>81194</v>
      </c>
      <c r="AM5618" s="27">
        <f>ROUND(('Per Cápita'!$F$6*(1+($J5618/100))),0)</f>
        <v>124236</v>
      </c>
      <c r="AN5618" s="27">
        <f>ROUND(('Per Cápita'!$F$7*(1+($J5618/100))),0)</f>
        <v>149671</v>
      </c>
      <c r="AO5618" s="27">
        <f>+AG5618*$M5618</f>
        <v>0</v>
      </c>
      <c r="AP5618" s="27">
        <f>+AH5618*($O5618+$Q5618)</f>
        <v>0</v>
      </c>
      <c r="AQ5618" s="27">
        <f>+AI5618*$S5618</f>
        <v>0</v>
      </c>
      <c r="AR5618" s="27">
        <f>+AJ5618*$U5618</f>
        <v>0</v>
      </c>
      <c r="AS5618" s="27">
        <f>+AK5618*L5618</f>
        <v>650524</v>
      </c>
      <c r="AT5618" s="27">
        <f>+AL5618*(N5618+P5618)</f>
        <v>2192238</v>
      </c>
      <c r="AU5618" s="27">
        <f>+AM5618*R5618</f>
        <v>0</v>
      </c>
      <c r="AV5618" s="27">
        <f>+AN5618*T5618</f>
        <v>0</v>
      </c>
      <c r="AW5618" s="27">
        <f>+AG5618*$X5618*$AW$1</f>
        <v>0</v>
      </c>
      <c r="AX5618" s="27">
        <f>+AH5618*($AB5618+$Z5618)*$AW$1</f>
        <v>0</v>
      </c>
      <c r="AY5618" s="27">
        <f>+AI5618*$AD5618*$AW$1</f>
        <v>0</v>
      </c>
      <c r="AZ5618" s="27">
        <f>+AJ5618*$AF5618*$AW$1</f>
        <v>0</v>
      </c>
      <c r="BA5618" s="27">
        <f>+$AW$1*AK5618*W5618</f>
        <v>0</v>
      </c>
      <c r="BB5618" s="27">
        <f>+$AW$1*AL5618*(Y5618+AA5618)</f>
        <v>0</v>
      </c>
      <c r="BC5618" s="27">
        <f>+AM5618*AC5618*$AW$1</f>
        <v>0</v>
      </c>
      <c r="BD5618" s="27">
        <f>+$AW$1*AN5618*AE5618</f>
        <v>0</v>
      </c>
      <c r="BE5618" s="27">
        <f>ROUND(SUM(AO5618:AV5618),0)</f>
        <v>2842762</v>
      </c>
      <c r="BF5618" s="27">
        <f>ROUND(SUM(AW5618:BD5618),0)</f>
        <v>0</v>
      </c>
      <c r="BG5618" s="9">
        <f>+BF5618+BE5618</f>
        <v>2842762</v>
      </c>
      <c r="BH5618" s="27">
        <f>+ROUND(BG5618*$BH$2,0)</f>
        <v>2274210</v>
      </c>
      <c r="BI5618" s="27"/>
      <c r="BJ5618" t="s">
        <v>9828</v>
      </c>
      <c r="BK5618" t="s">
        <v>3053</v>
      </c>
      <c r="BL5618" t="s">
        <v>21250</v>
      </c>
      <c r="BM5618" t="s">
        <v>9835</v>
      </c>
      <c r="BN5618" t="s">
        <v>9832</v>
      </c>
      <c r="BO5618" t="s">
        <v>21251</v>
      </c>
      <c r="BP5618" t="s">
        <v>25650</v>
      </c>
      <c r="BQ5618" t="s">
        <v>38609</v>
      </c>
      <c r="BR5618" t="s">
        <v>29332</v>
      </c>
      <c r="BS5618">
        <v>1</v>
      </c>
      <c r="BU5618" t="s">
        <v>21250</v>
      </c>
      <c r="BV5618" t="s">
        <v>38610</v>
      </c>
      <c r="BW5618" t="s">
        <v>9835</v>
      </c>
      <c r="BX5618" t="s">
        <v>9832</v>
      </c>
      <c r="BY5618" t="s">
        <v>21251</v>
      </c>
      <c r="BZ5618" t="s">
        <v>25650</v>
      </c>
      <c r="CA5618">
        <v>2</v>
      </c>
      <c r="CB5618" t="s">
        <v>29341</v>
      </c>
    </row>
    <row r="5619" spans="1:80" x14ac:dyDescent="0.25">
      <c r="A5619" t="s">
        <v>290</v>
      </c>
      <c r="B5619" s="41" t="s">
        <v>7209</v>
      </c>
      <c r="C5619" s="41">
        <v>21</v>
      </c>
      <c r="D5619">
        <v>52612</v>
      </c>
      <c r="E5619" t="s">
        <v>2151</v>
      </c>
      <c r="F5619" s="41">
        <v>8678</v>
      </c>
      <c r="G5619" s="41">
        <v>252612000131</v>
      </c>
      <c r="H5619" t="s">
        <v>3054</v>
      </c>
      <c r="I5619" s="25">
        <v>70.092660369667712</v>
      </c>
      <c r="J5619" s="42">
        <f>STANDARDIZE(I5619,$I$1,$I$2)</f>
        <v>0.67213079921579699</v>
      </c>
      <c r="K5619" s="26">
        <f>SUM(L5619:U5619)</f>
        <v>32</v>
      </c>
      <c r="L5619" s="26">
        <v>5</v>
      </c>
      <c r="M5619" s="26">
        <v>0</v>
      </c>
      <c r="N5619" s="26">
        <v>27</v>
      </c>
      <c r="O5619" s="26">
        <v>0</v>
      </c>
      <c r="P5619" s="26">
        <v>0</v>
      </c>
      <c r="Q5619" s="26">
        <v>0</v>
      </c>
      <c r="R5619" s="26">
        <v>0</v>
      </c>
      <c r="S5619" s="26">
        <v>0</v>
      </c>
      <c r="T5619" s="26">
        <v>0</v>
      </c>
      <c r="U5619" s="26">
        <v>0</v>
      </c>
      <c r="V5619" s="26">
        <f>SUM(W5619:AF5619)</f>
        <v>0</v>
      </c>
      <c r="W5619" s="26">
        <v>0</v>
      </c>
      <c r="X5619" s="26">
        <v>0</v>
      </c>
      <c r="Y5619" s="26">
        <v>0</v>
      </c>
      <c r="Z5619" s="26">
        <v>0</v>
      </c>
      <c r="AA5619" s="26">
        <v>0</v>
      </c>
      <c r="AB5619" s="26">
        <v>0</v>
      </c>
      <c r="AC5619" s="26">
        <v>0</v>
      </c>
      <c r="AD5619" s="26">
        <v>0</v>
      </c>
      <c r="AE5619" s="26">
        <v>0</v>
      </c>
      <c r="AF5619" s="26">
        <v>0</v>
      </c>
      <c r="AG5619" s="27">
        <f>ROUND(('Per Cápita'!$E$4*(1+($J5619/100))),0)</f>
        <v>75292</v>
      </c>
      <c r="AH5619" s="27">
        <f>ROUND(('Per Cápita'!$E$5*(1+($J5619/100))),0)</f>
        <v>66491</v>
      </c>
      <c r="AI5619" s="27">
        <f>ROUND(('Per Cápita'!$E$6*(1+($J5619/100))),0)</f>
        <v>99736</v>
      </c>
      <c r="AJ5619" s="27">
        <f>ROUND(('Per Cápita'!$E$7*(1+($J5619/100))),0)</f>
        <v>122226</v>
      </c>
      <c r="AK5619" s="27">
        <f>ROUND(('Per Cápita'!$F$4*(1+($J5619/100))),0)</f>
        <v>92891</v>
      </c>
      <c r="AL5619" s="27">
        <f>ROUND(('Per Cápita'!$F$5*(1+($J5619/100))),0)</f>
        <v>81159</v>
      </c>
      <c r="AM5619" s="27">
        <f>ROUND(('Per Cápita'!$F$6*(1+($J5619/100))),0)</f>
        <v>124182</v>
      </c>
      <c r="AN5619" s="27">
        <f>ROUND(('Per Cápita'!$F$7*(1+($J5619/100))),0)</f>
        <v>149606</v>
      </c>
      <c r="AO5619" s="27">
        <f>+AG5619*$M5619</f>
        <v>0</v>
      </c>
      <c r="AP5619" s="27">
        <f>+AH5619*($O5619+$Q5619)</f>
        <v>0</v>
      </c>
      <c r="AQ5619" s="27">
        <f>+AI5619*$S5619</f>
        <v>0</v>
      </c>
      <c r="AR5619" s="27">
        <f>+AJ5619*$U5619</f>
        <v>0</v>
      </c>
      <c r="AS5619" s="27">
        <f>+AK5619*L5619</f>
        <v>464455</v>
      </c>
      <c r="AT5619" s="27">
        <f>+AL5619*(N5619+P5619)</f>
        <v>2191293</v>
      </c>
      <c r="AU5619" s="27">
        <f>+AM5619*R5619</f>
        <v>0</v>
      </c>
      <c r="AV5619" s="27">
        <f>+AN5619*T5619</f>
        <v>0</v>
      </c>
      <c r="AW5619" s="27">
        <f>+AG5619*$X5619*$AW$1</f>
        <v>0</v>
      </c>
      <c r="AX5619" s="27">
        <f>+AH5619*($AB5619+$Z5619)*$AW$1</f>
        <v>0</v>
      </c>
      <c r="AY5619" s="27">
        <f>+AI5619*$AD5619*$AW$1</f>
        <v>0</v>
      </c>
      <c r="AZ5619" s="27">
        <f>+AJ5619*$AF5619*$AW$1</f>
        <v>0</v>
      </c>
      <c r="BA5619" s="27">
        <f>+$AW$1*AK5619*W5619</f>
        <v>0</v>
      </c>
      <c r="BB5619" s="27">
        <f>+$AW$1*AL5619*(Y5619+AA5619)</f>
        <v>0</v>
      </c>
      <c r="BC5619" s="27">
        <f>+AM5619*AC5619*$AW$1</f>
        <v>0</v>
      </c>
      <c r="BD5619" s="27">
        <f>+$AW$1*AN5619*AE5619</f>
        <v>0</v>
      </c>
      <c r="BE5619" s="27">
        <f>ROUND(SUM(AO5619:AV5619),0)</f>
        <v>2655748</v>
      </c>
      <c r="BF5619" s="27">
        <f>ROUND(SUM(AW5619:BD5619),0)</f>
        <v>0</v>
      </c>
      <c r="BG5619" s="9">
        <f>+BF5619+BE5619</f>
        <v>2655748</v>
      </c>
      <c r="BH5619" s="27">
        <f>+ROUND(BG5619*$BH$2,0)</f>
        <v>2124598</v>
      </c>
      <c r="BI5619" s="27"/>
      <c r="BJ5619" t="s">
        <v>9828</v>
      </c>
      <c r="BK5619" t="s">
        <v>3054</v>
      </c>
      <c r="BL5619" t="s">
        <v>21250</v>
      </c>
      <c r="BM5619" t="s">
        <v>9835</v>
      </c>
      <c r="BN5619" t="s">
        <v>9832</v>
      </c>
      <c r="BO5619" t="s">
        <v>21251</v>
      </c>
      <c r="BP5619" t="s">
        <v>25650</v>
      </c>
      <c r="BQ5619" t="s">
        <v>38609</v>
      </c>
      <c r="BR5619" t="s">
        <v>29332</v>
      </c>
      <c r="BS5619">
        <v>1</v>
      </c>
      <c r="BU5619" t="s">
        <v>21250</v>
      </c>
      <c r="BV5619" t="s">
        <v>38610</v>
      </c>
      <c r="BW5619" t="s">
        <v>9835</v>
      </c>
      <c r="BX5619" t="s">
        <v>9832</v>
      </c>
      <c r="BY5619" t="s">
        <v>21251</v>
      </c>
      <c r="BZ5619" t="s">
        <v>25650</v>
      </c>
      <c r="CA5619">
        <v>2</v>
      </c>
      <c r="CB5619" t="s">
        <v>29341</v>
      </c>
    </row>
    <row r="5620" spans="1:80" x14ac:dyDescent="0.25">
      <c r="A5620" t="s">
        <v>290</v>
      </c>
      <c r="B5620" s="41" t="s">
        <v>7209</v>
      </c>
      <c r="C5620" s="41">
        <v>21</v>
      </c>
      <c r="D5620">
        <v>52612</v>
      </c>
      <c r="E5620" t="s">
        <v>2151</v>
      </c>
      <c r="F5620" s="41">
        <v>8507</v>
      </c>
      <c r="G5620" s="41">
        <v>252612000149</v>
      </c>
      <c r="H5620" t="s">
        <v>3055</v>
      </c>
      <c r="I5620" s="25">
        <v>69.93418866682012</v>
      </c>
      <c r="J5620" s="42">
        <f>STANDARDIZE(I5620,$I$1,$I$2)</f>
        <v>0.6211061452516341</v>
      </c>
      <c r="K5620" s="26">
        <f>SUM(L5620:U5620)</f>
        <v>51</v>
      </c>
      <c r="L5620" s="26">
        <v>11</v>
      </c>
      <c r="M5620" s="26">
        <v>0</v>
      </c>
      <c r="N5620" s="26">
        <v>40</v>
      </c>
      <c r="O5620" s="26">
        <v>0</v>
      </c>
      <c r="P5620" s="26">
        <v>0</v>
      </c>
      <c r="Q5620" s="26">
        <v>0</v>
      </c>
      <c r="R5620" s="26">
        <v>0</v>
      </c>
      <c r="S5620" s="26">
        <v>0</v>
      </c>
      <c r="T5620" s="26">
        <v>0</v>
      </c>
      <c r="U5620" s="26">
        <v>0</v>
      </c>
      <c r="V5620" s="26">
        <f>SUM(W5620:AF5620)</f>
        <v>0</v>
      </c>
      <c r="W5620" s="26">
        <v>0</v>
      </c>
      <c r="X5620" s="26">
        <v>0</v>
      </c>
      <c r="Y5620" s="26">
        <v>0</v>
      </c>
      <c r="Z5620" s="26">
        <v>0</v>
      </c>
      <c r="AA5620" s="26">
        <v>0</v>
      </c>
      <c r="AB5620" s="26">
        <v>0</v>
      </c>
      <c r="AC5620" s="26">
        <v>0</v>
      </c>
      <c r="AD5620" s="26">
        <v>0</v>
      </c>
      <c r="AE5620" s="26">
        <v>0</v>
      </c>
      <c r="AF5620" s="26">
        <v>0</v>
      </c>
      <c r="AG5620" s="27">
        <f>ROUND(('Per Cápita'!$E$4*(1+($J5620/100))),0)</f>
        <v>75254</v>
      </c>
      <c r="AH5620" s="27">
        <f>ROUND(('Per Cápita'!$E$5*(1+($J5620/100))),0)</f>
        <v>66457</v>
      </c>
      <c r="AI5620" s="27">
        <f>ROUND(('Per Cápita'!$E$6*(1+($J5620/100))),0)</f>
        <v>99685</v>
      </c>
      <c r="AJ5620" s="27">
        <f>ROUND(('Per Cápita'!$E$7*(1+($J5620/100))),0)</f>
        <v>122164</v>
      </c>
      <c r="AK5620" s="27">
        <f>ROUND(('Per Cápita'!$F$4*(1+($J5620/100))),0)</f>
        <v>92844</v>
      </c>
      <c r="AL5620" s="27">
        <f>ROUND(('Per Cápita'!$F$5*(1+($J5620/100))),0)</f>
        <v>81118</v>
      </c>
      <c r="AM5620" s="27">
        <f>ROUND(('Per Cápita'!$F$6*(1+($J5620/100))),0)</f>
        <v>124119</v>
      </c>
      <c r="AN5620" s="27">
        <f>ROUND(('Per Cápita'!$F$7*(1+($J5620/100))),0)</f>
        <v>149530</v>
      </c>
      <c r="AO5620" s="27">
        <f>+AG5620*$M5620</f>
        <v>0</v>
      </c>
      <c r="AP5620" s="27">
        <f>+AH5620*($O5620+$Q5620)</f>
        <v>0</v>
      </c>
      <c r="AQ5620" s="27">
        <f>+AI5620*$S5620</f>
        <v>0</v>
      </c>
      <c r="AR5620" s="27">
        <f>+AJ5620*$U5620</f>
        <v>0</v>
      </c>
      <c r="AS5620" s="27">
        <f>+AK5620*L5620</f>
        <v>1021284</v>
      </c>
      <c r="AT5620" s="27">
        <f>+AL5620*(N5620+P5620)</f>
        <v>3244720</v>
      </c>
      <c r="AU5620" s="27">
        <f>+AM5620*R5620</f>
        <v>0</v>
      </c>
      <c r="AV5620" s="27">
        <f>+AN5620*T5620</f>
        <v>0</v>
      </c>
      <c r="AW5620" s="27">
        <f>+AG5620*$X5620*$AW$1</f>
        <v>0</v>
      </c>
      <c r="AX5620" s="27">
        <f>+AH5620*($AB5620+$Z5620)*$AW$1</f>
        <v>0</v>
      </c>
      <c r="AY5620" s="27">
        <f>+AI5620*$AD5620*$AW$1</f>
        <v>0</v>
      </c>
      <c r="AZ5620" s="27">
        <f>+AJ5620*$AF5620*$AW$1</f>
        <v>0</v>
      </c>
      <c r="BA5620" s="27">
        <f>+$AW$1*AK5620*W5620</f>
        <v>0</v>
      </c>
      <c r="BB5620" s="27">
        <f>+$AW$1*AL5620*(Y5620+AA5620)</f>
        <v>0</v>
      </c>
      <c r="BC5620" s="27">
        <f>+AM5620*AC5620*$AW$1</f>
        <v>0</v>
      </c>
      <c r="BD5620" s="27">
        <f>+$AW$1*AN5620*AE5620</f>
        <v>0</v>
      </c>
      <c r="BE5620" s="27">
        <f>ROUND(SUM(AO5620:AV5620),0)</f>
        <v>4266004</v>
      </c>
      <c r="BF5620" s="27">
        <f>ROUND(SUM(AW5620:BD5620),0)</f>
        <v>0</v>
      </c>
      <c r="BG5620" s="9">
        <f>+BF5620+BE5620</f>
        <v>4266004</v>
      </c>
      <c r="BH5620" s="27">
        <f>+ROUND(BG5620*$BH$2,0)</f>
        <v>3412803</v>
      </c>
      <c r="BI5620" s="27"/>
      <c r="BJ5620" t="s">
        <v>9828</v>
      </c>
      <c r="BK5620" t="s">
        <v>3055</v>
      </c>
      <c r="BL5620" t="s">
        <v>21250</v>
      </c>
      <c r="BM5620" t="s">
        <v>9835</v>
      </c>
      <c r="BN5620" t="s">
        <v>9832</v>
      </c>
      <c r="BO5620" t="s">
        <v>21251</v>
      </c>
      <c r="BP5620" t="s">
        <v>25650</v>
      </c>
      <c r="BQ5620" t="s">
        <v>38609</v>
      </c>
      <c r="BR5620" t="s">
        <v>29332</v>
      </c>
      <c r="BS5620">
        <v>1</v>
      </c>
      <c r="BU5620" t="s">
        <v>21250</v>
      </c>
      <c r="BV5620" t="s">
        <v>38610</v>
      </c>
      <c r="BW5620" t="s">
        <v>9835</v>
      </c>
      <c r="BX5620" t="s">
        <v>9832</v>
      </c>
      <c r="BY5620" t="s">
        <v>21251</v>
      </c>
      <c r="BZ5620" t="s">
        <v>25650</v>
      </c>
      <c r="CA5620">
        <v>2</v>
      </c>
      <c r="CB5620" t="s">
        <v>29341</v>
      </c>
    </row>
    <row r="5621" spans="1:80" x14ac:dyDescent="0.25">
      <c r="A5621" t="s">
        <v>290</v>
      </c>
      <c r="B5621" s="41" t="s">
        <v>7209</v>
      </c>
      <c r="C5621" s="41">
        <v>21</v>
      </c>
      <c r="D5621">
        <v>52612</v>
      </c>
      <c r="E5621" t="s">
        <v>2151</v>
      </c>
      <c r="F5621" s="41">
        <v>8495</v>
      </c>
      <c r="G5621" s="41">
        <v>252612000165</v>
      </c>
      <c r="H5621" t="s">
        <v>3005</v>
      </c>
      <c r="I5621" s="25">
        <v>70.076095238329231</v>
      </c>
      <c r="J5621" s="42">
        <f>STANDARDIZE(I5621,$I$1,$I$2)</f>
        <v>0.66679716501341946</v>
      </c>
      <c r="K5621" s="26">
        <f>SUM(L5621:U5621)</f>
        <v>106</v>
      </c>
      <c r="L5621" s="26">
        <v>27</v>
      </c>
      <c r="M5621" s="26">
        <v>0</v>
      </c>
      <c r="N5621" s="26">
        <v>79</v>
      </c>
      <c r="O5621" s="26">
        <v>0</v>
      </c>
      <c r="P5621" s="26">
        <v>0</v>
      </c>
      <c r="Q5621" s="26">
        <v>0</v>
      </c>
      <c r="R5621" s="26">
        <v>0</v>
      </c>
      <c r="S5621" s="26">
        <v>0</v>
      </c>
      <c r="T5621" s="26">
        <v>0</v>
      </c>
      <c r="U5621" s="26">
        <v>0</v>
      </c>
      <c r="V5621" s="26">
        <f>SUM(W5621:AF5621)</f>
        <v>0</v>
      </c>
      <c r="W5621" s="26">
        <v>0</v>
      </c>
      <c r="X5621" s="26">
        <v>0</v>
      </c>
      <c r="Y5621" s="26">
        <v>0</v>
      </c>
      <c r="Z5621" s="26">
        <v>0</v>
      </c>
      <c r="AA5621" s="26">
        <v>0</v>
      </c>
      <c r="AB5621" s="26">
        <v>0</v>
      </c>
      <c r="AC5621" s="26">
        <v>0</v>
      </c>
      <c r="AD5621" s="26">
        <v>0</v>
      </c>
      <c r="AE5621" s="26">
        <v>0</v>
      </c>
      <c r="AF5621" s="26">
        <v>0</v>
      </c>
      <c r="AG5621" s="27">
        <f>ROUND(('Per Cápita'!$E$4*(1+($J5621/100))),0)</f>
        <v>75288</v>
      </c>
      <c r="AH5621" s="27">
        <f>ROUND(('Per Cápita'!$E$5*(1+($J5621/100))),0)</f>
        <v>66487</v>
      </c>
      <c r="AI5621" s="27">
        <f>ROUND(('Per Cápita'!$E$6*(1+($J5621/100))),0)</f>
        <v>99731</v>
      </c>
      <c r="AJ5621" s="27">
        <f>ROUND(('Per Cápita'!$E$7*(1+($J5621/100))),0)</f>
        <v>122220</v>
      </c>
      <c r="AK5621" s="27">
        <f>ROUND(('Per Cápita'!$F$4*(1+($J5621/100))),0)</f>
        <v>92886</v>
      </c>
      <c r="AL5621" s="27">
        <f>ROUND(('Per Cápita'!$F$5*(1+($J5621/100))),0)</f>
        <v>81155</v>
      </c>
      <c r="AM5621" s="27">
        <f>ROUND(('Per Cápita'!$F$6*(1+($J5621/100))),0)</f>
        <v>124176</v>
      </c>
      <c r="AN5621" s="27">
        <f>ROUND(('Per Cápita'!$F$7*(1+($J5621/100))),0)</f>
        <v>149598</v>
      </c>
      <c r="AO5621" s="27">
        <f>+AG5621*$M5621</f>
        <v>0</v>
      </c>
      <c r="AP5621" s="27">
        <f>+AH5621*($O5621+$Q5621)</f>
        <v>0</v>
      </c>
      <c r="AQ5621" s="27">
        <f>+AI5621*$S5621</f>
        <v>0</v>
      </c>
      <c r="AR5621" s="27">
        <f>+AJ5621*$U5621</f>
        <v>0</v>
      </c>
      <c r="AS5621" s="27">
        <f>+AK5621*L5621</f>
        <v>2507922</v>
      </c>
      <c r="AT5621" s="27">
        <f>+AL5621*(N5621+P5621)</f>
        <v>6411245</v>
      </c>
      <c r="AU5621" s="27">
        <f>+AM5621*R5621</f>
        <v>0</v>
      </c>
      <c r="AV5621" s="27">
        <f>+AN5621*T5621</f>
        <v>0</v>
      </c>
      <c r="AW5621" s="27">
        <f>+AG5621*$X5621*$AW$1</f>
        <v>0</v>
      </c>
      <c r="AX5621" s="27">
        <f>+AH5621*($AB5621+$Z5621)*$AW$1</f>
        <v>0</v>
      </c>
      <c r="AY5621" s="27">
        <f>+AI5621*$AD5621*$AW$1</f>
        <v>0</v>
      </c>
      <c r="AZ5621" s="27">
        <f>+AJ5621*$AF5621*$AW$1</f>
        <v>0</v>
      </c>
      <c r="BA5621" s="27">
        <f>+$AW$1*AK5621*W5621</f>
        <v>0</v>
      </c>
      <c r="BB5621" s="27">
        <f>+$AW$1*AL5621*(Y5621+AA5621)</f>
        <v>0</v>
      </c>
      <c r="BC5621" s="27">
        <f>+AM5621*AC5621*$AW$1</f>
        <v>0</v>
      </c>
      <c r="BD5621" s="27">
        <f>+$AW$1*AN5621*AE5621</f>
        <v>0</v>
      </c>
      <c r="BE5621" s="27">
        <f>ROUND(SUM(AO5621:AV5621),0)</f>
        <v>8919167</v>
      </c>
      <c r="BF5621" s="27">
        <f>ROUND(SUM(AW5621:BD5621),0)</f>
        <v>0</v>
      </c>
      <c r="BG5621" s="9">
        <f>+BF5621+BE5621</f>
        <v>8919167</v>
      </c>
      <c r="BH5621" s="27">
        <f>+ROUND(BG5621*$BH$2,0)</f>
        <v>7135334</v>
      </c>
      <c r="BI5621" s="27"/>
      <c r="BJ5621" t="s">
        <v>9828</v>
      </c>
      <c r="BK5621" t="s">
        <v>3005</v>
      </c>
      <c r="BL5621" t="s">
        <v>14414</v>
      </c>
      <c r="BM5621" t="s">
        <v>9835</v>
      </c>
      <c r="BN5621" t="s">
        <v>9832</v>
      </c>
      <c r="BO5621" t="s">
        <v>14415</v>
      </c>
      <c r="BP5621" t="s">
        <v>25960</v>
      </c>
      <c r="BQ5621" t="s">
        <v>38406</v>
      </c>
      <c r="BR5621" t="s">
        <v>29332</v>
      </c>
      <c r="BS5621">
        <v>1</v>
      </c>
      <c r="BU5621" t="s">
        <v>14414</v>
      </c>
      <c r="BV5621" t="s">
        <v>3049</v>
      </c>
      <c r="BW5621" t="s">
        <v>9835</v>
      </c>
      <c r="BX5621" t="s">
        <v>9832</v>
      </c>
      <c r="BY5621" t="s">
        <v>14415</v>
      </c>
      <c r="BZ5621" t="s">
        <v>25960</v>
      </c>
      <c r="CA5621">
        <v>2</v>
      </c>
      <c r="CB5621" t="s">
        <v>29341</v>
      </c>
    </row>
    <row r="5622" spans="1:80" x14ac:dyDescent="0.25">
      <c r="A5622" t="s">
        <v>290</v>
      </c>
      <c r="B5622" s="41" t="s">
        <v>7209</v>
      </c>
      <c r="C5622" s="41">
        <v>21</v>
      </c>
      <c r="D5622">
        <v>52612</v>
      </c>
      <c r="E5622" t="s">
        <v>2151</v>
      </c>
      <c r="F5622" s="41">
        <v>8600</v>
      </c>
      <c r="G5622" s="41">
        <v>252612000271</v>
      </c>
      <c r="H5622" t="s">
        <v>3056</v>
      </c>
      <c r="I5622" s="25">
        <v>70.048006682394885</v>
      </c>
      <c r="J5622" s="42">
        <f>STANDARDIZE(I5622,$I$1,$I$2)</f>
        <v>0.65775322328029251</v>
      </c>
      <c r="K5622" s="26">
        <f>SUM(L5622:U5622)</f>
        <v>26</v>
      </c>
      <c r="L5622" s="26">
        <v>0</v>
      </c>
      <c r="M5622" s="26">
        <v>0</v>
      </c>
      <c r="N5622" s="26">
        <v>26</v>
      </c>
      <c r="O5622" s="26">
        <v>0</v>
      </c>
      <c r="P5622" s="26">
        <v>0</v>
      </c>
      <c r="Q5622" s="26">
        <v>0</v>
      </c>
      <c r="R5622" s="26">
        <v>0</v>
      </c>
      <c r="S5622" s="26">
        <v>0</v>
      </c>
      <c r="T5622" s="26">
        <v>0</v>
      </c>
      <c r="U5622" s="26">
        <v>0</v>
      </c>
      <c r="V5622" s="26">
        <f>SUM(W5622:AF5622)</f>
        <v>0</v>
      </c>
      <c r="W5622" s="26">
        <v>0</v>
      </c>
      <c r="X5622" s="26">
        <v>0</v>
      </c>
      <c r="Y5622" s="26">
        <v>0</v>
      </c>
      <c r="Z5622" s="26">
        <v>0</v>
      </c>
      <c r="AA5622" s="26">
        <v>0</v>
      </c>
      <c r="AB5622" s="26">
        <v>0</v>
      </c>
      <c r="AC5622" s="26">
        <v>0</v>
      </c>
      <c r="AD5622" s="26">
        <v>0</v>
      </c>
      <c r="AE5622" s="26">
        <v>0</v>
      </c>
      <c r="AF5622" s="26">
        <v>0</v>
      </c>
      <c r="AG5622" s="27">
        <f>ROUND(('Per Cápita'!$E$4*(1+($J5622/100))),0)</f>
        <v>75281</v>
      </c>
      <c r="AH5622" s="27">
        <f>ROUND(('Per Cápita'!$E$5*(1+($J5622/100))),0)</f>
        <v>66481</v>
      </c>
      <c r="AI5622" s="27">
        <f>ROUND(('Per Cápita'!$E$6*(1+($J5622/100))),0)</f>
        <v>99722</v>
      </c>
      <c r="AJ5622" s="27">
        <f>ROUND(('Per Cápita'!$E$7*(1+($J5622/100))),0)</f>
        <v>122209</v>
      </c>
      <c r="AK5622" s="27">
        <f>ROUND(('Per Cápita'!$F$4*(1+($J5622/100))),0)</f>
        <v>92878</v>
      </c>
      <c r="AL5622" s="27">
        <f>ROUND(('Per Cápita'!$F$5*(1+($J5622/100))),0)</f>
        <v>81147</v>
      </c>
      <c r="AM5622" s="27">
        <f>ROUND(('Per Cápita'!$F$6*(1+($J5622/100))),0)</f>
        <v>124164</v>
      </c>
      <c r="AN5622" s="27">
        <f>ROUND(('Per Cápita'!$F$7*(1+($J5622/100))),0)</f>
        <v>149584</v>
      </c>
      <c r="AO5622" s="27">
        <f>+AG5622*$M5622</f>
        <v>0</v>
      </c>
      <c r="AP5622" s="27">
        <f>+AH5622*($O5622+$Q5622)</f>
        <v>0</v>
      </c>
      <c r="AQ5622" s="27">
        <f>+AI5622*$S5622</f>
        <v>0</v>
      </c>
      <c r="AR5622" s="27">
        <f>+AJ5622*$U5622</f>
        <v>0</v>
      </c>
      <c r="AS5622" s="27">
        <f>+AK5622*L5622</f>
        <v>0</v>
      </c>
      <c r="AT5622" s="27">
        <f>+AL5622*(N5622+P5622)</f>
        <v>2109822</v>
      </c>
      <c r="AU5622" s="27">
        <f>+AM5622*R5622</f>
        <v>0</v>
      </c>
      <c r="AV5622" s="27">
        <f>+AN5622*T5622</f>
        <v>0</v>
      </c>
      <c r="AW5622" s="27">
        <f>+AG5622*$X5622*$AW$1</f>
        <v>0</v>
      </c>
      <c r="AX5622" s="27">
        <f>+AH5622*($AB5622+$Z5622)*$AW$1</f>
        <v>0</v>
      </c>
      <c r="AY5622" s="27">
        <f>+AI5622*$AD5622*$AW$1</f>
        <v>0</v>
      </c>
      <c r="AZ5622" s="27">
        <f>+AJ5622*$AF5622*$AW$1</f>
        <v>0</v>
      </c>
      <c r="BA5622" s="27">
        <f>+$AW$1*AK5622*W5622</f>
        <v>0</v>
      </c>
      <c r="BB5622" s="27">
        <f>+$AW$1*AL5622*(Y5622+AA5622)</f>
        <v>0</v>
      </c>
      <c r="BC5622" s="27">
        <f>+AM5622*AC5622*$AW$1</f>
        <v>0</v>
      </c>
      <c r="BD5622" s="27">
        <f>+$AW$1*AN5622*AE5622</f>
        <v>0</v>
      </c>
      <c r="BE5622" s="27">
        <f>ROUND(SUM(AO5622:AV5622),0)</f>
        <v>2109822</v>
      </c>
      <c r="BF5622" s="27">
        <f>ROUND(SUM(AW5622:BD5622),0)</f>
        <v>0</v>
      </c>
      <c r="BG5622" s="9">
        <f>+BF5622+BE5622</f>
        <v>2109822</v>
      </c>
      <c r="BH5622" s="27">
        <f>+ROUND(BG5622*$BH$2,0)</f>
        <v>1687858</v>
      </c>
      <c r="BI5622" s="27"/>
      <c r="BJ5622" t="s">
        <v>9828</v>
      </c>
      <c r="BK5622" t="s">
        <v>3056</v>
      </c>
      <c r="BL5622" t="s">
        <v>21250</v>
      </c>
      <c r="BM5622" t="s">
        <v>9835</v>
      </c>
      <c r="BN5622" t="s">
        <v>9832</v>
      </c>
      <c r="BO5622" t="s">
        <v>21251</v>
      </c>
      <c r="BP5622" t="s">
        <v>25650</v>
      </c>
      <c r="BQ5622" t="s">
        <v>38609</v>
      </c>
      <c r="BR5622" t="s">
        <v>29332</v>
      </c>
      <c r="BS5622">
        <v>1</v>
      </c>
      <c r="BU5622" t="s">
        <v>21250</v>
      </c>
      <c r="BV5622" t="s">
        <v>38610</v>
      </c>
      <c r="BW5622" t="s">
        <v>9835</v>
      </c>
      <c r="BX5622" t="s">
        <v>9832</v>
      </c>
      <c r="BY5622" t="s">
        <v>21251</v>
      </c>
      <c r="BZ5622" t="s">
        <v>25650</v>
      </c>
      <c r="CA5622">
        <v>2</v>
      </c>
      <c r="CB5622" t="s">
        <v>29341</v>
      </c>
    </row>
    <row r="5623" spans="1:80" x14ac:dyDescent="0.25">
      <c r="A5623" t="s">
        <v>290</v>
      </c>
      <c r="B5623" t="s">
        <v>7209</v>
      </c>
      <c r="C5623" s="41">
        <v>21</v>
      </c>
      <c r="D5623">
        <v>52612</v>
      </c>
      <c r="E5623" t="s">
        <v>2151</v>
      </c>
      <c r="F5623">
        <v>8680</v>
      </c>
      <c r="G5623" s="41">
        <v>252612000327</v>
      </c>
      <c r="H5623" t="s">
        <v>2816</v>
      </c>
      <c r="I5623" s="25">
        <v>69.878236816279653</v>
      </c>
      <c r="J5623" s="42">
        <f>STANDARDIZE(I5623,$I$1,$I$2)</f>
        <v>0.60309079133556254</v>
      </c>
      <c r="K5623" s="26">
        <f>SUM(L5623:U5623)</f>
        <v>51</v>
      </c>
      <c r="L5623" s="26">
        <v>8</v>
      </c>
      <c r="M5623" s="26">
        <v>0</v>
      </c>
      <c r="N5623" s="26">
        <v>43</v>
      </c>
      <c r="O5623" s="26">
        <v>0</v>
      </c>
      <c r="P5623" s="26">
        <v>0</v>
      </c>
      <c r="Q5623" s="26">
        <v>0</v>
      </c>
      <c r="R5623" s="26">
        <v>0</v>
      </c>
      <c r="S5623" s="26">
        <v>0</v>
      </c>
      <c r="T5623" s="26">
        <v>0</v>
      </c>
      <c r="U5623" s="26">
        <v>0</v>
      </c>
      <c r="V5623" s="26">
        <f>SUM(W5623:AF5623)</f>
        <v>0</v>
      </c>
      <c r="W5623" s="26">
        <v>0</v>
      </c>
      <c r="X5623" s="26">
        <v>0</v>
      </c>
      <c r="Y5623" s="26">
        <v>0</v>
      </c>
      <c r="Z5623" s="26">
        <v>0</v>
      </c>
      <c r="AA5623" s="26">
        <v>0</v>
      </c>
      <c r="AB5623" s="26">
        <v>0</v>
      </c>
      <c r="AC5623" s="26">
        <v>0</v>
      </c>
      <c r="AD5623" s="26">
        <v>0</v>
      </c>
      <c r="AE5623" s="26">
        <v>0</v>
      </c>
      <c r="AF5623" s="26">
        <v>0</v>
      </c>
      <c r="AG5623" s="27">
        <f>ROUND(('Per Cápita'!$E$4*(1+($J5623/100))),0)</f>
        <v>75240</v>
      </c>
      <c r="AH5623" s="27">
        <f>ROUND(('Per Cápita'!$E$5*(1+($J5623/100))),0)</f>
        <v>66445</v>
      </c>
      <c r="AI5623" s="27">
        <f>ROUND(('Per Cápita'!$E$6*(1+($J5623/100))),0)</f>
        <v>99667</v>
      </c>
      <c r="AJ5623" s="27">
        <f>ROUND(('Per Cápita'!$E$7*(1+($J5623/100))),0)</f>
        <v>122142</v>
      </c>
      <c r="AK5623" s="27">
        <f>ROUND(('Per Cápita'!$F$4*(1+($J5623/100))),0)</f>
        <v>92827</v>
      </c>
      <c r="AL5623" s="27">
        <f>ROUND(('Per Cápita'!$F$5*(1+($J5623/100))),0)</f>
        <v>81103</v>
      </c>
      <c r="AM5623" s="27">
        <f>ROUND(('Per Cápita'!$F$6*(1+($J5623/100))),0)</f>
        <v>124097</v>
      </c>
      <c r="AN5623" s="27">
        <f>ROUND(('Per Cápita'!$F$7*(1+($J5623/100))),0)</f>
        <v>149503</v>
      </c>
      <c r="AO5623" s="27">
        <f>+AG5623*$M5623</f>
        <v>0</v>
      </c>
      <c r="AP5623" s="27">
        <f>+AH5623*($O5623+$Q5623)</f>
        <v>0</v>
      </c>
      <c r="AQ5623" s="27">
        <f>+AI5623*$S5623</f>
        <v>0</v>
      </c>
      <c r="AR5623" s="27">
        <f>+AJ5623*$U5623</f>
        <v>0</v>
      </c>
      <c r="AS5623" s="27">
        <f>+AK5623*L5623</f>
        <v>742616</v>
      </c>
      <c r="AT5623" s="27">
        <f>+AL5623*(N5623+P5623)</f>
        <v>3487429</v>
      </c>
      <c r="AU5623" s="27">
        <f>+AM5623*R5623</f>
        <v>0</v>
      </c>
      <c r="AV5623" s="27">
        <f>+AN5623*T5623</f>
        <v>0</v>
      </c>
      <c r="AW5623" s="27">
        <f>+AG5623*$X5623*$AW$1</f>
        <v>0</v>
      </c>
      <c r="AX5623" s="27">
        <f>+AH5623*($AB5623+$Z5623)*$AW$1</f>
        <v>0</v>
      </c>
      <c r="AY5623" s="27">
        <f>+AI5623*$AD5623*$AW$1</f>
        <v>0</v>
      </c>
      <c r="AZ5623" s="27">
        <f>+AJ5623*$AF5623*$AW$1</f>
        <v>0</v>
      </c>
      <c r="BA5623" s="27">
        <f>+$AW$1*AK5623*W5623</f>
        <v>0</v>
      </c>
      <c r="BB5623" s="27">
        <f>+$AW$1*AL5623*(Y5623+AA5623)</f>
        <v>0</v>
      </c>
      <c r="BC5623" s="27">
        <f>+AM5623*AC5623*$AW$1</f>
        <v>0</v>
      </c>
      <c r="BD5623" s="27">
        <f>+$AW$1*AN5623*AE5623</f>
        <v>0</v>
      </c>
      <c r="BE5623" s="27">
        <f>ROUND(SUM(AO5623:AV5623),0)</f>
        <v>4230045</v>
      </c>
      <c r="BF5623" s="27">
        <f>ROUND(SUM(AW5623:BD5623),0)</f>
        <v>0</v>
      </c>
      <c r="BG5623" s="9">
        <f>+BF5623+BE5623</f>
        <v>4230045</v>
      </c>
      <c r="BH5623" s="27">
        <f>+ROUND(BG5623*$BH$2,0)</f>
        <v>3384036</v>
      </c>
      <c r="BI5623" s="27"/>
      <c r="BJ5623" t="s">
        <v>9828</v>
      </c>
      <c r="BK5623" t="s">
        <v>2816</v>
      </c>
      <c r="BL5623" t="s">
        <v>21250</v>
      </c>
      <c r="BM5623" t="s">
        <v>9835</v>
      </c>
      <c r="BN5623" t="s">
        <v>9832</v>
      </c>
      <c r="BO5623" t="s">
        <v>21251</v>
      </c>
      <c r="BP5623" t="s">
        <v>25650</v>
      </c>
      <c r="BQ5623" t="s">
        <v>38609</v>
      </c>
      <c r="BR5623" t="s">
        <v>29332</v>
      </c>
      <c r="BS5623">
        <v>1</v>
      </c>
      <c r="BU5623" t="s">
        <v>21250</v>
      </c>
      <c r="BV5623" t="s">
        <v>38610</v>
      </c>
      <c r="BW5623" t="s">
        <v>9835</v>
      </c>
      <c r="BX5623" t="s">
        <v>9832</v>
      </c>
      <c r="BY5623" t="s">
        <v>21251</v>
      </c>
      <c r="BZ5623" t="s">
        <v>25650</v>
      </c>
      <c r="CA5623">
        <v>2</v>
      </c>
      <c r="CB5623" t="s">
        <v>29341</v>
      </c>
    </row>
    <row r="5624" spans="1:80" x14ac:dyDescent="0.25">
      <c r="A5624" t="s">
        <v>290</v>
      </c>
      <c r="B5624" t="s">
        <v>7209</v>
      </c>
      <c r="C5624" s="41">
        <v>21</v>
      </c>
      <c r="D5624">
        <v>52612</v>
      </c>
      <c r="E5624" t="s">
        <v>2151</v>
      </c>
      <c r="F5624">
        <v>8596</v>
      </c>
      <c r="G5624" s="41">
        <v>252612000335</v>
      </c>
      <c r="H5624" t="s">
        <v>3058</v>
      </c>
      <c r="I5624" s="25">
        <v>69.414799302215911</v>
      </c>
      <c r="J5624" s="42">
        <f>STANDARDIZE(I5624,$I$1,$I$2)</f>
        <v>0.45387337040675352</v>
      </c>
      <c r="K5624" s="26">
        <f>SUM(L5624:U5624)</f>
        <v>5</v>
      </c>
      <c r="L5624" s="26">
        <v>0</v>
      </c>
      <c r="M5624" s="26">
        <v>0</v>
      </c>
      <c r="N5624" s="26">
        <v>5</v>
      </c>
      <c r="O5624" s="26">
        <v>0</v>
      </c>
      <c r="P5624" s="26">
        <v>0</v>
      </c>
      <c r="Q5624" s="26">
        <v>0</v>
      </c>
      <c r="R5624" s="26">
        <v>0</v>
      </c>
      <c r="S5624" s="26">
        <v>0</v>
      </c>
      <c r="T5624" s="26">
        <v>0</v>
      </c>
      <c r="U5624" s="26">
        <v>0</v>
      </c>
      <c r="V5624" s="26">
        <f>SUM(W5624:AF5624)</f>
        <v>0</v>
      </c>
      <c r="W5624" s="26">
        <v>0</v>
      </c>
      <c r="X5624" s="26">
        <v>0</v>
      </c>
      <c r="Y5624" s="26">
        <v>0</v>
      </c>
      <c r="Z5624" s="26">
        <v>0</v>
      </c>
      <c r="AA5624" s="26">
        <v>0</v>
      </c>
      <c r="AB5624" s="26">
        <v>0</v>
      </c>
      <c r="AC5624" s="26">
        <v>0</v>
      </c>
      <c r="AD5624" s="26">
        <v>0</v>
      </c>
      <c r="AE5624" s="26">
        <v>0</v>
      </c>
      <c r="AF5624" s="26">
        <v>0</v>
      </c>
      <c r="AG5624" s="27">
        <f>ROUND(('Per Cápita'!$E$4*(1+($J5624/100))),0)</f>
        <v>75128</v>
      </c>
      <c r="AH5624" s="27">
        <f>ROUND(('Per Cápita'!$E$5*(1+($J5624/100))),0)</f>
        <v>66347</v>
      </c>
      <c r="AI5624" s="27">
        <f>ROUND(('Per Cápita'!$E$6*(1+($J5624/100))),0)</f>
        <v>99520</v>
      </c>
      <c r="AJ5624" s="27">
        <f>ROUND(('Per Cápita'!$E$7*(1+($J5624/100))),0)</f>
        <v>121961</v>
      </c>
      <c r="AK5624" s="27">
        <f>ROUND(('Per Cápita'!$F$4*(1+($J5624/100))),0)</f>
        <v>92690</v>
      </c>
      <c r="AL5624" s="27">
        <f>ROUND(('Per Cápita'!$F$5*(1+($J5624/100))),0)</f>
        <v>80983</v>
      </c>
      <c r="AM5624" s="27">
        <f>ROUND(('Per Cápita'!$F$6*(1+($J5624/100))),0)</f>
        <v>123913</v>
      </c>
      <c r="AN5624" s="27">
        <f>ROUND(('Per Cápita'!$F$7*(1+($J5624/100))),0)</f>
        <v>149281</v>
      </c>
      <c r="AO5624" s="27">
        <f>+AG5624*$M5624</f>
        <v>0</v>
      </c>
      <c r="AP5624" s="27">
        <f>+AH5624*($O5624+$Q5624)</f>
        <v>0</v>
      </c>
      <c r="AQ5624" s="27">
        <f>+AI5624*$S5624</f>
        <v>0</v>
      </c>
      <c r="AR5624" s="27">
        <f>+AJ5624*$U5624</f>
        <v>0</v>
      </c>
      <c r="AS5624" s="27">
        <f>+AK5624*L5624</f>
        <v>0</v>
      </c>
      <c r="AT5624" s="27">
        <f>+AL5624*(N5624+P5624)</f>
        <v>404915</v>
      </c>
      <c r="AU5624" s="27">
        <f>+AM5624*R5624</f>
        <v>0</v>
      </c>
      <c r="AV5624" s="27">
        <f>+AN5624*T5624</f>
        <v>0</v>
      </c>
      <c r="AW5624" s="27">
        <f>+AG5624*$X5624*$AW$1</f>
        <v>0</v>
      </c>
      <c r="AX5624" s="27">
        <f>+AH5624*($AB5624+$Z5624)*$AW$1</f>
        <v>0</v>
      </c>
      <c r="AY5624" s="27">
        <f>+AI5624*$AD5624*$AW$1</f>
        <v>0</v>
      </c>
      <c r="AZ5624" s="27">
        <f>+AJ5624*$AF5624*$AW$1</f>
        <v>0</v>
      </c>
      <c r="BA5624" s="27">
        <f>+$AW$1*AK5624*W5624</f>
        <v>0</v>
      </c>
      <c r="BB5624" s="27">
        <f>+$AW$1*AL5624*(Y5624+AA5624)</f>
        <v>0</v>
      </c>
      <c r="BC5624" s="27">
        <f>+AM5624*AC5624*$AW$1</f>
        <v>0</v>
      </c>
      <c r="BD5624" s="27">
        <f>+$AW$1*AN5624*AE5624</f>
        <v>0</v>
      </c>
      <c r="BE5624" s="27">
        <f>ROUND(SUM(AO5624:AV5624),0)</f>
        <v>404915</v>
      </c>
      <c r="BF5624" s="27">
        <f>ROUND(SUM(AW5624:BD5624),0)</f>
        <v>0</v>
      </c>
      <c r="BG5624" s="9">
        <f>+BF5624+BE5624</f>
        <v>404915</v>
      </c>
      <c r="BH5624" s="27">
        <f>+ROUND(BG5624*$BH$2,0)</f>
        <v>323932</v>
      </c>
      <c r="BI5624" s="27"/>
      <c r="BJ5624" t="s">
        <v>9828</v>
      </c>
      <c r="BK5624" t="s">
        <v>3058</v>
      </c>
      <c r="BL5624" t="s">
        <v>21250</v>
      </c>
      <c r="BM5624" t="s">
        <v>9835</v>
      </c>
      <c r="BN5624" t="s">
        <v>9832</v>
      </c>
      <c r="BO5624" t="s">
        <v>21251</v>
      </c>
      <c r="BP5624" t="s">
        <v>25650</v>
      </c>
      <c r="BQ5624" t="s">
        <v>38609</v>
      </c>
      <c r="BR5624" t="s">
        <v>29332</v>
      </c>
      <c r="BS5624">
        <v>1</v>
      </c>
      <c r="BU5624" t="s">
        <v>21250</v>
      </c>
      <c r="BV5624" t="s">
        <v>38610</v>
      </c>
      <c r="BW5624" t="s">
        <v>9835</v>
      </c>
      <c r="BX5624" t="s">
        <v>9832</v>
      </c>
      <c r="BY5624" t="s">
        <v>21251</v>
      </c>
      <c r="BZ5624" t="s">
        <v>25650</v>
      </c>
      <c r="CA5624">
        <v>2</v>
      </c>
      <c r="CB5624" t="s">
        <v>29341</v>
      </c>
    </row>
    <row r="5625" spans="1:80" x14ac:dyDescent="0.25">
      <c r="A5625" t="s">
        <v>290</v>
      </c>
      <c r="B5625" t="s">
        <v>7209</v>
      </c>
      <c r="C5625" s="41">
        <v>21</v>
      </c>
      <c r="D5625">
        <v>52612</v>
      </c>
      <c r="E5625" t="s">
        <v>2151</v>
      </c>
      <c r="F5625">
        <v>8513</v>
      </c>
      <c r="G5625" s="41">
        <v>252612000432</v>
      </c>
      <c r="H5625" t="s">
        <v>2879</v>
      </c>
      <c r="I5625" s="25">
        <v>69.97223841129842</v>
      </c>
      <c r="J5625" s="42">
        <f>STANDARDIZE(I5625,$I$1,$I$2)</f>
        <v>0.63335738639149408</v>
      </c>
      <c r="K5625" s="26">
        <f>SUM(L5625:U5625)</f>
        <v>18</v>
      </c>
      <c r="L5625" s="26">
        <v>2</v>
      </c>
      <c r="M5625" s="26">
        <v>0</v>
      </c>
      <c r="N5625" s="26">
        <v>16</v>
      </c>
      <c r="O5625" s="26">
        <v>0</v>
      </c>
      <c r="P5625" s="26">
        <v>0</v>
      </c>
      <c r="Q5625" s="26">
        <v>0</v>
      </c>
      <c r="R5625" s="26">
        <v>0</v>
      </c>
      <c r="S5625" s="26">
        <v>0</v>
      </c>
      <c r="T5625" s="26">
        <v>0</v>
      </c>
      <c r="U5625" s="26">
        <v>0</v>
      </c>
      <c r="V5625" s="26">
        <f>SUM(W5625:AF5625)</f>
        <v>0</v>
      </c>
      <c r="W5625" s="26">
        <v>0</v>
      </c>
      <c r="X5625" s="26">
        <v>0</v>
      </c>
      <c r="Y5625" s="26">
        <v>0</v>
      </c>
      <c r="Z5625" s="26">
        <v>0</v>
      </c>
      <c r="AA5625" s="26">
        <v>0</v>
      </c>
      <c r="AB5625" s="26">
        <v>0</v>
      </c>
      <c r="AC5625" s="26">
        <v>0</v>
      </c>
      <c r="AD5625" s="26">
        <v>0</v>
      </c>
      <c r="AE5625" s="26">
        <v>0</v>
      </c>
      <c r="AF5625" s="26">
        <v>0</v>
      </c>
      <c r="AG5625" s="27">
        <f>ROUND(('Per Cápita'!$E$4*(1+($J5625/100))),0)</f>
        <v>75263</v>
      </c>
      <c r="AH5625" s="27">
        <f>ROUND(('Per Cápita'!$E$5*(1+($J5625/100))),0)</f>
        <v>66465</v>
      </c>
      <c r="AI5625" s="27">
        <f>ROUND(('Per Cápita'!$E$6*(1+($J5625/100))),0)</f>
        <v>99697</v>
      </c>
      <c r="AJ5625" s="27">
        <f>ROUND(('Per Cápita'!$E$7*(1+($J5625/100))),0)</f>
        <v>122179</v>
      </c>
      <c r="AK5625" s="27">
        <f>ROUND(('Per Cápita'!$F$4*(1+($J5625/100))),0)</f>
        <v>92855</v>
      </c>
      <c r="AL5625" s="27">
        <f>ROUND(('Per Cápita'!$F$5*(1+($J5625/100))),0)</f>
        <v>81128</v>
      </c>
      <c r="AM5625" s="27">
        <f>ROUND(('Per Cápita'!$F$6*(1+($J5625/100))),0)</f>
        <v>124134</v>
      </c>
      <c r="AN5625" s="27">
        <f>ROUND(('Per Cápita'!$F$7*(1+($J5625/100))),0)</f>
        <v>149548</v>
      </c>
      <c r="AO5625" s="27">
        <f>+AG5625*$M5625</f>
        <v>0</v>
      </c>
      <c r="AP5625" s="27">
        <f>+AH5625*($O5625+$Q5625)</f>
        <v>0</v>
      </c>
      <c r="AQ5625" s="27">
        <f>+AI5625*$S5625</f>
        <v>0</v>
      </c>
      <c r="AR5625" s="27">
        <f>+AJ5625*$U5625</f>
        <v>0</v>
      </c>
      <c r="AS5625" s="27">
        <f>+AK5625*L5625</f>
        <v>185710</v>
      </c>
      <c r="AT5625" s="27">
        <f>+AL5625*(N5625+P5625)</f>
        <v>1298048</v>
      </c>
      <c r="AU5625" s="27">
        <f>+AM5625*R5625</f>
        <v>0</v>
      </c>
      <c r="AV5625" s="27">
        <f>+AN5625*T5625</f>
        <v>0</v>
      </c>
      <c r="AW5625" s="27">
        <f>+AG5625*$X5625*$AW$1</f>
        <v>0</v>
      </c>
      <c r="AX5625" s="27">
        <f>+AH5625*($AB5625+$Z5625)*$AW$1</f>
        <v>0</v>
      </c>
      <c r="AY5625" s="27">
        <f>+AI5625*$AD5625*$AW$1</f>
        <v>0</v>
      </c>
      <c r="AZ5625" s="27">
        <f>+AJ5625*$AF5625*$AW$1</f>
        <v>0</v>
      </c>
      <c r="BA5625" s="27">
        <f>+$AW$1*AK5625*W5625</f>
        <v>0</v>
      </c>
      <c r="BB5625" s="27">
        <f>+$AW$1*AL5625*(Y5625+AA5625)</f>
        <v>0</v>
      </c>
      <c r="BC5625" s="27">
        <f>+AM5625*AC5625*$AW$1</f>
        <v>0</v>
      </c>
      <c r="BD5625" s="27">
        <f>+$AW$1*AN5625*AE5625</f>
        <v>0</v>
      </c>
      <c r="BE5625" s="27">
        <f>ROUND(SUM(AO5625:AV5625),0)</f>
        <v>1483758</v>
      </c>
      <c r="BF5625" s="27">
        <f>ROUND(SUM(AW5625:BD5625),0)</f>
        <v>0</v>
      </c>
      <c r="BG5625" s="9">
        <f>+BF5625+BE5625</f>
        <v>1483758</v>
      </c>
      <c r="BH5625" s="27">
        <f>+ROUND(BG5625*$BH$2,0)</f>
        <v>1187006</v>
      </c>
      <c r="BI5625" s="27"/>
      <c r="BJ5625" t="s">
        <v>9828</v>
      </c>
      <c r="BK5625" t="s">
        <v>2879</v>
      </c>
      <c r="BL5625" t="s">
        <v>21250</v>
      </c>
      <c r="BM5625" t="s">
        <v>9835</v>
      </c>
      <c r="BN5625" t="s">
        <v>9832</v>
      </c>
      <c r="BO5625" t="s">
        <v>21251</v>
      </c>
      <c r="BP5625" t="s">
        <v>25650</v>
      </c>
      <c r="BQ5625" t="s">
        <v>38609</v>
      </c>
      <c r="BR5625" t="s">
        <v>29332</v>
      </c>
      <c r="BS5625">
        <v>1</v>
      </c>
      <c r="BU5625" t="s">
        <v>21250</v>
      </c>
      <c r="BV5625" t="s">
        <v>38610</v>
      </c>
      <c r="BW5625" t="s">
        <v>9835</v>
      </c>
      <c r="BX5625" t="s">
        <v>9832</v>
      </c>
      <c r="BY5625" t="s">
        <v>21251</v>
      </c>
      <c r="BZ5625" t="s">
        <v>25650</v>
      </c>
      <c r="CA5625">
        <v>2</v>
      </c>
      <c r="CB5625" t="s">
        <v>29341</v>
      </c>
    </row>
    <row r="5626" spans="1:80" x14ac:dyDescent="0.25">
      <c r="A5626" t="s">
        <v>290</v>
      </c>
      <c r="B5626" t="s">
        <v>7209</v>
      </c>
      <c r="C5626" s="41">
        <v>21</v>
      </c>
      <c r="D5626">
        <v>52612</v>
      </c>
      <c r="E5626" t="s">
        <v>2151</v>
      </c>
      <c r="F5626">
        <v>8510</v>
      </c>
      <c r="G5626" s="41">
        <v>252612000459</v>
      </c>
      <c r="H5626" t="s">
        <v>2934</v>
      </c>
      <c r="I5626" s="25">
        <v>69.382909359029043</v>
      </c>
      <c r="J5626" s="42">
        <f>STANDARDIZE(I5626,$I$1,$I$2)</f>
        <v>0.4436054595633161</v>
      </c>
      <c r="K5626" s="26">
        <f>SUM(L5626:U5626)</f>
        <v>7</v>
      </c>
      <c r="L5626" s="26">
        <v>1</v>
      </c>
      <c r="M5626" s="26">
        <v>0</v>
      </c>
      <c r="N5626" s="26">
        <v>6</v>
      </c>
      <c r="O5626" s="26">
        <v>0</v>
      </c>
      <c r="P5626" s="26">
        <v>0</v>
      </c>
      <c r="Q5626" s="26">
        <v>0</v>
      </c>
      <c r="R5626" s="26">
        <v>0</v>
      </c>
      <c r="S5626" s="26">
        <v>0</v>
      </c>
      <c r="T5626" s="26">
        <v>0</v>
      </c>
      <c r="U5626" s="26">
        <v>0</v>
      </c>
      <c r="V5626" s="26">
        <f>SUM(W5626:AF5626)</f>
        <v>0</v>
      </c>
      <c r="W5626" s="26">
        <v>0</v>
      </c>
      <c r="X5626" s="26">
        <v>0</v>
      </c>
      <c r="Y5626" s="26">
        <v>0</v>
      </c>
      <c r="Z5626" s="26">
        <v>0</v>
      </c>
      <c r="AA5626" s="26">
        <v>0</v>
      </c>
      <c r="AB5626" s="26">
        <v>0</v>
      </c>
      <c r="AC5626" s="26">
        <v>0</v>
      </c>
      <c r="AD5626" s="26">
        <v>0</v>
      </c>
      <c r="AE5626" s="26">
        <v>0</v>
      </c>
      <c r="AF5626" s="26">
        <v>0</v>
      </c>
      <c r="AG5626" s="27">
        <f>ROUND(('Per Cápita'!$E$4*(1+($J5626/100))),0)</f>
        <v>75121</v>
      </c>
      <c r="AH5626" s="27">
        <f>ROUND(('Per Cápita'!$E$5*(1+($J5626/100))),0)</f>
        <v>66340</v>
      </c>
      <c r="AI5626" s="27">
        <f>ROUND(('Per Cápita'!$E$6*(1+($J5626/100))),0)</f>
        <v>99509</v>
      </c>
      <c r="AJ5626" s="27">
        <f>ROUND(('Per Cápita'!$E$7*(1+($J5626/100))),0)</f>
        <v>121949</v>
      </c>
      <c r="AK5626" s="27">
        <f>ROUND(('Per Cápita'!$F$4*(1+($J5626/100))),0)</f>
        <v>92680</v>
      </c>
      <c r="AL5626" s="27">
        <f>ROUND(('Per Cápita'!$F$5*(1+($J5626/100))),0)</f>
        <v>80975</v>
      </c>
      <c r="AM5626" s="27">
        <f>ROUND(('Per Cápita'!$F$6*(1+($J5626/100))),0)</f>
        <v>123900</v>
      </c>
      <c r="AN5626" s="27">
        <f>ROUND(('Per Cápita'!$F$7*(1+($J5626/100))),0)</f>
        <v>149266</v>
      </c>
      <c r="AO5626" s="27">
        <f>+AG5626*$M5626</f>
        <v>0</v>
      </c>
      <c r="AP5626" s="27">
        <f>+AH5626*($O5626+$Q5626)</f>
        <v>0</v>
      </c>
      <c r="AQ5626" s="27">
        <f>+AI5626*$S5626</f>
        <v>0</v>
      </c>
      <c r="AR5626" s="27">
        <f>+AJ5626*$U5626</f>
        <v>0</v>
      </c>
      <c r="AS5626" s="27">
        <f>+AK5626*L5626</f>
        <v>92680</v>
      </c>
      <c r="AT5626" s="27">
        <f>+AL5626*(N5626+P5626)</f>
        <v>485850</v>
      </c>
      <c r="AU5626" s="27">
        <f>+AM5626*R5626</f>
        <v>0</v>
      </c>
      <c r="AV5626" s="27">
        <f>+AN5626*T5626</f>
        <v>0</v>
      </c>
      <c r="AW5626" s="27">
        <f>+AG5626*$X5626*$AW$1</f>
        <v>0</v>
      </c>
      <c r="AX5626" s="27">
        <f>+AH5626*($AB5626+$Z5626)*$AW$1</f>
        <v>0</v>
      </c>
      <c r="AY5626" s="27">
        <f>+AI5626*$AD5626*$AW$1</f>
        <v>0</v>
      </c>
      <c r="AZ5626" s="27">
        <f>+AJ5626*$AF5626*$AW$1</f>
        <v>0</v>
      </c>
      <c r="BA5626" s="27">
        <f>+$AW$1*AK5626*W5626</f>
        <v>0</v>
      </c>
      <c r="BB5626" s="27">
        <f>+$AW$1*AL5626*(Y5626+AA5626)</f>
        <v>0</v>
      </c>
      <c r="BC5626" s="27">
        <f>+AM5626*AC5626*$AW$1</f>
        <v>0</v>
      </c>
      <c r="BD5626" s="27">
        <f>+$AW$1*AN5626*AE5626</f>
        <v>0</v>
      </c>
      <c r="BE5626" s="27">
        <f>ROUND(SUM(AO5626:AV5626),0)</f>
        <v>578530</v>
      </c>
      <c r="BF5626" s="27">
        <f>ROUND(SUM(AW5626:BD5626),0)</f>
        <v>0</v>
      </c>
      <c r="BG5626" s="9">
        <f>+BF5626+BE5626</f>
        <v>578530</v>
      </c>
      <c r="BH5626" s="27">
        <f>+ROUND(BG5626*$BH$2,0)</f>
        <v>462824</v>
      </c>
      <c r="BI5626" s="27"/>
      <c r="BJ5626" t="s">
        <v>9828</v>
      </c>
      <c r="BK5626" t="s">
        <v>2934</v>
      </c>
      <c r="BL5626" t="s">
        <v>21250</v>
      </c>
      <c r="BM5626" t="s">
        <v>9835</v>
      </c>
      <c r="BN5626" t="s">
        <v>9832</v>
      </c>
      <c r="BO5626" t="s">
        <v>21251</v>
      </c>
      <c r="BP5626" t="s">
        <v>25650</v>
      </c>
      <c r="BQ5626" t="s">
        <v>38609</v>
      </c>
      <c r="BR5626" t="s">
        <v>29332</v>
      </c>
      <c r="BS5626">
        <v>1</v>
      </c>
      <c r="BU5626" t="s">
        <v>21250</v>
      </c>
      <c r="BV5626" t="s">
        <v>38610</v>
      </c>
      <c r="BW5626" t="s">
        <v>9835</v>
      </c>
      <c r="BX5626" t="s">
        <v>9832</v>
      </c>
      <c r="BY5626" t="s">
        <v>21251</v>
      </c>
      <c r="BZ5626" t="s">
        <v>25650</v>
      </c>
      <c r="CA5626">
        <v>2</v>
      </c>
      <c r="CB5626" t="s">
        <v>29341</v>
      </c>
    </row>
    <row r="5627" spans="1:80" x14ac:dyDescent="0.25">
      <c r="A5627" t="s">
        <v>290</v>
      </c>
      <c r="B5627" t="s">
        <v>7209</v>
      </c>
      <c r="C5627" s="41">
        <v>21</v>
      </c>
      <c r="D5627">
        <v>52612</v>
      </c>
      <c r="E5627" t="s">
        <v>2151</v>
      </c>
      <c r="F5627">
        <v>8496</v>
      </c>
      <c r="G5627" s="41">
        <v>252612000467</v>
      </c>
      <c r="H5627" t="s">
        <v>3059</v>
      </c>
      <c r="I5627" s="25">
        <v>69.551954109801272</v>
      </c>
      <c r="J5627" s="42">
        <f>STANDARDIZE(I5627,$I$1,$I$2)</f>
        <v>0.49803441916695323</v>
      </c>
      <c r="K5627" s="26">
        <f>SUM(L5627:U5627)</f>
        <v>36</v>
      </c>
      <c r="L5627" s="26">
        <v>8</v>
      </c>
      <c r="M5627" s="26">
        <v>0</v>
      </c>
      <c r="N5627" s="26">
        <v>28</v>
      </c>
      <c r="O5627" s="26">
        <v>0</v>
      </c>
      <c r="P5627" s="26">
        <v>0</v>
      </c>
      <c r="Q5627" s="26">
        <v>0</v>
      </c>
      <c r="R5627" s="26">
        <v>0</v>
      </c>
      <c r="S5627" s="26">
        <v>0</v>
      </c>
      <c r="T5627" s="26">
        <v>0</v>
      </c>
      <c r="U5627" s="26">
        <v>0</v>
      </c>
      <c r="V5627" s="26">
        <f>SUM(W5627:AF5627)</f>
        <v>0</v>
      </c>
      <c r="W5627" s="26">
        <v>0</v>
      </c>
      <c r="X5627" s="26">
        <v>0</v>
      </c>
      <c r="Y5627" s="26">
        <v>0</v>
      </c>
      <c r="Z5627" s="26">
        <v>0</v>
      </c>
      <c r="AA5627" s="26">
        <v>0</v>
      </c>
      <c r="AB5627" s="26">
        <v>0</v>
      </c>
      <c r="AC5627" s="26">
        <v>0</v>
      </c>
      <c r="AD5627" s="26">
        <v>0</v>
      </c>
      <c r="AE5627" s="26">
        <v>0</v>
      </c>
      <c r="AF5627" s="26">
        <v>0</v>
      </c>
      <c r="AG5627" s="27">
        <f>ROUND(('Per Cápita'!$E$4*(1+($J5627/100))),0)</f>
        <v>75161</v>
      </c>
      <c r="AH5627" s="27">
        <f>ROUND(('Per Cápita'!$E$5*(1+($J5627/100))),0)</f>
        <v>66376</v>
      </c>
      <c r="AI5627" s="27">
        <f>ROUND(('Per Cápita'!$E$6*(1+($J5627/100))),0)</f>
        <v>99563</v>
      </c>
      <c r="AJ5627" s="27">
        <f>ROUND(('Per Cápita'!$E$7*(1+($J5627/100))),0)</f>
        <v>122015</v>
      </c>
      <c r="AK5627" s="27">
        <f>ROUND(('Per Cápita'!$F$4*(1+($J5627/100))),0)</f>
        <v>92731</v>
      </c>
      <c r="AL5627" s="27">
        <f>ROUND(('Per Cápita'!$F$5*(1+($J5627/100))),0)</f>
        <v>81019</v>
      </c>
      <c r="AM5627" s="27">
        <f>ROUND(('Per Cápita'!$F$6*(1+($J5627/100))),0)</f>
        <v>123967</v>
      </c>
      <c r="AN5627" s="27">
        <f>ROUND(('Per Cápita'!$F$7*(1+($J5627/100))),0)</f>
        <v>149347</v>
      </c>
      <c r="AO5627" s="27">
        <f>+AG5627*$M5627</f>
        <v>0</v>
      </c>
      <c r="AP5627" s="27">
        <f>+AH5627*($O5627+$Q5627)</f>
        <v>0</v>
      </c>
      <c r="AQ5627" s="27">
        <f>+AI5627*$S5627</f>
        <v>0</v>
      </c>
      <c r="AR5627" s="27">
        <f>+AJ5627*$U5627</f>
        <v>0</v>
      </c>
      <c r="AS5627" s="27">
        <f>+AK5627*L5627</f>
        <v>741848</v>
      </c>
      <c r="AT5627" s="27">
        <f>+AL5627*(N5627+P5627)</f>
        <v>2268532</v>
      </c>
      <c r="AU5627" s="27">
        <f>+AM5627*R5627</f>
        <v>0</v>
      </c>
      <c r="AV5627" s="27">
        <f>+AN5627*T5627</f>
        <v>0</v>
      </c>
      <c r="AW5627" s="27">
        <f>+AG5627*$X5627*$AW$1</f>
        <v>0</v>
      </c>
      <c r="AX5627" s="27">
        <f>+AH5627*($AB5627+$Z5627)*$AW$1</f>
        <v>0</v>
      </c>
      <c r="AY5627" s="27">
        <f>+AI5627*$AD5627*$AW$1</f>
        <v>0</v>
      </c>
      <c r="AZ5627" s="27">
        <f>+AJ5627*$AF5627*$AW$1</f>
        <v>0</v>
      </c>
      <c r="BA5627" s="27">
        <f>+$AW$1*AK5627*W5627</f>
        <v>0</v>
      </c>
      <c r="BB5627" s="27">
        <f>+$AW$1*AL5627*(Y5627+AA5627)</f>
        <v>0</v>
      </c>
      <c r="BC5627" s="27">
        <f>+AM5627*AC5627*$AW$1</f>
        <v>0</v>
      </c>
      <c r="BD5627" s="27">
        <f>+$AW$1*AN5627*AE5627</f>
        <v>0</v>
      </c>
      <c r="BE5627" s="27">
        <f>ROUND(SUM(AO5627:AV5627),0)</f>
        <v>3010380</v>
      </c>
      <c r="BF5627" s="27">
        <f>ROUND(SUM(AW5627:BD5627),0)</f>
        <v>0</v>
      </c>
      <c r="BG5627" s="9">
        <f>+BF5627+BE5627</f>
        <v>3010380</v>
      </c>
      <c r="BH5627" s="27">
        <f>+ROUND(BG5627*$BH$2,0)</f>
        <v>2408304</v>
      </c>
      <c r="BI5627" s="27"/>
      <c r="BJ5627" t="s">
        <v>9828</v>
      </c>
      <c r="BK5627" t="s">
        <v>3059</v>
      </c>
      <c r="BL5627" t="s">
        <v>21250</v>
      </c>
      <c r="BM5627" t="s">
        <v>9835</v>
      </c>
      <c r="BN5627" t="s">
        <v>9832</v>
      </c>
      <c r="BO5627" t="s">
        <v>21251</v>
      </c>
      <c r="BP5627" t="s">
        <v>25650</v>
      </c>
      <c r="BQ5627" t="s">
        <v>38609</v>
      </c>
      <c r="BR5627" t="s">
        <v>29332</v>
      </c>
      <c r="BS5627">
        <v>1</v>
      </c>
      <c r="BU5627" t="s">
        <v>21250</v>
      </c>
      <c r="BV5627" t="s">
        <v>38610</v>
      </c>
      <c r="BW5627" t="s">
        <v>9835</v>
      </c>
      <c r="BX5627" t="s">
        <v>9832</v>
      </c>
      <c r="BY5627" t="s">
        <v>21251</v>
      </c>
      <c r="BZ5627" t="s">
        <v>25650</v>
      </c>
      <c r="CA5627">
        <v>2</v>
      </c>
      <c r="CB5627" t="s">
        <v>29341</v>
      </c>
    </row>
    <row r="5628" spans="1:80" x14ac:dyDescent="0.25">
      <c r="A5628" t="s">
        <v>290</v>
      </c>
      <c r="B5628" s="41" t="s">
        <v>7209</v>
      </c>
      <c r="C5628" s="41">
        <v>21</v>
      </c>
      <c r="D5628">
        <v>52612</v>
      </c>
      <c r="E5628" t="s">
        <v>2151</v>
      </c>
      <c r="F5628" s="41">
        <v>8671</v>
      </c>
      <c r="G5628" s="41">
        <v>252612000483</v>
      </c>
      <c r="H5628" t="s">
        <v>3060</v>
      </c>
      <c r="I5628" s="25">
        <v>70.128592926864641</v>
      </c>
      <c r="J5628" s="42">
        <f>STANDARDIZE(I5628,$I$1,$I$2)</f>
        <v>0.6837003492621172</v>
      </c>
      <c r="K5628" s="26">
        <f>SUM(L5628:U5628)</f>
        <v>17</v>
      </c>
      <c r="L5628" s="26">
        <v>1</v>
      </c>
      <c r="M5628" s="26">
        <v>0</v>
      </c>
      <c r="N5628" s="26">
        <v>16</v>
      </c>
      <c r="O5628" s="26">
        <v>0</v>
      </c>
      <c r="P5628" s="26">
        <v>0</v>
      </c>
      <c r="Q5628" s="26">
        <v>0</v>
      </c>
      <c r="R5628" s="26">
        <v>0</v>
      </c>
      <c r="S5628" s="26">
        <v>0</v>
      </c>
      <c r="T5628" s="26">
        <v>0</v>
      </c>
      <c r="U5628" s="26">
        <v>0</v>
      </c>
      <c r="V5628" s="26">
        <f>SUM(W5628:AF5628)</f>
        <v>0</v>
      </c>
      <c r="W5628" s="26">
        <v>0</v>
      </c>
      <c r="X5628" s="26">
        <v>0</v>
      </c>
      <c r="Y5628" s="26">
        <v>0</v>
      </c>
      <c r="Z5628" s="26">
        <v>0</v>
      </c>
      <c r="AA5628" s="26">
        <v>0</v>
      </c>
      <c r="AB5628" s="26">
        <v>0</v>
      </c>
      <c r="AC5628" s="26">
        <v>0</v>
      </c>
      <c r="AD5628" s="26">
        <v>0</v>
      </c>
      <c r="AE5628" s="26">
        <v>0</v>
      </c>
      <c r="AF5628" s="26">
        <v>0</v>
      </c>
      <c r="AG5628" s="27">
        <f>ROUND(('Per Cápita'!$E$4*(1+($J5628/100))),0)</f>
        <v>75300</v>
      </c>
      <c r="AH5628" s="27">
        <f>ROUND(('Per Cápita'!$E$5*(1+($J5628/100))),0)</f>
        <v>66499</v>
      </c>
      <c r="AI5628" s="27">
        <f>ROUND(('Per Cápita'!$E$6*(1+($J5628/100))),0)</f>
        <v>99747</v>
      </c>
      <c r="AJ5628" s="27">
        <f>ROUND(('Per Cápita'!$E$7*(1+($J5628/100))),0)</f>
        <v>122240</v>
      </c>
      <c r="AK5628" s="27">
        <f>ROUND(('Per Cápita'!$F$4*(1+($J5628/100))),0)</f>
        <v>92902</v>
      </c>
      <c r="AL5628" s="27">
        <f>ROUND(('Per Cápita'!$F$5*(1+($J5628/100))),0)</f>
        <v>81168</v>
      </c>
      <c r="AM5628" s="27">
        <f>ROUND(('Per Cápita'!$F$6*(1+($J5628/100))),0)</f>
        <v>124196</v>
      </c>
      <c r="AN5628" s="27">
        <f>ROUND(('Per Cápita'!$F$7*(1+($J5628/100))),0)</f>
        <v>149623</v>
      </c>
      <c r="AO5628" s="27">
        <f>+AG5628*$M5628</f>
        <v>0</v>
      </c>
      <c r="AP5628" s="27">
        <f>+AH5628*($O5628+$Q5628)</f>
        <v>0</v>
      </c>
      <c r="AQ5628" s="27">
        <f>+AI5628*$S5628</f>
        <v>0</v>
      </c>
      <c r="AR5628" s="27">
        <f>+AJ5628*$U5628</f>
        <v>0</v>
      </c>
      <c r="AS5628" s="27">
        <f>+AK5628*L5628</f>
        <v>92902</v>
      </c>
      <c r="AT5628" s="27">
        <f>+AL5628*(N5628+P5628)</f>
        <v>1298688</v>
      </c>
      <c r="AU5628" s="27">
        <f>+AM5628*R5628</f>
        <v>0</v>
      </c>
      <c r="AV5628" s="27">
        <f>+AN5628*T5628</f>
        <v>0</v>
      </c>
      <c r="AW5628" s="27">
        <f>+AG5628*$X5628*$AW$1</f>
        <v>0</v>
      </c>
      <c r="AX5628" s="27">
        <f>+AH5628*($AB5628+$Z5628)*$AW$1</f>
        <v>0</v>
      </c>
      <c r="AY5628" s="27">
        <f>+AI5628*$AD5628*$AW$1</f>
        <v>0</v>
      </c>
      <c r="AZ5628" s="27">
        <f>+AJ5628*$AF5628*$AW$1</f>
        <v>0</v>
      </c>
      <c r="BA5628" s="27">
        <f>+$AW$1*AK5628*W5628</f>
        <v>0</v>
      </c>
      <c r="BB5628" s="27">
        <f>+$AW$1*AL5628*(Y5628+AA5628)</f>
        <v>0</v>
      </c>
      <c r="BC5628" s="27">
        <f>+AM5628*AC5628*$AW$1</f>
        <v>0</v>
      </c>
      <c r="BD5628" s="27">
        <f>+$AW$1*AN5628*AE5628</f>
        <v>0</v>
      </c>
      <c r="BE5628" s="27">
        <f>ROUND(SUM(AO5628:AV5628),0)</f>
        <v>1391590</v>
      </c>
      <c r="BF5628" s="27">
        <f>ROUND(SUM(AW5628:BD5628),0)</f>
        <v>0</v>
      </c>
      <c r="BG5628" s="9">
        <f>+BF5628+BE5628</f>
        <v>1391590</v>
      </c>
      <c r="BH5628" s="27">
        <f>+ROUND(BG5628*$BH$2,0)</f>
        <v>1113272</v>
      </c>
      <c r="BI5628" s="27"/>
      <c r="BJ5628" t="s">
        <v>9828</v>
      </c>
      <c r="BK5628" t="s">
        <v>3060</v>
      </c>
      <c r="BL5628" t="s">
        <v>21250</v>
      </c>
      <c r="BM5628" t="s">
        <v>9835</v>
      </c>
      <c r="BN5628" t="s">
        <v>9832</v>
      </c>
      <c r="BO5628" t="s">
        <v>21251</v>
      </c>
      <c r="BP5628" t="s">
        <v>25650</v>
      </c>
      <c r="BQ5628" t="s">
        <v>38609</v>
      </c>
      <c r="BR5628" t="s">
        <v>29332</v>
      </c>
      <c r="BS5628">
        <v>1</v>
      </c>
      <c r="BU5628" t="s">
        <v>21250</v>
      </c>
      <c r="BV5628" t="s">
        <v>38610</v>
      </c>
      <c r="BW5628" t="s">
        <v>9835</v>
      </c>
      <c r="BX5628" t="s">
        <v>9832</v>
      </c>
      <c r="BY5628" t="s">
        <v>21251</v>
      </c>
      <c r="BZ5628" t="s">
        <v>25650</v>
      </c>
      <c r="CA5628">
        <v>2</v>
      </c>
      <c r="CB5628" t="s">
        <v>29341</v>
      </c>
    </row>
    <row r="5629" spans="1:80" x14ac:dyDescent="0.25">
      <c r="A5629" t="s">
        <v>290</v>
      </c>
      <c r="B5629" s="41" t="s">
        <v>7209</v>
      </c>
      <c r="C5629" s="41">
        <v>21</v>
      </c>
      <c r="D5629">
        <v>52612</v>
      </c>
      <c r="E5629" t="s">
        <v>2151</v>
      </c>
      <c r="F5629" s="41">
        <v>8515</v>
      </c>
      <c r="G5629" s="41">
        <v>252612000505</v>
      </c>
      <c r="H5629" t="s">
        <v>2769</v>
      </c>
      <c r="I5629" s="25">
        <v>70.194878451631638</v>
      </c>
      <c r="J5629" s="42">
        <f>STANDARDIZE(I5629,$I$1,$I$2)</f>
        <v>0.70504293537240681</v>
      </c>
      <c r="K5629" s="26">
        <f>SUM(L5629:U5629)</f>
        <v>10</v>
      </c>
      <c r="L5629" s="26">
        <v>0</v>
      </c>
      <c r="M5629" s="26">
        <v>0</v>
      </c>
      <c r="N5629" s="26">
        <v>10</v>
      </c>
      <c r="O5629" s="26">
        <v>0</v>
      </c>
      <c r="P5629" s="26">
        <v>0</v>
      </c>
      <c r="Q5629" s="26">
        <v>0</v>
      </c>
      <c r="R5629" s="26">
        <v>0</v>
      </c>
      <c r="S5629" s="26">
        <v>0</v>
      </c>
      <c r="T5629" s="26">
        <v>0</v>
      </c>
      <c r="U5629" s="26">
        <v>0</v>
      </c>
      <c r="V5629" s="26">
        <f>SUM(W5629:AF5629)</f>
        <v>0</v>
      </c>
      <c r="W5629" s="26">
        <v>0</v>
      </c>
      <c r="X5629" s="26">
        <v>0</v>
      </c>
      <c r="Y5629" s="26">
        <v>0</v>
      </c>
      <c r="Z5629" s="26">
        <v>0</v>
      </c>
      <c r="AA5629" s="26">
        <v>0</v>
      </c>
      <c r="AB5629" s="26">
        <v>0</v>
      </c>
      <c r="AC5629" s="26">
        <v>0</v>
      </c>
      <c r="AD5629" s="26">
        <v>0</v>
      </c>
      <c r="AE5629" s="26">
        <v>0</v>
      </c>
      <c r="AF5629" s="26">
        <v>0</v>
      </c>
      <c r="AG5629" s="27">
        <f>ROUND(('Per Cápita'!$E$4*(1+($J5629/100))),0)</f>
        <v>75316</v>
      </c>
      <c r="AH5629" s="27">
        <f>ROUND(('Per Cápita'!$E$5*(1+($J5629/100))),0)</f>
        <v>66513</v>
      </c>
      <c r="AI5629" s="27">
        <f>ROUND(('Per Cápita'!$E$6*(1+($J5629/100))),0)</f>
        <v>99768</v>
      </c>
      <c r="AJ5629" s="27">
        <f>ROUND(('Per Cápita'!$E$7*(1+($J5629/100))),0)</f>
        <v>122266</v>
      </c>
      <c r="AK5629" s="27">
        <f>ROUND(('Per Cápita'!$F$4*(1+($J5629/100))),0)</f>
        <v>92922</v>
      </c>
      <c r="AL5629" s="27">
        <f>ROUND(('Per Cápita'!$F$5*(1+($J5629/100))),0)</f>
        <v>81185</v>
      </c>
      <c r="AM5629" s="27">
        <f>ROUND(('Per Cápita'!$F$6*(1+($J5629/100))),0)</f>
        <v>124223</v>
      </c>
      <c r="AN5629" s="27">
        <f>ROUND(('Per Cápita'!$F$7*(1+($J5629/100))),0)</f>
        <v>149655</v>
      </c>
      <c r="AO5629" s="27">
        <f>+AG5629*$M5629</f>
        <v>0</v>
      </c>
      <c r="AP5629" s="27">
        <f>+AH5629*($O5629+$Q5629)</f>
        <v>0</v>
      </c>
      <c r="AQ5629" s="27">
        <f>+AI5629*$S5629</f>
        <v>0</v>
      </c>
      <c r="AR5629" s="27">
        <f>+AJ5629*$U5629</f>
        <v>0</v>
      </c>
      <c r="AS5629" s="27">
        <f>+AK5629*L5629</f>
        <v>0</v>
      </c>
      <c r="AT5629" s="27">
        <f>+AL5629*(N5629+P5629)</f>
        <v>811850</v>
      </c>
      <c r="AU5629" s="27">
        <f>+AM5629*R5629</f>
        <v>0</v>
      </c>
      <c r="AV5629" s="27">
        <f>+AN5629*T5629</f>
        <v>0</v>
      </c>
      <c r="AW5629" s="27">
        <f>+AG5629*$X5629*$AW$1</f>
        <v>0</v>
      </c>
      <c r="AX5629" s="27">
        <f>+AH5629*($AB5629+$Z5629)*$AW$1</f>
        <v>0</v>
      </c>
      <c r="AY5629" s="27">
        <f>+AI5629*$AD5629*$AW$1</f>
        <v>0</v>
      </c>
      <c r="AZ5629" s="27">
        <f>+AJ5629*$AF5629*$AW$1</f>
        <v>0</v>
      </c>
      <c r="BA5629" s="27">
        <f>+$AW$1*AK5629*W5629</f>
        <v>0</v>
      </c>
      <c r="BB5629" s="27">
        <f>+$AW$1*AL5629*(Y5629+AA5629)</f>
        <v>0</v>
      </c>
      <c r="BC5629" s="27">
        <f>+AM5629*AC5629*$AW$1</f>
        <v>0</v>
      </c>
      <c r="BD5629" s="27">
        <f>+$AW$1*AN5629*AE5629</f>
        <v>0</v>
      </c>
      <c r="BE5629" s="27">
        <f>ROUND(SUM(AO5629:AV5629),0)</f>
        <v>811850</v>
      </c>
      <c r="BF5629" s="27">
        <f>ROUND(SUM(AW5629:BD5629),0)</f>
        <v>0</v>
      </c>
      <c r="BG5629" s="9">
        <f>+BF5629+BE5629</f>
        <v>811850</v>
      </c>
      <c r="BH5629" s="27">
        <f>+ROUND(BG5629*$BH$2,0)</f>
        <v>649480</v>
      </c>
      <c r="BI5629" s="27"/>
      <c r="BJ5629" t="s">
        <v>9828</v>
      </c>
      <c r="BK5629" t="s">
        <v>2769</v>
      </c>
      <c r="BL5629" t="s">
        <v>21250</v>
      </c>
      <c r="BM5629" t="s">
        <v>9835</v>
      </c>
      <c r="BN5629" t="s">
        <v>9832</v>
      </c>
      <c r="BO5629" t="s">
        <v>21251</v>
      </c>
      <c r="BP5629" t="s">
        <v>25650</v>
      </c>
      <c r="BQ5629" t="s">
        <v>38609</v>
      </c>
      <c r="BR5629" t="s">
        <v>29332</v>
      </c>
      <c r="BS5629">
        <v>1</v>
      </c>
      <c r="BU5629" t="s">
        <v>21250</v>
      </c>
      <c r="BV5629" t="s">
        <v>38610</v>
      </c>
      <c r="BW5629" t="s">
        <v>9835</v>
      </c>
      <c r="BX5629" t="s">
        <v>9832</v>
      </c>
      <c r="BY5629" t="s">
        <v>21251</v>
      </c>
      <c r="BZ5629" t="s">
        <v>25650</v>
      </c>
      <c r="CA5629">
        <v>2</v>
      </c>
      <c r="CB5629" t="s">
        <v>29341</v>
      </c>
    </row>
    <row r="5630" spans="1:80" x14ac:dyDescent="0.25">
      <c r="A5630" t="s">
        <v>290</v>
      </c>
      <c r="B5630" s="41" t="s">
        <v>7209</v>
      </c>
      <c r="C5630" s="41">
        <v>21</v>
      </c>
      <c r="D5630">
        <v>52612</v>
      </c>
      <c r="E5630" t="s">
        <v>2151</v>
      </c>
      <c r="F5630" s="41">
        <v>8604</v>
      </c>
      <c r="G5630" s="41">
        <v>252612000521</v>
      </c>
      <c r="H5630" t="s">
        <v>3061</v>
      </c>
      <c r="I5630" s="25">
        <v>69.698097786435596</v>
      </c>
      <c r="J5630" s="42">
        <f>STANDARDIZE(I5630,$I$1,$I$2)</f>
        <v>0.54508970030120407</v>
      </c>
      <c r="K5630" s="26">
        <f>SUM(L5630:U5630)</f>
        <v>10</v>
      </c>
      <c r="L5630" s="26">
        <v>0</v>
      </c>
      <c r="M5630" s="26">
        <v>0</v>
      </c>
      <c r="N5630" s="26">
        <v>10</v>
      </c>
      <c r="O5630" s="26">
        <v>0</v>
      </c>
      <c r="P5630" s="26">
        <v>0</v>
      </c>
      <c r="Q5630" s="26">
        <v>0</v>
      </c>
      <c r="R5630" s="26">
        <v>0</v>
      </c>
      <c r="S5630" s="26">
        <v>0</v>
      </c>
      <c r="T5630" s="26">
        <v>0</v>
      </c>
      <c r="U5630" s="26">
        <v>0</v>
      </c>
      <c r="V5630" s="26">
        <f>SUM(W5630:AF5630)</f>
        <v>0</v>
      </c>
      <c r="W5630" s="26">
        <v>0</v>
      </c>
      <c r="X5630" s="26">
        <v>0</v>
      </c>
      <c r="Y5630" s="26">
        <v>0</v>
      </c>
      <c r="Z5630" s="26">
        <v>0</v>
      </c>
      <c r="AA5630" s="26">
        <v>0</v>
      </c>
      <c r="AB5630" s="26">
        <v>0</v>
      </c>
      <c r="AC5630" s="26">
        <v>0</v>
      </c>
      <c r="AD5630" s="26">
        <v>0</v>
      </c>
      <c r="AE5630" s="26">
        <v>0</v>
      </c>
      <c r="AF5630" s="26">
        <v>0</v>
      </c>
      <c r="AG5630" s="27">
        <f>ROUND(('Per Cápita'!$E$4*(1+($J5630/100))),0)</f>
        <v>75197</v>
      </c>
      <c r="AH5630" s="27">
        <f>ROUND(('Per Cápita'!$E$5*(1+($J5630/100))),0)</f>
        <v>66407</v>
      </c>
      <c r="AI5630" s="27">
        <f>ROUND(('Per Cápita'!$E$6*(1+($J5630/100))),0)</f>
        <v>99610</v>
      </c>
      <c r="AJ5630" s="27">
        <f>ROUND(('Per Cápita'!$E$7*(1+($J5630/100))),0)</f>
        <v>122072</v>
      </c>
      <c r="AK5630" s="27">
        <f>ROUND(('Per Cápita'!$F$4*(1+($J5630/100))),0)</f>
        <v>92774</v>
      </c>
      <c r="AL5630" s="27">
        <f>ROUND(('Per Cápita'!$F$5*(1+($J5630/100))),0)</f>
        <v>81056</v>
      </c>
      <c r="AM5630" s="27">
        <f>ROUND(('Per Cápita'!$F$6*(1+($J5630/100))),0)</f>
        <v>124025</v>
      </c>
      <c r="AN5630" s="27">
        <f>ROUND(('Per Cápita'!$F$7*(1+($J5630/100))),0)</f>
        <v>149417</v>
      </c>
      <c r="AO5630" s="27">
        <f>+AG5630*$M5630</f>
        <v>0</v>
      </c>
      <c r="AP5630" s="27">
        <f>+AH5630*($O5630+$Q5630)</f>
        <v>0</v>
      </c>
      <c r="AQ5630" s="27">
        <f>+AI5630*$S5630</f>
        <v>0</v>
      </c>
      <c r="AR5630" s="27">
        <f>+AJ5630*$U5630</f>
        <v>0</v>
      </c>
      <c r="AS5630" s="27">
        <f>+AK5630*L5630</f>
        <v>0</v>
      </c>
      <c r="AT5630" s="27">
        <f>+AL5630*(N5630+P5630)</f>
        <v>810560</v>
      </c>
      <c r="AU5630" s="27">
        <f>+AM5630*R5630</f>
        <v>0</v>
      </c>
      <c r="AV5630" s="27">
        <f>+AN5630*T5630</f>
        <v>0</v>
      </c>
      <c r="AW5630" s="27">
        <f>+AG5630*$X5630*$AW$1</f>
        <v>0</v>
      </c>
      <c r="AX5630" s="27">
        <f>+AH5630*($AB5630+$Z5630)*$AW$1</f>
        <v>0</v>
      </c>
      <c r="AY5630" s="27">
        <f>+AI5630*$AD5630*$AW$1</f>
        <v>0</v>
      </c>
      <c r="AZ5630" s="27">
        <f>+AJ5630*$AF5630*$AW$1</f>
        <v>0</v>
      </c>
      <c r="BA5630" s="27">
        <f>+$AW$1*AK5630*W5630</f>
        <v>0</v>
      </c>
      <c r="BB5630" s="27">
        <f>+$AW$1*AL5630*(Y5630+AA5630)</f>
        <v>0</v>
      </c>
      <c r="BC5630" s="27">
        <f>+AM5630*AC5630*$AW$1</f>
        <v>0</v>
      </c>
      <c r="BD5630" s="27">
        <f>+$AW$1*AN5630*AE5630</f>
        <v>0</v>
      </c>
      <c r="BE5630" s="27">
        <f>ROUND(SUM(AO5630:AV5630),0)</f>
        <v>810560</v>
      </c>
      <c r="BF5630" s="27">
        <f>ROUND(SUM(AW5630:BD5630),0)</f>
        <v>0</v>
      </c>
      <c r="BG5630" s="9">
        <f>+BF5630+BE5630</f>
        <v>810560</v>
      </c>
      <c r="BH5630" s="27">
        <f>+ROUND(BG5630*$BH$2,0)</f>
        <v>648448</v>
      </c>
      <c r="BI5630" s="27"/>
      <c r="BJ5630" t="s">
        <v>9828</v>
      </c>
      <c r="BK5630" t="s">
        <v>3061</v>
      </c>
      <c r="BL5630" t="s">
        <v>21250</v>
      </c>
      <c r="BM5630" t="s">
        <v>9835</v>
      </c>
      <c r="BN5630" t="s">
        <v>9832</v>
      </c>
      <c r="BO5630" t="s">
        <v>21251</v>
      </c>
      <c r="BP5630" t="s">
        <v>25650</v>
      </c>
      <c r="BQ5630" t="s">
        <v>38609</v>
      </c>
      <c r="BR5630" t="s">
        <v>29332</v>
      </c>
      <c r="BS5630">
        <v>1</v>
      </c>
      <c r="BU5630" t="s">
        <v>21250</v>
      </c>
      <c r="BV5630" t="s">
        <v>38610</v>
      </c>
      <c r="BW5630" t="s">
        <v>9835</v>
      </c>
      <c r="BX5630" t="s">
        <v>9832</v>
      </c>
      <c r="BY5630" t="s">
        <v>21251</v>
      </c>
      <c r="BZ5630" t="s">
        <v>25650</v>
      </c>
      <c r="CA5630">
        <v>2</v>
      </c>
      <c r="CB5630" t="s">
        <v>29341</v>
      </c>
    </row>
    <row r="5631" spans="1:80" x14ac:dyDescent="0.25">
      <c r="A5631" t="s">
        <v>290</v>
      </c>
      <c r="B5631" s="41" t="s">
        <v>7209</v>
      </c>
      <c r="C5631" s="41">
        <v>21</v>
      </c>
      <c r="D5631">
        <v>52612</v>
      </c>
      <c r="E5631" t="s">
        <v>2151</v>
      </c>
      <c r="F5631" s="41">
        <v>8500</v>
      </c>
      <c r="G5631" s="41">
        <v>252612000548</v>
      </c>
      <c r="H5631" t="s">
        <v>3062</v>
      </c>
      <c r="I5631" s="25">
        <v>70.21715999635181</v>
      </c>
      <c r="J5631" s="42">
        <f>STANDARDIZE(I5631,$I$1,$I$2)</f>
        <v>0.71221713801366471</v>
      </c>
      <c r="K5631" s="26">
        <f>SUM(L5631:U5631)</f>
        <v>18</v>
      </c>
      <c r="L5631" s="26">
        <v>1</v>
      </c>
      <c r="M5631" s="26">
        <v>0</v>
      </c>
      <c r="N5631" s="26">
        <v>17</v>
      </c>
      <c r="O5631" s="26">
        <v>0</v>
      </c>
      <c r="P5631" s="26">
        <v>0</v>
      </c>
      <c r="Q5631" s="26">
        <v>0</v>
      </c>
      <c r="R5631" s="26">
        <v>0</v>
      </c>
      <c r="S5631" s="26">
        <v>0</v>
      </c>
      <c r="T5631" s="26">
        <v>0</v>
      </c>
      <c r="U5631" s="26">
        <v>0</v>
      </c>
      <c r="V5631" s="26">
        <f>SUM(W5631:AF5631)</f>
        <v>0</v>
      </c>
      <c r="W5631" s="26">
        <v>0</v>
      </c>
      <c r="X5631" s="26">
        <v>0</v>
      </c>
      <c r="Y5631" s="26">
        <v>0</v>
      </c>
      <c r="Z5631" s="26">
        <v>0</v>
      </c>
      <c r="AA5631" s="26">
        <v>0</v>
      </c>
      <c r="AB5631" s="26">
        <v>0</v>
      </c>
      <c r="AC5631" s="26">
        <v>0</v>
      </c>
      <c r="AD5631" s="26">
        <v>0</v>
      </c>
      <c r="AE5631" s="26">
        <v>0</v>
      </c>
      <c r="AF5631" s="26">
        <v>0</v>
      </c>
      <c r="AG5631" s="27">
        <f>ROUND(('Per Cápita'!$E$4*(1+($J5631/100))),0)</f>
        <v>75322</v>
      </c>
      <c r="AH5631" s="27">
        <f>ROUND(('Per Cápita'!$E$5*(1+($J5631/100))),0)</f>
        <v>66517</v>
      </c>
      <c r="AI5631" s="27">
        <f>ROUND(('Per Cápita'!$E$6*(1+($J5631/100))),0)</f>
        <v>99776</v>
      </c>
      <c r="AJ5631" s="27">
        <f>ROUND(('Per Cápita'!$E$7*(1+($J5631/100))),0)</f>
        <v>122275</v>
      </c>
      <c r="AK5631" s="27">
        <f>ROUND(('Per Cápita'!$F$4*(1+($J5631/100))),0)</f>
        <v>92928</v>
      </c>
      <c r="AL5631" s="27">
        <f>ROUND(('Per Cápita'!$F$5*(1+($J5631/100))),0)</f>
        <v>81191</v>
      </c>
      <c r="AM5631" s="27">
        <f>ROUND(('Per Cápita'!$F$6*(1+($J5631/100))),0)</f>
        <v>124232</v>
      </c>
      <c r="AN5631" s="27">
        <f>ROUND(('Per Cápita'!$F$7*(1+($J5631/100))),0)</f>
        <v>149665</v>
      </c>
      <c r="AO5631" s="27">
        <f>+AG5631*$M5631</f>
        <v>0</v>
      </c>
      <c r="AP5631" s="27">
        <f>+AH5631*($O5631+$Q5631)</f>
        <v>0</v>
      </c>
      <c r="AQ5631" s="27">
        <f>+AI5631*$S5631</f>
        <v>0</v>
      </c>
      <c r="AR5631" s="27">
        <f>+AJ5631*$U5631</f>
        <v>0</v>
      </c>
      <c r="AS5631" s="27">
        <f>+AK5631*L5631</f>
        <v>92928</v>
      </c>
      <c r="AT5631" s="27">
        <f>+AL5631*(N5631+P5631)</f>
        <v>1380247</v>
      </c>
      <c r="AU5631" s="27">
        <f>+AM5631*R5631</f>
        <v>0</v>
      </c>
      <c r="AV5631" s="27">
        <f>+AN5631*T5631</f>
        <v>0</v>
      </c>
      <c r="AW5631" s="27">
        <f>+AG5631*$X5631*$AW$1</f>
        <v>0</v>
      </c>
      <c r="AX5631" s="27">
        <f>+AH5631*($AB5631+$Z5631)*$AW$1</f>
        <v>0</v>
      </c>
      <c r="AY5631" s="27">
        <f>+AI5631*$AD5631*$AW$1</f>
        <v>0</v>
      </c>
      <c r="AZ5631" s="27">
        <f>+AJ5631*$AF5631*$AW$1</f>
        <v>0</v>
      </c>
      <c r="BA5631" s="27">
        <f>+$AW$1*AK5631*W5631</f>
        <v>0</v>
      </c>
      <c r="BB5631" s="27">
        <f>+$AW$1*AL5631*(Y5631+AA5631)</f>
        <v>0</v>
      </c>
      <c r="BC5631" s="27">
        <f>+AM5631*AC5631*$AW$1</f>
        <v>0</v>
      </c>
      <c r="BD5631" s="27">
        <f>+$AW$1*AN5631*AE5631</f>
        <v>0</v>
      </c>
      <c r="BE5631" s="27">
        <f>ROUND(SUM(AO5631:AV5631),0)</f>
        <v>1473175</v>
      </c>
      <c r="BF5631" s="27">
        <f>ROUND(SUM(AW5631:BD5631),0)</f>
        <v>0</v>
      </c>
      <c r="BG5631" s="9">
        <f>+BF5631+BE5631</f>
        <v>1473175</v>
      </c>
      <c r="BH5631" s="27">
        <f>+ROUND(BG5631*$BH$2,0)</f>
        <v>1178540</v>
      </c>
      <c r="BI5631" s="27"/>
      <c r="BJ5631" t="s">
        <v>9828</v>
      </c>
      <c r="BK5631" t="s">
        <v>3062</v>
      </c>
      <c r="BL5631" t="s">
        <v>21250</v>
      </c>
      <c r="BM5631" t="s">
        <v>9835</v>
      </c>
      <c r="BN5631" t="s">
        <v>9832</v>
      </c>
      <c r="BO5631" t="s">
        <v>21251</v>
      </c>
      <c r="BP5631" t="s">
        <v>25650</v>
      </c>
      <c r="BQ5631" t="s">
        <v>38609</v>
      </c>
      <c r="BR5631" t="s">
        <v>29332</v>
      </c>
      <c r="BS5631">
        <v>1</v>
      </c>
      <c r="BU5631" t="s">
        <v>21250</v>
      </c>
      <c r="BV5631" t="s">
        <v>38610</v>
      </c>
      <c r="BW5631" t="s">
        <v>9835</v>
      </c>
      <c r="BX5631" t="s">
        <v>9832</v>
      </c>
      <c r="BY5631" t="s">
        <v>21251</v>
      </c>
      <c r="BZ5631" t="s">
        <v>25650</v>
      </c>
      <c r="CA5631">
        <v>2</v>
      </c>
      <c r="CB5631" t="s">
        <v>29341</v>
      </c>
    </row>
    <row r="5632" spans="1:80" x14ac:dyDescent="0.25">
      <c r="A5632" t="s">
        <v>290</v>
      </c>
      <c r="B5632" s="41" t="s">
        <v>7209</v>
      </c>
      <c r="C5632" s="41">
        <v>21</v>
      </c>
      <c r="D5632">
        <v>52612</v>
      </c>
      <c r="E5632" t="s">
        <v>2151</v>
      </c>
      <c r="F5632" s="41">
        <v>8489</v>
      </c>
      <c r="G5632" s="41">
        <v>252612000564</v>
      </c>
      <c r="H5632" t="s">
        <v>3063</v>
      </c>
      <c r="I5632" s="25">
        <v>70.293889132383256</v>
      </c>
      <c r="J5632" s="42">
        <f>STANDARDIZE(I5632,$I$1,$I$2)</f>
        <v>0.73692235380060533</v>
      </c>
      <c r="K5632" s="26">
        <f>SUM(L5632:U5632)</f>
        <v>13</v>
      </c>
      <c r="L5632" s="26">
        <v>1</v>
      </c>
      <c r="M5632" s="26">
        <v>0</v>
      </c>
      <c r="N5632" s="26">
        <v>12</v>
      </c>
      <c r="O5632" s="26">
        <v>0</v>
      </c>
      <c r="P5632" s="26">
        <v>0</v>
      </c>
      <c r="Q5632" s="26">
        <v>0</v>
      </c>
      <c r="R5632" s="26">
        <v>0</v>
      </c>
      <c r="S5632" s="26">
        <v>0</v>
      </c>
      <c r="T5632" s="26">
        <v>0</v>
      </c>
      <c r="U5632" s="26">
        <v>0</v>
      </c>
      <c r="V5632" s="26">
        <f>SUM(W5632:AF5632)</f>
        <v>0</v>
      </c>
      <c r="W5632" s="26">
        <v>0</v>
      </c>
      <c r="X5632" s="26">
        <v>0</v>
      </c>
      <c r="Y5632" s="26">
        <v>0</v>
      </c>
      <c r="Z5632" s="26">
        <v>0</v>
      </c>
      <c r="AA5632" s="26">
        <v>0</v>
      </c>
      <c r="AB5632" s="26">
        <v>0</v>
      </c>
      <c r="AC5632" s="26">
        <v>0</v>
      </c>
      <c r="AD5632" s="26">
        <v>0</v>
      </c>
      <c r="AE5632" s="26">
        <v>0</v>
      </c>
      <c r="AF5632" s="26">
        <v>0</v>
      </c>
      <c r="AG5632" s="27">
        <f>ROUND(('Per Cápita'!$E$4*(1+($J5632/100))),0)</f>
        <v>75340</v>
      </c>
      <c r="AH5632" s="27">
        <f>ROUND(('Per Cápita'!$E$5*(1+($J5632/100))),0)</f>
        <v>66534</v>
      </c>
      <c r="AI5632" s="27">
        <f>ROUND(('Per Cápita'!$E$6*(1+($J5632/100))),0)</f>
        <v>99800</v>
      </c>
      <c r="AJ5632" s="27">
        <f>ROUND(('Per Cápita'!$E$7*(1+($J5632/100))),0)</f>
        <v>122305</v>
      </c>
      <c r="AK5632" s="27">
        <f>ROUND(('Per Cápita'!$F$4*(1+($J5632/100))),0)</f>
        <v>92951</v>
      </c>
      <c r="AL5632" s="27">
        <f>ROUND(('Per Cápita'!$F$5*(1+($J5632/100))),0)</f>
        <v>81211</v>
      </c>
      <c r="AM5632" s="27">
        <f>ROUND(('Per Cápita'!$F$6*(1+($J5632/100))),0)</f>
        <v>124262</v>
      </c>
      <c r="AN5632" s="27">
        <f>ROUND(('Per Cápita'!$F$7*(1+($J5632/100))),0)</f>
        <v>149702</v>
      </c>
      <c r="AO5632" s="27">
        <f>+AG5632*$M5632</f>
        <v>0</v>
      </c>
      <c r="AP5632" s="27">
        <f>+AH5632*($O5632+$Q5632)</f>
        <v>0</v>
      </c>
      <c r="AQ5632" s="27">
        <f>+AI5632*$S5632</f>
        <v>0</v>
      </c>
      <c r="AR5632" s="27">
        <f>+AJ5632*$U5632</f>
        <v>0</v>
      </c>
      <c r="AS5632" s="27">
        <f>+AK5632*L5632</f>
        <v>92951</v>
      </c>
      <c r="AT5632" s="27">
        <f>+AL5632*(N5632+P5632)</f>
        <v>974532</v>
      </c>
      <c r="AU5632" s="27">
        <f>+AM5632*R5632</f>
        <v>0</v>
      </c>
      <c r="AV5632" s="27">
        <f>+AN5632*T5632</f>
        <v>0</v>
      </c>
      <c r="AW5632" s="27">
        <f>+AG5632*$X5632*$AW$1</f>
        <v>0</v>
      </c>
      <c r="AX5632" s="27">
        <f>+AH5632*($AB5632+$Z5632)*$AW$1</f>
        <v>0</v>
      </c>
      <c r="AY5632" s="27">
        <f>+AI5632*$AD5632*$AW$1</f>
        <v>0</v>
      </c>
      <c r="AZ5632" s="27">
        <f>+AJ5632*$AF5632*$AW$1</f>
        <v>0</v>
      </c>
      <c r="BA5632" s="27">
        <f>+$AW$1*AK5632*W5632</f>
        <v>0</v>
      </c>
      <c r="BB5632" s="27">
        <f>+$AW$1*AL5632*(Y5632+AA5632)</f>
        <v>0</v>
      </c>
      <c r="BC5632" s="27">
        <f>+AM5632*AC5632*$AW$1</f>
        <v>0</v>
      </c>
      <c r="BD5632" s="27">
        <f>+$AW$1*AN5632*AE5632</f>
        <v>0</v>
      </c>
      <c r="BE5632" s="27">
        <f>ROUND(SUM(AO5632:AV5632),0)</f>
        <v>1067483</v>
      </c>
      <c r="BF5632" s="27">
        <f>ROUND(SUM(AW5632:BD5632),0)</f>
        <v>0</v>
      </c>
      <c r="BG5632" s="9">
        <f>+BF5632+BE5632</f>
        <v>1067483</v>
      </c>
      <c r="BH5632" s="27">
        <f>+ROUND(BG5632*$BH$2,0)</f>
        <v>853986</v>
      </c>
      <c r="BI5632" s="27"/>
      <c r="BJ5632" t="s">
        <v>9828</v>
      </c>
      <c r="BK5632" t="s">
        <v>3063</v>
      </c>
      <c r="BL5632" t="s">
        <v>21250</v>
      </c>
      <c r="BM5632" t="s">
        <v>9835</v>
      </c>
      <c r="BN5632" t="s">
        <v>9832</v>
      </c>
      <c r="BO5632" t="s">
        <v>21251</v>
      </c>
      <c r="BP5632" t="s">
        <v>25650</v>
      </c>
      <c r="BQ5632" t="s">
        <v>38609</v>
      </c>
      <c r="BR5632" t="s">
        <v>29332</v>
      </c>
      <c r="BS5632">
        <v>1</v>
      </c>
      <c r="BU5632" t="s">
        <v>21250</v>
      </c>
      <c r="BV5632" t="s">
        <v>38610</v>
      </c>
      <c r="BW5632" t="s">
        <v>9835</v>
      </c>
      <c r="BX5632" t="s">
        <v>9832</v>
      </c>
      <c r="BY5632" t="s">
        <v>21251</v>
      </c>
      <c r="BZ5632" t="s">
        <v>25650</v>
      </c>
      <c r="CA5632">
        <v>2</v>
      </c>
      <c r="CB5632" t="s">
        <v>29341</v>
      </c>
    </row>
    <row r="5633" spans="1:80" x14ac:dyDescent="0.25">
      <c r="A5633" t="s">
        <v>290</v>
      </c>
      <c r="B5633" s="41" t="s">
        <v>7209</v>
      </c>
      <c r="C5633" s="41">
        <v>21</v>
      </c>
      <c r="D5633">
        <v>52612</v>
      </c>
      <c r="E5633" t="s">
        <v>2151</v>
      </c>
      <c r="F5633" s="41">
        <v>8497</v>
      </c>
      <c r="G5633" s="41">
        <v>252612000572</v>
      </c>
      <c r="H5633" t="s">
        <v>3064</v>
      </c>
      <c r="I5633" s="25">
        <v>69.575117543336546</v>
      </c>
      <c r="J5633" s="42">
        <f>STANDARDIZE(I5633,$I$1,$I$2)</f>
        <v>0.50549257200762732</v>
      </c>
      <c r="K5633" s="26">
        <f>SUM(L5633:U5633)</f>
        <v>24</v>
      </c>
      <c r="L5633" s="26">
        <v>6</v>
      </c>
      <c r="M5633" s="26">
        <v>0</v>
      </c>
      <c r="N5633" s="26">
        <v>18</v>
      </c>
      <c r="O5633" s="26">
        <v>0</v>
      </c>
      <c r="P5633" s="26">
        <v>0</v>
      </c>
      <c r="Q5633" s="26">
        <v>0</v>
      </c>
      <c r="R5633" s="26">
        <v>0</v>
      </c>
      <c r="S5633" s="26">
        <v>0</v>
      </c>
      <c r="T5633" s="26">
        <v>0</v>
      </c>
      <c r="U5633" s="26">
        <v>0</v>
      </c>
      <c r="V5633" s="26">
        <f>SUM(W5633:AF5633)</f>
        <v>0</v>
      </c>
      <c r="W5633" s="26">
        <v>0</v>
      </c>
      <c r="X5633" s="26">
        <v>0</v>
      </c>
      <c r="Y5633" s="26">
        <v>0</v>
      </c>
      <c r="Z5633" s="26">
        <v>0</v>
      </c>
      <c r="AA5633" s="26">
        <v>0</v>
      </c>
      <c r="AB5633" s="26">
        <v>0</v>
      </c>
      <c r="AC5633" s="26">
        <v>0</v>
      </c>
      <c r="AD5633" s="26">
        <v>0</v>
      </c>
      <c r="AE5633" s="26">
        <v>0</v>
      </c>
      <c r="AF5633" s="26">
        <v>0</v>
      </c>
      <c r="AG5633" s="27">
        <f>ROUND(('Per Cápita'!$E$4*(1+($J5633/100))),0)</f>
        <v>75167</v>
      </c>
      <c r="AH5633" s="27">
        <f>ROUND(('Per Cápita'!$E$5*(1+($J5633/100))),0)</f>
        <v>66381</v>
      </c>
      <c r="AI5633" s="27">
        <f>ROUND(('Per Cápita'!$E$6*(1+($J5633/100))),0)</f>
        <v>99571</v>
      </c>
      <c r="AJ5633" s="27">
        <f>ROUND(('Per Cápita'!$E$7*(1+($J5633/100))),0)</f>
        <v>122024</v>
      </c>
      <c r="AK5633" s="27">
        <f>ROUND(('Per Cápita'!$F$4*(1+($J5633/100))),0)</f>
        <v>92737</v>
      </c>
      <c r="AL5633" s="27">
        <f>ROUND(('Per Cápita'!$F$5*(1+($J5633/100))),0)</f>
        <v>81025</v>
      </c>
      <c r="AM5633" s="27">
        <f>ROUND(('Per Cápita'!$F$6*(1+($J5633/100))),0)</f>
        <v>123977</v>
      </c>
      <c r="AN5633" s="27">
        <f>ROUND(('Per Cápita'!$F$7*(1+($J5633/100))),0)</f>
        <v>149358</v>
      </c>
      <c r="AO5633" s="27">
        <f>+AG5633*$M5633</f>
        <v>0</v>
      </c>
      <c r="AP5633" s="27">
        <f>+AH5633*($O5633+$Q5633)</f>
        <v>0</v>
      </c>
      <c r="AQ5633" s="27">
        <f>+AI5633*$S5633</f>
        <v>0</v>
      </c>
      <c r="AR5633" s="27">
        <f>+AJ5633*$U5633</f>
        <v>0</v>
      </c>
      <c r="AS5633" s="27">
        <f>+AK5633*L5633</f>
        <v>556422</v>
      </c>
      <c r="AT5633" s="27">
        <f>+AL5633*(N5633+P5633)</f>
        <v>1458450</v>
      </c>
      <c r="AU5633" s="27">
        <f>+AM5633*R5633</f>
        <v>0</v>
      </c>
      <c r="AV5633" s="27">
        <f>+AN5633*T5633</f>
        <v>0</v>
      </c>
      <c r="AW5633" s="27">
        <f>+AG5633*$X5633*$AW$1</f>
        <v>0</v>
      </c>
      <c r="AX5633" s="27">
        <f>+AH5633*($AB5633+$Z5633)*$AW$1</f>
        <v>0</v>
      </c>
      <c r="AY5633" s="27">
        <f>+AI5633*$AD5633*$AW$1</f>
        <v>0</v>
      </c>
      <c r="AZ5633" s="27">
        <f>+AJ5633*$AF5633*$AW$1</f>
        <v>0</v>
      </c>
      <c r="BA5633" s="27">
        <f>+$AW$1*AK5633*W5633</f>
        <v>0</v>
      </c>
      <c r="BB5633" s="27">
        <f>+$AW$1*AL5633*(Y5633+AA5633)</f>
        <v>0</v>
      </c>
      <c r="BC5633" s="27">
        <f>+AM5633*AC5633*$AW$1</f>
        <v>0</v>
      </c>
      <c r="BD5633" s="27">
        <f>+$AW$1*AN5633*AE5633</f>
        <v>0</v>
      </c>
      <c r="BE5633" s="27">
        <f>ROUND(SUM(AO5633:AV5633),0)</f>
        <v>2014872</v>
      </c>
      <c r="BF5633" s="27">
        <f>ROUND(SUM(AW5633:BD5633),0)</f>
        <v>0</v>
      </c>
      <c r="BG5633" s="9">
        <f>+BF5633+BE5633</f>
        <v>2014872</v>
      </c>
      <c r="BH5633" s="27">
        <f>+ROUND(BG5633*$BH$2,0)</f>
        <v>1611898</v>
      </c>
      <c r="BI5633" s="27"/>
      <c r="BJ5633" t="s">
        <v>9828</v>
      </c>
      <c r="BK5633" t="s">
        <v>3064</v>
      </c>
      <c r="BL5633" t="s">
        <v>21250</v>
      </c>
      <c r="BM5633" t="s">
        <v>9835</v>
      </c>
      <c r="BN5633" t="s">
        <v>9832</v>
      </c>
      <c r="BO5633" t="s">
        <v>21251</v>
      </c>
      <c r="BP5633" t="s">
        <v>25650</v>
      </c>
      <c r="BQ5633" t="s">
        <v>38609</v>
      </c>
      <c r="BR5633" t="s">
        <v>29332</v>
      </c>
      <c r="BS5633">
        <v>1</v>
      </c>
      <c r="BU5633" t="s">
        <v>21250</v>
      </c>
      <c r="BV5633" t="s">
        <v>38610</v>
      </c>
      <c r="BW5633" t="s">
        <v>9835</v>
      </c>
      <c r="BX5633" t="s">
        <v>9832</v>
      </c>
      <c r="BY5633" t="s">
        <v>21251</v>
      </c>
      <c r="BZ5633" t="s">
        <v>25650</v>
      </c>
      <c r="CA5633">
        <v>2</v>
      </c>
      <c r="CB5633" t="s">
        <v>29341</v>
      </c>
    </row>
    <row r="5634" spans="1:80" x14ac:dyDescent="0.25">
      <c r="A5634" t="s">
        <v>290</v>
      </c>
      <c r="B5634" s="41" t="s">
        <v>7209</v>
      </c>
      <c r="C5634" s="41">
        <v>21</v>
      </c>
      <c r="D5634">
        <v>52612</v>
      </c>
      <c r="E5634" t="s">
        <v>2151</v>
      </c>
      <c r="F5634" s="41">
        <v>8681</v>
      </c>
      <c r="G5634" s="41">
        <v>252612000581</v>
      </c>
      <c r="H5634" t="s">
        <v>3065</v>
      </c>
      <c r="I5634" s="25">
        <v>70.220808012580008</v>
      </c>
      <c r="J5634" s="42">
        <f>STANDARDIZE(I5634,$I$1,$I$2)</f>
        <v>0.71339172478439206</v>
      </c>
      <c r="K5634" s="26">
        <f>SUM(L5634:U5634)</f>
        <v>13</v>
      </c>
      <c r="L5634" s="26">
        <v>1</v>
      </c>
      <c r="M5634" s="26">
        <v>0</v>
      </c>
      <c r="N5634" s="26">
        <v>12</v>
      </c>
      <c r="O5634" s="26">
        <v>0</v>
      </c>
      <c r="P5634" s="26">
        <v>0</v>
      </c>
      <c r="Q5634" s="26">
        <v>0</v>
      </c>
      <c r="R5634" s="26">
        <v>0</v>
      </c>
      <c r="S5634" s="26">
        <v>0</v>
      </c>
      <c r="T5634" s="26">
        <v>0</v>
      </c>
      <c r="U5634" s="26">
        <v>0</v>
      </c>
      <c r="V5634" s="26">
        <f>SUM(W5634:AF5634)</f>
        <v>0</v>
      </c>
      <c r="W5634" s="26">
        <v>0</v>
      </c>
      <c r="X5634" s="26">
        <v>0</v>
      </c>
      <c r="Y5634" s="26">
        <v>0</v>
      </c>
      <c r="Z5634" s="26">
        <v>0</v>
      </c>
      <c r="AA5634" s="26">
        <v>0</v>
      </c>
      <c r="AB5634" s="26">
        <v>0</v>
      </c>
      <c r="AC5634" s="26">
        <v>0</v>
      </c>
      <c r="AD5634" s="26">
        <v>0</v>
      </c>
      <c r="AE5634" s="26">
        <v>0</v>
      </c>
      <c r="AF5634" s="26">
        <v>0</v>
      </c>
      <c r="AG5634" s="27">
        <f>ROUND(('Per Cápita'!$E$4*(1+($J5634/100))),0)</f>
        <v>75323</v>
      </c>
      <c r="AH5634" s="27">
        <f>ROUND(('Per Cápita'!$E$5*(1+($J5634/100))),0)</f>
        <v>66518</v>
      </c>
      <c r="AI5634" s="27">
        <f>ROUND(('Per Cápita'!$E$6*(1+($J5634/100))),0)</f>
        <v>99777</v>
      </c>
      <c r="AJ5634" s="27">
        <f>ROUND(('Per Cápita'!$E$7*(1+($J5634/100))),0)</f>
        <v>122276</v>
      </c>
      <c r="AK5634" s="27">
        <f>ROUND(('Per Cápita'!$F$4*(1+($J5634/100))),0)</f>
        <v>92929</v>
      </c>
      <c r="AL5634" s="27">
        <f>ROUND(('Per Cápita'!$F$5*(1+($J5634/100))),0)</f>
        <v>81192</v>
      </c>
      <c r="AM5634" s="27">
        <f>ROUND(('Per Cápita'!$F$6*(1+($J5634/100))),0)</f>
        <v>124233</v>
      </c>
      <c r="AN5634" s="27">
        <f>ROUND(('Per Cápita'!$F$7*(1+($J5634/100))),0)</f>
        <v>149667</v>
      </c>
      <c r="AO5634" s="27">
        <f>+AG5634*$M5634</f>
        <v>0</v>
      </c>
      <c r="AP5634" s="27">
        <f>+AH5634*($O5634+$Q5634)</f>
        <v>0</v>
      </c>
      <c r="AQ5634" s="27">
        <f>+AI5634*$S5634</f>
        <v>0</v>
      </c>
      <c r="AR5634" s="27">
        <f>+AJ5634*$U5634</f>
        <v>0</v>
      </c>
      <c r="AS5634" s="27">
        <f>+AK5634*L5634</f>
        <v>92929</v>
      </c>
      <c r="AT5634" s="27">
        <f>+AL5634*(N5634+P5634)</f>
        <v>974304</v>
      </c>
      <c r="AU5634" s="27">
        <f>+AM5634*R5634</f>
        <v>0</v>
      </c>
      <c r="AV5634" s="27">
        <f>+AN5634*T5634</f>
        <v>0</v>
      </c>
      <c r="AW5634" s="27">
        <f>+AG5634*$X5634*$AW$1</f>
        <v>0</v>
      </c>
      <c r="AX5634" s="27">
        <f>+AH5634*($AB5634+$Z5634)*$AW$1</f>
        <v>0</v>
      </c>
      <c r="AY5634" s="27">
        <f>+AI5634*$AD5634*$AW$1</f>
        <v>0</v>
      </c>
      <c r="AZ5634" s="27">
        <f>+AJ5634*$AF5634*$AW$1</f>
        <v>0</v>
      </c>
      <c r="BA5634" s="27">
        <f>+$AW$1*AK5634*W5634</f>
        <v>0</v>
      </c>
      <c r="BB5634" s="27">
        <f>+$AW$1*AL5634*(Y5634+AA5634)</f>
        <v>0</v>
      </c>
      <c r="BC5634" s="27">
        <f>+AM5634*AC5634*$AW$1</f>
        <v>0</v>
      </c>
      <c r="BD5634" s="27">
        <f>+$AW$1*AN5634*AE5634</f>
        <v>0</v>
      </c>
      <c r="BE5634" s="27">
        <f>ROUND(SUM(AO5634:AV5634),0)</f>
        <v>1067233</v>
      </c>
      <c r="BF5634" s="27">
        <f>ROUND(SUM(AW5634:BD5634),0)</f>
        <v>0</v>
      </c>
      <c r="BG5634" s="9">
        <f>+BF5634+BE5634</f>
        <v>1067233</v>
      </c>
      <c r="BH5634" s="27">
        <f>+ROUND(BG5634*$BH$2,0)</f>
        <v>853786</v>
      </c>
      <c r="BI5634" s="27"/>
      <c r="BJ5634" t="s">
        <v>9828</v>
      </c>
      <c r="BK5634" t="s">
        <v>3065</v>
      </c>
      <c r="BL5634" t="s">
        <v>21250</v>
      </c>
      <c r="BM5634" t="s">
        <v>9835</v>
      </c>
      <c r="BN5634" t="s">
        <v>9832</v>
      </c>
      <c r="BO5634" t="s">
        <v>21251</v>
      </c>
      <c r="BP5634" t="s">
        <v>25650</v>
      </c>
      <c r="BQ5634" t="s">
        <v>38609</v>
      </c>
      <c r="BR5634" t="s">
        <v>29332</v>
      </c>
      <c r="BS5634">
        <v>1</v>
      </c>
      <c r="BU5634" t="s">
        <v>21250</v>
      </c>
      <c r="BV5634" t="s">
        <v>38610</v>
      </c>
      <c r="BW5634" t="s">
        <v>9835</v>
      </c>
      <c r="BX5634" t="s">
        <v>9832</v>
      </c>
      <c r="BY5634" t="s">
        <v>21251</v>
      </c>
      <c r="BZ5634" t="s">
        <v>25650</v>
      </c>
      <c r="CA5634">
        <v>2</v>
      </c>
      <c r="CB5634" t="s">
        <v>29341</v>
      </c>
    </row>
    <row r="5635" spans="1:80" x14ac:dyDescent="0.25">
      <c r="A5635" t="s">
        <v>290</v>
      </c>
      <c r="B5635" s="41" t="s">
        <v>7209</v>
      </c>
      <c r="C5635" s="41">
        <v>21</v>
      </c>
      <c r="D5635">
        <v>52612</v>
      </c>
      <c r="E5635" t="s">
        <v>2151</v>
      </c>
      <c r="F5635" s="41">
        <v>8503</v>
      </c>
      <c r="G5635" s="41">
        <v>252612000599</v>
      </c>
      <c r="H5635" t="s">
        <v>3066</v>
      </c>
      <c r="I5635" s="25">
        <v>70.112420169962732</v>
      </c>
      <c r="J5635" s="42">
        <f>STANDARDIZE(I5635,$I$1,$I$2)</f>
        <v>0.6784930516200891</v>
      </c>
      <c r="K5635" s="26">
        <f>SUM(L5635:U5635)</f>
        <v>37</v>
      </c>
      <c r="L5635" s="26">
        <v>12</v>
      </c>
      <c r="M5635" s="26">
        <v>0</v>
      </c>
      <c r="N5635" s="26">
        <v>25</v>
      </c>
      <c r="O5635" s="26">
        <v>0</v>
      </c>
      <c r="P5635" s="26">
        <v>0</v>
      </c>
      <c r="Q5635" s="26">
        <v>0</v>
      </c>
      <c r="R5635" s="26">
        <v>0</v>
      </c>
      <c r="S5635" s="26">
        <v>0</v>
      </c>
      <c r="T5635" s="26">
        <v>0</v>
      </c>
      <c r="U5635" s="26">
        <v>0</v>
      </c>
      <c r="V5635" s="26">
        <f>SUM(W5635:AF5635)</f>
        <v>0</v>
      </c>
      <c r="W5635" s="26">
        <v>0</v>
      </c>
      <c r="X5635" s="26">
        <v>0</v>
      </c>
      <c r="Y5635" s="26">
        <v>0</v>
      </c>
      <c r="Z5635" s="26">
        <v>0</v>
      </c>
      <c r="AA5635" s="26">
        <v>0</v>
      </c>
      <c r="AB5635" s="26">
        <v>0</v>
      </c>
      <c r="AC5635" s="26">
        <v>0</v>
      </c>
      <c r="AD5635" s="26">
        <v>0</v>
      </c>
      <c r="AE5635" s="26">
        <v>0</v>
      </c>
      <c r="AF5635" s="26">
        <v>0</v>
      </c>
      <c r="AG5635" s="27">
        <f>ROUND(('Per Cápita'!$E$4*(1+($J5635/100))),0)</f>
        <v>75296</v>
      </c>
      <c r="AH5635" s="27">
        <f>ROUND(('Per Cápita'!$E$5*(1+($J5635/100))),0)</f>
        <v>66495</v>
      </c>
      <c r="AI5635" s="27">
        <f>ROUND(('Per Cápita'!$E$6*(1+($J5635/100))),0)</f>
        <v>99742</v>
      </c>
      <c r="AJ5635" s="27">
        <f>ROUND(('Per Cápita'!$E$7*(1+($J5635/100))),0)</f>
        <v>122234</v>
      </c>
      <c r="AK5635" s="27">
        <f>ROUND(('Per Cápita'!$F$4*(1+($J5635/100))),0)</f>
        <v>92897</v>
      </c>
      <c r="AL5635" s="27">
        <f>ROUND(('Per Cápita'!$F$5*(1+($J5635/100))),0)</f>
        <v>81164</v>
      </c>
      <c r="AM5635" s="27">
        <f>ROUND(('Per Cápita'!$F$6*(1+($J5635/100))),0)</f>
        <v>124190</v>
      </c>
      <c r="AN5635" s="27">
        <f>ROUND(('Per Cápita'!$F$7*(1+($J5635/100))),0)</f>
        <v>149615</v>
      </c>
      <c r="AO5635" s="27">
        <f>+AG5635*$M5635</f>
        <v>0</v>
      </c>
      <c r="AP5635" s="27">
        <f>+AH5635*($O5635+$Q5635)</f>
        <v>0</v>
      </c>
      <c r="AQ5635" s="27">
        <f>+AI5635*$S5635</f>
        <v>0</v>
      </c>
      <c r="AR5635" s="27">
        <f>+AJ5635*$U5635</f>
        <v>0</v>
      </c>
      <c r="AS5635" s="27">
        <f>+AK5635*L5635</f>
        <v>1114764</v>
      </c>
      <c r="AT5635" s="27">
        <f>+AL5635*(N5635+P5635)</f>
        <v>2029100</v>
      </c>
      <c r="AU5635" s="27">
        <f>+AM5635*R5635</f>
        <v>0</v>
      </c>
      <c r="AV5635" s="27">
        <f>+AN5635*T5635</f>
        <v>0</v>
      </c>
      <c r="AW5635" s="27">
        <f>+AG5635*$X5635*$AW$1</f>
        <v>0</v>
      </c>
      <c r="AX5635" s="27">
        <f>+AH5635*($AB5635+$Z5635)*$AW$1</f>
        <v>0</v>
      </c>
      <c r="AY5635" s="27">
        <f>+AI5635*$AD5635*$AW$1</f>
        <v>0</v>
      </c>
      <c r="AZ5635" s="27">
        <f>+AJ5635*$AF5635*$AW$1</f>
        <v>0</v>
      </c>
      <c r="BA5635" s="27">
        <f>+$AW$1*AK5635*W5635</f>
        <v>0</v>
      </c>
      <c r="BB5635" s="27">
        <f>+$AW$1*AL5635*(Y5635+AA5635)</f>
        <v>0</v>
      </c>
      <c r="BC5635" s="27">
        <f>+AM5635*AC5635*$AW$1</f>
        <v>0</v>
      </c>
      <c r="BD5635" s="27">
        <f>+$AW$1*AN5635*AE5635</f>
        <v>0</v>
      </c>
      <c r="BE5635" s="27">
        <f>ROUND(SUM(AO5635:AV5635),0)</f>
        <v>3143864</v>
      </c>
      <c r="BF5635" s="27">
        <f>ROUND(SUM(AW5635:BD5635),0)</f>
        <v>0</v>
      </c>
      <c r="BG5635" s="9">
        <f>+BF5635+BE5635</f>
        <v>3143864</v>
      </c>
      <c r="BH5635" s="27">
        <f>+ROUND(BG5635*$BH$2,0)</f>
        <v>2515091</v>
      </c>
      <c r="BI5635" s="27"/>
      <c r="BJ5635" t="s">
        <v>9828</v>
      </c>
      <c r="BK5635" t="s">
        <v>3066</v>
      </c>
      <c r="BL5635" t="s">
        <v>21250</v>
      </c>
      <c r="BM5635" t="s">
        <v>9835</v>
      </c>
      <c r="BN5635" t="s">
        <v>9832</v>
      </c>
      <c r="BO5635" t="s">
        <v>21251</v>
      </c>
      <c r="BP5635" t="s">
        <v>25650</v>
      </c>
      <c r="BQ5635" t="s">
        <v>38609</v>
      </c>
      <c r="BR5635" t="s">
        <v>29332</v>
      </c>
      <c r="BS5635">
        <v>1</v>
      </c>
      <c r="BU5635" t="s">
        <v>21250</v>
      </c>
      <c r="BV5635" t="s">
        <v>38610</v>
      </c>
      <c r="BW5635" t="s">
        <v>9835</v>
      </c>
      <c r="BX5635" t="s">
        <v>9832</v>
      </c>
      <c r="BY5635" t="s">
        <v>21251</v>
      </c>
      <c r="BZ5635" t="s">
        <v>25650</v>
      </c>
      <c r="CA5635">
        <v>2</v>
      </c>
      <c r="CB5635" t="s">
        <v>29341</v>
      </c>
    </row>
    <row r="5636" spans="1:80" x14ac:dyDescent="0.25">
      <c r="A5636" t="s">
        <v>290</v>
      </c>
      <c r="B5636" s="41" t="s">
        <v>7209</v>
      </c>
      <c r="C5636" s="41">
        <v>21</v>
      </c>
      <c r="D5636">
        <v>52612</v>
      </c>
      <c r="E5636" t="s">
        <v>2151</v>
      </c>
      <c r="F5636" s="41">
        <v>8493</v>
      </c>
      <c r="G5636" s="41">
        <v>252612000602</v>
      </c>
      <c r="H5636" t="s">
        <v>3067</v>
      </c>
      <c r="I5636" s="25">
        <v>69.583329557261209</v>
      </c>
      <c r="J5636" s="42">
        <f>STANDARDIZE(I5636,$I$1,$I$2)</f>
        <v>0.50813667288699871</v>
      </c>
      <c r="K5636" s="26">
        <f>SUM(L5636:U5636)</f>
        <v>27</v>
      </c>
      <c r="L5636" s="26">
        <v>2</v>
      </c>
      <c r="M5636" s="26">
        <v>0</v>
      </c>
      <c r="N5636" s="26">
        <v>25</v>
      </c>
      <c r="O5636" s="26">
        <v>0</v>
      </c>
      <c r="P5636" s="26">
        <v>0</v>
      </c>
      <c r="Q5636" s="26">
        <v>0</v>
      </c>
      <c r="R5636" s="26">
        <v>0</v>
      </c>
      <c r="S5636" s="26">
        <v>0</v>
      </c>
      <c r="T5636" s="26">
        <v>0</v>
      </c>
      <c r="U5636" s="26">
        <v>0</v>
      </c>
      <c r="V5636" s="26">
        <f>SUM(W5636:AF5636)</f>
        <v>0</v>
      </c>
      <c r="W5636" s="26">
        <v>0</v>
      </c>
      <c r="X5636" s="26">
        <v>0</v>
      </c>
      <c r="Y5636" s="26">
        <v>0</v>
      </c>
      <c r="Z5636" s="26">
        <v>0</v>
      </c>
      <c r="AA5636" s="26">
        <v>0</v>
      </c>
      <c r="AB5636" s="26">
        <v>0</v>
      </c>
      <c r="AC5636" s="26">
        <v>0</v>
      </c>
      <c r="AD5636" s="26">
        <v>0</v>
      </c>
      <c r="AE5636" s="26">
        <v>0</v>
      </c>
      <c r="AF5636" s="26">
        <v>0</v>
      </c>
      <c r="AG5636" s="27">
        <f>ROUND(('Per Cápita'!$E$4*(1+($J5636/100))),0)</f>
        <v>75169</v>
      </c>
      <c r="AH5636" s="27">
        <f>ROUND(('Per Cápita'!$E$5*(1+($J5636/100))),0)</f>
        <v>66383</v>
      </c>
      <c r="AI5636" s="27">
        <f>ROUND(('Per Cápita'!$E$6*(1+($J5636/100))),0)</f>
        <v>99573</v>
      </c>
      <c r="AJ5636" s="27">
        <f>ROUND(('Per Cápita'!$E$7*(1+($J5636/100))),0)</f>
        <v>122027</v>
      </c>
      <c r="AK5636" s="27">
        <f>ROUND(('Per Cápita'!$F$4*(1+($J5636/100))),0)</f>
        <v>92740</v>
      </c>
      <c r="AL5636" s="27">
        <f>ROUND(('Per Cápita'!$F$5*(1+($J5636/100))),0)</f>
        <v>81027</v>
      </c>
      <c r="AM5636" s="27">
        <f>ROUND(('Per Cápita'!$F$6*(1+($J5636/100))),0)</f>
        <v>123980</v>
      </c>
      <c r="AN5636" s="27">
        <f>ROUND(('Per Cápita'!$F$7*(1+($J5636/100))),0)</f>
        <v>149362</v>
      </c>
      <c r="AO5636" s="27">
        <f>+AG5636*$M5636</f>
        <v>0</v>
      </c>
      <c r="AP5636" s="27">
        <f>+AH5636*($O5636+$Q5636)</f>
        <v>0</v>
      </c>
      <c r="AQ5636" s="27">
        <f>+AI5636*$S5636</f>
        <v>0</v>
      </c>
      <c r="AR5636" s="27">
        <f>+AJ5636*$U5636</f>
        <v>0</v>
      </c>
      <c r="AS5636" s="27">
        <f>+AK5636*L5636</f>
        <v>185480</v>
      </c>
      <c r="AT5636" s="27">
        <f>+AL5636*(N5636+P5636)</f>
        <v>2025675</v>
      </c>
      <c r="AU5636" s="27">
        <f>+AM5636*R5636</f>
        <v>0</v>
      </c>
      <c r="AV5636" s="27">
        <f>+AN5636*T5636</f>
        <v>0</v>
      </c>
      <c r="AW5636" s="27">
        <f>+AG5636*$X5636*$AW$1</f>
        <v>0</v>
      </c>
      <c r="AX5636" s="27">
        <f>+AH5636*($AB5636+$Z5636)*$AW$1</f>
        <v>0</v>
      </c>
      <c r="AY5636" s="27">
        <f>+AI5636*$AD5636*$AW$1</f>
        <v>0</v>
      </c>
      <c r="AZ5636" s="27">
        <f>+AJ5636*$AF5636*$AW$1</f>
        <v>0</v>
      </c>
      <c r="BA5636" s="27">
        <f>+$AW$1*AK5636*W5636</f>
        <v>0</v>
      </c>
      <c r="BB5636" s="27">
        <f>+$AW$1*AL5636*(Y5636+AA5636)</f>
        <v>0</v>
      </c>
      <c r="BC5636" s="27">
        <f>+AM5636*AC5636*$AW$1</f>
        <v>0</v>
      </c>
      <c r="BD5636" s="27">
        <f>+$AW$1*AN5636*AE5636</f>
        <v>0</v>
      </c>
      <c r="BE5636" s="27">
        <f>ROUND(SUM(AO5636:AV5636),0)</f>
        <v>2211155</v>
      </c>
      <c r="BF5636" s="27">
        <f>ROUND(SUM(AW5636:BD5636),0)</f>
        <v>0</v>
      </c>
      <c r="BG5636" s="9">
        <f>+BF5636+BE5636</f>
        <v>2211155</v>
      </c>
      <c r="BH5636" s="27">
        <f>+ROUND(BG5636*$BH$2,0)</f>
        <v>1768924</v>
      </c>
      <c r="BI5636" s="27"/>
      <c r="BJ5636" t="s">
        <v>9828</v>
      </c>
      <c r="BK5636" t="s">
        <v>3067</v>
      </c>
      <c r="BL5636" t="s">
        <v>21248</v>
      </c>
      <c r="BM5636" t="s">
        <v>9835</v>
      </c>
      <c r="BN5636" t="s">
        <v>9832</v>
      </c>
      <c r="BO5636" t="s">
        <v>21249</v>
      </c>
      <c r="BP5636" t="s">
        <v>28576</v>
      </c>
      <c r="BQ5636" t="s">
        <v>38608</v>
      </c>
      <c r="BR5636" t="s">
        <v>29332</v>
      </c>
      <c r="BS5636">
        <v>1</v>
      </c>
      <c r="BU5636" t="s">
        <v>21248</v>
      </c>
      <c r="BV5636" t="s">
        <v>3050</v>
      </c>
      <c r="BW5636" t="s">
        <v>9835</v>
      </c>
      <c r="BX5636" t="s">
        <v>9832</v>
      </c>
      <c r="BY5636" t="s">
        <v>21249</v>
      </c>
      <c r="BZ5636" t="s">
        <v>28576</v>
      </c>
      <c r="CA5636">
        <v>2</v>
      </c>
      <c r="CB5636" t="s">
        <v>29341</v>
      </c>
    </row>
    <row r="5637" spans="1:80" x14ac:dyDescent="0.25">
      <c r="A5637" t="s">
        <v>290</v>
      </c>
      <c r="B5637" s="41" t="s">
        <v>7209</v>
      </c>
      <c r="C5637" s="41">
        <v>21</v>
      </c>
      <c r="D5637">
        <v>52612</v>
      </c>
      <c r="E5637" t="s">
        <v>2151</v>
      </c>
      <c r="F5637" s="41">
        <v>8517</v>
      </c>
      <c r="G5637" s="41">
        <v>252612000611</v>
      </c>
      <c r="H5637" t="s">
        <v>3068</v>
      </c>
      <c r="I5637" s="25">
        <v>70.274252658275458</v>
      </c>
      <c r="J5637" s="42">
        <f>STANDARDIZE(I5637,$I$1,$I$2)</f>
        <v>0.7305998099115536</v>
      </c>
      <c r="K5637" s="26">
        <f>SUM(L5637:U5637)</f>
        <v>64</v>
      </c>
      <c r="L5637" s="26">
        <v>14</v>
      </c>
      <c r="M5637" s="26">
        <v>0</v>
      </c>
      <c r="N5637" s="26">
        <v>50</v>
      </c>
      <c r="O5637" s="26">
        <v>0</v>
      </c>
      <c r="P5637" s="26">
        <v>0</v>
      </c>
      <c r="Q5637" s="26">
        <v>0</v>
      </c>
      <c r="R5637" s="26">
        <v>0</v>
      </c>
      <c r="S5637" s="26">
        <v>0</v>
      </c>
      <c r="T5637" s="26">
        <v>0</v>
      </c>
      <c r="U5637" s="26">
        <v>0</v>
      </c>
      <c r="V5637" s="26">
        <f>SUM(W5637:AF5637)</f>
        <v>0</v>
      </c>
      <c r="W5637" s="26">
        <v>0</v>
      </c>
      <c r="X5637" s="26">
        <v>0</v>
      </c>
      <c r="Y5637" s="26">
        <v>0</v>
      </c>
      <c r="Z5637" s="26">
        <v>0</v>
      </c>
      <c r="AA5637" s="26">
        <v>0</v>
      </c>
      <c r="AB5637" s="26">
        <v>0</v>
      </c>
      <c r="AC5637" s="26">
        <v>0</v>
      </c>
      <c r="AD5637" s="26">
        <v>0</v>
      </c>
      <c r="AE5637" s="26">
        <v>0</v>
      </c>
      <c r="AF5637" s="26">
        <v>0</v>
      </c>
      <c r="AG5637" s="27">
        <f>ROUND(('Per Cápita'!$E$4*(1+($J5637/100))),0)</f>
        <v>75335</v>
      </c>
      <c r="AH5637" s="27">
        <f>ROUND(('Per Cápita'!$E$5*(1+($J5637/100))),0)</f>
        <v>66530</v>
      </c>
      <c r="AI5637" s="27">
        <f>ROUND(('Per Cápita'!$E$6*(1+($J5637/100))),0)</f>
        <v>99794</v>
      </c>
      <c r="AJ5637" s="27">
        <f>ROUND(('Per Cápita'!$E$7*(1+($J5637/100))),0)</f>
        <v>122297</v>
      </c>
      <c r="AK5637" s="27">
        <f>ROUND(('Per Cápita'!$F$4*(1+($J5637/100))),0)</f>
        <v>92945</v>
      </c>
      <c r="AL5637" s="27">
        <f>ROUND(('Per Cápita'!$F$5*(1+($J5637/100))),0)</f>
        <v>81206</v>
      </c>
      <c r="AM5637" s="27">
        <f>ROUND(('Per Cápita'!$F$6*(1+($J5637/100))),0)</f>
        <v>124254</v>
      </c>
      <c r="AN5637" s="27">
        <f>ROUND(('Per Cápita'!$F$7*(1+($J5637/100))),0)</f>
        <v>149693</v>
      </c>
      <c r="AO5637" s="27">
        <f>+AG5637*$M5637</f>
        <v>0</v>
      </c>
      <c r="AP5637" s="27">
        <f>+AH5637*($O5637+$Q5637)</f>
        <v>0</v>
      </c>
      <c r="AQ5637" s="27">
        <f>+AI5637*$S5637</f>
        <v>0</v>
      </c>
      <c r="AR5637" s="27">
        <f>+AJ5637*$U5637</f>
        <v>0</v>
      </c>
      <c r="AS5637" s="27">
        <f>+AK5637*L5637</f>
        <v>1301230</v>
      </c>
      <c r="AT5637" s="27">
        <f>+AL5637*(N5637+P5637)</f>
        <v>4060300</v>
      </c>
      <c r="AU5637" s="27">
        <f>+AM5637*R5637</f>
        <v>0</v>
      </c>
      <c r="AV5637" s="27">
        <f>+AN5637*T5637</f>
        <v>0</v>
      </c>
      <c r="AW5637" s="27">
        <f>+AG5637*$X5637*$AW$1</f>
        <v>0</v>
      </c>
      <c r="AX5637" s="27">
        <f>+AH5637*($AB5637+$Z5637)*$AW$1</f>
        <v>0</v>
      </c>
      <c r="AY5637" s="27">
        <f>+AI5637*$AD5637*$AW$1</f>
        <v>0</v>
      </c>
      <c r="AZ5637" s="27">
        <f>+AJ5637*$AF5637*$AW$1</f>
        <v>0</v>
      </c>
      <c r="BA5637" s="27">
        <f>+$AW$1*AK5637*W5637</f>
        <v>0</v>
      </c>
      <c r="BB5637" s="27">
        <f>+$AW$1*AL5637*(Y5637+AA5637)</f>
        <v>0</v>
      </c>
      <c r="BC5637" s="27">
        <f>+AM5637*AC5637*$AW$1</f>
        <v>0</v>
      </c>
      <c r="BD5637" s="27">
        <f>+$AW$1*AN5637*AE5637</f>
        <v>0</v>
      </c>
      <c r="BE5637" s="27">
        <f>ROUND(SUM(AO5637:AV5637),0)</f>
        <v>5361530</v>
      </c>
      <c r="BF5637" s="27">
        <f>ROUND(SUM(AW5637:BD5637),0)</f>
        <v>0</v>
      </c>
      <c r="BG5637" s="9">
        <f>+BF5637+BE5637</f>
        <v>5361530</v>
      </c>
      <c r="BH5637" s="27">
        <f>+ROUND(BG5637*$BH$2,0)</f>
        <v>4289224</v>
      </c>
      <c r="BI5637" s="27"/>
      <c r="BJ5637" t="s">
        <v>9828</v>
      </c>
      <c r="BK5637" t="s">
        <v>3068</v>
      </c>
      <c r="BL5637" t="s">
        <v>21250</v>
      </c>
      <c r="BM5637" t="s">
        <v>9835</v>
      </c>
      <c r="BN5637" t="s">
        <v>9832</v>
      </c>
      <c r="BO5637" t="s">
        <v>21251</v>
      </c>
      <c r="BP5637" t="s">
        <v>25650</v>
      </c>
      <c r="BQ5637" t="s">
        <v>38609</v>
      </c>
      <c r="BR5637" t="s">
        <v>29332</v>
      </c>
      <c r="BS5637">
        <v>1</v>
      </c>
      <c r="BU5637" t="s">
        <v>21250</v>
      </c>
      <c r="BV5637" t="s">
        <v>38610</v>
      </c>
      <c r="BW5637" t="s">
        <v>9835</v>
      </c>
      <c r="BX5637" t="s">
        <v>9832</v>
      </c>
      <c r="BY5637" t="s">
        <v>21251</v>
      </c>
      <c r="BZ5637" t="s">
        <v>25650</v>
      </c>
      <c r="CA5637">
        <v>2</v>
      </c>
      <c r="CB5637" t="s">
        <v>29341</v>
      </c>
    </row>
    <row r="5638" spans="1:80" x14ac:dyDescent="0.25">
      <c r="A5638" t="s">
        <v>290</v>
      </c>
      <c r="B5638" s="41" t="s">
        <v>7209</v>
      </c>
      <c r="C5638" s="41">
        <v>21</v>
      </c>
      <c r="D5638">
        <v>52612</v>
      </c>
      <c r="E5638" t="s">
        <v>2151</v>
      </c>
      <c r="F5638" s="41">
        <v>8624</v>
      </c>
      <c r="G5638" s="41">
        <v>252612000637</v>
      </c>
      <c r="H5638" t="s">
        <v>2754</v>
      </c>
      <c r="I5638" s="25">
        <v>69.915934250168476</v>
      </c>
      <c r="J5638" s="42">
        <f>STANDARDIZE(I5638,$I$1,$I$2)</f>
        <v>0.61522859565614851</v>
      </c>
      <c r="K5638" s="26">
        <f>SUM(L5638:U5638)</f>
        <v>16</v>
      </c>
      <c r="L5638" s="26">
        <v>2</v>
      </c>
      <c r="M5638" s="26">
        <v>0</v>
      </c>
      <c r="N5638" s="26">
        <v>14</v>
      </c>
      <c r="O5638" s="26">
        <v>0</v>
      </c>
      <c r="P5638" s="26">
        <v>0</v>
      </c>
      <c r="Q5638" s="26">
        <v>0</v>
      </c>
      <c r="R5638" s="26">
        <v>0</v>
      </c>
      <c r="S5638" s="26">
        <v>0</v>
      </c>
      <c r="T5638" s="26">
        <v>0</v>
      </c>
      <c r="U5638" s="26">
        <v>0</v>
      </c>
      <c r="V5638" s="26">
        <f>SUM(W5638:AF5638)</f>
        <v>0</v>
      </c>
      <c r="W5638" s="26">
        <v>0</v>
      </c>
      <c r="X5638" s="26">
        <v>0</v>
      </c>
      <c r="Y5638" s="26">
        <v>0</v>
      </c>
      <c r="Z5638" s="26">
        <v>0</v>
      </c>
      <c r="AA5638" s="26">
        <v>0</v>
      </c>
      <c r="AB5638" s="26">
        <v>0</v>
      </c>
      <c r="AC5638" s="26">
        <v>0</v>
      </c>
      <c r="AD5638" s="26">
        <v>0</v>
      </c>
      <c r="AE5638" s="26">
        <v>0</v>
      </c>
      <c r="AF5638" s="26">
        <v>0</v>
      </c>
      <c r="AG5638" s="27">
        <f>ROUND(('Per Cápita'!$E$4*(1+($J5638/100))),0)</f>
        <v>75249</v>
      </c>
      <c r="AH5638" s="27">
        <f>ROUND(('Per Cápita'!$E$5*(1+($J5638/100))),0)</f>
        <v>66453</v>
      </c>
      <c r="AI5638" s="27">
        <f>ROUND(('Per Cápita'!$E$6*(1+($J5638/100))),0)</f>
        <v>99680</v>
      </c>
      <c r="AJ5638" s="27">
        <f>ROUND(('Per Cápita'!$E$7*(1+($J5638/100))),0)</f>
        <v>122157</v>
      </c>
      <c r="AK5638" s="27">
        <f>ROUND(('Per Cápita'!$F$4*(1+($J5638/100))),0)</f>
        <v>92839</v>
      </c>
      <c r="AL5638" s="27">
        <f>ROUND(('Per Cápita'!$F$5*(1+($J5638/100))),0)</f>
        <v>81113</v>
      </c>
      <c r="AM5638" s="27">
        <f>ROUND(('Per Cápita'!$F$6*(1+($J5638/100))),0)</f>
        <v>124112</v>
      </c>
      <c r="AN5638" s="27">
        <f>ROUND(('Per Cápita'!$F$7*(1+($J5638/100))),0)</f>
        <v>149521</v>
      </c>
      <c r="AO5638" s="27">
        <f>+AG5638*$M5638</f>
        <v>0</v>
      </c>
      <c r="AP5638" s="27">
        <f>+AH5638*($O5638+$Q5638)</f>
        <v>0</v>
      </c>
      <c r="AQ5638" s="27">
        <f>+AI5638*$S5638</f>
        <v>0</v>
      </c>
      <c r="AR5638" s="27">
        <f>+AJ5638*$U5638</f>
        <v>0</v>
      </c>
      <c r="AS5638" s="27">
        <f>+AK5638*L5638</f>
        <v>185678</v>
      </c>
      <c r="AT5638" s="27">
        <f>+AL5638*(N5638+P5638)</f>
        <v>1135582</v>
      </c>
      <c r="AU5638" s="27">
        <f>+AM5638*R5638</f>
        <v>0</v>
      </c>
      <c r="AV5638" s="27">
        <f>+AN5638*T5638</f>
        <v>0</v>
      </c>
      <c r="AW5638" s="27">
        <f>+AG5638*$X5638*$AW$1</f>
        <v>0</v>
      </c>
      <c r="AX5638" s="27">
        <f>+AH5638*($AB5638+$Z5638)*$AW$1</f>
        <v>0</v>
      </c>
      <c r="AY5638" s="27">
        <f>+AI5638*$AD5638*$AW$1</f>
        <v>0</v>
      </c>
      <c r="AZ5638" s="27">
        <f>+AJ5638*$AF5638*$AW$1</f>
        <v>0</v>
      </c>
      <c r="BA5638" s="27">
        <f>+$AW$1*AK5638*W5638</f>
        <v>0</v>
      </c>
      <c r="BB5638" s="27">
        <f>+$AW$1*AL5638*(Y5638+AA5638)</f>
        <v>0</v>
      </c>
      <c r="BC5638" s="27">
        <f>+AM5638*AC5638*$AW$1</f>
        <v>0</v>
      </c>
      <c r="BD5638" s="27">
        <f>+$AW$1*AN5638*AE5638</f>
        <v>0</v>
      </c>
      <c r="BE5638" s="27">
        <f>ROUND(SUM(AO5638:AV5638),0)</f>
        <v>1321260</v>
      </c>
      <c r="BF5638" s="27">
        <f>ROUND(SUM(AW5638:BD5638),0)</f>
        <v>0</v>
      </c>
      <c r="BG5638" s="9">
        <f>+BF5638+BE5638</f>
        <v>1321260</v>
      </c>
      <c r="BH5638" s="27">
        <f>+ROUND(BG5638*$BH$2,0)</f>
        <v>1057008</v>
      </c>
      <c r="BI5638" s="27"/>
      <c r="BJ5638" t="s">
        <v>9828</v>
      </c>
      <c r="BK5638" t="s">
        <v>2754</v>
      </c>
      <c r="BL5638" t="s">
        <v>21250</v>
      </c>
      <c r="BM5638" t="s">
        <v>9835</v>
      </c>
      <c r="BN5638" t="s">
        <v>9832</v>
      </c>
      <c r="BO5638" t="s">
        <v>21251</v>
      </c>
      <c r="BP5638" t="s">
        <v>25650</v>
      </c>
      <c r="BQ5638" t="s">
        <v>38609</v>
      </c>
      <c r="BR5638" t="s">
        <v>29332</v>
      </c>
      <c r="BS5638">
        <v>1</v>
      </c>
      <c r="BU5638" t="s">
        <v>21250</v>
      </c>
      <c r="BV5638" t="s">
        <v>38610</v>
      </c>
      <c r="BW5638" t="s">
        <v>9835</v>
      </c>
      <c r="BX5638" t="s">
        <v>9832</v>
      </c>
      <c r="BY5638" t="s">
        <v>21251</v>
      </c>
      <c r="BZ5638" t="s">
        <v>25650</v>
      </c>
      <c r="CA5638">
        <v>2</v>
      </c>
      <c r="CB5638" t="s">
        <v>29341</v>
      </c>
    </row>
    <row r="5639" spans="1:80" x14ac:dyDescent="0.25">
      <c r="A5639" t="s">
        <v>290</v>
      </c>
      <c r="B5639" s="41" t="s">
        <v>7209</v>
      </c>
      <c r="C5639" s="41">
        <v>21</v>
      </c>
      <c r="D5639">
        <v>52612</v>
      </c>
      <c r="E5639" t="s">
        <v>2151</v>
      </c>
      <c r="F5639" s="41">
        <v>8494</v>
      </c>
      <c r="G5639" s="41">
        <v>252612000645</v>
      </c>
      <c r="H5639" t="s">
        <v>3069</v>
      </c>
      <c r="I5639" s="25">
        <v>70.236487234646887</v>
      </c>
      <c r="J5639" s="42">
        <f>STANDARDIZE(I5639,$I$1,$I$2)</f>
        <v>0.71844011428241616</v>
      </c>
      <c r="K5639" s="26">
        <f>SUM(L5639:U5639)</f>
        <v>4</v>
      </c>
      <c r="L5639" s="26">
        <v>0</v>
      </c>
      <c r="M5639" s="26">
        <v>0</v>
      </c>
      <c r="N5639" s="26">
        <v>4</v>
      </c>
      <c r="O5639" s="26">
        <v>0</v>
      </c>
      <c r="P5639" s="26">
        <v>0</v>
      </c>
      <c r="Q5639" s="26">
        <v>0</v>
      </c>
      <c r="R5639" s="26">
        <v>0</v>
      </c>
      <c r="S5639" s="26">
        <v>0</v>
      </c>
      <c r="T5639" s="26">
        <v>0</v>
      </c>
      <c r="U5639" s="26">
        <v>0</v>
      </c>
      <c r="V5639" s="26">
        <f>SUM(W5639:AF5639)</f>
        <v>0</v>
      </c>
      <c r="W5639" s="26">
        <v>0</v>
      </c>
      <c r="X5639" s="26">
        <v>0</v>
      </c>
      <c r="Y5639" s="26">
        <v>0</v>
      </c>
      <c r="Z5639" s="26">
        <v>0</v>
      </c>
      <c r="AA5639" s="26">
        <v>0</v>
      </c>
      <c r="AB5639" s="26">
        <v>0</v>
      </c>
      <c r="AC5639" s="26">
        <v>0</v>
      </c>
      <c r="AD5639" s="26">
        <v>0</v>
      </c>
      <c r="AE5639" s="26">
        <v>0</v>
      </c>
      <c r="AF5639" s="26">
        <v>0</v>
      </c>
      <c r="AG5639" s="27">
        <f>ROUND(('Per Cápita'!$E$4*(1+($J5639/100))),0)</f>
        <v>75326</v>
      </c>
      <c r="AH5639" s="27">
        <f>ROUND(('Per Cápita'!$E$5*(1+($J5639/100))),0)</f>
        <v>66522</v>
      </c>
      <c r="AI5639" s="27">
        <f>ROUND(('Per Cápita'!$E$6*(1+($J5639/100))),0)</f>
        <v>99782</v>
      </c>
      <c r="AJ5639" s="27">
        <f>ROUND(('Per Cápita'!$E$7*(1+($J5639/100))),0)</f>
        <v>122282</v>
      </c>
      <c r="AK5639" s="27">
        <f>ROUND(('Per Cápita'!$F$4*(1+($J5639/100))),0)</f>
        <v>92934</v>
      </c>
      <c r="AL5639" s="27">
        <f>ROUND(('Per Cápita'!$F$5*(1+($J5639/100))),0)</f>
        <v>81196</v>
      </c>
      <c r="AM5639" s="27">
        <f>ROUND(('Per Cápita'!$F$6*(1+($J5639/100))),0)</f>
        <v>124239</v>
      </c>
      <c r="AN5639" s="27">
        <f>ROUND(('Per Cápita'!$F$7*(1+($J5639/100))),0)</f>
        <v>149675</v>
      </c>
      <c r="AO5639" s="27">
        <f>+AG5639*$M5639</f>
        <v>0</v>
      </c>
      <c r="AP5639" s="27">
        <f>+AH5639*($O5639+$Q5639)</f>
        <v>0</v>
      </c>
      <c r="AQ5639" s="27">
        <f>+AI5639*$S5639</f>
        <v>0</v>
      </c>
      <c r="AR5639" s="27">
        <f>+AJ5639*$U5639</f>
        <v>0</v>
      </c>
      <c r="AS5639" s="27">
        <f>+AK5639*L5639</f>
        <v>0</v>
      </c>
      <c r="AT5639" s="27">
        <f>+AL5639*(N5639+P5639)</f>
        <v>324784</v>
      </c>
      <c r="AU5639" s="27">
        <f>+AM5639*R5639</f>
        <v>0</v>
      </c>
      <c r="AV5639" s="27">
        <f>+AN5639*T5639</f>
        <v>0</v>
      </c>
      <c r="AW5639" s="27">
        <f>+AG5639*$X5639*$AW$1</f>
        <v>0</v>
      </c>
      <c r="AX5639" s="27">
        <f>+AH5639*($AB5639+$Z5639)*$AW$1</f>
        <v>0</v>
      </c>
      <c r="AY5639" s="27">
        <f>+AI5639*$AD5639*$AW$1</f>
        <v>0</v>
      </c>
      <c r="AZ5639" s="27">
        <f>+AJ5639*$AF5639*$AW$1</f>
        <v>0</v>
      </c>
      <c r="BA5639" s="27">
        <f>+$AW$1*AK5639*W5639</f>
        <v>0</v>
      </c>
      <c r="BB5639" s="27">
        <f>+$AW$1*AL5639*(Y5639+AA5639)</f>
        <v>0</v>
      </c>
      <c r="BC5639" s="27">
        <f>+AM5639*AC5639*$AW$1</f>
        <v>0</v>
      </c>
      <c r="BD5639" s="27">
        <f>+$AW$1*AN5639*AE5639</f>
        <v>0</v>
      </c>
      <c r="BE5639" s="27">
        <f>ROUND(SUM(AO5639:AV5639),0)</f>
        <v>324784</v>
      </c>
      <c r="BF5639" s="27">
        <f>ROUND(SUM(AW5639:BD5639),0)</f>
        <v>0</v>
      </c>
      <c r="BG5639" s="9">
        <f>+BF5639+BE5639</f>
        <v>324784</v>
      </c>
      <c r="BH5639" s="27">
        <f>+ROUND(BG5639*$BH$2,0)</f>
        <v>259827</v>
      </c>
      <c r="BI5639" s="27"/>
      <c r="BJ5639" t="s">
        <v>9828</v>
      </c>
      <c r="BK5639" t="s">
        <v>3069</v>
      </c>
      <c r="BL5639" t="s">
        <v>21250</v>
      </c>
      <c r="BM5639" t="s">
        <v>9835</v>
      </c>
      <c r="BN5639" t="s">
        <v>9832</v>
      </c>
      <c r="BO5639" t="s">
        <v>21251</v>
      </c>
      <c r="BP5639" t="s">
        <v>25650</v>
      </c>
      <c r="BQ5639" t="s">
        <v>38609</v>
      </c>
      <c r="BR5639" t="s">
        <v>29332</v>
      </c>
      <c r="BS5639">
        <v>1</v>
      </c>
      <c r="BU5639" t="s">
        <v>21250</v>
      </c>
      <c r="BV5639" t="s">
        <v>38610</v>
      </c>
      <c r="BW5639" t="s">
        <v>9835</v>
      </c>
      <c r="BX5639" t="s">
        <v>9832</v>
      </c>
      <c r="BY5639" t="s">
        <v>21251</v>
      </c>
      <c r="BZ5639" t="s">
        <v>25650</v>
      </c>
      <c r="CA5639">
        <v>2</v>
      </c>
      <c r="CB5639" t="s">
        <v>29341</v>
      </c>
    </row>
    <row r="5640" spans="1:80" x14ac:dyDescent="0.25">
      <c r="A5640" t="s">
        <v>290</v>
      </c>
      <c r="B5640" s="41" t="s">
        <v>7209</v>
      </c>
      <c r="C5640" s="41">
        <v>21</v>
      </c>
      <c r="D5640">
        <v>52612</v>
      </c>
      <c r="E5640" t="s">
        <v>2151</v>
      </c>
      <c r="F5640" s="41">
        <v>5617</v>
      </c>
      <c r="G5640" s="41">
        <v>252612000653</v>
      </c>
      <c r="H5640" t="s">
        <v>3070</v>
      </c>
      <c r="I5640" s="25">
        <v>69.450243811839584</v>
      </c>
      <c r="J5640" s="42">
        <f>STANDARDIZE(I5640,$I$1,$I$2)</f>
        <v>0.46528577909536784</v>
      </c>
      <c r="K5640" s="26">
        <f>SUM(L5640:U5640)</f>
        <v>27</v>
      </c>
      <c r="L5640" s="26">
        <v>0</v>
      </c>
      <c r="M5640" s="26">
        <v>0</v>
      </c>
      <c r="N5640" s="26">
        <v>27</v>
      </c>
      <c r="O5640" s="26">
        <v>0</v>
      </c>
      <c r="P5640" s="26">
        <v>0</v>
      </c>
      <c r="Q5640" s="26">
        <v>0</v>
      </c>
      <c r="R5640" s="26">
        <v>0</v>
      </c>
      <c r="S5640" s="26">
        <v>0</v>
      </c>
      <c r="T5640" s="26">
        <v>0</v>
      </c>
      <c r="U5640" s="26">
        <v>0</v>
      </c>
      <c r="V5640" s="26">
        <f>SUM(W5640:AF5640)</f>
        <v>0</v>
      </c>
      <c r="W5640" s="26">
        <v>0</v>
      </c>
      <c r="X5640" s="26">
        <v>0</v>
      </c>
      <c r="Y5640" s="26">
        <v>0</v>
      </c>
      <c r="Z5640" s="26">
        <v>0</v>
      </c>
      <c r="AA5640" s="26">
        <v>0</v>
      </c>
      <c r="AB5640" s="26">
        <v>0</v>
      </c>
      <c r="AC5640" s="26">
        <v>0</v>
      </c>
      <c r="AD5640" s="26">
        <v>0</v>
      </c>
      <c r="AE5640" s="26">
        <v>0</v>
      </c>
      <c r="AF5640" s="26">
        <v>0</v>
      </c>
      <c r="AG5640" s="27">
        <f>ROUND(('Per Cápita'!$E$4*(1+($J5640/100))),0)</f>
        <v>75137</v>
      </c>
      <c r="AH5640" s="27">
        <f>ROUND(('Per Cápita'!$E$5*(1+($J5640/100))),0)</f>
        <v>66354</v>
      </c>
      <c r="AI5640" s="27">
        <f>ROUND(('Per Cápita'!$E$6*(1+($J5640/100))),0)</f>
        <v>99531</v>
      </c>
      <c r="AJ5640" s="27">
        <f>ROUND(('Per Cápita'!$E$7*(1+($J5640/100))),0)</f>
        <v>121975</v>
      </c>
      <c r="AK5640" s="27">
        <f>ROUND(('Per Cápita'!$F$4*(1+($J5640/100))),0)</f>
        <v>92700</v>
      </c>
      <c r="AL5640" s="27">
        <f>ROUND(('Per Cápita'!$F$5*(1+($J5640/100))),0)</f>
        <v>80992</v>
      </c>
      <c r="AM5640" s="27">
        <f>ROUND(('Per Cápita'!$F$6*(1+($J5640/100))),0)</f>
        <v>123927</v>
      </c>
      <c r="AN5640" s="27">
        <f>ROUND(('Per Cápita'!$F$7*(1+($J5640/100))),0)</f>
        <v>149298</v>
      </c>
      <c r="AO5640" s="27">
        <f>+AG5640*$M5640</f>
        <v>0</v>
      </c>
      <c r="AP5640" s="27">
        <f>+AH5640*($O5640+$Q5640)</f>
        <v>0</v>
      </c>
      <c r="AQ5640" s="27">
        <f>+AI5640*$S5640</f>
        <v>0</v>
      </c>
      <c r="AR5640" s="27">
        <f>+AJ5640*$U5640</f>
        <v>0</v>
      </c>
      <c r="AS5640" s="27">
        <f>+AK5640*L5640</f>
        <v>0</v>
      </c>
      <c r="AT5640" s="27">
        <f>+AL5640*(N5640+P5640)</f>
        <v>2186784</v>
      </c>
      <c r="AU5640" s="27">
        <f>+AM5640*R5640</f>
        <v>0</v>
      </c>
      <c r="AV5640" s="27">
        <f>+AN5640*T5640</f>
        <v>0</v>
      </c>
      <c r="AW5640" s="27">
        <f>+AG5640*$X5640*$AW$1</f>
        <v>0</v>
      </c>
      <c r="AX5640" s="27">
        <f>+AH5640*($AB5640+$Z5640)*$AW$1</f>
        <v>0</v>
      </c>
      <c r="AY5640" s="27">
        <f>+AI5640*$AD5640*$AW$1</f>
        <v>0</v>
      </c>
      <c r="AZ5640" s="27">
        <f>+AJ5640*$AF5640*$AW$1</f>
        <v>0</v>
      </c>
      <c r="BA5640" s="27">
        <f>+$AW$1*AK5640*W5640</f>
        <v>0</v>
      </c>
      <c r="BB5640" s="27">
        <f>+$AW$1*AL5640*(Y5640+AA5640)</f>
        <v>0</v>
      </c>
      <c r="BC5640" s="27">
        <f>+AM5640*AC5640*$AW$1</f>
        <v>0</v>
      </c>
      <c r="BD5640" s="27">
        <f>+$AW$1*AN5640*AE5640</f>
        <v>0</v>
      </c>
      <c r="BE5640" s="27">
        <f>ROUND(SUM(AO5640:AV5640),0)</f>
        <v>2186784</v>
      </c>
      <c r="BF5640" s="27">
        <f>ROUND(SUM(AW5640:BD5640),0)</f>
        <v>0</v>
      </c>
      <c r="BG5640" s="9">
        <f>+BF5640+BE5640</f>
        <v>2186784</v>
      </c>
      <c r="BH5640" s="27">
        <f>+ROUND(BG5640*$BH$2,0)</f>
        <v>1749427</v>
      </c>
      <c r="BI5640" s="27"/>
      <c r="BJ5640" t="s">
        <v>9828</v>
      </c>
      <c r="BK5640" t="s">
        <v>3070</v>
      </c>
      <c r="BL5640" t="s">
        <v>21250</v>
      </c>
      <c r="BM5640" t="s">
        <v>9835</v>
      </c>
      <c r="BN5640" t="s">
        <v>9832</v>
      </c>
      <c r="BO5640" t="s">
        <v>21251</v>
      </c>
      <c r="BP5640" t="s">
        <v>25650</v>
      </c>
      <c r="BQ5640" t="s">
        <v>38609</v>
      </c>
      <c r="BR5640" t="s">
        <v>29332</v>
      </c>
      <c r="BS5640">
        <v>1</v>
      </c>
      <c r="BU5640" t="s">
        <v>21250</v>
      </c>
      <c r="BV5640" t="s">
        <v>38610</v>
      </c>
      <c r="BW5640" t="s">
        <v>9835</v>
      </c>
      <c r="BX5640" t="s">
        <v>9832</v>
      </c>
      <c r="BY5640" t="s">
        <v>21251</v>
      </c>
      <c r="BZ5640" t="s">
        <v>25650</v>
      </c>
      <c r="CA5640">
        <v>2</v>
      </c>
      <c r="CB5640" t="s">
        <v>29341</v>
      </c>
    </row>
    <row r="5641" spans="1:80" x14ac:dyDescent="0.25">
      <c r="A5641" t="s">
        <v>290</v>
      </c>
      <c r="B5641" s="41" t="s">
        <v>7209</v>
      </c>
      <c r="C5641" s="41">
        <v>21</v>
      </c>
      <c r="D5641">
        <v>52612</v>
      </c>
      <c r="E5641" t="s">
        <v>2151</v>
      </c>
      <c r="F5641" s="41">
        <v>8506</v>
      </c>
      <c r="G5641" s="41">
        <v>252612000661</v>
      </c>
      <c r="H5641" t="s">
        <v>3071</v>
      </c>
      <c r="I5641" s="25">
        <v>70.325779075570125</v>
      </c>
      <c r="J5641" s="42">
        <f>STANDARDIZE(I5641,$I$1,$I$2)</f>
        <v>0.74719026464404281</v>
      </c>
      <c r="K5641" s="26">
        <f>SUM(L5641:U5641)</f>
        <v>25</v>
      </c>
      <c r="L5641" s="26">
        <v>2</v>
      </c>
      <c r="M5641" s="26">
        <v>0</v>
      </c>
      <c r="N5641" s="26">
        <v>23</v>
      </c>
      <c r="O5641" s="26">
        <v>0</v>
      </c>
      <c r="P5641" s="26">
        <v>0</v>
      </c>
      <c r="Q5641" s="26">
        <v>0</v>
      </c>
      <c r="R5641" s="26">
        <v>0</v>
      </c>
      <c r="S5641" s="26">
        <v>0</v>
      </c>
      <c r="T5641" s="26">
        <v>0</v>
      </c>
      <c r="U5641" s="26">
        <v>0</v>
      </c>
      <c r="V5641" s="26">
        <f>SUM(W5641:AF5641)</f>
        <v>0</v>
      </c>
      <c r="W5641" s="26">
        <v>0</v>
      </c>
      <c r="X5641" s="26">
        <v>0</v>
      </c>
      <c r="Y5641" s="26">
        <v>0</v>
      </c>
      <c r="Z5641" s="26">
        <v>0</v>
      </c>
      <c r="AA5641" s="26">
        <v>0</v>
      </c>
      <c r="AB5641" s="26">
        <v>0</v>
      </c>
      <c r="AC5641" s="26">
        <v>0</v>
      </c>
      <c r="AD5641" s="26">
        <v>0</v>
      </c>
      <c r="AE5641" s="26">
        <v>0</v>
      </c>
      <c r="AF5641" s="26">
        <v>0</v>
      </c>
      <c r="AG5641" s="27">
        <f>ROUND(('Per Cápita'!$E$4*(1+($J5641/100))),0)</f>
        <v>75348</v>
      </c>
      <c r="AH5641" s="27">
        <f>ROUND(('Per Cápita'!$E$5*(1+($J5641/100))),0)</f>
        <v>66540</v>
      </c>
      <c r="AI5641" s="27">
        <f>ROUND(('Per Cápita'!$E$6*(1+($J5641/100))),0)</f>
        <v>99810</v>
      </c>
      <c r="AJ5641" s="27">
        <f>ROUND(('Per Cápita'!$E$7*(1+($J5641/100))),0)</f>
        <v>122317</v>
      </c>
      <c r="AK5641" s="27">
        <f>ROUND(('Per Cápita'!$F$4*(1+($J5641/100))),0)</f>
        <v>92960</v>
      </c>
      <c r="AL5641" s="27">
        <f>ROUND(('Per Cápita'!$F$5*(1+($J5641/100))),0)</f>
        <v>81219</v>
      </c>
      <c r="AM5641" s="27">
        <f>ROUND(('Per Cápita'!$F$6*(1+($J5641/100))),0)</f>
        <v>124275</v>
      </c>
      <c r="AN5641" s="27">
        <f>ROUND(('Per Cápita'!$F$7*(1+($J5641/100))),0)</f>
        <v>149717</v>
      </c>
      <c r="AO5641" s="27">
        <f>+AG5641*$M5641</f>
        <v>0</v>
      </c>
      <c r="AP5641" s="27">
        <f>+AH5641*($O5641+$Q5641)</f>
        <v>0</v>
      </c>
      <c r="AQ5641" s="27">
        <f>+AI5641*$S5641</f>
        <v>0</v>
      </c>
      <c r="AR5641" s="27">
        <f>+AJ5641*$U5641</f>
        <v>0</v>
      </c>
      <c r="AS5641" s="27">
        <f>+AK5641*L5641</f>
        <v>185920</v>
      </c>
      <c r="AT5641" s="27">
        <f>+AL5641*(N5641+P5641)</f>
        <v>1868037</v>
      </c>
      <c r="AU5641" s="27">
        <f>+AM5641*R5641</f>
        <v>0</v>
      </c>
      <c r="AV5641" s="27">
        <f>+AN5641*T5641</f>
        <v>0</v>
      </c>
      <c r="AW5641" s="27">
        <f>+AG5641*$X5641*$AW$1</f>
        <v>0</v>
      </c>
      <c r="AX5641" s="27">
        <f>+AH5641*($AB5641+$Z5641)*$AW$1</f>
        <v>0</v>
      </c>
      <c r="AY5641" s="27">
        <f>+AI5641*$AD5641*$AW$1</f>
        <v>0</v>
      </c>
      <c r="AZ5641" s="27">
        <f>+AJ5641*$AF5641*$AW$1</f>
        <v>0</v>
      </c>
      <c r="BA5641" s="27">
        <f>+$AW$1*AK5641*W5641</f>
        <v>0</v>
      </c>
      <c r="BB5641" s="27">
        <f>+$AW$1*AL5641*(Y5641+AA5641)</f>
        <v>0</v>
      </c>
      <c r="BC5641" s="27">
        <f>+AM5641*AC5641*$AW$1</f>
        <v>0</v>
      </c>
      <c r="BD5641" s="27">
        <f>+$AW$1*AN5641*AE5641</f>
        <v>0</v>
      </c>
      <c r="BE5641" s="27">
        <f>ROUND(SUM(AO5641:AV5641),0)</f>
        <v>2053957</v>
      </c>
      <c r="BF5641" s="27">
        <f>ROUND(SUM(AW5641:BD5641),0)</f>
        <v>0</v>
      </c>
      <c r="BG5641" s="9">
        <f>+BF5641+BE5641</f>
        <v>2053957</v>
      </c>
      <c r="BH5641" s="27">
        <f>+ROUND(BG5641*$BH$2,0)</f>
        <v>1643166</v>
      </c>
      <c r="BI5641" s="27"/>
      <c r="BJ5641" t="s">
        <v>9828</v>
      </c>
      <c r="BK5641" t="s">
        <v>3071</v>
      </c>
      <c r="BL5641" t="s">
        <v>21250</v>
      </c>
      <c r="BM5641" t="s">
        <v>9835</v>
      </c>
      <c r="BN5641" t="s">
        <v>9832</v>
      </c>
      <c r="BO5641" t="s">
        <v>21251</v>
      </c>
      <c r="BP5641" t="s">
        <v>25650</v>
      </c>
      <c r="BQ5641" t="s">
        <v>38609</v>
      </c>
      <c r="BR5641" t="s">
        <v>29332</v>
      </c>
      <c r="BS5641">
        <v>1</v>
      </c>
      <c r="BU5641" t="s">
        <v>21250</v>
      </c>
      <c r="BV5641" t="s">
        <v>38610</v>
      </c>
      <c r="BW5641" t="s">
        <v>9835</v>
      </c>
      <c r="BX5641" t="s">
        <v>9832</v>
      </c>
      <c r="BY5641" t="s">
        <v>21251</v>
      </c>
      <c r="BZ5641" t="s">
        <v>25650</v>
      </c>
      <c r="CA5641">
        <v>2</v>
      </c>
      <c r="CB5641" t="s">
        <v>29341</v>
      </c>
    </row>
    <row r="5642" spans="1:80" x14ac:dyDescent="0.25">
      <c r="A5642" t="s">
        <v>290</v>
      </c>
      <c r="B5642" s="41" t="s">
        <v>7209</v>
      </c>
      <c r="C5642" s="41">
        <v>21</v>
      </c>
      <c r="D5642">
        <v>52612</v>
      </c>
      <c r="E5642" t="s">
        <v>2151</v>
      </c>
      <c r="F5642" s="41">
        <v>8502</v>
      </c>
      <c r="G5642" s="41">
        <v>252612000688</v>
      </c>
      <c r="H5642" t="s">
        <v>3072</v>
      </c>
      <c r="I5642" s="25">
        <v>70.281133155108506</v>
      </c>
      <c r="J5642" s="42">
        <f>STANDARDIZE(I5642,$I$1,$I$2)</f>
        <v>0.73281518946322954</v>
      </c>
      <c r="K5642" s="26">
        <f>SUM(L5642:U5642)</f>
        <v>9</v>
      </c>
      <c r="L5642" s="26">
        <v>2</v>
      </c>
      <c r="M5642" s="26">
        <v>0</v>
      </c>
      <c r="N5642" s="26">
        <v>7</v>
      </c>
      <c r="O5642" s="26">
        <v>0</v>
      </c>
      <c r="P5642" s="26">
        <v>0</v>
      </c>
      <c r="Q5642" s="26">
        <v>0</v>
      </c>
      <c r="R5642" s="26">
        <v>0</v>
      </c>
      <c r="S5642" s="26">
        <v>0</v>
      </c>
      <c r="T5642" s="26">
        <v>0</v>
      </c>
      <c r="U5642" s="26">
        <v>0</v>
      </c>
      <c r="V5642" s="26">
        <f>SUM(W5642:AF5642)</f>
        <v>0</v>
      </c>
      <c r="W5642" s="26">
        <v>0</v>
      </c>
      <c r="X5642" s="26">
        <v>0</v>
      </c>
      <c r="Y5642" s="26">
        <v>0</v>
      </c>
      <c r="Z5642" s="26">
        <v>0</v>
      </c>
      <c r="AA5642" s="26">
        <v>0</v>
      </c>
      <c r="AB5642" s="26">
        <v>0</v>
      </c>
      <c r="AC5642" s="26">
        <v>0</v>
      </c>
      <c r="AD5642" s="26">
        <v>0</v>
      </c>
      <c r="AE5642" s="26">
        <v>0</v>
      </c>
      <c r="AF5642" s="26">
        <v>0</v>
      </c>
      <c r="AG5642" s="27">
        <f>ROUND(('Per Cápita'!$E$4*(1+($J5642/100))),0)</f>
        <v>75337</v>
      </c>
      <c r="AH5642" s="27">
        <f>ROUND(('Per Cápita'!$E$5*(1+($J5642/100))),0)</f>
        <v>66531</v>
      </c>
      <c r="AI5642" s="27">
        <f>ROUND(('Per Cápita'!$E$6*(1+($J5642/100))),0)</f>
        <v>99796</v>
      </c>
      <c r="AJ5642" s="27">
        <f>ROUND(('Per Cápita'!$E$7*(1+($J5642/100))),0)</f>
        <v>122300</v>
      </c>
      <c r="AK5642" s="27">
        <f>ROUND(('Per Cápita'!$F$4*(1+($J5642/100))),0)</f>
        <v>92947</v>
      </c>
      <c r="AL5642" s="27">
        <f>ROUND(('Per Cápita'!$F$5*(1+($J5642/100))),0)</f>
        <v>81208</v>
      </c>
      <c r="AM5642" s="27">
        <f>ROUND(('Per Cápita'!$F$6*(1+($J5642/100))),0)</f>
        <v>124257</v>
      </c>
      <c r="AN5642" s="27">
        <f>ROUND(('Per Cápita'!$F$7*(1+($J5642/100))),0)</f>
        <v>149696</v>
      </c>
      <c r="AO5642" s="27">
        <f>+AG5642*$M5642</f>
        <v>0</v>
      </c>
      <c r="AP5642" s="27">
        <f>+AH5642*($O5642+$Q5642)</f>
        <v>0</v>
      </c>
      <c r="AQ5642" s="27">
        <f>+AI5642*$S5642</f>
        <v>0</v>
      </c>
      <c r="AR5642" s="27">
        <f>+AJ5642*$U5642</f>
        <v>0</v>
      </c>
      <c r="AS5642" s="27">
        <f>+AK5642*L5642</f>
        <v>185894</v>
      </c>
      <c r="AT5642" s="27">
        <f>+AL5642*(N5642+P5642)</f>
        <v>568456</v>
      </c>
      <c r="AU5642" s="27">
        <f>+AM5642*R5642</f>
        <v>0</v>
      </c>
      <c r="AV5642" s="27">
        <f>+AN5642*T5642</f>
        <v>0</v>
      </c>
      <c r="AW5642" s="27">
        <f>+AG5642*$X5642*$AW$1</f>
        <v>0</v>
      </c>
      <c r="AX5642" s="27">
        <f>+AH5642*($AB5642+$Z5642)*$AW$1</f>
        <v>0</v>
      </c>
      <c r="AY5642" s="27">
        <f>+AI5642*$AD5642*$AW$1</f>
        <v>0</v>
      </c>
      <c r="AZ5642" s="27">
        <f>+AJ5642*$AF5642*$AW$1</f>
        <v>0</v>
      </c>
      <c r="BA5642" s="27">
        <f>+$AW$1*AK5642*W5642</f>
        <v>0</v>
      </c>
      <c r="BB5642" s="27">
        <f>+$AW$1*AL5642*(Y5642+AA5642)</f>
        <v>0</v>
      </c>
      <c r="BC5642" s="27">
        <f>+AM5642*AC5642*$AW$1</f>
        <v>0</v>
      </c>
      <c r="BD5642" s="27">
        <f>+$AW$1*AN5642*AE5642</f>
        <v>0</v>
      </c>
      <c r="BE5642" s="27">
        <f>ROUND(SUM(AO5642:AV5642),0)</f>
        <v>754350</v>
      </c>
      <c r="BF5642" s="27">
        <f>ROUND(SUM(AW5642:BD5642),0)</f>
        <v>0</v>
      </c>
      <c r="BG5642" s="9">
        <f>+BF5642+BE5642</f>
        <v>754350</v>
      </c>
      <c r="BH5642" s="27">
        <f>+ROUND(BG5642*$BH$2,0)</f>
        <v>603480</v>
      </c>
      <c r="BI5642" s="27"/>
      <c r="BJ5642" t="s">
        <v>9828</v>
      </c>
      <c r="BK5642" t="s">
        <v>3072</v>
      </c>
      <c r="BL5642" t="s">
        <v>21248</v>
      </c>
      <c r="BM5642" t="s">
        <v>9835</v>
      </c>
      <c r="BN5642" t="s">
        <v>9832</v>
      </c>
      <c r="BO5642" t="s">
        <v>21249</v>
      </c>
      <c r="BP5642" t="s">
        <v>28576</v>
      </c>
      <c r="BQ5642" t="s">
        <v>38608</v>
      </c>
      <c r="BR5642" t="s">
        <v>29332</v>
      </c>
      <c r="BS5642">
        <v>1</v>
      </c>
      <c r="BU5642" t="s">
        <v>21248</v>
      </c>
      <c r="BV5642" t="s">
        <v>3050</v>
      </c>
      <c r="BW5642" t="s">
        <v>9835</v>
      </c>
      <c r="BX5642" t="s">
        <v>9832</v>
      </c>
      <c r="BY5642" t="s">
        <v>21249</v>
      </c>
      <c r="BZ5642" t="s">
        <v>28576</v>
      </c>
      <c r="CA5642">
        <v>2</v>
      </c>
      <c r="CB5642" t="s">
        <v>29341</v>
      </c>
    </row>
    <row r="5643" spans="1:80" x14ac:dyDescent="0.25">
      <c r="A5643" t="s">
        <v>290</v>
      </c>
      <c r="B5643" s="41" t="s">
        <v>7209</v>
      </c>
      <c r="C5643" s="41">
        <v>21</v>
      </c>
      <c r="D5643">
        <v>52612</v>
      </c>
      <c r="E5643" t="s">
        <v>2151</v>
      </c>
      <c r="F5643" s="41">
        <v>8685</v>
      </c>
      <c r="G5643" s="41">
        <v>252612000751</v>
      </c>
      <c r="H5643" t="s">
        <v>3074</v>
      </c>
      <c r="I5643" s="25">
        <v>69.549790458022926</v>
      </c>
      <c r="J5643" s="42">
        <f>STANDARDIZE(I5643,$I$1,$I$2)</f>
        <v>0.49733776745371178</v>
      </c>
      <c r="K5643" s="26">
        <f>SUM(L5643:U5643)</f>
        <v>11</v>
      </c>
      <c r="L5643" s="26">
        <v>0</v>
      </c>
      <c r="M5643" s="26">
        <v>0</v>
      </c>
      <c r="N5643" s="26">
        <v>11</v>
      </c>
      <c r="O5643" s="26">
        <v>0</v>
      </c>
      <c r="P5643" s="26">
        <v>0</v>
      </c>
      <c r="Q5643" s="26">
        <v>0</v>
      </c>
      <c r="R5643" s="26">
        <v>0</v>
      </c>
      <c r="S5643" s="26">
        <v>0</v>
      </c>
      <c r="T5643" s="26">
        <v>0</v>
      </c>
      <c r="U5643" s="26">
        <v>0</v>
      </c>
      <c r="V5643" s="26">
        <f>SUM(W5643:AF5643)</f>
        <v>0</v>
      </c>
      <c r="W5643" s="26">
        <v>0</v>
      </c>
      <c r="X5643" s="26">
        <v>0</v>
      </c>
      <c r="Y5643" s="26">
        <v>0</v>
      </c>
      <c r="Z5643" s="26">
        <v>0</v>
      </c>
      <c r="AA5643" s="26">
        <v>0</v>
      </c>
      <c r="AB5643" s="26">
        <v>0</v>
      </c>
      <c r="AC5643" s="26">
        <v>0</v>
      </c>
      <c r="AD5643" s="26">
        <v>0</v>
      </c>
      <c r="AE5643" s="26">
        <v>0</v>
      </c>
      <c r="AF5643" s="26">
        <v>0</v>
      </c>
      <c r="AG5643" s="27">
        <f>ROUND(('Per Cápita'!$E$4*(1+($J5643/100))),0)</f>
        <v>75161</v>
      </c>
      <c r="AH5643" s="27">
        <f>ROUND(('Per Cápita'!$E$5*(1+($J5643/100))),0)</f>
        <v>66375</v>
      </c>
      <c r="AI5643" s="27">
        <f>ROUND(('Per Cápita'!$E$6*(1+($J5643/100))),0)</f>
        <v>99563</v>
      </c>
      <c r="AJ5643" s="27">
        <f>ROUND(('Per Cápita'!$E$7*(1+($J5643/100))),0)</f>
        <v>122014</v>
      </c>
      <c r="AK5643" s="27">
        <f>ROUND(('Per Cápita'!$F$4*(1+($J5643/100))),0)</f>
        <v>92730</v>
      </c>
      <c r="AL5643" s="27">
        <f>ROUND(('Per Cápita'!$F$5*(1+($J5643/100))),0)</f>
        <v>81018</v>
      </c>
      <c r="AM5643" s="27">
        <f>ROUND(('Per Cápita'!$F$6*(1+($J5643/100))),0)</f>
        <v>123966</v>
      </c>
      <c r="AN5643" s="27">
        <f>ROUND(('Per Cápita'!$F$7*(1+($J5643/100))),0)</f>
        <v>149346</v>
      </c>
      <c r="AO5643" s="27">
        <f>+AG5643*$M5643</f>
        <v>0</v>
      </c>
      <c r="AP5643" s="27">
        <f>+AH5643*($O5643+$Q5643)</f>
        <v>0</v>
      </c>
      <c r="AQ5643" s="27">
        <f>+AI5643*$S5643</f>
        <v>0</v>
      </c>
      <c r="AR5643" s="27">
        <f>+AJ5643*$U5643</f>
        <v>0</v>
      </c>
      <c r="AS5643" s="27">
        <f>+AK5643*L5643</f>
        <v>0</v>
      </c>
      <c r="AT5643" s="27">
        <f>+AL5643*(N5643+P5643)</f>
        <v>891198</v>
      </c>
      <c r="AU5643" s="27">
        <f>+AM5643*R5643</f>
        <v>0</v>
      </c>
      <c r="AV5643" s="27">
        <f>+AN5643*T5643</f>
        <v>0</v>
      </c>
      <c r="AW5643" s="27">
        <f>+AG5643*$X5643*$AW$1</f>
        <v>0</v>
      </c>
      <c r="AX5643" s="27">
        <f>+AH5643*($AB5643+$Z5643)*$AW$1</f>
        <v>0</v>
      </c>
      <c r="AY5643" s="27">
        <f>+AI5643*$AD5643*$AW$1</f>
        <v>0</v>
      </c>
      <c r="AZ5643" s="27">
        <f>+AJ5643*$AF5643*$AW$1</f>
        <v>0</v>
      </c>
      <c r="BA5643" s="27">
        <f>+$AW$1*AK5643*W5643</f>
        <v>0</v>
      </c>
      <c r="BB5643" s="27">
        <f>+$AW$1*AL5643*(Y5643+AA5643)</f>
        <v>0</v>
      </c>
      <c r="BC5643" s="27">
        <f>+AM5643*AC5643*$AW$1</f>
        <v>0</v>
      </c>
      <c r="BD5643" s="27">
        <f>+$AW$1*AN5643*AE5643</f>
        <v>0</v>
      </c>
      <c r="BE5643" s="27">
        <f>ROUND(SUM(AO5643:AV5643),0)</f>
        <v>891198</v>
      </c>
      <c r="BF5643" s="27">
        <f>ROUND(SUM(AW5643:BD5643),0)</f>
        <v>0</v>
      </c>
      <c r="BG5643" s="9">
        <f>+BF5643+BE5643</f>
        <v>891198</v>
      </c>
      <c r="BH5643" s="27">
        <f>+ROUND(BG5643*$BH$2,0)</f>
        <v>712958</v>
      </c>
      <c r="BI5643" s="27"/>
      <c r="BJ5643" t="s">
        <v>9828</v>
      </c>
      <c r="BK5643" t="s">
        <v>3074</v>
      </c>
      <c r="BL5643" t="s">
        <v>21250</v>
      </c>
      <c r="BM5643" t="s">
        <v>9835</v>
      </c>
      <c r="BN5643" t="s">
        <v>9832</v>
      </c>
      <c r="BO5643" t="s">
        <v>21251</v>
      </c>
      <c r="BP5643" t="s">
        <v>25650</v>
      </c>
      <c r="BQ5643" t="s">
        <v>38609</v>
      </c>
      <c r="BR5643" t="s">
        <v>29332</v>
      </c>
      <c r="BS5643">
        <v>1</v>
      </c>
      <c r="BU5643" t="s">
        <v>21250</v>
      </c>
      <c r="BV5643" t="s">
        <v>38610</v>
      </c>
      <c r="BW5643" t="s">
        <v>9835</v>
      </c>
      <c r="BX5643" t="s">
        <v>9832</v>
      </c>
      <c r="BY5643" t="s">
        <v>21251</v>
      </c>
      <c r="BZ5643" t="s">
        <v>25650</v>
      </c>
      <c r="CA5643">
        <v>2</v>
      </c>
      <c r="CB5643" t="s">
        <v>29341</v>
      </c>
    </row>
    <row r="5644" spans="1:80" x14ac:dyDescent="0.25">
      <c r="A5644" t="s">
        <v>290</v>
      </c>
      <c r="B5644" s="41" t="s">
        <v>7209</v>
      </c>
      <c r="C5644" s="41">
        <v>21</v>
      </c>
      <c r="D5644">
        <v>52612</v>
      </c>
      <c r="E5644" t="s">
        <v>2151</v>
      </c>
      <c r="F5644" s="41">
        <v>8673</v>
      </c>
      <c r="G5644" s="41">
        <v>252612000769</v>
      </c>
      <c r="H5644" t="s">
        <v>2687</v>
      </c>
      <c r="I5644" s="25">
        <v>70.249243211921637</v>
      </c>
      <c r="J5644" s="42">
        <f>STANDARDIZE(I5644,$I$1,$I$2)</f>
        <v>0.72254727861979207</v>
      </c>
      <c r="K5644" s="26">
        <f>SUM(L5644:U5644)</f>
        <v>6</v>
      </c>
      <c r="L5644" s="26">
        <v>0</v>
      </c>
      <c r="M5644" s="26">
        <v>0</v>
      </c>
      <c r="N5644" s="26">
        <v>6</v>
      </c>
      <c r="O5644" s="26">
        <v>0</v>
      </c>
      <c r="P5644" s="26">
        <v>0</v>
      </c>
      <c r="Q5644" s="26">
        <v>0</v>
      </c>
      <c r="R5644" s="26">
        <v>0</v>
      </c>
      <c r="S5644" s="26">
        <v>0</v>
      </c>
      <c r="T5644" s="26">
        <v>0</v>
      </c>
      <c r="U5644" s="26">
        <v>0</v>
      </c>
      <c r="V5644" s="26">
        <f>SUM(W5644:AF5644)</f>
        <v>0</v>
      </c>
      <c r="W5644" s="26">
        <v>0</v>
      </c>
      <c r="X5644" s="26">
        <v>0</v>
      </c>
      <c r="Y5644" s="26">
        <v>0</v>
      </c>
      <c r="Z5644" s="26">
        <v>0</v>
      </c>
      <c r="AA5644" s="26">
        <v>0</v>
      </c>
      <c r="AB5644" s="26">
        <v>0</v>
      </c>
      <c r="AC5644" s="26">
        <v>0</v>
      </c>
      <c r="AD5644" s="26">
        <v>0</v>
      </c>
      <c r="AE5644" s="26">
        <v>0</v>
      </c>
      <c r="AF5644" s="26">
        <v>0</v>
      </c>
      <c r="AG5644" s="27">
        <f>ROUND(('Per Cápita'!$E$4*(1+($J5644/100))),0)</f>
        <v>75329</v>
      </c>
      <c r="AH5644" s="27">
        <f>ROUND(('Per Cápita'!$E$5*(1+($J5644/100))),0)</f>
        <v>66524</v>
      </c>
      <c r="AI5644" s="27">
        <f>ROUND(('Per Cápita'!$E$6*(1+($J5644/100))),0)</f>
        <v>99786</v>
      </c>
      <c r="AJ5644" s="27">
        <f>ROUND(('Per Cápita'!$E$7*(1+($J5644/100))),0)</f>
        <v>122287</v>
      </c>
      <c r="AK5644" s="27">
        <f>ROUND(('Per Cápita'!$F$4*(1+($J5644/100))),0)</f>
        <v>92938</v>
      </c>
      <c r="AL5644" s="27">
        <f>ROUND(('Per Cápita'!$F$5*(1+($J5644/100))),0)</f>
        <v>81199</v>
      </c>
      <c r="AM5644" s="27">
        <f>ROUND(('Per Cápita'!$F$6*(1+($J5644/100))),0)</f>
        <v>124244</v>
      </c>
      <c r="AN5644" s="27">
        <f>ROUND(('Per Cápita'!$F$7*(1+($J5644/100))),0)</f>
        <v>149681</v>
      </c>
      <c r="AO5644" s="27">
        <f>+AG5644*$M5644</f>
        <v>0</v>
      </c>
      <c r="AP5644" s="27">
        <f>+AH5644*($O5644+$Q5644)</f>
        <v>0</v>
      </c>
      <c r="AQ5644" s="27">
        <f>+AI5644*$S5644</f>
        <v>0</v>
      </c>
      <c r="AR5644" s="27">
        <f>+AJ5644*$U5644</f>
        <v>0</v>
      </c>
      <c r="AS5644" s="27">
        <f>+AK5644*L5644</f>
        <v>0</v>
      </c>
      <c r="AT5644" s="27">
        <f>+AL5644*(N5644+P5644)</f>
        <v>487194</v>
      </c>
      <c r="AU5644" s="27">
        <f>+AM5644*R5644</f>
        <v>0</v>
      </c>
      <c r="AV5644" s="27">
        <f>+AN5644*T5644</f>
        <v>0</v>
      </c>
      <c r="AW5644" s="27">
        <f>+AG5644*$X5644*$AW$1</f>
        <v>0</v>
      </c>
      <c r="AX5644" s="27">
        <f>+AH5644*($AB5644+$Z5644)*$AW$1</f>
        <v>0</v>
      </c>
      <c r="AY5644" s="27">
        <f>+AI5644*$AD5644*$AW$1</f>
        <v>0</v>
      </c>
      <c r="AZ5644" s="27">
        <f>+AJ5644*$AF5644*$AW$1</f>
        <v>0</v>
      </c>
      <c r="BA5644" s="27">
        <f>+$AW$1*AK5644*W5644</f>
        <v>0</v>
      </c>
      <c r="BB5644" s="27">
        <f>+$AW$1*AL5644*(Y5644+AA5644)</f>
        <v>0</v>
      </c>
      <c r="BC5644" s="27">
        <f>+AM5644*AC5644*$AW$1</f>
        <v>0</v>
      </c>
      <c r="BD5644" s="27">
        <f>+$AW$1*AN5644*AE5644</f>
        <v>0</v>
      </c>
      <c r="BE5644" s="27">
        <f>ROUND(SUM(AO5644:AV5644),0)</f>
        <v>487194</v>
      </c>
      <c r="BF5644" s="27">
        <f>ROUND(SUM(AW5644:BD5644),0)</f>
        <v>0</v>
      </c>
      <c r="BG5644" s="9">
        <f>+BF5644+BE5644</f>
        <v>487194</v>
      </c>
      <c r="BH5644" s="27">
        <f>+ROUND(BG5644*$BH$2,0)</f>
        <v>389755</v>
      </c>
      <c r="BI5644" s="27"/>
      <c r="BJ5644" t="s">
        <v>9828</v>
      </c>
      <c r="BK5644" t="s">
        <v>2687</v>
      </c>
      <c r="BL5644" t="s">
        <v>21250</v>
      </c>
      <c r="BM5644" t="s">
        <v>9835</v>
      </c>
      <c r="BN5644" t="s">
        <v>9832</v>
      </c>
      <c r="BO5644" t="s">
        <v>21251</v>
      </c>
      <c r="BP5644" t="s">
        <v>25650</v>
      </c>
      <c r="BQ5644" t="s">
        <v>38609</v>
      </c>
      <c r="BR5644" t="s">
        <v>29332</v>
      </c>
      <c r="BS5644">
        <v>1</v>
      </c>
      <c r="BU5644" t="s">
        <v>21250</v>
      </c>
      <c r="BV5644" t="s">
        <v>38610</v>
      </c>
      <c r="BW5644" t="s">
        <v>9835</v>
      </c>
      <c r="BX5644" t="s">
        <v>9832</v>
      </c>
      <c r="BY5644" t="s">
        <v>21251</v>
      </c>
      <c r="BZ5644" t="s">
        <v>25650</v>
      </c>
      <c r="CA5644">
        <v>2</v>
      </c>
      <c r="CB5644" t="s">
        <v>29341</v>
      </c>
    </row>
    <row r="5645" spans="1:80" x14ac:dyDescent="0.25">
      <c r="A5645" t="s">
        <v>290</v>
      </c>
      <c r="B5645" s="41" t="s">
        <v>7209</v>
      </c>
      <c r="C5645" s="41">
        <v>21</v>
      </c>
      <c r="D5645">
        <v>52612</v>
      </c>
      <c r="E5645" t="s">
        <v>2151</v>
      </c>
      <c r="F5645" s="41">
        <v>8492</v>
      </c>
      <c r="G5645" s="41">
        <v>252612000823</v>
      </c>
      <c r="H5645" t="s">
        <v>3075</v>
      </c>
      <c r="I5645" s="25">
        <v>70.230109246009519</v>
      </c>
      <c r="J5645" s="42">
        <f>STANDARDIZE(I5645,$I$1,$I$2)</f>
        <v>0.71638653211373049</v>
      </c>
      <c r="K5645" s="26">
        <f>SUM(L5645:U5645)</f>
        <v>6</v>
      </c>
      <c r="L5645" s="26">
        <v>0</v>
      </c>
      <c r="M5645" s="26">
        <v>0</v>
      </c>
      <c r="N5645" s="26">
        <v>6</v>
      </c>
      <c r="O5645" s="26">
        <v>0</v>
      </c>
      <c r="P5645" s="26">
        <v>0</v>
      </c>
      <c r="Q5645" s="26">
        <v>0</v>
      </c>
      <c r="R5645" s="26">
        <v>0</v>
      </c>
      <c r="S5645" s="26">
        <v>0</v>
      </c>
      <c r="T5645" s="26">
        <v>0</v>
      </c>
      <c r="U5645" s="26">
        <v>0</v>
      </c>
      <c r="V5645" s="26">
        <f>SUM(W5645:AF5645)</f>
        <v>0</v>
      </c>
      <c r="W5645" s="26">
        <v>0</v>
      </c>
      <c r="X5645" s="26">
        <v>0</v>
      </c>
      <c r="Y5645" s="26">
        <v>0</v>
      </c>
      <c r="Z5645" s="26">
        <v>0</v>
      </c>
      <c r="AA5645" s="26">
        <v>0</v>
      </c>
      <c r="AB5645" s="26">
        <v>0</v>
      </c>
      <c r="AC5645" s="26">
        <v>0</v>
      </c>
      <c r="AD5645" s="26">
        <v>0</v>
      </c>
      <c r="AE5645" s="26">
        <v>0</v>
      </c>
      <c r="AF5645" s="26">
        <v>0</v>
      </c>
      <c r="AG5645" s="27">
        <f>ROUND(('Per Cápita'!$E$4*(1+($J5645/100))),0)</f>
        <v>75325</v>
      </c>
      <c r="AH5645" s="27">
        <f>ROUND(('Per Cápita'!$E$5*(1+($J5645/100))),0)</f>
        <v>66520</v>
      </c>
      <c r="AI5645" s="27">
        <f>ROUND(('Per Cápita'!$E$6*(1+($J5645/100))),0)</f>
        <v>99780</v>
      </c>
      <c r="AJ5645" s="27">
        <f>ROUND(('Per Cápita'!$E$7*(1+($J5645/100))),0)</f>
        <v>122280</v>
      </c>
      <c r="AK5645" s="27">
        <f>ROUND(('Per Cápita'!$F$4*(1+($J5645/100))),0)</f>
        <v>92932</v>
      </c>
      <c r="AL5645" s="27">
        <f>ROUND(('Per Cápita'!$F$5*(1+($J5645/100))),0)</f>
        <v>81195</v>
      </c>
      <c r="AM5645" s="27">
        <f>ROUND(('Per Cápita'!$F$6*(1+($J5645/100))),0)</f>
        <v>124237</v>
      </c>
      <c r="AN5645" s="27">
        <f>ROUND(('Per Cápita'!$F$7*(1+($J5645/100))),0)</f>
        <v>149672</v>
      </c>
      <c r="AO5645" s="27">
        <f>+AG5645*$M5645</f>
        <v>0</v>
      </c>
      <c r="AP5645" s="27">
        <f>+AH5645*($O5645+$Q5645)</f>
        <v>0</v>
      </c>
      <c r="AQ5645" s="27">
        <f>+AI5645*$S5645</f>
        <v>0</v>
      </c>
      <c r="AR5645" s="27">
        <f>+AJ5645*$U5645</f>
        <v>0</v>
      </c>
      <c r="AS5645" s="27">
        <f>+AK5645*L5645</f>
        <v>0</v>
      </c>
      <c r="AT5645" s="27">
        <f>+AL5645*(N5645+P5645)</f>
        <v>487170</v>
      </c>
      <c r="AU5645" s="27">
        <f>+AM5645*R5645</f>
        <v>0</v>
      </c>
      <c r="AV5645" s="27">
        <f>+AN5645*T5645</f>
        <v>0</v>
      </c>
      <c r="AW5645" s="27">
        <f>+AG5645*$X5645*$AW$1</f>
        <v>0</v>
      </c>
      <c r="AX5645" s="27">
        <f>+AH5645*($AB5645+$Z5645)*$AW$1</f>
        <v>0</v>
      </c>
      <c r="AY5645" s="27">
        <f>+AI5645*$AD5645*$AW$1</f>
        <v>0</v>
      </c>
      <c r="AZ5645" s="27">
        <f>+AJ5645*$AF5645*$AW$1</f>
        <v>0</v>
      </c>
      <c r="BA5645" s="27">
        <f>+$AW$1*AK5645*W5645</f>
        <v>0</v>
      </c>
      <c r="BB5645" s="27">
        <f>+$AW$1*AL5645*(Y5645+AA5645)</f>
        <v>0</v>
      </c>
      <c r="BC5645" s="27">
        <f>+AM5645*AC5645*$AW$1</f>
        <v>0</v>
      </c>
      <c r="BD5645" s="27">
        <f>+$AW$1*AN5645*AE5645</f>
        <v>0</v>
      </c>
      <c r="BE5645" s="27">
        <f>ROUND(SUM(AO5645:AV5645),0)</f>
        <v>487170</v>
      </c>
      <c r="BF5645" s="27">
        <f>ROUND(SUM(AW5645:BD5645),0)</f>
        <v>0</v>
      </c>
      <c r="BG5645" s="9">
        <f>+BF5645+BE5645</f>
        <v>487170</v>
      </c>
      <c r="BH5645" s="27">
        <f>+ROUND(BG5645*$BH$2,0)</f>
        <v>389736</v>
      </c>
      <c r="BI5645" s="27"/>
      <c r="BJ5645" t="s">
        <v>9828</v>
      </c>
      <c r="BK5645" t="s">
        <v>3075</v>
      </c>
      <c r="BL5645" t="s">
        <v>21250</v>
      </c>
      <c r="BM5645" t="s">
        <v>9835</v>
      </c>
      <c r="BN5645" t="s">
        <v>9832</v>
      </c>
      <c r="BO5645" t="s">
        <v>21251</v>
      </c>
      <c r="BP5645" t="s">
        <v>25650</v>
      </c>
      <c r="BQ5645" t="s">
        <v>38609</v>
      </c>
      <c r="BR5645" t="s">
        <v>29332</v>
      </c>
      <c r="BS5645">
        <v>1</v>
      </c>
      <c r="BU5645" t="s">
        <v>21250</v>
      </c>
      <c r="BV5645" t="s">
        <v>38610</v>
      </c>
      <c r="BW5645" t="s">
        <v>9835</v>
      </c>
      <c r="BX5645" t="s">
        <v>9832</v>
      </c>
      <c r="BY5645" t="s">
        <v>21251</v>
      </c>
      <c r="BZ5645" t="s">
        <v>25650</v>
      </c>
      <c r="CA5645">
        <v>2</v>
      </c>
      <c r="CB5645" t="s">
        <v>29341</v>
      </c>
    </row>
    <row r="5646" spans="1:80" x14ac:dyDescent="0.25">
      <c r="A5646" t="s">
        <v>290</v>
      </c>
      <c r="B5646" s="41" t="s">
        <v>7209</v>
      </c>
      <c r="C5646" s="41">
        <v>21</v>
      </c>
      <c r="D5646">
        <v>52612</v>
      </c>
      <c r="E5646" t="s">
        <v>2151</v>
      </c>
      <c r="F5646" s="41">
        <v>8487</v>
      </c>
      <c r="G5646" s="41">
        <v>252612000831</v>
      </c>
      <c r="H5646" t="s">
        <v>3076</v>
      </c>
      <c r="I5646" s="25">
        <v>72.059746118706542</v>
      </c>
      <c r="J5646" s="42">
        <f>STANDARDIZE(I5646,$I$1,$I$2)</f>
        <v>1.3054922628650631</v>
      </c>
      <c r="K5646" s="26">
        <f>SUM(L5646:U5646)</f>
        <v>112</v>
      </c>
      <c r="L5646" s="26">
        <v>22</v>
      </c>
      <c r="M5646" s="26">
        <v>0</v>
      </c>
      <c r="N5646" s="26">
        <v>90</v>
      </c>
      <c r="O5646" s="26">
        <v>0</v>
      </c>
      <c r="P5646" s="26">
        <v>0</v>
      </c>
      <c r="Q5646" s="26">
        <v>0</v>
      </c>
      <c r="R5646" s="26">
        <v>0</v>
      </c>
      <c r="S5646" s="26">
        <v>0</v>
      </c>
      <c r="T5646" s="26">
        <v>0</v>
      </c>
      <c r="U5646" s="26">
        <v>0</v>
      </c>
      <c r="V5646" s="26">
        <f>SUM(W5646:AF5646)</f>
        <v>0</v>
      </c>
      <c r="W5646" s="26">
        <v>0</v>
      </c>
      <c r="X5646" s="26">
        <v>0</v>
      </c>
      <c r="Y5646" s="26">
        <v>0</v>
      </c>
      <c r="Z5646" s="26">
        <v>0</v>
      </c>
      <c r="AA5646" s="26">
        <v>0</v>
      </c>
      <c r="AB5646" s="26">
        <v>0</v>
      </c>
      <c r="AC5646" s="26">
        <v>0</v>
      </c>
      <c r="AD5646" s="26">
        <v>0</v>
      </c>
      <c r="AE5646" s="26">
        <v>0</v>
      </c>
      <c r="AF5646" s="26">
        <v>0</v>
      </c>
      <c r="AG5646" s="27">
        <f>ROUND(('Per Cápita'!$E$4*(1+($J5646/100))),0)</f>
        <v>75765</v>
      </c>
      <c r="AH5646" s="27">
        <f>ROUND(('Per Cápita'!$E$5*(1+($J5646/100))),0)</f>
        <v>66909</v>
      </c>
      <c r="AI5646" s="27">
        <f>ROUND(('Per Cápita'!$E$6*(1+($J5646/100))),0)</f>
        <v>100363</v>
      </c>
      <c r="AJ5646" s="27">
        <f>ROUND(('Per Cápita'!$E$7*(1+($J5646/100))),0)</f>
        <v>122995</v>
      </c>
      <c r="AK5646" s="27">
        <f>ROUND(('Per Cápita'!$F$4*(1+($J5646/100))),0)</f>
        <v>93476</v>
      </c>
      <c r="AL5646" s="27">
        <f>ROUND(('Per Cápita'!$F$5*(1+($J5646/100))),0)</f>
        <v>81669</v>
      </c>
      <c r="AM5646" s="27">
        <f>ROUND(('Per Cápita'!$F$6*(1+($J5646/100))),0)</f>
        <v>124963</v>
      </c>
      <c r="AN5646" s="27">
        <f>ROUND(('Per Cápita'!$F$7*(1+($J5646/100))),0)</f>
        <v>150547</v>
      </c>
      <c r="AO5646" s="27">
        <f>+AG5646*$M5646</f>
        <v>0</v>
      </c>
      <c r="AP5646" s="27">
        <f>+AH5646*($O5646+$Q5646)</f>
        <v>0</v>
      </c>
      <c r="AQ5646" s="27">
        <f>+AI5646*$S5646</f>
        <v>0</v>
      </c>
      <c r="AR5646" s="27">
        <f>+AJ5646*$U5646</f>
        <v>0</v>
      </c>
      <c r="AS5646" s="27">
        <f>+AK5646*L5646</f>
        <v>2056472</v>
      </c>
      <c r="AT5646" s="27">
        <f>+AL5646*(N5646+P5646)</f>
        <v>7350210</v>
      </c>
      <c r="AU5646" s="27">
        <f>+AM5646*R5646</f>
        <v>0</v>
      </c>
      <c r="AV5646" s="27">
        <f>+AN5646*T5646</f>
        <v>0</v>
      </c>
      <c r="AW5646" s="27">
        <f>+AG5646*$X5646*$AW$1</f>
        <v>0</v>
      </c>
      <c r="AX5646" s="27">
        <f>+AH5646*($AB5646+$Z5646)*$AW$1</f>
        <v>0</v>
      </c>
      <c r="AY5646" s="27">
        <f>+AI5646*$AD5646*$AW$1</f>
        <v>0</v>
      </c>
      <c r="AZ5646" s="27">
        <f>+AJ5646*$AF5646*$AW$1</f>
        <v>0</v>
      </c>
      <c r="BA5646" s="27">
        <f>+$AW$1*AK5646*W5646</f>
        <v>0</v>
      </c>
      <c r="BB5646" s="27">
        <f>+$AW$1*AL5646*(Y5646+AA5646)</f>
        <v>0</v>
      </c>
      <c r="BC5646" s="27">
        <f>+AM5646*AC5646*$AW$1</f>
        <v>0</v>
      </c>
      <c r="BD5646" s="27">
        <f>+$AW$1*AN5646*AE5646</f>
        <v>0</v>
      </c>
      <c r="BE5646" s="27">
        <f>ROUND(SUM(AO5646:AV5646),0)</f>
        <v>9406682</v>
      </c>
      <c r="BF5646" s="27">
        <f>ROUND(SUM(AW5646:BD5646),0)</f>
        <v>0</v>
      </c>
      <c r="BG5646" s="9">
        <f>+BF5646+BE5646</f>
        <v>9406682</v>
      </c>
      <c r="BH5646" s="27">
        <f>+ROUND(BG5646*$BH$2,0)</f>
        <v>7525346</v>
      </c>
      <c r="BI5646" s="27"/>
      <c r="BJ5646" t="s">
        <v>9828</v>
      </c>
      <c r="BK5646" t="s">
        <v>3076</v>
      </c>
      <c r="BL5646" t="s">
        <v>14414</v>
      </c>
      <c r="BM5646" t="s">
        <v>9835</v>
      </c>
      <c r="BN5646" t="s">
        <v>9832</v>
      </c>
      <c r="BO5646" t="s">
        <v>14415</v>
      </c>
      <c r="BP5646" t="s">
        <v>25960</v>
      </c>
      <c r="BQ5646" t="s">
        <v>38406</v>
      </c>
      <c r="BR5646" t="s">
        <v>29332</v>
      </c>
      <c r="BS5646">
        <v>1</v>
      </c>
      <c r="BU5646" t="s">
        <v>14414</v>
      </c>
      <c r="BV5646" t="s">
        <v>3049</v>
      </c>
      <c r="BW5646" t="s">
        <v>9835</v>
      </c>
      <c r="BX5646" t="s">
        <v>9832</v>
      </c>
      <c r="BY5646" t="s">
        <v>14415</v>
      </c>
      <c r="BZ5646" t="s">
        <v>25960</v>
      </c>
      <c r="CA5646">
        <v>2</v>
      </c>
      <c r="CB5646" t="s">
        <v>29341</v>
      </c>
    </row>
    <row r="5647" spans="1:80" x14ac:dyDescent="0.25">
      <c r="A5647" t="s">
        <v>290</v>
      </c>
      <c r="B5647" s="41" t="s">
        <v>7209</v>
      </c>
      <c r="C5647" s="41">
        <v>21</v>
      </c>
      <c r="D5647">
        <v>52612</v>
      </c>
      <c r="E5647" t="s">
        <v>2151</v>
      </c>
      <c r="F5647" s="41">
        <v>8595</v>
      </c>
      <c r="G5647" s="41">
        <v>252612000874</v>
      </c>
      <c r="H5647" t="s">
        <v>3077</v>
      </c>
      <c r="I5647" s="25">
        <v>69.6526886747059</v>
      </c>
      <c r="J5647" s="42">
        <f>STANDARDIZE(I5647,$I$1,$I$2)</f>
        <v>0.53046889310854006</v>
      </c>
      <c r="K5647" s="26">
        <f>SUM(L5647:U5647)</f>
        <v>4</v>
      </c>
      <c r="L5647" s="26">
        <v>1</v>
      </c>
      <c r="M5647" s="26">
        <v>0</v>
      </c>
      <c r="N5647" s="26">
        <v>3</v>
      </c>
      <c r="O5647" s="26">
        <v>0</v>
      </c>
      <c r="P5647" s="26">
        <v>0</v>
      </c>
      <c r="Q5647" s="26">
        <v>0</v>
      </c>
      <c r="R5647" s="26">
        <v>0</v>
      </c>
      <c r="S5647" s="26">
        <v>0</v>
      </c>
      <c r="T5647" s="26">
        <v>0</v>
      </c>
      <c r="U5647" s="26">
        <v>0</v>
      </c>
      <c r="V5647" s="26">
        <f>SUM(W5647:AF5647)</f>
        <v>0</v>
      </c>
      <c r="W5647" s="26">
        <v>0</v>
      </c>
      <c r="X5647" s="26">
        <v>0</v>
      </c>
      <c r="Y5647" s="26">
        <v>0</v>
      </c>
      <c r="Z5647" s="26">
        <v>0</v>
      </c>
      <c r="AA5647" s="26">
        <v>0</v>
      </c>
      <c r="AB5647" s="26">
        <v>0</v>
      </c>
      <c r="AC5647" s="26">
        <v>0</v>
      </c>
      <c r="AD5647" s="26">
        <v>0</v>
      </c>
      <c r="AE5647" s="26">
        <v>0</v>
      </c>
      <c r="AF5647" s="26">
        <v>0</v>
      </c>
      <c r="AG5647" s="27">
        <f>ROUND(('Per Cápita'!$E$4*(1+($J5647/100))),0)</f>
        <v>75186</v>
      </c>
      <c r="AH5647" s="27">
        <f>ROUND(('Per Cápita'!$E$5*(1+($J5647/100))),0)</f>
        <v>66397</v>
      </c>
      <c r="AI5647" s="27">
        <f>ROUND(('Per Cápita'!$E$6*(1+($J5647/100))),0)</f>
        <v>99596</v>
      </c>
      <c r="AJ5647" s="27">
        <f>ROUND(('Per Cápita'!$E$7*(1+($J5647/100))),0)</f>
        <v>122054</v>
      </c>
      <c r="AK5647" s="27">
        <f>ROUND(('Per Cápita'!$F$4*(1+($J5647/100))),0)</f>
        <v>92760</v>
      </c>
      <c r="AL5647" s="27">
        <f>ROUND(('Per Cápita'!$F$5*(1+($J5647/100))),0)</f>
        <v>81045</v>
      </c>
      <c r="AM5647" s="27">
        <f>ROUND(('Per Cápita'!$F$6*(1+($J5647/100))),0)</f>
        <v>124007</v>
      </c>
      <c r="AN5647" s="27">
        <f>ROUND(('Per Cápita'!$F$7*(1+($J5647/100))),0)</f>
        <v>149395</v>
      </c>
      <c r="AO5647" s="27">
        <f>+AG5647*$M5647</f>
        <v>0</v>
      </c>
      <c r="AP5647" s="27">
        <f>+AH5647*($O5647+$Q5647)</f>
        <v>0</v>
      </c>
      <c r="AQ5647" s="27">
        <f>+AI5647*$S5647</f>
        <v>0</v>
      </c>
      <c r="AR5647" s="27">
        <f>+AJ5647*$U5647</f>
        <v>0</v>
      </c>
      <c r="AS5647" s="27">
        <f>+AK5647*L5647</f>
        <v>92760</v>
      </c>
      <c r="AT5647" s="27">
        <f>+AL5647*(N5647+P5647)</f>
        <v>243135</v>
      </c>
      <c r="AU5647" s="27">
        <f>+AM5647*R5647</f>
        <v>0</v>
      </c>
      <c r="AV5647" s="27">
        <f>+AN5647*T5647</f>
        <v>0</v>
      </c>
      <c r="AW5647" s="27">
        <f>+AG5647*$X5647*$AW$1</f>
        <v>0</v>
      </c>
      <c r="AX5647" s="27">
        <f>+AH5647*($AB5647+$Z5647)*$AW$1</f>
        <v>0</v>
      </c>
      <c r="AY5647" s="27">
        <f>+AI5647*$AD5647*$AW$1</f>
        <v>0</v>
      </c>
      <c r="AZ5647" s="27">
        <f>+AJ5647*$AF5647*$AW$1</f>
        <v>0</v>
      </c>
      <c r="BA5647" s="27">
        <f>+$AW$1*AK5647*W5647</f>
        <v>0</v>
      </c>
      <c r="BB5647" s="27">
        <f>+$AW$1*AL5647*(Y5647+AA5647)</f>
        <v>0</v>
      </c>
      <c r="BC5647" s="27">
        <f>+AM5647*AC5647*$AW$1</f>
        <v>0</v>
      </c>
      <c r="BD5647" s="27">
        <f>+$AW$1*AN5647*AE5647</f>
        <v>0</v>
      </c>
      <c r="BE5647" s="27">
        <f>ROUND(SUM(AO5647:AV5647),0)</f>
        <v>335895</v>
      </c>
      <c r="BF5647" s="27">
        <f>ROUND(SUM(AW5647:BD5647),0)</f>
        <v>0</v>
      </c>
      <c r="BG5647" s="9">
        <f>+BF5647+BE5647</f>
        <v>335895</v>
      </c>
      <c r="BH5647" s="27">
        <f>+ROUND(BG5647*$BH$2,0)</f>
        <v>268716</v>
      </c>
      <c r="BI5647" s="27"/>
      <c r="BJ5647" t="s">
        <v>9828</v>
      </c>
      <c r="BK5647" t="s">
        <v>3077</v>
      </c>
      <c r="BL5647" t="s">
        <v>21250</v>
      </c>
      <c r="BM5647" t="s">
        <v>9835</v>
      </c>
      <c r="BN5647" t="s">
        <v>9832</v>
      </c>
      <c r="BO5647" t="s">
        <v>21251</v>
      </c>
      <c r="BP5647" t="s">
        <v>25650</v>
      </c>
      <c r="BQ5647" t="s">
        <v>38609</v>
      </c>
      <c r="BR5647" t="s">
        <v>29332</v>
      </c>
      <c r="BS5647">
        <v>1</v>
      </c>
      <c r="BU5647" t="s">
        <v>21250</v>
      </c>
      <c r="BV5647" t="s">
        <v>38610</v>
      </c>
      <c r="BW5647" t="s">
        <v>9835</v>
      </c>
      <c r="BX5647" t="s">
        <v>9832</v>
      </c>
      <c r="BY5647" t="s">
        <v>21251</v>
      </c>
      <c r="BZ5647" t="s">
        <v>25650</v>
      </c>
      <c r="CA5647">
        <v>2</v>
      </c>
      <c r="CB5647" t="s">
        <v>29341</v>
      </c>
    </row>
    <row r="5648" spans="1:80" x14ac:dyDescent="0.25">
      <c r="A5648" t="s">
        <v>290</v>
      </c>
      <c r="B5648" s="41" t="s">
        <v>7209</v>
      </c>
      <c r="C5648" s="41">
        <v>21</v>
      </c>
      <c r="D5648">
        <v>52612</v>
      </c>
      <c r="E5648" t="s">
        <v>2151</v>
      </c>
      <c r="F5648" s="41">
        <v>8601</v>
      </c>
      <c r="G5648" s="41">
        <v>252612000882</v>
      </c>
      <c r="H5648" t="s">
        <v>3078</v>
      </c>
      <c r="I5648" s="25">
        <v>69.918650800884393</v>
      </c>
      <c r="J5648" s="42">
        <f>STANDARDIZE(I5648,$I$1,$I$2)</f>
        <v>0.61610326954281114</v>
      </c>
      <c r="K5648" s="26">
        <f>SUM(L5648:U5648)</f>
        <v>9</v>
      </c>
      <c r="L5648" s="26">
        <v>1</v>
      </c>
      <c r="M5648" s="26">
        <v>0</v>
      </c>
      <c r="N5648" s="26">
        <v>8</v>
      </c>
      <c r="O5648" s="26">
        <v>0</v>
      </c>
      <c r="P5648" s="26">
        <v>0</v>
      </c>
      <c r="Q5648" s="26">
        <v>0</v>
      </c>
      <c r="R5648" s="26">
        <v>0</v>
      </c>
      <c r="S5648" s="26">
        <v>0</v>
      </c>
      <c r="T5648" s="26">
        <v>0</v>
      </c>
      <c r="U5648" s="26">
        <v>0</v>
      </c>
      <c r="V5648" s="26">
        <f>SUM(W5648:AF5648)</f>
        <v>0</v>
      </c>
      <c r="W5648" s="26">
        <v>0</v>
      </c>
      <c r="X5648" s="26">
        <v>0</v>
      </c>
      <c r="Y5648" s="26">
        <v>0</v>
      </c>
      <c r="Z5648" s="26">
        <v>0</v>
      </c>
      <c r="AA5648" s="26">
        <v>0</v>
      </c>
      <c r="AB5648" s="26">
        <v>0</v>
      </c>
      <c r="AC5648" s="26">
        <v>0</v>
      </c>
      <c r="AD5648" s="26">
        <v>0</v>
      </c>
      <c r="AE5648" s="26">
        <v>0</v>
      </c>
      <c r="AF5648" s="26">
        <v>0</v>
      </c>
      <c r="AG5648" s="27">
        <f>ROUND(('Per Cápita'!$E$4*(1+($J5648/100))),0)</f>
        <v>75250</v>
      </c>
      <c r="AH5648" s="27">
        <f>ROUND(('Per Cápita'!$E$5*(1+($J5648/100))),0)</f>
        <v>66454</v>
      </c>
      <c r="AI5648" s="27">
        <f>ROUND(('Per Cápita'!$E$6*(1+($J5648/100))),0)</f>
        <v>99680</v>
      </c>
      <c r="AJ5648" s="27">
        <f>ROUND(('Per Cápita'!$E$7*(1+($J5648/100))),0)</f>
        <v>122158</v>
      </c>
      <c r="AK5648" s="27">
        <f>ROUND(('Per Cápita'!$F$4*(1+($J5648/100))),0)</f>
        <v>92839</v>
      </c>
      <c r="AL5648" s="27">
        <f>ROUND(('Per Cápita'!$F$5*(1+($J5648/100))),0)</f>
        <v>81114</v>
      </c>
      <c r="AM5648" s="27">
        <f>ROUND(('Per Cápita'!$F$6*(1+($J5648/100))),0)</f>
        <v>124113</v>
      </c>
      <c r="AN5648" s="27">
        <f>ROUND(('Per Cápita'!$F$7*(1+($J5648/100))),0)</f>
        <v>149523</v>
      </c>
      <c r="AO5648" s="27">
        <f>+AG5648*$M5648</f>
        <v>0</v>
      </c>
      <c r="AP5648" s="27">
        <f>+AH5648*($O5648+$Q5648)</f>
        <v>0</v>
      </c>
      <c r="AQ5648" s="27">
        <f>+AI5648*$S5648</f>
        <v>0</v>
      </c>
      <c r="AR5648" s="27">
        <f>+AJ5648*$U5648</f>
        <v>0</v>
      </c>
      <c r="AS5648" s="27">
        <f>+AK5648*L5648</f>
        <v>92839</v>
      </c>
      <c r="AT5648" s="27">
        <f>+AL5648*(N5648+P5648)</f>
        <v>648912</v>
      </c>
      <c r="AU5648" s="27">
        <f>+AM5648*R5648</f>
        <v>0</v>
      </c>
      <c r="AV5648" s="27">
        <f>+AN5648*T5648</f>
        <v>0</v>
      </c>
      <c r="AW5648" s="27">
        <f>+AG5648*$X5648*$AW$1</f>
        <v>0</v>
      </c>
      <c r="AX5648" s="27">
        <f>+AH5648*($AB5648+$Z5648)*$AW$1</f>
        <v>0</v>
      </c>
      <c r="AY5648" s="27">
        <f>+AI5648*$AD5648*$AW$1</f>
        <v>0</v>
      </c>
      <c r="AZ5648" s="27">
        <f>+AJ5648*$AF5648*$AW$1</f>
        <v>0</v>
      </c>
      <c r="BA5648" s="27">
        <f>+$AW$1*AK5648*W5648</f>
        <v>0</v>
      </c>
      <c r="BB5648" s="27">
        <f>+$AW$1*AL5648*(Y5648+AA5648)</f>
        <v>0</v>
      </c>
      <c r="BC5648" s="27">
        <f>+AM5648*AC5648*$AW$1</f>
        <v>0</v>
      </c>
      <c r="BD5648" s="27">
        <f>+$AW$1*AN5648*AE5648</f>
        <v>0</v>
      </c>
      <c r="BE5648" s="27">
        <f>ROUND(SUM(AO5648:AV5648),0)</f>
        <v>741751</v>
      </c>
      <c r="BF5648" s="27">
        <f>ROUND(SUM(AW5648:BD5648),0)</f>
        <v>0</v>
      </c>
      <c r="BG5648" s="9">
        <f>+BF5648+BE5648</f>
        <v>741751</v>
      </c>
      <c r="BH5648" s="27">
        <f>+ROUND(BG5648*$BH$2,0)</f>
        <v>593401</v>
      </c>
      <c r="BI5648" s="27"/>
      <c r="BJ5648" t="s">
        <v>9828</v>
      </c>
      <c r="BK5648" t="s">
        <v>3078</v>
      </c>
      <c r="BL5648" t="s">
        <v>21250</v>
      </c>
      <c r="BM5648" t="s">
        <v>9835</v>
      </c>
      <c r="BN5648" t="s">
        <v>9832</v>
      </c>
      <c r="BO5648" t="s">
        <v>21251</v>
      </c>
      <c r="BP5648" t="s">
        <v>25650</v>
      </c>
      <c r="BQ5648" t="s">
        <v>38609</v>
      </c>
      <c r="BR5648" t="s">
        <v>29332</v>
      </c>
      <c r="BS5648">
        <v>1</v>
      </c>
      <c r="BU5648" t="s">
        <v>21250</v>
      </c>
      <c r="BV5648" t="s">
        <v>38610</v>
      </c>
      <c r="BW5648" t="s">
        <v>9835</v>
      </c>
      <c r="BX5648" t="s">
        <v>9832</v>
      </c>
      <c r="BY5648" t="s">
        <v>21251</v>
      </c>
      <c r="BZ5648" t="s">
        <v>25650</v>
      </c>
      <c r="CA5648">
        <v>2</v>
      </c>
      <c r="CB5648" t="s">
        <v>29341</v>
      </c>
    </row>
    <row r="5649" spans="1:80" x14ac:dyDescent="0.25">
      <c r="A5649" t="s">
        <v>290</v>
      </c>
      <c r="B5649" s="41" t="s">
        <v>7209</v>
      </c>
      <c r="C5649" s="41">
        <v>21</v>
      </c>
      <c r="D5649">
        <v>52612</v>
      </c>
      <c r="E5649" t="s">
        <v>2151</v>
      </c>
      <c r="F5649" s="41">
        <v>8602</v>
      </c>
      <c r="G5649" s="41">
        <v>252612000891</v>
      </c>
      <c r="H5649" t="s">
        <v>114</v>
      </c>
      <c r="I5649" s="25">
        <v>70.09386500405023</v>
      </c>
      <c r="J5649" s="42">
        <f>STANDARDIZE(I5649,$I$1,$I$2)</f>
        <v>0.67251866690079565</v>
      </c>
      <c r="K5649" s="26">
        <f>SUM(L5649:U5649)</f>
        <v>23</v>
      </c>
      <c r="L5649" s="26">
        <v>0</v>
      </c>
      <c r="M5649" s="26">
        <v>0</v>
      </c>
      <c r="N5649" s="26">
        <v>23</v>
      </c>
      <c r="O5649" s="26">
        <v>0</v>
      </c>
      <c r="P5649" s="26">
        <v>0</v>
      </c>
      <c r="Q5649" s="26">
        <v>0</v>
      </c>
      <c r="R5649" s="26">
        <v>0</v>
      </c>
      <c r="S5649" s="26">
        <v>0</v>
      </c>
      <c r="T5649" s="26">
        <v>0</v>
      </c>
      <c r="U5649" s="26">
        <v>0</v>
      </c>
      <c r="V5649" s="26">
        <f>SUM(W5649:AF5649)</f>
        <v>0</v>
      </c>
      <c r="W5649" s="26">
        <v>0</v>
      </c>
      <c r="X5649" s="26">
        <v>0</v>
      </c>
      <c r="Y5649" s="26">
        <v>0</v>
      </c>
      <c r="Z5649" s="26">
        <v>0</v>
      </c>
      <c r="AA5649" s="26">
        <v>0</v>
      </c>
      <c r="AB5649" s="26">
        <v>0</v>
      </c>
      <c r="AC5649" s="26">
        <v>0</v>
      </c>
      <c r="AD5649" s="26">
        <v>0</v>
      </c>
      <c r="AE5649" s="26">
        <v>0</v>
      </c>
      <c r="AF5649" s="26">
        <v>0</v>
      </c>
      <c r="AG5649" s="27">
        <f>ROUND(('Per Cápita'!$E$4*(1+($J5649/100))),0)</f>
        <v>75292</v>
      </c>
      <c r="AH5649" s="27">
        <f>ROUND(('Per Cápita'!$E$5*(1+($J5649/100))),0)</f>
        <v>66491</v>
      </c>
      <c r="AI5649" s="27">
        <f>ROUND(('Per Cápita'!$E$6*(1+($J5649/100))),0)</f>
        <v>99736</v>
      </c>
      <c r="AJ5649" s="27">
        <f>ROUND(('Per Cápita'!$E$7*(1+($J5649/100))),0)</f>
        <v>122227</v>
      </c>
      <c r="AK5649" s="27">
        <f>ROUND(('Per Cápita'!$F$4*(1+($J5649/100))),0)</f>
        <v>92892</v>
      </c>
      <c r="AL5649" s="27">
        <f>ROUND(('Per Cápita'!$F$5*(1+($J5649/100))),0)</f>
        <v>81159</v>
      </c>
      <c r="AM5649" s="27">
        <f>ROUND(('Per Cápita'!$F$6*(1+($J5649/100))),0)</f>
        <v>124183</v>
      </c>
      <c r="AN5649" s="27">
        <f>ROUND(('Per Cápita'!$F$7*(1+($J5649/100))),0)</f>
        <v>149606</v>
      </c>
      <c r="AO5649" s="27">
        <f>+AG5649*$M5649</f>
        <v>0</v>
      </c>
      <c r="AP5649" s="27">
        <f>+AH5649*($O5649+$Q5649)</f>
        <v>0</v>
      </c>
      <c r="AQ5649" s="27">
        <f>+AI5649*$S5649</f>
        <v>0</v>
      </c>
      <c r="AR5649" s="27">
        <f>+AJ5649*$U5649</f>
        <v>0</v>
      </c>
      <c r="AS5649" s="27">
        <f>+AK5649*L5649</f>
        <v>0</v>
      </c>
      <c r="AT5649" s="27">
        <f>+AL5649*(N5649+P5649)</f>
        <v>1866657</v>
      </c>
      <c r="AU5649" s="27">
        <f>+AM5649*R5649</f>
        <v>0</v>
      </c>
      <c r="AV5649" s="27">
        <f>+AN5649*T5649</f>
        <v>0</v>
      </c>
      <c r="AW5649" s="27">
        <f>+AG5649*$X5649*$AW$1</f>
        <v>0</v>
      </c>
      <c r="AX5649" s="27">
        <f>+AH5649*($AB5649+$Z5649)*$AW$1</f>
        <v>0</v>
      </c>
      <c r="AY5649" s="27">
        <f>+AI5649*$AD5649*$AW$1</f>
        <v>0</v>
      </c>
      <c r="AZ5649" s="27">
        <f>+AJ5649*$AF5649*$AW$1</f>
        <v>0</v>
      </c>
      <c r="BA5649" s="27">
        <f>+$AW$1*AK5649*W5649</f>
        <v>0</v>
      </c>
      <c r="BB5649" s="27">
        <f>+$AW$1*AL5649*(Y5649+AA5649)</f>
        <v>0</v>
      </c>
      <c r="BC5649" s="27">
        <f>+AM5649*AC5649*$AW$1</f>
        <v>0</v>
      </c>
      <c r="BD5649" s="27">
        <f>+$AW$1*AN5649*AE5649</f>
        <v>0</v>
      </c>
      <c r="BE5649" s="27">
        <f>ROUND(SUM(AO5649:AV5649),0)</f>
        <v>1866657</v>
      </c>
      <c r="BF5649" s="27">
        <f>ROUND(SUM(AW5649:BD5649),0)</f>
        <v>0</v>
      </c>
      <c r="BG5649" s="9">
        <f>+BF5649+BE5649</f>
        <v>1866657</v>
      </c>
      <c r="BH5649" s="27">
        <f>+ROUND(BG5649*$BH$2,0)</f>
        <v>1493326</v>
      </c>
      <c r="BI5649" s="27"/>
      <c r="BJ5649" t="s">
        <v>9828</v>
      </c>
      <c r="BK5649" t="s">
        <v>114</v>
      </c>
      <c r="BL5649" t="s">
        <v>21250</v>
      </c>
      <c r="BM5649" t="s">
        <v>9835</v>
      </c>
      <c r="BN5649" t="s">
        <v>9832</v>
      </c>
      <c r="BO5649" t="s">
        <v>21251</v>
      </c>
      <c r="BP5649" t="s">
        <v>25650</v>
      </c>
      <c r="BQ5649" t="s">
        <v>38609</v>
      </c>
      <c r="BR5649" t="s">
        <v>29332</v>
      </c>
      <c r="BS5649">
        <v>1</v>
      </c>
      <c r="BU5649" t="s">
        <v>21250</v>
      </c>
      <c r="BV5649" t="s">
        <v>38610</v>
      </c>
      <c r="BW5649" t="s">
        <v>9835</v>
      </c>
      <c r="BX5649" t="s">
        <v>9832</v>
      </c>
      <c r="BY5649" t="s">
        <v>21251</v>
      </c>
      <c r="BZ5649" t="s">
        <v>25650</v>
      </c>
      <c r="CA5649">
        <v>2</v>
      </c>
      <c r="CB5649" t="s">
        <v>29341</v>
      </c>
    </row>
    <row r="5650" spans="1:80" x14ac:dyDescent="0.25">
      <c r="A5650" t="s">
        <v>290</v>
      </c>
      <c r="B5650" s="41" t="s">
        <v>7209</v>
      </c>
      <c r="C5650" s="41">
        <v>21</v>
      </c>
      <c r="D5650">
        <v>52612</v>
      </c>
      <c r="E5650" t="s">
        <v>2151</v>
      </c>
      <c r="F5650" s="41">
        <v>5621</v>
      </c>
      <c r="G5650" s="41">
        <v>252612000904</v>
      </c>
      <c r="H5650" t="s">
        <v>3079</v>
      </c>
      <c r="I5650" s="25">
        <v>69.618105802983237</v>
      </c>
      <c r="J5650" s="42">
        <f>STANDARDIZE(I5650,$I$1,$I$2)</f>
        <v>0.51933391423831898</v>
      </c>
      <c r="K5650" s="26">
        <f>SUM(L5650:U5650)</f>
        <v>16</v>
      </c>
      <c r="L5650" s="26">
        <v>1</v>
      </c>
      <c r="M5650" s="26">
        <v>0</v>
      </c>
      <c r="N5650" s="26">
        <v>15</v>
      </c>
      <c r="O5650" s="26">
        <v>0</v>
      </c>
      <c r="P5650" s="26">
        <v>0</v>
      </c>
      <c r="Q5650" s="26">
        <v>0</v>
      </c>
      <c r="R5650" s="26">
        <v>0</v>
      </c>
      <c r="S5650" s="26">
        <v>0</v>
      </c>
      <c r="T5650" s="26">
        <v>0</v>
      </c>
      <c r="U5650" s="26">
        <v>0</v>
      </c>
      <c r="V5650" s="26">
        <f>SUM(W5650:AF5650)</f>
        <v>0</v>
      </c>
      <c r="W5650" s="26">
        <v>0</v>
      </c>
      <c r="X5650" s="26">
        <v>0</v>
      </c>
      <c r="Y5650" s="26">
        <v>0</v>
      </c>
      <c r="Z5650" s="26">
        <v>0</v>
      </c>
      <c r="AA5650" s="26">
        <v>0</v>
      </c>
      <c r="AB5650" s="26">
        <v>0</v>
      </c>
      <c r="AC5650" s="26">
        <v>0</v>
      </c>
      <c r="AD5650" s="26">
        <v>0</v>
      </c>
      <c r="AE5650" s="26">
        <v>0</v>
      </c>
      <c r="AF5650" s="26">
        <v>0</v>
      </c>
      <c r="AG5650" s="27">
        <f>ROUND(('Per Cápita'!$E$4*(1+($J5650/100))),0)</f>
        <v>75177</v>
      </c>
      <c r="AH5650" s="27">
        <f>ROUND(('Per Cápita'!$E$5*(1+($J5650/100))),0)</f>
        <v>66390</v>
      </c>
      <c r="AI5650" s="27">
        <f>ROUND(('Per Cápita'!$E$6*(1+($J5650/100))),0)</f>
        <v>99585</v>
      </c>
      <c r="AJ5650" s="27">
        <f>ROUND(('Per Cápita'!$E$7*(1+($J5650/100))),0)</f>
        <v>122041</v>
      </c>
      <c r="AK5650" s="27">
        <f>ROUND(('Per Cápita'!$F$4*(1+($J5650/100))),0)</f>
        <v>92750</v>
      </c>
      <c r="AL5650" s="27">
        <f>ROUND(('Per Cápita'!$F$5*(1+($J5650/100))),0)</f>
        <v>81036</v>
      </c>
      <c r="AM5650" s="27">
        <f>ROUND(('Per Cápita'!$F$6*(1+($J5650/100))),0)</f>
        <v>123994</v>
      </c>
      <c r="AN5650" s="27">
        <f>ROUND(('Per Cápita'!$F$7*(1+($J5650/100))),0)</f>
        <v>149379</v>
      </c>
      <c r="AO5650" s="27">
        <f>+AG5650*$M5650</f>
        <v>0</v>
      </c>
      <c r="AP5650" s="27">
        <f>+AH5650*($O5650+$Q5650)</f>
        <v>0</v>
      </c>
      <c r="AQ5650" s="27">
        <f>+AI5650*$S5650</f>
        <v>0</v>
      </c>
      <c r="AR5650" s="27">
        <f>+AJ5650*$U5650</f>
        <v>0</v>
      </c>
      <c r="AS5650" s="27">
        <f>+AK5650*L5650</f>
        <v>92750</v>
      </c>
      <c r="AT5650" s="27">
        <f>+AL5650*(N5650+P5650)</f>
        <v>1215540</v>
      </c>
      <c r="AU5650" s="27">
        <f>+AM5650*R5650</f>
        <v>0</v>
      </c>
      <c r="AV5650" s="27">
        <f>+AN5650*T5650</f>
        <v>0</v>
      </c>
      <c r="AW5650" s="27">
        <f>+AG5650*$X5650*$AW$1</f>
        <v>0</v>
      </c>
      <c r="AX5650" s="27">
        <f>+AH5650*($AB5650+$Z5650)*$AW$1</f>
        <v>0</v>
      </c>
      <c r="AY5650" s="27">
        <f>+AI5650*$AD5650*$AW$1</f>
        <v>0</v>
      </c>
      <c r="AZ5650" s="27">
        <f>+AJ5650*$AF5650*$AW$1</f>
        <v>0</v>
      </c>
      <c r="BA5650" s="27">
        <f>+$AW$1*AK5650*W5650</f>
        <v>0</v>
      </c>
      <c r="BB5650" s="27">
        <f>+$AW$1*AL5650*(Y5650+AA5650)</f>
        <v>0</v>
      </c>
      <c r="BC5650" s="27">
        <f>+AM5650*AC5650*$AW$1</f>
        <v>0</v>
      </c>
      <c r="BD5650" s="27">
        <f>+$AW$1*AN5650*AE5650</f>
        <v>0</v>
      </c>
      <c r="BE5650" s="27">
        <f>ROUND(SUM(AO5650:AV5650),0)</f>
        <v>1308290</v>
      </c>
      <c r="BF5650" s="27">
        <f>ROUND(SUM(AW5650:BD5650),0)</f>
        <v>0</v>
      </c>
      <c r="BG5650" s="9">
        <f>+BF5650+BE5650</f>
        <v>1308290</v>
      </c>
      <c r="BH5650" s="27">
        <f>+ROUND(BG5650*$BH$2,0)</f>
        <v>1046632</v>
      </c>
      <c r="BI5650" s="27"/>
      <c r="BJ5650" t="s">
        <v>9828</v>
      </c>
      <c r="BK5650" t="s">
        <v>3079</v>
      </c>
      <c r="BL5650" t="s">
        <v>21250</v>
      </c>
      <c r="BM5650" t="s">
        <v>9835</v>
      </c>
      <c r="BN5650" t="s">
        <v>9832</v>
      </c>
      <c r="BO5650" t="s">
        <v>21251</v>
      </c>
      <c r="BP5650" t="s">
        <v>25650</v>
      </c>
      <c r="BQ5650" t="s">
        <v>38609</v>
      </c>
      <c r="BR5650" t="s">
        <v>29332</v>
      </c>
      <c r="BS5650">
        <v>1</v>
      </c>
      <c r="BU5650" t="s">
        <v>21250</v>
      </c>
      <c r="BV5650" t="s">
        <v>38610</v>
      </c>
      <c r="BW5650" t="s">
        <v>9835</v>
      </c>
      <c r="BX5650" t="s">
        <v>9832</v>
      </c>
      <c r="BY5650" t="s">
        <v>21251</v>
      </c>
      <c r="BZ5650" t="s">
        <v>25650</v>
      </c>
      <c r="CA5650">
        <v>2</v>
      </c>
      <c r="CB5650" t="s">
        <v>29341</v>
      </c>
    </row>
    <row r="5651" spans="1:80" x14ac:dyDescent="0.25">
      <c r="A5651" t="s">
        <v>290</v>
      </c>
      <c r="B5651" s="41" t="s">
        <v>7209</v>
      </c>
      <c r="C5651" s="41">
        <v>21</v>
      </c>
      <c r="D5651">
        <v>52612</v>
      </c>
      <c r="E5651" t="s">
        <v>2151</v>
      </c>
      <c r="F5651" s="41">
        <v>8490</v>
      </c>
      <c r="G5651" s="41">
        <v>252612000912</v>
      </c>
      <c r="H5651" t="s">
        <v>2999</v>
      </c>
      <c r="I5651" s="25">
        <v>70.16457893139534</v>
      </c>
      <c r="J5651" s="42">
        <f>STANDARDIZE(I5651,$I$1,$I$2)</f>
        <v>0.69528710825906959</v>
      </c>
      <c r="K5651" s="26">
        <f>SUM(L5651:U5651)</f>
        <v>9</v>
      </c>
      <c r="L5651" s="26">
        <v>1</v>
      </c>
      <c r="M5651" s="26">
        <v>0</v>
      </c>
      <c r="N5651" s="26">
        <v>8</v>
      </c>
      <c r="O5651" s="26">
        <v>0</v>
      </c>
      <c r="P5651" s="26">
        <v>0</v>
      </c>
      <c r="Q5651" s="26">
        <v>0</v>
      </c>
      <c r="R5651" s="26">
        <v>0</v>
      </c>
      <c r="S5651" s="26">
        <v>0</v>
      </c>
      <c r="T5651" s="26">
        <v>0</v>
      </c>
      <c r="U5651" s="26">
        <v>0</v>
      </c>
      <c r="V5651" s="26">
        <f>SUM(W5651:AF5651)</f>
        <v>0</v>
      </c>
      <c r="W5651" s="26">
        <v>0</v>
      </c>
      <c r="X5651" s="26">
        <v>0</v>
      </c>
      <c r="Y5651" s="26">
        <v>0</v>
      </c>
      <c r="Z5651" s="26">
        <v>0</v>
      </c>
      <c r="AA5651" s="26">
        <v>0</v>
      </c>
      <c r="AB5651" s="26">
        <v>0</v>
      </c>
      <c r="AC5651" s="26">
        <v>0</v>
      </c>
      <c r="AD5651" s="26">
        <v>0</v>
      </c>
      <c r="AE5651" s="26">
        <v>0</v>
      </c>
      <c r="AF5651" s="26">
        <v>0</v>
      </c>
      <c r="AG5651" s="27">
        <f>ROUND(('Per Cápita'!$E$4*(1+($J5651/100))),0)</f>
        <v>75309</v>
      </c>
      <c r="AH5651" s="27">
        <f>ROUND(('Per Cápita'!$E$5*(1+($J5651/100))),0)</f>
        <v>66506</v>
      </c>
      <c r="AI5651" s="27">
        <f>ROUND(('Per Cápita'!$E$6*(1+($J5651/100))),0)</f>
        <v>99759</v>
      </c>
      <c r="AJ5651" s="27">
        <f>ROUND(('Per Cápita'!$E$7*(1+($J5651/100))),0)</f>
        <v>122254</v>
      </c>
      <c r="AK5651" s="27">
        <f>ROUND(('Per Cápita'!$F$4*(1+($J5651/100))),0)</f>
        <v>92913</v>
      </c>
      <c r="AL5651" s="27">
        <f>ROUND(('Per Cápita'!$F$5*(1+($J5651/100))),0)</f>
        <v>81178</v>
      </c>
      <c r="AM5651" s="27">
        <f>ROUND(('Per Cápita'!$F$6*(1+($J5651/100))),0)</f>
        <v>124211</v>
      </c>
      <c r="AN5651" s="27">
        <f>ROUND(('Per Cápita'!$F$7*(1+($J5651/100))),0)</f>
        <v>149640</v>
      </c>
      <c r="AO5651" s="27">
        <f>+AG5651*$M5651</f>
        <v>0</v>
      </c>
      <c r="AP5651" s="27">
        <f>+AH5651*($O5651+$Q5651)</f>
        <v>0</v>
      </c>
      <c r="AQ5651" s="27">
        <f>+AI5651*$S5651</f>
        <v>0</v>
      </c>
      <c r="AR5651" s="27">
        <f>+AJ5651*$U5651</f>
        <v>0</v>
      </c>
      <c r="AS5651" s="27">
        <f>+AK5651*L5651</f>
        <v>92913</v>
      </c>
      <c r="AT5651" s="27">
        <f>+AL5651*(N5651+P5651)</f>
        <v>649424</v>
      </c>
      <c r="AU5651" s="27">
        <f>+AM5651*R5651</f>
        <v>0</v>
      </c>
      <c r="AV5651" s="27">
        <f>+AN5651*T5651</f>
        <v>0</v>
      </c>
      <c r="AW5651" s="27">
        <f>+AG5651*$X5651*$AW$1</f>
        <v>0</v>
      </c>
      <c r="AX5651" s="27">
        <f>+AH5651*($AB5651+$Z5651)*$AW$1</f>
        <v>0</v>
      </c>
      <c r="AY5651" s="27">
        <f>+AI5651*$AD5651*$AW$1</f>
        <v>0</v>
      </c>
      <c r="AZ5651" s="27">
        <f>+AJ5651*$AF5651*$AW$1</f>
        <v>0</v>
      </c>
      <c r="BA5651" s="27">
        <f>+$AW$1*AK5651*W5651</f>
        <v>0</v>
      </c>
      <c r="BB5651" s="27">
        <f>+$AW$1*AL5651*(Y5651+AA5651)</f>
        <v>0</v>
      </c>
      <c r="BC5651" s="27">
        <f>+AM5651*AC5651*$AW$1</f>
        <v>0</v>
      </c>
      <c r="BD5651" s="27">
        <f>+$AW$1*AN5651*AE5651</f>
        <v>0</v>
      </c>
      <c r="BE5651" s="27">
        <f>ROUND(SUM(AO5651:AV5651),0)</f>
        <v>742337</v>
      </c>
      <c r="BF5651" s="27">
        <f>ROUND(SUM(AW5651:BD5651),0)</f>
        <v>0</v>
      </c>
      <c r="BG5651" s="9">
        <f>+BF5651+BE5651</f>
        <v>742337</v>
      </c>
      <c r="BH5651" s="27">
        <f>+ROUND(BG5651*$BH$2,0)</f>
        <v>593870</v>
      </c>
      <c r="BI5651" s="27"/>
      <c r="BJ5651" t="s">
        <v>9828</v>
      </c>
      <c r="BK5651" t="s">
        <v>2999</v>
      </c>
      <c r="BL5651" t="s">
        <v>21250</v>
      </c>
      <c r="BM5651" t="s">
        <v>9835</v>
      </c>
      <c r="BN5651" t="s">
        <v>9832</v>
      </c>
      <c r="BO5651" t="s">
        <v>21251</v>
      </c>
      <c r="BP5651" t="s">
        <v>25650</v>
      </c>
      <c r="BQ5651" t="s">
        <v>38609</v>
      </c>
      <c r="BR5651" t="s">
        <v>29332</v>
      </c>
      <c r="BS5651">
        <v>1</v>
      </c>
      <c r="BU5651" t="s">
        <v>21250</v>
      </c>
      <c r="BV5651" t="s">
        <v>38610</v>
      </c>
      <c r="BW5651" t="s">
        <v>9835</v>
      </c>
      <c r="BX5651" t="s">
        <v>9832</v>
      </c>
      <c r="BY5651" t="s">
        <v>21251</v>
      </c>
      <c r="BZ5651" t="s">
        <v>25650</v>
      </c>
      <c r="CA5651">
        <v>2</v>
      </c>
      <c r="CB5651" t="s">
        <v>29341</v>
      </c>
    </row>
    <row r="5652" spans="1:80" x14ac:dyDescent="0.25">
      <c r="A5652" t="s">
        <v>290</v>
      </c>
      <c r="B5652" s="41" t="s">
        <v>7209</v>
      </c>
      <c r="C5652" s="41">
        <v>21</v>
      </c>
      <c r="D5652">
        <v>52612</v>
      </c>
      <c r="E5652" t="s">
        <v>2151</v>
      </c>
      <c r="F5652" s="41">
        <v>8501</v>
      </c>
      <c r="G5652" s="41">
        <v>252612000921</v>
      </c>
      <c r="H5652" t="s">
        <v>3080</v>
      </c>
      <c r="I5652" s="25">
        <v>70.313023098295389</v>
      </c>
      <c r="J5652" s="42">
        <f>STANDARDIZE(I5652,$I$1,$I$2)</f>
        <v>0.74308310030667146</v>
      </c>
      <c r="K5652" s="26">
        <f>SUM(L5652:U5652)</f>
        <v>10</v>
      </c>
      <c r="L5652" s="26">
        <v>1</v>
      </c>
      <c r="M5652" s="26">
        <v>0</v>
      </c>
      <c r="N5652" s="26">
        <v>9</v>
      </c>
      <c r="O5652" s="26">
        <v>0</v>
      </c>
      <c r="P5652" s="26">
        <v>0</v>
      </c>
      <c r="Q5652" s="26">
        <v>0</v>
      </c>
      <c r="R5652" s="26">
        <v>0</v>
      </c>
      <c r="S5652" s="26">
        <v>0</v>
      </c>
      <c r="T5652" s="26">
        <v>0</v>
      </c>
      <c r="U5652" s="26">
        <v>0</v>
      </c>
      <c r="V5652" s="26">
        <f>SUM(W5652:AF5652)</f>
        <v>0</v>
      </c>
      <c r="W5652" s="26">
        <v>0</v>
      </c>
      <c r="X5652" s="26">
        <v>0</v>
      </c>
      <c r="Y5652" s="26">
        <v>0</v>
      </c>
      <c r="Z5652" s="26">
        <v>0</v>
      </c>
      <c r="AA5652" s="26">
        <v>0</v>
      </c>
      <c r="AB5652" s="26">
        <v>0</v>
      </c>
      <c r="AC5652" s="26">
        <v>0</v>
      </c>
      <c r="AD5652" s="26">
        <v>0</v>
      </c>
      <c r="AE5652" s="26">
        <v>0</v>
      </c>
      <c r="AF5652" s="26">
        <v>0</v>
      </c>
      <c r="AG5652" s="27">
        <f>ROUND(('Per Cápita'!$E$4*(1+($J5652/100))),0)</f>
        <v>75345</v>
      </c>
      <c r="AH5652" s="27">
        <f>ROUND(('Per Cápita'!$E$5*(1+($J5652/100))),0)</f>
        <v>66538</v>
      </c>
      <c r="AI5652" s="27">
        <f>ROUND(('Per Cápita'!$E$6*(1+($J5652/100))),0)</f>
        <v>99806</v>
      </c>
      <c r="AJ5652" s="27">
        <f>ROUND(('Per Cápita'!$E$7*(1+($J5652/100))),0)</f>
        <v>122312</v>
      </c>
      <c r="AK5652" s="27">
        <f>ROUND(('Per Cápita'!$F$4*(1+($J5652/100))),0)</f>
        <v>92957</v>
      </c>
      <c r="AL5652" s="27">
        <f>ROUND(('Per Cápita'!$F$5*(1+($J5652/100))),0)</f>
        <v>81216</v>
      </c>
      <c r="AM5652" s="27">
        <f>ROUND(('Per Cápita'!$F$6*(1+($J5652/100))),0)</f>
        <v>124270</v>
      </c>
      <c r="AN5652" s="27">
        <f>ROUND(('Per Cápita'!$F$7*(1+($J5652/100))),0)</f>
        <v>149711</v>
      </c>
      <c r="AO5652" s="27">
        <f>+AG5652*$M5652</f>
        <v>0</v>
      </c>
      <c r="AP5652" s="27">
        <f>+AH5652*($O5652+$Q5652)</f>
        <v>0</v>
      </c>
      <c r="AQ5652" s="27">
        <f>+AI5652*$S5652</f>
        <v>0</v>
      </c>
      <c r="AR5652" s="27">
        <f>+AJ5652*$U5652</f>
        <v>0</v>
      </c>
      <c r="AS5652" s="27">
        <f>+AK5652*L5652</f>
        <v>92957</v>
      </c>
      <c r="AT5652" s="27">
        <f>+AL5652*(N5652+P5652)</f>
        <v>730944</v>
      </c>
      <c r="AU5652" s="27">
        <f>+AM5652*R5652</f>
        <v>0</v>
      </c>
      <c r="AV5652" s="27">
        <f>+AN5652*T5652</f>
        <v>0</v>
      </c>
      <c r="AW5652" s="27">
        <f>+AG5652*$X5652*$AW$1</f>
        <v>0</v>
      </c>
      <c r="AX5652" s="27">
        <f>+AH5652*($AB5652+$Z5652)*$AW$1</f>
        <v>0</v>
      </c>
      <c r="AY5652" s="27">
        <f>+AI5652*$AD5652*$AW$1</f>
        <v>0</v>
      </c>
      <c r="AZ5652" s="27">
        <f>+AJ5652*$AF5652*$AW$1</f>
        <v>0</v>
      </c>
      <c r="BA5652" s="27">
        <f>+$AW$1*AK5652*W5652</f>
        <v>0</v>
      </c>
      <c r="BB5652" s="27">
        <f>+$AW$1*AL5652*(Y5652+AA5652)</f>
        <v>0</v>
      </c>
      <c r="BC5652" s="27">
        <f>+AM5652*AC5652*$AW$1</f>
        <v>0</v>
      </c>
      <c r="BD5652" s="27">
        <f>+$AW$1*AN5652*AE5652</f>
        <v>0</v>
      </c>
      <c r="BE5652" s="27">
        <f>ROUND(SUM(AO5652:AV5652),0)</f>
        <v>823901</v>
      </c>
      <c r="BF5652" s="27">
        <f>ROUND(SUM(AW5652:BD5652),0)</f>
        <v>0</v>
      </c>
      <c r="BG5652" s="9">
        <f>+BF5652+BE5652</f>
        <v>823901</v>
      </c>
      <c r="BH5652" s="27">
        <f>+ROUND(BG5652*$BH$2,0)</f>
        <v>659121</v>
      </c>
      <c r="BI5652" s="27"/>
      <c r="BJ5652" t="s">
        <v>9828</v>
      </c>
      <c r="BK5652" t="s">
        <v>3080</v>
      </c>
      <c r="BL5652" t="s">
        <v>21250</v>
      </c>
      <c r="BM5652" t="s">
        <v>9835</v>
      </c>
      <c r="BN5652" t="s">
        <v>9832</v>
      </c>
      <c r="BO5652" t="s">
        <v>21251</v>
      </c>
      <c r="BP5652" t="s">
        <v>25650</v>
      </c>
      <c r="BQ5652" t="s">
        <v>38609</v>
      </c>
      <c r="BR5652" t="s">
        <v>29332</v>
      </c>
      <c r="BS5652">
        <v>1</v>
      </c>
      <c r="BU5652" t="s">
        <v>21250</v>
      </c>
      <c r="BV5652" t="s">
        <v>38610</v>
      </c>
      <c r="BW5652" t="s">
        <v>9835</v>
      </c>
      <c r="BX5652" t="s">
        <v>9832</v>
      </c>
      <c r="BY5652" t="s">
        <v>21251</v>
      </c>
      <c r="BZ5652" t="s">
        <v>25650</v>
      </c>
      <c r="CA5652">
        <v>2</v>
      </c>
      <c r="CB5652" t="s">
        <v>29341</v>
      </c>
    </row>
    <row r="5653" spans="1:80" x14ac:dyDescent="0.25">
      <c r="A5653" t="s">
        <v>290</v>
      </c>
      <c r="B5653" s="41" t="s">
        <v>7209</v>
      </c>
      <c r="C5653" s="41">
        <v>21</v>
      </c>
      <c r="D5653">
        <v>52612</v>
      </c>
      <c r="E5653" t="s">
        <v>2151</v>
      </c>
      <c r="F5653" s="41">
        <v>8508</v>
      </c>
      <c r="G5653" s="41">
        <v>252612000971</v>
      </c>
      <c r="H5653" t="s">
        <v>3081</v>
      </c>
      <c r="I5653" s="25">
        <v>69.346510467862117</v>
      </c>
      <c r="J5653" s="42">
        <f>STANDARDIZE(I5653,$I$1,$I$2)</f>
        <v>0.43188575949637248</v>
      </c>
      <c r="K5653" s="26">
        <f>SUM(L5653:U5653)</f>
        <v>30</v>
      </c>
      <c r="L5653" s="26">
        <v>6</v>
      </c>
      <c r="M5653" s="26">
        <v>0</v>
      </c>
      <c r="N5653" s="26">
        <v>24</v>
      </c>
      <c r="O5653" s="26">
        <v>0</v>
      </c>
      <c r="P5653" s="26">
        <v>0</v>
      </c>
      <c r="Q5653" s="26">
        <v>0</v>
      </c>
      <c r="R5653" s="26">
        <v>0</v>
      </c>
      <c r="S5653" s="26">
        <v>0</v>
      </c>
      <c r="T5653" s="26">
        <v>0</v>
      </c>
      <c r="U5653" s="26">
        <v>0</v>
      </c>
      <c r="V5653" s="26">
        <f>SUM(W5653:AF5653)</f>
        <v>0</v>
      </c>
      <c r="W5653" s="26">
        <v>0</v>
      </c>
      <c r="X5653" s="26">
        <v>0</v>
      </c>
      <c r="Y5653" s="26">
        <v>0</v>
      </c>
      <c r="Z5653" s="26">
        <v>0</v>
      </c>
      <c r="AA5653" s="26">
        <v>0</v>
      </c>
      <c r="AB5653" s="26">
        <v>0</v>
      </c>
      <c r="AC5653" s="26">
        <v>0</v>
      </c>
      <c r="AD5653" s="26">
        <v>0</v>
      </c>
      <c r="AE5653" s="26">
        <v>0</v>
      </c>
      <c r="AF5653" s="26">
        <v>0</v>
      </c>
      <c r="AG5653" s="27">
        <f>ROUND(('Per Cápita'!$E$4*(1+($J5653/100))),0)</f>
        <v>75112</v>
      </c>
      <c r="AH5653" s="27">
        <f>ROUND(('Per Cápita'!$E$5*(1+($J5653/100))),0)</f>
        <v>66332</v>
      </c>
      <c r="AI5653" s="27">
        <f>ROUND(('Per Cápita'!$E$6*(1+($J5653/100))),0)</f>
        <v>99498</v>
      </c>
      <c r="AJ5653" s="27">
        <f>ROUND(('Per Cápita'!$E$7*(1+($J5653/100))),0)</f>
        <v>121934</v>
      </c>
      <c r="AK5653" s="27">
        <f>ROUND(('Per Cápita'!$F$4*(1+($J5653/100))),0)</f>
        <v>92670</v>
      </c>
      <c r="AL5653" s="27">
        <f>ROUND(('Per Cápita'!$F$5*(1+($J5653/100))),0)</f>
        <v>80965</v>
      </c>
      <c r="AM5653" s="27">
        <f>ROUND(('Per Cápita'!$F$6*(1+($J5653/100))),0)</f>
        <v>123886</v>
      </c>
      <c r="AN5653" s="27">
        <f>ROUND(('Per Cápita'!$F$7*(1+($J5653/100))),0)</f>
        <v>149249</v>
      </c>
      <c r="AO5653" s="27">
        <f>+AG5653*$M5653</f>
        <v>0</v>
      </c>
      <c r="AP5653" s="27">
        <f>+AH5653*($O5653+$Q5653)</f>
        <v>0</v>
      </c>
      <c r="AQ5653" s="27">
        <f>+AI5653*$S5653</f>
        <v>0</v>
      </c>
      <c r="AR5653" s="27">
        <f>+AJ5653*$U5653</f>
        <v>0</v>
      </c>
      <c r="AS5653" s="27">
        <f>+AK5653*L5653</f>
        <v>556020</v>
      </c>
      <c r="AT5653" s="27">
        <f>+AL5653*(N5653+P5653)</f>
        <v>1943160</v>
      </c>
      <c r="AU5653" s="27">
        <f>+AM5653*R5653</f>
        <v>0</v>
      </c>
      <c r="AV5653" s="27">
        <f>+AN5653*T5653</f>
        <v>0</v>
      </c>
      <c r="AW5653" s="27">
        <f>+AG5653*$X5653*$AW$1</f>
        <v>0</v>
      </c>
      <c r="AX5653" s="27">
        <f>+AH5653*($AB5653+$Z5653)*$AW$1</f>
        <v>0</v>
      </c>
      <c r="AY5653" s="27">
        <f>+AI5653*$AD5653*$AW$1</f>
        <v>0</v>
      </c>
      <c r="AZ5653" s="27">
        <f>+AJ5653*$AF5653*$AW$1</f>
        <v>0</v>
      </c>
      <c r="BA5653" s="27">
        <f>+$AW$1*AK5653*W5653</f>
        <v>0</v>
      </c>
      <c r="BB5653" s="27">
        <f>+$AW$1*AL5653*(Y5653+AA5653)</f>
        <v>0</v>
      </c>
      <c r="BC5653" s="27">
        <f>+AM5653*AC5653*$AW$1</f>
        <v>0</v>
      </c>
      <c r="BD5653" s="27">
        <f>+$AW$1*AN5653*AE5653</f>
        <v>0</v>
      </c>
      <c r="BE5653" s="27">
        <f>ROUND(SUM(AO5653:AV5653),0)</f>
        <v>2499180</v>
      </c>
      <c r="BF5653" s="27">
        <f>ROUND(SUM(AW5653:BD5653),0)</f>
        <v>0</v>
      </c>
      <c r="BG5653" s="9">
        <f>+BF5653+BE5653</f>
        <v>2499180</v>
      </c>
      <c r="BH5653" s="27">
        <f>+ROUND(BG5653*$BH$2,0)</f>
        <v>1999344</v>
      </c>
      <c r="BI5653" s="27"/>
      <c r="BJ5653" t="s">
        <v>9828</v>
      </c>
      <c r="BK5653" t="s">
        <v>3081</v>
      </c>
      <c r="BL5653" t="s">
        <v>21250</v>
      </c>
      <c r="BM5653" t="s">
        <v>9835</v>
      </c>
      <c r="BN5653" t="s">
        <v>9832</v>
      </c>
      <c r="BO5653" t="s">
        <v>21251</v>
      </c>
      <c r="BP5653" t="s">
        <v>25650</v>
      </c>
      <c r="BQ5653" t="s">
        <v>38609</v>
      </c>
      <c r="BR5653" t="s">
        <v>29332</v>
      </c>
      <c r="BS5653">
        <v>1</v>
      </c>
      <c r="BU5653" t="s">
        <v>21250</v>
      </c>
      <c r="BV5653" t="s">
        <v>38610</v>
      </c>
      <c r="BW5653" t="s">
        <v>9835</v>
      </c>
      <c r="BX5653" t="s">
        <v>9832</v>
      </c>
      <c r="BY5653" t="s">
        <v>21251</v>
      </c>
      <c r="BZ5653" t="s">
        <v>25650</v>
      </c>
      <c r="CA5653">
        <v>2</v>
      </c>
      <c r="CB5653" t="s">
        <v>29341</v>
      </c>
    </row>
    <row r="5654" spans="1:80" x14ac:dyDescent="0.25">
      <c r="A5654" t="s">
        <v>290</v>
      </c>
      <c r="B5654" s="41" t="s">
        <v>7209</v>
      </c>
      <c r="C5654" s="41">
        <v>21</v>
      </c>
      <c r="D5654">
        <v>52612</v>
      </c>
      <c r="E5654" t="s">
        <v>2151</v>
      </c>
      <c r="F5654" s="41">
        <v>5616</v>
      </c>
      <c r="G5654" s="41">
        <v>252612001005</v>
      </c>
      <c r="H5654" t="s">
        <v>3082</v>
      </c>
      <c r="I5654" s="25">
        <v>70.268377177833756</v>
      </c>
      <c r="J5654" s="42">
        <f>STANDARDIZE(I5654,$I$1,$I$2)</f>
        <v>0.72870802512585364</v>
      </c>
      <c r="K5654" s="26">
        <f>SUM(L5654:U5654)</f>
        <v>6</v>
      </c>
      <c r="L5654" s="26">
        <v>0</v>
      </c>
      <c r="M5654" s="26">
        <v>0</v>
      </c>
      <c r="N5654" s="26">
        <v>6</v>
      </c>
      <c r="O5654" s="26">
        <v>0</v>
      </c>
      <c r="P5654" s="26">
        <v>0</v>
      </c>
      <c r="Q5654" s="26">
        <v>0</v>
      </c>
      <c r="R5654" s="26">
        <v>0</v>
      </c>
      <c r="S5654" s="26">
        <v>0</v>
      </c>
      <c r="T5654" s="26">
        <v>0</v>
      </c>
      <c r="U5654" s="26">
        <v>0</v>
      </c>
      <c r="V5654" s="26">
        <f>SUM(W5654:AF5654)</f>
        <v>0</v>
      </c>
      <c r="W5654" s="26">
        <v>0</v>
      </c>
      <c r="X5654" s="26">
        <v>0</v>
      </c>
      <c r="Y5654" s="26">
        <v>0</v>
      </c>
      <c r="Z5654" s="26">
        <v>0</v>
      </c>
      <c r="AA5654" s="26">
        <v>0</v>
      </c>
      <c r="AB5654" s="26">
        <v>0</v>
      </c>
      <c r="AC5654" s="26">
        <v>0</v>
      </c>
      <c r="AD5654" s="26">
        <v>0</v>
      </c>
      <c r="AE5654" s="26">
        <v>0</v>
      </c>
      <c r="AF5654" s="26">
        <v>0</v>
      </c>
      <c r="AG5654" s="27">
        <f>ROUND(('Per Cápita'!$E$4*(1+($J5654/100))),0)</f>
        <v>75334</v>
      </c>
      <c r="AH5654" s="27">
        <f>ROUND(('Per Cápita'!$E$5*(1+($J5654/100))),0)</f>
        <v>66528</v>
      </c>
      <c r="AI5654" s="27">
        <f>ROUND(('Per Cápita'!$E$6*(1+($J5654/100))),0)</f>
        <v>99792</v>
      </c>
      <c r="AJ5654" s="27">
        <f>ROUND(('Per Cápita'!$E$7*(1+($J5654/100))),0)</f>
        <v>122295</v>
      </c>
      <c r="AK5654" s="27">
        <f>ROUND(('Per Cápita'!$F$4*(1+($J5654/100))),0)</f>
        <v>92943</v>
      </c>
      <c r="AL5654" s="27">
        <f>ROUND(('Per Cápita'!$F$5*(1+($J5654/100))),0)</f>
        <v>81204</v>
      </c>
      <c r="AM5654" s="27">
        <f>ROUND(('Per Cápita'!$F$6*(1+($J5654/100))),0)</f>
        <v>124252</v>
      </c>
      <c r="AN5654" s="27">
        <f>ROUND(('Per Cápita'!$F$7*(1+($J5654/100))),0)</f>
        <v>149690</v>
      </c>
      <c r="AO5654" s="27">
        <f>+AG5654*$M5654</f>
        <v>0</v>
      </c>
      <c r="AP5654" s="27">
        <f>+AH5654*($O5654+$Q5654)</f>
        <v>0</v>
      </c>
      <c r="AQ5654" s="27">
        <f>+AI5654*$S5654</f>
        <v>0</v>
      </c>
      <c r="AR5654" s="27">
        <f>+AJ5654*$U5654</f>
        <v>0</v>
      </c>
      <c r="AS5654" s="27">
        <f>+AK5654*L5654</f>
        <v>0</v>
      </c>
      <c r="AT5654" s="27">
        <f>+AL5654*(N5654+P5654)</f>
        <v>487224</v>
      </c>
      <c r="AU5654" s="27">
        <f>+AM5654*R5654</f>
        <v>0</v>
      </c>
      <c r="AV5654" s="27">
        <f>+AN5654*T5654</f>
        <v>0</v>
      </c>
      <c r="AW5654" s="27">
        <f>+AG5654*$X5654*$AW$1</f>
        <v>0</v>
      </c>
      <c r="AX5654" s="27">
        <f>+AH5654*($AB5654+$Z5654)*$AW$1</f>
        <v>0</v>
      </c>
      <c r="AY5654" s="27">
        <f>+AI5654*$AD5654*$AW$1</f>
        <v>0</v>
      </c>
      <c r="AZ5654" s="27">
        <f>+AJ5654*$AF5654*$AW$1</f>
        <v>0</v>
      </c>
      <c r="BA5654" s="27">
        <f>+$AW$1*AK5654*W5654</f>
        <v>0</v>
      </c>
      <c r="BB5654" s="27">
        <f>+$AW$1*AL5654*(Y5654+AA5654)</f>
        <v>0</v>
      </c>
      <c r="BC5654" s="27">
        <f>+AM5654*AC5654*$AW$1</f>
        <v>0</v>
      </c>
      <c r="BD5654" s="27">
        <f>+$AW$1*AN5654*AE5654</f>
        <v>0</v>
      </c>
      <c r="BE5654" s="27">
        <f>ROUND(SUM(AO5654:AV5654),0)</f>
        <v>487224</v>
      </c>
      <c r="BF5654" s="27">
        <f>ROUND(SUM(AW5654:BD5654),0)</f>
        <v>0</v>
      </c>
      <c r="BG5654" s="9">
        <f>+BF5654+BE5654</f>
        <v>487224</v>
      </c>
      <c r="BH5654" s="27">
        <f>+ROUND(BG5654*$BH$2,0)</f>
        <v>389779</v>
      </c>
      <c r="BI5654" s="27"/>
      <c r="BJ5654" t="s">
        <v>9828</v>
      </c>
      <c r="BK5654" t="s">
        <v>3082</v>
      </c>
      <c r="BL5654" t="s">
        <v>21250</v>
      </c>
      <c r="BM5654" t="s">
        <v>9835</v>
      </c>
      <c r="BN5654" t="s">
        <v>9832</v>
      </c>
      <c r="BO5654" t="s">
        <v>21251</v>
      </c>
      <c r="BP5654" t="s">
        <v>25650</v>
      </c>
      <c r="BQ5654" t="s">
        <v>38609</v>
      </c>
      <c r="BR5654" t="s">
        <v>29332</v>
      </c>
      <c r="BS5654">
        <v>1</v>
      </c>
      <c r="BU5654" t="s">
        <v>21250</v>
      </c>
      <c r="BV5654" t="s">
        <v>38610</v>
      </c>
      <c r="BW5654" t="s">
        <v>9835</v>
      </c>
      <c r="BX5654" t="s">
        <v>9832</v>
      </c>
      <c r="BY5654" t="s">
        <v>21251</v>
      </c>
      <c r="BZ5654" t="s">
        <v>25650</v>
      </c>
      <c r="CA5654">
        <v>2</v>
      </c>
      <c r="CB5654" t="s">
        <v>29341</v>
      </c>
    </row>
    <row r="5655" spans="1:80" x14ac:dyDescent="0.25">
      <c r="A5655" t="s">
        <v>290</v>
      </c>
      <c r="B5655" s="41" t="s">
        <v>7209</v>
      </c>
      <c r="C5655" s="41">
        <v>21</v>
      </c>
      <c r="D5655">
        <v>52612</v>
      </c>
      <c r="E5655" t="s">
        <v>2151</v>
      </c>
      <c r="F5655" s="41">
        <v>8516</v>
      </c>
      <c r="G5655" s="41">
        <v>252612001013</v>
      </c>
      <c r="H5655" t="s">
        <v>2738</v>
      </c>
      <c r="I5655" s="25">
        <v>70.088314542100349</v>
      </c>
      <c r="J5655" s="42">
        <f>STANDARDIZE(I5655,$I$1,$I$2)</f>
        <v>0.67073153143594688</v>
      </c>
      <c r="K5655" s="26">
        <f>SUM(L5655:U5655)</f>
        <v>17</v>
      </c>
      <c r="L5655" s="26">
        <v>2</v>
      </c>
      <c r="M5655" s="26">
        <v>0</v>
      </c>
      <c r="N5655" s="26">
        <v>15</v>
      </c>
      <c r="O5655" s="26">
        <v>0</v>
      </c>
      <c r="P5655" s="26">
        <v>0</v>
      </c>
      <c r="Q5655" s="26">
        <v>0</v>
      </c>
      <c r="R5655" s="26">
        <v>0</v>
      </c>
      <c r="S5655" s="26">
        <v>0</v>
      </c>
      <c r="T5655" s="26">
        <v>0</v>
      </c>
      <c r="U5655" s="26">
        <v>0</v>
      </c>
      <c r="V5655" s="26">
        <f>SUM(W5655:AF5655)</f>
        <v>0</v>
      </c>
      <c r="W5655" s="26">
        <v>0</v>
      </c>
      <c r="X5655" s="26">
        <v>0</v>
      </c>
      <c r="Y5655" s="26">
        <v>0</v>
      </c>
      <c r="Z5655" s="26">
        <v>0</v>
      </c>
      <c r="AA5655" s="26">
        <v>0</v>
      </c>
      <c r="AB5655" s="26">
        <v>0</v>
      </c>
      <c r="AC5655" s="26">
        <v>0</v>
      </c>
      <c r="AD5655" s="26">
        <v>0</v>
      </c>
      <c r="AE5655" s="26">
        <v>0</v>
      </c>
      <c r="AF5655" s="26">
        <v>0</v>
      </c>
      <c r="AG5655" s="27">
        <f>ROUND(('Per Cápita'!$E$4*(1+($J5655/100))),0)</f>
        <v>75291</v>
      </c>
      <c r="AH5655" s="27">
        <f>ROUND(('Per Cápita'!$E$5*(1+($J5655/100))),0)</f>
        <v>66490</v>
      </c>
      <c r="AI5655" s="27">
        <f>ROUND(('Per Cápita'!$E$6*(1+($J5655/100))),0)</f>
        <v>99734</v>
      </c>
      <c r="AJ5655" s="27">
        <f>ROUND(('Per Cápita'!$E$7*(1+($J5655/100))),0)</f>
        <v>122224</v>
      </c>
      <c r="AK5655" s="27">
        <f>ROUND(('Per Cápita'!$F$4*(1+($J5655/100))),0)</f>
        <v>92890</v>
      </c>
      <c r="AL5655" s="27">
        <f>ROUND(('Per Cápita'!$F$5*(1+($J5655/100))),0)</f>
        <v>81158</v>
      </c>
      <c r="AM5655" s="27">
        <f>ROUND(('Per Cápita'!$F$6*(1+($J5655/100))),0)</f>
        <v>124180</v>
      </c>
      <c r="AN5655" s="27">
        <f>ROUND(('Per Cápita'!$F$7*(1+($J5655/100))),0)</f>
        <v>149604</v>
      </c>
      <c r="AO5655" s="27">
        <f>+AG5655*$M5655</f>
        <v>0</v>
      </c>
      <c r="AP5655" s="27">
        <f>+AH5655*($O5655+$Q5655)</f>
        <v>0</v>
      </c>
      <c r="AQ5655" s="27">
        <f>+AI5655*$S5655</f>
        <v>0</v>
      </c>
      <c r="AR5655" s="27">
        <f>+AJ5655*$U5655</f>
        <v>0</v>
      </c>
      <c r="AS5655" s="27">
        <f>+AK5655*L5655</f>
        <v>185780</v>
      </c>
      <c r="AT5655" s="27">
        <f>+AL5655*(N5655+P5655)</f>
        <v>1217370</v>
      </c>
      <c r="AU5655" s="27">
        <f>+AM5655*R5655</f>
        <v>0</v>
      </c>
      <c r="AV5655" s="27">
        <f>+AN5655*T5655</f>
        <v>0</v>
      </c>
      <c r="AW5655" s="27">
        <f>+AG5655*$X5655*$AW$1</f>
        <v>0</v>
      </c>
      <c r="AX5655" s="27">
        <f>+AH5655*($AB5655+$Z5655)*$AW$1</f>
        <v>0</v>
      </c>
      <c r="AY5655" s="27">
        <f>+AI5655*$AD5655*$AW$1</f>
        <v>0</v>
      </c>
      <c r="AZ5655" s="27">
        <f>+AJ5655*$AF5655*$AW$1</f>
        <v>0</v>
      </c>
      <c r="BA5655" s="27">
        <f>+$AW$1*AK5655*W5655</f>
        <v>0</v>
      </c>
      <c r="BB5655" s="27">
        <f>+$AW$1*AL5655*(Y5655+AA5655)</f>
        <v>0</v>
      </c>
      <c r="BC5655" s="27">
        <f>+AM5655*AC5655*$AW$1</f>
        <v>0</v>
      </c>
      <c r="BD5655" s="27">
        <f>+$AW$1*AN5655*AE5655</f>
        <v>0</v>
      </c>
      <c r="BE5655" s="27">
        <f>ROUND(SUM(AO5655:AV5655),0)</f>
        <v>1403150</v>
      </c>
      <c r="BF5655" s="27">
        <f>ROUND(SUM(AW5655:BD5655),0)</f>
        <v>0</v>
      </c>
      <c r="BG5655" s="9">
        <f>+BF5655+BE5655</f>
        <v>1403150</v>
      </c>
      <c r="BH5655" s="27">
        <f>+ROUND(BG5655*$BH$2,0)</f>
        <v>1122520</v>
      </c>
      <c r="BI5655" s="27"/>
      <c r="BJ5655" t="s">
        <v>9828</v>
      </c>
      <c r="BK5655" t="s">
        <v>2738</v>
      </c>
      <c r="BL5655" t="s">
        <v>21250</v>
      </c>
      <c r="BM5655" t="s">
        <v>9835</v>
      </c>
      <c r="BN5655" t="s">
        <v>9832</v>
      </c>
      <c r="BO5655" t="s">
        <v>21251</v>
      </c>
      <c r="BP5655" t="s">
        <v>25650</v>
      </c>
      <c r="BQ5655" t="s">
        <v>38609</v>
      </c>
      <c r="BR5655" t="s">
        <v>29332</v>
      </c>
      <c r="BS5655">
        <v>1</v>
      </c>
      <c r="BU5655" t="s">
        <v>21250</v>
      </c>
      <c r="BV5655" t="s">
        <v>38610</v>
      </c>
      <c r="BW5655" t="s">
        <v>9835</v>
      </c>
      <c r="BX5655" t="s">
        <v>9832</v>
      </c>
      <c r="BY5655" t="s">
        <v>21251</v>
      </c>
      <c r="BZ5655" t="s">
        <v>25650</v>
      </c>
      <c r="CA5655">
        <v>2</v>
      </c>
      <c r="CB5655" t="s">
        <v>29341</v>
      </c>
    </row>
    <row r="5656" spans="1:80" x14ac:dyDescent="0.25">
      <c r="A5656" t="s">
        <v>290</v>
      </c>
      <c r="B5656" s="41" t="s">
        <v>7209</v>
      </c>
      <c r="C5656" s="41">
        <v>21</v>
      </c>
      <c r="D5656">
        <v>52612</v>
      </c>
      <c r="E5656" t="s">
        <v>2151</v>
      </c>
      <c r="F5656" s="41">
        <v>8514</v>
      </c>
      <c r="G5656" s="41">
        <v>252612001021</v>
      </c>
      <c r="H5656" t="s">
        <v>2920</v>
      </c>
      <c r="I5656" s="25">
        <v>69.940501317512442</v>
      </c>
      <c r="J5656" s="42">
        <f>STANDARDIZE(I5656,$I$1,$I$2)</f>
        <v>0.62313868993554</v>
      </c>
      <c r="K5656" s="26">
        <f>SUM(L5656:U5656)</f>
        <v>7</v>
      </c>
      <c r="L5656" s="26">
        <v>0</v>
      </c>
      <c r="M5656" s="26">
        <v>0</v>
      </c>
      <c r="N5656" s="26">
        <v>7</v>
      </c>
      <c r="O5656" s="26">
        <v>0</v>
      </c>
      <c r="P5656" s="26">
        <v>0</v>
      </c>
      <c r="Q5656" s="26">
        <v>0</v>
      </c>
      <c r="R5656" s="26">
        <v>0</v>
      </c>
      <c r="S5656" s="26">
        <v>0</v>
      </c>
      <c r="T5656" s="26">
        <v>0</v>
      </c>
      <c r="U5656" s="26">
        <v>0</v>
      </c>
      <c r="V5656" s="26">
        <f>SUM(W5656:AF5656)</f>
        <v>0</v>
      </c>
      <c r="W5656" s="26">
        <v>0</v>
      </c>
      <c r="X5656" s="26">
        <v>0</v>
      </c>
      <c r="Y5656" s="26">
        <v>0</v>
      </c>
      <c r="Z5656" s="26">
        <v>0</v>
      </c>
      <c r="AA5656" s="26">
        <v>0</v>
      </c>
      <c r="AB5656" s="26">
        <v>0</v>
      </c>
      <c r="AC5656" s="26">
        <v>0</v>
      </c>
      <c r="AD5656" s="26">
        <v>0</v>
      </c>
      <c r="AE5656" s="26">
        <v>0</v>
      </c>
      <c r="AF5656" s="26">
        <v>0</v>
      </c>
      <c r="AG5656" s="27">
        <f>ROUND(('Per Cápita'!$E$4*(1+($J5656/100))),0)</f>
        <v>75255</v>
      </c>
      <c r="AH5656" s="27">
        <f>ROUND(('Per Cápita'!$E$5*(1+($J5656/100))),0)</f>
        <v>66459</v>
      </c>
      <c r="AI5656" s="27">
        <f>ROUND(('Per Cápita'!$E$6*(1+($J5656/100))),0)</f>
        <v>99687</v>
      </c>
      <c r="AJ5656" s="27">
        <f>ROUND(('Per Cápita'!$E$7*(1+($J5656/100))),0)</f>
        <v>122167</v>
      </c>
      <c r="AK5656" s="27">
        <f>ROUND(('Per Cápita'!$F$4*(1+($J5656/100))),0)</f>
        <v>92846</v>
      </c>
      <c r="AL5656" s="27">
        <f>ROUND(('Per Cápita'!$F$5*(1+($J5656/100))),0)</f>
        <v>81119</v>
      </c>
      <c r="AM5656" s="27">
        <f>ROUND(('Per Cápita'!$F$6*(1+($J5656/100))),0)</f>
        <v>124122</v>
      </c>
      <c r="AN5656" s="27">
        <f>ROUND(('Per Cápita'!$F$7*(1+($J5656/100))),0)</f>
        <v>149533</v>
      </c>
      <c r="AO5656" s="27">
        <f>+AG5656*$M5656</f>
        <v>0</v>
      </c>
      <c r="AP5656" s="27">
        <f>+AH5656*($O5656+$Q5656)</f>
        <v>0</v>
      </c>
      <c r="AQ5656" s="27">
        <f>+AI5656*$S5656</f>
        <v>0</v>
      </c>
      <c r="AR5656" s="27">
        <f>+AJ5656*$U5656</f>
        <v>0</v>
      </c>
      <c r="AS5656" s="27">
        <f>+AK5656*L5656</f>
        <v>0</v>
      </c>
      <c r="AT5656" s="27">
        <f>+AL5656*(N5656+P5656)</f>
        <v>567833</v>
      </c>
      <c r="AU5656" s="27">
        <f>+AM5656*R5656</f>
        <v>0</v>
      </c>
      <c r="AV5656" s="27">
        <f>+AN5656*T5656</f>
        <v>0</v>
      </c>
      <c r="AW5656" s="27">
        <f>+AG5656*$X5656*$AW$1</f>
        <v>0</v>
      </c>
      <c r="AX5656" s="27">
        <f>+AH5656*($AB5656+$Z5656)*$AW$1</f>
        <v>0</v>
      </c>
      <c r="AY5656" s="27">
        <f>+AI5656*$AD5656*$AW$1</f>
        <v>0</v>
      </c>
      <c r="AZ5656" s="27">
        <f>+AJ5656*$AF5656*$AW$1</f>
        <v>0</v>
      </c>
      <c r="BA5656" s="27">
        <f>+$AW$1*AK5656*W5656</f>
        <v>0</v>
      </c>
      <c r="BB5656" s="27">
        <f>+$AW$1*AL5656*(Y5656+AA5656)</f>
        <v>0</v>
      </c>
      <c r="BC5656" s="27">
        <f>+AM5656*AC5656*$AW$1</f>
        <v>0</v>
      </c>
      <c r="BD5656" s="27">
        <f>+$AW$1*AN5656*AE5656</f>
        <v>0</v>
      </c>
      <c r="BE5656" s="27">
        <f>ROUND(SUM(AO5656:AV5656),0)</f>
        <v>567833</v>
      </c>
      <c r="BF5656" s="27">
        <f>ROUND(SUM(AW5656:BD5656),0)</f>
        <v>0</v>
      </c>
      <c r="BG5656" s="9">
        <f>+BF5656+BE5656</f>
        <v>567833</v>
      </c>
      <c r="BH5656" s="27">
        <f>+ROUND(BG5656*$BH$2,0)</f>
        <v>454266</v>
      </c>
      <c r="BI5656" s="27"/>
      <c r="BJ5656" t="s">
        <v>9828</v>
      </c>
      <c r="BK5656" t="s">
        <v>2920</v>
      </c>
      <c r="BL5656" t="s">
        <v>21250</v>
      </c>
      <c r="BM5656" t="s">
        <v>9835</v>
      </c>
      <c r="BN5656" t="s">
        <v>9832</v>
      </c>
      <c r="BO5656" t="s">
        <v>21251</v>
      </c>
      <c r="BP5656" t="s">
        <v>25650</v>
      </c>
      <c r="BQ5656" t="s">
        <v>38609</v>
      </c>
      <c r="BR5656" t="s">
        <v>29332</v>
      </c>
      <c r="BS5656">
        <v>1</v>
      </c>
      <c r="BU5656" t="s">
        <v>21250</v>
      </c>
      <c r="BV5656" t="s">
        <v>38610</v>
      </c>
      <c r="BW5656" t="s">
        <v>9835</v>
      </c>
      <c r="BX5656" t="s">
        <v>9832</v>
      </c>
      <c r="BY5656" t="s">
        <v>21251</v>
      </c>
      <c r="BZ5656" t="s">
        <v>25650</v>
      </c>
      <c r="CA5656">
        <v>2</v>
      </c>
      <c r="CB5656" t="s">
        <v>29341</v>
      </c>
    </row>
    <row r="5657" spans="1:80" x14ac:dyDescent="0.25">
      <c r="A5657" t="s">
        <v>290</v>
      </c>
      <c r="B5657" s="41" t="s">
        <v>7209</v>
      </c>
      <c r="C5657" s="41">
        <v>21</v>
      </c>
      <c r="D5657">
        <v>52612</v>
      </c>
      <c r="E5657" t="s">
        <v>2151</v>
      </c>
      <c r="F5657" s="41">
        <v>8679</v>
      </c>
      <c r="G5657" s="41">
        <v>252612001064</v>
      </c>
      <c r="H5657" t="s">
        <v>3084</v>
      </c>
      <c r="I5657" s="25">
        <v>70.261999189196388</v>
      </c>
      <c r="J5657" s="42">
        <f>STANDARDIZE(I5657,$I$1,$I$2)</f>
        <v>0.72665444295716797</v>
      </c>
      <c r="K5657" s="26">
        <f>SUM(L5657:U5657)</f>
        <v>16</v>
      </c>
      <c r="L5657" s="26">
        <v>2</v>
      </c>
      <c r="M5657" s="26">
        <v>0</v>
      </c>
      <c r="N5657" s="26">
        <v>14</v>
      </c>
      <c r="O5657" s="26">
        <v>0</v>
      </c>
      <c r="P5657" s="26">
        <v>0</v>
      </c>
      <c r="Q5657" s="26">
        <v>0</v>
      </c>
      <c r="R5657" s="26">
        <v>0</v>
      </c>
      <c r="S5657" s="26">
        <v>0</v>
      </c>
      <c r="T5657" s="26">
        <v>0</v>
      </c>
      <c r="U5657" s="26">
        <v>0</v>
      </c>
      <c r="V5657" s="26">
        <f>SUM(W5657:AF5657)</f>
        <v>0</v>
      </c>
      <c r="W5657" s="26">
        <v>0</v>
      </c>
      <c r="X5657" s="26">
        <v>0</v>
      </c>
      <c r="Y5657" s="26">
        <v>0</v>
      </c>
      <c r="Z5657" s="26">
        <v>0</v>
      </c>
      <c r="AA5657" s="26">
        <v>0</v>
      </c>
      <c r="AB5657" s="26">
        <v>0</v>
      </c>
      <c r="AC5657" s="26">
        <v>0</v>
      </c>
      <c r="AD5657" s="26">
        <v>0</v>
      </c>
      <c r="AE5657" s="26">
        <v>0</v>
      </c>
      <c r="AF5657" s="26">
        <v>0</v>
      </c>
      <c r="AG5657" s="27">
        <f>ROUND(('Per Cápita'!$E$4*(1+($J5657/100))),0)</f>
        <v>75332</v>
      </c>
      <c r="AH5657" s="27">
        <f>ROUND(('Per Cápita'!$E$5*(1+($J5657/100))),0)</f>
        <v>66527</v>
      </c>
      <c r="AI5657" s="27">
        <f>ROUND(('Per Cápita'!$E$6*(1+($J5657/100))),0)</f>
        <v>99790</v>
      </c>
      <c r="AJ5657" s="27">
        <f>ROUND(('Per Cápita'!$E$7*(1+($J5657/100))),0)</f>
        <v>122292</v>
      </c>
      <c r="AK5657" s="27">
        <f>ROUND(('Per Cápita'!$F$4*(1+($J5657/100))),0)</f>
        <v>92941</v>
      </c>
      <c r="AL5657" s="27">
        <f>ROUND(('Per Cápita'!$F$5*(1+($J5657/100))),0)</f>
        <v>81203</v>
      </c>
      <c r="AM5657" s="27">
        <f>ROUND(('Per Cápita'!$F$6*(1+($J5657/100))),0)</f>
        <v>124249</v>
      </c>
      <c r="AN5657" s="27">
        <f>ROUND(('Per Cápita'!$F$7*(1+($J5657/100))),0)</f>
        <v>149687</v>
      </c>
      <c r="AO5657" s="27">
        <f>+AG5657*$M5657</f>
        <v>0</v>
      </c>
      <c r="AP5657" s="27">
        <f>+AH5657*($O5657+$Q5657)</f>
        <v>0</v>
      </c>
      <c r="AQ5657" s="27">
        <f>+AI5657*$S5657</f>
        <v>0</v>
      </c>
      <c r="AR5657" s="27">
        <f>+AJ5657*$U5657</f>
        <v>0</v>
      </c>
      <c r="AS5657" s="27">
        <f>+AK5657*L5657</f>
        <v>185882</v>
      </c>
      <c r="AT5657" s="27">
        <f>+AL5657*(N5657+P5657)</f>
        <v>1136842</v>
      </c>
      <c r="AU5657" s="27">
        <f>+AM5657*R5657</f>
        <v>0</v>
      </c>
      <c r="AV5657" s="27">
        <f>+AN5657*T5657</f>
        <v>0</v>
      </c>
      <c r="AW5657" s="27">
        <f>+AG5657*$X5657*$AW$1</f>
        <v>0</v>
      </c>
      <c r="AX5657" s="27">
        <f>+AH5657*($AB5657+$Z5657)*$AW$1</f>
        <v>0</v>
      </c>
      <c r="AY5657" s="27">
        <f>+AI5657*$AD5657*$AW$1</f>
        <v>0</v>
      </c>
      <c r="AZ5657" s="27">
        <f>+AJ5657*$AF5657*$AW$1</f>
        <v>0</v>
      </c>
      <c r="BA5657" s="27">
        <f>+$AW$1*AK5657*W5657</f>
        <v>0</v>
      </c>
      <c r="BB5657" s="27">
        <f>+$AW$1*AL5657*(Y5657+AA5657)</f>
        <v>0</v>
      </c>
      <c r="BC5657" s="27">
        <f>+AM5657*AC5657*$AW$1</f>
        <v>0</v>
      </c>
      <c r="BD5657" s="27">
        <f>+$AW$1*AN5657*AE5657</f>
        <v>0</v>
      </c>
      <c r="BE5657" s="27">
        <f>ROUND(SUM(AO5657:AV5657),0)</f>
        <v>1322724</v>
      </c>
      <c r="BF5657" s="27">
        <f>ROUND(SUM(AW5657:BD5657),0)</f>
        <v>0</v>
      </c>
      <c r="BG5657" s="9">
        <f>+BF5657+BE5657</f>
        <v>1322724</v>
      </c>
      <c r="BH5657" s="27">
        <f>+ROUND(BG5657*$BH$2,0)</f>
        <v>1058179</v>
      </c>
      <c r="BI5657" s="27"/>
      <c r="BJ5657" t="s">
        <v>9828</v>
      </c>
      <c r="BK5657" t="s">
        <v>3084</v>
      </c>
      <c r="BL5657" t="s">
        <v>21250</v>
      </c>
      <c r="BM5657" t="s">
        <v>9835</v>
      </c>
      <c r="BN5657" t="s">
        <v>9832</v>
      </c>
      <c r="BO5657" t="s">
        <v>21251</v>
      </c>
      <c r="BP5657" t="s">
        <v>25650</v>
      </c>
      <c r="BQ5657" t="s">
        <v>38609</v>
      </c>
      <c r="BR5657" t="s">
        <v>29332</v>
      </c>
      <c r="BS5657">
        <v>1</v>
      </c>
      <c r="BU5657" t="s">
        <v>21250</v>
      </c>
      <c r="BV5657" t="s">
        <v>38610</v>
      </c>
      <c r="BW5657" t="s">
        <v>9835</v>
      </c>
      <c r="BX5657" t="s">
        <v>9832</v>
      </c>
      <c r="BY5657" t="s">
        <v>21251</v>
      </c>
      <c r="BZ5657" t="s">
        <v>25650</v>
      </c>
      <c r="CA5657">
        <v>2</v>
      </c>
      <c r="CB5657" t="s">
        <v>29341</v>
      </c>
    </row>
    <row r="5658" spans="1:80" x14ac:dyDescent="0.25">
      <c r="A5658" t="s">
        <v>290</v>
      </c>
      <c r="B5658" s="41" t="s">
        <v>7209</v>
      </c>
      <c r="C5658" s="41">
        <v>21</v>
      </c>
      <c r="D5658">
        <v>52612</v>
      </c>
      <c r="E5658" t="s">
        <v>2151</v>
      </c>
      <c r="F5658" s="41">
        <v>120136</v>
      </c>
      <c r="G5658" s="41">
        <v>252612001111</v>
      </c>
      <c r="H5658" t="s">
        <v>9727</v>
      </c>
      <c r="I5658" s="25">
        <v>70.829436074738197</v>
      </c>
      <c r="J5658" s="42">
        <f>STANDARDIZE(I5658,$I$1,$I$2)</f>
        <v>0.90935753891063631</v>
      </c>
      <c r="K5658" s="26">
        <f>SUM(L5658:U5658)</f>
        <v>318</v>
      </c>
      <c r="L5658" s="26">
        <v>18</v>
      </c>
      <c r="M5658" s="26">
        <v>0</v>
      </c>
      <c r="N5658" s="26">
        <v>92</v>
      </c>
      <c r="O5658" s="26">
        <v>0</v>
      </c>
      <c r="P5658" s="26">
        <v>155</v>
      </c>
      <c r="Q5658" s="26">
        <v>0</v>
      </c>
      <c r="R5658" s="26">
        <v>0</v>
      </c>
      <c r="S5658" s="26">
        <v>0</v>
      </c>
      <c r="T5658" s="26">
        <v>53</v>
      </c>
      <c r="U5658" s="26">
        <v>0</v>
      </c>
      <c r="V5658" s="26">
        <f>SUM(W5658:AF5658)</f>
        <v>0</v>
      </c>
      <c r="W5658" s="26">
        <v>0</v>
      </c>
      <c r="X5658" s="26">
        <v>0</v>
      </c>
      <c r="Y5658" s="26">
        <v>0</v>
      </c>
      <c r="Z5658" s="26">
        <v>0</v>
      </c>
      <c r="AA5658" s="26">
        <v>0</v>
      </c>
      <c r="AB5658" s="26">
        <v>0</v>
      </c>
      <c r="AC5658" s="26">
        <v>0</v>
      </c>
      <c r="AD5658" s="26">
        <v>0</v>
      </c>
      <c r="AE5658" s="26">
        <v>0</v>
      </c>
      <c r="AF5658" s="26">
        <v>0</v>
      </c>
      <c r="AG5658" s="27">
        <f>ROUND(('Per Cápita'!$E$4*(1+($J5658/100))),0)</f>
        <v>75469</v>
      </c>
      <c r="AH5658" s="27">
        <f>ROUND(('Per Cápita'!$E$5*(1+($J5658/100))),0)</f>
        <v>66648</v>
      </c>
      <c r="AI5658" s="27">
        <f>ROUND(('Per Cápita'!$E$6*(1+($J5658/100))),0)</f>
        <v>99971</v>
      </c>
      <c r="AJ5658" s="27">
        <f>ROUND(('Per Cápita'!$E$7*(1+($J5658/100))),0)</f>
        <v>122514</v>
      </c>
      <c r="AK5658" s="27">
        <f>ROUND(('Per Cápita'!$F$4*(1+($J5658/100))),0)</f>
        <v>93110</v>
      </c>
      <c r="AL5658" s="27">
        <f>ROUND(('Per Cápita'!$F$5*(1+($J5658/100))),0)</f>
        <v>81350</v>
      </c>
      <c r="AM5658" s="27">
        <f>ROUND(('Per Cápita'!$F$6*(1+($J5658/100))),0)</f>
        <v>124475</v>
      </c>
      <c r="AN5658" s="27">
        <f>ROUND(('Per Cápita'!$F$7*(1+($J5658/100))),0)</f>
        <v>149958</v>
      </c>
      <c r="AO5658" s="27">
        <f>+AG5658*$M5658</f>
        <v>0</v>
      </c>
      <c r="AP5658" s="27">
        <f>+AH5658*($O5658+$Q5658)</f>
        <v>0</v>
      </c>
      <c r="AQ5658" s="27">
        <f>+AI5658*$S5658</f>
        <v>0</v>
      </c>
      <c r="AR5658" s="27">
        <f>+AJ5658*$U5658</f>
        <v>0</v>
      </c>
      <c r="AS5658" s="27">
        <f>+AK5658*L5658</f>
        <v>1675980</v>
      </c>
      <c r="AT5658" s="27">
        <f>+AL5658*(N5658+P5658)</f>
        <v>20093450</v>
      </c>
      <c r="AU5658" s="27">
        <f>+AM5658*R5658</f>
        <v>0</v>
      </c>
      <c r="AV5658" s="27">
        <f>+AN5658*T5658</f>
        <v>7947774</v>
      </c>
      <c r="AW5658" s="27">
        <f>+AG5658*$X5658*$AW$1</f>
        <v>0</v>
      </c>
      <c r="AX5658" s="27">
        <f>+AH5658*($AB5658+$Z5658)*$AW$1</f>
        <v>0</v>
      </c>
      <c r="AY5658" s="27">
        <f>+AI5658*$AD5658*$AW$1</f>
        <v>0</v>
      </c>
      <c r="AZ5658" s="27">
        <f>+AJ5658*$AF5658*$AW$1</f>
        <v>0</v>
      </c>
      <c r="BA5658" s="27">
        <f>+$AW$1*AK5658*W5658</f>
        <v>0</v>
      </c>
      <c r="BB5658" s="27">
        <f>+$AW$1*AL5658*(Y5658+AA5658)</f>
        <v>0</v>
      </c>
      <c r="BC5658" s="27">
        <f>+AM5658*AC5658*$AW$1</f>
        <v>0</v>
      </c>
      <c r="BD5658" s="27">
        <f>+$AW$1*AN5658*AE5658</f>
        <v>0</v>
      </c>
      <c r="BE5658" s="27">
        <f>ROUND(SUM(AO5658:AV5658),0)</f>
        <v>29717204</v>
      </c>
      <c r="BF5658" s="27">
        <f>ROUND(SUM(AW5658:BD5658),0)</f>
        <v>0</v>
      </c>
      <c r="BG5658" s="9">
        <f>+BF5658+BE5658</f>
        <v>29717204</v>
      </c>
      <c r="BH5658" s="27">
        <f>+ROUND(BG5658*$BH$2,0)</f>
        <v>23773763</v>
      </c>
      <c r="BI5658" s="27"/>
      <c r="BJ5658" t="s">
        <v>9823</v>
      </c>
      <c r="BK5658" t="s">
        <v>9727</v>
      </c>
      <c r="BL5658" t="s">
        <v>21252</v>
      </c>
      <c r="BM5658" t="s">
        <v>9835</v>
      </c>
      <c r="BN5658" t="s">
        <v>9832</v>
      </c>
      <c r="BO5658" t="s">
        <v>21253</v>
      </c>
      <c r="BP5658" t="s">
        <v>28577</v>
      </c>
      <c r="BQ5658" t="s">
        <v>38611</v>
      </c>
      <c r="BR5658" t="s">
        <v>29332</v>
      </c>
      <c r="BS5658">
        <v>1</v>
      </c>
      <c r="BU5658" t="s">
        <v>21252</v>
      </c>
      <c r="BV5658" t="s">
        <v>38612</v>
      </c>
      <c r="BW5658" t="s">
        <v>9835</v>
      </c>
      <c r="BX5658" t="s">
        <v>9832</v>
      </c>
      <c r="BY5658" t="s">
        <v>21253</v>
      </c>
      <c r="BZ5658" t="s">
        <v>28577</v>
      </c>
      <c r="CA5658">
        <v>2</v>
      </c>
      <c r="CB5658" t="s">
        <v>29341</v>
      </c>
    </row>
    <row r="5659" spans="1:80" x14ac:dyDescent="0.25">
      <c r="A5659" t="s">
        <v>290</v>
      </c>
      <c r="B5659" s="41" t="s">
        <v>7209</v>
      </c>
      <c r="C5659" s="41">
        <v>21</v>
      </c>
      <c r="D5659">
        <v>52612</v>
      </c>
      <c r="E5659" t="s">
        <v>2151</v>
      </c>
      <c r="F5659" s="41">
        <v>126916</v>
      </c>
      <c r="G5659" s="41">
        <v>252612001129</v>
      </c>
      <c r="H5659" t="s">
        <v>1837</v>
      </c>
      <c r="I5659" s="25">
        <v>69.18479474723047</v>
      </c>
      <c r="J5659" s="42">
        <f>STANDARDIZE(I5659,$I$1,$I$2)</f>
        <v>0.37981659801502704</v>
      </c>
      <c r="K5659" s="26">
        <f>SUM(L5659:U5659)</f>
        <v>18</v>
      </c>
      <c r="L5659" s="26">
        <v>2</v>
      </c>
      <c r="M5659" s="26">
        <v>0</v>
      </c>
      <c r="N5659" s="26">
        <v>16</v>
      </c>
      <c r="O5659" s="26">
        <v>0</v>
      </c>
      <c r="P5659" s="26">
        <v>0</v>
      </c>
      <c r="Q5659" s="26">
        <v>0</v>
      </c>
      <c r="R5659" s="26">
        <v>0</v>
      </c>
      <c r="S5659" s="26">
        <v>0</v>
      </c>
      <c r="T5659" s="26">
        <v>0</v>
      </c>
      <c r="U5659" s="26">
        <v>0</v>
      </c>
      <c r="V5659" s="26">
        <f>SUM(W5659:AF5659)</f>
        <v>0</v>
      </c>
      <c r="W5659" s="26">
        <v>0</v>
      </c>
      <c r="X5659" s="26">
        <v>0</v>
      </c>
      <c r="Y5659" s="26">
        <v>0</v>
      </c>
      <c r="Z5659" s="26">
        <v>0</v>
      </c>
      <c r="AA5659" s="26">
        <v>0</v>
      </c>
      <c r="AB5659" s="26">
        <v>0</v>
      </c>
      <c r="AC5659" s="26">
        <v>0</v>
      </c>
      <c r="AD5659" s="26">
        <v>0</v>
      </c>
      <c r="AE5659" s="26">
        <v>0</v>
      </c>
      <c r="AF5659" s="26">
        <v>0</v>
      </c>
      <c r="AG5659" s="27">
        <f>ROUND(('Per Cápita'!$E$4*(1+($J5659/100))),0)</f>
        <v>75073</v>
      </c>
      <c r="AH5659" s="27">
        <f>ROUND(('Per Cápita'!$E$5*(1+($J5659/100))),0)</f>
        <v>66298</v>
      </c>
      <c r="AI5659" s="27">
        <f>ROUND(('Per Cápita'!$E$6*(1+($J5659/100))),0)</f>
        <v>99446</v>
      </c>
      <c r="AJ5659" s="27">
        <f>ROUND(('Per Cápita'!$E$7*(1+($J5659/100))),0)</f>
        <v>121871</v>
      </c>
      <c r="AK5659" s="27">
        <f>ROUND(('Per Cápita'!$F$4*(1+($J5659/100))),0)</f>
        <v>92621</v>
      </c>
      <c r="AL5659" s="27">
        <f>ROUND(('Per Cápita'!$F$5*(1+($J5659/100))),0)</f>
        <v>80923</v>
      </c>
      <c r="AM5659" s="27">
        <f>ROUND(('Per Cápita'!$F$6*(1+($J5659/100))),0)</f>
        <v>123822</v>
      </c>
      <c r="AN5659" s="27">
        <f>ROUND(('Per Cápita'!$F$7*(1+($J5659/100))),0)</f>
        <v>149171</v>
      </c>
      <c r="AO5659" s="27">
        <f>+AG5659*$M5659</f>
        <v>0</v>
      </c>
      <c r="AP5659" s="27">
        <f>+AH5659*($O5659+$Q5659)</f>
        <v>0</v>
      </c>
      <c r="AQ5659" s="27">
        <f>+AI5659*$S5659</f>
        <v>0</v>
      </c>
      <c r="AR5659" s="27">
        <f>+AJ5659*$U5659</f>
        <v>0</v>
      </c>
      <c r="AS5659" s="27">
        <f>+AK5659*L5659</f>
        <v>185242</v>
      </c>
      <c r="AT5659" s="27">
        <f>+AL5659*(N5659+P5659)</f>
        <v>1294768</v>
      </c>
      <c r="AU5659" s="27">
        <f>+AM5659*R5659</f>
        <v>0</v>
      </c>
      <c r="AV5659" s="27">
        <f>+AN5659*T5659</f>
        <v>0</v>
      </c>
      <c r="AW5659" s="27">
        <f>+AG5659*$X5659*$AW$1</f>
        <v>0</v>
      </c>
      <c r="AX5659" s="27">
        <f>+AH5659*($AB5659+$Z5659)*$AW$1</f>
        <v>0</v>
      </c>
      <c r="AY5659" s="27">
        <f>+AI5659*$AD5659*$AW$1</f>
        <v>0</v>
      </c>
      <c r="AZ5659" s="27">
        <f>+AJ5659*$AF5659*$AW$1</f>
        <v>0</v>
      </c>
      <c r="BA5659" s="27">
        <f>+$AW$1*AK5659*W5659</f>
        <v>0</v>
      </c>
      <c r="BB5659" s="27">
        <f>+$AW$1*AL5659*(Y5659+AA5659)</f>
        <v>0</v>
      </c>
      <c r="BC5659" s="27">
        <f>+AM5659*AC5659*$AW$1</f>
        <v>0</v>
      </c>
      <c r="BD5659" s="27">
        <f>+$AW$1*AN5659*AE5659</f>
        <v>0</v>
      </c>
      <c r="BE5659" s="27">
        <f>ROUND(SUM(AO5659:AV5659),0)</f>
        <v>1480010</v>
      </c>
      <c r="BF5659" s="27">
        <f>ROUND(SUM(AW5659:BD5659),0)</f>
        <v>0</v>
      </c>
      <c r="BG5659" s="9">
        <f>+BF5659+BE5659</f>
        <v>1480010</v>
      </c>
      <c r="BH5659" s="27">
        <f>+ROUND(BG5659*$BH$2,0)</f>
        <v>1184008</v>
      </c>
      <c r="BI5659" s="27"/>
      <c r="BJ5659" t="s">
        <v>9828</v>
      </c>
      <c r="BK5659" t="s">
        <v>1837</v>
      </c>
      <c r="BL5659" t="s">
        <v>21252</v>
      </c>
      <c r="BM5659" t="s">
        <v>9835</v>
      </c>
      <c r="BN5659" t="s">
        <v>9832</v>
      </c>
      <c r="BO5659" t="s">
        <v>21253</v>
      </c>
      <c r="BP5659" t="s">
        <v>28577</v>
      </c>
      <c r="BQ5659" t="s">
        <v>38611</v>
      </c>
      <c r="BR5659" t="s">
        <v>29332</v>
      </c>
      <c r="BS5659">
        <v>1</v>
      </c>
      <c r="BU5659" t="s">
        <v>21252</v>
      </c>
      <c r="BV5659" t="s">
        <v>38612</v>
      </c>
      <c r="BW5659" t="s">
        <v>9835</v>
      </c>
      <c r="BX5659" t="s">
        <v>9832</v>
      </c>
      <c r="BY5659" t="s">
        <v>21253</v>
      </c>
      <c r="BZ5659" t="s">
        <v>28577</v>
      </c>
      <c r="CA5659">
        <v>2</v>
      </c>
      <c r="CB5659" t="s">
        <v>29341</v>
      </c>
    </row>
    <row r="5660" spans="1:80" x14ac:dyDescent="0.25">
      <c r="A5660" t="s">
        <v>290</v>
      </c>
      <c r="B5660" s="41" t="s">
        <v>7209</v>
      </c>
      <c r="C5660" s="41">
        <v>21</v>
      </c>
      <c r="D5660">
        <v>52612</v>
      </c>
      <c r="E5660" t="s">
        <v>2151</v>
      </c>
      <c r="F5660" s="41">
        <v>126936</v>
      </c>
      <c r="G5660" s="41">
        <v>252612001137</v>
      </c>
      <c r="H5660" t="s">
        <v>3085</v>
      </c>
      <c r="I5660" s="25">
        <v>69.948897928816194</v>
      </c>
      <c r="J5660" s="42">
        <f>STANDARDIZE(I5660,$I$1,$I$2)</f>
        <v>0.62584222740340933</v>
      </c>
      <c r="K5660" s="26">
        <f>SUM(L5660:U5660)</f>
        <v>16</v>
      </c>
      <c r="L5660" s="26">
        <v>0</v>
      </c>
      <c r="M5660" s="26">
        <v>0</v>
      </c>
      <c r="N5660" s="26">
        <v>16</v>
      </c>
      <c r="O5660" s="26">
        <v>0</v>
      </c>
      <c r="P5660" s="26">
        <v>0</v>
      </c>
      <c r="Q5660" s="26">
        <v>0</v>
      </c>
      <c r="R5660" s="26">
        <v>0</v>
      </c>
      <c r="S5660" s="26">
        <v>0</v>
      </c>
      <c r="T5660" s="26">
        <v>0</v>
      </c>
      <c r="U5660" s="26">
        <v>0</v>
      </c>
      <c r="V5660" s="26">
        <f>SUM(W5660:AF5660)</f>
        <v>0</v>
      </c>
      <c r="W5660" s="26">
        <v>0</v>
      </c>
      <c r="X5660" s="26">
        <v>0</v>
      </c>
      <c r="Y5660" s="26">
        <v>0</v>
      </c>
      <c r="Z5660" s="26">
        <v>0</v>
      </c>
      <c r="AA5660" s="26">
        <v>0</v>
      </c>
      <c r="AB5660" s="26">
        <v>0</v>
      </c>
      <c r="AC5660" s="26">
        <v>0</v>
      </c>
      <c r="AD5660" s="26">
        <v>0</v>
      </c>
      <c r="AE5660" s="26">
        <v>0</v>
      </c>
      <c r="AF5660" s="26">
        <v>0</v>
      </c>
      <c r="AG5660" s="27">
        <f>ROUND(('Per Cápita'!$E$4*(1+($J5660/100))),0)</f>
        <v>75257</v>
      </c>
      <c r="AH5660" s="27">
        <f>ROUND(('Per Cápita'!$E$5*(1+($J5660/100))),0)</f>
        <v>66460</v>
      </c>
      <c r="AI5660" s="27">
        <f>ROUND(('Per Cápita'!$E$6*(1+($J5660/100))),0)</f>
        <v>99690</v>
      </c>
      <c r="AJ5660" s="27">
        <f>ROUND(('Per Cápita'!$E$7*(1+($J5660/100))),0)</f>
        <v>122170</v>
      </c>
      <c r="AK5660" s="27">
        <f>ROUND(('Per Cápita'!$F$4*(1+($J5660/100))),0)</f>
        <v>92848</v>
      </c>
      <c r="AL5660" s="27">
        <f>ROUND(('Per Cápita'!$F$5*(1+($J5660/100))),0)</f>
        <v>81122</v>
      </c>
      <c r="AM5660" s="27">
        <f>ROUND(('Per Cápita'!$F$6*(1+($J5660/100))),0)</f>
        <v>124125</v>
      </c>
      <c r="AN5660" s="27">
        <f>ROUND(('Per Cápita'!$F$7*(1+($J5660/100))),0)</f>
        <v>149537</v>
      </c>
      <c r="AO5660" s="27">
        <f>+AG5660*$M5660</f>
        <v>0</v>
      </c>
      <c r="AP5660" s="27">
        <f>+AH5660*($O5660+$Q5660)</f>
        <v>0</v>
      </c>
      <c r="AQ5660" s="27">
        <f>+AI5660*$S5660</f>
        <v>0</v>
      </c>
      <c r="AR5660" s="27">
        <f>+AJ5660*$U5660</f>
        <v>0</v>
      </c>
      <c r="AS5660" s="27">
        <f>+AK5660*L5660</f>
        <v>0</v>
      </c>
      <c r="AT5660" s="27">
        <f>+AL5660*(N5660+P5660)</f>
        <v>1297952</v>
      </c>
      <c r="AU5660" s="27">
        <f>+AM5660*R5660</f>
        <v>0</v>
      </c>
      <c r="AV5660" s="27">
        <f>+AN5660*T5660</f>
        <v>0</v>
      </c>
      <c r="AW5660" s="27">
        <f>+AG5660*$X5660*$AW$1</f>
        <v>0</v>
      </c>
      <c r="AX5660" s="27">
        <f>+AH5660*($AB5660+$Z5660)*$AW$1</f>
        <v>0</v>
      </c>
      <c r="AY5660" s="27">
        <f>+AI5660*$AD5660*$AW$1</f>
        <v>0</v>
      </c>
      <c r="AZ5660" s="27">
        <f>+AJ5660*$AF5660*$AW$1</f>
        <v>0</v>
      </c>
      <c r="BA5660" s="27">
        <f>+$AW$1*AK5660*W5660</f>
        <v>0</v>
      </c>
      <c r="BB5660" s="27">
        <f>+$AW$1*AL5660*(Y5660+AA5660)</f>
        <v>0</v>
      </c>
      <c r="BC5660" s="27">
        <f>+AM5660*AC5660*$AW$1</f>
        <v>0</v>
      </c>
      <c r="BD5660" s="27">
        <f>+$AW$1*AN5660*AE5660</f>
        <v>0</v>
      </c>
      <c r="BE5660" s="27">
        <f>ROUND(SUM(AO5660:AV5660),0)</f>
        <v>1297952</v>
      </c>
      <c r="BF5660" s="27">
        <f>ROUND(SUM(AW5660:BD5660),0)</f>
        <v>0</v>
      </c>
      <c r="BG5660" s="9">
        <f>+BF5660+BE5660</f>
        <v>1297952</v>
      </c>
      <c r="BH5660" s="27">
        <f>+ROUND(BG5660*$BH$2,0)</f>
        <v>1038362</v>
      </c>
      <c r="BI5660" s="27"/>
      <c r="BJ5660" t="s">
        <v>9828</v>
      </c>
      <c r="BK5660" t="s">
        <v>3085</v>
      </c>
      <c r="BL5660" t="s">
        <v>21252</v>
      </c>
      <c r="BM5660" t="s">
        <v>9835</v>
      </c>
      <c r="BN5660" t="s">
        <v>9832</v>
      </c>
      <c r="BO5660" t="s">
        <v>21253</v>
      </c>
      <c r="BP5660" t="s">
        <v>28577</v>
      </c>
      <c r="BQ5660" t="s">
        <v>38611</v>
      </c>
      <c r="BR5660" t="s">
        <v>29332</v>
      </c>
      <c r="BS5660">
        <v>1</v>
      </c>
      <c r="BU5660" t="s">
        <v>21252</v>
      </c>
      <c r="BV5660" t="s">
        <v>38612</v>
      </c>
      <c r="BW5660" t="s">
        <v>9835</v>
      </c>
      <c r="BX5660" t="s">
        <v>9832</v>
      </c>
      <c r="BY5660" t="s">
        <v>21253</v>
      </c>
      <c r="BZ5660" t="s">
        <v>28577</v>
      </c>
      <c r="CA5660">
        <v>2</v>
      </c>
      <c r="CB5660" t="s">
        <v>29341</v>
      </c>
    </row>
    <row r="5661" spans="1:80" s="18" customFormat="1" x14ac:dyDescent="0.25">
      <c r="A5661" t="s">
        <v>290</v>
      </c>
      <c r="B5661" s="41" t="s">
        <v>7209</v>
      </c>
      <c r="C5661" s="41">
        <v>21</v>
      </c>
      <c r="D5661">
        <v>52612</v>
      </c>
      <c r="E5661" t="s">
        <v>2151</v>
      </c>
      <c r="F5661" s="41">
        <v>128432</v>
      </c>
      <c r="G5661" s="41">
        <v>252612001188</v>
      </c>
      <c r="H5661" t="s">
        <v>3086</v>
      </c>
      <c r="I5661" s="25">
        <v>70.452076380762165</v>
      </c>
      <c r="J5661" s="42">
        <f>STANDARDIZE(I5661,$I$1,$I$2)</f>
        <v>0.78785541923146962</v>
      </c>
      <c r="K5661" s="26">
        <f>SUM(L5661:U5661)</f>
        <v>10</v>
      </c>
      <c r="L5661" s="26">
        <v>1</v>
      </c>
      <c r="M5661" s="26">
        <v>0</v>
      </c>
      <c r="N5661" s="26">
        <v>9</v>
      </c>
      <c r="O5661" s="26">
        <v>0</v>
      </c>
      <c r="P5661" s="26">
        <v>0</v>
      </c>
      <c r="Q5661" s="26">
        <v>0</v>
      </c>
      <c r="R5661" s="26">
        <v>0</v>
      </c>
      <c r="S5661" s="26">
        <v>0</v>
      </c>
      <c r="T5661" s="26">
        <v>0</v>
      </c>
      <c r="U5661" s="26">
        <v>0</v>
      </c>
      <c r="V5661" s="26">
        <f>SUM(W5661:AF5661)</f>
        <v>0</v>
      </c>
      <c r="W5661" s="26">
        <v>0</v>
      </c>
      <c r="X5661" s="26">
        <v>0</v>
      </c>
      <c r="Y5661" s="26">
        <v>0</v>
      </c>
      <c r="Z5661" s="26">
        <v>0</v>
      </c>
      <c r="AA5661" s="26">
        <v>0</v>
      </c>
      <c r="AB5661" s="26">
        <v>0</v>
      </c>
      <c r="AC5661" s="26">
        <v>0</v>
      </c>
      <c r="AD5661" s="26">
        <v>0</v>
      </c>
      <c r="AE5661" s="26">
        <v>0</v>
      </c>
      <c r="AF5661" s="26">
        <v>0</v>
      </c>
      <c r="AG5661" s="27">
        <f>ROUND(('Per Cápita'!$E$4*(1+($J5661/100))),0)</f>
        <v>75378</v>
      </c>
      <c r="AH5661" s="27">
        <f>ROUND(('Per Cápita'!$E$5*(1+($J5661/100))),0)</f>
        <v>66567</v>
      </c>
      <c r="AI5661" s="27">
        <f>ROUND(('Per Cápita'!$E$6*(1+($J5661/100))),0)</f>
        <v>99851</v>
      </c>
      <c r="AJ5661" s="27">
        <f>ROUND(('Per Cápita'!$E$7*(1+($J5661/100))),0)</f>
        <v>122367</v>
      </c>
      <c r="AK5661" s="27">
        <f>ROUND(('Per Cápita'!$F$4*(1+($J5661/100))),0)</f>
        <v>92998</v>
      </c>
      <c r="AL5661" s="27">
        <f>ROUND(('Per Cápita'!$F$5*(1+($J5661/100))),0)</f>
        <v>81252</v>
      </c>
      <c r="AM5661" s="27">
        <f>ROUND(('Per Cápita'!$F$6*(1+($J5661/100))),0)</f>
        <v>124325</v>
      </c>
      <c r="AN5661" s="27">
        <f>ROUND(('Per Cápita'!$F$7*(1+($J5661/100))),0)</f>
        <v>149778</v>
      </c>
      <c r="AO5661" s="27">
        <f>+AG5661*$M5661</f>
        <v>0</v>
      </c>
      <c r="AP5661" s="27">
        <f>+AH5661*($O5661+$Q5661)</f>
        <v>0</v>
      </c>
      <c r="AQ5661" s="27">
        <f>+AI5661*$S5661</f>
        <v>0</v>
      </c>
      <c r="AR5661" s="27">
        <f>+AJ5661*$U5661</f>
        <v>0</v>
      </c>
      <c r="AS5661" s="27">
        <f>+AK5661*L5661</f>
        <v>92998</v>
      </c>
      <c r="AT5661" s="27">
        <f>+AL5661*(N5661+P5661)</f>
        <v>731268</v>
      </c>
      <c r="AU5661" s="27">
        <f>+AM5661*R5661</f>
        <v>0</v>
      </c>
      <c r="AV5661" s="27">
        <f>+AN5661*T5661</f>
        <v>0</v>
      </c>
      <c r="AW5661" s="27">
        <f>+AG5661*$X5661*$AW$1</f>
        <v>0</v>
      </c>
      <c r="AX5661" s="27">
        <f>+AH5661*($AB5661+$Z5661)*$AW$1</f>
        <v>0</v>
      </c>
      <c r="AY5661" s="27">
        <f>+AI5661*$AD5661*$AW$1</f>
        <v>0</v>
      </c>
      <c r="AZ5661" s="27">
        <f>+AJ5661*$AF5661*$AW$1</f>
        <v>0</v>
      </c>
      <c r="BA5661" s="27">
        <f>+$AW$1*AK5661*W5661</f>
        <v>0</v>
      </c>
      <c r="BB5661" s="27">
        <f>+$AW$1*AL5661*(Y5661+AA5661)</f>
        <v>0</v>
      </c>
      <c r="BC5661" s="27">
        <f>+AM5661*AC5661*$AW$1</f>
        <v>0</v>
      </c>
      <c r="BD5661" s="27">
        <f>+$AW$1*AN5661*AE5661</f>
        <v>0</v>
      </c>
      <c r="BE5661" s="27">
        <f>ROUND(SUM(AO5661:AV5661),0)</f>
        <v>824266</v>
      </c>
      <c r="BF5661" s="27">
        <f>ROUND(SUM(AW5661:BD5661),0)</f>
        <v>0</v>
      </c>
      <c r="BG5661" s="9">
        <f>+BF5661+BE5661</f>
        <v>824266</v>
      </c>
      <c r="BH5661" s="27">
        <f>+ROUND(BG5661*$BH$2,0)</f>
        <v>659413</v>
      </c>
      <c r="BI5661" s="27"/>
      <c r="BJ5661" t="s">
        <v>9828</v>
      </c>
      <c r="BK5661" t="s">
        <v>3086</v>
      </c>
      <c r="BL5661" t="s">
        <v>21250</v>
      </c>
      <c r="BM5661" t="s">
        <v>9835</v>
      </c>
      <c r="BN5661" t="s">
        <v>9832</v>
      </c>
      <c r="BO5661" t="s">
        <v>21251</v>
      </c>
      <c r="BP5661" t="s">
        <v>25650</v>
      </c>
      <c r="BQ5661" t="s">
        <v>38609</v>
      </c>
      <c r="BR5661" t="s">
        <v>29332</v>
      </c>
      <c r="BS5661">
        <v>1</v>
      </c>
      <c r="BT5661"/>
      <c r="BU5661" t="s">
        <v>21250</v>
      </c>
      <c r="BV5661" t="s">
        <v>38610</v>
      </c>
      <c r="BW5661" t="s">
        <v>9835</v>
      </c>
      <c r="BX5661" t="s">
        <v>9832</v>
      </c>
      <c r="BY5661" t="s">
        <v>21251</v>
      </c>
      <c r="BZ5661" t="s">
        <v>25650</v>
      </c>
      <c r="CA5661">
        <v>2</v>
      </c>
      <c r="CB5661" t="s">
        <v>29341</v>
      </c>
    </row>
    <row r="5662" spans="1:80" s="18" customFormat="1" x14ac:dyDescent="0.25">
      <c r="A5662" t="s">
        <v>290</v>
      </c>
      <c r="B5662" s="41" t="s">
        <v>7209</v>
      </c>
      <c r="C5662" s="41">
        <v>21</v>
      </c>
      <c r="D5662">
        <v>52612</v>
      </c>
      <c r="E5662" t="s">
        <v>2151</v>
      </c>
      <c r="F5662" s="41">
        <v>137949</v>
      </c>
      <c r="G5662" s="41">
        <v>252612001234</v>
      </c>
      <c r="H5662" t="s">
        <v>3087</v>
      </c>
      <c r="I5662" s="25">
        <v>68.074557144580737</v>
      </c>
      <c r="J5662" s="42">
        <f>STANDARDIZE(I5662,$I$1,$I$2)</f>
        <v>2.2342749528106731E-2</v>
      </c>
      <c r="K5662" s="26">
        <f>SUM(L5662:U5662)</f>
        <v>49</v>
      </c>
      <c r="L5662" s="26">
        <v>3</v>
      </c>
      <c r="M5662" s="26">
        <v>0</v>
      </c>
      <c r="N5662" s="26">
        <v>27</v>
      </c>
      <c r="O5662" s="26">
        <v>0</v>
      </c>
      <c r="P5662" s="26">
        <v>19</v>
      </c>
      <c r="Q5662" s="26">
        <v>0</v>
      </c>
      <c r="R5662" s="26">
        <v>0</v>
      </c>
      <c r="S5662" s="26">
        <v>0</v>
      </c>
      <c r="T5662" s="26">
        <v>0</v>
      </c>
      <c r="U5662" s="26">
        <v>0</v>
      </c>
      <c r="V5662" s="26">
        <f>SUM(W5662:AF5662)</f>
        <v>0</v>
      </c>
      <c r="W5662" s="26">
        <v>0</v>
      </c>
      <c r="X5662" s="26">
        <v>0</v>
      </c>
      <c r="Y5662" s="26">
        <v>0</v>
      </c>
      <c r="Z5662" s="26">
        <v>0</v>
      </c>
      <c r="AA5662" s="26">
        <v>0</v>
      </c>
      <c r="AB5662" s="26">
        <v>0</v>
      </c>
      <c r="AC5662" s="26">
        <v>0</v>
      </c>
      <c r="AD5662" s="26">
        <v>0</v>
      </c>
      <c r="AE5662" s="26">
        <v>0</v>
      </c>
      <c r="AF5662" s="26">
        <v>0</v>
      </c>
      <c r="AG5662" s="27">
        <f>ROUND(('Per Cápita'!$E$4*(1+($J5662/100))),0)</f>
        <v>74806</v>
      </c>
      <c r="AH5662" s="27">
        <f>ROUND(('Per Cápita'!$E$5*(1+($J5662/100))),0)</f>
        <v>66062</v>
      </c>
      <c r="AI5662" s="27">
        <f>ROUND(('Per Cápita'!$E$6*(1+($J5662/100))),0)</f>
        <v>99092</v>
      </c>
      <c r="AJ5662" s="27">
        <f>ROUND(('Per Cápita'!$E$7*(1+($J5662/100))),0)</f>
        <v>121437</v>
      </c>
      <c r="AK5662" s="27">
        <f>ROUND(('Per Cápita'!$F$4*(1+($J5662/100))),0)</f>
        <v>92292</v>
      </c>
      <c r="AL5662" s="27">
        <f>ROUND(('Per Cápita'!$F$5*(1+($J5662/100))),0)</f>
        <v>80635</v>
      </c>
      <c r="AM5662" s="27">
        <f>ROUND(('Per Cápita'!$F$6*(1+($J5662/100))),0)</f>
        <v>123381</v>
      </c>
      <c r="AN5662" s="27">
        <f>ROUND(('Per Cápita'!$F$7*(1+($J5662/100))),0)</f>
        <v>148640</v>
      </c>
      <c r="AO5662" s="27">
        <f>+AG5662*$M5662</f>
        <v>0</v>
      </c>
      <c r="AP5662" s="27">
        <f>+AH5662*($O5662+$Q5662)</f>
        <v>0</v>
      </c>
      <c r="AQ5662" s="27">
        <f>+AI5662*$S5662</f>
        <v>0</v>
      </c>
      <c r="AR5662" s="27">
        <f>+AJ5662*$U5662</f>
        <v>0</v>
      </c>
      <c r="AS5662" s="27">
        <f>+AK5662*L5662</f>
        <v>276876</v>
      </c>
      <c r="AT5662" s="27">
        <f>+AL5662*(N5662+P5662)</f>
        <v>3709210</v>
      </c>
      <c r="AU5662" s="27">
        <f>+AM5662*R5662</f>
        <v>0</v>
      </c>
      <c r="AV5662" s="27">
        <f>+AN5662*T5662</f>
        <v>0</v>
      </c>
      <c r="AW5662" s="27">
        <f>+AG5662*$X5662*$AW$1</f>
        <v>0</v>
      </c>
      <c r="AX5662" s="27">
        <f>+AH5662*($AB5662+$Z5662)*$AW$1</f>
        <v>0</v>
      </c>
      <c r="AY5662" s="27">
        <f>+AI5662*$AD5662*$AW$1</f>
        <v>0</v>
      </c>
      <c r="AZ5662" s="27">
        <f>+AJ5662*$AF5662*$AW$1</f>
        <v>0</v>
      </c>
      <c r="BA5662" s="27">
        <f>+$AW$1*AK5662*W5662</f>
        <v>0</v>
      </c>
      <c r="BB5662" s="27">
        <f>+$AW$1*AL5662*(Y5662+AA5662)</f>
        <v>0</v>
      </c>
      <c r="BC5662" s="27">
        <f>+AM5662*AC5662*$AW$1</f>
        <v>0</v>
      </c>
      <c r="BD5662" s="27">
        <f>+$AW$1*AN5662*AE5662</f>
        <v>0</v>
      </c>
      <c r="BE5662" s="27">
        <f>ROUND(SUM(AO5662:AV5662),0)</f>
        <v>3986086</v>
      </c>
      <c r="BF5662" s="27">
        <f>ROUND(SUM(AW5662:BD5662),0)</f>
        <v>0</v>
      </c>
      <c r="BG5662" s="9">
        <f>+BF5662+BE5662</f>
        <v>3986086</v>
      </c>
      <c r="BH5662" s="27">
        <f>+ROUND(BG5662*$BH$2,0)</f>
        <v>3188869</v>
      </c>
      <c r="BI5662" s="27"/>
      <c r="BJ5662" t="s">
        <v>9828</v>
      </c>
      <c r="BK5662" t="s">
        <v>3087</v>
      </c>
      <c r="BL5662" t="s">
        <v>21250</v>
      </c>
      <c r="BM5662" t="s">
        <v>9835</v>
      </c>
      <c r="BN5662" t="s">
        <v>9832</v>
      </c>
      <c r="BO5662" t="s">
        <v>21251</v>
      </c>
      <c r="BP5662" t="s">
        <v>25650</v>
      </c>
      <c r="BQ5662" t="s">
        <v>38609</v>
      </c>
      <c r="BR5662" t="s">
        <v>29332</v>
      </c>
      <c r="BS5662">
        <v>1</v>
      </c>
      <c r="BT5662"/>
      <c r="BU5662" t="s">
        <v>21250</v>
      </c>
      <c r="BV5662" t="s">
        <v>38610</v>
      </c>
      <c r="BW5662" t="s">
        <v>9835</v>
      </c>
      <c r="BX5662" t="s">
        <v>9832</v>
      </c>
      <c r="BY5662" t="s">
        <v>21251</v>
      </c>
      <c r="BZ5662" t="s">
        <v>25650</v>
      </c>
      <c r="CA5662">
        <v>2</v>
      </c>
      <c r="CB5662" t="s">
        <v>29341</v>
      </c>
    </row>
    <row r="5663" spans="1:80" x14ac:dyDescent="0.25">
      <c r="A5663" t="s">
        <v>290</v>
      </c>
      <c r="B5663" s="41" t="s">
        <v>7209</v>
      </c>
      <c r="C5663" s="41">
        <v>21</v>
      </c>
      <c r="D5663">
        <v>52612</v>
      </c>
      <c r="E5663" t="s">
        <v>2151</v>
      </c>
      <c r="F5663" s="41">
        <v>5622</v>
      </c>
      <c r="G5663" s="41">
        <v>252612800005</v>
      </c>
      <c r="H5663" t="s">
        <v>3034</v>
      </c>
      <c r="I5663" s="25">
        <v>70.152464166945819</v>
      </c>
      <c r="J5663" s="42">
        <f>STANDARDIZE(I5663,$I$1,$I$2)</f>
        <v>0.69138640136448515</v>
      </c>
      <c r="K5663" s="26">
        <f>SUM(L5663:U5663)</f>
        <v>13</v>
      </c>
      <c r="L5663" s="26">
        <v>2</v>
      </c>
      <c r="M5663" s="26">
        <v>0</v>
      </c>
      <c r="N5663" s="26">
        <v>11</v>
      </c>
      <c r="O5663" s="26">
        <v>0</v>
      </c>
      <c r="P5663" s="26">
        <v>0</v>
      </c>
      <c r="Q5663" s="26">
        <v>0</v>
      </c>
      <c r="R5663" s="26">
        <v>0</v>
      </c>
      <c r="S5663" s="26">
        <v>0</v>
      </c>
      <c r="T5663" s="26">
        <v>0</v>
      </c>
      <c r="U5663" s="26">
        <v>0</v>
      </c>
      <c r="V5663" s="26">
        <f>SUM(W5663:AF5663)</f>
        <v>0</v>
      </c>
      <c r="W5663" s="26">
        <v>0</v>
      </c>
      <c r="X5663" s="26">
        <v>0</v>
      </c>
      <c r="Y5663" s="26">
        <v>0</v>
      </c>
      <c r="Z5663" s="26">
        <v>0</v>
      </c>
      <c r="AA5663" s="26">
        <v>0</v>
      </c>
      <c r="AB5663" s="26">
        <v>0</v>
      </c>
      <c r="AC5663" s="26">
        <v>0</v>
      </c>
      <c r="AD5663" s="26">
        <v>0</v>
      </c>
      <c r="AE5663" s="26">
        <v>0</v>
      </c>
      <c r="AF5663" s="26">
        <v>0</v>
      </c>
      <c r="AG5663" s="27">
        <f>ROUND(('Per Cápita'!$E$4*(1+($J5663/100))),0)</f>
        <v>75306</v>
      </c>
      <c r="AH5663" s="27">
        <f>ROUND(('Per Cápita'!$E$5*(1+($J5663/100))),0)</f>
        <v>66504</v>
      </c>
      <c r="AI5663" s="27">
        <f>ROUND(('Per Cápita'!$E$6*(1+($J5663/100))),0)</f>
        <v>99755</v>
      </c>
      <c r="AJ5663" s="27">
        <f>ROUND(('Per Cápita'!$E$7*(1+($J5663/100))),0)</f>
        <v>122249</v>
      </c>
      <c r="AK5663" s="27">
        <f>ROUND(('Per Cápita'!$F$4*(1+($J5663/100))),0)</f>
        <v>92909</v>
      </c>
      <c r="AL5663" s="27">
        <f>ROUND(('Per Cápita'!$F$5*(1+($J5663/100))),0)</f>
        <v>81174</v>
      </c>
      <c r="AM5663" s="27">
        <f>ROUND(('Per Cápita'!$F$6*(1+($J5663/100))),0)</f>
        <v>124206</v>
      </c>
      <c r="AN5663" s="27">
        <f>ROUND(('Per Cápita'!$F$7*(1+($J5663/100))),0)</f>
        <v>149634</v>
      </c>
      <c r="AO5663" s="27">
        <f>+AG5663*$M5663</f>
        <v>0</v>
      </c>
      <c r="AP5663" s="27">
        <f>+AH5663*($O5663+$Q5663)</f>
        <v>0</v>
      </c>
      <c r="AQ5663" s="27">
        <f>+AI5663*$S5663</f>
        <v>0</v>
      </c>
      <c r="AR5663" s="27">
        <f>+AJ5663*$U5663</f>
        <v>0</v>
      </c>
      <c r="AS5663" s="27">
        <f>+AK5663*L5663</f>
        <v>185818</v>
      </c>
      <c r="AT5663" s="27">
        <f>+AL5663*(N5663+P5663)</f>
        <v>892914</v>
      </c>
      <c r="AU5663" s="27">
        <f>+AM5663*R5663</f>
        <v>0</v>
      </c>
      <c r="AV5663" s="27">
        <f>+AN5663*T5663</f>
        <v>0</v>
      </c>
      <c r="AW5663" s="27">
        <f>+AG5663*$X5663*$AW$1</f>
        <v>0</v>
      </c>
      <c r="AX5663" s="27">
        <f>+AH5663*($AB5663+$Z5663)*$AW$1</f>
        <v>0</v>
      </c>
      <c r="AY5663" s="27">
        <f>+AI5663*$AD5663*$AW$1</f>
        <v>0</v>
      </c>
      <c r="AZ5663" s="27">
        <f>+AJ5663*$AF5663*$AW$1</f>
        <v>0</v>
      </c>
      <c r="BA5663" s="27">
        <f>+$AW$1*AK5663*W5663</f>
        <v>0</v>
      </c>
      <c r="BB5663" s="27">
        <f>+$AW$1*AL5663*(Y5663+AA5663)</f>
        <v>0</v>
      </c>
      <c r="BC5663" s="27">
        <f>+AM5663*AC5663*$AW$1</f>
        <v>0</v>
      </c>
      <c r="BD5663" s="27">
        <f>+$AW$1*AN5663*AE5663</f>
        <v>0</v>
      </c>
      <c r="BE5663" s="27">
        <f>ROUND(SUM(AO5663:AV5663),0)</f>
        <v>1078732</v>
      </c>
      <c r="BF5663" s="27">
        <f>ROUND(SUM(AW5663:BD5663),0)</f>
        <v>0</v>
      </c>
      <c r="BG5663" s="9">
        <f>+BF5663+BE5663</f>
        <v>1078732</v>
      </c>
      <c r="BH5663" s="27">
        <f>+ROUND(BG5663*$BH$2,0)</f>
        <v>862986</v>
      </c>
      <c r="BI5663" s="27"/>
      <c r="BJ5663" t="s">
        <v>9828</v>
      </c>
      <c r="BK5663" t="s">
        <v>3034</v>
      </c>
      <c r="BL5663" t="s">
        <v>21250</v>
      </c>
      <c r="BM5663" t="s">
        <v>9835</v>
      </c>
      <c r="BN5663" t="s">
        <v>9832</v>
      </c>
      <c r="BO5663" t="s">
        <v>21251</v>
      </c>
      <c r="BP5663" t="s">
        <v>25650</v>
      </c>
      <c r="BQ5663" t="s">
        <v>38609</v>
      </c>
      <c r="BR5663" t="s">
        <v>29332</v>
      </c>
      <c r="BS5663">
        <v>1</v>
      </c>
      <c r="BU5663" t="s">
        <v>21250</v>
      </c>
      <c r="BV5663" t="s">
        <v>38610</v>
      </c>
      <c r="BW5663" t="s">
        <v>9835</v>
      </c>
      <c r="BX5663" t="s">
        <v>9832</v>
      </c>
      <c r="BY5663" t="s">
        <v>21251</v>
      </c>
      <c r="BZ5663" t="s">
        <v>25650</v>
      </c>
      <c r="CA5663">
        <v>2</v>
      </c>
      <c r="CB5663" t="s">
        <v>29341</v>
      </c>
    </row>
    <row r="5664" spans="1:80" x14ac:dyDescent="0.25">
      <c r="A5664" t="s">
        <v>290</v>
      </c>
      <c r="B5664" s="41" t="s">
        <v>7209</v>
      </c>
      <c r="C5664" s="41">
        <v>21</v>
      </c>
      <c r="D5664">
        <v>52621</v>
      </c>
      <c r="E5664" t="s">
        <v>9485</v>
      </c>
      <c r="F5664" s="41">
        <v>10118</v>
      </c>
      <c r="G5664" s="41">
        <v>252621000224</v>
      </c>
      <c r="H5664" t="s">
        <v>9728</v>
      </c>
      <c r="I5664" s="25">
        <v>69.871818427937129</v>
      </c>
      <c r="J5664" s="42">
        <f>STANDARDIZE(I5664,$I$1,$I$2)</f>
        <v>0.60102420128636058</v>
      </c>
      <c r="K5664" s="26">
        <f>SUM(L5664:U5664)</f>
        <v>688</v>
      </c>
      <c r="L5664" s="26">
        <v>74</v>
      </c>
      <c r="M5664" s="26">
        <v>0</v>
      </c>
      <c r="N5664" s="26">
        <v>489</v>
      </c>
      <c r="O5664" s="26">
        <v>0</v>
      </c>
      <c r="P5664" s="26">
        <v>101</v>
      </c>
      <c r="Q5664" s="26">
        <v>0</v>
      </c>
      <c r="R5664" s="26">
        <v>24</v>
      </c>
      <c r="S5664" s="26">
        <v>0</v>
      </c>
      <c r="T5664" s="26">
        <v>0</v>
      </c>
      <c r="U5664" s="26">
        <v>0</v>
      </c>
      <c r="V5664" s="26">
        <f>SUM(W5664:AF5664)</f>
        <v>654</v>
      </c>
      <c r="W5664" s="26">
        <v>74</v>
      </c>
      <c r="X5664" s="26">
        <v>0</v>
      </c>
      <c r="Y5664" s="26">
        <v>455</v>
      </c>
      <c r="Z5664" s="26">
        <v>0</v>
      </c>
      <c r="AA5664" s="26">
        <v>101</v>
      </c>
      <c r="AB5664" s="26">
        <v>0</v>
      </c>
      <c r="AC5664" s="26">
        <v>24</v>
      </c>
      <c r="AD5664" s="26">
        <v>0</v>
      </c>
      <c r="AE5664" s="26">
        <v>0</v>
      </c>
      <c r="AF5664" s="26">
        <v>0</v>
      </c>
      <c r="AG5664" s="27">
        <f>ROUND(('Per Cápita'!$E$4*(1+($J5664/100))),0)</f>
        <v>75238</v>
      </c>
      <c r="AH5664" s="27">
        <f>ROUND(('Per Cápita'!$E$5*(1+($J5664/100))),0)</f>
        <v>66444</v>
      </c>
      <c r="AI5664" s="27">
        <f>ROUND(('Per Cápita'!$E$6*(1+($J5664/100))),0)</f>
        <v>99665</v>
      </c>
      <c r="AJ5664" s="27">
        <f>ROUND(('Per Cápita'!$E$7*(1+($J5664/100))),0)</f>
        <v>122140</v>
      </c>
      <c r="AK5664" s="27">
        <f>ROUND(('Per Cápita'!$F$4*(1+($J5664/100))),0)</f>
        <v>92826</v>
      </c>
      <c r="AL5664" s="27">
        <f>ROUND(('Per Cápita'!$F$5*(1+($J5664/100))),0)</f>
        <v>81102</v>
      </c>
      <c r="AM5664" s="27">
        <f>ROUND(('Per Cápita'!$F$6*(1+($J5664/100))),0)</f>
        <v>124094</v>
      </c>
      <c r="AN5664" s="27">
        <f>ROUND(('Per Cápita'!$F$7*(1+($J5664/100))),0)</f>
        <v>149500</v>
      </c>
      <c r="AO5664" s="27">
        <f>+AG5664*$M5664</f>
        <v>0</v>
      </c>
      <c r="AP5664" s="27">
        <f>+AH5664*($O5664+$Q5664)</f>
        <v>0</v>
      </c>
      <c r="AQ5664" s="27">
        <f>+AI5664*$S5664</f>
        <v>0</v>
      </c>
      <c r="AR5664" s="27">
        <f>+AJ5664*$U5664</f>
        <v>0</v>
      </c>
      <c r="AS5664" s="27">
        <f>+AK5664*L5664</f>
        <v>6869124</v>
      </c>
      <c r="AT5664" s="27">
        <f>+AL5664*(N5664+P5664)</f>
        <v>47850180</v>
      </c>
      <c r="AU5664" s="27">
        <f>+AM5664*R5664</f>
        <v>2978256</v>
      </c>
      <c r="AV5664" s="27">
        <f>+AN5664*T5664</f>
        <v>0</v>
      </c>
      <c r="AW5664" s="27">
        <f>+AG5664*$X5664*$AW$1</f>
        <v>0</v>
      </c>
      <c r="AX5664" s="27">
        <f>+AH5664*($AB5664+$Z5664)*$AW$1</f>
        <v>0</v>
      </c>
      <c r="AY5664" s="27">
        <f>+AI5664*$AD5664*$AW$1</f>
        <v>0</v>
      </c>
      <c r="AZ5664" s="27">
        <f>+AJ5664*$AF5664*$AW$1</f>
        <v>0</v>
      </c>
      <c r="BA5664" s="27">
        <f>+$AW$1*AK5664*W5664</f>
        <v>1373824.8</v>
      </c>
      <c r="BB5664" s="27">
        <f>+$AW$1*AL5664*(Y5664+AA5664)</f>
        <v>9018542.4000000004</v>
      </c>
      <c r="BC5664" s="27">
        <f>+AM5664*AC5664*$AW$1</f>
        <v>595651.20000000007</v>
      </c>
      <c r="BD5664" s="27">
        <f>+$AW$1*AN5664*AE5664</f>
        <v>0</v>
      </c>
      <c r="BE5664" s="27">
        <f>ROUND(SUM(AO5664:AV5664),0)</f>
        <v>57697560</v>
      </c>
      <c r="BF5664" s="27">
        <f>ROUND(SUM(AW5664:BD5664),0)</f>
        <v>10988018</v>
      </c>
      <c r="BG5664" s="9">
        <f>+BF5664+BE5664</f>
        <v>68685578</v>
      </c>
      <c r="BH5664" s="27">
        <f>+ROUND(BG5664*$BH$2,0)</f>
        <v>54948462</v>
      </c>
      <c r="BI5664" s="27"/>
      <c r="BJ5664" t="s">
        <v>9828</v>
      </c>
      <c r="BK5664" t="s">
        <v>9728</v>
      </c>
      <c r="BL5664" t="s">
        <v>21254</v>
      </c>
      <c r="BM5664" t="s">
        <v>9835</v>
      </c>
      <c r="BN5664" t="s">
        <v>9832</v>
      </c>
      <c r="BO5664" t="s">
        <v>21255</v>
      </c>
      <c r="BP5664" t="s">
        <v>28578</v>
      </c>
      <c r="BQ5664" t="s">
        <v>38613</v>
      </c>
      <c r="BR5664" t="s">
        <v>29332</v>
      </c>
      <c r="BS5664">
        <v>1</v>
      </c>
      <c r="BU5664" t="s">
        <v>21254</v>
      </c>
      <c r="BV5664" t="s">
        <v>38614</v>
      </c>
      <c r="BW5664" t="s">
        <v>9835</v>
      </c>
      <c r="BX5664" t="s">
        <v>9832</v>
      </c>
      <c r="BY5664" t="s">
        <v>21255</v>
      </c>
      <c r="BZ5664" t="s">
        <v>28578</v>
      </c>
      <c r="CA5664">
        <v>2</v>
      </c>
      <c r="CB5664" t="s">
        <v>29341</v>
      </c>
    </row>
    <row r="5665" spans="1:80" x14ac:dyDescent="0.25">
      <c r="A5665" t="s">
        <v>290</v>
      </c>
      <c r="B5665" s="41" t="s">
        <v>7209</v>
      </c>
      <c r="C5665" s="41">
        <v>21</v>
      </c>
      <c r="D5665">
        <v>52621</v>
      </c>
      <c r="E5665" t="s">
        <v>9485</v>
      </c>
      <c r="F5665" s="41">
        <v>10119</v>
      </c>
      <c r="G5665" s="41">
        <v>252621000321</v>
      </c>
      <c r="H5665" t="s">
        <v>3090</v>
      </c>
      <c r="I5665" s="25">
        <v>65.483090629750222</v>
      </c>
      <c r="J5665" s="42">
        <f>STANDARDIZE(I5665,$I$1,$I$2)</f>
        <v>-0.81205657731014469</v>
      </c>
      <c r="K5665" s="26">
        <f>SUM(L5665:U5665)</f>
        <v>1395</v>
      </c>
      <c r="L5665" s="26">
        <v>17</v>
      </c>
      <c r="M5665" s="26">
        <v>86</v>
      </c>
      <c r="N5665" s="26">
        <v>121</v>
      </c>
      <c r="O5665" s="26">
        <v>533</v>
      </c>
      <c r="P5665" s="26">
        <v>24</v>
      </c>
      <c r="Q5665" s="26">
        <v>440</v>
      </c>
      <c r="R5665" s="26">
        <v>0</v>
      </c>
      <c r="S5665" s="26">
        <v>174</v>
      </c>
      <c r="T5665" s="26">
        <v>0</v>
      </c>
      <c r="U5665" s="26">
        <v>0</v>
      </c>
      <c r="V5665" s="26">
        <f>SUM(W5665:AF5665)</f>
        <v>0</v>
      </c>
      <c r="W5665" s="26">
        <v>0</v>
      </c>
      <c r="X5665" s="26">
        <v>0</v>
      </c>
      <c r="Y5665" s="26">
        <v>0</v>
      </c>
      <c r="Z5665" s="26">
        <v>0</v>
      </c>
      <c r="AA5665" s="26">
        <v>0</v>
      </c>
      <c r="AB5665" s="26">
        <v>0</v>
      </c>
      <c r="AC5665" s="26">
        <v>0</v>
      </c>
      <c r="AD5665" s="26">
        <v>0</v>
      </c>
      <c r="AE5665" s="26">
        <v>0</v>
      </c>
      <c r="AF5665" s="26">
        <v>0</v>
      </c>
      <c r="AG5665" s="27">
        <f>ROUND(('Per Cápita'!$E$4*(1+($J5665/100))),0)</f>
        <v>74182</v>
      </c>
      <c r="AH5665" s="27">
        <f>ROUND(('Per Cápita'!$E$5*(1+($J5665/100))),0)</f>
        <v>65511</v>
      </c>
      <c r="AI5665" s="27">
        <f>ROUND(('Per Cápita'!$E$6*(1+($J5665/100))),0)</f>
        <v>98265</v>
      </c>
      <c r="AJ5665" s="27">
        <f>ROUND(('Per Cápita'!$E$7*(1+($J5665/100))),0)</f>
        <v>120424</v>
      </c>
      <c r="AK5665" s="27">
        <f>ROUND(('Per Cápita'!$F$4*(1+($J5665/100))),0)</f>
        <v>91522</v>
      </c>
      <c r="AL5665" s="27">
        <f>ROUND(('Per Cápita'!$F$5*(1+($J5665/100))),0)</f>
        <v>79962</v>
      </c>
      <c r="AM5665" s="27">
        <f>ROUND(('Per Cápita'!$F$6*(1+($J5665/100))),0)</f>
        <v>122351</v>
      </c>
      <c r="AN5665" s="27">
        <f>ROUND(('Per Cápita'!$F$7*(1+($J5665/100))),0)</f>
        <v>147400</v>
      </c>
      <c r="AO5665" s="27">
        <f>+AG5665*$M5665</f>
        <v>6379652</v>
      </c>
      <c r="AP5665" s="27">
        <f>+AH5665*($O5665+$Q5665)</f>
        <v>63742203</v>
      </c>
      <c r="AQ5665" s="27">
        <f>+AI5665*$S5665</f>
        <v>17098110</v>
      </c>
      <c r="AR5665" s="27">
        <f>+AJ5665*$U5665</f>
        <v>0</v>
      </c>
      <c r="AS5665" s="27">
        <f>+AK5665*L5665</f>
        <v>1555874</v>
      </c>
      <c r="AT5665" s="27">
        <f>+AL5665*(N5665+P5665)</f>
        <v>11594490</v>
      </c>
      <c r="AU5665" s="27">
        <f>+AM5665*R5665</f>
        <v>0</v>
      </c>
      <c r="AV5665" s="27">
        <f>+AN5665*T5665</f>
        <v>0</v>
      </c>
      <c r="AW5665" s="27">
        <f>+AG5665*$X5665*$AW$1</f>
        <v>0</v>
      </c>
      <c r="AX5665" s="27">
        <f>+AH5665*($AB5665+$Z5665)*$AW$1</f>
        <v>0</v>
      </c>
      <c r="AY5665" s="27">
        <f>+AI5665*$AD5665*$AW$1</f>
        <v>0</v>
      </c>
      <c r="AZ5665" s="27">
        <f>+AJ5665*$AF5665*$AW$1</f>
        <v>0</v>
      </c>
      <c r="BA5665" s="27">
        <f>+$AW$1*AK5665*W5665</f>
        <v>0</v>
      </c>
      <c r="BB5665" s="27">
        <f>+$AW$1*AL5665*(Y5665+AA5665)</f>
        <v>0</v>
      </c>
      <c r="BC5665" s="27">
        <f>+AM5665*AC5665*$AW$1</f>
        <v>0</v>
      </c>
      <c r="BD5665" s="27">
        <f>+$AW$1*AN5665*AE5665</f>
        <v>0</v>
      </c>
      <c r="BE5665" s="27">
        <f>ROUND(SUM(AO5665:AV5665),0)</f>
        <v>100370329</v>
      </c>
      <c r="BF5665" s="27">
        <f>ROUND(SUM(AW5665:BD5665),0)</f>
        <v>0</v>
      </c>
      <c r="BG5665" s="9">
        <f>+BF5665+BE5665</f>
        <v>100370329</v>
      </c>
      <c r="BH5665" s="27">
        <f>+ROUND(BG5665*$BH$2,0)</f>
        <v>80296263</v>
      </c>
      <c r="BI5665" s="27"/>
      <c r="BJ5665" t="s">
        <v>9823</v>
      </c>
      <c r="BK5665" t="s">
        <v>3090</v>
      </c>
      <c r="BL5665" t="s">
        <v>21256</v>
      </c>
      <c r="BM5665" t="s">
        <v>9835</v>
      </c>
      <c r="BN5665" t="s">
        <v>9832</v>
      </c>
      <c r="BO5665" t="s">
        <v>21257</v>
      </c>
      <c r="BP5665" t="s">
        <v>28281</v>
      </c>
      <c r="BQ5665" t="s">
        <v>38615</v>
      </c>
      <c r="BR5665" t="s">
        <v>29332</v>
      </c>
      <c r="BS5665">
        <v>1</v>
      </c>
      <c r="BU5665" t="s">
        <v>21256</v>
      </c>
      <c r="BV5665" t="s">
        <v>3090</v>
      </c>
      <c r="BW5665" t="s">
        <v>9835</v>
      </c>
      <c r="BX5665" t="s">
        <v>9832</v>
      </c>
      <c r="BY5665" t="s">
        <v>21257</v>
      </c>
      <c r="BZ5665" t="s">
        <v>28281</v>
      </c>
      <c r="CA5665">
        <v>2</v>
      </c>
      <c r="CB5665" t="s">
        <v>29341</v>
      </c>
    </row>
    <row r="5666" spans="1:80" x14ac:dyDescent="0.25">
      <c r="A5666" t="s">
        <v>290</v>
      </c>
      <c r="B5666" s="41" t="s">
        <v>7209</v>
      </c>
      <c r="C5666" s="41">
        <v>21</v>
      </c>
      <c r="D5666">
        <v>52621</v>
      </c>
      <c r="E5666" t="s">
        <v>9485</v>
      </c>
      <c r="F5666" s="41">
        <v>10120</v>
      </c>
      <c r="G5666" s="41">
        <v>252621000348</v>
      </c>
      <c r="H5666" t="s">
        <v>3091</v>
      </c>
      <c r="I5666" s="25">
        <v>70.297579466741624</v>
      </c>
      <c r="J5666" s="42">
        <f>STANDARDIZE(I5666,$I$1,$I$2)</f>
        <v>0.73811056614554904</v>
      </c>
      <c r="K5666" s="26">
        <f>SUM(L5666:U5666)</f>
        <v>719</v>
      </c>
      <c r="L5666" s="26">
        <v>72</v>
      </c>
      <c r="M5666" s="26">
        <v>0</v>
      </c>
      <c r="N5666" s="26">
        <v>430</v>
      </c>
      <c r="O5666" s="26">
        <v>7</v>
      </c>
      <c r="P5666" s="26">
        <v>162</v>
      </c>
      <c r="Q5666" s="26">
        <v>0</v>
      </c>
      <c r="R5666" s="26">
        <v>2</v>
      </c>
      <c r="S5666" s="26">
        <v>0</v>
      </c>
      <c r="T5666" s="26">
        <v>46</v>
      </c>
      <c r="U5666" s="26">
        <v>0</v>
      </c>
      <c r="V5666" s="26">
        <f>SUM(W5666:AF5666)</f>
        <v>433</v>
      </c>
      <c r="W5666" s="26">
        <v>36</v>
      </c>
      <c r="X5666" s="26">
        <v>0</v>
      </c>
      <c r="Y5666" s="26">
        <v>190</v>
      </c>
      <c r="Z5666" s="26">
        <v>0</v>
      </c>
      <c r="AA5666" s="26">
        <v>159</v>
      </c>
      <c r="AB5666" s="26">
        <v>0</v>
      </c>
      <c r="AC5666" s="26">
        <v>2</v>
      </c>
      <c r="AD5666" s="26">
        <v>0</v>
      </c>
      <c r="AE5666" s="26">
        <v>46</v>
      </c>
      <c r="AF5666" s="26">
        <v>0</v>
      </c>
      <c r="AG5666" s="27">
        <f>ROUND(('Per Cápita'!$E$4*(1+($J5666/100))),0)</f>
        <v>75341</v>
      </c>
      <c r="AH5666" s="27">
        <f>ROUND(('Per Cápita'!$E$5*(1+($J5666/100))),0)</f>
        <v>66534</v>
      </c>
      <c r="AI5666" s="27">
        <f>ROUND(('Per Cápita'!$E$6*(1+($J5666/100))),0)</f>
        <v>99801</v>
      </c>
      <c r="AJ5666" s="27">
        <f>ROUND(('Per Cápita'!$E$7*(1+($J5666/100))),0)</f>
        <v>122306</v>
      </c>
      <c r="AK5666" s="27">
        <f>ROUND(('Per Cápita'!$F$4*(1+($J5666/100))),0)</f>
        <v>92952</v>
      </c>
      <c r="AL5666" s="27">
        <f>ROUND(('Per Cápita'!$F$5*(1+($J5666/100))),0)</f>
        <v>81212</v>
      </c>
      <c r="AM5666" s="27">
        <f>ROUND(('Per Cápita'!$F$6*(1+($J5666/100))),0)</f>
        <v>124263</v>
      </c>
      <c r="AN5666" s="27">
        <f>ROUND(('Per Cápita'!$F$7*(1+($J5666/100))),0)</f>
        <v>149704</v>
      </c>
      <c r="AO5666" s="27">
        <f>+AG5666*$M5666</f>
        <v>0</v>
      </c>
      <c r="AP5666" s="27">
        <f>+AH5666*($O5666+$Q5666)</f>
        <v>465738</v>
      </c>
      <c r="AQ5666" s="27">
        <f>+AI5666*$S5666</f>
        <v>0</v>
      </c>
      <c r="AR5666" s="27">
        <f>+AJ5666*$U5666</f>
        <v>0</v>
      </c>
      <c r="AS5666" s="27">
        <f>+AK5666*L5666</f>
        <v>6692544</v>
      </c>
      <c r="AT5666" s="27">
        <f>+AL5666*(N5666+P5666)</f>
        <v>48077504</v>
      </c>
      <c r="AU5666" s="27">
        <f>+AM5666*R5666</f>
        <v>248526</v>
      </c>
      <c r="AV5666" s="27">
        <f>+AN5666*T5666</f>
        <v>6886384</v>
      </c>
      <c r="AW5666" s="27">
        <f>+AG5666*$X5666*$AW$1</f>
        <v>0</v>
      </c>
      <c r="AX5666" s="27">
        <f>+AH5666*($AB5666+$Z5666)*$AW$1</f>
        <v>0</v>
      </c>
      <c r="AY5666" s="27">
        <f>+AI5666*$AD5666*$AW$1</f>
        <v>0</v>
      </c>
      <c r="AZ5666" s="27">
        <f>+AJ5666*$AF5666*$AW$1</f>
        <v>0</v>
      </c>
      <c r="BA5666" s="27">
        <f>+$AW$1*AK5666*W5666</f>
        <v>669254.40000000002</v>
      </c>
      <c r="BB5666" s="27">
        <f>+$AW$1*AL5666*(Y5666+AA5666)</f>
        <v>5668597.6000000006</v>
      </c>
      <c r="BC5666" s="27">
        <f>+AM5666*AC5666*$AW$1</f>
        <v>49705.200000000004</v>
      </c>
      <c r="BD5666" s="27">
        <f>+$AW$1*AN5666*AE5666</f>
        <v>1377276.8</v>
      </c>
      <c r="BE5666" s="27">
        <f>ROUND(SUM(AO5666:AV5666),0)</f>
        <v>62370696</v>
      </c>
      <c r="BF5666" s="27">
        <f>ROUND(SUM(AW5666:BD5666),0)</f>
        <v>7764834</v>
      </c>
      <c r="BG5666" s="9">
        <f>+BF5666+BE5666</f>
        <v>70135530</v>
      </c>
      <c r="BH5666" s="27">
        <f>+ROUND(BG5666*$BH$2,0)</f>
        <v>56108424</v>
      </c>
      <c r="BI5666" s="27"/>
      <c r="BJ5666" t="s">
        <v>9823</v>
      </c>
      <c r="BK5666" t="s">
        <v>3091</v>
      </c>
      <c r="BL5666" t="s">
        <v>21254</v>
      </c>
      <c r="BM5666" t="s">
        <v>9835</v>
      </c>
      <c r="BN5666" t="s">
        <v>9832</v>
      </c>
      <c r="BO5666" t="s">
        <v>21255</v>
      </c>
      <c r="BP5666" t="s">
        <v>28578</v>
      </c>
      <c r="BQ5666" t="s">
        <v>38613</v>
      </c>
      <c r="BR5666" t="s">
        <v>29332</v>
      </c>
      <c r="BS5666">
        <v>1</v>
      </c>
      <c r="BU5666" t="s">
        <v>21254</v>
      </c>
      <c r="BV5666" t="s">
        <v>38614</v>
      </c>
      <c r="BW5666" t="s">
        <v>9835</v>
      </c>
      <c r="BX5666" t="s">
        <v>9832</v>
      </c>
      <c r="BY5666" t="s">
        <v>21255</v>
      </c>
      <c r="BZ5666" t="s">
        <v>28578</v>
      </c>
      <c r="CA5666">
        <v>2</v>
      </c>
      <c r="CB5666" t="s">
        <v>29341</v>
      </c>
    </row>
    <row r="5667" spans="1:80" x14ac:dyDescent="0.25">
      <c r="A5667" t="s">
        <v>290</v>
      </c>
      <c r="B5667" s="41" t="s">
        <v>7209</v>
      </c>
      <c r="C5667" s="41">
        <v>21</v>
      </c>
      <c r="D5667">
        <v>52621</v>
      </c>
      <c r="E5667" t="s">
        <v>9485</v>
      </c>
      <c r="F5667" s="41">
        <v>10123</v>
      </c>
      <c r="G5667" s="41">
        <v>252621000381</v>
      </c>
      <c r="H5667" t="s">
        <v>3092</v>
      </c>
      <c r="I5667" s="25">
        <v>68.280960395136574</v>
      </c>
      <c r="J5667" s="42">
        <f>STANDARDIZE(I5667,$I$1,$I$2)</f>
        <v>8.8800383587978496E-2</v>
      </c>
      <c r="K5667" s="26">
        <f>SUM(L5667:U5667)</f>
        <v>341</v>
      </c>
      <c r="L5667" s="26">
        <v>50</v>
      </c>
      <c r="M5667" s="26">
        <v>0</v>
      </c>
      <c r="N5667" s="26">
        <v>285</v>
      </c>
      <c r="O5667" s="26">
        <v>0</v>
      </c>
      <c r="P5667" s="26">
        <v>6</v>
      </c>
      <c r="Q5667" s="26">
        <v>0</v>
      </c>
      <c r="R5667" s="26">
        <v>0</v>
      </c>
      <c r="S5667" s="26">
        <v>0</v>
      </c>
      <c r="T5667" s="26">
        <v>0</v>
      </c>
      <c r="U5667" s="26">
        <v>0</v>
      </c>
      <c r="V5667" s="26">
        <f>SUM(W5667:AF5667)</f>
        <v>0</v>
      </c>
      <c r="W5667" s="26">
        <v>0</v>
      </c>
      <c r="X5667" s="26">
        <v>0</v>
      </c>
      <c r="Y5667" s="26">
        <v>0</v>
      </c>
      <c r="Z5667" s="26">
        <v>0</v>
      </c>
      <c r="AA5667" s="26">
        <v>0</v>
      </c>
      <c r="AB5667" s="26">
        <v>0</v>
      </c>
      <c r="AC5667" s="26">
        <v>0</v>
      </c>
      <c r="AD5667" s="26">
        <v>0</v>
      </c>
      <c r="AE5667" s="26">
        <v>0</v>
      </c>
      <c r="AF5667" s="26">
        <v>0</v>
      </c>
      <c r="AG5667" s="27">
        <f>ROUND(('Per Cápita'!$E$4*(1+($J5667/100))),0)</f>
        <v>74855</v>
      </c>
      <c r="AH5667" s="27">
        <f>ROUND(('Per Cápita'!$E$5*(1+($J5667/100))),0)</f>
        <v>66106</v>
      </c>
      <c r="AI5667" s="27">
        <f>ROUND(('Per Cápita'!$E$6*(1+($J5667/100))),0)</f>
        <v>99158</v>
      </c>
      <c r="AJ5667" s="27">
        <f>ROUND(('Per Cápita'!$E$7*(1+($J5667/100))),0)</f>
        <v>121518</v>
      </c>
      <c r="AK5667" s="27">
        <f>ROUND(('Per Cápita'!$F$4*(1+($J5667/100))),0)</f>
        <v>92353</v>
      </c>
      <c r="AL5667" s="27">
        <f>ROUND(('Per Cápita'!$F$5*(1+($J5667/100))),0)</f>
        <v>80689</v>
      </c>
      <c r="AM5667" s="27">
        <f>ROUND(('Per Cápita'!$F$6*(1+($J5667/100))),0)</f>
        <v>123463</v>
      </c>
      <c r="AN5667" s="27">
        <f>ROUND(('Per Cápita'!$F$7*(1+($J5667/100))),0)</f>
        <v>148739</v>
      </c>
      <c r="AO5667" s="27">
        <f>+AG5667*$M5667</f>
        <v>0</v>
      </c>
      <c r="AP5667" s="27">
        <f>+AH5667*($O5667+$Q5667)</f>
        <v>0</v>
      </c>
      <c r="AQ5667" s="27">
        <f>+AI5667*$S5667</f>
        <v>0</v>
      </c>
      <c r="AR5667" s="27">
        <f>+AJ5667*$U5667</f>
        <v>0</v>
      </c>
      <c r="AS5667" s="27">
        <f>+AK5667*L5667</f>
        <v>4617650</v>
      </c>
      <c r="AT5667" s="27">
        <f>+AL5667*(N5667+P5667)</f>
        <v>23480499</v>
      </c>
      <c r="AU5667" s="27">
        <f>+AM5667*R5667</f>
        <v>0</v>
      </c>
      <c r="AV5667" s="27">
        <f>+AN5667*T5667</f>
        <v>0</v>
      </c>
      <c r="AW5667" s="27">
        <f>+AG5667*$X5667*$AW$1</f>
        <v>0</v>
      </c>
      <c r="AX5667" s="27">
        <f>+AH5667*($AB5667+$Z5667)*$AW$1</f>
        <v>0</v>
      </c>
      <c r="AY5667" s="27">
        <f>+AI5667*$AD5667*$AW$1</f>
        <v>0</v>
      </c>
      <c r="AZ5667" s="27">
        <f>+AJ5667*$AF5667*$AW$1</f>
        <v>0</v>
      </c>
      <c r="BA5667" s="27">
        <f>+$AW$1*AK5667*W5667</f>
        <v>0</v>
      </c>
      <c r="BB5667" s="27">
        <f>+$AW$1*AL5667*(Y5667+AA5667)</f>
        <v>0</v>
      </c>
      <c r="BC5667" s="27">
        <f>+AM5667*AC5667*$AW$1</f>
        <v>0</v>
      </c>
      <c r="BD5667" s="27">
        <f>+$AW$1*AN5667*AE5667</f>
        <v>0</v>
      </c>
      <c r="BE5667" s="27">
        <f>ROUND(SUM(AO5667:AV5667),0)</f>
        <v>28098149</v>
      </c>
      <c r="BF5667" s="27">
        <f>ROUND(SUM(AW5667:BD5667),0)</f>
        <v>0</v>
      </c>
      <c r="BG5667" s="9">
        <f>+BF5667+BE5667</f>
        <v>28098149</v>
      </c>
      <c r="BH5667" s="27">
        <f>+ROUND(BG5667*$BH$2,0)</f>
        <v>22478519</v>
      </c>
      <c r="BI5667" s="27"/>
      <c r="BJ5667" t="s">
        <v>9828</v>
      </c>
      <c r="BK5667" t="s">
        <v>3092</v>
      </c>
      <c r="BL5667" t="s">
        <v>21256</v>
      </c>
      <c r="BM5667" t="s">
        <v>9835</v>
      </c>
      <c r="BN5667" t="s">
        <v>9832</v>
      </c>
      <c r="BO5667" t="s">
        <v>21257</v>
      </c>
      <c r="BP5667" t="s">
        <v>28281</v>
      </c>
      <c r="BQ5667" t="s">
        <v>38615</v>
      </c>
      <c r="BR5667" t="s">
        <v>29332</v>
      </c>
      <c r="BS5667">
        <v>1</v>
      </c>
      <c r="BU5667" t="s">
        <v>21256</v>
      </c>
      <c r="BV5667" t="s">
        <v>3090</v>
      </c>
      <c r="BW5667" t="s">
        <v>9835</v>
      </c>
      <c r="BX5667" t="s">
        <v>9832</v>
      </c>
      <c r="BY5667" t="s">
        <v>21257</v>
      </c>
      <c r="BZ5667" t="s">
        <v>28281</v>
      </c>
      <c r="CA5667">
        <v>2</v>
      </c>
      <c r="CB5667" t="s">
        <v>29341</v>
      </c>
    </row>
    <row r="5668" spans="1:80" x14ac:dyDescent="0.25">
      <c r="A5668" t="s">
        <v>290</v>
      </c>
      <c r="B5668" s="41" t="s">
        <v>7209</v>
      </c>
      <c r="C5668" s="41">
        <v>21</v>
      </c>
      <c r="D5668">
        <v>52678</v>
      </c>
      <c r="E5668" t="s">
        <v>3093</v>
      </c>
      <c r="F5668" s="41">
        <v>20446</v>
      </c>
      <c r="G5668" s="41">
        <v>252678000433</v>
      </c>
      <c r="H5668" t="s">
        <v>3095</v>
      </c>
      <c r="I5668" s="25">
        <v>71.268324636349178</v>
      </c>
      <c r="J5668" s="42">
        <f>STANDARDIZE(I5668,$I$1,$I$2)</f>
        <v>1.0506706981853031</v>
      </c>
      <c r="K5668" s="26">
        <f>SUM(L5668:U5668)</f>
        <v>508</v>
      </c>
      <c r="L5668" s="26">
        <v>50</v>
      </c>
      <c r="M5668" s="26">
        <v>0</v>
      </c>
      <c r="N5668" s="26">
        <v>277</v>
      </c>
      <c r="O5668" s="26">
        <v>0</v>
      </c>
      <c r="P5668" s="26">
        <v>146</v>
      </c>
      <c r="Q5668" s="26">
        <v>0</v>
      </c>
      <c r="R5668" s="26">
        <v>0</v>
      </c>
      <c r="S5668" s="26">
        <v>0</v>
      </c>
      <c r="T5668" s="26">
        <v>35</v>
      </c>
      <c r="U5668" s="26">
        <v>0</v>
      </c>
      <c r="V5668" s="26">
        <f>SUM(W5668:AF5668)</f>
        <v>144</v>
      </c>
      <c r="W5668" s="26">
        <v>0</v>
      </c>
      <c r="X5668" s="26">
        <v>0</v>
      </c>
      <c r="Y5668" s="26">
        <v>51</v>
      </c>
      <c r="Z5668" s="26">
        <v>0</v>
      </c>
      <c r="AA5668" s="26">
        <v>58</v>
      </c>
      <c r="AB5668" s="26">
        <v>0</v>
      </c>
      <c r="AC5668" s="26">
        <v>0</v>
      </c>
      <c r="AD5668" s="26">
        <v>0</v>
      </c>
      <c r="AE5668" s="26">
        <v>35</v>
      </c>
      <c r="AF5668" s="26">
        <v>0</v>
      </c>
      <c r="AG5668" s="27">
        <f>ROUND(('Per Cápita'!$E$4*(1+($J5668/100))),0)</f>
        <v>75575</v>
      </c>
      <c r="AH5668" s="27">
        <f>ROUND(('Per Cápita'!$E$5*(1+($J5668/100))),0)</f>
        <v>66741</v>
      </c>
      <c r="AI5668" s="27">
        <f>ROUND(('Per Cápita'!$E$6*(1+($J5668/100))),0)</f>
        <v>100111</v>
      </c>
      <c r="AJ5668" s="27">
        <f>ROUND(('Per Cápita'!$E$7*(1+($J5668/100))),0)</f>
        <v>122686</v>
      </c>
      <c r="AK5668" s="27">
        <f>ROUND(('Per Cápita'!$F$4*(1+($J5668/100))),0)</f>
        <v>93240</v>
      </c>
      <c r="AL5668" s="27">
        <f>ROUND(('Per Cápita'!$F$5*(1+($J5668/100))),0)</f>
        <v>81464</v>
      </c>
      <c r="AM5668" s="27">
        <f>ROUND(('Per Cápita'!$F$6*(1+($J5668/100))),0)</f>
        <v>124649</v>
      </c>
      <c r="AN5668" s="27">
        <f>ROUND(('Per Cápita'!$F$7*(1+($J5668/100))),0)</f>
        <v>150168</v>
      </c>
      <c r="AO5668" s="27">
        <f>+AG5668*$M5668</f>
        <v>0</v>
      </c>
      <c r="AP5668" s="27">
        <f>+AH5668*($O5668+$Q5668)</f>
        <v>0</v>
      </c>
      <c r="AQ5668" s="27">
        <f>+AI5668*$S5668</f>
        <v>0</v>
      </c>
      <c r="AR5668" s="27">
        <f>+AJ5668*$U5668</f>
        <v>0</v>
      </c>
      <c r="AS5668" s="27">
        <f>+AK5668*L5668</f>
        <v>4662000</v>
      </c>
      <c r="AT5668" s="27">
        <f>+AL5668*(N5668+P5668)</f>
        <v>34459272</v>
      </c>
      <c r="AU5668" s="27">
        <f>+AM5668*R5668</f>
        <v>0</v>
      </c>
      <c r="AV5668" s="27">
        <f>+AN5668*T5668</f>
        <v>5255880</v>
      </c>
      <c r="AW5668" s="27">
        <f>+AG5668*$X5668*$AW$1</f>
        <v>0</v>
      </c>
      <c r="AX5668" s="27">
        <f>+AH5668*($AB5668+$Z5668)*$AW$1</f>
        <v>0</v>
      </c>
      <c r="AY5668" s="27">
        <f>+AI5668*$AD5668*$AW$1</f>
        <v>0</v>
      </c>
      <c r="AZ5668" s="27">
        <f>+AJ5668*$AF5668*$AW$1</f>
        <v>0</v>
      </c>
      <c r="BA5668" s="27">
        <f>+$AW$1*AK5668*W5668</f>
        <v>0</v>
      </c>
      <c r="BB5668" s="27">
        <f>+$AW$1*AL5668*(Y5668+AA5668)</f>
        <v>1775915.2000000002</v>
      </c>
      <c r="BC5668" s="27">
        <f>+AM5668*AC5668*$AW$1</f>
        <v>0</v>
      </c>
      <c r="BD5668" s="27">
        <f>+$AW$1*AN5668*AE5668</f>
        <v>1051176</v>
      </c>
      <c r="BE5668" s="27">
        <f>ROUND(SUM(AO5668:AV5668),0)</f>
        <v>44377152</v>
      </c>
      <c r="BF5668" s="27">
        <f>ROUND(SUM(AW5668:BD5668),0)</f>
        <v>2827091</v>
      </c>
      <c r="BG5668" s="9">
        <f>+BF5668+BE5668</f>
        <v>47204243</v>
      </c>
      <c r="BH5668" s="27">
        <f>+ROUND(BG5668*$BH$2,0)</f>
        <v>37763394</v>
      </c>
      <c r="BI5668" s="27"/>
      <c r="BJ5668" t="s">
        <v>9823</v>
      </c>
      <c r="BK5668" t="s">
        <v>3095</v>
      </c>
      <c r="BL5668" t="s">
        <v>21258</v>
      </c>
      <c r="BM5668" t="s">
        <v>9835</v>
      </c>
      <c r="BN5668" t="s">
        <v>9832</v>
      </c>
      <c r="BO5668" t="s">
        <v>21259</v>
      </c>
      <c r="BP5668" t="s">
        <v>28579</v>
      </c>
      <c r="BQ5668" t="s">
        <v>38616</v>
      </c>
      <c r="BR5668" t="s">
        <v>29332</v>
      </c>
      <c r="BS5668">
        <v>1</v>
      </c>
      <c r="BU5668" t="s">
        <v>21258</v>
      </c>
      <c r="BV5668" t="s">
        <v>38617</v>
      </c>
      <c r="BW5668" t="s">
        <v>9835</v>
      </c>
      <c r="BX5668" t="s">
        <v>9832</v>
      </c>
      <c r="BY5668" t="s">
        <v>21259</v>
      </c>
      <c r="BZ5668" t="s">
        <v>28579</v>
      </c>
      <c r="CA5668">
        <v>2</v>
      </c>
      <c r="CB5668" t="s">
        <v>29341</v>
      </c>
    </row>
    <row r="5669" spans="1:80" x14ac:dyDescent="0.25">
      <c r="A5669" t="s">
        <v>290</v>
      </c>
      <c r="B5669" s="41" t="s">
        <v>7209</v>
      </c>
      <c r="C5669" s="41">
        <v>21</v>
      </c>
      <c r="D5669">
        <v>52678</v>
      </c>
      <c r="E5669" t="s">
        <v>3093</v>
      </c>
      <c r="F5669" s="41">
        <v>20449</v>
      </c>
      <c r="G5669" s="41">
        <v>252678000654</v>
      </c>
      <c r="H5669" t="s">
        <v>9729</v>
      </c>
      <c r="I5669" s="25">
        <v>72.185743155774759</v>
      </c>
      <c r="J5669" s="42">
        <f>STANDARDIZE(I5669,$I$1,$I$2)</f>
        <v>1.3460607372449878</v>
      </c>
      <c r="K5669" s="26">
        <f>SUM(L5669:U5669)</f>
        <v>259</v>
      </c>
      <c r="L5669" s="26">
        <v>28</v>
      </c>
      <c r="M5669" s="26">
        <v>0</v>
      </c>
      <c r="N5669" s="26">
        <v>131</v>
      </c>
      <c r="O5669" s="26">
        <v>0</v>
      </c>
      <c r="P5669" s="26">
        <v>73</v>
      </c>
      <c r="Q5669" s="26">
        <v>0</v>
      </c>
      <c r="R5669" s="26">
        <v>0</v>
      </c>
      <c r="S5669" s="26">
        <v>0</v>
      </c>
      <c r="T5669" s="26">
        <v>27</v>
      </c>
      <c r="U5669" s="26">
        <v>0</v>
      </c>
      <c r="V5669" s="26">
        <f>SUM(W5669:AF5669)</f>
        <v>0</v>
      </c>
      <c r="W5669" s="26">
        <v>0</v>
      </c>
      <c r="X5669" s="26">
        <v>0</v>
      </c>
      <c r="Y5669" s="26">
        <v>0</v>
      </c>
      <c r="Z5669" s="26">
        <v>0</v>
      </c>
      <c r="AA5669" s="26">
        <v>0</v>
      </c>
      <c r="AB5669" s="26">
        <v>0</v>
      </c>
      <c r="AC5669" s="26">
        <v>0</v>
      </c>
      <c r="AD5669" s="26">
        <v>0</v>
      </c>
      <c r="AE5669" s="26">
        <v>0</v>
      </c>
      <c r="AF5669" s="26">
        <v>0</v>
      </c>
      <c r="AG5669" s="27">
        <f>ROUND(('Per Cápita'!$E$4*(1+($J5669/100))),0)</f>
        <v>75796</v>
      </c>
      <c r="AH5669" s="27">
        <f>ROUND(('Per Cápita'!$E$5*(1+($J5669/100))),0)</f>
        <v>66936</v>
      </c>
      <c r="AI5669" s="27">
        <f>ROUND(('Per Cápita'!$E$6*(1+($J5669/100))),0)</f>
        <v>100404</v>
      </c>
      <c r="AJ5669" s="27">
        <f>ROUND(('Per Cápita'!$E$7*(1+($J5669/100))),0)</f>
        <v>123044</v>
      </c>
      <c r="AK5669" s="27">
        <f>ROUND(('Per Cápita'!$F$4*(1+($J5669/100))),0)</f>
        <v>93513</v>
      </c>
      <c r="AL5669" s="27">
        <f>ROUND(('Per Cápita'!$F$5*(1+($J5669/100))),0)</f>
        <v>81702</v>
      </c>
      <c r="AM5669" s="27">
        <f>ROUND(('Per Cápita'!$F$6*(1+($J5669/100))),0)</f>
        <v>125013</v>
      </c>
      <c r="AN5669" s="27">
        <f>ROUND(('Per Cápita'!$F$7*(1+($J5669/100))),0)</f>
        <v>150607</v>
      </c>
      <c r="AO5669" s="27">
        <f>+AG5669*$M5669</f>
        <v>0</v>
      </c>
      <c r="AP5669" s="27">
        <f>+AH5669*($O5669+$Q5669)</f>
        <v>0</v>
      </c>
      <c r="AQ5669" s="27">
        <f>+AI5669*$S5669</f>
        <v>0</v>
      </c>
      <c r="AR5669" s="27">
        <f>+AJ5669*$U5669</f>
        <v>0</v>
      </c>
      <c r="AS5669" s="27">
        <f>+AK5669*L5669</f>
        <v>2618364</v>
      </c>
      <c r="AT5669" s="27">
        <f>+AL5669*(N5669+P5669)</f>
        <v>16667208</v>
      </c>
      <c r="AU5669" s="27">
        <f>+AM5669*R5669</f>
        <v>0</v>
      </c>
      <c r="AV5669" s="27">
        <f>+AN5669*T5669</f>
        <v>4066389</v>
      </c>
      <c r="AW5669" s="27">
        <f>+AG5669*$X5669*$AW$1</f>
        <v>0</v>
      </c>
      <c r="AX5669" s="27">
        <f>+AH5669*($AB5669+$Z5669)*$AW$1</f>
        <v>0</v>
      </c>
      <c r="AY5669" s="27">
        <f>+AI5669*$AD5669*$AW$1</f>
        <v>0</v>
      </c>
      <c r="AZ5669" s="27">
        <f>+AJ5669*$AF5669*$AW$1</f>
        <v>0</v>
      </c>
      <c r="BA5669" s="27">
        <f>+$AW$1*AK5669*W5669</f>
        <v>0</v>
      </c>
      <c r="BB5669" s="27">
        <f>+$AW$1*AL5669*(Y5669+AA5669)</f>
        <v>0</v>
      </c>
      <c r="BC5669" s="27">
        <f>+AM5669*AC5669*$AW$1</f>
        <v>0</v>
      </c>
      <c r="BD5669" s="27">
        <f>+$AW$1*AN5669*AE5669</f>
        <v>0</v>
      </c>
      <c r="BE5669" s="27">
        <f>ROUND(SUM(AO5669:AV5669),0)</f>
        <v>23351961</v>
      </c>
      <c r="BF5669" s="27">
        <f>ROUND(SUM(AW5669:BD5669),0)</f>
        <v>0</v>
      </c>
      <c r="BG5669" s="9">
        <f>+BF5669+BE5669</f>
        <v>23351961</v>
      </c>
      <c r="BH5669" s="27">
        <f>+ROUND(BG5669*$BH$2,0)</f>
        <v>18681569</v>
      </c>
      <c r="BI5669" s="27"/>
      <c r="BJ5669" t="s">
        <v>9823</v>
      </c>
      <c r="BK5669" t="s">
        <v>9729</v>
      </c>
      <c r="BL5669" t="s">
        <v>21260</v>
      </c>
      <c r="BM5669" t="s">
        <v>9996</v>
      </c>
      <c r="BN5669" t="s">
        <v>10263</v>
      </c>
      <c r="BO5669" t="s">
        <v>21261</v>
      </c>
      <c r="BP5669" t="s">
        <v>27194</v>
      </c>
      <c r="BQ5669" t="s">
        <v>38618</v>
      </c>
      <c r="BR5669" t="s">
        <v>29332</v>
      </c>
      <c r="BS5669">
        <v>1</v>
      </c>
      <c r="BU5669" t="s">
        <v>21260</v>
      </c>
      <c r="BV5669" t="s">
        <v>9729</v>
      </c>
      <c r="BW5669" t="s">
        <v>9996</v>
      </c>
      <c r="BX5669" t="s">
        <v>10263</v>
      </c>
      <c r="BY5669" t="s">
        <v>21261</v>
      </c>
      <c r="BZ5669" t="s">
        <v>27194</v>
      </c>
      <c r="CA5669">
        <v>1</v>
      </c>
      <c r="CB5669" t="s">
        <v>29341</v>
      </c>
    </row>
    <row r="5670" spans="1:80" x14ac:dyDescent="0.25">
      <c r="A5670" t="s">
        <v>290</v>
      </c>
      <c r="B5670" s="41" t="s">
        <v>7209</v>
      </c>
      <c r="C5670" s="41">
        <v>21</v>
      </c>
      <c r="D5670">
        <v>52678</v>
      </c>
      <c r="E5670" t="s">
        <v>3093</v>
      </c>
      <c r="F5670" s="41">
        <v>20550</v>
      </c>
      <c r="G5670" s="41">
        <v>252678001154</v>
      </c>
      <c r="H5670" t="s">
        <v>9730</v>
      </c>
      <c r="I5670" s="25">
        <v>72.194136119399261</v>
      </c>
      <c r="J5670" s="42">
        <f>STANDARDIZE(I5670,$I$1,$I$2)</f>
        <v>1.3487631002345863</v>
      </c>
      <c r="K5670" s="26">
        <f>SUM(L5670:U5670)</f>
        <v>373</v>
      </c>
      <c r="L5670" s="26">
        <v>35</v>
      </c>
      <c r="M5670" s="26">
        <v>0</v>
      </c>
      <c r="N5670" s="26">
        <v>230</v>
      </c>
      <c r="O5670" s="26">
        <v>0</v>
      </c>
      <c r="P5670" s="26">
        <v>71</v>
      </c>
      <c r="Q5670" s="26">
        <v>0</v>
      </c>
      <c r="R5670" s="26">
        <v>0</v>
      </c>
      <c r="S5670" s="26">
        <v>0</v>
      </c>
      <c r="T5670" s="26">
        <v>37</v>
      </c>
      <c r="U5670" s="26">
        <v>0</v>
      </c>
      <c r="V5670" s="26">
        <f>SUM(W5670:AF5670)</f>
        <v>87</v>
      </c>
      <c r="W5670" s="26">
        <v>10</v>
      </c>
      <c r="X5670" s="26">
        <v>0</v>
      </c>
      <c r="Y5670" s="26">
        <v>77</v>
      </c>
      <c r="Z5670" s="26">
        <v>0</v>
      </c>
      <c r="AA5670" s="26">
        <v>0</v>
      </c>
      <c r="AB5670" s="26">
        <v>0</v>
      </c>
      <c r="AC5670" s="26">
        <v>0</v>
      </c>
      <c r="AD5670" s="26">
        <v>0</v>
      </c>
      <c r="AE5670" s="26">
        <v>0</v>
      </c>
      <c r="AF5670" s="26">
        <v>0</v>
      </c>
      <c r="AG5670" s="27">
        <f>ROUND(('Per Cápita'!$E$4*(1+($J5670/100))),0)</f>
        <v>75798</v>
      </c>
      <c r="AH5670" s="27">
        <f>ROUND(('Per Cápita'!$E$5*(1+($J5670/100))),0)</f>
        <v>66938</v>
      </c>
      <c r="AI5670" s="27">
        <f>ROUND(('Per Cápita'!$E$6*(1+($J5670/100))),0)</f>
        <v>100406</v>
      </c>
      <c r="AJ5670" s="27">
        <f>ROUND(('Per Cápita'!$E$7*(1+($J5670/100))),0)</f>
        <v>123048</v>
      </c>
      <c r="AK5670" s="27">
        <f>ROUND(('Per Cápita'!$F$4*(1+($J5670/100))),0)</f>
        <v>93516</v>
      </c>
      <c r="AL5670" s="27">
        <f>ROUND(('Per Cápita'!$F$5*(1+($J5670/100))),0)</f>
        <v>81704</v>
      </c>
      <c r="AM5670" s="27">
        <f>ROUND(('Per Cápita'!$F$6*(1+($J5670/100))),0)</f>
        <v>125017</v>
      </c>
      <c r="AN5670" s="27">
        <f>ROUND(('Per Cápita'!$F$7*(1+($J5670/100))),0)</f>
        <v>150611</v>
      </c>
      <c r="AO5670" s="27">
        <f>+AG5670*$M5670</f>
        <v>0</v>
      </c>
      <c r="AP5670" s="27">
        <f>+AH5670*($O5670+$Q5670)</f>
        <v>0</v>
      </c>
      <c r="AQ5670" s="27">
        <f>+AI5670*$S5670</f>
        <v>0</v>
      </c>
      <c r="AR5670" s="27">
        <f>+AJ5670*$U5670</f>
        <v>0</v>
      </c>
      <c r="AS5670" s="27">
        <f>+AK5670*L5670</f>
        <v>3273060</v>
      </c>
      <c r="AT5670" s="27">
        <f>+AL5670*(N5670+P5670)</f>
        <v>24592904</v>
      </c>
      <c r="AU5670" s="27">
        <f>+AM5670*R5670</f>
        <v>0</v>
      </c>
      <c r="AV5670" s="27">
        <f>+AN5670*T5670</f>
        <v>5572607</v>
      </c>
      <c r="AW5670" s="27">
        <f>+AG5670*$X5670*$AW$1</f>
        <v>0</v>
      </c>
      <c r="AX5670" s="27">
        <f>+AH5670*($AB5670+$Z5670)*$AW$1</f>
        <v>0</v>
      </c>
      <c r="AY5670" s="27">
        <f>+AI5670*$AD5670*$AW$1</f>
        <v>0</v>
      </c>
      <c r="AZ5670" s="27">
        <f>+AJ5670*$AF5670*$AW$1</f>
        <v>0</v>
      </c>
      <c r="BA5670" s="27">
        <f>+$AW$1*AK5670*W5670</f>
        <v>187032</v>
      </c>
      <c r="BB5670" s="27">
        <f>+$AW$1*AL5670*(Y5670+AA5670)</f>
        <v>1258241.6000000001</v>
      </c>
      <c r="BC5670" s="27">
        <f>+AM5670*AC5670*$AW$1</f>
        <v>0</v>
      </c>
      <c r="BD5670" s="27">
        <f>+$AW$1*AN5670*AE5670</f>
        <v>0</v>
      </c>
      <c r="BE5670" s="27">
        <f>ROUND(SUM(AO5670:AV5670),0)</f>
        <v>33438571</v>
      </c>
      <c r="BF5670" s="27">
        <f>ROUND(SUM(AW5670:BD5670),0)</f>
        <v>1445274</v>
      </c>
      <c r="BG5670" s="9">
        <f>+BF5670+BE5670</f>
        <v>34883845</v>
      </c>
      <c r="BH5670" s="27">
        <f>+ROUND(BG5670*$BH$2,0)</f>
        <v>27907076</v>
      </c>
      <c r="BI5670" s="27"/>
      <c r="BJ5670" t="s">
        <v>9823</v>
      </c>
      <c r="BK5670" t="s">
        <v>9730</v>
      </c>
      <c r="BL5670" t="s">
        <v>21262</v>
      </c>
      <c r="BM5670" t="s">
        <v>9996</v>
      </c>
      <c r="BN5670" t="s">
        <v>10263</v>
      </c>
      <c r="BO5670" t="s">
        <v>21263</v>
      </c>
      <c r="BP5670" t="s">
        <v>28580</v>
      </c>
      <c r="BQ5670" t="s">
        <v>38619</v>
      </c>
      <c r="BR5670" t="s">
        <v>29332</v>
      </c>
      <c r="BS5670">
        <v>1</v>
      </c>
      <c r="BU5670" t="s">
        <v>21262</v>
      </c>
      <c r="BV5670" t="s">
        <v>38620</v>
      </c>
      <c r="BW5670" t="s">
        <v>9996</v>
      </c>
      <c r="BX5670" t="s">
        <v>10263</v>
      </c>
      <c r="BY5670" t="s">
        <v>21263</v>
      </c>
      <c r="BZ5670" t="s">
        <v>28580</v>
      </c>
      <c r="CA5670">
        <v>1</v>
      </c>
      <c r="CB5670" t="s">
        <v>29341</v>
      </c>
    </row>
    <row r="5671" spans="1:80" x14ac:dyDescent="0.25">
      <c r="A5671" t="s">
        <v>290</v>
      </c>
      <c r="B5671" s="41" t="s">
        <v>7209</v>
      </c>
      <c r="C5671" s="41">
        <v>21</v>
      </c>
      <c r="D5671">
        <v>52683</v>
      </c>
      <c r="E5671" t="s">
        <v>3098</v>
      </c>
      <c r="F5671" s="41">
        <v>12634</v>
      </c>
      <c r="G5671" s="41">
        <v>252683000085</v>
      </c>
      <c r="H5671" t="s">
        <v>3100</v>
      </c>
      <c r="I5671" s="25">
        <v>72.047712724161855</v>
      </c>
      <c r="J5671" s="42">
        <f>STANDARDIZE(I5671,$I$1,$I$2)</f>
        <v>1.3016177554191033</v>
      </c>
      <c r="K5671" s="26">
        <f>SUM(L5671:U5671)</f>
        <v>193</v>
      </c>
      <c r="L5671" s="26">
        <v>11</v>
      </c>
      <c r="M5671" s="26">
        <v>0</v>
      </c>
      <c r="N5671" s="26">
        <v>64</v>
      </c>
      <c r="O5671" s="26">
        <v>0</v>
      </c>
      <c r="P5671" s="26">
        <v>80</v>
      </c>
      <c r="Q5671" s="26">
        <v>0</v>
      </c>
      <c r="R5671" s="26">
        <v>38</v>
      </c>
      <c r="S5671" s="26">
        <v>0</v>
      </c>
      <c r="T5671" s="26">
        <v>0</v>
      </c>
      <c r="U5671" s="26">
        <v>0</v>
      </c>
      <c r="V5671" s="26">
        <f>SUM(W5671:AF5671)</f>
        <v>0</v>
      </c>
      <c r="W5671" s="26">
        <v>0</v>
      </c>
      <c r="X5671" s="26">
        <v>0</v>
      </c>
      <c r="Y5671" s="26">
        <v>0</v>
      </c>
      <c r="Z5671" s="26">
        <v>0</v>
      </c>
      <c r="AA5671" s="26">
        <v>0</v>
      </c>
      <c r="AB5671" s="26">
        <v>0</v>
      </c>
      <c r="AC5671" s="26">
        <v>0</v>
      </c>
      <c r="AD5671" s="26">
        <v>0</v>
      </c>
      <c r="AE5671" s="26">
        <v>0</v>
      </c>
      <c r="AF5671" s="26">
        <v>0</v>
      </c>
      <c r="AG5671" s="27">
        <f>ROUND(('Per Cápita'!$E$4*(1+($J5671/100))),0)</f>
        <v>75762</v>
      </c>
      <c r="AH5671" s="27">
        <f>ROUND(('Per Cápita'!$E$5*(1+($J5671/100))),0)</f>
        <v>66907</v>
      </c>
      <c r="AI5671" s="27">
        <f>ROUND(('Per Cápita'!$E$6*(1+($J5671/100))),0)</f>
        <v>100360</v>
      </c>
      <c r="AJ5671" s="27">
        <f>ROUND(('Per Cápita'!$E$7*(1+($J5671/100))),0)</f>
        <v>122990</v>
      </c>
      <c r="AK5671" s="27">
        <f>ROUND(('Per Cápita'!$F$4*(1+($J5671/100))),0)</f>
        <v>93472</v>
      </c>
      <c r="AL5671" s="27">
        <f>ROUND(('Per Cápita'!$F$5*(1+($J5671/100))),0)</f>
        <v>81666</v>
      </c>
      <c r="AM5671" s="27">
        <f>ROUND(('Per Cápita'!$F$6*(1+($J5671/100))),0)</f>
        <v>124959</v>
      </c>
      <c r="AN5671" s="27">
        <f>ROUND(('Per Cápita'!$F$7*(1+($J5671/100))),0)</f>
        <v>150541</v>
      </c>
      <c r="AO5671" s="27">
        <f>+AG5671*$M5671</f>
        <v>0</v>
      </c>
      <c r="AP5671" s="27">
        <f>+AH5671*($O5671+$Q5671)</f>
        <v>0</v>
      </c>
      <c r="AQ5671" s="27">
        <f>+AI5671*$S5671</f>
        <v>0</v>
      </c>
      <c r="AR5671" s="27">
        <f>+AJ5671*$U5671</f>
        <v>0</v>
      </c>
      <c r="AS5671" s="27">
        <f>+AK5671*L5671</f>
        <v>1028192</v>
      </c>
      <c r="AT5671" s="27">
        <f>+AL5671*(N5671+P5671)</f>
        <v>11759904</v>
      </c>
      <c r="AU5671" s="27">
        <f>+AM5671*R5671</f>
        <v>4748442</v>
      </c>
      <c r="AV5671" s="27">
        <f>+AN5671*T5671</f>
        <v>0</v>
      </c>
      <c r="AW5671" s="27">
        <f>+AG5671*$X5671*$AW$1</f>
        <v>0</v>
      </c>
      <c r="AX5671" s="27">
        <f>+AH5671*($AB5671+$Z5671)*$AW$1</f>
        <v>0</v>
      </c>
      <c r="AY5671" s="27">
        <f>+AI5671*$AD5671*$AW$1</f>
        <v>0</v>
      </c>
      <c r="AZ5671" s="27">
        <f>+AJ5671*$AF5671*$AW$1</f>
        <v>0</v>
      </c>
      <c r="BA5671" s="27">
        <f>+$AW$1*AK5671*W5671</f>
        <v>0</v>
      </c>
      <c r="BB5671" s="27">
        <f>+$AW$1*AL5671*(Y5671+AA5671)</f>
        <v>0</v>
      </c>
      <c r="BC5671" s="27">
        <f>+AM5671*AC5671*$AW$1</f>
        <v>0</v>
      </c>
      <c r="BD5671" s="27">
        <f>+$AW$1*AN5671*AE5671</f>
        <v>0</v>
      </c>
      <c r="BE5671" s="27">
        <f>ROUND(SUM(AO5671:AV5671),0)</f>
        <v>17536538</v>
      </c>
      <c r="BF5671" s="27">
        <f>ROUND(SUM(AW5671:BD5671),0)</f>
        <v>0</v>
      </c>
      <c r="BG5671" s="9">
        <f>+BF5671+BE5671</f>
        <v>17536538</v>
      </c>
      <c r="BH5671" s="27">
        <f>+ROUND(BG5671*$BH$2,0)</f>
        <v>14029230</v>
      </c>
      <c r="BI5671" s="27"/>
      <c r="BJ5671" t="s">
        <v>9823</v>
      </c>
      <c r="BK5671" t="s">
        <v>3100</v>
      </c>
      <c r="BL5671" t="s">
        <v>21264</v>
      </c>
      <c r="BM5671" t="s">
        <v>9835</v>
      </c>
      <c r="BN5671" t="s">
        <v>9832</v>
      </c>
      <c r="BO5671" t="s">
        <v>21265</v>
      </c>
      <c r="BP5671" t="s">
        <v>26719</v>
      </c>
      <c r="BQ5671" t="s">
        <v>38621</v>
      </c>
      <c r="BR5671" t="s">
        <v>29332</v>
      </c>
      <c r="BS5671">
        <v>1</v>
      </c>
      <c r="BU5671" t="s">
        <v>21264</v>
      </c>
      <c r="BV5671" t="s">
        <v>3100</v>
      </c>
      <c r="BW5671" t="s">
        <v>9835</v>
      </c>
      <c r="BX5671" t="s">
        <v>9832</v>
      </c>
      <c r="BY5671" t="s">
        <v>21265</v>
      </c>
      <c r="BZ5671" t="s">
        <v>26719</v>
      </c>
      <c r="CA5671">
        <v>2</v>
      </c>
      <c r="CB5671" t="s">
        <v>29341</v>
      </c>
    </row>
    <row r="5672" spans="1:80" x14ac:dyDescent="0.25">
      <c r="A5672" t="s">
        <v>290</v>
      </c>
      <c r="B5672" s="41" t="s">
        <v>7209</v>
      </c>
      <c r="C5672" s="41">
        <v>21</v>
      </c>
      <c r="D5672">
        <v>52683</v>
      </c>
      <c r="E5672" t="s">
        <v>3098</v>
      </c>
      <c r="F5672" s="41">
        <v>12628</v>
      </c>
      <c r="G5672" s="41">
        <v>252683000531</v>
      </c>
      <c r="H5672" t="s">
        <v>3101</v>
      </c>
      <c r="I5672" s="25">
        <v>71.099878541580125</v>
      </c>
      <c r="J5672" s="42">
        <f>STANDARDIZE(I5672,$I$1,$I$2)</f>
        <v>0.99643449359632663</v>
      </c>
      <c r="K5672" s="26">
        <f>SUM(L5672:U5672)</f>
        <v>127</v>
      </c>
      <c r="L5672" s="26">
        <v>15</v>
      </c>
      <c r="M5672" s="26">
        <v>0</v>
      </c>
      <c r="N5672" s="26">
        <v>35</v>
      </c>
      <c r="O5672" s="26">
        <v>0</v>
      </c>
      <c r="P5672" s="26">
        <v>43</v>
      </c>
      <c r="Q5672" s="26">
        <v>0</v>
      </c>
      <c r="R5672" s="26">
        <v>0</v>
      </c>
      <c r="S5672" s="26">
        <v>0</v>
      </c>
      <c r="T5672" s="26">
        <v>34</v>
      </c>
      <c r="U5672" s="26">
        <v>0</v>
      </c>
      <c r="V5672" s="26">
        <f>SUM(W5672:AF5672)</f>
        <v>0</v>
      </c>
      <c r="W5672" s="26">
        <v>0</v>
      </c>
      <c r="X5672" s="26">
        <v>0</v>
      </c>
      <c r="Y5672" s="26">
        <v>0</v>
      </c>
      <c r="Z5672" s="26">
        <v>0</v>
      </c>
      <c r="AA5672" s="26">
        <v>0</v>
      </c>
      <c r="AB5672" s="26">
        <v>0</v>
      </c>
      <c r="AC5672" s="26">
        <v>0</v>
      </c>
      <c r="AD5672" s="26">
        <v>0</v>
      </c>
      <c r="AE5672" s="26">
        <v>0</v>
      </c>
      <c r="AF5672" s="26">
        <v>0</v>
      </c>
      <c r="AG5672" s="27">
        <f>ROUND(('Per Cápita'!$E$4*(1+($J5672/100))),0)</f>
        <v>75534</v>
      </c>
      <c r="AH5672" s="27">
        <f>ROUND(('Per Cápita'!$E$5*(1+($J5672/100))),0)</f>
        <v>66705</v>
      </c>
      <c r="AI5672" s="27">
        <f>ROUND(('Per Cápita'!$E$6*(1+($J5672/100))),0)</f>
        <v>100057</v>
      </c>
      <c r="AJ5672" s="27">
        <f>ROUND(('Per Cápita'!$E$7*(1+($J5672/100))),0)</f>
        <v>122620</v>
      </c>
      <c r="AK5672" s="27">
        <f>ROUND(('Per Cápita'!$F$4*(1+($J5672/100))),0)</f>
        <v>93190</v>
      </c>
      <c r="AL5672" s="27">
        <f>ROUND(('Per Cápita'!$F$5*(1+($J5672/100))),0)</f>
        <v>81420</v>
      </c>
      <c r="AM5672" s="27">
        <f>ROUND(('Per Cápita'!$F$6*(1+($J5672/100))),0)</f>
        <v>124582</v>
      </c>
      <c r="AN5672" s="27">
        <f>ROUND(('Per Cápita'!$F$7*(1+($J5672/100))),0)</f>
        <v>150088</v>
      </c>
      <c r="AO5672" s="27">
        <f>+AG5672*$M5672</f>
        <v>0</v>
      </c>
      <c r="AP5672" s="27">
        <f>+AH5672*($O5672+$Q5672)</f>
        <v>0</v>
      </c>
      <c r="AQ5672" s="27">
        <f>+AI5672*$S5672</f>
        <v>0</v>
      </c>
      <c r="AR5672" s="27">
        <f>+AJ5672*$U5672</f>
        <v>0</v>
      </c>
      <c r="AS5672" s="27">
        <f>+AK5672*L5672</f>
        <v>1397850</v>
      </c>
      <c r="AT5672" s="27">
        <f>+AL5672*(N5672+P5672)</f>
        <v>6350760</v>
      </c>
      <c r="AU5672" s="27">
        <f>+AM5672*R5672</f>
        <v>0</v>
      </c>
      <c r="AV5672" s="27">
        <f>+AN5672*T5672</f>
        <v>5102992</v>
      </c>
      <c r="AW5672" s="27">
        <f>+AG5672*$X5672*$AW$1</f>
        <v>0</v>
      </c>
      <c r="AX5672" s="27">
        <f>+AH5672*($AB5672+$Z5672)*$AW$1</f>
        <v>0</v>
      </c>
      <c r="AY5672" s="27">
        <f>+AI5672*$AD5672*$AW$1</f>
        <v>0</v>
      </c>
      <c r="AZ5672" s="27">
        <f>+AJ5672*$AF5672*$AW$1</f>
        <v>0</v>
      </c>
      <c r="BA5672" s="27">
        <f>+$AW$1*AK5672*W5672</f>
        <v>0</v>
      </c>
      <c r="BB5672" s="27">
        <f>+$AW$1*AL5672*(Y5672+AA5672)</f>
        <v>0</v>
      </c>
      <c r="BC5672" s="27">
        <f>+AM5672*AC5672*$AW$1</f>
        <v>0</v>
      </c>
      <c r="BD5672" s="27">
        <f>+$AW$1*AN5672*AE5672</f>
        <v>0</v>
      </c>
      <c r="BE5672" s="27">
        <f>ROUND(SUM(AO5672:AV5672),0)</f>
        <v>12851602</v>
      </c>
      <c r="BF5672" s="27">
        <f>ROUND(SUM(AW5672:BD5672),0)</f>
        <v>0</v>
      </c>
      <c r="BG5672" s="9">
        <f>+BF5672+BE5672</f>
        <v>12851602</v>
      </c>
      <c r="BH5672" s="27">
        <f>+ROUND(BG5672*$BH$2,0)</f>
        <v>10281282</v>
      </c>
      <c r="BI5672" s="27"/>
      <c r="BJ5672" t="s">
        <v>9823</v>
      </c>
      <c r="BK5672" t="s">
        <v>3101</v>
      </c>
      <c r="BL5672" t="s">
        <v>21266</v>
      </c>
      <c r="BM5672" t="s">
        <v>9835</v>
      </c>
      <c r="BN5672" t="s">
        <v>9832</v>
      </c>
      <c r="BO5672" t="s">
        <v>21267</v>
      </c>
      <c r="BP5672" t="s">
        <v>28581</v>
      </c>
      <c r="BQ5672" t="s">
        <v>38622</v>
      </c>
      <c r="BR5672" t="s">
        <v>29332</v>
      </c>
      <c r="BS5672">
        <v>1</v>
      </c>
      <c r="BU5672" t="s">
        <v>21266</v>
      </c>
      <c r="BV5672" t="s">
        <v>38623</v>
      </c>
      <c r="BW5672" t="s">
        <v>9835</v>
      </c>
      <c r="BX5672" t="s">
        <v>9832</v>
      </c>
      <c r="BY5672" t="s">
        <v>21267</v>
      </c>
      <c r="BZ5672" t="s">
        <v>28581</v>
      </c>
      <c r="CA5672">
        <v>2</v>
      </c>
      <c r="CB5672" t="s">
        <v>29341</v>
      </c>
    </row>
    <row r="5673" spans="1:80" x14ac:dyDescent="0.25">
      <c r="A5673" t="s">
        <v>290</v>
      </c>
      <c r="B5673" s="41" t="s">
        <v>7209</v>
      </c>
      <c r="C5673" s="41">
        <v>21</v>
      </c>
      <c r="D5673">
        <v>52683</v>
      </c>
      <c r="E5673" t="s">
        <v>3098</v>
      </c>
      <c r="F5673" s="41">
        <v>12631</v>
      </c>
      <c r="G5673" s="41">
        <v>252683000565</v>
      </c>
      <c r="H5673" t="s">
        <v>1995</v>
      </c>
      <c r="I5673" s="25">
        <v>72.563653977113617</v>
      </c>
      <c r="J5673" s="42">
        <f>STANDARDIZE(I5673,$I$1,$I$2)</f>
        <v>1.4677403086866649</v>
      </c>
      <c r="K5673" s="26">
        <f>SUM(L5673:U5673)</f>
        <v>258</v>
      </c>
      <c r="L5673" s="26">
        <v>22</v>
      </c>
      <c r="M5673" s="26">
        <v>0</v>
      </c>
      <c r="N5673" s="26">
        <v>93</v>
      </c>
      <c r="O5673" s="26">
        <v>0</v>
      </c>
      <c r="P5673" s="26">
        <v>95</v>
      </c>
      <c r="Q5673" s="26">
        <v>0</v>
      </c>
      <c r="R5673" s="26">
        <v>48</v>
      </c>
      <c r="S5673" s="26">
        <v>0</v>
      </c>
      <c r="T5673" s="26">
        <v>0</v>
      </c>
      <c r="U5673" s="26">
        <v>0</v>
      </c>
      <c r="V5673" s="26">
        <f>SUM(W5673:AF5673)</f>
        <v>0</v>
      </c>
      <c r="W5673" s="26">
        <v>0</v>
      </c>
      <c r="X5673" s="26">
        <v>0</v>
      </c>
      <c r="Y5673" s="26">
        <v>0</v>
      </c>
      <c r="Z5673" s="26">
        <v>0</v>
      </c>
      <c r="AA5673" s="26">
        <v>0</v>
      </c>
      <c r="AB5673" s="26">
        <v>0</v>
      </c>
      <c r="AC5673" s="26">
        <v>0</v>
      </c>
      <c r="AD5673" s="26">
        <v>0</v>
      </c>
      <c r="AE5673" s="26">
        <v>0</v>
      </c>
      <c r="AF5673" s="26">
        <v>0</v>
      </c>
      <c r="AG5673" s="27">
        <f>ROUND(('Per Cápita'!$E$4*(1+($J5673/100))),0)</f>
        <v>75887</v>
      </c>
      <c r="AH5673" s="27">
        <f>ROUND(('Per Cápita'!$E$5*(1+($J5673/100))),0)</f>
        <v>67016</v>
      </c>
      <c r="AI5673" s="27">
        <f>ROUND(('Per Cápita'!$E$6*(1+($J5673/100))),0)</f>
        <v>100524</v>
      </c>
      <c r="AJ5673" s="27">
        <f>ROUND(('Per Cápita'!$E$7*(1+($J5673/100))),0)</f>
        <v>123192</v>
      </c>
      <c r="AK5673" s="27">
        <f>ROUND(('Per Cápita'!$F$4*(1+($J5673/100))),0)</f>
        <v>93625</v>
      </c>
      <c r="AL5673" s="27">
        <f>ROUND(('Per Cápita'!$F$5*(1+($J5673/100))),0)</f>
        <v>81800</v>
      </c>
      <c r="AM5673" s="27">
        <f>ROUND(('Per Cápita'!$F$6*(1+($J5673/100))),0)</f>
        <v>125164</v>
      </c>
      <c r="AN5673" s="27">
        <f>ROUND(('Per Cápita'!$F$7*(1+($J5673/100))),0)</f>
        <v>150788</v>
      </c>
      <c r="AO5673" s="27">
        <f>+AG5673*$M5673</f>
        <v>0</v>
      </c>
      <c r="AP5673" s="27">
        <f>+AH5673*($O5673+$Q5673)</f>
        <v>0</v>
      </c>
      <c r="AQ5673" s="27">
        <f>+AI5673*$S5673</f>
        <v>0</v>
      </c>
      <c r="AR5673" s="27">
        <f>+AJ5673*$U5673</f>
        <v>0</v>
      </c>
      <c r="AS5673" s="27">
        <f>+AK5673*L5673</f>
        <v>2059750</v>
      </c>
      <c r="AT5673" s="27">
        <f>+AL5673*(N5673+P5673)</f>
        <v>15378400</v>
      </c>
      <c r="AU5673" s="27">
        <f>+AM5673*R5673</f>
        <v>6007872</v>
      </c>
      <c r="AV5673" s="27">
        <f>+AN5673*T5673</f>
        <v>0</v>
      </c>
      <c r="AW5673" s="27">
        <f>+AG5673*$X5673*$AW$1</f>
        <v>0</v>
      </c>
      <c r="AX5673" s="27">
        <f>+AH5673*($AB5673+$Z5673)*$AW$1</f>
        <v>0</v>
      </c>
      <c r="AY5673" s="27">
        <f>+AI5673*$AD5673*$AW$1</f>
        <v>0</v>
      </c>
      <c r="AZ5673" s="27">
        <f>+AJ5673*$AF5673*$AW$1</f>
        <v>0</v>
      </c>
      <c r="BA5673" s="27">
        <f>+$AW$1*AK5673*W5673</f>
        <v>0</v>
      </c>
      <c r="BB5673" s="27">
        <f>+$AW$1*AL5673*(Y5673+AA5673)</f>
        <v>0</v>
      </c>
      <c r="BC5673" s="27">
        <f>+AM5673*AC5673*$AW$1</f>
        <v>0</v>
      </c>
      <c r="BD5673" s="27">
        <f>+$AW$1*AN5673*AE5673</f>
        <v>0</v>
      </c>
      <c r="BE5673" s="27">
        <f>ROUND(SUM(AO5673:AV5673),0)</f>
        <v>23446022</v>
      </c>
      <c r="BF5673" s="27">
        <f>ROUND(SUM(AW5673:BD5673),0)</f>
        <v>0</v>
      </c>
      <c r="BG5673" s="9">
        <f>+BF5673+BE5673</f>
        <v>23446022</v>
      </c>
      <c r="BH5673" s="27">
        <f>+ROUND(BG5673*$BH$2,0)</f>
        <v>18756818</v>
      </c>
      <c r="BI5673" s="27"/>
      <c r="BJ5673" t="s">
        <v>9823</v>
      </c>
      <c r="BK5673" t="s">
        <v>1995</v>
      </c>
      <c r="BL5673" t="s">
        <v>21268</v>
      </c>
      <c r="BM5673" t="s">
        <v>9835</v>
      </c>
      <c r="BN5673" t="s">
        <v>9832</v>
      </c>
      <c r="BO5673" t="s">
        <v>21269</v>
      </c>
      <c r="BP5673" t="s">
        <v>28582</v>
      </c>
      <c r="BQ5673" t="s">
        <v>38624</v>
      </c>
      <c r="BR5673" t="s">
        <v>29332</v>
      </c>
      <c r="BS5673">
        <v>1</v>
      </c>
      <c r="BU5673" t="s">
        <v>21268</v>
      </c>
      <c r="BV5673" t="s">
        <v>38625</v>
      </c>
      <c r="BW5673" t="s">
        <v>9835</v>
      </c>
      <c r="BX5673" t="s">
        <v>9832</v>
      </c>
      <c r="BY5673" t="s">
        <v>21269</v>
      </c>
      <c r="BZ5673" t="s">
        <v>28582</v>
      </c>
      <c r="CA5673">
        <v>2</v>
      </c>
      <c r="CB5673" t="s">
        <v>29341</v>
      </c>
    </row>
    <row r="5674" spans="1:80" x14ac:dyDescent="0.25">
      <c r="A5674" t="s">
        <v>290</v>
      </c>
      <c r="B5674" s="41" t="s">
        <v>7209</v>
      </c>
      <c r="C5674" s="41">
        <v>21</v>
      </c>
      <c r="D5674">
        <v>52687</v>
      </c>
      <c r="E5674" t="s">
        <v>3103</v>
      </c>
      <c r="F5674" s="41">
        <v>12020</v>
      </c>
      <c r="G5674" s="41">
        <v>252687000179</v>
      </c>
      <c r="H5674" t="s">
        <v>3104</v>
      </c>
      <c r="I5674" s="25">
        <v>70.664372301030397</v>
      </c>
      <c r="J5674" s="42">
        <f>STANDARDIZE(I5674,$I$1,$I$2)</f>
        <v>0.85621037267137756</v>
      </c>
      <c r="K5674" s="26">
        <f>SUM(L5674:U5674)</f>
        <v>95</v>
      </c>
      <c r="L5674" s="26">
        <v>5</v>
      </c>
      <c r="M5674" s="26">
        <v>0</v>
      </c>
      <c r="N5674" s="26">
        <v>28</v>
      </c>
      <c r="O5674" s="26">
        <v>0</v>
      </c>
      <c r="P5674" s="26">
        <v>42</v>
      </c>
      <c r="Q5674" s="26">
        <v>0</v>
      </c>
      <c r="R5674" s="26">
        <v>20</v>
      </c>
      <c r="S5674" s="26">
        <v>0</v>
      </c>
      <c r="T5674" s="26">
        <v>0</v>
      </c>
      <c r="U5674" s="26">
        <v>0</v>
      </c>
      <c r="V5674" s="26">
        <f>SUM(W5674:AF5674)</f>
        <v>0</v>
      </c>
      <c r="W5674" s="26">
        <v>0</v>
      </c>
      <c r="X5674" s="26">
        <v>0</v>
      </c>
      <c r="Y5674" s="26">
        <v>0</v>
      </c>
      <c r="Z5674" s="26">
        <v>0</v>
      </c>
      <c r="AA5674" s="26">
        <v>0</v>
      </c>
      <c r="AB5674" s="26">
        <v>0</v>
      </c>
      <c r="AC5674" s="26">
        <v>0</v>
      </c>
      <c r="AD5674" s="26">
        <v>0</v>
      </c>
      <c r="AE5674" s="26">
        <v>0</v>
      </c>
      <c r="AF5674" s="26">
        <v>0</v>
      </c>
      <c r="AG5674" s="27">
        <f>ROUND(('Per Cápita'!$E$4*(1+($J5674/100))),0)</f>
        <v>75429</v>
      </c>
      <c r="AH5674" s="27">
        <f>ROUND(('Per Cápita'!$E$5*(1+($J5674/100))),0)</f>
        <v>66613</v>
      </c>
      <c r="AI5674" s="27">
        <f>ROUND(('Per Cápita'!$E$6*(1+($J5674/100))),0)</f>
        <v>99918</v>
      </c>
      <c r="AJ5674" s="27">
        <f>ROUND(('Per Cápita'!$E$7*(1+($J5674/100))),0)</f>
        <v>122450</v>
      </c>
      <c r="AK5674" s="27">
        <f>ROUND(('Per Cápita'!$F$4*(1+($J5674/100))),0)</f>
        <v>93061</v>
      </c>
      <c r="AL5674" s="27">
        <f>ROUND(('Per Cápita'!$F$5*(1+($J5674/100))),0)</f>
        <v>81307</v>
      </c>
      <c r="AM5674" s="27">
        <f>ROUND(('Per Cápita'!$F$6*(1+($J5674/100))),0)</f>
        <v>124409</v>
      </c>
      <c r="AN5674" s="27">
        <f>ROUND(('Per Cápita'!$F$7*(1+($J5674/100))),0)</f>
        <v>149879</v>
      </c>
      <c r="AO5674" s="27">
        <f>+AG5674*$M5674</f>
        <v>0</v>
      </c>
      <c r="AP5674" s="27">
        <f>+AH5674*($O5674+$Q5674)</f>
        <v>0</v>
      </c>
      <c r="AQ5674" s="27">
        <f>+AI5674*$S5674</f>
        <v>0</v>
      </c>
      <c r="AR5674" s="27">
        <f>+AJ5674*$U5674</f>
        <v>0</v>
      </c>
      <c r="AS5674" s="27">
        <f>+AK5674*L5674</f>
        <v>465305</v>
      </c>
      <c r="AT5674" s="27">
        <f>+AL5674*(N5674+P5674)</f>
        <v>5691490</v>
      </c>
      <c r="AU5674" s="27">
        <f>+AM5674*R5674</f>
        <v>2488180</v>
      </c>
      <c r="AV5674" s="27">
        <f>+AN5674*T5674</f>
        <v>0</v>
      </c>
      <c r="AW5674" s="27">
        <f>+AG5674*$X5674*$AW$1</f>
        <v>0</v>
      </c>
      <c r="AX5674" s="27">
        <f>+AH5674*($AB5674+$Z5674)*$AW$1</f>
        <v>0</v>
      </c>
      <c r="AY5674" s="27">
        <f>+AI5674*$AD5674*$AW$1</f>
        <v>0</v>
      </c>
      <c r="AZ5674" s="27">
        <f>+AJ5674*$AF5674*$AW$1</f>
        <v>0</v>
      </c>
      <c r="BA5674" s="27">
        <f>+$AW$1*AK5674*W5674</f>
        <v>0</v>
      </c>
      <c r="BB5674" s="27">
        <f>+$AW$1*AL5674*(Y5674+AA5674)</f>
        <v>0</v>
      </c>
      <c r="BC5674" s="27">
        <f>+AM5674*AC5674*$AW$1</f>
        <v>0</v>
      </c>
      <c r="BD5674" s="27">
        <f>+$AW$1*AN5674*AE5674</f>
        <v>0</v>
      </c>
      <c r="BE5674" s="27">
        <f>ROUND(SUM(AO5674:AV5674),0)</f>
        <v>8644975</v>
      </c>
      <c r="BF5674" s="27">
        <f>ROUND(SUM(AW5674:BD5674),0)</f>
        <v>0</v>
      </c>
      <c r="BG5674" s="9">
        <f>+BF5674+BE5674</f>
        <v>8644975</v>
      </c>
      <c r="BH5674" s="27">
        <f>+ROUND(BG5674*$BH$2,0)</f>
        <v>6915980</v>
      </c>
      <c r="BI5674" s="27"/>
      <c r="BJ5674" t="s">
        <v>9823</v>
      </c>
      <c r="BK5674" t="s">
        <v>3104</v>
      </c>
      <c r="BL5674" t="s">
        <v>21270</v>
      </c>
      <c r="BM5674" t="s">
        <v>9838</v>
      </c>
      <c r="BN5674" t="s">
        <v>10263</v>
      </c>
      <c r="BO5674" t="s">
        <v>21271</v>
      </c>
      <c r="BP5674" t="s">
        <v>28583</v>
      </c>
      <c r="BQ5674" t="s">
        <v>38626</v>
      </c>
      <c r="BR5674" t="s">
        <v>29332</v>
      </c>
      <c r="BS5674">
        <v>1</v>
      </c>
      <c r="BU5674" t="s">
        <v>21270</v>
      </c>
      <c r="BV5674" t="s">
        <v>3104</v>
      </c>
      <c r="BW5674" t="s">
        <v>29351</v>
      </c>
      <c r="BX5674" t="s">
        <v>10263</v>
      </c>
      <c r="BY5674" t="s">
        <v>21271</v>
      </c>
      <c r="BZ5674" t="s">
        <v>28583</v>
      </c>
      <c r="CA5674">
        <v>1</v>
      </c>
      <c r="CB5674" t="s">
        <v>29341</v>
      </c>
    </row>
    <row r="5675" spans="1:80" x14ac:dyDescent="0.25">
      <c r="A5675" t="s">
        <v>290</v>
      </c>
      <c r="B5675" s="41" t="s">
        <v>7209</v>
      </c>
      <c r="C5675" s="41">
        <v>21</v>
      </c>
      <c r="D5675">
        <v>52687</v>
      </c>
      <c r="E5675" t="s">
        <v>3103</v>
      </c>
      <c r="F5675" s="41">
        <v>24679</v>
      </c>
      <c r="G5675" s="41">
        <v>252687000225</v>
      </c>
      <c r="H5675" t="s">
        <v>3105</v>
      </c>
      <c r="I5675" s="25">
        <v>72.253612494716393</v>
      </c>
      <c r="J5675" s="42">
        <f>STANDARDIZE(I5675,$I$1,$I$2)</f>
        <v>1.3679132791944097</v>
      </c>
      <c r="K5675" s="26">
        <f>SUM(L5675:U5675)</f>
        <v>186</v>
      </c>
      <c r="L5675" s="26">
        <v>6</v>
      </c>
      <c r="M5675" s="26">
        <v>0</v>
      </c>
      <c r="N5675" s="26">
        <v>79</v>
      </c>
      <c r="O5675" s="26">
        <v>0</v>
      </c>
      <c r="P5675" s="26">
        <v>76</v>
      </c>
      <c r="Q5675" s="26">
        <v>0</v>
      </c>
      <c r="R5675" s="26">
        <v>0</v>
      </c>
      <c r="S5675" s="26">
        <v>0</v>
      </c>
      <c r="T5675" s="26">
        <v>25</v>
      </c>
      <c r="U5675" s="26">
        <v>0</v>
      </c>
      <c r="V5675" s="26">
        <f>SUM(W5675:AF5675)</f>
        <v>141</v>
      </c>
      <c r="W5675" s="26">
        <v>5</v>
      </c>
      <c r="X5675" s="26">
        <v>0</v>
      </c>
      <c r="Y5675" s="26">
        <v>35</v>
      </c>
      <c r="Z5675" s="26">
        <v>0</v>
      </c>
      <c r="AA5675" s="26">
        <v>76</v>
      </c>
      <c r="AB5675" s="26">
        <v>0</v>
      </c>
      <c r="AC5675" s="26">
        <v>0</v>
      </c>
      <c r="AD5675" s="26">
        <v>0</v>
      </c>
      <c r="AE5675" s="26">
        <v>25</v>
      </c>
      <c r="AF5675" s="26">
        <v>0</v>
      </c>
      <c r="AG5675" s="27">
        <f>ROUND(('Per Cápita'!$E$4*(1+($J5675/100))),0)</f>
        <v>75812</v>
      </c>
      <c r="AH5675" s="27">
        <f>ROUND(('Per Cápita'!$E$5*(1+($J5675/100))),0)</f>
        <v>66950</v>
      </c>
      <c r="AI5675" s="27">
        <f>ROUND(('Per Cápita'!$E$6*(1+($J5675/100))),0)</f>
        <v>100425</v>
      </c>
      <c r="AJ5675" s="27">
        <f>ROUND(('Per Cápita'!$E$7*(1+($J5675/100))),0)</f>
        <v>123071</v>
      </c>
      <c r="AK5675" s="27">
        <f>ROUND(('Per Cápita'!$F$4*(1+($J5675/100))),0)</f>
        <v>93533</v>
      </c>
      <c r="AL5675" s="27">
        <f>ROUND(('Per Cápita'!$F$5*(1+($J5675/100))),0)</f>
        <v>81720</v>
      </c>
      <c r="AM5675" s="27">
        <f>ROUND(('Per Cápita'!$F$6*(1+($J5675/100))),0)</f>
        <v>125040</v>
      </c>
      <c r="AN5675" s="27">
        <f>ROUND(('Per Cápita'!$F$7*(1+($J5675/100))),0)</f>
        <v>150640</v>
      </c>
      <c r="AO5675" s="27">
        <f>+AG5675*$M5675</f>
        <v>0</v>
      </c>
      <c r="AP5675" s="27">
        <f>+AH5675*($O5675+$Q5675)</f>
        <v>0</v>
      </c>
      <c r="AQ5675" s="27">
        <f>+AI5675*$S5675</f>
        <v>0</v>
      </c>
      <c r="AR5675" s="27">
        <f>+AJ5675*$U5675</f>
        <v>0</v>
      </c>
      <c r="AS5675" s="27">
        <f>+AK5675*L5675</f>
        <v>561198</v>
      </c>
      <c r="AT5675" s="27">
        <f>+AL5675*(N5675+P5675)</f>
        <v>12666600</v>
      </c>
      <c r="AU5675" s="27">
        <f>+AM5675*R5675</f>
        <v>0</v>
      </c>
      <c r="AV5675" s="27">
        <f>+AN5675*T5675</f>
        <v>3766000</v>
      </c>
      <c r="AW5675" s="27">
        <f>+AG5675*$X5675*$AW$1</f>
        <v>0</v>
      </c>
      <c r="AX5675" s="27">
        <f>+AH5675*($AB5675+$Z5675)*$AW$1</f>
        <v>0</v>
      </c>
      <c r="AY5675" s="27">
        <f>+AI5675*$AD5675*$AW$1</f>
        <v>0</v>
      </c>
      <c r="AZ5675" s="27">
        <f>+AJ5675*$AF5675*$AW$1</f>
        <v>0</v>
      </c>
      <c r="BA5675" s="27">
        <f>+$AW$1*AK5675*W5675</f>
        <v>93533.000000000015</v>
      </c>
      <c r="BB5675" s="27">
        <f>+$AW$1*AL5675*(Y5675+AA5675)</f>
        <v>1814184</v>
      </c>
      <c r="BC5675" s="27">
        <f>+AM5675*AC5675*$AW$1</f>
        <v>0</v>
      </c>
      <c r="BD5675" s="27">
        <f>+$AW$1*AN5675*AE5675</f>
        <v>753200</v>
      </c>
      <c r="BE5675" s="27">
        <f>ROUND(SUM(AO5675:AV5675),0)</f>
        <v>16993798</v>
      </c>
      <c r="BF5675" s="27">
        <f>ROUND(SUM(AW5675:BD5675),0)</f>
        <v>2660917</v>
      </c>
      <c r="BG5675" s="9">
        <f>+BF5675+BE5675</f>
        <v>19654715</v>
      </c>
      <c r="BH5675" s="27">
        <f>+ROUND(BG5675*$BH$2,0)</f>
        <v>15723772</v>
      </c>
      <c r="BI5675" s="27"/>
      <c r="BJ5675" t="s">
        <v>9823</v>
      </c>
      <c r="BK5675" t="s">
        <v>3105</v>
      </c>
      <c r="BL5675" t="s">
        <v>21272</v>
      </c>
      <c r="BM5675" t="s">
        <v>9866</v>
      </c>
      <c r="BN5675" t="s">
        <v>10263</v>
      </c>
      <c r="BO5675" t="s">
        <v>21273</v>
      </c>
      <c r="BP5675" t="s">
        <v>28007</v>
      </c>
      <c r="BQ5675" t="s">
        <v>38627</v>
      </c>
      <c r="BR5675" t="s">
        <v>29332</v>
      </c>
      <c r="BS5675">
        <v>1</v>
      </c>
      <c r="BU5675" t="s">
        <v>21272</v>
      </c>
      <c r="BV5675" t="s">
        <v>38628</v>
      </c>
      <c r="BW5675" t="s">
        <v>29340</v>
      </c>
      <c r="BX5675" t="s">
        <v>10263</v>
      </c>
      <c r="BY5675" t="s">
        <v>21273</v>
      </c>
      <c r="BZ5675" t="s">
        <v>28007</v>
      </c>
      <c r="CA5675">
        <v>1</v>
      </c>
      <c r="CB5675" t="s">
        <v>29341</v>
      </c>
    </row>
    <row r="5676" spans="1:80" x14ac:dyDescent="0.25">
      <c r="A5676" t="s">
        <v>290</v>
      </c>
      <c r="B5676" s="41" t="s">
        <v>7209</v>
      </c>
      <c r="C5676" s="41">
        <v>21</v>
      </c>
      <c r="D5676">
        <v>52687</v>
      </c>
      <c r="E5676" t="s">
        <v>3103</v>
      </c>
      <c r="F5676" s="41">
        <v>12336</v>
      </c>
      <c r="G5676" s="41">
        <v>252687000381</v>
      </c>
      <c r="H5676" t="s">
        <v>9731</v>
      </c>
      <c r="I5676" s="25">
        <v>71.347624292582793</v>
      </c>
      <c r="J5676" s="42">
        <f>STANDARDIZE(I5676,$I$1,$I$2)</f>
        <v>1.0762035690139125</v>
      </c>
      <c r="K5676" s="26">
        <f>SUM(L5676:U5676)</f>
        <v>278</v>
      </c>
      <c r="L5676" s="26">
        <v>27</v>
      </c>
      <c r="M5676" s="26">
        <v>0</v>
      </c>
      <c r="N5676" s="26">
        <v>98</v>
      </c>
      <c r="O5676" s="26">
        <v>0</v>
      </c>
      <c r="P5676" s="26">
        <v>100</v>
      </c>
      <c r="Q5676" s="26">
        <v>0</v>
      </c>
      <c r="R5676" s="26">
        <v>53</v>
      </c>
      <c r="S5676" s="26">
        <v>0</v>
      </c>
      <c r="T5676" s="26">
        <v>0</v>
      </c>
      <c r="U5676" s="26">
        <v>0</v>
      </c>
      <c r="V5676" s="26">
        <f>SUM(W5676:AF5676)</f>
        <v>0</v>
      </c>
      <c r="W5676" s="26">
        <v>0</v>
      </c>
      <c r="X5676" s="26">
        <v>0</v>
      </c>
      <c r="Y5676" s="26">
        <v>0</v>
      </c>
      <c r="Z5676" s="26">
        <v>0</v>
      </c>
      <c r="AA5676" s="26">
        <v>0</v>
      </c>
      <c r="AB5676" s="26">
        <v>0</v>
      </c>
      <c r="AC5676" s="26">
        <v>0</v>
      </c>
      <c r="AD5676" s="26">
        <v>0</v>
      </c>
      <c r="AE5676" s="26">
        <v>0</v>
      </c>
      <c r="AF5676" s="26">
        <v>0</v>
      </c>
      <c r="AG5676" s="27">
        <f>ROUND(('Per Cápita'!$E$4*(1+($J5676/100))),0)</f>
        <v>75594</v>
      </c>
      <c r="AH5676" s="27">
        <f>ROUND(('Per Cápita'!$E$5*(1+($J5676/100))),0)</f>
        <v>66758</v>
      </c>
      <c r="AI5676" s="27">
        <f>ROUND(('Per Cápita'!$E$6*(1+($J5676/100))),0)</f>
        <v>100136</v>
      </c>
      <c r="AJ5676" s="27">
        <f>ROUND(('Per Cápita'!$E$7*(1+($J5676/100))),0)</f>
        <v>122717</v>
      </c>
      <c r="AK5676" s="27">
        <f>ROUND(('Per Cápita'!$F$4*(1+($J5676/100))),0)</f>
        <v>93264</v>
      </c>
      <c r="AL5676" s="27">
        <f>ROUND(('Per Cápita'!$F$5*(1+($J5676/100))),0)</f>
        <v>81485</v>
      </c>
      <c r="AM5676" s="27">
        <f>ROUND(('Per Cápita'!$F$6*(1+($J5676/100))),0)</f>
        <v>124681</v>
      </c>
      <c r="AN5676" s="27">
        <f>ROUND(('Per Cápita'!$F$7*(1+($J5676/100))),0)</f>
        <v>150206</v>
      </c>
      <c r="AO5676" s="27">
        <f>+AG5676*$M5676</f>
        <v>0</v>
      </c>
      <c r="AP5676" s="27">
        <f>+AH5676*($O5676+$Q5676)</f>
        <v>0</v>
      </c>
      <c r="AQ5676" s="27">
        <f>+AI5676*$S5676</f>
        <v>0</v>
      </c>
      <c r="AR5676" s="27">
        <f>+AJ5676*$U5676</f>
        <v>0</v>
      </c>
      <c r="AS5676" s="27">
        <f>+AK5676*L5676</f>
        <v>2518128</v>
      </c>
      <c r="AT5676" s="27">
        <f>+AL5676*(N5676+P5676)</f>
        <v>16134030</v>
      </c>
      <c r="AU5676" s="27">
        <f>+AM5676*R5676</f>
        <v>6608093</v>
      </c>
      <c r="AV5676" s="27">
        <f>+AN5676*T5676</f>
        <v>0</v>
      </c>
      <c r="AW5676" s="27">
        <f>+AG5676*$X5676*$AW$1</f>
        <v>0</v>
      </c>
      <c r="AX5676" s="27">
        <f>+AH5676*($AB5676+$Z5676)*$AW$1</f>
        <v>0</v>
      </c>
      <c r="AY5676" s="27">
        <f>+AI5676*$AD5676*$AW$1</f>
        <v>0</v>
      </c>
      <c r="AZ5676" s="27">
        <f>+AJ5676*$AF5676*$AW$1</f>
        <v>0</v>
      </c>
      <c r="BA5676" s="27">
        <f>+$AW$1*AK5676*W5676</f>
        <v>0</v>
      </c>
      <c r="BB5676" s="27">
        <f>+$AW$1*AL5676*(Y5676+AA5676)</f>
        <v>0</v>
      </c>
      <c r="BC5676" s="27">
        <f>+AM5676*AC5676*$AW$1</f>
        <v>0</v>
      </c>
      <c r="BD5676" s="27">
        <f>+$AW$1*AN5676*AE5676</f>
        <v>0</v>
      </c>
      <c r="BE5676" s="27">
        <f>ROUND(SUM(AO5676:AV5676),0)</f>
        <v>25260251</v>
      </c>
      <c r="BF5676" s="27">
        <f>ROUND(SUM(AW5676:BD5676),0)</f>
        <v>0</v>
      </c>
      <c r="BG5676" s="9">
        <f>+BF5676+BE5676</f>
        <v>25260251</v>
      </c>
      <c r="BH5676" s="27">
        <f>+ROUND(BG5676*$BH$2,0)</f>
        <v>20208201</v>
      </c>
      <c r="BI5676" s="27"/>
      <c r="BJ5676" t="s">
        <v>9823</v>
      </c>
      <c r="BK5676" t="s">
        <v>9731</v>
      </c>
      <c r="BL5676" t="s">
        <v>21274</v>
      </c>
      <c r="BM5676" t="s">
        <v>9835</v>
      </c>
      <c r="BN5676" t="s">
        <v>9832</v>
      </c>
      <c r="BO5676" t="s">
        <v>21275</v>
      </c>
      <c r="BP5676" t="s">
        <v>28584</v>
      </c>
      <c r="BQ5676" t="s">
        <v>38629</v>
      </c>
      <c r="BR5676" t="s">
        <v>29332</v>
      </c>
      <c r="BS5676">
        <v>1</v>
      </c>
      <c r="BU5676" t="s">
        <v>21274</v>
      </c>
      <c r="BV5676" t="s">
        <v>36467</v>
      </c>
      <c r="BW5676" t="s">
        <v>9835</v>
      </c>
      <c r="BX5676" t="s">
        <v>9832</v>
      </c>
      <c r="BY5676" t="s">
        <v>21275</v>
      </c>
      <c r="BZ5676" t="s">
        <v>28584</v>
      </c>
      <c r="CA5676">
        <v>2</v>
      </c>
      <c r="CB5676" t="s">
        <v>29341</v>
      </c>
    </row>
    <row r="5677" spans="1:80" x14ac:dyDescent="0.25">
      <c r="A5677" t="s">
        <v>290</v>
      </c>
      <c r="B5677" s="41" t="s">
        <v>7209</v>
      </c>
      <c r="C5677" s="41">
        <v>21</v>
      </c>
      <c r="D5677">
        <v>52687</v>
      </c>
      <c r="E5677" t="s">
        <v>3103</v>
      </c>
      <c r="F5677" s="41">
        <v>12329</v>
      </c>
      <c r="G5677" s="41">
        <v>252687000896</v>
      </c>
      <c r="H5677" t="s">
        <v>3106</v>
      </c>
      <c r="I5677" s="25">
        <v>70.320979175838218</v>
      </c>
      <c r="J5677" s="42">
        <f>STANDARDIZE(I5677,$I$1,$I$2)</f>
        <v>0.74564479489466573</v>
      </c>
      <c r="K5677" s="26">
        <f>SUM(L5677:U5677)</f>
        <v>242</v>
      </c>
      <c r="L5677" s="26">
        <v>16</v>
      </c>
      <c r="M5677" s="26">
        <v>0</v>
      </c>
      <c r="N5677" s="26">
        <v>103</v>
      </c>
      <c r="O5677" s="26">
        <v>0</v>
      </c>
      <c r="P5677" s="26">
        <v>78</v>
      </c>
      <c r="Q5677" s="26">
        <v>0</v>
      </c>
      <c r="R5677" s="26">
        <v>0</v>
      </c>
      <c r="S5677" s="26">
        <v>0</v>
      </c>
      <c r="T5677" s="26">
        <v>45</v>
      </c>
      <c r="U5677" s="26">
        <v>0</v>
      </c>
      <c r="V5677" s="26">
        <f>SUM(W5677:AF5677)</f>
        <v>186</v>
      </c>
      <c r="W5677" s="26">
        <v>9</v>
      </c>
      <c r="X5677" s="26">
        <v>0</v>
      </c>
      <c r="Y5677" s="26">
        <v>54</v>
      </c>
      <c r="Z5677" s="26">
        <v>0</v>
      </c>
      <c r="AA5677" s="26">
        <v>78</v>
      </c>
      <c r="AB5677" s="26">
        <v>0</v>
      </c>
      <c r="AC5677" s="26">
        <v>0</v>
      </c>
      <c r="AD5677" s="26">
        <v>0</v>
      </c>
      <c r="AE5677" s="26">
        <v>45</v>
      </c>
      <c r="AF5677" s="26">
        <v>0</v>
      </c>
      <c r="AG5677" s="27">
        <f>ROUND(('Per Cápita'!$E$4*(1+($J5677/100))),0)</f>
        <v>75347</v>
      </c>
      <c r="AH5677" s="27">
        <f>ROUND(('Per Cápita'!$E$5*(1+($J5677/100))),0)</f>
        <v>66539</v>
      </c>
      <c r="AI5677" s="27">
        <f>ROUND(('Per Cápita'!$E$6*(1+($J5677/100))),0)</f>
        <v>99809</v>
      </c>
      <c r="AJ5677" s="27">
        <f>ROUND(('Per Cápita'!$E$7*(1+($J5677/100))),0)</f>
        <v>122315</v>
      </c>
      <c r="AK5677" s="27">
        <f>ROUND(('Per Cápita'!$F$4*(1+($J5677/100))),0)</f>
        <v>92959</v>
      </c>
      <c r="AL5677" s="27">
        <f>ROUND(('Per Cápita'!$F$5*(1+($J5677/100))),0)</f>
        <v>81218</v>
      </c>
      <c r="AM5677" s="27">
        <f>ROUND(('Per Cápita'!$F$6*(1+($J5677/100))),0)</f>
        <v>124273</v>
      </c>
      <c r="AN5677" s="27">
        <f>ROUND(('Per Cápita'!$F$7*(1+($J5677/100))),0)</f>
        <v>149715</v>
      </c>
      <c r="AO5677" s="27">
        <f>+AG5677*$M5677</f>
        <v>0</v>
      </c>
      <c r="AP5677" s="27">
        <f>+AH5677*($O5677+$Q5677)</f>
        <v>0</v>
      </c>
      <c r="AQ5677" s="27">
        <f>+AI5677*$S5677</f>
        <v>0</v>
      </c>
      <c r="AR5677" s="27">
        <f>+AJ5677*$U5677</f>
        <v>0</v>
      </c>
      <c r="AS5677" s="27">
        <f>+AK5677*L5677</f>
        <v>1487344</v>
      </c>
      <c r="AT5677" s="27">
        <f>+AL5677*(N5677+P5677)</f>
        <v>14700458</v>
      </c>
      <c r="AU5677" s="27">
        <f>+AM5677*R5677</f>
        <v>0</v>
      </c>
      <c r="AV5677" s="27">
        <f>+AN5677*T5677</f>
        <v>6737175</v>
      </c>
      <c r="AW5677" s="27">
        <f>+AG5677*$X5677*$AW$1</f>
        <v>0</v>
      </c>
      <c r="AX5677" s="27">
        <f>+AH5677*($AB5677+$Z5677)*$AW$1</f>
        <v>0</v>
      </c>
      <c r="AY5677" s="27">
        <f>+AI5677*$AD5677*$AW$1</f>
        <v>0</v>
      </c>
      <c r="AZ5677" s="27">
        <f>+AJ5677*$AF5677*$AW$1</f>
        <v>0</v>
      </c>
      <c r="BA5677" s="27">
        <f>+$AW$1*AK5677*W5677</f>
        <v>167326.19999999998</v>
      </c>
      <c r="BB5677" s="27">
        <f>+$AW$1*AL5677*(Y5677+AA5677)</f>
        <v>2144155.2000000002</v>
      </c>
      <c r="BC5677" s="27">
        <f>+AM5677*AC5677*$AW$1</f>
        <v>0</v>
      </c>
      <c r="BD5677" s="27">
        <f>+$AW$1*AN5677*AE5677</f>
        <v>1347435</v>
      </c>
      <c r="BE5677" s="27">
        <f>ROUND(SUM(AO5677:AV5677),0)</f>
        <v>22924977</v>
      </c>
      <c r="BF5677" s="27">
        <f>ROUND(SUM(AW5677:BD5677),0)</f>
        <v>3658916</v>
      </c>
      <c r="BG5677" s="9">
        <f>+BF5677+BE5677</f>
        <v>26583893</v>
      </c>
      <c r="BH5677" s="27">
        <f>+ROUND(BG5677*$BH$2,0)</f>
        <v>21267114</v>
      </c>
      <c r="BI5677" s="27"/>
      <c r="BJ5677" t="s">
        <v>9823</v>
      </c>
      <c r="BK5677" t="s">
        <v>3106</v>
      </c>
      <c r="BL5677" t="s">
        <v>21276</v>
      </c>
      <c r="BM5677" t="s">
        <v>9835</v>
      </c>
      <c r="BN5677" t="s">
        <v>9832</v>
      </c>
      <c r="BO5677" t="s">
        <v>21277</v>
      </c>
      <c r="BP5677" t="s">
        <v>26068</v>
      </c>
      <c r="BQ5677" t="s">
        <v>38630</v>
      </c>
      <c r="BR5677" t="s">
        <v>29332</v>
      </c>
      <c r="BS5677">
        <v>1</v>
      </c>
      <c r="BU5677" t="s">
        <v>21276</v>
      </c>
      <c r="BV5677" t="s">
        <v>38631</v>
      </c>
      <c r="BW5677" t="s">
        <v>9835</v>
      </c>
      <c r="BX5677" t="s">
        <v>9832</v>
      </c>
      <c r="BY5677" t="s">
        <v>21277</v>
      </c>
      <c r="BZ5677" t="s">
        <v>26068</v>
      </c>
      <c r="CA5677">
        <v>2</v>
      </c>
      <c r="CB5677" t="s">
        <v>29341</v>
      </c>
    </row>
    <row r="5678" spans="1:80" x14ac:dyDescent="0.25">
      <c r="A5678" t="s">
        <v>290</v>
      </c>
      <c r="B5678" s="41" t="s">
        <v>7209</v>
      </c>
      <c r="C5678" s="41">
        <v>21</v>
      </c>
      <c r="D5678">
        <v>52687</v>
      </c>
      <c r="E5678" t="s">
        <v>3103</v>
      </c>
      <c r="F5678" s="41">
        <v>12026</v>
      </c>
      <c r="G5678" s="41">
        <v>252687000900</v>
      </c>
      <c r="H5678" t="s">
        <v>3107</v>
      </c>
      <c r="I5678" s="25">
        <v>71.966049397561079</v>
      </c>
      <c r="J5678" s="42">
        <f>STANDARDIZE(I5678,$I$1,$I$2)</f>
        <v>1.275323830973965</v>
      </c>
      <c r="K5678" s="26">
        <f>SUM(L5678:U5678)</f>
        <v>354</v>
      </c>
      <c r="L5678" s="26">
        <v>30</v>
      </c>
      <c r="M5678" s="26">
        <v>0</v>
      </c>
      <c r="N5678" s="26">
        <v>145</v>
      </c>
      <c r="O5678" s="26">
        <v>0</v>
      </c>
      <c r="P5678" s="26">
        <v>134</v>
      </c>
      <c r="Q5678" s="26">
        <v>0</v>
      </c>
      <c r="R5678" s="26">
        <v>0</v>
      </c>
      <c r="S5678" s="26">
        <v>0</v>
      </c>
      <c r="T5678" s="26">
        <v>45</v>
      </c>
      <c r="U5678" s="26">
        <v>0</v>
      </c>
      <c r="V5678" s="26">
        <f>SUM(W5678:AF5678)</f>
        <v>233</v>
      </c>
      <c r="W5678" s="26">
        <v>19</v>
      </c>
      <c r="X5678" s="26">
        <v>0</v>
      </c>
      <c r="Y5678" s="26">
        <v>76</v>
      </c>
      <c r="Z5678" s="26">
        <v>0</v>
      </c>
      <c r="AA5678" s="26">
        <v>93</v>
      </c>
      <c r="AB5678" s="26">
        <v>0</v>
      </c>
      <c r="AC5678" s="26">
        <v>0</v>
      </c>
      <c r="AD5678" s="26">
        <v>0</v>
      </c>
      <c r="AE5678" s="26">
        <v>45</v>
      </c>
      <c r="AF5678" s="26">
        <v>0</v>
      </c>
      <c r="AG5678" s="27">
        <f>ROUND(('Per Cápita'!$E$4*(1+($J5678/100))),0)</f>
        <v>75743</v>
      </c>
      <c r="AH5678" s="27">
        <f>ROUND(('Per Cápita'!$E$5*(1+($J5678/100))),0)</f>
        <v>66889</v>
      </c>
      <c r="AI5678" s="27">
        <f>ROUND(('Per Cápita'!$E$6*(1+($J5678/100))),0)</f>
        <v>100333</v>
      </c>
      <c r="AJ5678" s="27">
        <f>ROUND(('Per Cápita'!$E$7*(1+($J5678/100))),0)</f>
        <v>122958</v>
      </c>
      <c r="AK5678" s="27">
        <f>ROUND(('Per Cápita'!$F$4*(1+($J5678/100))),0)</f>
        <v>93448</v>
      </c>
      <c r="AL5678" s="27">
        <f>ROUND(('Per Cápita'!$F$5*(1+($J5678/100))),0)</f>
        <v>81645</v>
      </c>
      <c r="AM5678" s="27">
        <f>ROUND(('Per Cápita'!$F$6*(1+($J5678/100))),0)</f>
        <v>124926</v>
      </c>
      <c r="AN5678" s="27">
        <f>ROUND(('Per Cápita'!$F$7*(1+($J5678/100))),0)</f>
        <v>150502</v>
      </c>
      <c r="AO5678" s="27">
        <f>+AG5678*$M5678</f>
        <v>0</v>
      </c>
      <c r="AP5678" s="27">
        <f>+AH5678*($O5678+$Q5678)</f>
        <v>0</v>
      </c>
      <c r="AQ5678" s="27">
        <f>+AI5678*$S5678</f>
        <v>0</v>
      </c>
      <c r="AR5678" s="27">
        <f>+AJ5678*$U5678</f>
        <v>0</v>
      </c>
      <c r="AS5678" s="27">
        <f>+AK5678*L5678</f>
        <v>2803440</v>
      </c>
      <c r="AT5678" s="27">
        <f>+AL5678*(N5678+P5678)</f>
        <v>22778955</v>
      </c>
      <c r="AU5678" s="27">
        <f>+AM5678*R5678</f>
        <v>0</v>
      </c>
      <c r="AV5678" s="27">
        <f>+AN5678*T5678</f>
        <v>6772590</v>
      </c>
      <c r="AW5678" s="27">
        <f>+AG5678*$X5678*$AW$1</f>
        <v>0</v>
      </c>
      <c r="AX5678" s="27">
        <f>+AH5678*($AB5678+$Z5678)*$AW$1</f>
        <v>0</v>
      </c>
      <c r="AY5678" s="27">
        <f>+AI5678*$AD5678*$AW$1</f>
        <v>0</v>
      </c>
      <c r="AZ5678" s="27">
        <f>+AJ5678*$AF5678*$AW$1</f>
        <v>0</v>
      </c>
      <c r="BA5678" s="27">
        <f>+$AW$1*AK5678*W5678</f>
        <v>355102.4</v>
      </c>
      <c r="BB5678" s="27">
        <f>+$AW$1*AL5678*(Y5678+AA5678)</f>
        <v>2759601</v>
      </c>
      <c r="BC5678" s="27">
        <f>+AM5678*AC5678*$AW$1</f>
        <v>0</v>
      </c>
      <c r="BD5678" s="27">
        <f>+$AW$1*AN5678*AE5678</f>
        <v>1354518</v>
      </c>
      <c r="BE5678" s="27">
        <f>ROUND(SUM(AO5678:AV5678),0)</f>
        <v>32354985</v>
      </c>
      <c r="BF5678" s="27">
        <f>ROUND(SUM(AW5678:BD5678),0)</f>
        <v>4469221</v>
      </c>
      <c r="BG5678" s="9">
        <f>+BF5678+BE5678</f>
        <v>36824206</v>
      </c>
      <c r="BH5678" s="27">
        <f>+ROUND(BG5678*$BH$2,0)</f>
        <v>29459365</v>
      </c>
      <c r="BI5678" s="27"/>
      <c r="BJ5678" t="s">
        <v>9823</v>
      </c>
      <c r="BK5678" t="s">
        <v>3107</v>
      </c>
      <c r="BL5678" t="s">
        <v>21278</v>
      </c>
      <c r="BM5678" t="s">
        <v>9835</v>
      </c>
      <c r="BN5678" t="s">
        <v>9832</v>
      </c>
      <c r="BO5678" t="s">
        <v>21279</v>
      </c>
      <c r="BP5678" t="s">
        <v>28452</v>
      </c>
      <c r="BQ5678" t="s">
        <v>38632</v>
      </c>
      <c r="BR5678" t="s">
        <v>29332</v>
      </c>
      <c r="BS5678">
        <v>1</v>
      </c>
      <c r="BU5678" t="s">
        <v>21278</v>
      </c>
      <c r="BV5678" t="s">
        <v>38633</v>
      </c>
      <c r="BW5678" t="s">
        <v>9835</v>
      </c>
      <c r="BX5678" t="s">
        <v>9832</v>
      </c>
      <c r="BY5678" t="s">
        <v>21279</v>
      </c>
      <c r="BZ5678" t="s">
        <v>28452</v>
      </c>
      <c r="CA5678">
        <v>2</v>
      </c>
      <c r="CB5678" t="s">
        <v>29341</v>
      </c>
    </row>
    <row r="5679" spans="1:80" x14ac:dyDescent="0.25">
      <c r="A5679" t="s">
        <v>290</v>
      </c>
      <c r="B5679" s="41" t="s">
        <v>7209</v>
      </c>
      <c r="C5679" s="41">
        <v>21</v>
      </c>
      <c r="D5679">
        <v>52687</v>
      </c>
      <c r="E5679" t="s">
        <v>3103</v>
      </c>
      <c r="F5679" s="41">
        <v>11958</v>
      </c>
      <c r="G5679" s="41">
        <v>252687000918</v>
      </c>
      <c r="H5679" t="s">
        <v>1295</v>
      </c>
      <c r="I5679" s="25">
        <v>72.356513936398798</v>
      </c>
      <c r="J5679" s="42">
        <f>STANDARDIZE(I5679,$I$1,$I$2)</f>
        <v>1.401045443233234</v>
      </c>
      <c r="K5679" s="26">
        <f>SUM(L5679:U5679)</f>
        <v>506</v>
      </c>
      <c r="L5679" s="26">
        <v>29</v>
      </c>
      <c r="M5679" s="26">
        <v>0</v>
      </c>
      <c r="N5679" s="26">
        <v>185</v>
      </c>
      <c r="O5679" s="26">
        <v>0</v>
      </c>
      <c r="P5679" s="26">
        <v>180</v>
      </c>
      <c r="Q5679" s="26">
        <v>0</v>
      </c>
      <c r="R5679" s="26">
        <v>112</v>
      </c>
      <c r="S5679" s="26">
        <v>0</v>
      </c>
      <c r="T5679" s="26">
        <v>0</v>
      </c>
      <c r="U5679" s="26">
        <v>0</v>
      </c>
      <c r="V5679" s="26">
        <f>SUM(W5679:AF5679)</f>
        <v>0</v>
      </c>
      <c r="W5679" s="26">
        <v>0</v>
      </c>
      <c r="X5679" s="26">
        <v>0</v>
      </c>
      <c r="Y5679" s="26">
        <v>0</v>
      </c>
      <c r="Z5679" s="26">
        <v>0</v>
      </c>
      <c r="AA5679" s="26">
        <v>0</v>
      </c>
      <c r="AB5679" s="26">
        <v>0</v>
      </c>
      <c r="AC5679" s="26">
        <v>0</v>
      </c>
      <c r="AD5679" s="26">
        <v>0</v>
      </c>
      <c r="AE5679" s="26">
        <v>0</v>
      </c>
      <c r="AF5679" s="26">
        <v>0</v>
      </c>
      <c r="AG5679" s="27">
        <f>ROUND(('Per Cápita'!$E$4*(1+($J5679/100))),0)</f>
        <v>75837</v>
      </c>
      <c r="AH5679" s="27">
        <f>ROUND(('Per Cápita'!$E$5*(1+($J5679/100))),0)</f>
        <v>66972</v>
      </c>
      <c r="AI5679" s="27">
        <f>ROUND(('Per Cápita'!$E$6*(1+($J5679/100))),0)</f>
        <v>100458</v>
      </c>
      <c r="AJ5679" s="27">
        <f>ROUND(('Per Cápita'!$E$7*(1+($J5679/100))),0)</f>
        <v>123111</v>
      </c>
      <c r="AK5679" s="27">
        <f>ROUND(('Per Cápita'!$F$4*(1+($J5679/100))),0)</f>
        <v>93564</v>
      </c>
      <c r="AL5679" s="27">
        <f>ROUND(('Per Cápita'!$F$5*(1+($J5679/100))),0)</f>
        <v>81746</v>
      </c>
      <c r="AM5679" s="27">
        <f>ROUND(('Per Cápita'!$F$6*(1+($J5679/100))),0)</f>
        <v>125081</v>
      </c>
      <c r="AN5679" s="27">
        <f>ROUND(('Per Cápita'!$F$7*(1+($J5679/100))),0)</f>
        <v>150689</v>
      </c>
      <c r="AO5679" s="27">
        <f>+AG5679*$M5679</f>
        <v>0</v>
      </c>
      <c r="AP5679" s="27">
        <f>+AH5679*($O5679+$Q5679)</f>
        <v>0</v>
      </c>
      <c r="AQ5679" s="27">
        <f>+AI5679*$S5679</f>
        <v>0</v>
      </c>
      <c r="AR5679" s="27">
        <f>+AJ5679*$U5679</f>
        <v>0</v>
      </c>
      <c r="AS5679" s="27">
        <f>+AK5679*L5679</f>
        <v>2713356</v>
      </c>
      <c r="AT5679" s="27">
        <f>+AL5679*(N5679+P5679)</f>
        <v>29837290</v>
      </c>
      <c r="AU5679" s="27">
        <f>+AM5679*R5679</f>
        <v>14009072</v>
      </c>
      <c r="AV5679" s="27">
        <f>+AN5679*T5679</f>
        <v>0</v>
      </c>
      <c r="AW5679" s="27">
        <f>+AG5679*$X5679*$AW$1</f>
        <v>0</v>
      </c>
      <c r="AX5679" s="27">
        <f>+AH5679*($AB5679+$Z5679)*$AW$1</f>
        <v>0</v>
      </c>
      <c r="AY5679" s="27">
        <f>+AI5679*$AD5679*$AW$1</f>
        <v>0</v>
      </c>
      <c r="AZ5679" s="27">
        <f>+AJ5679*$AF5679*$AW$1</f>
        <v>0</v>
      </c>
      <c r="BA5679" s="27">
        <f>+$AW$1*AK5679*W5679</f>
        <v>0</v>
      </c>
      <c r="BB5679" s="27">
        <f>+$AW$1*AL5679*(Y5679+AA5679)</f>
        <v>0</v>
      </c>
      <c r="BC5679" s="27">
        <f>+AM5679*AC5679*$AW$1</f>
        <v>0</v>
      </c>
      <c r="BD5679" s="27">
        <f>+$AW$1*AN5679*AE5679</f>
        <v>0</v>
      </c>
      <c r="BE5679" s="27">
        <f>ROUND(SUM(AO5679:AV5679),0)</f>
        <v>46559718</v>
      </c>
      <c r="BF5679" s="27">
        <f>ROUND(SUM(AW5679:BD5679),0)</f>
        <v>0</v>
      </c>
      <c r="BG5679" s="9">
        <f>+BF5679+BE5679</f>
        <v>46559718</v>
      </c>
      <c r="BH5679" s="27">
        <f>+ROUND(BG5679*$BH$2,0)</f>
        <v>37247774</v>
      </c>
      <c r="BI5679" s="27"/>
      <c r="BJ5679" t="s">
        <v>9823</v>
      </c>
      <c r="BK5679" t="s">
        <v>1295</v>
      </c>
      <c r="BL5679" t="s">
        <v>21280</v>
      </c>
      <c r="BM5679" t="s">
        <v>9835</v>
      </c>
      <c r="BN5679" t="s">
        <v>9832</v>
      </c>
      <c r="BO5679" t="s">
        <v>21281</v>
      </c>
      <c r="BP5679" t="s">
        <v>24971</v>
      </c>
      <c r="BQ5679" t="s">
        <v>38634</v>
      </c>
      <c r="BR5679" t="s">
        <v>29332</v>
      </c>
      <c r="BS5679">
        <v>1</v>
      </c>
      <c r="BU5679" t="s">
        <v>21280</v>
      </c>
      <c r="BV5679" t="s">
        <v>1295</v>
      </c>
      <c r="BW5679" t="s">
        <v>9835</v>
      </c>
      <c r="BX5679" t="s">
        <v>9832</v>
      </c>
      <c r="BY5679" t="s">
        <v>21281</v>
      </c>
      <c r="BZ5679" t="s">
        <v>24971</v>
      </c>
      <c r="CA5679">
        <v>2</v>
      </c>
      <c r="CB5679" t="s">
        <v>29341</v>
      </c>
    </row>
    <row r="5680" spans="1:80" x14ac:dyDescent="0.25">
      <c r="A5680" t="s">
        <v>290</v>
      </c>
      <c r="B5680" s="41" t="s">
        <v>7209</v>
      </c>
      <c r="C5680" s="41">
        <v>21</v>
      </c>
      <c r="D5680">
        <v>52693</v>
      </c>
      <c r="E5680" t="s">
        <v>989</v>
      </c>
      <c r="F5680" s="41">
        <v>12265</v>
      </c>
      <c r="G5680" s="41">
        <v>252693000580</v>
      </c>
      <c r="H5680" t="s">
        <v>3109</v>
      </c>
      <c r="I5680" s="25">
        <v>70.192626795949323</v>
      </c>
      <c r="J5680" s="42">
        <f>STANDARDIZE(I5680,$I$1,$I$2)</f>
        <v>0.7043179481982168</v>
      </c>
      <c r="K5680" s="26">
        <f>SUM(L5680:U5680)</f>
        <v>286</v>
      </c>
      <c r="L5680" s="26">
        <v>25</v>
      </c>
      <c r="M5680" s="26">
        <v>0</v>
      </c>
      <c r="N5680" s="26">
        <v>124</v>
      </c>
      <c r="O5680" s="26">
        <v>0</v>
      </c>
      <c r="P5680" s="26">
        <v>105</v>
      </c>
      <c r="Q5680" s="26">
        <v>0</v>
      </c>
      <c r="R5680" s="26">
        <v>0</v>
      </c>
      <c r="S5680" s="26">
        <v>0</v>
      </c>
      <c r="T5680" s="26">
        <v>32</v>
      </c>
      <c r="U5680" s="26">
        <v>0</v>
      </c>
      <c r="V5680" s="26">
        <f>SUM(W5680:AF5680)</f>
        <v>0</v>
      </c>
      <c r="W5680" s="26">
        <v>0</v>
      </c>
      <c r="X5680" s="26">
        <v>0</v>
      </c>
      <c r="Y5680" s="26">
        <v>0</v>
      </c>
      <c r="Z5680" s="26">
        <v>0</v>
      </c>
      <c r="AA5680" s="26">
        <v>0</v>
      </c>
      <c r="AB5680" s="26">
        <v>0</v>
      </c>
      <c r="AC5680" s="26">
        <v>0</v>
      </c>
      <c r="AD5680" s="26">
        <v>0</v>
      </c>
      <c r="AE5680" s="26">
        <v>0</v>
      </c>
      <c r="AF5680" s="26">
        <v>0</v>
      </c>
      <c r="AG5680" s="27">
        <f>ROUND(('Per Cápita'!$E$4*(1+($J5680/100))),0)</f>
        <v>75316</v>
      </c>
      <c r="AH5680" s="27">
        <f>ROUND(('Per Cápita'!$E$5*(1+($J5680/100))),0)</f>
        <v>66512</v>
      </c>
      <c r="AI5680" s="27">
        <f>ROUND(('Per Cápita'!$E$6*(1+($J5680/100))),0)</f>
        <v>99768</v>
      </c>
      <c r="AJ5680" s="27">
        <f>ROUND(('Per Cápita'!$E$7*(1+($J5680/100))),0)</f>
        <v>122265</v>
      </c>
      <c r="AK5680" s="27">
        <f>ROUND(('Per Cápita'!$F$4*(1+($J5680/100))),0)</f>
        <v>92921</v>
      </c>
      <c r="AL5680" s="27">
        <f>ROUND(('Per Cápita'!$F$5*(1+($J5680/100))),0)</f>
        <v>81185</v>
      </c>
      <c r="AM5680" s="27">
        <f>ROUND(('Per Cápita'!$F$6*(1+($J5680/100))),0)</f>
        <v>124222</v>
      </c>
      <c r="AN5680" s="27">
        <f>ROUND(('Per Cápita'!$F$7*(1+($J5680/100))),0)</f>
        <v>149654</v>
      </c>
      <c r="AO5680" s="27">
        <f>+AG5680*$M5680</f>
        <v>0</v>
      </c>
      <c r="AP5680" s="27">
        <f>+AH5680*($O5680+$Q5680)</f>
        <v>0</v>
      </c>
      <c r="AQ5680" s="27">
        <f>+AI5680*$S5680</f>
        <v>0</v>
      </c>
      <c r="AR5680" s="27">
        <f>+AJ5680*$U5680</f>
        <v>0</v>
      </c>
      <c r="AS5680" s="27">
        <f>+AK5680*L5680</f>
        <v>2323025</v>
      </c>
      <c r="AT5680" s="27">
        <f>+AL5680*(N5680+P5680)</f>
        <v>18591365</v>
      </c>
      <c r="AU5680" s="27">
        <f>+AM5680*R5680</f>
        <v>0</v>
      </c>
      <c r="AV5680" s="27">
        <f>+AN5680*T5680</f>
        <v>4788928</v>
      </c>
      <c r="AW5680" s="27">
        <f>+AG5680*$X5680*$AW$1</f>
        <v>0</v>
      </c>
      <c r="AX5680" s="27">
        <f>+AH5680*($AB5680+$Z5680)*$AW$1</f>
        <v>0</v>
      </c>
      <c r="AY5680" s="27">
        <f>+AI5680*$AD5680*$AW$1</f>
        <v>0</v>
      </c>
      <c r="AZ5680" s="27">
        <f>+AJ5680*$AF5680*$AW$1</f>
        <v>0</v>
      </c>
      <c r="BA5680" s="27">
        <f>+$AW$1*AK5680*W5680</f>
        <v>0</v>
      </c>
      <c r="BB5680" s="27">
        <f>+$AW$1*AL5680*(Y5680+AA5680)</f>
        <v>0</v>
      </c>
      <c r="BC5680" s="27">
        <f>+AM5680*AC5680*$AW$1</f>
        <v>0</v>
      </c>
      <c r="BD5680" s="27">
        <f>+$AW$1*AN5680*AE5680</f>
        <v>0</v>
      </c>
      <c r="BE5680" s="27">
        <f>ROUND(SUM(AO5680:AV5680),0)</f>
        <v>25703318</v>
      </c>
      <c r="BF5680" s="27">
        <f>ROUND(SUM(AW5680:BD5680),0)</f>
        <v>0</v>
      </c>
      <c r="BG5680" s="9">
        <f>+BF5680+BE5680</f>
        <v>25703318</v>
      </c>
      <c r="BH5680" s="27">
        <f>+ROUND(BG5680*$BH$2,0)</f>
        <v>20562654</v>
      </c>
      <c r="BI5680" s="27"/>
      <c r="BJ5680" t="s">
        <v>9823</v>
      </c>
      <c r="BK5680" t="s">
        <v>3109</v>
      </c>
      <c r="BL5680" t="s">
        <v>21282</v>
      </c>
      <c r="BM5680" t="s">
        <v>9835</v>
      </c>
      <c r="BN5680" t="s">
        <v>9832</v>
      </c>
      <c r="BO5680" t="s">
        <v>21283</v>
      </c>
      <c r="BP5680" t="s">
        <v>26437</v>
      </c>
      <c r="BQ5680" t="s">
        <v>38635</v>
      </c>
      <c r="BR5680" t="s">
        <v>29332</v>
      </c>
      <c r="BS5680">
        <v>1</v>
      </c>
      <c r="BU5680" t="s">
        <v>21282</v>
      </c>
      <c r="BV5680" t="s">
        <v>38636</v>
      </c>
      <c r="BW5680" t="s">
        <v>9835</v>
      </c>
      <c r="BX5680" t="s">
        <v>9832</v>
      </c>
      <c r="BY5680" t="s">
        <v>21283</v>
      </c>
      <c r="BZ5680" t="s">
        <v>26437</v>
      </c>
      <c r="CA5680">
        <v>2</v>
      </c>
      <c r="CB5680" t="s">
        <v>29341</v>
      </c>
    </row>
    <row r="5681" spans="1:80" x14ac:dyDescent="0.25">
      <c r="A5681" t="s">
        <v>290</v>
      </c>
      <c r="B5681" s="41" t="s">
        <v>7209</v>
      </c>
      <c r="C5681" s="41">
        <v>21</v>
      </c>
      <c r="D5681">
        <v>52696</v>
      </c>
      <c r="E5681" t="s">
        <v>7212</v>
      </c>
      <c r="F5681" s="41">
        <v>20862</v>
      </c>
      <c r="G5681" s="41">
        <v>252696000271</v>
      </c>
      <c r="H5681" t="s">
        <v>9732</v>
      </c>
      <c r="I5681" s="25">
        <v>67.396511650915329</v>
      </c>
      <c r="J5681" s="42">
        <f>STANDARDIZE(I5681,$I$1,$I$2)</f>
        <v>-0.19597406075764295</v>
      </c>
      <c r="K5681" s="26">
        <f>SUM(L5681:U5681)</f>
        <v>248</v>
      </c>
      <c r="L5681" s="26">
        <v>24</v>
      </c>
      <c r="M5681" s="26">
        <v>0</v>
      </c>
      <c r="N5681" s="26">
        <v>141</v>
      </c>
      <c r="O5681" s="26">
        <v>0</v>
      </c>
      <c r="P5681" s="26">
        <v>75</v>
      </c>
      <c r="Q5681" s="26">
        <v>0</v>
      </c>
      <c r="R5681" s="26">
        <v>8</v>
      </c>
      <c r="S5681" s="26">
        <v>0</v>
      </c>
      <c r="T5681" s="26">
        <v>0</v>
      </c>
      <c r="U5681" s="26">
        <v>0</v>
      </c>
      <c r="V5681" s="26">
        <f>SUM(W5681:AF5681)</f>
        <v>0</v>
      </c>
      <c r="W5681" s="26">
        <v>0</v>
      </c>
      <c r="X5681" s="26">
        <v>0</v>
      </c>
      <c r="Y5681" s="26">
        <v>0</v>
      </c>
      <c r="Z5681" s="26">
        <v>0</v>
      </c>
      <c r="AA5681" s="26">
        <v>0</v>
      </c>
      <c r="AB5681" s="26">
        <v>0</v>
      </c>
      <c r="AC5681" s="26">
        <v>0</v>
      </c>
      <c r="AD5681" s="26">
        <v>0</v>
      </c>
      <c r="AE5681" s="26">
        <v>0</v>
      </c>
      <c r="AF5681" s="26">
        <v>0</v>
      </c>
      <c r="AG5681" s="27">
        <f>ROUND(('Per Cápita'!$E$4*(1+($J5681/100))),0)</f>
        <v>74642</v>
      </c>
      <c r="AH5681" s="27">
        <f>ROUND(('Per Cápita'!$E$5*(1+($J5681/100))),0)</f>
        <v>65918</v>
      </c>
      <c r="AI5681" s="27">
        <f>ROUND(('Per Cápita'!$E$6*(1+($J5681/100))),0)</f>
        <v>98876</v>
      </c>
      <c r="AJ5681" s="27">
        <f>ROUND(('Per Cápita'!$E$7*(1+($J5681/100))),0)</f>
        <v>121172</v>
      </c>
      <c r="AK5681" s="27">
        <f>ROUND(('Per Cápita'!$F$4*(1+($J5681/100))),0)</f>
        <v>92090</v>
      </c>
      <c r="AL5681" s="27">
        <f>ROUND(('Per Cápita'!$F$5*(1+($J5681/100))),0)</f>
        <v>80459</v>
      </c>
      <c r="AM5681" s="27">
        <f>ROUND(('Per Cápita'!$F$6*(1+($J5681/100))),0)</f>
        <v>123111</v>
      </c>
      <c r="AN5681" s="27">
        <f>ROUND(('Per Cápita'!$F$7*(1+($J5681/100))),0)</f>
        <v>148316</v>
      </c>
      <c r="AO5681" s="27">
        <f>+AG5681*$M5681</f>
        <v>0</v>
      </c>
      <c r="AP5681" s="27">
        <f>+AH5681*($O5681+$Q5681)</f>
        <v>0</v>
      </c>
      <c r="AQ5681" s="27">
        <f>+AI5681*$S5681</f>
        <v>0</v>
      </c>
      <c r="AR5681" s="27">
        <f>+AJ5681*$U5681</f>
        <v>0</v>
      </c>
      <c r="AS5681" s="27">
        <f>+AK5681*L5681</f>
        <v>2210160</v>
      </c>
      <c r="AT5681" s="27">
        <f>+AL5681*(N5681+P5681)</f>
        <v>17379144</v>
      </c>
      <c r="AU5681" s="27">
        <f>+AM5681*R5681</f>
        <v>984888</v>
      </c>
      <c r="AV5681" s="27">
        <f>+AN5681*T5681</f>
        <v>0</v>
      </c>
      <c r="AW5681" s="27">
        <f>+AG5681*$X5681*$AW$1</f>
        <v>0</v>
      </c>
      <c r="AX5681" s="27">
        <f>+AH5681*($AB5681+$Z5681)*$AW$1</f>
        <v>0</v>
      </c>
      <c r="AY5681" s="27">
        <f>+AI5681*$AD5681*$AW$1</f>
        <v>0</v>
      </c>
      <c r="AZ5681" s="27">
        <f>+AJ5681*$AF5681*$AW$1</f>
        <v>0</v>
      </c>
      <c r="BA5681" s="27">
        <f>+$AW$1*AK5681*W5681</f>
        <v>0</v>
      </c>
      <c r="BB5681" s="27">
        <f>+$AW$1*AL5681*(Y5681+AA5681)</f>
        <v>0</v>
      </c>
      <c r="BC5681" s="27">
        <f>+AM5681*AC5681*$AW$1</f>
        <v>0</v>
      </c>
      <c r="BD5681" s="27">
        <f>+$AW$1*AN5681*AE5681</f>
        <v>0</v>
      </c>
      <c r="BE5681" s="27">
        <f>ROUND(SUM(AO5681:AV5681),0)</f>
        <v>20574192</v>
      </c>
      <c r="BF5681" s="27">
        <f>ROUND(SUM(AW5681:BD5681),0)</f>
        <v>0</v>
      </c>
      <c r="BG5681" s="9">
        <f>+BF5681+BE5681</f>
        <v>20574192</v>
      </c>
      <c r="BH5681" s="27">
        <f>+ROUND(BG5681*$BH$2,0)</f>
        <v>16459354</v>
      </c>
      <c r="BI5681" s="27"/>
      <c r="BJ5681" t="s">
        <v>9828</v>
      </c>
      <c r="BK5681" t="s">
        <v>9732</v>
      </c>
      <c r="BL5681" t="s">
        <v>14430</v>
      </c>
      <c r="BM5681" t="s">
        <v>9835</v>
      </c>
      <c r="BN5681" t="s">
        <v>9832</v>
      </c>
      <c r="BO5681" t="s">
        <v>14431</v>
      </c>
      <c r="BP5681" t="s">
        <v>25521</v>
      </c>
      <c r="BQ5681" t="s">
        <v>38418</v>
      </c>
      <c r="BR5681" t="s">
        <v>29332</v>
      </c>
      <c r="BS5681">
        <v>1</v>
      </c>
      <c r="BU5681" t="s">
        <v>14430</v>
      </c>
      <c r="BV5681" t="s">
        <v>38419</v>
      </c>
      <c r="BW5681" t="s">
        <v>9835</v>
      </c>
      <c r="BX5681" t="s">
        <v>9832</v>
      </c>
      <c r="BY5681" t="s">
        <v>14431</v>
      </c>
      <c r="BZ5681" t="s">
        <v>25521</v>
      </c>
      <c r="CA5681">
        <v>2</v>
      </c>
      <c r="CB5681" t="s">
        <v>29341</v>
      </c>
    </row>
    <row r="5682" spans="1:80" x14ac:dyDescent="0.25">
      <c r="A5682" t="s">
        <v>290</v>
      </c>
      <c r="B5682" s="41" t="s">
        <v>7209</v>
      </c>
      <c r="C5682" s="41">
        <v>21</v>
      </c>
      <c r="D5682">
        <v>52696</v>
      </c>
      <c r="E5682" t="s">
        <v>7212</v>
      </c>
      <c r="F5682" s="41">
        <v>20954</v>
      </c>
      <c r="G5682" s="41">
        <v>252696000858</v>
      </c>
      <c r="H5682" t="s">
        <v>3112</v>
      </c>
      <c r="I5682" s="25">
        <v>69.487330823874402</v>
      </c>
      <c r="J5682" s="42">
        <f>STANDARDIZE(I5682,$I$1,$I$2)</f>
        <v>0.47722704003746319</v>
      </c>
      <c r="K5682" s="26">
        <f>SUM(L5682:U5682)</f>
        <v>600</v>
      </c>
      <c r="L5682" s="26">
        <v>53</v>
      </c>
      <c r="M5682" s="26">
        <v>0</v>
      </c>
      <c r="N5682" s="26">
        <v>376</v>
      </c>
      <c r="O5682" s="26">
        <v>0</v>
      </c>
      <c r="P5682" s="26">
        <v>171</v>
      </c>
      <c r="Q5682" s="26">
        <v>0</v>
      </c>
      <c r="R5682" s="26">
        <v>0</v>
      </c>
      <c r="S5682" s="26">
        <v>0</v>
      </c>
      <c r="T5682" s="26">
        <v>0</v>
      </c>
      <c r="U5682" s="26">
        <v>0</v>
      </c>
      <c r="V5682" s="26">
        <f>SUM(W5682:AF5682)</f>
        <v>0</v>
      </c>
      <c r="W5682" s="26">
        <v>0</v>
      </c>
      <c r="X5682" s="26">
        <v>0</v>
      </c>
      <c r="Y5682" s="26">
        <v>0</v>
      </c>
      <c r="Z5682" s="26">
        <v>0</v>
      </c>
      <c r="AA5682" s="26">
        <v>0</v>
      </c>
      <c r="AB5682" s="26">
        <v>0</v>
      </c>
      <c r="AC5682" s="26">
        <v>0</v>
      </c>
      <c r="AD5682" s="26">
        <v>0</v>
      </c>
      <c r="AE5682" s="26">
        <v>0</v>
      </c>
      <c r="AF5682" s="26">
        <v>0</v>
      </c>
      <c r="AG5682" s="27">
        <f>ROUND(('Per Cápita'!$E$4*(1+($J5682/100))),0)</f>
        <v>75146</v>
      </c>
      <c r="AH5682" s="27">
        <f>ROUND(('Per Cápita'!$E$5*(1+($J5682/100))),0)</f>
        <v>66362</v>
      </c>
      <c r="AI5682" s="27">
        <f>ROUND(('Per Cápita'!$E$6*(1+($J5682/100))),0)</f>
        <v>99543</v>
      </c>
      <c r="AJ5682" s="27">
        <f>ROUND(('Per Cápita'!$E$7*(1+($J5682/100))),0)</f>
        <v>121989</v>
      </c>
      <c r="AK5682" s="27">
        <f>ROUND(('Per Cápita'!$F$4*(1+($J5682/100))),0)</f>
        <v>92711</v>
      </c>
      <c r="AL5682" s="27">
        <f>ROUND(('Per Cápita'!$F$5*(1+($J5682/100))),0)</f>
        <v>81002</v>
      </c>
      <c r="AM5682" s="27">
        <f>ROUND(('Per Cápita'!$F$6*(1+($J5682/100))),0)</f>
        <v>123942</v>
      </c>
      <c r="AN5682" s="27">
        <f>ROUND(('Per Cápita'!$F$7*(1+($J5682/100))),0)</f>
        <v>149316</v>
      </c>
      <c r="AO5682" s="27">
        <f>+AG5682*$M5682</f>
        <v>0</v>
      </c>
      <c r="AP5682" s="27">
        <f>+AH5682*($O5682+$Q5682)</f>
        <v>0</v>
      </c>
      <c r="AQ5682" s="27">
        <f>+AI5682*$S5682</f>
        <v>0</v>
      </c>
      <c r="AR5682" s="27">
        <f>+AJ5682*$U5682</f>
        <v>0</v>
      </c>
      <c r="AS5682" s="27">
        <f>+AK5682*L5682</f>
        <v>4913683</v>
      </c>
      <c r="AT5682" s="27">
        <f>+AL5682*(N5682+P5682)</f>
        <v>44308094</v>
      </c>
      <c r="AU5682" s="27">
        <f>+AM5682*R5682</f>
        <v>0</v>
      </c>
      <c r="AV5682" s="27">
        <f>+AN5682*T5682</f>
        <v>0</v>
      </c>
      <c r="AW5682" s="27">
        <f>+AG5682*$X5682*$AW$1</f>
        <v>0</v>
      </c>
      <c r="AX5682" s="27">
        <f>+AH5682*($AB5682+$Z5682)*$AW$1</f>
        <v>0</v>
      </c>
      <c r="AY5682" s="27">
        <f>+AI5682*$AD5682*$AW$1</f>
        <v>0</v>
      </c>
      <c r="AZ5682" s="27">
        <f>+AJ5682*$AF5682*$AW$1</f>
        <v>0</v>
      </c>
      <c r="BA5682" s="27">
        <f>+$AW$1*AK5682*W5682</f>
        <v>0</v>
      </c>
      <c r="BB5682" s="27">
        <f>+$AW$1*AL5682*(Y5682+AA5682)</f>
        <v>0</v>
      </c>
      <c r="BC5682" s="27">
        <f>+AM5682*AC5682*$AW$1</f>
        <v>0</v>
      </c>
      <c r="BD5682" s="27">
        <f>+$AW$1*AN5682*AE5682</f>
        <v>0</v>
      </c>
      <c r="BE5682" s="27">
        <f>ROUND(SUM(AO5682:AV5682),0)</f>
        <v>49221777</v>
      </c>
      <c r="BF5682" s="27">
        <f>ROUND(SUM(AW5682:BD5682),0)</f>
        <v>0</v>
      </c>
      <c r="BG5682" s="9">
        <f>+BF5682+BE5682</f>
        <v>49221777</v>
      </c>
      <c r="BH5682" s="27">
        <f>+ROUND(BG5682*$BH$2,0)</f>
        <v>39377422</v>
      </c>
      <c r="BI5682" s="27"/>
      <c r="BJ5682" t="s">
        <v>9828</v>
      </c>
      <c r="BK5682" t="s">
        <v>21284</v>
      </c>
      <c r="BL5682" t="s">
        <v>14430</v>
      </c>
      <c r="BM5682" t="s">
        <v>9835</v>
      </c>
      <c r="BN5682" t="s">
        <v>9832</v>
      </c>
      <c r="BO5682" t="s">
        <v>14431</v>
      </c>
      <c r="BP5682" t="s">
        <v>25521</v>
      </c>
      <c r="BQ5682" t="s">
        <v>38418</v>
      </c>
      <c r="BR5682" t="s">
        <v>29332</v>
      </c>
      <c r="BS5682">
        <v>1</v>
      </c>
      <c r="BU5682" t="s">
        <v>14430</v>
      </c>
      <c r="BV5682" t="s">
        <v>38419</v>
      </c>
      <c r="BW5682" t="s">
        <v>9835</v>
      </c>
      <c r="BX5682" t="s">
        <v>9832</v>
      </c>
      <c r="BY5682" t="s">
        <v>14431</v>
      </c>
      <c r="BZ5682" t="s">
        <v>25521</v>
      </c>
      <c r="CA5682">
        <v>2</v>
      </c>
      <c r="CB5682" t="s">
        <v>29341</v>
      </c>
    </row>
    <row r="5683" spans="1:80" x14ac:dyDescent="0.25">
      <c r="A5683" t="s">
        <v>290</v>
      </c>
      <c r="B5683" s="41" t="s">
        <v>7209</v>
      </c>
      <c r="C5683" s="41">
        <v>21</v>
      </c>
      <c r="D5683">
        <v>52699</v>
      </c>
      <c r="E5683" t="s">
        <v>9442</v>
      </c>
      <c r="F5683" s="41">
        <v>5626</v>
      </c>
      <c r="G5683" s="41">
        <v>252699000051</v>
      </c>
      <c r="H5683" t="s">
        <v>3115</v>
      </c>
      <c r="I5683" s="25">
        <v>70.262085359522203</v>
      </c>
      <c r="J5683" s="42">
        <f>STANDARDIZE(I5683,$I$1,$I$2)</f>
        <v>0.72668218804337381</v>
      </c>
      <c r="K5683" s="26">
        <f>SUM(L5683:U5683)</f>
        <v>35</v>
      </c>
      <c r="L5683" s="26">
        <v>6</v>
      </c>
      <c r="M5683" s="26">
        <v>0</v>
      </c>
      <c r="N5683" s="26">
        <v>29</v>
      </c>
      <c r="O5683" s="26">
        <v>0</v>
      </c>
      <c r="P5683" s="26">
        <v>0</v>
      </c>
      <c r="Q5683" s="26">
        <v>0</v>
      </c>
      <c r="R5683" s="26">
        <v>0</v>
      </c>
      <c r="S5683" s="26">
        <v>0</v>
      </c>
      <c r="T5683" s="26">
        <v>0</v>
      </c>
      <c r="U5683" s="26">
        <v>0</v>
      </c>
      <c r="V5683" s="26">
        <f>SUM(W5683:AF5683)</f>
        <v>0</v>
      </c>
      <c r="W5683" s="26">
        <v>0</v>
      </c>
      <c r="X5683" s="26">
        <v>0</v>
      </c>
      <c r="Y5683" s="26">
        <v>0</v>
      </c>
      <c r="Z5683" s="26">
        <v>0</v>
      </c>
      <c r="AA5683" s="26">
        <v>0</v>
      </c>
      <c r="AB5683" s="26">
        <v>0</v>
      </c>
      <c r="AC5683" s="26">
        <v>0</v>
      </c>
      <c r="AD5683" s="26">
        <v>0</v>
      </c>
      <c r="AE5683" s="26">
        <v>0</v>
      </c>
      <c r="AF5683" s="26">
        <v>0</v>
      </c>
      <c r="AG5683" s="27">
        <f>ROUND(('Per Cápita'!$E$4*(1+($J5683/100))),0)</f>
        <v>75332</v>
      </c>
      <c r="AH5683" s="27">
        <f>ROUND(('Per Cápita'!$E$5*(1+($J5683/100))),0)</f>
        <v>66527</v>
      </c>
      <c r="AI5683" s="27">
        <f>ROUND(('Per Cápita'!$E$6*(1+($J5683/100))),0)</f>
        <v>99790</v>
      </c>
      <c r="AJ5683" s="27">
        <f>ROUND(('Per Cápita'!$E$7*(1+($J5683/100))),0)</f>
        <v>122292</v>
      </c>
      <c r="AK5683" s="27">
        <f>ROUND(('Per Cápita'!$F$4*(1+($J5683/100))),0)</f>
        <v>92942</v>
      </c>
      <c r="AL5683" s="27">
        <f>ROUND(('Per Cápita'!$F$5*(1+($J5683/100))),0)</f>
        <v>81203</v>
      </c>
      <c r="AM5683" s="27">
        <f>ROUND(('Per Cápita'!$F$6*(1+($J5683/100))),0)</f>
        <v>124249</v>
      </c>
      <c r="AN5683" s="27">
        <f>ROUND(('Per Cápita'!$F$7*(1+($J5683/100))),0)</f>
        <v>149687</v>
      </c>
      <c r="AO5683" s="27">
        <f>+AG5683*$M5683</f>
        <v>0</v>
      </c>
      <c r="AP5683" s="27">
        <f>+AH5683*($O5683+$Q5683)</f>
        <v>0</v>
      </c>
      <c r="AQ5683" s="27">
        <f>+AI5683*$S5683</f>
        <v>0</v>
      </c>
      <c r="AR5683" s="27">
        <f>+AJ5683*$U5683</f>
        <v>0</v>
      </c>
      <c r="AS5683" s="27">
        <f>+AK5683*L5683</f>
        <v>557652</v>
      </c>
      <c r="AT5683" s="27">
        <f>+AL5683*(N5683+P5683)</f>
        <v>2354887</v>
      </c>
      <c r="AU5683" s="27">
        <f>+AM5683*R5683</f>
        <v>0</v>
      </c>
      <c r="AV5683" s="27">
        <f>+AN5683*T5683</f>
        <v>0</v>
      </c>
      <c r="AW5683" s="27">
        <f>+AG5683*$X5683*$AW$1</f>
        <v>0</v>
      </c>
      <c r="AX5683" s="27">
        <f>+AH5683*($AB5683+$Z5683)*$AW$1</f>
        <v>0</v>
      </c>
      <c r="AY5683" s="27">
        <f>+AI5683*$AD5683*$AW$1</f>
        <v>0</v>
      </c>
      <c r="AZ5683" s="27">
        <f>+AJ5683*$AF5683*$AW$1</f>
        <v>0</v>
      </c>
      <c r="BA5683" s="27">
        <f>+$AW$1*AK5683*W5683</f>
        <v>0</v>
      </c>
      <c r="BB5683" s="27">
        <f>+$AW$1*AL5683*(Y5683+AA5683)</f>
        <v>0</v>
      </c>
      <c r="BC5683" s="27">
        <f>+AM5683*AC5683*$AW$1</f>
        <v>0</v>
      </c>
      <c r="BD5683" s="27">
        <f>+$AW$1*AN5683*AE5683</f>
        <v>0</v>
      </c>
      <c r="BE5683" s="27">
        <f>ROUND(SUM(AO5683:AV5683),0)</f>
        <v>2912539</v>
      </c>
      <c r="BF5683" s="27">
        <f>ROUND(SUM(AW5683:BD5683),0)</f>
        <v>0</v>
      </c>
      <c r="BG5683" s="9">
        <f>+BF5683+BE5683</f>
        <v>2912539</v>
      </c>
      <c r="BH5683" s="27">
        <f>+ROUND(BG5683*$BH$2,0)</f>
        <v>2330031</v>
      </c>
      <c r="BI5683" s="27"/>
      <c r="BJ5683" t="s">
        <v>9828</v>
      </c>
      <c r="BK5683" t="s">
        <v>3115</v>
      </c>
      <c r="BL5683" t="s">
        <v>21285</v>
      </c>
      <c r="BM5683" t="s">
        <v>9851</v>
      </c>
      <c r="BN5683" t="s">
        <v>10263</v>
      </c>
      <c r="BO5683" t="s">
        <v>21286</v>
      </c>
      <c r="BP5683" t="s">
        <v>24760</v>
      </c>
      <c r="BQ5683" t="s">
        <v>38637</v>
      </c>
      <c r="BR5683" t="s">
        <v>29332</v>
      </c>
      <c r="BS5683">
        <v>1</v>
      </c>
      <c r="BU5683" t="s">
        <v>21285</v>
      </c>
      <c r="BV5683" t="s">
        <v>38638</v>
      </c>
      <c r="BW5683" t="s">
        <v>30465</v>
      </c>
      <c r="BX5683" t="s">
        <v>10263</v>
      </c>
      <c r="BY5683" t="s">
        <v>21286</v>
      </c>
      <c r="BZ5683" t="s">
        <v>24760</v>
      </c>
      <c r="CA5683">
        <v>1</v>
      </c>
      <c r="CB5683" t="s">
        <v>29341</v>
      </c>
    </row>
    <row r="5684" spans="1:80" x14ac:dyDescent="0.25">
      <c r="A5684" t="s">
        <v>290</v>
      </c>
      <c r="B5684" s="41" t="s">
        <v>7209</v>
      </c>
      <c r="C5684" s="41">
        <v>21</v>
      </c>
      <c r="D5684">
        <v>52699</v>
      </c>
      <c r="E5684" t="s">
        <v>9442</v>
      </c>
      <c r="F5684" s="41">
        <v>5727</v>
      </c>
      <c r="G5684" s="41">
        <v>252699000069</v>
      </c>
      <c r="H5684" t="s">
        <v>3116</v>
      </c>
      <c r="I5684" s="25">
        <v>67.263867851467495</v>
      </c>
      <c r="J5684" s="42">
        <f>STANDARDIZE(I5684,$I$1,$I$2)</f>
        <v>-0.23868265696567814</v>
      </c>
      <c r="K5684" s="26">
        <f>SUM(L5684:U5684)</f>
        <v>15</v>
      </c>
      <c r="L5684" s="26">
        <v>0</v>
      </c>
      <c r="M5684" s="26">
        <v>0</v>
      </c>
      <c r="N5684" s="26">
        <v>15</v>
      </c>
      <c r="O5684" s="26">
        <v>0</v>
      </c>
      <c r="P5684" s="26">
        <v>0</v>
      </c>
      <c r="Q5684" s="26">
        <v>0</v>
      </c>
      <c r="R5684" s="26">
        <v>0</v>
      </c>
      <c r="S5684" s="26">
        <v>0</v>
      </c>
      <c r="T5684" s="26">
        <v>0</v>
      </c>
      <c r="U5684" s="26">
        <v>0</v>
      </c>
      <c r="V5684" s="26">
        <f>SUM(W5684:AF5684)</f>
        <v>0</v>
      </c>
      <c r="W5684" s="26">
        <v>0</v>
      </c>
      <c r="X5684" s="26">
        <v>0</v>
      </c>
      <c r="Y5684" s="26">
        <v>0</v>
      </c>
      <c r="Z5684" s="26">
        <v>0</v>
      </c>
      <c r="AA5684" s="26">
        <v>0</v>
      </c>
      <c r="AB5684" s="26">
        <v>0</v>
      </c>
      <c r="AC5684" s="26">
        <v>0</v>
      </c>
      <c r="AD5684" s="26">
        <v>0</v>
      </c>
      <c r="AE5684" s="26">
        <v>0</v>
      </c>
      <c r="AF5684" s="26">
        <v>0</v>
      </c>
      <c r="AG5684" s="27">
        <f>ROUND(('Per Cápita'!$E$4*(1+($J5684/100))),0)</f>
        <v>74610</v>
      </c>
      <c r="AH5684" s="27">
        <f>ROUND(('Per Cápita'!$E$5*(1+($J5684/100))),0)</f>
        <v>65889</v>
      </c>
      <c r="AI5684" s="27">
        <f>ROUND(('Per Cápita'!$E$6*(1+($J5684/100))),0)</f>
        <v>98834</v>
      </c>
      <c r="AJ5684" s="27">
        <f>ROUND(('Per Cápita'!$E$7*(1+($J5684/100))),0)</f>
        <v>121120</v>
      </c>
      <c r="AK5684" s="27">
        <f>ROUND(('Per Cápita'!$F$4*(1+($J5684/100))),0)</f>
        <v>92051</v>
      </c>
      <c r="AL5684" s="27">
        <f>ROUND(('Per Cápita'!$F$5*(1+($J5684/100))),0)</f>
        <v>80425</v>
      </c>
      <c r="AM5684" s="27">
        <f>ROUND(('Per Cápita'!$F$6*(1+($J5684/100))),0)</f>
        <v>123059</v>
      </c>
      <c r="AN5684" s="27">
        <f>ROUND(('Per Cápita'!$F$7*(1+($J5684/100))),0)</f>
        <v>148252</v>
      </c>
      <c r="AO5684" s="27">
        <f>+AG5684*$M5684</f>
        <v>0</v>
      </c>
      <c r="AP5684" s="27">
        <f>+AH5684*($O5684+$Q5684)</f>
        <v>0</v>
      </c>
      <c r="AQ5684" s="27">
        <f>+AI5684*$S5684</f>
        <v>0</v>
      </c>
      <c r="AR5684" s="27">
        <f>+AJ5684*$U5684</f>
        <v>0</v>
      </c>
      <c r="AS5684" s="27">
        <f>+AK5684*L5684</f>
        <v>0</v>
      </c>
      <c r="AT5684" s="27">
        <f>+AL5684*(N5684+P5684)</f>
        <v>1206375</v>
      </c>
      <c r="AU5684" s="27">
        <f>+AM5684*R5684</f>
        <v>0</v>
      </c>
      <c r="AV5684" s="27">
        <f>+AN5684*T5684</f>
        <v>0</v>
      </c>
      <c r="AW5684" s="27">
        <f>+AG5684*$X5684*$AW$1</f>
        <v>0</v>
      </c>
      <c r="AX5684" s="27">
        <f>+AH5684*($AB5684+$Z5684)*$AW$1</f>
        <v>0</v>
      </c>
      <c r="AY5684" s="27">
        <f>+AI5684*$AD5684*$AW$1</f>
        <v>0</v>
      </c>
      <c r="AZ5684" s="27">
        <f>+AJ5684*$AF5684*$AW$1</f>
        <v>0</v>
      </c>
      <c r="BA5684" s="27">
        <f>+$AW$1*AK5684*W5684</f>
        <v>0</v>
      </c>
      <c r="BB5684" s="27">
        <f>+$AW$1*AL5684*(Y5684+AA5684)</f>
        <v>0</v>
      </c>
      <c r="BC5684" s="27">
        <f>+AM5684*AC5684*$AW$1</f>
        <v>0</v>
      </c>
      <c r="BD5684" s="27">
        <f>+$AW$1*AN5684*AE5684</f>
        <v>0</v>
      </c>
      <c r="BE5684" s="27">
        <f>ROUND(SUM(AO5684:AV5684),0)</f>
        <v>1206375</v>
      </c>
      <c r="BF5684" s="27">
        <f>ROUND(SUM(AW5684:BD5684),0)</f>
        <v>0</v>
      </c>
      <c r="BG5684" s="9">
        <f>+BF5684+BE5684</f>
        <v>1206375</v>
      </c>
      <c r="BH5684" s="27">
        <f>+ROUND(BG5684*$BH$2,0)</f>
        <v>965100</v>
      </c>
      <c r="BI5684" s="27"/>
      <c r="BJ5684" t="s">
        <v>9828</v>
      </c>
      <c r="BK5684" t="s">
        <v>3116</v>
      </c>
      <c r="BL5684" t="s">
        <v>21285</v>
      </c>
      <c r="BM5684" t="s">
        <v>9851</v>
      </c>
      <c r="BN5684" t="s">
        <v>10263</v>
      </c>
      <c r="BO5684" t="s">
        <v>21286</v>
      </c>
      <c r="BP5684" t="s">
        <v>24760</v>
      </c>
      <c r="BQ5684" t="s">
        <v>38637</v>
      </c>
      <c r="BR5684" t="s">
        <v>29332</v>
      </c>
      <c r="BS5684">
        <v>1</v>
      </c>
      <c r="BU5684" t="s">
        <v>21285</v>
      </c>
      <c r="BV5684" t="s">
        <v>38638</v>
      </c>
      <c r="BW5684" t="s">
        <v>30465</v>
      </c>
      <c r="BX5684" t="s">
        <v>10263</v>
      </c>
      <c r="BY5684" t="s">
        <v>21286</v>
      </c>
      <c r="BZ5684" t="s">
        <v>24760</v>
      </c>
      <c r="CA5684">
        <v>1</v>
      </c>
      <c r="CB5684" t="s">
        <v>29341</v>
      </c>
    </row>
    <row r="5685" spans="1:80" x14ac:dyDescent="0.25">
      <c r="A5685" t="s">
        <v>290</v>
      </c>
      <c r="B5685" s="41" t="s">
        <v>7209</v>
      </c>
      <c r="C5685" s="41">
        <v>21</v>
      </c>
      <c r="D5685">
        <v>52699</v>
      </c>
      <c r="E5685" t="s">
        <v>9442</v>
      </c>
      <c r="F5685" s="41">
        <v>5701</v>
      </c>
      <c r="G5685" s="41">
        <v>252699000077</v>
      </c>
      <c r="H5685" t="s">
        <v>3117</v>
      </c>
      <c r="I5685" s="25">
        <v>70.282127698354628</v>
      </c>
      <c r="J5685" s="42">
        <f>STANDARDIZE(I5685,$I$1,$I$2)</f>
        <v>0.7331354120901965</v>
      </c>
      <c r="K5685" s="26">
        <f>SUM(L5685:U5685)</f>
        <v>21</v>
      </c>
      <c r="L5685" s="26">
        <v>7</v>
      </c>
      <c r="M5685" s="26">
        <v>0</v>
      </c>
      <c r="N5685" s="26">
        <v>14</v>
      </c>
      <c r="O5685" s="26">
        <v>0</v>
      </c>
      <c r="P5685" s="26">
        <v>0</v>
      </c>
      <c r="Q5685" s="26">
        <v>0</v>
      </c>
      <c r="R5685" s="26">
        <v>0</v>
      </c>
      <c r="S5685" s="26">
        <v>0</v>
      </c>
      <c r="T5685" s="26">
        <v>0</v>
      </c>
      <c r="U5685" s="26">
        <v>0</v>
      </c>
      <c r="V5685" s="26">
        <f>SUM(W5685:AF5685)</f>
        <v>0</v>
      </c>
      <c r="W5685" s="26">
        <v>0</v>
      </c>
      <c r="X5685" s="26">
        <v>0</v>
      </c>
      <c r="Y5685" s="26">
        <v>0</v>
      </c>
      <c r="Z5685" s="26">
        <v>0</v>
      </c>
      <c r="AA5685" s="26">
        <v>0</v>
      </c>
      <c r="AB5685" s="26">
        <v>0</v>
      </c>
      <c r="AC5685" s="26">
        <v>0</v>
      </c>
      <c r="AD5685" s="26">
        <v>0</v>
      </c>
      <c r="AE5685" s="26">
        <v>0</v>
      </c>
      <c r="AF5685" s="26">
        <v>0</v>
      </c>
      <c r="AG5685" s="27">
        <f>ROUND(('Per Cápita'!$E$4*(1+($J5685/100))),0)</f>
        <v>75337</v>
      </c>
      <c r="AH5685" s="27">
        <f>ROUND(('Per Cápita'!$E$5*(1+($J5685/100))),0)</f>
        <v>66531</v>
      </c>
      <c r="AI5685" s="27">
        <f>ROUND(('Per Cápita'!$E$6*(1+($J5685/100))),0)</f>
        <v>99796</v>
      </c>
      <c r="AJ5685" s="27">
        <f>ROUND(('Per Cápita'!$E$7*(1+($J5685/100))),0)</f>
        <v>122300</v>
      </c>
      <c r="AK5685" s="27">
        <f>ROUND(('Per Cápita'!$F$4*(1+($J5685/100))),0)</f>
        <v>92947</v>
      </c>
      <c r="AL5685" s="27">
        <f>ROUND(('Per Cápita'!$F$5*(1+($J5685/100))),0)</f>
        <v>81208</v>
      </c>
      <c r="AM5685" s="27">
        <f>ROUND(('Per Cápita'!$F$6*(1+($J5685/100))),0)</f>
        <v>124257</v>
      </c>
      <c r="AN5685" s="27">
        <f>ROUND(('Per Cápita'!$F$7*(1+($J5685/100))),0)</f>
        <v>149696</v>
      </c>
      <c r="AO5685" s="27">
        <f>+AG5685*$M5685</f>
        <v>0</v>
      </c>
      <c r="AP5685" s="27">
        <f>+AH5685*($O5685+$Q5685)</f>
        <v>0</v>
      </c>
      <c r="AQ5685" s="27">
        <f>+AI5685*$S5685</f>
        <v>0</v>
      </c>
      <c r="AR5685" s="27">
        <f>+AJ5685*$U5685</f>
        <v>0</v>
      </c>
      <c r="AS5685" s="27">
        <f>+AK5685*L5685</f>
        <v>650629</v>
      </c>
      <c r="AT5685" s="27">
        <f>+AL5685*(N5685+P5685)</f>
        <v>1136912</v>
      </c>
      <c r="AU5685" s="27">
        <f>+AM5685*R5685</f>
        <v>0</v>
      </c>
      <c r="AV5685" s="27">
        <f>+AN5685*T5685</f>
        <v>0</v>
      </c>
      <c r="AW5685" s="27">
        <f>+AG5685*$X5685*$AW$1</f>
        <v>0</v>
      </c>
      <c r="AX5685" s="27">
        <f>+AH5685*($AB5685+$Z5685)*$AW$1</f>
        <v>0</v>
      </c>
      <c r="AY5685" s="27">
        <f>+AI5685*$AD5685*$AW$1</f>
        <v>0</v>
      </c>
      <c r="AZ5685" s="27">
        <f>+AJ5685*$AF5685*$AW$1</f>
        <v>0</v>
      </c>
      <c r="BA5685" s="27">
        <f>+$AW$1*AK5685*W5685</f>
        <v>0</v>
      </c>
      <c r="BB5685" s="27">
        <f>+$AW$1*AL5685*(Y5685+AA5685)</f>
        <v>0</v>
      </c>
      <c r="BC5685" s="27">
        <f>+AM5685*AC5685*$AW$1</f>
        <v>0</v>
      </c>
      <c r="BD5685" s="27">
        <f>+$AW$1*AN5685*AE5685</f>
        <v>0</v>
      </c>
      <c r="BE5685" s="27">
        <f>ROUND(SUM(AO5685:AV5685),0)</f>
        <v>1787541</v>
      </c>
      <c r="BF5685" s="27">
        <f>ROUND(SUM(AW5685:BD5685),0)</f>
        <v>0</v>
      </c>
      <c r="BG5685" s="9">
        <f>+BF5685+BE5685</f>
        <v>1787541</v>
      </c>
      <c r="BH5685" s="27">
        <f>+ROUND(BG5685*$BH$2,0)</f>
        <v>1430033</v>
      </c>
      <c r="BI5685" s="27"/>
      <c r="BJ5685" t="s">
        <v>9828</v>
      </c>
      <c r="BK5685" t="s">
        <v>3117</v>
      </c>
      <c r="BL5685" t="s">
        <v>14432</v>
      </c>
      <c r="BM5685" t="s">
        <v>9859</v>
      </c>
      <c r="BN5685" t="s">
        <v>10263</v>
      </c>
      <c r="BO5685" t="s">
        <v>14433</v>
      </c>
      <c r="BP5685" t="s">
        <v>26342</v>
      </c>
      <c r="BQ5685" t="s">
        <v>38420</v>
      </c>
      <c r="BR5685" t="s">
        <v>29332</v>
      </c>
      <c r="BS5685">
        <v>1</v>
      </c>
      <c r="BU5685" t="s">
        <v>14432</v>
      </c>
      <c r="BV5685" t="s">
        <v>34543</v>
      </c>
      <c r="BW5685" t="s">
        <v>29347</v>
      </c>
      <c r="BX5685" t="s">
        <v>10263</v>
      </c>
      <c r="BY5685" t="s">
        <v>14433</v>
      </c>
      <c r="BZ5685" t="s">
        <v>26342</v>
      </c>
      <c r="CA5685">
        <v>1</v>
      </c>
      <c r="CB5685" t="s">
        <v>29341</v>
      </c>
    </row>
    <row r="5686" spans="1:80" x14ac:dyDescent="0.25">
      <c r="A5686" t="s">
        <v>290</v>
      </c>
      <c r="B5686" s="41" t="s">
        <v>7209</v>
      </c>
      <c r="C5686" s="41">
        <v>21</v>
      </c>
      <c r="D5686">
        <v>52699</v>
      </c>
      <c r="E5686" t="s">
        <v>9442</v>
      </c>
      <c r="F5686" s="41">
        <v>5702</v>
      </c>
      <c r="G5686" s="41">
        <v>252699000085</v>
      </c>
      <c r="H5686" t="s">
        <v>3118</v>
      </c>
      <c r="I5686" s="25">
        <v>66.46105822961016</v>
      </c>
      <c r="J5686" s="42">
        <f>STANDARDIZE(I5686,$I$1,$I$2)</f>
        <v>-0.49717097013643186</v>
      </c>
      <c r="K5686" s="26">
        <f>SUM(L5686:U5686)</f>
        <v>55</v>
      </c>
      <c r="L5686" s="26">
        <v>6</v>
      </c>
      <c r="M5686" s="26">
        <v>0</v>
      </c>
      <c r="N5686" s="26">
        <v>36</v>
      </c>
      <c r="O5686" s="26">
        <v>0</v>
      </c>
      <c r="P5686" s="26">
        <v>13</v>
      </c>
      <c r="Q5686" s="26">
        <v>0</v>
      </c>
      <c r="R5686" s="26">
        <v>0</v>
      </c>
      <c r="S5686" s="26">
        <v>0</v>
      </c>
      <c r="T5686" s="26">
        <v>0</v>
      </c>
      <c r="U5686" s="26">
        <v>0</v>
      </c>
      <c r="V5686" s="26">
        <f>SUM(W5686:AF5686)</f>
        <v>0</v>
      </c>
      <c r="W5686" s="26">
        <v>0</v>
      </c>
      <c r="X5686" s="26">
        <v>0</v>
      </c>
      <c r="Y5686" s="26">
        <v>0</v>
      </c>
      <c r="Z5686" s="26">
        <v>0</v>
      </c>
      <c r="AA5686" s="26">
        <v>0</v>
      </c>
      <c r="AB5686" s="26">
        <v>0</v>
      </c>
      <c r="AC5686" s="26">
        <v>0</v>
      </c>
      <c r="AD5686" s="26">
        <v>0</v>
      </c>
      <c r="AE5686" s="26">
        <v>0</v>
      </c>
      <c r="AF5686" s="26">
        <v>0</v>
      </c>
      <c r="AG5686" s="27">
        <f>ROUND(('Per Cápita'!$E$4*(1+($J5686/100))),0)</f>
        <v>74417</v>
      </c>
      <c r="AH5686" s="27">
        <f>ROUND(('Per Cápita'!$E$5*(1+($J5686/100))),0)</f>
        <v>65719</v>
      </c>
      <c r="AI5686" s="27">
        <f>ROUND(('Per Cápita'!$E$6*(1+($J5686/100))),0)</f>
        <v>98577</v>
      </c>
      <c r="AJ5686" s="27">
        <f>ROUND(('Per Cápita'!$E$7*(1+($J5686/100))),0)</f>
        <v>120806</v>
      </c>
      <c r="AK5686" s="27">
        <f>ROUND(('Per Cápita'!$F$4*(1+($J5686/100))),0)</f>
        <v>91812</v>
      </c>
      <c r="AL5686" s="27">
        <f>ROUND(('Per Cápita'!$F$5*(1+($J5686/100))),0)</f>
        <v>80216</v>
      </c>
      <c r="AM5686" s="27">
        <f>ROUND(('Per Cápita'!$F$6*(1+($J5686/100))),0)</f>
        <v>122740</v>
      </c>
      <c r="AN5686" s="27">
        <f>ROUND(('Per Cápita'!$F$7*(1+($J5686/100))),0)</f>
        <v>147868</v>
      </c>
      <c r="AO5686" s="27">
        <f>+AG5686*$M5686</f>
        <v>0</v>
      </c>
      <c r="AP5686" s="27">
        <f>+AH5686*($O5686+$Q5686)</f>
        <v>0</v>
      </c>
      <c r="AQ5686" s="27">
        <f>+AI5686*$S5686</f>
        <v>0</v>
      </c>
      <c r="AR5686" s="27">
        <f>+AJ5686*$U5686</f>
        <v>0</v>
      </c>
      <c r="AS5686" s="27">
        <f>+AK5686*L5686</f>
        <v>550872</v>
      </c>
      <c r="AT5686" s="27">
        <f>+AL5686*(N5686+P5686)</f>
        <v>3930584</v>
      </c>
      <c r="AU5686" s="27">
        <f>+AM5686*R5686</f>
        <v>0</v>
      </c>
      <c r="AV5686" s="27">
        <f>+AN5686*T5686</f>
        <v>0</v>
      </c>
      <c r="AW5686" s="27">
        <f>+AG5686*$X5686*$AW$1</f>
        <v>0</v>
      </c>
      <c r="AX5686" s="27">
        <f>+AH5686*($AB5686+$Z5686)*$AW$1</f>
        <v>0</v>
      </c>
      <c r="AY5686" s="27">
        <f>+AI5686*$AD5686*$AW$1</f>
        <v>0</v>
      </c>
      <c r="AZ5686" s="27">
        <f>+AJ5686*$AF5686*$AW$1</f>
        <v>0</v>
      </c>
      <c r="BA5686" s="27">
        <f>+$AW$1*AK5686*W5686</f>
        <v>0</v>
      </c>
      <c r="BB5686" s="27">
        <f>+$AW$1*AL5686*(Y5686+AA5686)</f>
        <v>0</v>
      </c>
      <c r="BC5686" s="27">
        <f>+AM5686*AC5686*$AW$1</f>
        <v>0</v>
      </c>
      <c r="BD5686" s="27">
        <f>+$AW$1*AN5686*AE5686</f>
        <v>0</v>
      </c>
      <c r="BE5686" s="27">
        <f>ROUND(SUM(AO5686:AV5686),0)</f>
        <v>4481456</v>
      </c>
      <c r="BF5686" s="27">
        <f>ROUND(SUM(AW5686:BD5686),0)</f>
        <v>0</v>
      </c>
      <c r="BG5686" s="9">
        <f>+BF5686+BE5686</f>
        <v>4481456</v>
      </c>
      <c r="BH5686" s="27">
        <f>+ROUND(BG5686*$BH$2,0)</f>
        <v>3585165</v>
      </c>
      <c r="BI5686" s="27"/>
      <c r="BJ5686" t="s">
        <v>9828</v>
      </c>
      <c r="BK5686" t="s">
        <v>3118</v>
      </c>
      <c r="BL5686" t="s">
        <v>21285</v>
      </c>
      <c r="BM5686" t="s">
        <v>9851</v>
      </c>
      <c r="BN5686" t="s">
        <v>10263</v>
      </c>
      <c r="BO5686" t="s">
        <v>21286</v>
      </c>
      <c r="BP5686" t="s">
        <v>24760</v>
      </c>
      <c r="BQ5686" t="s">
        <v>38637</v>
      </c>
      <c r="BR5686" t="s">
        <v>29332</v>
      </c>
      <c r="BS5686">
        <v>1</v>
      </c>
      <c r="BU5686" t="s">
        <v>21285</v>
      </c>
      <c r="BV5686" t="s">
        <v>38638</v>
      </c>
      <c r="BW5686" t="s">
        <v>30465</v>
      </c>
      <c r="BX5686" t="s">
        <v>10263</v>
      </c>
      <c r="BY5686" t="s">
        <v>21286</v>
      </c>
      <c r="BZ5686" t="s">
        <v>24760</v>
      </c>
      <c r="CA5686">
        <v>1</v>
      </c>
      <c r="CB5686" t="s">
        <v>29341</v>
      </c>
    </row>
    <row r="5687" spans="1:80" x14ac:dyDescent="0.25">
      <c r="A5687" t="s">
        <v>290</v>
      </c>
      <c r="B5687" s="41" t="s">
        <v>7209</v>
      </c>
      <c r="C5687" s="41">
        <v>21</v>
      </c>
      <c r="D5687">
        <v>52699</v>
      </c>
      <c r="E5687" t="s">
        <v>9442</v>
      </c>
      <c r="F5687" s="41">
        <v>5703</v>
      </c>
      <c r="G5687" s="41">
        <v>252699000107</v>
      </c>
      <c r="H5687" t="s">
        <v>2868</v>
      </c>
      <c r="I5687" s="25">
        <v>67.368904218345151</v>
      </c>
      <c r="J5687" s="42">
        <f>STANDARDIZE(I5687,$I$1,$I$2)</f>
        <v>-0.20486309058706983</v>
      </c>
      <c r="K5687" s="26">
        <f>SUM(L5687:U5687)</f>
        <v>44</v>
      </c>
      <c r="L5687" s="26">
        <v>2</v>
      </c>
      <c r="M5687" s="26">
        <v>0</v>
      </c>
      <c r="N5687" s="26">
        <v>16</v>
      </c>
      <c r="O5687" s="26">
        <v>0</v>
      </c>
      <c r="P5687" s="26">
        <v>26</v>
      </c>
      <c r="Q5687" s="26">
        <v>0</v>
      </c>
      <c r="R5687" s="26">
        <v>0</v>
      </c>
      <c r="S5687" s="26">
        <v>0</v>
      </c>
      <c r="T5687" s="26">
        <v>0</v>
      </c>
      <c r="U5687" s="26">
        <v>0</v>
      </c>
      <c r="V5687" s="26">
        <f>SUM(W5687:AF5687)</f>
        <v>0</v>
      </c>
      <c r="W5687" s="26">
        <v>0</v>
      </c>
      <c r="X5687" s="26">
        <v>0</v>
      </c>
      <c r="Y5687" s="26">
        <v>0</v>
      </c>
      <c r="Z5687" s="26">
        <v>0</v>
      </c>
      <c r="AA5687" s="26">
        <v>0</v>
      </c>
      <c r="AB5687" s="26">
        <v>0</v>
      </c>
      <c r="AC5687" s="26">
        <v>0</v>
      </c>
      <c r="AD5687" s="26">
        <v>0</v>
      </c>
      <c r="AE5687" s="26">
        <v>0</v>
      </c>
      <c r="AF5687" s="26">
        <v>0</v>
      </c>
      <c r="AG5687" s="27">
        <f>ROUND(('Per Cápita'!$E$4*(1+($J5687/100))),0)</f>
        <v>74636</v>
      </c>
      <c r="AH5687" s="27">
        <f>ROUND(('Per Cápita'!$E$5*(1+($J5687/100))),0)</f>
        <v>65912</v>
      </c>
      <c r="AI5687" s="27">
        <f>ROUND(('Per Cápita'!$E$6*(1+($J5687/100))),0)</f>
        <v>98867</v>
      </c>
      <c r="AJ5687" s="27">
        <f>ROUND(('Per Cápita'!$E$7*(1+($J5687/100))),0)</f>
        <v>121161</v>
      </c>
      <c r="AK5687" s="27">
        <f>ROUND(('Per Cápita'!$F$4*(1+($J5687/100))),0)</f>
        <v>92082</v>
      </c>
      <c r="AL5687" s="27">
        <f>ROUND(('Per Cápita'!$F$5*(1+($J5687/100))),0)</f>
        <v>80452</v>
      </c>
      <c r="AM5687" s="27">
        <f>ROUND(('Per Cápita'!$F$6*(1+($J5687/100))),0)</f>
        <v>123100</v>
      </c>
      <c r="AN5687" s="27">
        <f>ROUND(('Per Cápita'!$F$7*(1+($J5687/100))),0)</f>
        <v>148303</v>
      </c>
      <c r="AO5687" s="27">
        <f>+AG5687*$M5687</f>
        <v>0</v>
      </c>
      <c r="AP5687" s="27">
        <f>+AH5687*($O5687+$Q5687)</f>
        <v>0</v>
      </c>
      <c r="AQ5687" s="27">
        <f>+AI5687*$S5687</f>
        <v>0</v>
      </c>
      <c r="AR5687" s="27">
        <f>+AJ5687*$U5687</f>
        <v>0</v>
      </c>
      <c r="AS5687" s="27">
        <f>+AK5687*L5687</f>
        <v>184164</v>
      </c>
      <c r="AT5687" s="27">
        <f>+AL5687*(N5687+P5687)</f>
        <v>3378984</v>
      </c>
      <c r="AU5687" s="27">
        <f>+AM5687*R5687</f>
        <v>0</v>
      </c>
      <c r="AV5687" s="27">
        <f>+AN5687*T5687</f>
        <v>0</v>
      </c>
      <c r="AW5687" s="27">
        <f>+AG5687*$X5687*$AW$1</f>
        <v>0</v>
      </c>
      <c r="AX5687" s="27">
        <f>+AH5687*($AB5687+$Z5687)*$AW$1</f>
        <v>0</v>
      </c>
      <c r="AY5687" s="27">
        <f>+AI5687*$AD5687*$AW$1</f>
        <v>0</v>
      </c>
      <c r="AZ5687" s="27">
        <f>+AJ5687*$AF5687*$AW$1</f>
        <v>0</v>
      </c>
      <c r="BA5687" s="27">
        <f>+$AW$1*AK5687*W5687</f>
        <v>0</v>
      </c>
      <c r="BB5687" s="27">
        <f>+$AW$1*AL5687*(Y5687+AA5687)</f>
        <v>0</v>
      </c>
      <c r="BC5687" s="27">
        <f>+AM5687*AC5687*$AW$1</f>
        <v>0</v>
      </c>
      <c r="BD5687" s="27">
        <f>+$AW$1*AN5687*AE5687</f>
        <v>0</v>
      </c>
      <c r="BE5687" s="27">
        <f>ROUND(SUM(AO5687:AV5687),0)</f>
        <v>3563148</v>
      </c>
      <c r="BF5687" s="27">
        <f>ROUND(SUM(AW5687:BD5687),0)</f>
        <v>0</v>
      </c>
      <c r="BG5687" s="9">
        <f>+BF5687+BE5687</f>
        <v>3563148</v>
      </c>
      <c r="BH5687" s="27">
        <f>+ROUND(BG5687*$BH$2,0)</f>
        <v>2850518</v>
      </c>
      <c r="BI5687" s="27"/>
      <c r="BJ5687" t="s">
        <v>9828</v>
      </c>
      <c r="BK5687" t="s">
        <v>2868</v>
      </c>
      <c r="BL5687" t="s">
        <v>14432</v>
      </c>
      <c r="BM5687" t="s">
        <v>9859</v>
      </c>
      <c r="BN5687" t="s">
        <v>10263</v>
      </c>
      <c r="BO5687" t="s">
        <v>14433</v>
      </c>
      <c r="BP5687" t="s">
        <v>26342</v>
      </c>
      <c r="BQ5687" t="s">
        <v>38420</v>
      </c>
      <c r="BR5687" t="s">
        <v>29332</v>
      </c>
      <c r="BS5687">
        <v>1</v>
      </c>
      <c r="BU5687" t="s">
        <v>14432</v>
      </c>
      <c r="BV5687" t="s">
        <v>34543</v>
      </c>
      <c r="BW5687" t="s">
        <v>29347</v>
      </c>
      <c r="BX5687" t="s">
        <v>10263</v>
      </c>
      <c r="BY5687" t="s">
        <v>14433</v>
      </c>
      <c r="BZ5687" t="s">
        <v>26342</v>
      </c>
      <c r="CA5687">
        <v>1</v>
      </c>
      <c r="CB5687" t="s">
        <v>29341</v>
      </c>
    </row>
    <row r="5688" spans="1:80" x14ac:dyDescent="0.25">
      <c r="A5688" t="s">
        <v>290</v>
      </c>
      <c r="B5688" s="41" t="s">
        <v>7209</v>
      </c>
      <c r="C5688" s="41">
        <v>21</v>
      </c>
      <c r="D5688">
        <v>52699</v>
      </c>
      <c r="E5688" t="s">
        <v>9442</v>
      </c>
      <c r="F5688" s="41">
        <v>5705</v>
      </c>
      <c r="G5688" s="41">
        <v>252699000158</v>
      </c>
      <c r="H5688" t="s">
        <v>3119</v>
      </c>
      <c r="I5688" s="25">
        <v>69.915516935428414</v>
      </c>
      <c r="J5688" s="42">
        <f>STANDARDIZE(I5688,$I$1,$I$2)</f>
        <v>0.6150942288270983</v>
      </c>
      <c r="K5688" s="26">
        <f>SUM(L5688:U5688)</f>
        <v>37</v>
      </c>
      <c r="L5688" s="26">
        <v>4</v>
      </c>
      <c r="M5688" s="26">
        <v>0</v>
      </c>
      <c r="N5688" s="26">
        <v>24</v>
      </c>
      <c r="O5688" s="26">
        <v>0</v>
      </c>
      <c r="P5688" s="26">
        <v>9</v>
      </c>
      <c r="Q5688" s="26">
        <v>0</v>
      </c>
      <c r="R5688" s="26">
        <v>0</v>
      </c>
      <c r="S5688" s="26">
        <v>0</v>
      </c>
      <c r="T5688" s="26">
        <v>0</v>
      </c>
      <c r="U5688" s="26">
        <v>0</v>
      </c>
      <c r="V5688" s="26">
        <f>SUM(W5688:AF5688)</f>
        <v>0</v>
      </c>
      <c r="W5688" s="26">
        <v>0</v>
      </c>
      <c r="X5688" s="26">
        <v>0</v>
      </c>
      <c r="Y5688" s="26">
        <v>0</v>
      </c>
      <c r="Z5688" s="26">
        <v>0</v>
      </c>
      <c r="AA5688" s="26">
        <v>0</v>
      </c>
      <c r="AB5688" s="26">
        <v>0</v>
      </c>
      <c r="AC5688" s="26">
        <v>0</v>
      </c>
      <c r="AD5688" s="26">
        <v>0</v>
      </c>
      <c r="AE5688" s="26">
        <v>0</v>
      </c>
      <c r="AF5688" s="26">
        <v>0</v>
      </c>
      <c r="AG5688" s="27">
        <f>ROUND(('Per Cápita'!$E$4*(1+($J5688/100))),0)</f>
        <v>75249</v>
      </c>
      <c r="AH5688" s="27">
        <f>ROUND(('Per Cápita'!$E$5*(1+($J5688/100))),0)</f>
        <v>66453</v>
      </c>
      <c r="AI5688" s="27">
        <f>ROUND(('Per Cápita'!$E$6*(1+($J5688/100))),0)</f>
        <v>99679</v>
      </c>
      <c r="AJ5688" s="27">
        <f>ROUND(('Per Cápita'!$E$7*(1+($J5688/100))),0)</f>
        <v>122157</v>
      </c>
      <c r="AK5688" s="27">
        <f>ROUND(('Per Cápita'!$F$4*(1+($J5688/100))),0)</f>
        <v>92839</v>
      </c>
      <c r="AL5688" s="27">
        <f>ROUND(('Per Cápita'!$F$5*(1+($J5688/100))),0)</f>
        <v>81113</v>
      </c>
      <c r="AM5688" s="27">
        <f>ROUND(('Per Cápita'!$F$6*(1+($J5688/100))),0)</f>
        <v>124112</v>
      </c>
      <c r="AN5688" s="27">
        <f>ROUND(('Per Cápita'!$F$7*(1+($J5688/100))),0)</f>
        <v>149521</v>
      </c>
      <c r="AO5688" s="27">
        <f>+AG5688*$M5688</f>
        <v>0</v>
      </c>
      <c r="AP5688" s="27">
        <f>+AH5688*($O5688+$Q5688)</f>
        <v>0</v>
      </c>
      <c r="AQ5688" s="27">
        <f>+AI5688*$S5688</f>
        <v>0</v>
      </c>
      <c r="AR5688" s="27">
        <f>+AJ5688*$U5688</f>
        <v>0</v>
      </c>
      <c r="AS5688" s="27">
        <f>+AK5688*L5688</f>
        <v>371356</v>
      </c>
      <c r="AT5688" s="27">
        <f>+AL5688*(N5688+P5688)</f>
        <v>2676729</v>
      </c>
      <c r="AU5688" s="27">
        <f>+AM5688*R5688</f>
        <v>0</v>
      </c>
      <c r="AV5688" s="27">
        <f>+AN5688*T5688</f>
        <v>0</v>
      </c>
      <c r="AW5688" s="27">
        <f>+AG5688*$X5688*$AW$1</f>
        <v>0</v>
      </c>
      <c r="AX5688" s="27">
        <f>+AH5688*($AB5688+$Z5688)*$AW$1</f>
        <v>0</v>
      </c>
      <c r="AY5688" s="27">
        <f>+AI5688*$AD5688*$AW$1</f>
        <v>0</v>
      </c>
      <c r="AZ5688" s="27">
        <f>+AJ5688*$AF5688*$AW$1</f>
        <v>0</v>
      </c>
      <c r="BA5688" s="27">
        <f>+$AW$1*AK5688*W5688</f>
        <v>0</v>
      </c>
      <c r="BB5688" s="27">
        <f>+$AW$1*AL5688*(Y5688+AA5688)</f>
        <v>0</v>
      </c>
      <c r="BC5688" s="27">
        <f>+AM5688*AC5688*$AW$1</f>
        <v>0</v>
      </c>
      <c r="BD5688" s="27">
        <f>+$AW$1*AN5688*AE5688</f>
        <v>0</v>
      </c>
      <c r="BE5688" s="27">
        <f>ROUND(SUM(AO5688:AV5688),0)</f>
        <v>3048085</v>
      </c>
      <c r="BF5688" s="27">
        <f>ROUND(SUM(AW5688:BD5688),0)</f>
        <v>0</v>
      </c>
      <c r="BG5688" s="9">
        <f>+BF5688+BE5688</f>
        <v>3048085</v>
      </c>
      <c r="BH5688" s="27">
        <f>+ROUND(BG5688*$BH$2,0)</f>
        <v>2438468</v>
      </c>
      <c r="BI5688" s="27"/>
      <c r="BJ5688" t="s">
        <v>9828</v>
      </c>
      <c r="BK5688" t="s">
        <v>3119</v>
      </c>
      <c r="BL5688" t="s">
        <v>14432</v>
      </c>
      <c r="BM5688" t="s">
        <v>9859</v>
      </c>
      <c r="BN5688" t="s">
        <v>10263</v>
      </c>
      <c r="BO5688" t="s">
        <v>14433</v>
      </c>
      <c r="BP5688" t="s">
        <v>26342</v>
      </c>
      <c r="BQ5688" t="s">
        <v>38420</v>
      </c>
      <c r="BR5688" t="s">
        <v>29332</v>
      </c>
      <c r="BS5688">
        <v>1</v>
      </c>
      <c r="BU5688" t="s">
        <v>14432</v>
      </c>
      <c r="BV5688" t="s">
        <v>34543</v>
      </c>
      <c r="BW5688" t="s">
        <v>29347</v>
      </c>
      <c r="BX5688" t="s">
        <v>10263</v>
      </c>
      <c r="BY5688" t="s">
        <v>14433</v>
      </c>
      <c r="BZ5688" t="s">
        <v>26342</v>
      </c>
      <c r="CA5688">
        <v>1</v>
      </c>
      <c r="CB5688" t="s">
        <v>29341</v>
      </c>
    </row>
    <row r="5689" spans="1:80" x14ac:dyDescent="0.25">
      <c r="A5689" t="s">
        <v>290</v>
      </c>
      <c r="B5689" s="41" t="s">
        <v>7209</v>
      </c>
      <c r="C5689" s="41">
        <v>21</v>
      </c>
      <c r="D5689">
        <v>52699</v>
      </c>
      <c r="E5689" t="s">
        <v>9442</v>
      </c>
      <c r="F5689" s="41">
        <v>5706</v>
      </c>
      <c r="G5689" s="41">
        <v>252699000174</v>
      </c>
      <c r="H5689" t="s">
        <v>3120</v>
      </c>
      <c r="I5689" s="25">
        <v>69.731920198871222</v>
      </c>
      <c r="J5689" s="42">
        <f>STANDARDIZE(I5689,$I$1,$I$2)</f>
        <v>0.55597982680171087</v>
      </c>
      <c r="K5689" s="26">
        <f>SUM(L5689:U5689)</f>
        <v>5</v>
      </c>
      <c r="L5689" s="26">
        <v>1</v>
      </c>
      <c r="M5689" s="26">
        <v>0</v>
      </c>
      <c r="N5689" s="26">
        <v>4</v>
      </c>
      <c r="O5689" s="26">
        <v>0</v>
      </c>
      <c r="P5689" s="26">
        <v>0</v>
      </c>
      <c r="Q5689" s="26">
        <v>0</v>
      </c>
      <c r="R5689" s="26">
        <v>0</v>
      </c>
      <c r="S5689" s="26">
        <v>0</v>
      </c>
      <c r="T5689" s="26">
        <v>0</v>
      </c>
      <c r="U5689" s="26">
        <v>0</v>
      </c>
      <c r="V5689" s="26">
        <f>SUM(W5689:AF5689)</f>
        <v>0</v>
      </c>
      <c r="W5689" s="26">
        <v>0</v>
      </c>
      <c r="X5689" s="26">
        <v>0</v>
      </c>
      <c r="Y5689" s="26">
        <v>0</v>
      </c>
      <c r="Z5689" s="26">
        <v>0</v>
      </c>
      <c r="AA5689" s="26">
        <v>0</v>
      </c>
      <c r="AB5689" s="26">
        <v>0</v>
      </c>
      <c r="AC5689" s="26">
        <v>0</v>
      </c>
      <c r="AD5689" s="26">
        <v>0</v>
      </c>
      <c r="AE5689" s="26">
        <v>0</v>
      </c>
      <c r="AF5689" s="26">
        <v>0</v>
      </c>
      <c r="AG5689" s="27">
        <f>ROUND(('Per Cápita'!$E$4*(1+($J5689/100))),0)</f>
        <v>75205</v>
      </c>
      <c r="AH5689" s="27">
        <f>ROUND(('Per Cápita'!$E$5*(1+($J5689/100))),0)</f>
        <v>66414</v>
      </c>
      <c r="AI5689" s="27">
        <f>ROUND(('Per Cápita'!$E$6*(1+($J5689/100))),0)</f>
        <v>99621</v>
      </c>
      <c r="AJ5689" s="27">
        <f>ROUND(('Per Cápita'!$E$7*(1+($J5689/100))),0)</f>
        <v>122085</v>
      </c>
      <c r="AK5689" s="27">
        <f>ROUND(('Per Cápita'!$F$4*(1+($J5689/100))),0)</f>
        <v>92784</v>
      </c>
      <c r="AL5689" s="27">
        <f>ROUND(('Per Cápita'!$F$5*(1+($J5689/100))),0)</f>
        <v>81065</v>
      </c>
      <c r="AM5689" s="27">
        <f>ROUND(('Per Cápita'!$F$6*(1+($J5689/100))),0)</f>
        <v>124039</v>
      </c>
      <c r="AN5689" s="27">
        <f>ROUND(('Per Cápita'!$F$7*(1+($J5689/100))),0)</f>
        <v>149433</v>
      </c>
      <c r="AO5689" s="27">
        <f>+AG5689*$M5689</f>
        <v>0</v>
      </c>
      <c r="AP5689" s="27">
        <f>+AH5689*($O5689+$Q5689)</f>
        <v>0</v>
      </c>
      <c r="AQ5689" s="27">
        <f>+AI5689*$S5689</f>
        <v>0</v>
      </c>
      <c r="AR5689" s="27">
        <f>+AJ5689*$U5689</f>
        <v>0</v>
      </c>
      <c r="AS5689" s="27">
        <f>+AK5689*L5689</f>
        <v>92784</v>
      </c>
      <c r="AT5689" s="27">
        <f>+AL5689*(N5689+P5689)</f>
        <v>324260</v>
      </c>
      <c r="AU5689" s="27">
        <f>+AM5689*R5689</f>
        <v>0</v>
      </c>
      <c r="AV5689" s="27">
        <f>+AN5689*T5689</f>
        <v>0</v>
      </c>
      <c r="AW5689" s="27">
        <f>+AG5689*$X5689*$AW$1</f>
        <v>0</v>
      </c>
      <c r="AX5689" s="27">
        <f>+AH5689*($AB5689+$Z5689)*$AW$1</f>
        <v>0</v>
      </c>
      <c r="AY5689" s="27">
        <f>+AI5689*$AD5689*$AW$1</f>
        <v>0</v>
      </c>
      <c r="AZ5689" s="27">
        <f>+AJ5689*$AF5689*$AW$1</f>
        <v>0</v>
      </c>
      <c r="BA5689" s="27">
        <f>+$AW$1*AK5689*W5689</f>
        <v>0</v>
      </c>
      <c r="BB5689" s="27">
        <f>+$AW$1*AL5689*(Y5689+AA5689)</f>
        <v>0</v>
      </c>
      <c r="BC5689" s="27">
        <f>+AM5689*AC5689*$AW$1</f>
        <v>0</v>
      </c>
      <c r="BD5689" s="27">
        <f>+$AW$1*AN5689*AE5689</f>
        <v>0</v>
      </c>
      <c r="BE5689" s="27">
        <f>ROUND(SUM(AO5689:AV5689),0)</f>
        <v>417044</v>
      </c>
      <c r="BF5689" s="27">
        <f>ROUND(SUM(AW5689:BD5689),0)</f>
        <v>0</v>
      </c>
      <c r="BG5689" s="9">
        <f>+BF5689+BE5689</f>
        <v>417044</v>
      </c>
      <c r="BH5689" s="27">
        <f>+ROUND(BG5689*$BH$2,0)</f>
        <v>333635</v>
      </c>
      <c r="BI5689" s="27"/>
      <c r="BJ5689" t="s">
        <v>9828</v>
      </c>
      <c r="BK5689" t="s">
        <v>3120</v>
      </c>
      <c r="BL5689" t="s">
        <v>21285</v>
      </c>
      <c r="BM5689" t="s">
        <v>9851</v>
      </c>
      <c r="BN5689" t="s">
        <v>10263</v>
      </c>
      <c r="BO5689" t="s">
        <v>21286</v>
      </c>
      <c r="BP5689" t="s">
        <v>24760</v>
      </c>
      <c r="BQ5689" t="s">
        <v>38637</v>
      </c>
      <c r="BR5689" t="s">
        <v>29332</v>
      </c>
      <c r="BS5689">
        <v>1</v>
      </c>
      <c r="BU5689" t="s">
        <v>21285</v>
      </c>
      <c r="BV5689" t="s">
        <v>38638</v>
      </c>
      <c r="BW5689" t="s">
        <v>30465</v>
      </c>
      <c r="BX5689" t="s">
        <v>10263</v>
      </c>
      <c r="BY5689" t="s">
        <v>21286</v>
      </c>
      <c r="BZ5689" t="s">
        <v>24760</v>
      </c>
      <c r="CA5689">
        <v>1</v>
      </c>
      <c r="CB5689" t="s">
        <v>29341</v>
      </c>
    </row>
    <row r="5690" spans="1:80" x14ac:dyDescent="0.25">
      <c r="A5690" t="s">
        <v>290</v>
      </c>
      <c r="B5690" s="41" t="s">
        <v>7209</v>
      </c>
      <c r="C5690" s="41">
        <v>21</v>
      </c>
      <c r="D5690">
        <v>52699</v>
      </c>
      <c r="E5690" t="s">
        <v>9442</v>
      </c>
      <c r="F5690" s="41">
        <v>5707</v>
      </c>
      <c r="G5690" s="41">
        <v>252699000182</v>
      </c>
      <c r="H5690" t="s">
        <v>2923</v>
      </c>
      <c r="I5690" s="25">
        <v>68.199165308054319</v>
      </c>
      <c r="J5690" s="42">
        <f>STANDARDIZE(I5690,$I$1,$I$2)</f>
        <v>6.2464034956989552E-2</v>
      </c>
      <c r="K5690" s="26">
        <f>SUM(L5690:U5690)</f>
        <v>101</v>
      </c>
      <c r="L5690" s="26">
        <v>10</v>
      </c>
      <c r="M5690" s="26">
        <v>0</v>
      </c>
      <c r="N5690" s="26">
        <v>46</v>
      </c>
      <c r="O5690" s="26">
        <v>0</v>
      </c>
      <c r="P5690" s="26">
        <v>45</v>
      </c>
      <c r="Q5690" s="26">
        <v>0</v>
      </c>
      <c r="R5690" s="26">
        <v>0</v>
      </c>
      <c r="S5690" s="26">
        <v>0</v>
      </c>
      <c r="T5690" s="26">
        <v>0</v>
      </c>
      <c r="U5690" s="26">
        <v>0</v>
      </c>
      <c r="V5690" s="26">
        <f>SUM(W5690:AF5690)</f>
        <v>0</v>
      </c>
      <c r="W5690" s="26">
        <v>0</v>
      </c>
      <c r="X5690" s="26">
        <v>0</v>
      </c>
      <c r="Y5690" s="26">
        <v>0</v>
      </c>
      <c r="Z5690" s="26">
        <v>0</v>
      </c>
      <c r="AA5690" s="26">
        <v>0</v>
      </c>
      <c r="AB5690" s="26">
        <v>0</v>
      </c>
      <c r="AC5690" s="26">
        <v>0</v>
      </c>
      <c r="AD5690" s="26">
        <v>0</v>
      </c>
      <c r="AE5690" s="26">
        <v>0</v>
      </c>
      <c r="AF5690" s="26">
        <v>0</v>
      </c>
      <c r="AG5690" s="27">
        <f>ROUND(('Per Cápita'!$E$4*(1+($J5690/100))),0)</f>
        <v>74836</v>
      </c>
      <c r="AH5690" s="27">
        <f>ROUND(('Per Cápita'!$E$5*(1+($J5690/100))),0)</f>
        <v>66088</v>
      </c>
      <c r="AI5690" s="27">
        <f>ROUND(('Per Cápita'!$E$6*(1+($J5690/100))),0)</f>
        <v>99132</v>
      </c>
      <c r="AJ5690" s="27">
        <f>ROUND(('Per Cápita'!$E$7*(1+($J5690/100))),0)</f>
        <v>121486</v>
      </c>
      <c r="AK5690" s="27">
        <f>ROUND(('Per Cápita'!$F$4*(1+($J5690/100))),0)</f>
        <v>92329</v>
      </c>
      <c r="AL5690" s="27">
        <f>ROUND(('Per Cápita'!$F$5*(1+($J5690/100))),0)</f>
        <v>80667</v>
      </c>
      <c r="AM5690" s="27">
        <f>ROUND(('Per Cápita'!$F$6*(1+($J5690/100))),0)</f>
        <v>123430</v>
      </c>
      <c r="AN5690" s="27">
        <f>ROUND(('Per Cápita'!$F$7*(1+($J5690/100))),0)</f>
        <v>148700</v>
      </c>
      <c r="AO5690" s="27">
        <f>+AG5690*$M5690</f>
        <v>0</v>
      </c>
      <c r="AP5690" s="27">
        <f>+AH5690*($O5690+$Q5690)</f>
        <v>0</v>
      </c>
      <c r="AQ5690" s="27">
        <f>+AI5690*$S5690</f>
        <v>0</v>
      </c>
      <c r="AR5690" s="27">
        <f>+AJ5690*$U5690</f>
        <v>0</v>
      </c>
      <c r="AS5690" s="27">
        <f>+AK5690*L5690</f>
        <v>923290</v>
      </c>
      <c r="AT5690" s="27">
        <f>+AL5690*(N5690+P5690)</f>
        <v>7340697</v>
      </c>
      <c r="AU5690" s="27">
        <f>+AM5690*R5690</f>
        <v>0</v>
      </c>
      <c r="AV5690" s="27">
        <f>+AN5690*T5690</f>
        <v>0</v>
      </c>
      <c r="AW5690" s="27">
        <f>+AG5690*$X5690*$AW$1</f>
        <v>0</v>
      </c>
      <c r="AX5690" s="27">
        <f>+AH5690*($AB5690+$Z5690)*$AW$1</f>
        <v>0</v>
      </c>
      <c r="AY5690" s="27">
        <f>+AI5690*$AD5690*$AW$1</f>
        <v>0</v>
      </c>
      <c r="AZ5690" s="27">
        <f>+AJ5690*$AF5690*$AW$1</f>
        <v>0</v>
      </c>
      <c r="BA5690" s="27">
        <f>+$AW$1*AK5690*W5690</f>
        <v>0</v>
      </c>
      <c r="BB5690" s="27">
        <f>+$AW$1*AL5690*(Y5690+AA5690)</f>
        <v>0</v>
      </c>
      <c r="BC5690" s="27">
        <f>+AM5690*AC5690*$AW$1</f>
        <v>0</v>
      </c>
      <c r="BD5690" s="27">
        <f>+$AW$1*AN5690*AE5690</f>
        <v>0</v>
      </c>
      <c r="BE5690" s="27">
        <f>ROUND(SUM(AO5690:AV5690),0)</f>
        <v>8263987</v>
      </c>
      <c r="BF5690" s="27">
        <f>ROUND(SUM(AW5690:BD5690),0)</f>
        <v>0</v>
      </c>
      <c r="BG5690" s="9">
        <f>+BF5690+BE5690</f>
        <v>8263987</v>
      </c>
      <c r="BH5690" s="27">
        <f>+ROUND(BG5690*$BH$2,0)</f>
        <v>6611190</v>
      </c>
      <c r="BI5690" s="27"/>
      <c r="BJ5690" t="s">
        <v>9828</v>
      </c>
      <c r="BK5690" t="s">
        <v>2923</v>
      </c>
      <c r="BL5690" t="s">
        <v>21285</v>
      </c>
      <c r="BM5690" t="s">
        <v>9851</v>
      </c>
      <c r="BN5690" t="s">
        <v>10263</v>
      </c>
      <c r="BO5690" t="s">
        <v>21286</v>
      </c>
      <c r="BP5690" t="s">
        <v>24760</v>
      </c>
      <c r="BQ5690" t="s">
        <v>38637</v>
      </c>
      <c r="BR5690" t="s">
        <v>29332</v>
      </c>
      <c r="BS5690">
        <v>1</v>
      </c>
      <c r="BU5690" t="s">
        <v>21285</v>
      </c>
      <c r="BV5690" t="s">
        <v>38638</v>
      </c>
      <c r="BW5690" t="s">
        <v>30465</v>
      </c>
      <c r="BX5690" t="s">
        <v>10263</v>
      </c>
      <c r="BY5690" t="s">
        <v>21286</v>
      </c>
      <c r="BZ5690" t="s">
        <v>24760</v>
      </c>
      <c r="CA5690">
        <v>1</v>
      </c>
      <c r="CB5690" t="s">
        <v>29341</v>
      </c>
    </row>
    <row r="5691" spans="1:80" x14ac:dyDescent="0.25">
      <c r="A5691" t="s">
        <v>290</v>
      </c>
      <c r="B5691" s="41" t="s">
        <v>7209</v>
      </c>
      <c r="C5691" s="41">
        <v>21</v>
      </c>
      <c r="D5691">
        <v>52699</v>
      </c>
      <c r="E5691" t="s">
        <v>9442</v>
      </c>
      <c r="F5691" s="41">
        <v>5708</v>
      </c>
      <c r="G5691" s="41">
        <v>252699000212</v>
      </c>
      <c r="H5691" t="s">
        <v>3121</v>
      </c>
      <c r="I5691" s="25">
        <v>69.398989432225861</v>
      </c>
      <c r="J5691" s="42">
        <f>STANDARDIZE(I5691,$I$1,$I$2)</f>
        <v>0.44878291494394729</v>
      </c>
      <c r="K5691" s="26">
        <f>SUM(L5691:U5691)</f>
        <v>7</v>
      </c>
      <c r="L5691" s="26">
        <v>0</v>
      </c>
      <c r="M5691" s="26">
        <v>0</v>
      </c>
      <c r="N5691" s="26">
        <v>7</v>
      </c>
      <c r="O5691" s="26">
        <v>0</v>
      </c>
      <c r="P5691" s="26">
        <v>0</v>
      </c>
      <c r="Q5691" s="26">
        <v>0</v>
      </c>
      <c r="R5691" s="26">
        <v>0</v>
      </c>
      <c r="S5691" s="26">
        <v>0</v>
      </c>
      <c r="T5691" s="26">
        <v>0</v>
      </c>
      <c r="U5691" s="26">
        <v>0</v>
      </c>
      <c r="V5691" s="26">
        <f>SUM(W5691:AF5691)</f>
        <v>0</v>
      </c>
      <c r="W5691" s="26">
        <v>0</v>
      </c>
      <c r="X5691" s="26">
        <v>0</v>
      </c>
      <c r="Y5691" s="26">
        <v>0</v>
      </c>
      <c r="Z5691" s="26">
        <v>0</v>
      </c>
      <c r="AA5691" s="26">
        <v>0</v>
      </c>
      <c r="AB5691" s="26">
        <v>0</v>
      </c>
      <c r="AC5691" s="26">
        <v>0</v>
      </c>
      <c r="AD5691" s="26">
        <v>0</v>
      </c>
      <c r="AE5691" s="26">
        <v>0</v>
      </c>
      <c r="AF5691" s="26">
        <v>0</v>
      </c>
      <c r="AG5691" s="27">
        <f>ROUND(('Per Cápita'!$E$4*(1+($J5691/100))),0)</f>
        <v>75125</v>
      </c>
      <c r="AH5691" s="27">
        <f>ROUND(('Per Cápita'!$E$5*(1+($J5691/100))),0)</f>
        <v>66343</v>
      </c>
      <c r="AI5691" s="27">
        <f>ROUND(('Per Cápita'!$E$6*(1+($J5691/100))),0)</f>
        <v>99515</v>
      </c>
      <c r="AJ5691" s="27">
        <f>ROUND(('Per Cápita'!$E$7*(1+($J5691/100))),0)</f>
        <v>121955</v>
      </c>
      <c r="AK5691" s="27">
        <f>ROUND(('Per Cápita'!$F$4*(1+($J5691/100))),0)</f>
        <v>92685</v>
      </c>
      <c r="AL5691" s="27">
        <f>ROUND(('Per Cápita'!$F$5*(1+($J5691/100))),0)</f>
        <v>80979</v>
      </c>
      <c r="AM5691" s="27">
        <f>ROUND(('Per Cápita'!$F$6*(1+($J5691/100))),0)</f>
        <v>123907</v>
      </c>
      <c r="AN5691" s="27">
        <f>ROUND(('Per Cápita'!$F$7*(1+($J5691/100))),0)</f>
        <v>149274</v>
      </c>
      <c r="AO5691" s="27">
        <f>+AG5691*$M5691</f>
        <v>0</v>
      </c>
      <c r="AP5691" s="27">
        <f>+AH5691*($O5691+$Q5691)</f>
        <v>0</v>
      </c>
      <c r="AQ5691" s="27">
        <f>+AI5691*$S5691</f>
        <v>0</v>
      </c>
      <c r="AR5691" s="27">
        <f>+AJ5691*$U5691</f>
        <v>0</v>
      </c>
      <c r="AS5691" s="27">
        <f>+AK5691*L5691</f>
        <v>0</v>
      </c>
      <c r="AT5691" s="27">
        <f>+AL5691*(N5691+P5691)</f>
        <v>566853</v>
      </c>
      <c r="AU5691" s="27">
        <f>+AM5691*R5691</f>
        <v>0</v>
      </c>
      <c r="AV5691" s="27">
        <f>+AN5691*T5691</f>
        <v>0</v>
      </c>
      <c r="AW5691" s="27">
        <f>+AG5691*$X5691*$AW$1</f>
        <v>0</v>
      </c>
      <c r="AX5691" s="27">
        <f>+AH5691*($AB5691+$Z5691)*$AW$1</f>
        <v>0</v>
      </c>
      <c r="AY5691" s="27">
        <f>+AI5691*$AD5691*$AW$1</f>
        <v>0</v>
      </c>
      <c r="AZ5691" s="27">
        <f>+AJ5691*$AF5691*$AW$1</f>
        <v>0</v>
      </c>
      <c r="BA5691" s="27">
        <f>+$AW$1*AK5691*W5691</f>
        <v>0</v>
      </c>
      <c r="BB5691" s="27">
        <f>+$AW$1*AL5691*(Y5691+AA5691)</f>
        <v>0</v>
      </c>
      <c r="BC5691" s="27">
        <f>+AM5691*AC5691*$AW$1</f>
        <v>0</v>
      </c>
      <c r="BD5691" s="27">
        <f>+$AW$1*AN5691*AE5691</f>
        <v>0</v>
      </c>
      <c r="BE5691" s="27">
        <f>ROUND(SUM(AO5691:AV5691),0)</f>
        <v>566853</v>
      </c>
      <c r="BF5691" s="27">
        <f>ROUND(SUM(AW5691:BD5691),0)</f>
        <v>0</v>
      </c>
      <c r="BG5691" s="9">
        <f>+BF5691+BE5691</f>
        <v>566853</v>
      </c>
      <c r="BH5691" s="27">
        <f>+ROUND(BG5691*$BH$2,0)</f>
        <v>453482</v>
      </c>
      <c r="BI5691" s="27"/>
      <c r="BJ5691" t="s">
        <v>9828</v>
      </c>
      <c r="BK5691" t="s">
        <v>3121</v>
      </c>
      <c r="BL5691" t="s">
        <v>14432</v>
      </c>
      <c r="BM5691" t="s">
        <v>9859</v>
      </c>
      <c r="BN5691" t="s">
        <v>10263</v>
      </c>
      <c r="BO5691" t="s">
        <v>14433</v>
      </c>
      <c r="BP5691" t="s">
        <v>26342</v>
      </c>
      <c r="BQ5691" t="s">
        <v>38420</v>
      </c>
      <c r="BR5691" t="s">
        <v>29332</v>
      </c>
      <c r="BS5691">
        <v>1</v>
      </c>
      <c r="BU5691" t="s">
        <v>14432</v>
      </c>
      <c r="BV5691" t="s">
        <v>34543</v>
      </c>
      <c r="BW5691" t="s">
        <v>29347</v>
      </c>
      <c r="BX5691" t="s">
        <v>10263</v>
      </c>
      <c r="BY5691" t="s">
        <v>14433</v>
      </c>
      <c r="BZ5691" t="s">
        <v>26342</v>
      </c>
      <c r="CA5691">
        <v>1</v>
      </c>
      <c r="CB5691" t="s">
        <v>29341</v>
      </c>
    </row>
    <row r="5692" spans="1:80" x14ac:dyDescent="0.25">
      <c r="A5692" t="s">
        <v>290</v>
      </c>
      <c r="B5692" s="41" t="s">
        <v>7209</v>
      </c>
      <c r="C5692" s="41">
        <v>21</v>
      </c>
      <c r="D5692">
        <v>52699</v>
      </c>
      <c r="E5692" t="s">
        <v>9442</v>
      </c>
      <c r="F5692" s="41">
        <v>5709</v>
      </c>
      <c r="G5692" s="41">
        <v>252699000247</v>
      </c>
      <c r="H5692" t="s">
        <v>2739</v>
      </c>
      <c r="I5692" s="25">
        <v>70.210187296299438</v>
      </c>
      <c r="J5692" s="42">
        <f>STANDARDIZE(I5692,$I$1,$I$2)</f>
        <v>0.70997207090720227</v>
      </c>
      <c r="K5692" s="26">
        <f>SUM(L5692:U5692)</f>
        <v>31</v>
      </c>
      <c r="L5692" s="26">
        <v>4</v>
      </c>
      <c r="M5692" s="26">
        <v>0</v>
      </c>
      <c r="N5692" s="26">
        <v>27</v>
      </c>
      <c r="O5692" s="26">
        <v>0</v>
      </c>
      <c r="P5692" s="26">
        <v>0</v>
      </c>
      <c r="Q5692" s="26">
        <v>0</v>
      </c>
      <c r="R5692" s="26">
        <v>0</v>
      </c>
      <c r="S5692" s="26">
        <v>0</v>
      </c>
      <c r="T5692" s="26">
        <v>0</v>
      </c>
      <c r="U5692" s="26">
        <v>0</v>
      </c>
      <c r="V5692" s="26">
        <f>SUM(W5692:AF5692)</f>
        <v>0</v>
      </c>
      <c r="W5692" s="26">
        <v>0</v>
      </c>
      <c r="X5692" s="26">
        <v>0</v>
      </c>
      <c r="Y5692" s="26">
        <v>0</v>
      </c>
      <c r="Z5692" s="26">
        <v>0</v>
      </c>
      <c r="AA5692" s="26">
        <v>0</v>
      </c>
      <c r="AB5692" s="26">
        <v>0</v>
      </c>
      <c r="AC5692" s="26">
        <v>0</v>
      </c>
      <c r="AD5692" s="26">
        <v>0</v>
      </c>
      <c r="AE5692" s="26">
        <v>0</v>
      </c>
      <c r="AF5692" s="26">
        <v>0</v>
      </c>
      <c r="AG5692" s="27">
        <f>ROUND(('Per Cápita'!$E$4*(1+($J5692/100))),0)</f>
        <v>75320</v>
      </c>
      <c r="AH5692" s="27">
        <f>ROUND(('Per Cápita'!$E$5*(1+($J5692/100))),0)</f>
        <v>66516</v>
      </c>
      <c r="AI5692" s="27">
        <f>ROUND(('Per Cápita'!$E$6*(1+($J5692/100))),0)</f>
        <v>99773</v>
      </c>
      <c r="AJ5692" s="27">
        <f>ROUND(('Per Cápita'!$E$7*(1+($J5692/100))),0)</f>
        <v>122272</v>
      </c>
      <c r="AK5692" s="27">
        <f>ROUND(('Per Cápita'!$F$4*(1+($J5692/100))),0)</f>
        <v>92926</v>
      </c>
      <c r="AL5692" s="27">
        <f>ROUND(('Per Cápita'!$F$5*(1+($J5692/100))),0)</f>
        <v>81189</v>
      </c>
      <c r="AM5692" s="27">
        <f>ROUND(('Per Cápita'!$F$6*(1+($J5692/100))),0)</f>
        <v>124229</v>
      </c>
      <c r="AN5692" s="27">
        <f>ROUND(('Per Cápita'!$F$7*(1+($J5692/100))),0)</f>
        <v>149662</v>
      </c>
      <c r="AO5692" s="27">
        <f>+AG5692*$M5692</f>
        <v>0</v>
      </c>
      <c r="AP5692" s="27">
        <f>+AH5692*($O5692+$Q5692)</f>
        <v>0</v>
      </c>
      <c r="AQ5692" s="27">
        <f>+AI5692*$S5692</f>
        <v>0</v>
      </c>
      <c r="AR5692" s="27">
        <f>+AJ5692*$U5692</f>
        <v>0</v>
      </c>
      <c r="AS5692" s="27">
        <f>+AK5692*L5692</f>
        <v>371704</v>
      </c>
      <c r="AT5692" s="27">
        <f>+AL5692*(N5692+P5692)</f>
        <v>2192103</v>
      </c>
      <c r="AU5692" s="27">
        <f>+AM5692*R5692</f>
        <v>0</v>
      </c>
      <c r="AV5692" s="27">
        <f>+AN5692*T5692</f>
        <v>0</v>
      </c>
      <c r="AW5692" s="27">
        <f>+AG5692*$X5692*$AW$1</f>
        <v>0</v>
      </c>
      <c r="AX5692" s="27">
        <f>+AH5692*($AB5692+$Z5692)*$AW$1</f>
        <v>0</v>
      </c>
      <c r="AY5692" s="27">
        <f>+AI5692*$AD5692*$AW$1</f>
        <v>0</v>
      </c>
      <c r="AZ5692" s="27">
        <f>+AJ5692*$AF5692*$AW$1</f>
        <v>0</v>
      </c>
      <c r="BA5692" s="27">
        <f>+$AW$1*AK5692*W5692</f>
        <v>0</v>
      </c>
      <c r="BB5692" s="27">
        <f>+$AW$1*AL5692*(Y5692+AA5692)</f>
        <v>0</v>
      </c>
      <c r="BC5692" s="27">
        <f>+AM5692*AC5692*$AW$1</f>
        <v>0</v>
      </c>
      <c r="BD5692" s="27">
        <f>+$AW$1*AN5692*AE5692</f>
        <v>0</v>
      </c>
      <c r="BE5692" s="27">
        <f>ROUND(SUM(AO5692:AV5692),0)</f>
        <v>2563807</v>
      </c>
      <c r="BF5692" s="27">
        <f>ROUND(SUM(AW5692:BD5692),0)</f>
        <v>0</v>
      </c>
      <c r="BG5692" s="9">
        <f>+BF5692+BE5692</f>
        <v>2563807</v>
      </c>
      <c r="BH5692" s="27">
        <f>+ROUND(BG5692*$BH$2,0)</f>
        <v>2051046</v>
      </c>
      <c r="BI5692" s="27"/>
      <c r="BJ5692" t="s">
        <v>9828</v>
      </c>
      <c r="BK5692" t="s">
        <v>2739</v>
      </c>
      <c r="BL5692" t="s">
        <v>21285</v>
      </c>
      <c r="BM5692" t="s">
        <v>9851</v>
      </c>
      <c r="BN5692" t="s">
        <v>10263</v>
      </c>
      <c r="BO5692" t="s">
        <v>21286</v>
      </c>
      <c r="BP5692" t="s">
        <v>24760</v>
      </c>
      <c r="BQ5692" t="s">
        <v>38637</v>
      </c>
      <c r="BR5692" t="s">
        <v>29332</v>
      </c>
      <c r="BS5692">
        <v>1</v>
      </c>
      <c r="BU5692" t="s">
        <v>21285</v>
      </c>
      <c r="BV5692" t="s">
        <v>38638</v>
      </c>
      <c r="BW5692" t="s">
        <v>30465</v>
      </c>
      <c r="BX5692" t="s">
        <v>10263</v>
      </c>
      <c r="BY5692" t="s">
        <v>21286</v>
      </c>
      <c r="BZ5692" t="s">
        <v>24760</v>
      </c>
      <c r="CA5692">
        <v>1</v>
      </c>
      <c r="CB5692" t="s">
        <v>29341</v>
      </c>
    </row>
    <row r="5693" spans="1:80" x14ac:dyDescent="0.25">
      <c r="A5693" t="s">
        <v>290</v>
      </c>
      <c r="B5693" s="41" t="s">
        <v>7209</v>
      </c>
      <c r="C5693" s="41">
        <v>21</v>
      </c>
      <c r="D5693">
        <v>52699</v>
      </c>
      <c r="E5693" t="s">
        <v>9442</v>
      </c>
      <c r="F5693" s="41">
        <v>5710</v>
      </c>
      <c r="G5693" s="41">
        <v>252699000255</v>
      </c>
      <c r="H5693" t="s">
        <v>3122</v>
      </c>
      <c r="I5693" s="25">
        <v>69.763810142058105</v>
      </c>
      <c r="J5693" s="42">
        <f>STANDARDIZE(I5693,$I$1,$I$2)</f>
        <v>0.5662477376451529</v>
      </c>
      <c r="K5693" s="26">
        <f>SUM(L5693:U5693)</f>
        <v>8</v>
      </c>
      <c r="L5693" s="26">
        <v>1</v>
      </c>
      <c r="M5693" s="26">
        <v>0</v>
      </c>
      <c r="N5693" s="26">
        <v>7</v>
      </c>
      <c r="O5693" s="26">
        <v>0</v>
      </c>
      <c r="P5693" s="26">
        <v>0</v>
      </c>
      <c r="Q5693" s="26">
        <v>0</v>
      </c>
      <c r="R5693" s="26">
        <v>0</v>
      </c>
      <c r="S5693" s="26">
        <v>0</v>
      </c>
      <c r="T5693" s="26">
        <v>0</v>
      </c>
      <c r="U5693" s="26">
        <v>0</v>
      </c>
      <c r="V5693" s="26">
        <f>SUM(W5693:AF5693)</f>
        <v>0</v>
      </c>
      <c r="W5693" s="26">
        <v>0</v>
      </c>
      <c r="X5693" s="26">
        <v>0</v>
      </c>
      <c r="Y5693" s="26">
        <v>0</v>
      </c>
      <c r="Z5693" s="26">
        <v>0</v>
      </c>
      <c r="AA5693" s="26">
        <v>0</v>
      </c>
      <c r="AB5693" s="26">
        <v>0</v>
      </c>
      <c r="AC5693" s="26">
        <v>0</v>
      </c>
      <c r="AD5693" s="26">
        <v>0</v>
      </c>
      <c r="AE5693" s="26">
        <v>0</v>
      </c>
      <c r="AF5693" s="26">
        <v>0</v>
      </c>
      <c r="AG5693" s="27">
        <f>ROUND(('Per Cápita'!$E$4*(1+($J5693/100))),0)</f>
        <v>75212</v>
      </c>
      <c r="AH5693" s="27">
        <f>ROUND(('Per Cápita'!$E$5*(1+($J5693/100))),0)</f>
        <v>66421</v>
      </c>
      <c r="AI5693" s="27">
        <f>ROUND(('Per Cápita'!$E$6*(1+($J5693/100))),0)</f>
        <v>99631</v>
      </c>
      <c r="AJ5693" s="27">
        <f>ROUND(('Per Cápita'!$E$7*(1+($J5693/100))),0)</f>
        <v>122097</v>
      </c>
      <c r="AK5693" s="27">
        <f>ROUND(('Per Cápita'!$F$4*(1+($J5693/100))),0)</f>
        <v>92793</v>
      </c>
      <c r="AL5693" s="27">
        <f>ROUND(('Per Cápita'!$F$5*(1+($J5693/100))),0)</f>
        <v>81073</v>
      </c>
      <c r="AM5693" s="27">
        <f>ROUND(('Per Cápita'!$F$6*(1+($J5693/100))),0)</f>
        <v>124051</v>
      </c>
      <c r="AN5693" s="27">
        <f>ROUND(('Per Cápita'!$F$7*(1+($J5693/100))),0)</f>
        <v>149448</v>
      </c>
      <c r="AO5693" s="27">
        <f>+AG5693*$M5693</f>
        <v>0</v>
      </c>
      <c r="AP5693" s="27">
        <f>+AH5693*($O5693+$Q5693)</f>
        <v>0</v>
      </c>
      <c r="AQ5693" s="27">
        <f>+AI5693*$S5693</f>
        <v>0</v>
      </c>
      <c r="AR5693" s="27">
        <f>+AJ5693*$U5693</f>
        <v>0</v>
      </c>
      <c r="AS5693" s="27">
        <f>+AK5693*L5693</f>
        <v>92793</v>
      </c>
      <c r="AT5693" s="27">
        <f>+AL5693*(N5693+P5693)</f>
        <v>567511</v>
      </c>
      <c r="AU5693" s="27">
        <f>+AM5693*R5693</f>
        <v>0</v>
      </c>
      <c r="AV5693" s="27">
        <f>+AN5693*T5693</f>
        <v>0</v>
      </c>
      <c r="AW5693" s="27">
        <f>+AG5693*$X5693*$AW$1</f>
        <v>0</v>
      </c>
      <c r="AX5693" s="27">
        <f>+AH5693*($AB5693+$Z5693)*$AW$1</f>
        <v>0</v>
      </c>
      <c r="AY5693" s="27">
        <f>+AI5693*$AD5693*$AW$1</f>
        <v>0</v>
      </c>
      <c r="AZ5693" s="27">
        <f>+AJ5693*$AF5693*$AW$1</f>
        <v>0</v>
      </c>
      <c r="BA5693" s="27">
        <f>+$AW$1*AK5693*W5693</f>
        <v>0</v>
      </c>
      <c r="BB5693" s="27">
        <f>+$AW$1*AL5693*(Y5693+AA5693)</f>
        <v>0</v>
      </c>
      <c r="BC5693" s="27">
        <f>+AM5693*AC5693*$AW$1</f>
        <v>0</v>
      </c>
      <c r="BD5693" s="27">
        <f>+$AW$1*AN5693*AE5693</f>
        <v>0</v>
      </c>
      <c r="BE5693" s="27">
        <f>ROUND(SUM(AO5693:AV5693),0)</f>
        <v>660304</v>
      </c>
      <c r="BF5693" s="27">
        <f>ROUND(SUM(AW5693:BD5693),0)</f>
        <v>0</v>
      </c>
      <c r="BG5693" s="9">
        <f>+BF5693+BE5693</f>
        <v>660304</v>
      </c>
      <c r="BH5693" s="27">
        <f>+ROUND(BG5693*$BH$2,0)</f>
        <v>528243</v>
      </c>
      <c r="BI5693" s="27"/>
      <c r="BJ5693" t="s">
        <v>9828</v>
      </c>
      <c r="BK5693" t="s">
        <v>3122</v>
      </c>
      <c r="BL5693" t="s">
        <v>21285</v>
      </c>
      <c r="BM5693" t="s">
        <v>9851</v>
      </c>
      <c r="BN5693" t="s">
        <v>10263</v>
      </c>
      <c r="BO5693" t="s">
        <v>21286</v>
      </c>
      <c r="BP5693" t="s">
        <v>24760</v>
      </c>
      <c r="BQ5693" t="s">
        <v>38637</v>
      </c>
      <c r="BR5693" t="s">
        <v>29332</v>
      </c>
      <c r="BS5693">
        <v>1</v>
      </c>
      <c r="BU5693" t="s">
        <v>21285</v>
      </c>
      <c r="BV5693" t="s">
        <v>38638</v>
      </c>
      <c r="BW5693" t="s">
        <v>30465</v>
      </c>
      <c r="BX5693" t="s">
        <v>10263</v>
      </c>
      <c r="BY5693" t="s">
        <v>21286</v>
      </c>
      <c r="BZ5693" t="s">
        <v>24760</v>
      </c>
      <c r="CA5693">
        <v>1</v>
      </c>
      <c r="CB5693" t="s">
        <v>29341</v>
      </c>
    </row>
    <row r="5694" spans="1:80" x14ac:dyDescent="0.25">
      <c r="A5694" t="s">
        <v>290</v>
      </c>
      <c r="B5694" s="41" t="s">
        <v>7209</v>
      </c>
      <c r="C5694" s="41">
        <v>21</v>
      </c>
      <c r="D5694">
        <v>52699</v>
      </c>
      <c r="E5694" t="s">
        <v>9442</v>
      </c>
      <c r="F5694" s="41">
        <v>5711</v>
      </c>
      <c r="G5694" s="41">
        <v>252699000263</v>
      </c>
      <c r="H5694" t="s">
        <v>3123</v>
      </c>
      <c r="I5694" s="25">
        <v>69.208245180164411</v>
      </c>
      <c r="J5694" s="42">
        <f>STANDARDIZE(I5694,$I$1,$I$2)</f>
        <v>0.3873671588045135</v>
      </c>
      <c r="K5694" s="26">
        <f>SUM(L5694:U5694)</f>
        <v>6</v>
      </c>
      <c r="L5694" s="26">
        <v>1</v>
      </c>
      <c r="M5694" s="26">
        <v>0</v>
      </c>
      <c r="N5694" s="26">
        <v>5</v>
      </c>
      <c r="O5694" s="26">
        <v>0</v>
      </c>
      <c r="P5694" s="26">
        <v>0</v>
      </c>
      <c r="Q5694" s="26">
        <v>0</v>
      </c>
      <c r="R5694" s="26">
        <v>0</v>
      </c>
      <c r="S5694" s="26">
        <v>0</v>
      </c>
      <c r="T5694" s="26">
        <v>0</v>
      </c>
      <c r="U5694" s="26">
        <v>0</v>
      </c>
      <c r="V5694" s="26">
        <f>SUM(W5694:AF5694)</f>
        <v>0</v>
      </c>
      <c r="W5694" s="26">
        <v>0</v>
      </c>
      <c r="X5694" s="26">
        <v>0</v>
      </c>
      <c r="Y5694" s="26">
        <v>0</v>
      </c>
      <c r="Z5694" s="26">
        <v>0</v>
      </c>
      <c r="AA5694" s="26">
        <v>0</v>
      </c>
      <c r="AB5694" s="26">
        <v>0</v>
      </c>
      <c r="AC5694" s="26">
        <v>0</v>
      </c>
      <c r="AD5694" s="26">
        <v>0</v>
      </c>
      <c r="AE5694" s="26">
        <v>0</v>
      </c>
      <c r="AF5694" s="26">
        <v>0</v>
      </c>
      <c r="AG5694" s="27">
        <f>ROUND(('Per Cápita'!$E$4*(1+($J5694/100))),0)</f>
        <v>75079</v>
      </c>
      <c r="AH5694" s="27">
        <f>ROUND(('Per Cápita'!$E$5*(1+($J5694/100))),0)</f>
        <v>66303</v>
      </c>
      <c r="AI5694" s="27">
        <f>ROUND(('Per Cápita'!$E$6*(1+($J5694/100))),0)</f>
        <v>99454</v>
      </c>
      <c r="AJ5694" s="27">
        <f>ROUND(('Per Cápita'!$E$7*(1+($J5694/100))),0)</f>
        <v>121880</v>
      </c>
      <c r="AK5694" s="27">
        <f>ROUND(('Per Cápita'!$F$4*(1+($J5694/100))),0)</f>
        <v>92628</v>
      </c>
      <c r="AL5694" s="27">
        <f>ROUND(('Per Cápita'!$F$5*(1+($J5694/100))),0)</f>
        <v>80929</v>
      </c>
      <c r="AM5694" s="27">
        <f>ROUND(('Per Cápita'!$F$6*(1+($J5694/100))),0)</f>
        <v>123831</v>
      </c>
      <c r="AN5694" s="27">
        <f>ROUND(('Per Cápita'!$F$7*(1+($J5694/100))),0)</f>
        <v>149183</v>
      </c>
      <c r="AO5694" s="27">
        <f>+AG5694*$M5694</f>
        <v>0</v>
      </c>
      <c r="AP5694" s="27">
        <f>+AH5694*($O5694+$Q5694)</f>
        <v>0</v>
      </c>
      <c r="AQ5694" s="27">
        <f>+AI5694*$S5694</f>
        <v>0</v>
      </c>
      <c r="AR5694" s="27">
        <f>+AJ5694*$U5694</f>
        <v>0</v>
      </c>
      <c r="AS5694" s="27">
        <f>+AK5694*L5694</f>
        <v>92628</v>
      </c>
      <c r="AT5694" s="27">
        <f>+AL5694*(N5694+P5694)</f>
        <v>404645</v>
      </c>
      <c r="AU5694" s="27">
        <f>+AM5694*R5694</f>
        <v>0</v>
      </c>
      <c r="AV5694" s="27">
        <f>+AN5694*T5694</f>
        <v>0</v>
      </c>
      <c r="AW5694" s="27">
        <f>+AG5694*$X5694*$AW$1</f>
        <v>0</v>
      </c>
      <c r="AX5694" s="27">
        <f>+AH5694*($AB5694+$Z5694)*$AW$1</f>
        <v>0</v>
      </c>
      <c r="AY5694" s="27">
        <f>+AI5694*$AD5694*$AW$1</f>
        <v>0</v>
      </c>
      <c r="AZ5694" s="27">
        <f>+AJ5694*$AF5694*$AW$1</f>
        <v>0</v>
      </c>
      <c r="BA5694" s="27">
        <f>+$AW$1*AK5694*W5694</f>
        <v>0</v>
      </c>
      <c r="BB5694" s="27">
        <f>+$AW$1*AL5694*(Y5694+AA5694)</f>
        <v>0</v>
      </c>
      <c r="BC5694" s="27">
        <f>+AM5694*AC5694*$AW$1</f>
        <v>0</v>
      </c>
      <c r="BD5694" s="27">
        <f>+$AW$1*AN5694*AE5694</f>
        <v>0</v>
      </c>
      <c r="BE5694" s="27">
        <f>ROUND(SUM(AO5694:AV5694),0)</f>
        <v>497273</v>
      </c>
      <c r="BF5694" s="27">
        <f>ROUND(SUM(AW5694:BD5694),0)</f>
        <v>0</v>
      </c>
      <c r="BG5694" s="9">
        <f>+BF5694+BE5694</f>
        <v>497273</v>
      </c>
      <c r="BH5694" s="27">
        <f>+ROUND(BG5694*$BH$2,0)</f>
        <v>397818</v>
      </c>
      <c r="BI5694" s="27"/>
      <c r="BJ5694" t="s">
        <v>9828</v>
      </c>
      <c r="BK5694" t="s">
        <v>3123</v>
      </c>
      <c r="BL5694" t="s">
        <v>21285</v>
      </c>
      <c r="BM5694" t="s">
        <v>9851</v>
      </c>
      <c r="BN5694" t="s">
        <v>10263</v>
      </c>
      <c r="BO5694" t="s">
        <v>21286</v>
      </c>
      <c r="BP5694" t="s">
        <v>24760</v>
      </c>
      <c r="BQ5694" t="s">
        <v>38637</v>
      </c>
      <c r="BR5694" t="s">
        <v>29332</v>
      </c>
      <c r="BS5694">
        <v>1</v>
      </c>
      <c r="BU5694" t="s">
        <v>21285</v>
      </c>
      <c r="BV5694" t="s">
        <v>38638</v>
      </c>
      <c r="BW5694" t="s">
        <v>30465</v>
      </c>
      <c r="BX5694" t="s">
        <v>10263</v>
      </c>
      <c r="BY5694" t="s">
        <v>21286</v>
      </c>
      <c r="BZ5694" t="s">
        <v>24760</v>
      </c>
      <c r="CA5694">
        <v>1</v>
      </c>
      <c r="CB5694" t="s">
        <v>29341</v>
      </c>
    </row>
    <row r="5695" spans="1:80" x14ac:dyDescent="0.25">
      <c r="A5695" t="s">
        <v>290</v>
      </c>
      <c r="B5695" s="41" t="s">
        <v>7209</v>
      </c>
      <c r="C5695" s="41">
        <v>21</v>
      </c>
      <c r="D5695">
        <v>52699</v>
      </c>
      <c r="E5695" t="s">
        <v>9442</v>
      </c>
      <c r="F5695" s="41">
        <v>5713</v>
      </c>
      <c r="G5695" s="41">
        <v>252699000280</v>
      </c>
      <c r="H5695" t="s">
        <v>9733</v>
      </c>
      <c r="I5695" s="25">
        <v>69.246988207060625</v>
      </c>
      <c r="J5695" s="42">
        <f>STANDARDIZE(I5695,$I$1,$I$2)</f>
        <v>0.39984162273328666</v>
      </c>
      <c r="K5695" s="26">
        <f>SUM(L5695:U5695)</f>
        <v>4</v>
      </c>
      <c r="L5695" s="26">
        <v>1</v>
      </c>
      <c r="M5695" s="26">
        <v>0</v>
      </c>
      <c r="N5695" s="26">
        <v>3</v>
      </c>
      <c r="O5695" s="26">
        <v>0</v>
      </c>
      <c r="P5695" s="26">
        <v>0</v>
      </c>
      <c r="Q5695" s="26">
        <v>0</v>
      </c>
      <c r="R5695" s="26">
        <v>0</v>
      </c>
      <c r="S5695" s="26">
        <v>0</v>
      </c>
      <c r="T5695" s="26">
        <v>0</v>
      </c>
      <c r="U5695" s="26">
        <v>0</v>
      </c>
      <c r="V5695" s="26">
        <f>SUM(W5695:AF5695)</f>
        <v>0</v>
      </c>
      <c r="W5695" s="26">
        <v>0</v>
      </c>
      <c r="X5695" s="26">
        <v>0</v>
      </c>
      <c r="Y5695" s="26">
        <v>0</v>
      </c>
      <c r="Z5695" s="26">
        <v>0</v>
      </c>
      <c r="AA5695" s="26">
        <v>0</v>
      </c>
      <c r="AB5695" s="26">
        <v>0</v>
      </c>
      <c r="AC5695" s="26">
        <v>0</v>
      </c>
      <c r="AD5695" s="26">
        <v>0</v>
      </c>
      <c r="AE5695" s="26">
        <v>0</v>
      </c>
      <c r="AF5695" s="26">
        <v>0</v>
      </c>
      <c r="AG5695" s="27">
        <f>ROUND(('Per Cápita'!$E$4*(1+($J5695/100))),0)</f>
        <v>75088</v>
      </c>
      <c r="AH5695" s="27">
        <f>ROUND(('Per Cápita'!$E$5*(1+($J5695/100))),0)</f>
        <v>66311</v>
      </c>
      <c r="AI5695" s="27">
        <f>ROUND(('Per Cápita'!$E$6*(1+($J5695/100))),0)</f>
        <v>99466</v>
      </c>
      <c r="AJ5695" s="27">
        <f>ROUND(('Per Cápita'!$E$7*(1+($J5695/100))),0)</f>
        <v>121895</v>
      </c>
      <c r="AK5695" s="27">
        <f>ROUND(('Per Cápita'!$F$4*(1+($J5695/100))),0)</f>
        <v>92640</v>
      </c>
      <c r="AL5695" s="27">
        <f>ROUND(('Per Cápita'!$F$5*(1+($J5695/100))),0)</f>
        <v>80939</v>
      </c>
      <c r="AM5695" s="27">
        <f>ROUND(('Per Cápita'!$F$6*(1+($J5695/100))),0)</f>
        <v>123846</v>
      </c>
      <c r="AN5695" s="27">
        <f>ROUND(('Per Cápita'!$F$7*(1+($J5695/100))),0)</f>
        <v>149201</v>
      </c>
      <c r="AO5695" s="27">
        <f>+AG5695*$M5695</f>
        <v>0</v>
      </c>
      <c r="AP5695" s="27">
        <f>+AH5695*($O5695+$Q5695)</f>
        <v>0</v>
      </c>
      <c r="AQ5695" s="27">
        <f>+AI5695*$S5695</f>
        <v>0</v>
      </c>
      <c r="AR5695" s="27">
        <f>+AJ5695*$U5695</f>
        <v>0</v>
      </c>
      <c r="AS5695" s="27">
        <f>+AK5695*L5695</f>
        <v>92640</v>
      </c>
      <c r="AT5695" s="27">
        <f>+AL5695*(N5695+P5695)</f>
        <v>242817</v>
      </c>
      <c r="AU5695" s="27">
        <f>+AM5695*R5695</f>
        <v>0</v>
      </c>
      <c r="AV5695" s="27">
        <f>+AN5695*T5695</f>
        <v>0</v>
      </c>
      <c r="AW5695" s="27">
        <f>+AG5695*$X5695*$AW$1</f>
        <v>0</v>
      </c>
      <c r="AX5695" s="27">
        <f>+AH5695*($AB5695+$Z5695)*$AW$1</f>
        <v>0</v>
      </c>
      <c r="AY5695" s="27">
        <f>+AI5695*$AD5695*$AW$1</f>
        <v>0</v>
      </c>
      <c r="AZ5695" s="27">
        <f>+AJ5695*$AF5695*$AW$1</f>
        <v>0</v>
      </c>
      <c r="BA5695" s="27">
        <f>+$AW$1*AK5695*W5695</f>
        <v>0</v>
      </c>
      <c r="BB5695" s="27">
        <f>+$AW$1*AL5695*(Y5695+AA5695)</f>
        <v>0</v>
      </c>
      <c r="BC5695" s="27">
        <f>+AM5695*AC5695*$AW$1</f>
        <v>0</v>
      </c>
      <c r="BD5695" s="27">
        <f>+$AW$1*AN5695*AE5695</f>
        <v>0</v>
      </c>
      <c r="BE5695" s="27">
        <f>ROUND(SUM(AO5695:AV5695),0)</f>
        <v>335457</v>
      </c>
      <c r="BF5695" s="27">
        <f>ROUND(SUM(AW5695:BD5695),0)</f>
        <v>0</v>
      </c>
      <c r="BG5695" s="9">
        <f>+BF5695+BE5695</f>
        <v>335457</v>
      </c>
      <c r="BH5695" s="27">
        <f>+ROUND(BG5695*$BH$2,0)</f>
        <v>268366</v>
      </c>
      <c r="BI5695" s="27"/>
      <c r="BJ5695" t="s">
        <v>9828</v>
      </c>
      <c r="BK5695" t="s">
        <v>9733</v>
      </c>
      <c r="BL5695" t="s">
        <v>21285</v>
      </c>
      <c r="BM5695" t="s">
        <v>9851</v>
      </c>
      <c r="BN5695" t="s">
        <v>10263</v>
      </c>
      <c r="BO5695" t="s">
        <v>21286</v>
      </c>
      <c r="BP5695" t="s">
        <v>24760</v>
      </c>
      <c r="BQ5695" t="s">
        <v>38637</v>
      </c>
      <c r="BR5695" t="s">
        <v>29332</v>
      </c>
      <c r="BS5695">
        <v>1</v>
      </c>
      <c r="BU5695" t="s">
        <v>21285</v>
      </c>
      <c r="BV5695" t="s">
        <v>38638</v>
      </c>
      <c r="BW5695" t="s">
        <v>30465</v>
      </c>
      <c r="BX5695" t="s">
        <v>10263</v>
      </c>
      <c r="BY5695" t="s">
        <v>21286</v>
      </c>
      <c r="BZ5695" t="s">
        <v>24760</v>
      </c>
      <c r="CA5695">
        <v>1</v>
      </c>
      <c r="CB5695" t="s">
        <v>29341</v>
      </c>
    </row>
    <row r="5696" spans="1:80" x14ac:dyDescent="0.25">
      <c r="A5696" t="s">
        <v>290</v>
      </c>
      <c r="B5696" s="41" t="s">
        <v>7209</v>
      </c>
      <c r="C5696" s="41">
        <v>21</v>
      </c>
      <c r="D5696">
        <v>52699</v>
      </c>
      <c r="E5696" t="s">
        <v>9442</v>
      </c>
      <c r="F5696" s="41">
        <v>5714</v>
      </c>
      <c r="G5696" s="41">
        <v>252699000298</v>
      </c>
      <c r="H5696" t="s">
        <v>3124</v>
      </c>
      <c r="I5696" s="25">
        <v>69.214623168801779</v>
      </c>
      <c r="J5696" s="42">
        <f>STANDARDIZE(I5696,$I$1,$I$2)</f>
        <v>0.38942074097319918</v>
      </c>
      <c r="K5696" s="26">
        <f>SUM(L5696:U5696)</f>
        <v>6</v>
      </c>
      <c r="L5696" s="26">
        <v>1</v>
      </c>
      <c r="M5696" s="26">
        <v>0</v>
      </c>
      <c r="N5696" s="26">
        <v>5</v>
      </c>
      <c r="O5696" s="26">
        <v>0</v>
      </c>
      <c r="P5696" s="26">
        <v>0</v>
      </c>
      <c r="Q5696" s="26">
        <v>0</v>
      </c>
      <c r="R5696" s="26">
        <v>0</v>
      </c>
      <c r="S5696" s="26">
        <v>0</v>
      </c>
      <c r="T5696" s="26">
        <v>0</v>
      </c>
      <c r="U5696" s="26">
        <v>0</v>
      </c>
      <c r="V5696" s="26">
        <f>SUM(W5696:AF5696)</f>
        <v>0</v>
      </c>
      <c r="W5696" s="26">
        <v>0</v>
      </c>
      <c r="X5696" s="26">
        <v>0</v>
      </c>
      <c r="Y5696" s="26">
        <v>0</v>
      </c>
      <c r="Z5696" s="26">
        <v>0</v>
      </c>
      <c r="AA5696" s="26">
        <v>0</v>
      </c>
      <c r="AB5696" s="26">
        <v>0</v>
      </c>
      <c r="AC5696" s="26">
        <v>0</v>
      </c>
      <c r="AD5696" s="26">
        <v>0</v>
      </c>
      <c r="AE5696" s="26">
        <v>0</v>
      </c>
      <c r="AF5696" s="26">
        <v>0</v>
      </c>
      <c r="AG5696" s="27">
        <f>ROUND(('Per Cápita'!$E$4*(1+($J5696/100))),0)</f>
        <v>75080</v>
      </c>
      <c r="AH5696" s="27">
        <f>ROUND(('Per Cápita'!$E$5*(1+($J5696/100))),0)</f>
        <v>66304</v>
      </c>
      <c r="AI5696" s="27">
        <f>ROUND(('Per Cápita'!$E$6*(1+($J5696/100))),0)</f>
        <v>99456</v>
      </c>
      <c r="AJ5696" s="27">
        <f>ROUND(('Per Cápita'!$E$7*(1+($J5696/100))),0)</f>
        <v>121883</v>
      </c>
      <c r="AK5696" s="27">
        <f>ROUND(('Per Cápita'!$F$4*(1+($J5696/100))),0)</f>
        <v>92630</v>
      </c>
      <c r="AL5696" s="27">
        <f>ROUND(('Per Cápita'!$F$5*(1+($J5696/100))),0)</f>
        <v>80931</v>
      </c>
      <c r="AM5696" s="27">
        <f>ROUND(('Per Cápita'!$F$6*(1+($J5696/100))),0)</f>
        <v>123833</v>
      </c>
      <c r="AN5696" s="27">
        <f>ROUND(('Per Cápita'!$F$7*(1+($J5696/100))),0)</f>
        <v>149186</v>
      </c>
      <c r="AO5696" s="27">
        <f>+AG5696*$M5696</f>
        <v>0</v>
      </c>
      <c r="AP5696" s="27">
        <f>+AH5696*($O5696+$Q5696)</f>
        <v>0</v>
      </c>
      <c r="AQ5696" s="27">
        <f>+AI5696*$S5696</f>
        <v>0</v>
      </c>
      <c r="AR5696" s="27">
        <f>+AJ5696*$U5696</f>
        <v>0</v>
      </c>
      <c r="AS5696" s="27">
        <f>+AK5696*L5696</f>
        <v>92630</v>
      </c>
      <c r="AT5696" s="27">
        <f>+AL5696*(N5696+P5696)</f>
        <v>404655</v>
      </c>
      <c r="AU5696" s="27">
        <f>+AM5696*R5696</f>
        <v>0</v>
      </c>
      <c r="AV5696" s="27">
        <f>+AN5696*T5696</f>
        <v>0</v>
      </c>
      <c r="AW5696" s="27">
        <f>+AG5696*$X5696*$AW$1</f>
        <v>0</v>
      </c>
      <c r="AX5696" s="27">
        <f>+AH5696*($AB5696+$Z5696)*$AW$1</f>
        <v>0</v>
      </c>
      <c r="AY5696" s="27">
        <f>+AI5696*$AD5696*$AW$1</f>
        <v>0</v>
      </c>
      <c r="AZ5696" s="27">
        <f>+AJ5696*$AF5696*$AW$1</f>
        <v>0</v>
      </c>
      <c r="BA5696" s="27">
        <f>+$AW$1*AK5696*W5696</f>
        <v>0</v>
      </c>
      <c r="BB5696" s="27">
        <f>+$AW$1*AL5696*(Y5696+AA5696)</f>
        <v>0</v>
      </c>
      <c r="BC5696" s="27">
        <f>+AM5696*AC5696*$AW$1</f>
        <v>0</v>
      </c>
      <c r="BD5696" s="27">
        <f>+$AW$1*AN5696*AE5696</f>
        <v>0</v>
      </c>
      <c r="BE5696" s="27">
        <f>ROUND(SUM(AO5696:AV5696),0)</f>
        <v>497285</v>
      </c>
      <c r="BF5696" s="27">
        <f>ROUND(SUM(AW5696:BD5696),0)</f>
        <v>0</v>
      </c>
      <c r="BG5696" s="9">
        <f>+BF5696+BE5696</f>
        <v>497285</v>
      </c>
      <c r="BH5696" s="27">
        <f>+ROUND(BG5696*$BH$2,0)</f>
        <v>397828</v>
      </c>
      <c r="BI5696" s="27"/>
      <c r="BJ5696" t="s">
        <v>9828</v>
      </c>
      <c r="BK5696" t="s">
        <v>3124</v>
      </c>
      <c r="BL5696" t="s">
        <v>14432</v>
      </c>
      <c r="BM5696" t="s">
        <v>9859</v>
      </c>
      <c r="BN5696" t="s">
        <v>10263</v>
      </c>
      <c r="BO5696" t="s">
        <v>14433</v>
      </c>
      <c r="BP5696" t="s">
        <v>26342</v>
      </c>
      <c r="BQ5696" t="s">
        <v>38420</v>
      </c>
      <c r="BR5696" t="s">
        <v>29332</v>
      </c>
      <c r="BS5696">
        <v>1</v>
      </c>
      <c r="BU5696" t="s">
        <v>14432</v>
      </c>
      <c r="BV5696" t="s">
        <v>34543</v>
      </c>
      <c r="BW5696" t="s">
        <v>29347</v>
      </c>
      <c r="BX5696" t="s">
        <v>10263</v>
      </c>
      <c r="BY5696" t="s">
        <v>14433</v>
      </c>
      <c r="BZ5696" t="s">
        <v>26342</v>
      </c>
      <c r="CA5696">
        <v>1</v>
      </c>
      <c r="CB5696" t="s">
        <v>29341</v>
      </c>
    </row>
    <row r="5697" spans="1:80" x14ac:dyDescent="0.25">
      <c r="A5697" t="s">
        <v>290</v>
      </c>
      <c r="B5697" s="41" t="s">
        <v>7209</v>
      </c>
      <c r="C5697" s="41">
        <v>21</v>
      </c>
      <c r="D5697">
        <v>52699</v>
      </c>
      <c r="E5697" t="s">
        <v>9442</v>
      </c>
      <c r="F5697" s="41">
        <v>5715</v>
      </c>
      <c r="G5697" s="41">
        <v>252699000301</v>
      </c>
      <c r="H5697" t="s">
        <v>984</v>
      </c>
      <c r="I5697" s="25">
        <v>69.840771124873882</v>
      </c>
      <c r="J5697" s="42">
        <f>STANDARDIZE(I5697,$I$1,$I$2)</f>
        <v>0.59102760336473537</v>
      </c>
      <c r="K5697" s="26">
        <f>SUM(L5697:U5697)</f>
        <v>5</v>
      </c>
      <c r="L5697" s="26">
        <v>0</v>
      </c>
      <c r="M5697" s="26">
        <v>0</v>
      </c>
      <c r="N5697" s="26">
        <v>5</v>
      </c>
      <c r="O5697" s="26">
        <v>0</v>
      </c>
      <c r="P5697" s="26">
        <v>0</v>
      </c>
      <c r="Q5697" s="26">
        <v>0</v>
      </c>
      <c r="R5697" s="26">
        <v>0</v>
      </c>
      <c r="S5697" s="26">
        <v>0</v>
      </c>
      <c r="T5697" s="26">
        <v>0</v>
      </c>
      <c r="U5697" s="26">
        <v>0</v>
      </c>
      <c r="V5697" s="26">
        <f>SUM(W5697:AF5697)</f>
        <v>0</v>
      </c>
      <c r="W5697" s="26">
        <v>0</v>
      </c>
      <c r="X5697" s="26">
        <v>0</v>
      </c>
      <c r="Y5697" s="26">
        <v>0</v>
      </c>
      <c r="Z5697" s="26">
        <v>0</v>
      </c>
      <c r="AA5697" s="26">
        <v>0</v>
      </c>
      <c r="AB5697" s="26">
        <v>0</v>
      </c>
      <c r="AC5697" s="26">
        <v>0</v>
      </c>
      <c r="AD5697" s="26">
        <v>0</v>
      </c>
      <c r="AE5697" s="26">
        <v>0</v>
      </c>
      <c r="AF5697" s="26">
        <v>0</v>
      </c>
      <c r="AG5697" s="27">
        <f>ROUND(('Per Cápita'!$E$4*(1+($J5697/100))),0)</f>
        <v>75231</v>
      </c>
      <c r="AH5697" s="27">
        <f>ROUND(('Per Cápita'!$E$5*(1+($J5697/100))),0)</f>
        <v>66437</v>
      </c>
      <c r="AI5697" s="27">
        <f>ROUND(('Per Cápita'!$E$6*(1+($J5697/100))),0)</f>
        <v>99656</v>
      </c>
      <c r="AJ5697" s="27">
        <f>ROUND(('Per Cápita'!$E$7*(1+($J5697/100))),0)</f>
        <v>122128</v>
      </c>
      <c r="AK5697" s="27">
        <f>ROUND(('Per Cápita'!$F$4*(1+($J5697/100))),0)</f>
        <v>92816</v>
      </c>
      <c r="AL5697" s="27">
        <f>ROUND(('Per Cápita'!$F$5*(1+($J5697/100))),0)</f>
        <v>81093</v>
      </c>
      <c r="AM5697" s="27">
        <f>ROUND(('Per Cápita'!$F$6*(1+($J5697/100))),0)</f>
        <v>124082</v>
      </c>
      <c r="AN5697" s="27">
        <f>ROUND(('Per Cápita'!$F$7*(1+($J5697/100))),0)</f>
        <v>149485</v>
      </c>
      <c r="AO5697" s="27">
        <f>+AG5697*$M5697</f>
        <v>0</v>
      </c>
      <c r="AP5697" s="27">
        <f>+AH5697*($O5697+$Q5697)</f>
        <v>0</v>
      </c>
      <c r="AQ5697" s="27">
        <f>+AI5697*$S5697</f>
        <v>0</v>
      </c>
      <c r="AR5697" s="27">
        <f>+AJ5697*$U5697</f>
        <v>0</v>
      </c>
      <c r="AS5697" s="27">
        <f>+AK5697*L5697</f>
        <v>0</v>
      </c>
      <c r="AT5697" s="27">
        <f>+AL5697*(N5697+P5697)</f>
        <v>405465</v>
      </c>
      <c r="AU5697" s="27">
        <f>+AM5697*R5697</f>
        <v>0</v>
      </c>
      <c r="AV5697" s="27">
        <f>+AN5697*T5697</f>
        <v>0</v>
      </c>
      <c r="AW5697" s="27">
        <f>+AG5697*$X5697*$AW$1</f>
        <v>0</v>
      </c>
      <c r="AX5697" s="27">
        <f>+AH5697*($AB5697+$Z5697)*$AW$1</f>
        <v>0</v>
      </c>
      <c r="AY5697" s="27">
        <f>+AI5697*$AD5697*$AW$1</f>
        <v>0</v>
      </c>
      <c r="AZ5697" s="27">
        <f>+AJ5697*$AF5697*$AW$1</f>
        <v>0</v>
      </c>
      <c r="BA5697" s="27">
        <f>+$AW$1*AK5697*W5697</f>
        <v>0</v>
      </c>
      <c r="BB5697" s="27">
        <f>+$AW$1*AL5697*(Y5697+AA5697)</f>
        <v>0</v>
      </c>
      <c r="BC5697" s="27">
        <f>+AM5697*AC5697*$AW$1</f>
        <v>0</v>
      </c>
      <c r="BD5697" s="27">
        <f>+$AW$1*AN5697*AE5697</f>
        <v>0</v>
      </c>
      <c r="BE5697" s="27">
        <f>ROUND(SUM(AO5697:AV5697),0)</f>
        <v>405465</v>
      </c>
      <c r="BF5697" s="27">
        <f>ROUND(SUM(AW5697:BD5697),0)</f>
        <v>0</v>
      </c>
      <c r="BG5697" s="9">
        <f>+BF5697+BE5697</f>
        <v>405465</v>
      </c>
      <c r="BH5697" s="27">
        <f>+ROUND(BG5697*$BH$2,0)</f>
        <v>324372</v>
      </c>
      <c r="BI5697" s="27"/>
      <c r="BJ5697" t="s">
        <v>9828</v>
      </c>
      <c r="BK5697" t="s">
        <v>984</v>
      </c>
      <c r="BL5697" t="s">
        <v>14432</v>
      </c>
      <c r="BM5697" t="s">
        <v>9859</v>
      </c>
      <c r="BN5697" t="s">
        <v>10263</v>
      </c>
      <c r="BO5697" t="s">
        <v>14433</v>
      </c>
      <c r="BP5697" t="s">
        <v>26342</v>
      </c>
      <c r="BQ5697" t="s">
        <v>38420</v>
      </c>
      <c r="BR5697" t="s">
        <v>29332</v>
      </c>
      <c r="BS5697">
        <v>1</v>
      </c>
      <c r="BU5697" t="s">
        <v>14432</v>
      </c>
      <c r="BV5697" t="s">
        <v>34543</v>
      </c>
      <c r="BW5697" t="s">
        <v>29347</v>
      </c>
      <c r="BX5697" t="s">
        <v>10263</v>
      </c>
      <c r="BY5697" t="s">
        <v>14433</v>
      </c>
      <c r="BZ5697" t="s">
        <v>26342</v>
      </c>
      <c r="CA5697">
        <v>1</v>
      </c>
      <c r="CB5697" t="s">
        <v>29341</v>
      </c>
    </row>
    <row r="5698" spans="1:80" x14ac:dyDescent="0.25">
      <c r="A5698" t="s">
        <v>290</v>
      </c>
      <c r="B5698" s="41" t="s">
        <v>7209</v>
      </c>
      <c r="C5698" s="41">
        <v>21</v>
      </c>
      <c r="D5698">
        <v>52699</v>
      </c>
      <c r="E5698" t="s">
        <v>9442</v>
      </c>
      <c r="F5698" s="41">
        <v>5716</v>
      </c>
      <c r="G5698" s="41">
        <v>252699000310</v>
      </c>
      <c r="H5698" t="s">
        <v>3125</v>
      </c>
      <c r="I5698" s="25">
        <v>67.918098551214328</v>
      </c>
      <c r="J5698" s="42">
        <f>STANDARDIZE(I5698,$I$1,$I$2)</f>
        <v>-2.8033724269984978E-2</v>
      </c>
      <c r="K5698" s="26">
        <f>SUM(L5698:U5698)</f>
        <v>9</v>
      </c>
      <c r="L5698" s="26">
        <v>2</v>
      </c>
      <c r="M5698" s="26">
        <v>0</v>
      </c>
      <c r="N5698" s="26">
        <v>7</v>
      </c>
      <c r="O5698" s="26">
        <v>0</v>
      </c>
      <c r="P5698" s="26">
        <v>0</v>
      </c>
      <c r="Q5698" s="26">
        <v>0</v>
      </c>
      <c r="R5698" s="26">
        <v>0</v>
      </c>
      <c r="S5698" s="26">
        <v>0</v>
      </c>
      <c r="T5698" s="26">
        <v>0</v>
      </c>
      <c r="U5698" s="26">
        <v>0</v>
      </c>
      <c r="V5698" s="26">
        <f>SUM(W5698:AF5698)</f>
        <v>0</v>
      </c>
      <c r="W5698" s="26">
        <v>0</v>
      </c>
      <c r="X5698" s="26">
        <v>0</v>
      </c>
      <c r="Y5698" s="26">
        <v>0</v>
      </c>
      <c r="Z5698" s="26">
        <v>0</v>
      </c>
      <c r="AA5698" s="26">
        <v>0</v>
      </c>
      <c r="AB5698" s="26">
        <v>0</v>
      </c>
      <c r="AC5698" s="26">
        <v>0</v>
      </c>
      <c r="AD5698" s="26">
        <v>0</v>
      </c>
      <c r="AE5698" s="26">
        <v>0</v>
      </c>
      <c r="AF5698" s="26">
        <v>0</v>
      </c>
      <c r="AG5698" s="27">
        <f>ROUND(('Per Cápita'!$E$4*(1+($J5698/100))),0)</f>
        <v>74768</v>
      </c>
      <c r="AH5698" s="27">
        <f>ROUND(('Per Cápita'!$E$5*(1+($J5698/100))),0)</f>
        <v>66028</v>
      </c>
      <c r="AI5698" s="27">
        <f>ROUND(('Per Cápita'!$E$6*(1+($J5698/100))),0)</f>
        <v>99042</v>
      </c>
      <c r="AJ5698" s="27">
        <f>ROUND(('Per Cápita'!$E$7*(1+($J5698/100))),0)</f>
        <v>121376</v>
      </c>
      <c r="AK5698" s="27">
        <f>ROUND(('Per Cápita'!$F$4*(1+($J5698/100))),0)</f>
        <v>92245</v>
      </c>
      <c r="AL5698" s="27">
        <f>ROUND(('Per Cápita'!$F$5*(1+($J5698/100))),0)</f>
        <v>80594</v>
      </c>
      <c r="AM5698" s="27">
        <f>ROUND(('Per Cápita'!$F$6*(1+($J5698/100))),0)</f>
        <v>123318</v>
      </c>
      <c r="AN5698" s="27">
        <f>ROUND(('Per Cápita'!$F$7*(1+($J5698/100))),0)</f>
        <v>148565</v>
      </c>
      <c r="AO5698" s="27">
        <f>+AG5698*$M5698</f>
        <v>0</v>
      </c>
      <c r="AP5698" s="27">
        <f>+AH5698*($O5698+$Q5698)</f>
        <v>0</v>
      </c>
      <c r="AQ5698" s="27">
        <f>+AI5698*$S5698</f>
        <v>0</v>
      </c>
      <c r="AR5698" s="27">
        <f>+AJ5698*$U5698</f>
        <v>0</v>
      </c>
      <c r="AS5698" s="27">
        <f>+AK5698*L5698</f>
        <v>184490</v>
      </c>
      <c r="AT5698" s="27">
        <f>+AL5698*(N5698+P5698)</f>
        <v>564158</v>
      </c>
      <c r="AU5698" s="27">
        <f>+AM5698*R5698</f>
        <v>0</v>
      </c>
      <c r="AV5698" s="27">
        <f>+AN5698*T5698</f>
        <v>0</v>
      </c>
      <c r="AW5698" s="27">
        <f>+AG5698*$X5698*$AW$1</f>
        <v>0</v>
      </c>
      <c r="AX5698" s="27">
        <f>+AH5698*($AB5698+$Z5698)*$AW$1</f>
        <v>0</v>
      </c>
      <c r="AY5698" s="27">
        <f>+AI5698*$AD5698*$AW$1</f>
        <v>0</v>
      </c>
      <c r="AZ5698" s="27">
        <f>+AJ5698*$AF5698*$AW$1</f>
        <v>0</v>
      </c>
      <c r="BA5698" s="27">
        <f>+$AW$1*AK5698*W5698</f>
        <v>0</v>
      </c>
      <c r="BB5698" s="27">
        <f>+$AW$1*AL5698*(Y5698+AA5698)</f>
        <v>0</v>
      </c>
      <c r="BC5698" s="27">
        <f>+AM5698*AC5698*$AW$1</f>
        <v>0</v>
      </c>
      <c r="BD5698" s="27">
        <f>+$AW$1*AN5698*AE5698</f>
        <v>0</v>
      </c>
      <c r="BE5698" s="27">
        <f>ROUND(SUM(AO5698:AV5698),0)</f>
        <v>748648</v>
      </c>
      <c r="BF5698" s="27">
        <f>ROUND(SUM(AW5698:BD5698),0)</f>
        <v>0</v>
      </c>
      <c r="BG5698" s="9">
        <f>+BF5698+BE5698</f>
        <v>748648</v>
      </c>
      <c r="BH5698" s="27">
        <f>+ROUND(BG5698*$BH$2,0)</f>
        <v>598918</v>
      </c>
      <c r="BI5698" s="27"/>
      <c r="BJ5698" t="s">
        <v>9828</v>
      </c>
      <c r="BK5698" t="s">
        <v>3125</v>
      </c>
      <c r="BL5698" t="s">
        <v>14432</v>
      </c>
      <c r="BM5698" t="s">
        <v>9859</v>
      </c>
      <c r="BN5698" t="s">
        <v>10263</v>
      </c>
      <c r="BO5698" t="s">
        <v>14433</v>
      </c>
      <c r="BP5698" t="s">
        <v>26342</v>
      </c>
      <c r="BQ5698" t="s">
        <v>38420</v>
      </c>
      <c r="BR5698" t="s">
        <v>29332</v>
      </c>
      <c r="BS5698">
        <v>1</v>
      </c>
      <c r="BU5698" t="s">
        <v>14432</v>
      </c>
      <c r="BV5698" t="s">
        <v>34543</v>
      </c>
      <c r="BW5698" t="s">
        <v>29347</v>
      </c>
      <c r="BX5698" t="s">
        <v>10263</v>
      </c>
      <c r="BY5698" t="s">
        <v>14433</v>
      </c>
      <c r="BZ5698" t="s">
        <v>26342</v>
      </c>
      <c r="CA5698">
        <v>1</v>
      </c>
      <c r="CB5698" t="s">
        <v>29341</v>
      </c>
    </row>
    <row r="5699" spans="1:80" x14ac:dyDescent="0.25">
      <c r="A5699" t="s">
        <v>290</v>
      </c>
      <c r="B5699" s="41" t="s">
        <v>7209</v>
      </c>
      <c r="C5699" s="41">
        <v>21</v>
      </c>
      <c r="D5699">
        <v>52699</v>
      </c>
      <c r="E5699" t="s">
        <v>9442</v>
      </c>
      <c r="F5699" s="41">
        <v>5717</v>
      </c>
      <c r="G5699" s="41">
        <v>252699000336</v>
      </c>
      <c r="H5699" t="s">
        <v>3126</v>
      </c>
      <c r="I5699" s="25">
        <v>68.906651878232822</v>
      </c>
      <c r="J5699" s="42">
        <f>STANDARDIZE(I5699,$I$1,$I$2)</f>
        <v>0.29026027099774515</v>
      </c>
      <c r="K5699" s="26">
        <f>SUM(L5699:U5699)</f>
        <v>11</v>
      </c>
      <c r="L5699" s="26">
        <v>2</v>
      </c>
      <c r="M5699" s="26">
        <v>0</v>
      </c>
      <c r="N5699" s="26">
        <v>9</v>
      </c>
      <c r="O5699" s="26">
        <v>0</v>
      </c>
      <c r="P5699" s="26">
        <v>0</v>
      </c>
      <c r="Q5699" s="26">
        <v>0</v>
      </c>
      <c r="R5699" s="26">
        <v>0</v>
      </c>
      <c r="S5699" s="26">
        <v>0</v>
      </c>
      <c r="T5699" s="26">
        <v>0</v>
      </c>
      <c r="U5699" s="26">
        <v>0</v>
      </c>
      <c r="V5699" s="26">
        <f>SUM(W5699:AF5699)</f>
        <v>0</v>
      </c>
      <c r="W5699" s="26">
        <v>0</v>
      </c>
      <c r="X5699" s="26">
        <v>0</v>
      </c>
      <c r="Y5699" s="26">
        <v>0</v>
      </c>
      <c r="Z5699" s="26">
        <v>0</v>
      </c>
      <c r="AA5699" s="26">
        <v>0</v>
      </c>
      <c r="AB5699" s="26">
        <v>0</v>
      </c>
      <c r="AC5699" s="26">
        <v>0</v>
      </c>
      <c r="AD5699" s="26">
        <v>0</v>
      </c>
      <c r="AE5699" s="26">
        <v>0</v>
      </c>
      <c r="AF5699" s="26">
        <v>0</v>
      </c>
      <c r="AG5699" s="27">
        <f>ROUND(('Per Cápita'!$E$4*(1+($J5699/100))),0)</f>
        <v>75006</v>
      </c>
      <c r="AH5699" s="27">
        <f>ROUND(('Per Cápita'!$E$5*(1+($J5699/100))),0)</f>
        <v>66239</v>
      </c>
      <c r="AI5699" s="27">
        <f>ROUND(('Per Cápita'!$E$6*(1+($J5699/100))),0)</f>
        <v>99358</v>
      </c>
      <c r="AJ5699" s="27">
        <f>ROUND(('Per Cápita'!$E$7*(1+($J5699/100))),0)</f>
        <v>121762</v>
      </c>
      <c r="AK5699" s="27">
        <f>ROUND(('Per Cápita'!$F$4*(1+($J5699/100))),0)</f>
        <v>92539</v>
      </c>
      <c r="AL5699" s="27">
        <f>ROUND(('Per Cápita'!$F$5*(1+($J5699/100))),0)</f>
        <v>80851</v>
      </c>
      <c r="AM5699" s="27">
        <f>ROUND(('Per Cápita'!$F$6*(1+($J5699/100))),0)</f>
        <v>123711</v>
      </c>
      <c r="AN5699" s="27">
        <f>ROUND(('Per Cápita'!$F$7*(1+($J5699/100))),0)</f>
        <v>149038</v>
      </c>
      <c r="AO5699" s="27">
        <f>+AG5699*$M5699</f>
        <v>0</v>
      </c>
      <c r="AP5699" s="27">
        <f>+AH5699*($O5699+$Q5699)</f>
        <v>0</v>
      </c>
      <c r="AQ5699" s="27">
        <f>+AI5699*$S5699</f>
        <v>0</v>
      </c>
      <c r="AR5699" s="27">
        <f>+AJ5699*$U5699</f>
        <v>0</v>
      </c>
      <c r="AS5699" s="27">
        <f>+AK5699*L5699</f>
        <v>185078</v>
      </c>
      <c r="AT5699" s="27">
        <f>+AL5699*(N5699+P5699)</f>
        <v>727659</v>
      </c>
      <c r="AU5699" s="27">
        <f>+AM5699*R5699</f>
        <v>0</v>
      </c>
      <c r="AV5699" s="27">
        <f>+AN5699*T5699</f>
        <v>0</v>
      </c>
      <c r="AW5699" s="27">
        <f>+AG5699*$X5699*$AW$1</f>
        <v>0</v>
      </c>
      <c r="AX5699" s="27">
        <f>+AH5699*($AB5699+$Z5699)*$AW$1</f>
        <v>0</v>
      </c>
      <c r="AY5699" s="27">
        <f>+AI5699*$AD5699*$AW$1</f>
        <v>0</v>
      </c>
      <c r="AZ5699" s="27">
        <f>+AJ5699*$AF5699*$AW$1</f>
        <v>0</v>
      </c>
      <c r="BA5699" s="27">
        <f>+$AW$1*AK5699*W5699</f>
        <v>0</v>
      </c>
      <c r="BB5699" s="27">
        <f>+$AW$1*AL5699*(Y5699+AA5699)</f>
        <v>0</v>
      </c>
      <c r="BC5699" s="27">
        <f>+AM5699*AC5699*$AW$1</f>
        <v>0</v>
      </c>
      <c r="BD5699" s="27">
        <f>+$AW$1*AN5699*AE5699</f>
        <v>0</v>
      </c>
      <c r="BE5699" s="27">
        <f>ROUND(SUM(AO5699:AV5699),0)</f>
        <v>912737</v>
      </c>
      <c r="BF5699" s="27">
        <f>ROUND(SUM(AW5699:BD5699),0)</f>
        <v>0</v>
      </c>
      <c r="BG5699" s="9">
        <f>+BF5699+BE5699</f>
        <v>912737</v>
      </c>
      <c r="BH5699" s="27">
        <f>+ROUND(BG5699*$BH$2,0)</f>
        <v>730190</v>
      </c>
      <c r="BI5699" s="27"/>
      <c r="BJ5699" t="s">
        <v>9828</v>
      </c>
      <c r="BK5699" t="s">
        <v>3126</v>
      </c>
      <c r="BL5699" t="s">
        <v>14432</v>
      </c>
      <c r="BM5699" t="s">
        <v>9859</v>
      </c>
      <c r="BN5699" t="s">
        <v>10263</v>
      </c>
      <c r="BO5699" t="s">
        <v>14433</v>
      </c>
      <c r="BP5699" t="s">
        <v>26342</v>
      </c>
      <c r="BQ5699" t="s">
        <v>38420</v>
      </c>
      <c r="BR5699" t="s">
        <v>29332</v>
      </c>
      <c r="BS5699">
        <v>1</v>
      </c>
      <c r="BU5699" t="s">
        <v>14432</v>
      </c>
      <c r="BV5699" t="s">
        <v>34543</v>
      </c>
      <c r="BW5699" t="s">
        <v>29347</v>
      </c>
      <c r="BX5699" t="s">
        <v>10263</v>
      </c>
      <c r="BY5699" t="s">
        <v>14433</v>
      </c>
      <c r="BZ5699" t="s">
        <v>26342</v>
      </c>
      <c r="CA5699">
        <v>1</v>
      </c>
      <c r="CB5699" t="s">
        <v>29341</v>
      </c>
    </row>
    <row r="5700" spans="1:80" x14ac:dyDescent="0.25">
      <c r="A5700" t="s">
        <v>290</v>
      </c>
      <c r="B5700" s="41" t="s">
        <v>7209</v>
      </c>
      <c r="C5700" s="41">
        <v>21</v>
      </c>
      <c r="D5700">
        <v>52699</v>
      </c>
      <c r="E5700" t="s">
        <v>9442</v>
      </c>
      <c r="F5700" s="41">
        <v>5719</v>
      </c>
      <c r="G5700" s="41">
        <v>252699000352</v>
      </c>
      <c r="H5700" t="s">
        <v>2759</v>
      </c>
      <c r="I5700" s="25">
        <v>68.90954271231405</v>
      </c>
      <c r="J5700" s="42">
        <f>STANDARDIZE(I5700,$I$1,$I$2)</f>
        <v>0.29119106057097466</v>
      </c>
      <c r="K5700" s="26">
        <f>SUM(L5700:U5700)</f>
        <v>11</v>
      </c>
      <c r="L5700" s="26">
        <v>2</v>
      </c>
      <c r="M5700" s="26">
        <v>0</v>
      </c>
      <c r="N5700" s="26">
        <v>9</v>
      </c>
      <c r="O5700" s="26">
        <v>0</v>
      </c>
      <c r="P5700" s="26">
        <v>0</v>
      </c>
      <c r="Q5700" s="26">
        <v>0</v>
      </c>
      <c r="R5700" s="26">
        <v>0</v>
      </c>
      <c r="S5700" s="26">
        <v>0</v>
      </c>
      <c r="T5700" s="26">
        <v>0</v>
      </c>
      <c r="U5700" s="26">
        <v>0</v>
      </c>
      <c r="V5700" s="26">
        <f>SUM(W5700:AF5700)</f>
        <v>0</v>
      </c>
      <c r="W5700" s="26">
        <v>0</v>
      </c>
      <c r="X5700" s="26">
        <v>0</v>
      </c>
      <c r="Y5700" s="26">
        <v>0</v>
      </c>
      <c r="Z5700" s="26">
        <v>0</v>
      </c>
      <c r="AA5700" s="26">
        <v>0</v>
      </c>
      <c r="AB5700" s="26">
        <v>0</v>
      </c>
      <c r="AC5700" s="26">
        <v>0</v>
      </c>
      <c r="AD5700" s="26">
        <v>0</v>
      </c>
      <c r="AE5700" s="26">
        <v>0</v>
      </c>
      <c r="AF5700" s="26">
        <v>0</v>
      </c>
      <c r="AG5700" s="27">
        <f>ROUND(('Per Cápita'!$E$4*(1+($J5700/100))),0)</f>
        <v>75007</v>
      </c>
      <c r="AH5700" s="27">
        <f>ROUND(('Per Cápita'!$E$5*(1+($J5700/100))),0)</f>
        <v>66239</v>
      </c>
      <c r="AI5700" s="27">
        <f>ROUND(('Per Cápita'!$E$6*(1+($J5700/100))),0)</f>
        <v>99358</v>
      </c>
      <c r="AJ5700" s="27">
        <f>ROUND(('Per Cápita'!$E$7*(1+($J5700/100))),0)</f>
        <v>121764</v>
      </c>
      <c r="AK5700" s="27">
        <f>ROUND(('Per Cápita'!$F$4*(1+($J5700/100))),0)</f>
        <v>92540</v>
      </c>
      <c r="AL5700" s="27">
        <f>ROUND(('Per Cápita'!$F$5*(1+($J5700/100))),0)</f>
        <v>80852</v>
      </c>
      <c r="AM5700" s="27">
        <f>ROUND(('Per Cápita'!$F$6*(1+($J5700/100))),0)</f>
        <v>123712</v>
      </c>
      <c r="AN5700" s="27">
        <f>ROUND(('Per Cápita'!$F$7*(1+($J5700/100))),0)</f>
        <v>149040</v>
      </c>
      <c r="AO5700" s="27">
        <f>+AG5700*$M5700</f>
        <v>0</v>
      </c>
      <c r="AP5700" s="27">
        <f>+AH5700*($O5700+$Q5700)</f>
        <v>0</v>
      </c>
      <c r="AQ5700" s="27">
        <f>+AI5700*$S5700</f>
        <v>0</v>
      </c>
      <c r="AR5700" s="27">
        <f>+AJ5700*$U5700</f>
        <v>0</v>
      </c>
      <c r="AS5700" s="27">
        <f>+AK5700*L5700</f>
        <v>185080</v>
      </c>
      <c r="AT5700" s="27">
        <f>+AL5700*(N5700+P5700)</f>
        <v>727668</v>
      </c>
      <c r="AU5700" s="27">
        <f>+AM5700*R5700</f>
        <v>0</v>
      </c>
      <c r="AV5700" s="27">
        <f>+AN5700*T5700</f>
        <v>0</v>
      </c>
      <c r="AW5700" s="27">
        <f>+AG5700*$X5700*$AW$1</f>
        <v>0</v>
      </c>
      <c r="AX5700" s="27">
        <f>+AH5700*($AB5700+$Z5700)*$AW$1</f>
        <v>0</v>
      </c>
      <c r="AY5700" s="27">
        <f>+AI5700*$AD5700*$AW$1</f>
        <v>0</v>
      </c>
      <c r="AZ5700" s="27">
        <f>+AJ5700*$AF5700*$AW$1</f>
        <v>0</v>
      </c>
      <c r="BA5700" s="27">
        <f>+$AW$1*AK5700*W5700</f>
        <v>0</v>
      </c>
      <c r="BB5700" s="27">
        <f>+$AW$1*AL5700*(Y5700+AA5700)</f>
        <v>0</v>
      </c>
      <c r="BC5700" s="27">
        <f>+AM5700*AC5700*$AW$1</f>
        <v>0</v>
      </c>
      <c r="BD5700" s="27">
        <f>+$AW$1*AN5700*AE5700</f>
        <v>0</v>
      </c>
      <c r="BE5700" s="27">
        <f>ROUND(SUM(AO5700:AV5700),0)</f>
        <v>912748</v>
      </c>
      <c r="BF5700" s="27">
        <f>ROUND(SUM(AW5700:BD5700),0)</f>
        <v>0</v>
      </c>
      <c r="BG5700" s="9">
        <f>+BF5700+BE5700</f>
        <v>912748</v>
      </c>
      <c r="BH5700" s="27">
        <f>+ROUND(BG5700*$BH$2,0)</f>
        <v>730198</v>
      </c>
      <c r="BI5700" s="27"/>
      <c r="BJ5700" t="s">
        <v>9828</v>
      </c>
      <c r="BK5700" t="s">
        <v>2759</v>
      </c>
      <c r="BL5700" t="s">
        <v>14432</v>
      </c>
      <c r="BM5700" t="s">
        <v>9859</v>
      </c>
      <c r="BN5700" t="s">
        <v>10263</v>
      </c>
      <c r="BO5700" t="s">
        <v>14433</v>
      </c>
      <c r="BP5700" t="s">
        <v>26342</v>
      </c>
      <c r="BQ5700" t="s">
        <v>38420</v>
      </c>
      <c r="BR5700" t="s">
        <v>29332</v>
      </c>
      <c r="BS5700">
        <v>1</v>
      </c>
      <c r="BU5700" t="s">
        <v>14432</v>
      </c>
      <c r="BV5700" t="s">
        <v>34543</v>
      </c>
      <c r="BW5700" t="s">
        <v>29347</v>
      </c>
      <c r="BX5700" t="s">
        <v>10263</v>
      </c>
      <c r="BY5700" t="s">
        <v>14433</v>
      </c>
      <c r="BZ5700" t="s">
        <v>26342</v>
      </c>
      <c r="CA5700">
        <v>1</v>
      </c>
      <c r="CB5700" t="s">
        <v>29341</v>
      </c>
    </row>
    <row r="5701" spans="1:80" x14ac:dyDescent="0.25">
      <c r="A5701" t="s">
        <v>290</v>
      </c>
      <c r="B5701" s="41" t="s">
        <v>7209</v>
      </c>
      <c r="C5701" s="41">
        <v>21</v>
      </c>
      <c r="D5701">
        <v>52699</v>
      </c>
      <c r="E5701" t="s">
        <v>9442</v>
      </c>
      <c r="F5701" s="41">
        <v>5722</v>
      </c>
      <c r="G5701" s="41">
        <v>252699000387</v>
      </c>
      <c r="H5701" t="s">
        <v>3127</v>
      </c>
      <c r="I5701" s="25">
        <v>69.240042348239726</v>
      </c>
      <c r="J5701" s="42">
        <f>STANDARDIZE(I5701,$I$1,$I$2)</f>
        <v>0.39760519795553856</v>
      </c>
      <c r="K5701" s="26">
        <f>SUM(L5701:U5701)</f>
        <v>9</v>
      </c>
      <c r="L5701" s="26">
        <v>1</v>
      </c>
      <c r="M5701" s="26">
        <v>0</v>
      </c>
      <c r="N5701" s="26">
        <v>8</v>
      </c>
      <c r="O5701" s="26">
        <v>0</v>
      </c>
      <c r="P5701" s="26">
        <v>0</v>
      </c>
      <c r="Q5701" s="26">
        <v>0</v>
      </c>
      <c r="R5701" s="26">
        <v>0</v>
      </c>
      <c r="S5701" s="26">
        <v>0</v>
      </c>
      <c r="T5701" s="26">
        <v>0</v>
      </c>
      <c r="U5701" s="26">
        <v>0</v>
      </c>
      <c r="V5701" s="26">
        <f>SUM(W5701:AF5701)</f>
        <v>0</v>
      </c>
      <c r="W5701" s="26">
        <v>0</v>
      </c>
      <c r="X5701" s="26">
        <v>0</v>
      </c>
      <c r="Y5701" s="26">
        <v>0</v>
      </c>
      <c r="Z5701" s="26">
        <v>0</v>
      </c>
      <c r="AA5701" s="26">
        <v>0</v>
      </c>
      <c r="AB5701" s="26">
        <v>0</v>
      </c>
      <c r="AC5701" s="26">
        <v>0</v>
      </c>
      <c r="AD5701" s="26">
        <v>0</v>
      </c>
      <c r="AE5701" s="26">
        <v>0</v>
      </c>
      <c r="AF5701" s="26">
        <v>0</v>
      </c>
      <c r="AG5701" s="27">
        <f>ROUND(('Per Cápita'!$E$4*(1+($J5701/100))),0)</f>
        <v>75086</v>
      </c>
      <c r="AH5701" s="27">
        <f>ROUND(('Per Cápita'!$E$5*(1+($J5701/100))),0)</f>
        <v>66310</v>
      </c>
      <c r="AI5701" s="27">
        <f>ROUND(('Per Cápita'!$E$6*(1+($J5701/100))),0)</f>
        <v>99464</v>
      </c>
      <c r="AJ5701" s="27">
        <f>ROUND(('Per Cápita'!$E$7*(1+($J5701/100))),0)</f>
        <v>121893</v>
      </c>
      <c r="AK5701" s="27">
        <f>ROUND(('Per Cápita'!$F$4*(1+($J5701/100))),0)</f>
        <v>92638</v>
      </c>
      <c r="AL5701" s="27">
        <f>ROUND(('Per Cápita'!$F$5*(1+($J5701/100))),0)</f>
        <v>80938</v>
      </c>
      <c r="AM5701" s="27">
        <f>ROUND(('Per Cápita'!$F$6*(1+($J5701/100))),0)</f>
        <v>123843</v>
      </c>
      <c r="AN5701" s="27">
        <f>ROUND(('Per Cápita'!$F$7*(1+($J5701/100))),0)</f>
        <v>149198</v>
      </c>
      <c r="AO5701" s="27">
        <f>+AG5701*$M5701</f>
        <v>0</v>
      </c>
      <c r="AP5701" s="27">
        <f>+AH5701*($O5701+$Q5701)</f>
        <v>0</v>
      </c>
      <c r="AQ5701" s="27">
        <f>+AI5701*$S5701</f>
        <v>0</v>
      </c>
      <c r="AR5701" s="27">
        <f>+AJ5701*$U5701</f>
        <v>0</v>
      </c>
      <c r="AS5701" s="27">
        <f>+AK5701*L5701</f>
        <v>92638</v>
      </c>
      <c r="AT5701" s="27">
        <f>+AL5701*(N5701+P5701)</f>
        <v>647504</v>
      </c>
      <c r="AU5701" s="27">
        <f>+AM5701*R5701</f>
        <v>0</v>
      </c>
      <c r="AV5701" s="27">
        <f>+AN5701*T5701</f>
        <v>0</v>
      </c>
      <c r="AW5701" s="27">
        <f>+AG5701*$X5701*$AW$1</f>
        <v>0</v>
      </c>
      <c r="AX5701" s="27">
        <f>+AH5701*($AB5701+$Z5701)*$AW$1</f>
        <v>0</v>
      </c>
      <c r="AY5701" s="27">
        <f>+AI5701*$AD5701*$AW$1</f>
        <v>0</v>
      </c>
      <c r="AZ5701" s="27">
        <f>+AJ5701*$AF5701*$AW$1</f>
        <v>0</v>
      </c>
      <c r="BA5701" s="27">
        <f>+$AW$1*AK5701*W5701</f>
        <v>0</v>
      </c>
      <c r="BB5701" s="27">
        <f>+$AW$1*AL5701*(Y5701+AA5701)</f>
        <v>0</v>
      </c>
      <c r="BC5701" s="27">
        <f>+AM5701*AC5701*$AW$1</f>
        <v>0</v>
      </c>
      <c r="BD5701" s="27">
        <f>+$AW$1*AN5701*AE5701</f>
        <v>0</v>
      </c>
      <c r="BE5701" s="27">
        <f>ROUND(SUM(AO5701:AV5701),0)</f>
        <v>740142</v>
      </c>
      <c r="BF5701" s="27">
        <f>ROUND(SUM(AW5701:BD5701),0)</f>
        <v>0</v>
      </c>
      <c r="BG5701" s="9">
        <f>+BF5701+BE5701</f>
        <v>740142</v>
      </c>
      <c r="BH5701" s="27">
        <f>+ROUND(BG5701*$BH$2,0)</f>
        <v>592114</v>
      </c>
      <c r="BI5701" s="27"/>
      <c r="BJ5701" t="s">
        <v>9828</v>
      </c>
      <c r="BK5701" t="s">
        <v>3127</v>
      </c>
      <c r="BL5701" t="s">
        <v>21285</v>
      </c>
      <c r="BM5701" t="s">
        <v>9851</v>
      </c>
      <c r="BN5701" t="s">
        <v>10263</v>
      </c>
      <c r="BO5701" t="s">
        <v>21286</v>
      </c>
      <c r="BP5701" t="s">
        <v>24760</v>
      </c>
      <c r="BQ5701" t="s">
        <v>38637</v>
      </c>
      <c r="BR5701" t="s">
        <v>29332</v>
      </c>
      <c r="BS5701">
        <v>1</v>
      </c>
      <c r="BU5701" t="s">
        <v>21285</v>
      </c>
      <c r="BV5701" t="s">
        <v>38638</v>
      </c>
      <c r="BW5701" t="s">
        <v>30465</v>
      </c>
      <c r="BX5701" t="s">
        <v>10263</v>
      </c>
      <c r="BY5701" t="s">
        <v>21286</v>
      </c>
      <c r="BZ5701" t="s">
        <v>24760</v>
      </c>
      <c r="CA5701">
        <v>1</v>
      </c>
      <c r="CB5701" t="s">
        <v>29341</v>
      </c>
    </row>
    <row r="5702" spans="1:80" x14ac:dyDescent="0.25">
      <c r="A5702" t="s">
        <v>290</v>
      </c>
      <c r="B5702" s="41" t="s">
        <v>7209</v>
      </c>
      <c r="C5702" s="41">
        <v>21</v>
      </c>
      <c r="D5702">
        <v>52699</v>
      </c>
      <c r="E5702" t="s">
        <v>9442</v>
      </c>
      <c r="F5702" s="41">
        <v>5723</v>
      </c>
      <c r="G5702" s="41">
        <v>252699000395</v>
      </c>
      <c r="H5702" t="s">
        <v>3128</v>
      </c>
      <c r="I5702" s="25">
        <v>68.358426919985519</v>
      </c>
      <c r="J5702" s="42">
        <f>STANDARDIZE(I5702,$I$1,$I$2)</f>
        <v>0.11374302352430236</v>
      </c>
      <c r="K5702" s="26">
        <f>SUM(L5702:U5702)</f>
        <v>6</v>
      </c>
      <c r="L5702" s="26">
        <v>0</v>
      </c>
      <c r="M5702" s="26">
        <v>0</v>
      </c>
      <c r="N5702" s="26">
        <v>6</v>
      </c>
      <c r="O5702" s="26">
        <v>0</v>
      </c>
      <c r="P5702" s="26">
        <v>0</v>
      </c>
      <c r="Q5702" s="26">
        <v>0</v>
      </c>
      <c r="R5702" s="26">
        <v>0</v>
      </c>
      <c r="S5702" s="26">
        <v>0</v>
      </c>
      <c r="T5702" s="26">
        <v>0</v>
      </c>
      <c r="U5702" s="26">
        <v>0</v>
      </c>
      <c r="V5702" s="26">
        <f>SUM(W5702:AF5702)</f>
        <v>0</v>
      </c>
      <c r="W5702" s="26">
        <v>0</v>
      </c>
      <c r="X5702" s="26">
        <v>0</v>
      </c>
      <c r="Y5702" s="26">
        <v>0</v>
      </c>
      <c r="Z5702" s="26">
        <v>0</v>
      </c>
      <c r="AA5702" s="26">
        <v>0</v>
      </c>
      <c r="AB5702" s="26">
        <v>0</v>
      </c>
      <c r="AC5702" s="26">
        <v>0</v>
      </c>
      <c r="AD5702" s="26">
        <v>0</v>
      </c>
      <c r="AE5702" s="26">
        <v>0</v>
      </c>
      <c r="AF5702" s="26">
        <v>0</v>
      </c>
      <c r="AG5702" s="27">
        <f>ROUND(('Per Cápita'!$E$4*(1+($J5702/100))),0)</f>
        <v>74874</v>
      </c>
      <c r="AH5702" s="27">
        <f>ROUND(('Per Cápita'!$E$5*(1+($J5702/100))),0)</f>
        <v>66122</v>
      </c>
      <c r="AI5702" s="27">
        <f>ROUND(('Per Cápita'!$E$6*(1+($J5702/100))),0)</f>
        <v>99183</v>
      </c>
      <c r="AJ5702" s="27">
        <f>ROUND(('Per Cápita'!$E$7*(1+($J5702/100))),0)</f>
        <v>121548</v>
      </c>
      <c r="AK5702" s="27">
        <f>ROUND(('Per Cápita'!$F$4*(1+($J5702/100))),0)</f>
        <v>92376</v>
      </c>
      <c r="AL5702" s="27">
        <f>ROUND(('Per Cápita'!$F$5*(1+($J5702/100))),0)</f>
        <v>80709</v>
      </c>
      <c r="AM5702" s="27">
        <f>ROUND(('Per Cápita'!$F$6*(1+($J5702/100))),0)</f>
        <v>123493</v>
      </c>
      <c r="AN5702" s="27">
        <f>ROUND(('Per Cápita'!$F$7*(1+($J5702/100))),0)</f>
        <v>148776</v>
      </c>
      <c r="AO5702" s="27">
        <f>+AG5702*$M5702</f>
        <v>0</v>
      </c>
      <c r="AP5702" s="27">
        <f>+AH5702*($O5702+$Q5702)</f>
        <v>0</v>
      </c>
      <c r="AQ5702" s="27">
        <f>+AI5702*$S5702</f>
        <v>0</v>
      </c>
      <c r="AR5702" s="27">
        <f>+AJ5702*$U5702</f>
        <v>0</v>
      </c>
      <c r="AS5702" s="27">
        <f>+AK5702*L5702</f>
        <v>0</v>
      </c>
      <c r="AT5702" s="27">
        <f>+AL5702*(N5702+P5702)</f>
        <v>484254</v>
      </c>
      <c r="AU5702" s="27">
        <f>+AM5702*R5702</f>
        <v>0</v>
      </c>
      <c r="AV5702" s="27">
        <f>+AN5702*T5702</f>
        <v>0</v>
      </c>
      <c r="AW5702" s="27">
        <f>+AG5702*$X5702*$AW$1</f>
        <v>0</v>
      </c>
      <c r="AX5702" s="27">
        <f>+AH5702*($AB5702+$Z5702)*$AW$1</f>
        <v>0</v>
      </c>
      <c r="AY5702" s="27">
        <f>+AI5702*$AD5702*$AW$1</f>
        <v>0</v>
      </c>
      <c r="AZ5702" s="27">
        <f>+AJ5702*$AF5702*$AW$1</f>
        <v>0</v>
      </c>
      <c r="BA5702" s="27">
        <f>+$AW$1*AK5702*W5702</f>
        <v>0</v>
      </c>
      <c r="BB5702" s="27">
        <f>+$AW$1*AL5702*(Y5702+AA5702)</f>
        <v>0</v>
      </c>
      <c r="BC5702" s="27">
        <f>+AM5702*AC5702*$AW$1</f>
        <v>0</v>
      </c>
      <c r="BD5702" s="27">
        <f>+$AW$1*AN5702*AE5702</f>
        <v>0</v>
      </c>
      <c r="BE5702" s="27">
        <f>ROUND(SUM(AO5702:AV5702),0)</f>
        <v>484254</v>
      </c>
      <c r="BF5702" s="27">
        <f>ROUND(SUM(AW5702:BD5702),0)</f>
        <v>0</v>
      </c>
      <c r="BG5702" s="9">
        <f>+BF5702+BE5702</f>
        <v>484254</v>
      </c>
      <c r="BH5702" s="27">
        <f>+ROUND(BG5702*$BH$2,0)</f>
        <v>387403</v>
      </c>
      <c r="BI5702" s="27"/>
      <c r="BJ5702" t="s">
        <v>9828</v>
      </c>
      <c r="BK5702" t="s">
        <v>3128</v>
      </c>
      <c r="BL5702" t="s">
        <v>14432</v>
      </c>
      <c r="BM5702" t="s">
        <v>9859</v>
      </c>
      <c r="BN5702" t="s">
        <v>10263</v>
      </c>
      <c r="BO5702" t="s">
        <v>14433</v>
      </c>
      <c r="BP5702" t="s">
        <v>26342</v>
      </c>
      <c r="BQ5702" t="s">
        <v>38420</v>
      </c>
      <c r="BR5702" t="s">
        <v>29332</v>
      </c>
      <c r="BS5702">
        <v>1</v>
      </c>
      <c r="BU5702" t="s">
        <v>14432</v>
      </c>
      <c r="BV5702" t="s">
        <v>34543</v>
      </c>
      <c r="BW5702" t="s">
        <v>29347</v>
      </c>
      <c r="BX5702" t="s">
        <v>10263</v>
      </c>
      <c r="BY5702" t="s">
        <v>14433</v>
      </c>
      <c r="BZ5702" t="s">
        <v>26342</v>
      </c>
      <c r="CA5702">
        <v>1</v>
      </c>
      <c r="CB5702" t="s">
        <v>29341</v>
      </c>
    </row>
    <row r="5703" spans="1:80" x14ac:dyDescent="0.25">
      <c r="A5703" t="s">
        <v>290</v>
      </c>
      <c r="B5703" s="41" t="s">
        <v>7209</v>
      </c>
      <c r="C5703" s="41">
        <v>21</v>
      </c>
      <c r="D5703">
        <v>52699</v>
      </c>
      <c r="E5703" t="s">
        <v>9442</v>
      </c>
      <c r="F5703" s="41">
        <v>5725</v>
      </c>
      <c r="G5703" s="41">
        <v>252699000417</v>
      </c>
      <c r="H5703" t="s">
        <v>3129</v>
      </c>
      <c r="I5703" s="25">
        <v>67.713669842806368</v>
      </c>
      <c r="J5703" s="42">
        <f>STANDARDIZE(I5703,$I$1,$I$2)</f>
        <v>-9.385559605796398E-2</v>
      </c>
      <c r="K5703" s="26">
        <f>SUM(L5703:U5703)</f>
        <v>16</v>
      </c>
      <c r="L5703" s="26">
        <v>3</v>
      </c>
      <c r="M5703" s="26">
        <v>0</v>
      </c>
      <c r="N5703" s="26">
        <v>13</v>
      </c>
      <c r="O5703" s="26">
        <v>0</v>
      </c>
      <c r="P5703" s="26">
        <v>0</v>
      </c>
      <c r="Q5703" s="26">
        <v>0</v>
      </c>
      <c r="R5703" s="26">
        <v>0</v>
      </c>
      <c r="S5703" s="26">
        <v>0</v>
      </c>
      <c r="T5703" s="26">
        <v>0</v>
      </c>
      <c r="U5703" s="26">
        <v>0</v>
      </c>
      <c r="V5703" s="26">
        <f>SUM(W5703:AF5703)</f>
        <v>0</v>
      </c>
      <c r="W5703" s="26">
        <v>0</v>
      </c>
      <c r="X5703" s="26">
        <v>0</v>
      </c>
      <c r="Y5703" s="26">
        <v>0</v>
      </c>
      <c r="Z5703" s="26">
        <v>0</v>
      </c>
      <c r="AA5703" s="26">
        <v>0</v>
      </c>
      <c r="AB5703" s="26">
        <v>0</v>
      </c>
      <c r="AC5703" s="26">
        <v>0</v>
      </c>
      <c r="AD5703" s="26">
        <v>0</v>
      </c>
      <c r="AE5703" s="26">
        <v>0</v>
      </c>
      <c r="AF5703" s="26">
        <v>0</v>
      </c>
      <c r="AG5703" s="27">
        <f>ROUND(('Per Cápita'!$E$4*(1+($J5703/100))),0)</f>
        <v>74719</v>
      </c>
      <c r="AH5703" s="27">
        <f>ROUND(('Per Cápita'!$E$5*(1+($J5703/100))),0)</f>
        <v>65985</v>
      </c>
      <c r="AI5703" s="27">
        <f>ROUND(('Per Cápita'!$E$6*(1+($J5703/100))),0)</f>
        <v>98977</v>
      </c>
      <c r="AJ5703" s="27">
        <f>ROUND(('Per Cápita'!$E$7*(1+($J5703/100))),0)</f>
        <v>121296</v>
      </c>
      <c r="AK5703" s="27">
        <f>ROUND(('Per Cápita'!$F$4*(1+($J5703/100))),0)</f>
        <v>92184</v>
      </c>
      <c r="AL5703" s="27">
        <f>ROUND(('Per Cápita'!$F$5*(1+($J5703/100))),0)</f>
        <v>80541</v>
      </c>
      <c r="AM5703" s="27">
        <f>ROUND(('Per Cápita'!$F$6*(1+($J5703/100))),0)</f>
        <v>123237</v>
      </c>
      <c r="AN5703" s="27">
        <f>ROUND(('Per Cápita'!$F$7*(1+($J5703/100))),0)</f>
        <v>148468</v>
      </c>
      <c r="AO5703" s="27">
        <f>+AG5703*$M5703</f>
        <v>0</v>
      </c>
      <c r="AP5703" s="27">
        <f>+AH5703*($O5703+$Q5703)</f>
        <v>0</v>
      </c>
      <c r="AQ5703" s="27">
        <f>+AI5703*$S5703</f>
        <v>0</v>
      </c>
      <c r="AR5703" s="27">
        <f>+AJ5703*$U5703</f>
        <v>0</v>
      </c>
      <c r="AS5703" s="27">
        <f>+AK5703*L5703</f>
        <v>276552</v>
      </c>
      <c r="AT5703" s="27">
        <f>+AL5703*(N5703+P5703)</f>
        <v>1047033</v>
      </c>
      <c r="AU5703" s="27">
        <f>+AM5703*R5703</f>
        <v>0</v>
      </c>
      <c r="AV5703" s="27">
        <f>+AN5703*T5703</f>
        <v>0</v>
      </c>
      <c r="AW5703" s="27">
        <f>+AG5703*$X5703*$AW$1</f>
        <v>0</v>
      </c>
      <c r="AX5703" s="27">
        <f>+AH5703*($AB5703+$Z5703)*$AW$1</f>
        <v>0</v>
      </c>
      <c r="AY5703" s="27">
        <f>+AI5703*$AD5703*$AW$1</f>
        <v>0</v>
      </c>
      <c r="AZ5703" s="27">
        <f>+AJ5703*$AF5703*$AW$1</f>
        <v>0</v>
      </c>
      <c r="BA5703" s="27">
        <f>+$AW$1*AK5703*W5703</f>
        <v>0</v>
      </c>
      <c r="BB5703" s="27">
        <f>+$AW$1*AL5703*(Y5703+AA5703)</f>
        <v>0</v>
      </c>
      <c r="BC5703" s="27">
        <f>+AM5703*AC5703*$AW$1</f>
        <v>0</v>
      </c>
      <c r="BD5703" s="27">
        <f>+$AW$1*AN5703*AE5703</f>
        <v>0</v>
      </c>
      <c r="BE5703" s="27">
        <f>ROUND(SUM(AO5703:AV5703),0)</f>
        <v>1323585</v>
      </c>
      <c r="BF5703" s="27">
        <f>ROUND(SUM(AW5703:BD5703),0)</f>
        <v>0</v>
      </c>
      <c r="BG5703" s="9">
        <f>+BF5703+BE5703</f>
        <v>1323585</v>
      </c>
      <c r="BH5703" s="27">
        <f>+ROUND(BG5703*$BH$2,0)</f>
        <v>1058868</v>
      </c>
      <c r="BI5703" s="27"/>
      <c r="BJ5703" t="s">
        <v>9828</v>
      </c>
      <c r="BK5703" t="s">
        <v>3129</v>
      </c>
      <c r="BL5703" t="s">
        <v>14432</v>
      </c>
      <c r="BM5703" t="s">
        <v>9859</v>
      </c>
      <c r="BN5703" t="s">
        <v>10263</v>
      </c>
      <c r="BO5703" t="s">
        <v>14433</v>
      </c>
      <c r="BP5703" t="s">
        <v>26342</v>
      </c>
      <c r="BQ5703" t="s">
        <v>38420</v>
      </c>
      <c r="BR5703" t="s">
        <v>29332</v>
      </c>
      <c r="BS5703">
        <v>1</v>
      </c>
      <c r="BU5703" t="s">
        <v>14432</v>
      </c>
      <c r="BV5703" t="s">
        <v>34543</v>
      </c>
      <c r="BW5703" t="s">
        <v>29347</v>
      </c>
      <c r="BX5703" t="s">
        <v>10263</v>
      </c>
      <c r="BY5703" t="s">
        <v>14433</v>
      </c>
      <c r="BZ5703" t="s">
        <v>26342</v>
      </c>
      <c r="CA5703">
        <v>1</v>
      </c>
      <c r="CB5703" t="s">
        <v>29341</v>
      </c>
    </row>
    <row r="5704" spans="1:80" x14ac:dyDescent="0.25">
      <c r="A5704" t="s">
        <v>290</v>
      </c>
      <c r="B5704" s="41" t="s">
        <v>7209</v>
      </c>
      <c r="C5704" s="41">
        <v>21</v>
      </c>
      <c r="D5704">
        <v>52699</v>
      </c>
      <c r="E5704" t="s">
        <v>9442</v>
      </c>
      <c r="F5704" s="41">
        <v>5726</v>
      </c>
      <c r="G5704" s="41">
        <v>252699000433</v>
      </c>
      <c r="H5704" t="s">
        <v>2756</v>
      </c>
      <c r="I5704" s="25">
        <v>68.557945090351879</v>
      </c>
      <c r="J5704" s="42">
        <f>STANDARDIZE(I5704,$I$1,$I$2)</f>
        <v>0.177983802285273</v>
      </c>
      <c r="K5704" s="26">
        <f>SUM(L5704:U5704)</f>
        <v>4</v>
      </c>
      <c r="L5704" s="26">
        <v>0</v>
      </c>
      <c r="M5704" s="26">
        <v>0</v>
      </c>
      <c r="N5704" s="26">
        <v>4</v>
      </c>
      <c r="O5704" s="26">
        <v>0</v>
      </c>
      <c r="P5704" s="26">
        <v>0</v>
      </c>
      <c r="Q5704" s="26">
        <v>0</v>
      </c>
      <c r="R5704" s="26">
        <v>0</v>
      </c>
      <c r="S5704" s="26">
        <v>0</v>
      </c>
      <c r="T5704" s="26">
        <v>0</v>
      </c>
      <c r="U5704" s="26">
        <v>0</v>
      </c>
      <c r="V5704" s="26">
        <f>SUM(W5704:AF5704)</f>
        <v>0</v>
      </c>
      <c r="W5704" s="26">
        <v>0</v>
      </c>
      <c r="X5704" s="26">
        <v>0</v>
      </c>
      <c r="Y5704" s="26">
        <v>0</v>
      </c>
      <c r="Z5704" s="26">
        <v>0</v>
      </c>
      <c r="AA5704" s="26">
        <v>0</v>
      </c>
      <c r="AB5704" s="26">
        <v>0</v>
      </c>
      <c r="AC5704" s="26">
        <v>0</v>
      </c>
      <c r="AD5704" s="26">
        <v>0</v>
      </c>
      <c r="AE5704" s="26">
        <v>0</v>
      </c>
      <c r="AF5704" s="26">
        <v>0</v>
      </c>
      <c r="AG5704" s="27">
        <f>ROUND(('Per Cápita'!$E$4*(1+($J5704/100))),0)</f>
        <v>74922</v>
      </c>
      <c r="AH5704" s="27">
        <f>ROUND(('Per Cápita'!$E$5*(1+($J5704/100))),0)</f>
        <v>66165</v>
      </c>
      <c r="AI5704" s="27">
        <f>ROUND(('Per Cápita'!$E$6*(1+($J5704/100))),0)</f>
        <v>99246</v>
      </c>
      <c r="AJ5704" s="27">
        <f>ROUND(('Per Cápita'!$E$7*(1+($J5704/100))),0)</f>
        <v>121626</v>
      </c>
      <c r="AK5704" s="27">
        <f>ROUND(('Per Cápita'!$F$4*(1+($J5704/100))),0)</f>
        <v>92435</v>
      </c>
      <c r="AL5704" s="27">
        <f>ROUND(('Per Cápita'!$F$5*(1+($J5704/100))),0)</f>
        <v>80760</v>
      </c>
      <c r="AM5704" s="27">
        <f>ROUND(('Per Cápita'!$F$6*(1+($J5704/100))),0)</f>
        <v>123573</v>
      </c>
      <c r="AN5704" s="27">
        <f>ROUND(('Per Cápita'!$F$7*(1+($J5704/100))),0)</f>
        <v>148871</v>
      </c>
      <c r="AO5704" s="27">
        <f>+AG5704*$M5704</f>
        <v>0</v>
      </c>
      <c r="AP5704" s="27">
        <f>+AH5704*($O5704+$Q5704)</f>
        <v>0</v>
      </c>
      <c r="AQ5704" s="27">
        <f>+AI5704*$S5704</f>
        <v>0</v>
      </c>
      <c r="AR5704" s="27">
        <f>+AJ5704*$U5704</f>
        <v>0</v>
      </c>
      <c r="AS5704" s="27">
        <f>+AK5704*L5704</f>
        <v>0</v>
      </c>
      <c r="AT5704" s="27">
        <f>+AL5704*(N5704+P5704)</f>
        <v>323040</v>
      </c>
      <c r="AU5704" s="27">
        <f>+AM5704*R5704</f>
        <v>0</v>
      </c>
      <c r="AV5704" s="27">
        <f>+AN5704*T5704</f>
        <v>0</v>
      </c>
      <c r="AW5704" s="27">
        <f>+AG5704*$X5704*$AW$1</f>
        <v>0</v>
      </c>
      <c r="AX5704" s="27">
        <f>+AH5704*($AB5704+$Z5704)*$AW$1</f>
        <v>0</v>
      </c>
      <c r="AY5704" s="27">
        <f>+AI5704*$AD5704*$AW$1</f>
        <v>0</v>
      </c>
      <c r="AZ5704" s="27">
        <f>+AJ5704*$AF5704*$AW$1</f>
        <v>0</v>
      </c>
      <c r="BA5704" s="27">
        <f>+$AW$1*AK5704*W5704</f>
        <v>0</v>
      </c>
      <c r="BB5704" s="27">
        <f>+$AW$1*AL5704*(Y5704+AA5704)</f>
        <v>0</v>
      </c>
      <c r="BC5704" s="27">
        <f>+AM5704*AC5704*$AW$1</f>
        <v>0</v>
      </c>
      <c r="BD5704" s="27">
        <f>+$AW$1*AN5704*AE5704</f>
        <v>0</v>
      </c>
      <c r="BE5704" s="27">
        <f>ROUND(SUM(AO5704:AV5704),0)</f>
        <v>323040</v>
      </c>
      <c r="BF5704" s="27">
        <f>ROUND(SUM(AW5704:BD5704),0)</f>
        <v>0</v>
      </c>
      <c r="BG5704" s="9">
        <f>+BF5704+BE5704</f>
        <v>323040</v>
      </c>
      <c r="BH5704" s="27">
        <f>+ROUND(BG5704*$BH$2,0)</f>
        <v>258432</v>
      </c>
      <c r="BI5704" s="27"/>
      <c r="BJ5704" t="s">
        <v>9828</v>
      </c>
      <c r="BK5704" t="s">
        <v>2756</v>
      </c>
      <c r="BL5704" t="s">
        <v>14432</v>
      </c>
      <c r="BM5704" t="s">
        <v>9859</v>
      </c>
      <c r="BN5704" t="s">
        <v>10263</v>
      </c>
      <c r="BO5704" t="s">
        <v>14433</v>
      </c>
      <c r="BP5704" t="s">
        <v>26342</v>
      </c>
      <c r="BQ5704" t="s">
        <v>38420</v>
      </c>
      <c r="BR5704" t="s">
        <v>29332</v>
      </c>
      <c r="BS5704">
        <v>1</v>
      </c>
      <c r="BU5704" t="s">
        <v>14432</v>
      </c>
      <c r="BV5704" t="s">
        <v>34543</v>
      </c>
      <c r="BW5704" t="s">
        <v>29347</v>
      </c>
      <c r="BX5704" t="s">
        <v>10263</v>
      </c>
      <c r="BY5704" t="s">
        <v>14433</v>
      </c>
      <c r="BZ5704" t="s">
        <v>26342</v>
      </c>
      <c r="CA5704">
        <v>1</v>
      </c>
      <c r="CB5704" t="s">
        <v>29341</v>
      </c>
    </row>
    <row r="5705" spans="1:80" x14ac:dyDescent="0.25">
      <c r="A5705" t="s">
        <v>290</v>
      </c>
      <c r="B5705" s="41" t="s">
        <v>7209</v>
      </c>
      <c r="C5705" s="41">
        <v>21</v>
      </c>
      <c r="D5705">
        <v>52699</v>
      </c>
      <c r="E5705" t="s">
        <v>9442</v>
      </c>
      <c r="F5705" s="41">
        <v>5812</v>
      </c>
      <c r="G5705" s="41">
        <v>252699000441</v>
      </c>
      <c r="H5705" t="s">
        <v>3130</v>
      </c>
      <c r="I5705" s="25">
        <v>68.179623970923899</v>
      </c>
      <c r="J5705" s="42">
        <f>STANDARDIZE(I5705,$I$1,$I$2)</f>
        <v>5.6172123232940893E-2</v>
      </c>
      <c r="K5705" s="26">
        <f>SUM(L5705:U5705)</f>
        <v>12</v>
      </c>
      <c r="L5705" s="26">
        <v>2</v>
      </c>
      <c r="M5705" s="26">
        <v>0</v>
      </c>
      <c r="N5705" s="26">
        <v>10</v>
      </c>
      <c r="O5705" s="26">
        <v>0</v>
      </c>
      <c r="P5705" s="26">
        <v>0</v>
      </c>
      <c r="Q5705" s="26">
        <v>0</v>
      </c>
      <c r="R5705" s="26">
        <v>0</v>
      </c>
      <c r="S5705" s="26">
        <v>0</v>
      </c>
      <c r="T5705" s="26">
        <v>0</v>
      </c>
      <c r="U5705" s="26">
        <v>0</v>
      </c>
      <c r="V5705" s="26">
        <f>SUM(W5705:AF5705)</f>
        <v>0</v>
      </c>
      <c r="W5705" s="26">
        <v>0</v>
      </c>
      <c r="X5705" s="26">
        <v>0</v>
      </c>
      <c r="Y5705" s="26">
        <v>0</v>
      </c>
      <c r="Z5705" s="26">
        <v>0</v>
      </c>
      <c r="AA5705" s="26">
        <v>0</v>
      </c>
      <c r="AB5705" s="26">
        <v>0</v>
      </c>
      <c r="AC5705" s="26">
        <v>0</v>
      </c>
      <c r="AD5705" s="26">
        <v>0</v>
      </c>
      <c r="AE5705" s="26">
        <v>0</v>
      </c>
      <c r="AF5705" s="26">
        <v>0</v>
      </c>
      <c r="AG5705" s="27">
        <f>ROUND(('Per Cápita'!$E$4*(1+($J5705/100))),0)</f>
        <v>74831</v>
      </c>
      <c r="AH5705" s="27">
        <f>ROUND(('Per Cápita'!$E$5*(1+($J5705/100))),0)</f>
        <v>66084</v>
      </c>
      <c r="AI5705" s="27">
        <f>ROUND(('Per Cápita'!$E$6*(1+($J5705/100))),0)</f>
        <v>99126</v>
      </c>
      <c r="AJ5705" s="27">
        <f>ROUND(('Per Cápita'!$E$7*(1+($J5705/100))),0)</f>
        <v>121478</v>
      </c>
      <c r="AK5705" s="27">
        <f>ROUND(('Per Cápita'!$F$4*(1+($J5705/100))),0)</f>
        <v>92323</v>
      </c>
      <c r="AL5705" s="27">
        <f>ROUND(('Per Cápita'!$F$5*(1+($J5705/100))),0)</f>
        <v>80662</v>
      </c>
      <c r="AM5705" s="27">
        <f>ROUND(('Per Cápita'!$F$6*(1+($J5705/100))),0)</f>
        <v>123422</v>
      </c>
      <c r="AN5705" s="27">
        <f>ROUND(('Per Cápita'!$F$7*(1+($J5705/100))),0)</f>
        <v>148690</v>
      </c>
      <c r="AO5705" s="27">
        <f>+AG5705*$M5705</f>
        <v>0</v>
      </c>
      <c r="AP5705" s="27">
        <f>+AH5705*($O5705+$Q5705)</f>
        <v>0</v>
      </c>
      <c r="AQ5705" s="27">
        <f>+AI5705*$S5705</f>
        <v>0</v>
      </c>
      <c r="AR5705" s="27">
        <f>+AJ5705*$U5705</f>
        <v>0</v>
      </c>
      <c r="AS5705" s="27">
        <f>+AK5705*L5705</f>
        <v>184646</v>
      </c>
      <c r="AT5705" s="27">
        <f>+AL5705*(N5705+P5705)</f>
        <v>806620</v>
      </c>
      <c r="AU5705" s="27">
        <f>+AM5705*R5705</f>
        <v>0</v>
      </c>
      <c r="AV5705" s="27">
        <f>+AN5705*T5705</f>
        <v>0</v>
      </c>
      <c r="AW5705" s="27">
        <f>+AG5705*$X5705*$AW$1</f>
        <v>0</v>
      </c>
      <c r="AX5705" s="27">
        <f>+AH5705*($AB5705+$Z5705)*$AW$1</f>
        <v>0</v>
      </c>
      <c r="AY5705" s="27">
        <f>+AI5705*$AD5705*$AW$1</f>
        <v>0</v>
      </c>
      <c r="AZ5705" s="27">
        <f>+AJ5705*$AF5705*$AW$1</f>
        <v>0</v>
      </c>
      <c r="BA5705" s="27">
        <f>+$AW$1*AK5705*W5705</f>
        <v>0</v>
      </c>
      <c r="BB5705" s="27">
        <f>+$AW$1*AL5705*(Y5705+AA5705)</f>
        <v>0</v>
      </c>
      <c r="BC5705" s="27">
        <f>+AM5705*AC5705*$AW$1</f>
        <v>0</v>
      </c>
      <c r="BD5705" s="27">
        <f>+$AW$1*AN5705*AE5705</f>
        <v>0</v>
      </c>
      <c r="BE5705" s="27">
        <f>ROUND(SUM(AO5705:AV5705),0)</f>
        <v>991266</v>
      </c>
      <c r="BF5705" s="27">
        <f>ROUND(SUM(AW5705:BD5705),0)</f>
        <v>0</v>
      </c>
      <c r="BG5705" s="9">
        <f>+BF5705+BE5705</f>
        <v>991266</v>
      </c>
      <c r="BH5705" s="27">
        <f>+ROUND(BG5705*$BH$2,0)</f>
        <v>793013</v>
      </c>
      <c r="BI5705" s="27"/>
      <c r="BJ5705" t="s">
        <v>9828</v>
      </c>
      <c r="BK5705" t="s">
        <v>3130</v>
      </c>
      <c r="BL5705" t="s">
        <v>14432</v>
      </c>
      <c r="BM5705" t="s">
        <v>9859</v>
      </c>
      <c r="BN5705" t="s">
        <v>10263</v>
      </c>
      <c r="BO5705" t="s">
        <v>14433</v>
      </c>
      <c r="BP5705" t="s">
        <v>26342</v>
      </c>
      <c r="BQ5705" t="s">
        <v>38420</v>
      </c>
      <c r="BR5705" t="s">
        <v>29332</v>
      </c>
      <c r="BS5705">
        <v>1</v>
      </c>
      <c r="BU5705" t="s">
        <v>14432</v>
      </c>
      <c r="BV5705" t="s">
        <v>34543</v>
      </c>
      <c r="BW5705" t="s">
        <v>29347</v>
      </c>
      <c r="BX5705" t="s">
        <v>10263</v>
      </c>
      <c r="BY5705" t="s">
        <v>14433</v>
      </c>
      <c r="BZ5705" t="s">
        <v>26342</v>
      </c>
      <c r="CA5705">
        <v>1</v>
      </c>
      <c r="CB5705" t="s">
        <v>29341</v>
      </c>
    </row>
    <row r="5706" spans="1:80" x14ac:dyDescent="0.25">
      <c r="A5706" t="s">
        <v>290</v>
      </c>
      <c r="B5706" s="41" t="s">
        <v>7209</v>
      </c>
      <c r="C5706" s="41">
        <v>21</v>
      </c>
      <c r="D5706">
        <v>52699</v>
      </c>
      <c r="E5706" t="s">
        <v>9442</v>
      </c>
      <c r="F5706" s="41">
        <v>5813</v>
      </c>
      <c r="G5706" s="41">
        <v>252699000450</v>
      </c>
      <c r="H5706" t="s">
        <v>2867</v>
      </c>
      <c r="I5706" s="25">
        <v>70.775867786520948</v>
      </c>
      <c r="J5706" s="42">
        <f>STANDARDIZE(I5706,$I$1,$I$2)</f>
        <v>0.89210964341495647</v>
      </c>
      <c r="K5706" s="26">
        <f>SUM(L5706:U5706)</f>
        <v>11</v>
      </c>
      <c r="L5706" s="26">
        <v>1</v>
      </c>
      <c r="M5706" s="26">
        <v>0</v>
      </c>
      <c r="N5706" s="26">
        <v>10</v>
      </c>
      <c r="O5706" s="26">
        <v>0</v>
      </c>
      <c r="P5706" s="26">
        <v>0</v>
      </c>
      <c r="Q5706" s="26">
        <v>0</v>
      </c>
      <c r="R5706" s="26">
        <v>0</v>
      </c>
      <c r="S5706" s="26">
        <v>0</v>
      </c>
      <c r="T5706" s="26">
        <v>0</v>
      </c>
      <c r="U5706" s="26">
        <v>0</v>
      </c>
      <c r="V5706" s="26">
        <f>SUM(W5706:AF5706)</f>
        <v>0</v>
      </c>
      <c r="W5706" s="26">
        <v>0</v>
      </c>
      <c r="X5706" s="26">
        <v>0</v>
      </c>
      <c r="Y5706" s="26">
        <v>0</v>
      </c>
      <c r="Z5706" s="26">
        <v>0</v>
      </c>
      <c r="AA5706" s="26">
        <v>0</v>
      </c>
      <c r="AB5706" s="26">
        <v>0</v>
      </c>
      <c r="AC5706" s="26">
        <v>0</v>
      </c>
      <c r="AD5706" s="26">
        <v>0</v>
      </c>
      <c r="AE5706" s="26">
        <v>0</v>
      </c>
      <c r="AF5706" s="26">
        <v>0</v>
      </c>
      <c r="AG5706" s="27">
        <f>ROUND(('Per Cápita'!$E$4*(1+($J5706/100))),0)</f>
        <v>75456</v>
      </c>
      <c r="AH5706" s="27">
        <f>ROUND(('Per Cápita'!$E$5*(1+($J5706/100))),0)</f>
        <v>66636</v>
      </c>
      <c r="AI5706" s="27">
        <f>ROUND(('Per Cápita'!$E$6*(1+($J5706/100))),0)</f>
        <v>99954</v>
      </c>
      <c r="AJ5706" s="27">
        <f>ROUND(('Per Cápita'!$E$7*(1+($J5706/100))),0)</f>
        <v>122493</v>
      </c>
      <c r="AK5706" s="27">
        <f>ROUND(('Per Cápita'!$F$4*(1+($J5706/100))),0)</f>
        <v>93094</v>
      </c>
      <c r="AL5706" s="27">
        <f>ROUND(('Per Cápita'!$F$5*(1+($J5706/100))),0)</f>
        <v>81336</v>
      </c>
      <c r="AM5706" s="27">
        <f>ROUND(('Per Cápita'!$F$6*(1+($J5706/100))),0)</f>
        <v>124453</v>
      </c>
      <c r="AN5706" s="27">
        <f>ROUND(('Per Cápita'!$F$7*(1+($J5706/100))),0)</f>
        <v>149933</v>
      </c>
      <c r="AO5706" s="27">
        <f>+AG5706*$M5706</f>
        <v>0</v>
      </c>
      <c r="AP5706" s="27">
        <f>+AH5706*($O5706+$Q5706)</f>
        <v>0</v>
      </c>
      <c r="AQ5706" s="27">
        <f>+AI5706*$S5706</f>
        <v>0</v>
      </c>
      <c r="AR5706" s="27">
        <f>+AJ5706*$U5706</f>
        <v>0</v>
      </c>
      <c r="AS5706" s="27">
        <f>+AK5706*L5706</f>
        <v>93094</v>
      </c>
      <c r="AT5706" s="27">
        <f>+AL5706*(N5706+P5706)</f>
        <v>813360</v>
      </c>
      <c r="AU5706" s="27">
        <f>+AM5706*R5706</f>
        <v>0</v>
      </c>
      <c r="AV5706" s="27">
        <f>+AN5706*T5706</f>
        <v>0</v>
      </c>
      <c r="AW5706" s="27">
        <f>+AG5706*$X5706*$AW$1</f>
        <v>0</v>
      </c>
      <c r="AX5706" s="27">
        <f>+AH5706*($AB5706+$Z5706)*$AW$1</f>
        <v>0</v>
      </c>
      <c r="AY5706" s="27">
        <f>+AI5706*$AD5706*$AW$1</f>
        <v>0</v>
      </c>
      <c r="AZ5706" s="27">
        <f>+AJ5706*$AF5706*$AW$1</f>
        <v>0</v>
      </c>
      <c r="BA5706" s="27">
        <f>+$AW$1*AK5706*W5706</f>
        <v>0</v>
      </c>
      <c r="BB5706" s="27">
        <f>+$AW$1*AL5706*(Y5706+AA5706)</f>
        <v>0</v>
      </c>
      <c r="BC5706" s="27">
        <f>+AM5706*AC5706*$AW$1</f>
        <v>0</v>
      </c>
      <c r="BD5706" s="27">
        <f>+$AW$1*AN5706*AE5706</f>
        <v>0</v>
      </c>
      <c r="BE5706" s="27">
        <f>ROUND(SUM(AO5706:AV5706),0)</f>
        <v>906454</v>
      </c>
      <c r="BF5706" s="27">
        <f>ROUND(SUM(AW5706:BD5706),0)</f>
        <v>0</v>
      </c>
      <c r="BG5706" s="9">
        <f>+BF5706+BE5706</f>
        <v>906454</v>
      </c>
      <c r="BH5706" s="27">
        <f>+ROUND(BG5706*$BH$2,0)</f>
        <v>725163</v>
      </c>
      <c r="BI5706" s="27"/>
      <c r="BJ5706" t="s">
        <v>9828</v>
      </c>
      <c r="BK5706" t="s">
        <v>2867</v>
      </c>
      <c r="BL5706" t="s">
        <v>21285</v>
      </c>
      <c r="BM5706" t="s">
        <v>9851</v>
      </c>
      <c r="BN5706" t="s">
        <v>10263</v>
      </c>
      <c r="BO5706" t="s">
        <v>21286</v>
      </c>
      <c r="BP5706" t="s">
        <v>24760</v>
      </c>
      <c r="BQ5706" t="s">
        <v>38637</v>
      </c>
      <c r="BR5706" t="s">
        <v>29332</v>
      </c>
      <c r="BS5706">
        <v>1</v>
      </c>
      <c r="BU5706" t="s">
        <v>21285</v>
      </c>
      <c r="BV5706" t="s">
        <v>38638</v>
      </c>
      <c r="BW5706" t="s">
        <v>30465</v>
      </c>
      <c r="BX5706" t="s">
        <v>10263</v>
      </c>
      <c r="BY5706" t="s">
        <v>21286</v>
      </c>
      <c r="BZ5706" t="s">
        <v>24760</v>
      </c>
      <c r="CA5706">
        <v>1</v>
      </c>
      <c r="CB5706" t="s">
        <v>29341</v>
      </c>
    </row>
    <row r="5707" spans="1:80" x14ac:dyDescent="0.25">
      <c r="A5707" t="s">
        <v>290</v>
      </c>
      <c r="B5707" s="41" t="s">
        <v>7209</v>
      </c>
      <c r="C5707" s="41">
        <v>21</v>
      </c>
      <c r="D5707">
        <v>52699</v>
      </c>
      <c r="E5707" t="s">
        <v>9442</v>
      </c>
      <c r="F5707" s="41">
        <v>5820</v>
      </c>
      <c r="G5707" s="41">
        <v>252699000468</v>
      </c>
      <c r="H5707" t="s">
        <v>3131</v>
      </c>
      <c r="I5707" s="25">
        <v>69.751054164783355</v>
      </c>
      <c r="J5707" s="42">
        <f>STANDARDIZE(I5707,$I$1,$I$2)</f>
        <v>0.562140573307777</v>
      </c>
      <c r="K5707" s="26">
        <f>SUM(L5707:U5707)</f>
        <v>6</v>
      </c>
      <c r="L5707" s="26">
        <v>0</v>
      </c>
      <c r="M5707" s="26">
        <v>0</v>
      </c>
      <c r="N5707" s="26">
        <v>6</v>
      </c>
      <c r="O5707" s="26">
        <v>0</v>
      </c>
      <c r="P5707" s="26">
        <v>0</v>
      </c>
      <c r="Q5707" s="26">
        <v>0</v>
      </c>
      <c r="R5707" s="26">
        <v>0</v>
      </c>
      <c r="S5707" s="26">
        <v>0</v>
      </c>
      <c r="T5707" s="26">
        <v>0</v>
      </c>
      <c r="U5707" s="26">
        <v>0</v>
      </c>
      <c r="V5707" s="26">
        <f>SUM(W5707:AF5707)</f>
        <v>0</v>
      </c>
      <c r="W5707" s="26">
        <v>0</v>
      </c>
      <c r="X5707" s="26">
        <v>0</v>
      </c>
      <c r="Y5707" s="26">
        <v>0</v>
      </c>
      <c r="Z5707" s="26">
        <v>0</v>
      </c>
      <c r="AA5707" s="26">
        <v>0</v>
      </c>
      <c r="AB5707" s="26">
        <v>0</v>
      </c>
      <c r="AC5707" s="26">
        <v>0</v>
      </c>
      <c r="AD5707" s="26">
        <v>0</v>
      </c>
      <c r="AE5707" s="26">
        <v>0</v>
      </c>
      <c r="AF5707" s="26">
        <v>0</v>
      </c>
      <c r="AG5707" s="27">
        <f>ROUND(('Per Cápita'!$E$4*(1+($J5707/100))),0)</f>
        <v>75209</v>
      </c>
      <c r="AH5707" s="27">
        <f>ROUND(('Per Cápita'!$E$5*(1+($J5707/100))),0)</f>
        <v>66418</v>
      </c>
      <c r="AI5707" s="27">
        <f>ROUND(('Per Cápita'!$E$6*(1+($J5707/100))),0)</f>
        <v>99627</v>
      </c>
      <c r="AJ5707" s="27">
        <f>ROUND(('Per Cápita'!$E$7*(1+($J5707/100))),0)</f>
        <v>122092</v>
      </c>
      <c r="AK5707" s="27">
        <f>ROUND(('Per Cápita'!$F$4*(1+($J5707/100))),0)</f>
        <v>92790</v>
      </c>
      <c r="AL5707" s="27">
        <f>ROUND(('Per Cápita'!$F$5*(1+($J5707/100))),0)</f>
        <v>81070</v>
      </c>
      <c r="AM5707" s="27">
        <f>ROUND(('Per Cápita'!$F$6*(1+($J5707/100))),0)</f>
        <v>124046</v>
      </c>
      <c r="AN5707" s="27">
        <f>ROUND(('Per Cápita'!$F$7*(1+($J5707/100))),0)</f>
        <v>149442</v>
      </c>
      <c r="AO5707" s="27">
        <f>+AG5707*$M5707</f>
        <v>0</v>
      </c>
      <c r="AP5707" s="27">
        <f>+AH5707*($O5707+$Q5707)</f>
        <v>0</v>
      </c>
      <c r="AQ5707" s="27">
        <f>+AI5707*$S5707</f>
        <v>0</v>
      </c>
      <c r="AR5707" s="27">
        <f>+AJ5707*$U5707</f>
        <v>0</v>
      </c>
      <c r="AS5707" s="27">
        <f>+AK5707*L5707</f>
        <v>0</v>
      </c>
      <c r="AT5707" s="27">
        <f>+AL5707*(N5707+P5707)</f>
        <v>486420</v>
      </c>
      <c r="AU5707" s="27">
        <f>+AM5707*R5707</f>
        <v>0</v>
      </c>
      <c r="AV5707" s="27">
        <f>+AN5707*T5707</f>
        <v>0</v>
      </c>
      <c r="AW5707" s="27">
        <f>+AG5707*$X5707*$AW$1</f>
        <v>0</v>
      </c>
      <c r="AX5707" s="27">
        <f>+AH5707*($AB5707+$Z5707)*$AW$1</f>
        <v>0</v>
      </c>
      <c r="AY5707" s="27">
        <f>+AI5707*$AD5707*$AW$1</f>
        <v>0</v>
      </c>
      <c r="AZ5707" s="27">
        <f>+AJ5707*$AF5707*$AW$1</f>
        <v>0</v>
      </c>
      <c r="BA5707" s="27">
        <f>+$AW$1*AK5707*W5707</f>
        <v>0</v>
      </c>
      <c r="BB5707" s="27">
        <f>+$AW$1*AL5707*(Y5707+AA5707)</f>
        <v>0</v>
      </c>
      <c r="BC5707" s="27">
        <f>+AM5707*AC5707*$AW$1</f>
        <v>0</v>
      </c>
      <c r="BD5707" s="27">
        <f>+$AW$1*AN5707*AE5707</f>
        <v>0</v>
      </c>
      <c r="BE5707" s="27">
        <f>ROUND(SUM(AO5707:AV5707),0)</f>
        <v>486420</v>
      </c>
      <c r="BF5707" s="27">
        <f>ROUND(SUM(AW5707:BD5707),0)</f>
        <v>0</v>
      </c>
      <c r="BG5707" s="9">
        <f>+BF5707+BE5707</f>
        <v>486420</v>
      </c>
      <c r="BH5707" s="27">
        <f>+ROUND(BG5707*$BH$2,0)</f>
        <v>389136</v>
      </c>
      <c r="BI5707" s="27"/>
      <c r="BJ5707" t="s">
        <v>9828</v>
      </c>
      <c r="BK5707" t="s">
        <v>3131</v>
      </c>
      <c r="BL5707" t="s">
        <v>21285</v>
      </c>
      <c r="BM5707" t="s">
        <v>9851</v>
      </c>
      <c r="BN5707" t="s">
        <v>10263</v>
      </c>
      <c r="BO5707" t="s">
        <v>21286</v>
      </c>
      <c r="BP5707" t="s">
        <v>24760</v>
      </c>
      <c r="BQ5707" t="s">
        <v>38637</v>
      </c>
      <c r="BR5707" t="s">
        <v>29332</v>
      </c>
      <c r="BS5707">
        <v>1</v>
      </c>
      <c r="BU5707" t="s">
        <v>21285</v>
      </c>
      <c r="BV5707" t="s">
        <v>38638</v>
      </c>
      <c r="BW5707" t="s">
        <v>30465</v>
      </c>
      <c r="BX5707" t="s">
        <v>10263</v>
      </c>
      <c r="BY5707" t="s">
        <v>21286</v>
      </c>
      <c r="BZ5707" t="s">
        <v>24760</v>
      </c>
      <c r="CA5707">
        <v>1</v>
      </c>
      <c r="CB5707" t="s">
        <v>29341</v>
      </c>
    </row>
    <row r="5708" spans="1:80" x14ac:dyDescent="0.25">
      <c r="A5708" t="s">
        <v>290</v>
      </c>
      <c r="B5708" s="41" t="s">
        <v>7209</v>
      </c>
      <c r="C5708" s="41">
        <v>21</v>
      </c>
      <c r="D5708">
        <v>52699</v>
      </c>
      <c r="E5708" t="s">
        <v>9442</v>
      </c>
      <c r="F5708" s="41">
        <v>5821</v>
      </c>
      <c r="G5708" s="41">
        <v>252699000476</v>
      </c>
      <c r="H5708" t="s">
        <v>3132</v>
      </c>
      <c r="I5708" s="25">
        <v>67.273020125030556</v>
      </c>
      <c r="J5708" s="42">
        <f>STANDARDIZE(I5708,$I$1,$I$2)</f>
        <v>-0.23573581167311738</v>
      </c>
      <c r="K5708" s="26">
        <f>SUM(L5708:U5708)</f>
        <v>5</v>
      </c>
      <c r="L5708" s="26">
        <v>1</v>
      </c>
      <c r="M5708" s="26">
        <v>0</v>
      </c>
      <c r="N5708" s="26">
        <v>4</v>
      </c>
      <c r="O5708" s="26">
        <v>0</v>
      </c>
      <c r="P5708" s="26">
        <v>0</v>
      </c>
      <c r="Q5708" s="26">
        <v>0</v>
      </c>
      <c r="R5708" s="26">
        <v>0</v>
      </c>
      <c r="S5708" s="26">
        <v>0</v>
      </c>
      <c r="T5708" s="26">
        <v>0</v>
      </c>
      <c r="U5708" s="26">
        <v>0</v>
      </c>
      <c r="V5708" s="26">
        <f>SUM(W5708:AF5708)</f>
        <v>0</v>
      </c>
      <c r="W5708" s="26">
        <v>0</v>
      </c>
      <c r="X5708" s="26">
        <v>0</v>
      </c>
      <c r="Y5708" s="26">
        <v>0</v>
      </c>
      <c r="Z5708" s="26">
        <v>0</v>
      </c>
      <c r="AA5708" s="26">
        <v>0</v>
      </c>
      <c r="AB5708" s="26">
        <v>0</v>
      </c>
      <c r="AC5708" s="26">
        <v>0</v>
      </c>
      <c r="AD5708" s="26">
        <v>0</v>
      </c>
      <c r="AE5708" s="26">
        <v>0</v>
      </c>
      <c r="AF5708" s="26">
        <v>0</v>
      </c>
      <c r="AG5708" s="27">
        <f>ROUND(('Per Cápita'!$E$4*(1+($J5708/100))),0)</f>
        <v>74613</v>
      </c>
      <c r="AH5708" s="27">
        <f>ROUND(('Per Cápita'!$E$5*(1+($J5708/100))),0)</f>
        <v>65891</v>
      </c>
      <c r="AI5708" s="27">
        <f>ROUND(('Per Cápita'!$E$6*(1+($J5708/100))),0)</f>
        <v>98836</v>
      </c>
      <c r="AJ5708" s="27">
        <f>ROUND(('Per Cápita'!$E$7*(1+($J5708/100))),0)</f>
        <v>121124</v>
      </c>
      <c r="AK5708" s="27">
        <f>ROUND(('Per Cápita'!$F$4*(1+($J5708/100))),0)</f>
        <v>92053</v>
      </c>
      <c r="AL5708" s="27">
        <f>ROUND(('Per Cápita'!$F$5*(1+($J5708/100))),0)</f>
        <v>80427</v>
      </c>
      <c r="AM5708" s="27">
        <f>ROUND(('Per Cápita'!$F$6*(1+($J5708/100))),0)</f>
        <v>123062</v>
      </c>
      <c r="AN5708" s="27">
        <f>ROUND(('Per Cápita'!$F$7*(1+($J5708/100))),0)</f>
        <v>148257</v>
      </c>
      <c r="AO5708" s="27">
        <f>+AG5708*$M5708</f>
        <v>0</v>
      </c>
      <c r="AP5708" s="27">
        <f>+AH5708*($O5708+$Q5708)</f>
        <v>0</v>
      </c>
      <c r="AQ5708" s="27">
        <f>+AI5708*$S5708</f>
        <v>0</v>
      </c>
      <c r="AR5708" s="27">
        <f>+AJ5708*$U5708</f>
        <v>0</v>
      </c>
      <c r="AS5708" s="27">
        <f>+AK5708*L5708</f>
        <v>92053</v>
      </c>
      <c r="AT5708" s="27">
        <f>+AL5708*(N5708+P5708)</f>
        <v>321708</v>
      </c>
      <c r="AU5708" s="27">
        <f>+AM5708*R5708</f>
        <v>0</v>
      </c>
      <c r="AV5708" s="27">
        <f>+AN5708*T5708</f>
        <v>0</v>
      </c>
      <c r="AW5708" s="27">
        <f>+AG5708*$X5708*$AW$1</f>
        <v>0</v>
      </c>
      <c r="AX5708" s="27">
        <f>+AH5708*($AB5708+$Z5708)*$AW$1</f>
        <v>0</v>
      </c>
      <c r="AY5708" s="27">
        <f>+AI5708*$AD5708*$AW$1</f>
        <v>0</v>
      </c>
      <c r="AZ5708" s="27">
        <f>+AJ5708*$AF5708*$AW$1</f>
        <v>0</v>
      </c>
      <c r="BA5708" s="27">
        <f>+$AW$1*AK5708*W5708</f>
        <v>0</v>
      </c>
      <c r="BB5708" s="27">
        <f>+$AW$1*AL5708*(Y5708+AA5708)</f>
        <v>0</v>
      </c>
      <c r="BC5708" s="27">
        <f>+AM5708*AC5708*$AW$1</f>
        <v>0</v>
      </c>
      <c r="BD5708" s="27">
        <f>+$AW$1*AN5708*AE5708</f>
        <v>0</v>
      </c>
      <c r="BE5708" s="27">
        <f>ROUND(SUM(AO5708:AV5708),0)</f>
        <v>413761</v>
      </c>
      <c r="BF5708" s="27">
        <f>ROUND(SUM(AW5708:BD5708),0)</f>
        <v>0</v>
      </c>
      <c r="BG5708" s="9">
        <f>+BF5708+BE5708</f>
        <v>413761</v>
      </c>
      <c r="BH5708" s="27">
        <f>+ROUND(BG5708*$BH$2,0)</f>
        <v>331009</v>
      </c>
      <c r="BI5708" s="27"/>
      <c r="BJ5708" t="s">
        <v>9828</v>
      </c>
      <c r="BK5708" t="s">
        <v>3132</v>
      </c>
      <c r="BL5708" t="s">
        <v>14432</v>
      </c>
      <c r="BM5708" t="s">
        <v>9859</v>
      </c>
      <c r="BN5708" t="s">
        <v>10263</v>
      </c>
      <c r="BO5708" t="s">
        <v>14433</v>
      </c>
      <c r="BP5708" t="s">
        <v>26342</v>
      </c>
      <c r="BQ5708" t="s">
        <v>38420</v>
      </c>
      <c r="BR5708" t="s">
        <v>29332</v>
      </c>
      <c r="BS5708">
        <v>1</v>
      </c>
      <c r="BU5708" t="s">
        <v>14432</v>
      </c>
      <c r="BV5708" t="s">
        <v>34543</v>
      </c>
      <c r="BW5708" t="s">
        <v>29347</v>
      </c>
      <c r="BX5708" t="s">
        <v>10263</v>
      </c>
      <c r="BY5708" t="s">
        <v>14433</v>
      </c>
      <c r="BZ5708" t="s">
        <v>26342</v>
      </c>
      <c r="CA5708">
        <v>1</v>
      </c>
      <c r="CB5708" t="s">
        <v>29341</v>
      </c>
    </row>
    <row r="5709" spans="1:80" x14ac:dyDescent="0.25">
      <c r="A5709" t="s">
        <v>290</v>
      </c>
      <c r="B5709" s="41" t="s">
        <v>7209</v>
      </c>
      <c r="C5709" s="41">
        <v>21</v>
      </c>
      <c r="D5709">
        <v>52699</v>
      </c>
      <c r="E5709" t="s">
        <v>9442</v>
      </c>
      <c r="F5709" s="41">
        <v>5824</v>
      </c>
      <c r="G5709" s="41">
        <v>252699000484</v>
      </c>
      <c r="H5709" t="s">
        <v>3133</v>
      </c>
      <c r="I5709" s="25">
        <v>68.797077432599835</v>
      </c>
      <c r="J5709" s="42">
        <f>STANDARDIZE(I5709,$I$1,$I$2)</f>
        <v>0.25497953588054129</v>
      </c>
      <c r="K5709" s="26">
        <f>SUM(L5709:U5709)</f>
        <v>6</v>
      </c>
      <c r="L5709" s="26">
        <v>0</v>
      </c>
      <c r="M5709" s="26">
        <v>0</v>
      </c>
      <c r="N5709" s="26">
        <v>6</v>
      </c>
      <c r="O5709" s="26">
        <v>0</v>
      </c>
      <c r="P5709" s="26">
        <v>0</v>
      </c>
      <c r="Q5709" s="26">
        <v>0</v>
      </c>
      <c r="R5709" s="26">
        <v>0</v>
      </c>
      <c r="S5709" s="26">
        <v>0</v>
      </c>
      <c r="T5709" s="26">
        <v>0</v>
      </c>
      <c r="U5709" s="26">
        <v>0</v>
      </c>
      <c r="V5709" s="26">
        <f>SUM(W5709:AF5709)</f>
        <v>0</v>
      </c>
      <c r="W5709" s="26">
        <v>0</v>
      </c>
      <c r="X5709" s="26">
        <v>0</v>
      </c>
      <c r="Y5709" s="26">
        <v>0</v>
      </c>
      <c r="Z5709" s="26">
        <v>0</v>
      </c>
      <c r="AA5709" s="26">
        <v>0</v>
      </c>
      <c r="AB5709" s="26">
        <v>0</v>
      </c>
      <c r="AC5709" s="26">
        <v>0</v>
      </c>
      <c r="AD5709" s="26">
        <v>0</v>
      </c>
      <c r="AE5709" s="26">
        <v>0</v>
      </c>
      <c r="AF5709" s="26">
        <v>0</v>
      </c>
      <c r="AG5709" s="27">
        <f>ROUND(('Per Cápita'!$E$4*(1+($J5709/100))),0)</f>
        <v>74980</v>
      </c>
      <c r="AH5709" s="27">
        <f>ROUND(('Per Cápita'!$E$5*(1+($J5709/100))),0)</f>
        <v>66215</v>
      </c>
      <c r="AI5709" s="27">
        <f>ROUND(('Per Cápita'!$E$6*(1+($J5709/100))),0)</f>
        <v>99323</v>
      </c>
      <c r="AJ5709" s="27">
        <f>ROUND(('Per Cápita'!$E$7*(1+($J5709/100))),0)</f>
        <v>121720</v>
      </c>
      <c r="AK5709" s="27">
        <f>ROUND(('Per Cápita'!$F$4*(1+($J5709/100))),0)</f>
        <v>92506</v>
      </c>
      <c r="AL5709" s="27">
        <f>ROUND(('Per Cápita'!$F$5*(1+($J5709/100))),0)</f>
        <v>80823</v>
      </c>
      <c r="AM5709" s="27">
        <f>ROUND(('Per Cápita'!$F$6*(1+($J5709/100))),0)</f>
        <v>123668</v>
      </c>
      <c r="AN5709" s="27">
        <f>ROUND(('Per Cápita'!$F$7*(1+($J5709/100))),0)</f>
        <v>148986</v>
      </c>
      <c r="AO5709" s="27">
        <f>+AG5709*$M5709</f>
        <v>0</v>
      </c>
      <c r="AP5709" s="27">
        <f>+AH5709*($O5709+$Q5709)</f>
        <v>0</v>
      </c>
      <c r="AQ5709" s="27">
        <f>+AI5709*$S5709</f>
        <v>0</v>
      </c>
      <c r="AR5709" s="27">
        <f>+AJ5709*$U5709</f>
        <v>0</v>
      </c>
      <c r="AS5709" s="27">
        <f>+AK5709*L5709</f>
        <v>0</v>
      </c>
      <c r="AT5709" s="27">
        <f>+AL5709*(N5709+P5709)</f>
        <v>484938</v>
      </c>
      <c r="AU5709" s="27">
        <f>+AM5709*R5709</f>
        <v>0</v>
      </c>
      <c r="AV5709" s="27">
        <f>+AN5709*T5709</f>
        <v>0</v>
      </c>
      <c r="AW5709" s="27">
        <f>+AG5709*$X5709*$AW$1</f>
        <v>0</v>
      </c>
      <c r="AX5709" s="27">
        <f>+AH5709*($AB5709+$Z5709)*$AW$1</f>
        <v>0</v>
      </c>
      <c r="AY5709" s="27">
        <f>+AI5709*$AD5709*$AW$1</f>
        <v>0</v>
      </c>
      <c r="AZ5709" s="27">
        <f>+AJ5709*$AF5709*$AW$1</f>
        <v>0</v>
      </c>
      <c r="BA5709" s="27">
        <f>+$AW$1*AK5709*W5709</f>
        <v>0</v>
      </c>
      <c r="BB5709" s="27">
        <f>+$AW$1*AL5709*(Y5709+AA5709)</f>
        <v>0</v>
      </c>
      <c r="BC5709" s="27">
        <f>+AM5709*AC5709*$AW$1</f>
        <v>0</v>
      </c>
      <c r="BD5709" s="27">
        <f>+$AW$1*AN5709*AE5709</f>
        <v>0</v>
      </c>
      <c r="BE5709" s="27">
        <f>ROUND(SUM(AO5709:AV5709),0)</f>
        <v>484938</v>
      </c>
      <c r="BF5709" s="27">
        <f>ROUND(SUM(AW5709:BD5709),0)</f>
        <v>0</v>
      </c>
      <c r="BG5709" s="9">
        <f>+BF5709+BE5709</f>
        <v>484938</v>
      </c>
      <c r="BH5709" s="27">
        <f>+ROUND(BG5709*$BH$2,0)</f>
        <v>387950</v>
      </c>
      <c r="BI5709" s="27"/>
      <c r="BJ5709" t="s">
        <v>9828</v>
      </c>
      <c r="BK5709" t="s">
        <v>3133</v>
      </c>
      <c r="BL5709" t="s">
        <v>14432</v>
      </c>
      <c r="BM5709" t="s">
        <v>9859</v>
      </c>
      <c r="BN5709" t="s">
        <v>10263</v>
      </c>
      <c r="BO5709" t="s">
        <v>14433</v>
      </c>
      <c r="BP5709" t="s">
        <v>26342</v>
      </c>
      <c r="BQ5709" t="s">
        <v>38420</v>
      </c>
      <c r="BR5709" t="s">
        <v>29332</v>
      </c>
      <c r="BS5709">
        <v>1</v>
      </c>
      <c r="BU5709" t="s">
        <v>14432</v>
      </c>
      <c r="BV5709" t="s">
        <v>34543</v>
      </c>
      <c r="BW5709" t="s">
        <v>29347</v>
      </c>
      <c r="BX5709" t="s">
        <v>10263</v>
      </c>
      <c r="BY5709" t="s">
        <v>14433</v>
      </c>
      <c r="BZ5709" t="s">
        <v>26342</v>
      </c>
      <c r="CA5709">
        <v>1</v>
      </c>
      <c r="CB5709" t="s">
        <v>29341</v>
      </c>
    </row>
    <row r="5710" spans="1:80" x14ac:dyDescent="0.25">
      <c r="A5710" t="s">
        <v>290</v>
      </c>
      <c r="B5710" s="41" t="s">
        <v>7209</v>
      </c>
      <c r="C5710" s="41">
        <v>21</v>
      </c>
      <c r="D5710">
        <v>52699</v>
      </c>
      <c r="E5710" t="s">
        <v>9442</v>
      </c>
      <c r="F5710" s="41">
        <v>10984</v>
      </c>
      <c r="G5710" s="41">
        <v>252699000506</v>
      </c>
      <c r="H5710" t="s">
        <v>3097</v>
      </c>
      <c r="I5710" s="25">
        <v>69.763881327560028</v>
      </c>
      <c r="J5710" s="42">
        <f>STANDARDIZE(I5710,$I$1,$I$2)</f>
        <v>0.56627065792390074</v>
      </c>
      <c r="K5710" s="26">
        <f>SUM(L5710:U5710)</f>
        <v>16</v>
      </c>
      <c r="L5710" s="26">
        <v>1</v>
      </c>
      <c r="M5710" s="26">
        <v>0</v>
      </c>
      <c r="N5710" s="26">
        <v>15</v>
      </c>
      <c r="O5710" s="26">
        <v>0</v>
      </c>
      <c r="P5710" s="26">
        <v>0</v>
      </c>
      <c r="Q5710" s="26">
        <v>0</v>
      </c>
      <c r="R5710" s="26">
        <v>0</v>
      </c>
      <c r="S5710" s="26">
        <v>0</v>
      </c>
      <c r="T5710" s="26">
        <v>0</v>
      </c>
      <c r="U5710" s="26">
        <v>0</v>
      </c>
      <c r="V5710" s="26">
        <f>SUM(W5710:AF5710)</f>
        <v>0</v>
      </c>
      <c r="W5710" s="26">
        <v>0</v>
      </c>
      <c r="X5710" s="26">
        <v>0</v>
      </c>
      <c r="Y5710" s="26">
        <v>0</v>
      </c>
      <c r="Z5710" s="26">
        <v>0</v>
      </c>
      <c r="AA5710" s="26">
        <v>0</v>
      </c>
      <c r="AB5710" s="26">
        <v>0</v>
      </c>
      <c r="AC5710" s="26">
        <v>0</v>
      </c>
      <c r="AD5710" s="26">
        <v>0</v>
      </c>
      <c r="AE5710" s="26">
        <v>0</v>
      </c>
      <c r="AF5710" s="26">
        <v>0</v>
      </c>
      <c r="AG5710" s="27">
        <f>ROUND(('Per Cápita'!$E$4*(1+($J5710/100))),0)</f>
        <v>75213</v>
      </c>
      <c r="AH5710" s="27">
        <f>ROUND(('Per Cápita'!$E$5*(1+($J5710/100))),0)</f>
        <v>66421</v>
      </c>
      <c r="AI5710" s="27">
        <f>ROUND(('Per Cápita'!$E$6*(1+($J5710/100))),0)</f>
        <v>99631</v>
      </c>
      <c r="AJ5710" s="27">
        <f>ROUND(('Per Cápita'!$E$7*(1+($J5710/100))),0)</f>
        <v>122098</v>
      </c>
      <c r="AK5710" s="27">
        <f>ROUND(('Per Cápita'!$F$4*(1+($J5710/100))),0)</f>
        <v>92794</v>
      </c>
      <c r="AL5710" s="27">
        <f>ROUND(('Per Cápita'!$F$5*(1+($J5710/100))),0)</f>
        <v>81074</v>
      </c>
      <c r="AM5710" s="27">
        <f>ROUND(('Per Cápita'!$F$6*(1+($J5710/100))),0)</f>
        <v>124052</v>
      </c>
      <c r="AN5710" s="27">
        <f>ROUND(('Per Cápita'!$F$7*(1+($J5710/100))),0)</f>
        <v>149449</v>
      </c>
      <c r="AO5710" s="27">
        <f>+AG5710*$M5710</f>
        <v>0</v>
      </c>
      <c r="AP5710" s="27">
        <f>+AH5710*($O5710+$Q5710)</f>
        <v>0</v>
      </c>
      <c r="AQ5710" s="27">
        <f>+AI5710*$S5710</f>
        <v>0</v>
      </c>
      <c r="AR5710" s="27">
        <f>+AJ5710*$U5710</f>
        <v>0</v>
      </c>
      <c r="AS5710" s="27">
        <f>+AK5710*L5710</f>
        <v>92794</v>
      </c>
      <c r="AT5710" s="27">
        <f>+AL5710*(N5710+P5710)</f>
        <v>1216110</v>
      </c>
      <c r="AU5710" s="27">
        <f>+AM5710*R5710</f>
        <v>0</v>
      </c>
      <c r="AV5710" s="27">
        <f>+AN5710*T5710</f>
        <v>0</v>
      </c>
      <c r="AW5710" s="27">
        <f>+AG5710*$X5710*$AW$1</f>
        <v>0</v>
      </c>
      <c r="AX5710" s="27">
        <f>+AH5710*($AB5710+$Z5710)*$AW$1</f>
        <v>0</v>
      </c>
      <c r="AY5710" s="27">
        <f>+AI5710*$AD5710*$AW$1</f>
        <v>0</v>
      </c>
      <c r="AZ5710" s="27">
        <f>+AJ5710*$AF5710*$AW$1</f>
        <v>0</v>
      </c>
      <c r="BA5710" s="27">
        <f>+$AW$1*AK5710*W5710</f>
        <v>0</v>
      </c>
      <c r="BB5710" s="27">
        <f>+$AW$1*AL5710*(Y5710+AA5710)</f>
        <v>0</v>
      </c>
      <c r="BC5710" s="27">
        <f>+AM5710*AC5710*$AW$1</f>
        <v>0</v>
      </c>
      <c r="BD5710" s="27">
        <f>+$AW$1*AN5710*AE5710</f>
        <v>0</v>
      </c>
      <c r="BE5710" s="27">
        <f>ROUND(SUM(AO5710:AV5710),0)</f>
        <v>1308904</v>
      </c>
      <c r="BF5710" s="27">
        <f>ROUND(SUM(AW5710:BD5710),0)</f>
        <v>0</v>
      </c>
      <c r="BG5710" s="9">
        <f>+BF5710+BE5710</f>
        <v>1308904</v>
      </c>
      <c r="BH5710" s="27">
        <f>+ROUND(BG5710*$BH$2,0)</f>
        <v>1047123</v>
      </c>
      <c r="BI5710" s="27"/>
      <c r="BJ5710" t="s">
        <v>9828</v>
      </c>
      <c r="BK5710" t="s">
        <v>3097</v>
      </c>
      <c r="BL5710" t="s">
        <v>21285</v>
      </c>
      <c r="BM5710" t="s">
        <v>9851</v>
      </c>
      <c r="BN5710" t="s">
        <v>10263</v>
      </c>
      <c r="BO5710" t="s">
        <v>21286</v>
      </c>
      <c r="BP5710" t="s">
        <v>24760</v>
      </c>
      <c r="BQ5710" t="s">
        <v>38637</v>
      </c>
      <c r="BR5710" t="s">
        <v>29332</v>
      </c>
      <c r="BS5710">
        <v>1</v>
      </c>
      <c r="BU5710" t="s">
        <v>21285</v>
      </c>
      <c r="BV5710" t="s">
        <v>38638</v>
      </c>
      <c r="BW5710" t="s">
        <v>30465</v>
      </c>
      <c r="BX5710" t="s">
        <v>10263</v>
      </c>
      <c r="BY5710" t="s">
        <v>21286</v>
      </c>
      <c r="BZ5710" t="s">
        <v>24760</v>
      </c>
      <c r="CA5710">
        <v>1</v>
      </c>
      <c r="CB5710" t="s">
        <v>29341</v>
      </c>
    </row>
    <row r="5711" spans="1:80" x14ac:dyDescent="0.25">
      <c r="A5711" t="s">
        <v>290</v>
      </c>
      <c r="B5711" s="41" t="s">
        <v>7209</v>
      </c>
      <c r="C5711" s="41">
        <v>21</v>
      </c>
      <c r="D5711">
        <v>52699</v>
      </c>
      <c r="E5711" t="s">
        <v>9442</v>
      </c>
      <c r="F5711" s="41">
        <v>10985</v>
      </c>
      <c r="G5711" s="41">
        <v>252699000514</v>
      </c>
      <c r="H5711" t="s">
        <v>3134</v>
      </c>
      <c r="I5711" s="25">
        <v>70.94570861024701</v>
      </c>
      <c r="J5711" s="42">
        <f>STANDARDIZE(I5711,$I$1,$I$2)</f>
        <v>0.94679492226215345</v>
      </c>
      <c r="K5711" s="26">
        <f>SUM(L5711:U5711)</f>
        <v>12</v>
      </c>
      <c r="L5711" s="26">
        <v>1</v>
      </c>
      <c r="M5711" s="26">
        <v>0</v>
      </c>
      <c r="N5711" s="26">
        <v>11</v>
      </c>
      <c r="O5711" s="26">
        <v>0</v>
      </c>
      <c r="P5711" s="26">
        <v>0</v>
      </c>
      <c r="Q5711" s="26">
        <v>0</v>
      </c>
      <c r="R5711" s="26">
        <v>0</v>
      </c>
      <c r="S5711" s="26">
        <v>0</v>
      </c>
      <c r="T5711" s="26">
        <v>0</v>
      </c>
      <c r="U5711" s="26">
        <v>0</v>
      </c>
      <c r="V5711" s="26">
        <f>SUM(W5711:AF5711)</f>
        <v>0</v>
      </c>
      <c r="W5711" s="26">
        <v>0</v>
      </c>
      <c r="X5711" s="26">
        <v>0</v>
      </c>
      <c r="Y5711" s="26">
        <v>0</v>
      </c>
      <c r="Z5711" s="26">
        <v>0</v>
      </c>
      <c r="AA5711" s="26">
        <v>0</v>
      </c>
      <c r="AB5711" s="26">
        <v>0</v>
      </c>
      <c r="AC5711" s="26">
        <v>0</v>
      </c>
      <c r="AD5711" s="26">
        <v>0</v>
      </c>
      <c r="AE5711" s="26">
        <v>0</v>
      </c>
      <c r="AF5711" s="26">
        <v>0</v>
      </c>
      <c r="AG5711" s="27">
        <f>ROUND(('Per Cápita'!$E$4*(1+($J5711/100))),0)</f>
        <v>75497</v>
      </c>
      <c r="AH5711" s="27">
        <f>ROUND(('Per Cápita'!$E$5*(1+($J5711/100))),0)</f>
        <v>66672</v>
      </c>
      <c r="AI5711" s="27">
        <f>ROUND(('Per Cápita'!$E$6*(1+($J5711/100))),0)</f>
        <v>100008</v>
      </c>
      <c r="AJ5711" s="27">
        <f>ROUND(('Per Cápita'!$E$7*(1+($J5711/100))),0)</f>
        <v>122560</v>
      </c>
      <c r="AK5711" s="27">
        <f>ROUND(('Per Cápita'!$F$4*(1+($J5711/100))),0)</f>
        <v>93145</v>
      </c>
      <c r="AL5711" s="27">
        <f>ROUND(('Per Cápita'!$F$5*(1+($J5711/100))),0)</f>
        <v>81380</v>
      </c>
      <c r="AM5711" s="27">
        <f>ROUND(('Per Cápita'!$F$6*(1+($J5711/100))),0)</f>
        <v>124521</v>
      </c>
      <c r="AN5711" s="27">
        <f>ROUND(('Per Cápita'!$F$7*(1+($J5711/100))),0)</f>
        <v>150014</v>
      </c>
      <c r="AO5711" s="27">
        <f>+AG5711*$M5711</f>
        <v>0</v>
      </c>
      <c r="AP5711" s="27">
        <f>+AH5711*($O5711+$Q5711)</f>
        <v>0</v>
      </c>
      <c r="AQ5711" s="27">
        <f>+AI5711*$S5711</f>
        <v>0</v>
      </c>
      <c r="AR5711" s="27">
        <f>+AJ5711*$U5711</f>
        <v>0</v>
      </c>
      <c r="AS5711" s="27">
        <f>+AK5711*L5711</f>
        <v>93145</v>
      </c>
      <c r="AT5711" s="27">
        <f>+AL5711*(N5711+P5711)</f>
        <v>895180</v>
      </c>
      <c r="AU5711" s="27">
        <f>+AM5711*R5711</f>
        <v>0</v>
      </c>
      <c r="AV5711" s="27">
        <f>+AN5711*T5711</f>
        <v>0</v>
      </c>
      <c r="AW5711" s="27">
        <f>+AG5711*$X5711*$AW$1</f>
        <v>0</v>
      </c>
      <c r="AX5711" s="27">
        <f>+AH5711*($AB5711+$Z5711)*$AW$1</f>
        <v>0</v>
      </c>
      <c r="AY5711" s="27">
        <f>+AI5711*$AD5711*$AW$1</f>
        <v>0</v>
      </c>
      <c r="AZ5711" s="27">
        <f>+AJ5711*$AF5711*$AW$1</f>
        <v>0</v>
      </c>
      <c r="BA5711" s="27">
        <f>+$AW$1*AK5711*W5711</f>
        <v>0</v>
      </c>
      <c r="BB5711" s="27">
        <f>+$AW$1*AL5711*(Y5711+AA5711)</f>
        <v>0</v>
      </c>
      <c r="BC5711" s="27">
        <f>+AM5711*AC5711*$AW$1</f>
        <v>0</v>
      </c>
      <c r="BD5711" s="27">
        <f>+$AW$1*AN5711*AE5711</f>
        <v>0</v>
      </c>
      <c r="BE5711" s="27">
        <f>ROUND(SUM(AO5711:AV5711),0)</f>
        <v>988325</v>
      </c>
      <c r="BF5711" s="27">
        <f>ROUND(SUM(AW5711:BD5711),0)</f>
        <v>0</v>
      </c>
      <c r="BG5711" s="9">
        <f>+BF5711+BE5711</f>
        <v>988325</v>
      </c>
      <c r="BH5711" s="27">
        <f>+ROUND(BG5711*$BH$2,0)</f>
        <v>790660</v>
      </c>
      <c r="BI5711" s="27"/>
      <c r="BJ5711" t="s">
        <v>9828</v>
      </c>
      <c r="BK5711" t="s">
        <v>3134</v>
      </c>
      <c r="BL5711" t="s">
        <v>14432</v>
      </c>
      <c r="BM5711" t="s">
        <v>9859</v>
      </c>
      <c r="BN5711" t="s">
        <v>10263</v>
      </c>
      <c r="BO5711" t="s">
        <v>14433</v>
      </c>
      <c r="BP5711" t="s">
        <v>26342</v>
      </c>
      <c r="BQ5711" t="s">
        <v>38420</v>
      </c>
      <c r="BR5711" t="s">
        <v>29332</v>
      </c>
      <c r="BS5711">
        <v>1</v>
      </c>
      <c r="BU5711" t="s">
        <v>14432</v>
      </c>
      <c r="BV5711" t="s">
        <v>34543</v>
      </c>
      <c r="BW5711" t="s">
        <v>29347</v>
      </c>
      <c r="BX5711" t="s">
        <v>10263</v>
      </c>
      <c r="BY5711" t="s">
        <v>14433</v>
      </c>
      <c r="BZ5711" t="s">
        <v>26342</v>
      </c>
      <c r="CA5711">
        <v>1</v>
      </c>
      <c r="CB5711" t="s">
        <v>29341</v>
      </c>
    </row>
    <row r="5712" spans="1:80" x14ac:dyDescent="0.25">
      <c r="A5712" t="s">
        <v>290</v>
      </c>
      <c r="B5712" s="41" t="s">
        <v>7209</v>
      </c>
      <c r="C5712" s="41">
        <v>21</v>
      </c>
      <c r="D5712">
        <v>52699</v>
      </c>
      <c r="E5712" t="s">
        <v>9442</v>
      </c>
      <c r="F5712" s="41">
        <v>10987</v>
      </c>
      <c r="G5712" s="41">
        <v>252699000549</v>
      </c>
      <c r="H5712" t="s">
        <v>3135</v>
      </c>
      <c r="I5712" s="25">
        <v>71.431888858983541</v>
      </c>
      <c r="J5712" s="42">
        <f>STANDARDIZE(I5712,$I$1,$I$2)</f>
        <v>1.1033350395842352</v>
      </c>
      <c r="K5712" s="26">
        <f>SUM(L5712:U5712)</f>
        <v>212</v>
      </c>
      <c r="L5712" s="26">
        <v>9</v>
      </c>
      <c r="M5712" s="26">
        <v>0</v>
      </c>
      <c r="N5712" s="26">
        <v>37</v>
      </c>
      <c r="O5712" s="26">
        <v>0</v>
      </c>
      <c r="P5712" s="26">
        <v>111</v>
      </c>
      <c r="Q5712" s="26">
        <v>0</v>
      </c>
      <c r="R5712" s="26">
        <v>0</v>
      </c>
      <c r="S5712" s="26">
        <v>0</v>
      </c>
      <c r="T5712" s="26">
        <v>55</v>
      </c>
      <c r="U5712" s="26">
        <v>0</v>
      </c>
      <c r="V5712" s="26">
        <f>SUM(W5712:AF5712)</f>
        <v>212</v>
      </c>
      <c r="W5712" s="26">
        <v>9</v>
      </c>
      <c r="X5712" s="26">
        <v>0</v>
      </c>
      <c r="Y5712" s="26">
        <v>37</v>
      </c>
      <c r="Z5712" s="26">
        <v>0</v>
      </c>
      <c r="AA5712" s="26">
        <v>111</v>
      </c>
      <c r="AB5712" s="26">
        <v>0</v>
      </c>
      <c r="AC5712" s="26">
        <v>0</v>
      </c>
      <c r="AD5712" s="26">
        <v>0</v>
      </c>
      <c r="AE5712" s="26">
        <v>55</v>
      </c>
      <c r="AF5712" s="26">
        <v>0</v>
      </c>
      <c r="AG5712" s="27">
        <f>ROUND(('Per Cápita'!$E$4*(1+($J5712/100))),0)</f>
        <v>75614</v>
      </c>
      <c r="AH5712" s="27">
        <f>ROUND(('Per Cápita'!$E$5*(1+($J5712/100))),0)</f>
        <v>66776</v>
      </c>
      <c r="AI5712" s="27">
        <f>ROUND(('Per Cápita'!$E$6*(1+($J5712/100))),0)</f>
        <v>100163</v>
      </c>
      <c r="AJ5712" s="27">
        <f>ROUND(('Per Cápita'!$E$7*(1+($J5712/100))),0)</f>
        <v>122750</v>
      </c>
      <c r="AK5712" s="27">
        <f>ROUND(('Per Cápita'!$F$4*(1+($J5712/100))),0)</f>
        <v>93289</v>
      </c>
      <c r="AL5712" s="27">
        <f>ROUND(('Per Cápita'!$F$5*(1+($J5712/100))),0)</f>
        <v>81506</v>
      </c>
      <c r="AM5712" s="27">
        <f>ROUND(('Per Cápita'!$F$6*(1+($J5712/100))),0)</f>
        <v>124714</v>
      </c>
      <c r="AN5712" s="27">
        <f>ROUND(('Per Cápita'!$F$7*(1+($J5712/100))),0)</f>
        <v>150247</v>
      </c>
      <c r="AO5712" s="27">
        <f>+AG5712*$M5712</f>
        <v>0</v>
      </c>
      <c r="AP5712" s="27">
        <f>+AH5712*($O5712+$Q5712)</f>
        <v>0</v>
      </c>
      <c r="AQ5712" s="27">
        <f>+AI5712*$S5712</f>
        <v>0</v>
      </c>
      <c r="AR5712" s="27">
        <f>+AJ5712*$U5712</f>
        <v>0</v>
      </c>
      <c r="AS5712" s="27">
        <f>+AK5712*L5712</f>
        <v>839601</v>
      </c>
      <c r="AT5712" s="27">
        <f>+AL5712*(N5712+P5712)</f>
        <v>12062888</v>
      </c>
      <c r="AU5712" s="27">
        <f>+AM5712*R5712</f>
        <v>0</v>
      </c>
      <c r="AV5712" s="27">
        <f>+AN5712*T5712</f>
        <v>8263585</v>
      </c>
      <c r="AW5712" s="27">
        <f>+AG5712*$X5712*$AW$1</f>
        <v>0</v>
      </c>
      <c r="AX5712" s="27">
        <f>+AH5712*($AB5712+$Z5712)*$AW$1</f>
        <v>0</v>
      </c>
      <c r="AY5712" s="27">
        <f>+AI5712*$AD5712*$AW$1</f>
        <v>0</v>
      </c>
      <c r="AZ5712" s="27">
        <f>+AJ5712*$AF5712*$AW$1</f>
        <v>0</v>
      </c>
      <c r="BA5712" s="27">
        <f>+$AW$1*AK5712*W5712</f>
        <v>167920.19999999998</v>
      </c>
      <c r="BB5712" s="27">
        <f>+$AW$1*AL5712*(Y5712+AA5712)</f>
        <v>2412577.6</v>
      </c>
      <c r="BC5712" s="27">
        <f>+AM5712*AC5712*$AW$1</f>
        <v>0</v>
      </c>
      <c r="BD5712" s="27">
        <f>+$AW$1*AN5712*AE5712</f>
        <v>1652717</v>
      </c>
      <c r="BE5712" s="27">
        <f>ROUND(SUM(AO5712:AV5712),0)</f>
        <v>21166074</v>
      </c>
      <c r="BF5712" s="27">
        <f>ROUND(SUM(AW5712:BD5712),0)</f>
        <v>4233215</v>
      </c>
      <c r="BG5712" s="9">
        <f>+BF5712+BE5712</f>
        <v>25399289</v>
      </c>
      <c r="BH5712" s="27">
        <f>+ROUND(BG5712*$BH$2,0)</f>
        <v>20319431</v>
      </c>
      <c r="BI5712" s="27"/>
      <c r="BJ5712" t="s">
        <v>9823</v>
      </c>
      <c r="BK5712" t="s">
        <v>3135</v>
      </c>
      <c r="BL5712" t="s">
        <v>21285</v>
      </c>
      <c r="BM5712" t="s">
        <v>9851</v>
      </c>
      <c r="BN5712" t="s">
        <v>10263</v>
      </c>
      <c r="BO5712" t="s">
        <v>21286</v>
      </c>
      <c r="BP5712" t="s">
        <v>24760</v>
      </c>
      <c r="BQ5712" t="s">
        <v>38637</v>
      </c>
      <c r="BR5712" t="s">
        <v>29332</v>
      </c>
      <c r="BS5712">
        <v>1</v>
      </c>
      <c r="BU5712" t="s">
        <v>21285</v>
      </c>
      <c r="BV5712" t="s">
        <v>38638</v>
      </c>
      <c r="BW5712" t="s">
        <v>30465</v>
      </c>
      <c r="BX5712" t="s">
        <v>10263</v>
      </c>
      <c r="BY5712" t="s">
        <v>21286</v>
      </c>
      <c r="BZ5712" t="s">
        <v>24760</v>
      </c>
      <c r="CA5712">
        <v>1</v>
      </c>
      <c r="CB5712" t="s">
        <v>29341</v>
      </c>
    </row>
    <row r="5713" spans="1:80" x14ac:dyDescent="0.25">
      <c r="A5713" t="s">
        <v>290</v>
      </c>
      <c r="B5713" s="41" t="s">
        <v>7209</v>
      </c>
      <c r="C5713" s="41">
        <v>21</v>
      </c>
      <c r="D5713">
        <v>52699</v>
      </c>
      <c r="E5713" t="s">
        <v>9442</v>
      </c>
      <c r="F5713" s="41">
        <v>10988</v>
      </c>
      <c r="G5713" s="41">
        <v>252699000557</v>
      </c>
      <c r="H5713" t="s">
        <v>2843</v>
      </c>
      <c r="I5713" s="25">
        <v>67.43190314886715</v>
      </c>
      <c r="J5713" s="42">
        <f>STANDARDIZE(I5713,$I$1,$I$2)</f>
        <v>-0.18457872074541515</v>
      </c>
      <c r="K5713" s="26">
        <f>SUM(L5713:U5713)</f>
        <v>6</v>
      </c>
      <c r="L5713" s="26">
        <v>1</v>
      </c>
      <c r="M5713" s="26">
        <v>0</v>
      </c>
      <c r="N5713" s="26">
        <v>5</v>
      </c>
      <c r="O5713" s="26">
        <v>0</v>
      </c>
      <c r="P5713" s="26">
        <v>0</v>
      </c>
      <c r="Q5713" s="26">
        <v>0</v>
      </c>
      <c r="R5713" s="26">
        <v>0</v>
      </c>
      <c r="S5713" s="26">
        <v>0</v>
      </c>
      <c r="T5713" s="26">
        <v>0</v>
      </c>
      <c r="U5713" s="26">
        <v>0</v>
      </c>
      <c r="V5713" s="26">
        <f>SUM(W5713:AF5713)</f>
        <v>0</v>
      </c>
      <c r="W5713" s="26">
        <v>0</v>
      </c>
      <c r="X5713" s="26">
        <v>0</v>
      </c>
      <c r="Y5713" s="26">
        <v>0</v>
      </c>
      <c r="Z5713" s="26">
        <v>0</v>
      </c>
      <c r="AA5713" s="26">
        <v>0</v>
      </c>
      <c r="AB5713" s="26">
        <v>0</v>
      </c>
      <c r="AC5713" s="26">
        <v>0</v>
      </c>
      <c r="AD5713" s="26">
        <v>0</v>
      </c>
      <c r="AE5713" s="26">
        <v>0</v>
      </c>
      <c r="AF5713" s="26">
        <v>0</v>
      </c>
      <c r="AG5713" s="27">
        <f>ROUND(('Per Cápita'!$E$4*(1+($J5713/100))),0)</f>
        <v>74651</v>
      </c>
      <c r="AH5713" s="27">
        <f>ROUND(('Per Cápita'!$E$5*(1+($J5713/100))),0)</f>
        <v>65925</v>
      </c>
      <c r="AI5713" s="27">
        <f>ROUND(('Per Cápita'!$E$6*(1+($J5713/100))),0)</f>
        <v>98887</v>
      </c>
      <c r="AJ5713" s="27">
        <f>ROUND(('Per Cápita'!$E$7*(1+($J5713/100))),0)</f>
        <v>121186</v>
      </c>
      <c r="AK5713" s="27">
        <f>ROUND(('Per Cápita'!$F$4*(1+($J5713/100))),0)</f>
        <v>92101</v>
      </c>
      <c r="AL5713" s="27">
        <f>ROUND(('Per Cápita'!$F$5*(1+($J5713/100))),0)</f>
        <v>80468</v>
      </c>
      <c r="AM5713" s="27">
        <f>ROUND(('Per Cápita'!$F$6*(1+($J5713/100))),0)</f>
        <v>123125</v>
      </c>
      <c r="AN5713" s="27">
        <f>ROUND(('Per Cápita'!$F$7*(1+($J5713/100))),0)</f>
        <v>148333</v>
      </c>
      <c r="AO5713" s="27">
        <f>+AG5713*$M5713</f>
        <v>0</v>
      </c>
      <c r="AP5713" s="27">
        <f>+AH5713*($O5713+$Q5713)</f>
        <v>0</v>
      </c>
      <c r="AQ5713" s="27">
        <f>+AI5713*$S5713</f>
        <v>0</v>
      </c>
      <c r="AR5713" s="27">
        <f>+AJ5713*$U5713</f>
        <v>0</v>
      </c>
      <c r="AS5713" s="27">
        <f>+AK5713*L5713</f>
        <v>92101</v>
      </c>
      <c r="AT5713" s="27">
        <f>+AL5713*(N5713+P5713)</f>
        <v>402340</v>
      </c>
      <c r="AU5713" s="27">
        <f>+AM5713*R5713</f>
        <v>0</v>
      </c>
      <c r="AV5713" s="27">
        <f>+AN5713*T5713</f>
        <v>0</v>
      </c>
      <c r="AW5713" s="27">
        <f>+AG5713*$X5713*$AW$1</f>
        <v>0</v>
      </c>
      <c r="AX5713" s="27">
        <f>+AH5713*($AB5713+$Z5713)*$AW$1</f>
        <v>0</v>
      </c>
      <c r="AY5713" s="27">
        <f>+AI5713*$AD5713*$AW$1</f>
        <v>0</v>
      </c>
      <c r="AZ5713" s="27">
        <f>+AJ5713*$AF5713*$AW$1</f>
        <v>0</v>
      </c>
      <c r="BA5713" s="27">
        <f>+$AW$1*AK5713*W5713</f>
        <v>0</v>
      </c>
      <c r="BB5713" s="27">
        <f>+$AW$1*AL5713*(Y5713+AA5713)</f>
        <v>0</v>
      </c>
      <c r="BC5713" s="27">
        <f>+AM5713*AC5713*$AW$1</f>
        <v>0</v>
      </c>
      <c r="BD5713" s="27">
        <f>+$AW$1*AN5713*AE5713</f>
        <v>0</v>
      </c>
      <c r="BE5713" s="27">
        <f>ROUND(SUM(AO5713:AV5713),0)</f>
        <v>494441</v>
      </c>
      <c r="BF5713" s="27">
        <f>ROUND(SUM(AW5713:BD5713),0)</f>
        <v>0</v>
      </c>
      <c r="BG5713" s="9">
        <f>+BF5713+BE5713</f>
        <v>494441</v>
      </c>
      <c r="BH5713" s="27">
        <f>+ROUND(BG5713*$BH$2,0)</f>
        <v>395553</v>
      </c>
      <c r="BI5713" s="27"/>
      <c r="BJ5713" t="s">
        <v>9828</v>
      </c>
      <c r="BK5713" t="s">
        <v>2843</v>
      </c>
      <c r="BL5713" t="s">
        <v>21285</v>
      </c>
      <c r="BM5713" t="s">
        <v>9851</v>
      </c>
      <c r="BN5713" t="s">
        <v>10263</v>
      </c>
      <c r="BO5713" t="s">
        <v>21286</v>
      </c>
      <c r="BP5713" t="s">
        <v>24760</v>
      </c>
      <c r="BQ5713" t="s">
        <v>38637</v>
      </c>
      <c r="BR5713" t="s">
        <v>29332</v>
      </c>
      <c r="BS5713">
        <v>1</v>
      </c>
      <c r="BU5713" t="s">
        <v>21285</v>
      </c>
      <c r="BV5713" t="s">
        <v>38638</v>
      </c>
      <c r="BW5713" t="s">
        <v>30465</v>
      </c>
      <c r="BX5713" t="s">
        <v>10263</v>
      </c>
      <c r="BY5713" t="s">
        <v>21286</v>
      </c>
      <c r="BZ5713" t="s">
        <v>24760</v>
      </c>
      <c r="CA5713">
        <v>1</v>
      </c>
      <c r="CB5713" t="s">
        <v>29341</v>
      </c>
    </row>
    <row r="5714" spans="1:80" x14ac:dyDescent="0.25">
      <c r="A5714" t="s">
        <v>290</v>
      </c>
      <c r="B5714" s="41" t="s">
        <v>7209</v>
      </c>
      <c r="C5714" s="41">
        <v>21</v>
      </c>
      <c r="D5714">
        <v>52699</v>
      </c>
      <c r="E5714" t="s">
        <v>9442</v>
      </c>
      <c r="F5714" s="41">
        <v>10990</v>
      </c>
      <c r="G5714" s="41">
        <v>252699000581</v>
      </c>
      <c r="H5714" t="s">
        <v>4974</v>
      </c>
      <c r="I5714" s="25">
        <v>69.105910950493808</v>
      </c>
      <c r="J5714" s="42">
        <f>STANDARDIZE(I5714,$I$1,$I$2)</f>
        <v>0.35441762545688815</v>
      </c>
      <c r="K5714" s="26">
        <f>SUM(L5714:U5714)</f>
        <v>17</v>
      </c>
      <c r="L5714" s="26">
        <v>7</v>
      </c>
      <c r="M5714" s="26">
        <v>0</v>
      </c>
      <c r="N5714" s="26">
        <v>10</v>
      </c>
      <c r="O5714" s="26">
        <v>0</v>
      </c>
      <c r="P5714" s="26">
        <v>0</v>
      </c>
      <c r="Q5714" s="26">
        <v>0</v>
      </c>
      <c r="R5714" s="26">
        <v>0</v>
      </c>
      <c r="S5714" s="26">
        <v>0</v>
      </c>
      <c r="T5714" s="26">
        <v>0</v>
      </c>
      <c r="U5714" s="26">
        <v>0</v>
      </c>
      <c r="V5714" s="26">
        <f>SUM(W5714:AF5714)</f>
        <v>0</v>
      </c>
      <c r="W5714" s="26">
        <v>0</v>
      </c>
      <c r="X5714" s="26">
        <v>0</v>
      </c>
      <c r="Y5714" s="26">
        <v>0</v>
      </c>
      <c r="Z5714" s="26">
        <v>0</v>
      </c>
      <c r="AA5714" s="26">
        <v>0</v>
      </c>
      <c r="AB5714" s="26">
        <v>0</v>
      </c>
      <c r="AC5714" s="26">
        <v>0</v>
      </c>
      <c r="AD5714" s="26">
        <v>0</v>
      </c>
      <c r="AE5714" s="26">
        <v>0</v>
      </c>
      <c r="AF5714" s="26">
        <v>0</v>
      </c>
      <c r="AG5714" s="27">
        <f>ROUND(('Per Cápita'!$E$4*(1+($J5714/100))),0)</f>
        <v>75054</v>
      </c>
      <c r="AH5714" s="27">
        <f>ROUND(('Per Cápita'!$E$5*(1+($J5714/100))),0)</f>
        <v>66281</v>
      </c>
      <c r="AI5714" s="27">
        <f>ROUND(('Per Cápita'!$E$6*(1+($J5714/100))),0)</f>
        <v>99421</v>
      </c>
      <c r="AJ5714" s="27">
        <f>ROUND(('Per Cápita'!$E$7*(1+($J5714/100))),0)</f>
        <v>121840</v>
      </c>
      <c r="AK5714" s="27">
        <f>ROUND(('Per Cápita'!$F$4*(1+($J5714/100))),0)</f>
        <v>92598</v>
      </c>
      <c r="AL5714" s="27">
        <f>ROUND(('Per Cápita'!$F$5*(1+($J5714/100))),0)</f>
        <v>80903</v>
      </c>
      <c r="AM5714" s="27">
        <f>ROUND(('Per Cápita'!$F$6*(1+($J5714/100))),0)</f>
        <v>123790</v>
      </c>
      <c r="AN5714" s="27">
        <f>ROUND(('Per Cápita'!$F$7*(1+($J5714/100))),0)</f>
        <v>149134</v>
      </c>
      <c r="AO5714" s="27">
        <f>+AG5714*$M5714</f>
        <v>0</v>
      </c>
      <c r="AP5714" s="27">
        <f>+AH5714*($O5714+$Q5714)</f>
        <v>0</v>
      </c>
      <c r="AQ5714" s="27">
        <f>+AI5714*$S5714</f>
        <v>0</v>
      </c>
      <c r="AR5714" s="27">
        <f>+AJ5714*$U5714</f>
        <v>0</v>
      </c>
      <c r="AS5714" s="27">
        <f>+AK5714*L5714</f>
        <v>648186</v>
      </c>
      <c r="AT5714" s="27">
        <f>+AL5714*(N5714+P5714)</f>
        <v>809030</v>
      </c>
      <c r="AU5714" s="27">
        <f>+AM5714*R5714</f>
        <v>0</v>
      </c>
      <c r="AV5714" s="27">
        <f>+AN5714*T5714</f>
        <v>0</v>
      </c>
      <c r="AW5714" s="27">
        <f>+AG5714*$X5714*$AW$1</f>
        <v>0</v>
      </c>
      <c r="AX5714" s="27">
        <f>+AH5714*($AB5714+$Z5714)*$AW$1</f>
        <v>0</v>
      </c>
      <c r="AY5714" s="27">
        <f>+AI5714*$AD5714*$AW$1</f>
        <v>0</v>
      </c>
      <c r="AZ5714" s="27">
        <f>+AJ5714*$AF5714*$AW$1</f>
        <v>0</v>
      </c>
      <c r="BA5714" s="27">
        <f>+$AW$1*AK5714*W5714</f>
        <v>0</v>
      </c>
      <c r="BB5714" s="27">
        <f>+$AW$1*AL5714*(Y5714+AA5714)</f>
        <v>0</v>
      </c>
      <c r="BC5714" s="27">
        <f>+AM5714*AC5714*$AW$1</f>
        <v>0</v>
      </c>
      <c r="BD5714" s="27">
        <f>+$AW$1*AN5714*AE5714</f>
        <v>0</v>
      </c>
      <c r="BE5714" s="27">
        <f>ROUND(SUM(AO5714:AV5714),0)</f>
        <v>1457216</v>
      </c>
      <c r="BF5714" s="27">
        <f>ROUND(SUM(AW5714:BD5714),0)</f>
        <v>0</v>
      </c>
      <c r="BG5714" s="9">
        <f>+BF5714+BE5714</f>
        <v>1457216</v>
      </c>
      <c r="BH5714" s="27">
        <f>+ROUND(BG5714*$BH$2,0)</f>
        <v>1165773</v>
      </c>
      <c r="BI5714" s="27"/>
      <c r="BJ5714" t="s">
        <v>9828</v>
      </c>
      <c r="BK5714" t="s">
        <v>4974</v>
      </c>
      <c r="BL5714" t="s">
        <v>21285</v>
      </c>
      <c r="BM5714" t="s">
        <v>9851</v>
      </c>
      <c r="BN5714" t="s">
        <v>10263</v>
      </c>
      <c r="BO5714" t="s">
        <v>21286</v>
      </c>
      <c r="BP5714" t="s">
        <v>24760</v>
      </c>
      <c r="BQ5714" t="s">
        <v>38637</v>
      </c>
      <c r="BR5714" t="s">
        <v>29332</v>
      </c>
      <c r="BS5714">
        <v>1</v>
      </c>
      <c r="BU5714" t="s">
        <v>21285</v>
      </c>
      <c r="BV5714" t="s">
        <v>38638</v>
      </c>
      <c r="BW5714" t="s">
        <v>30465</v>
      </c>
      <c r="BX5714" t="s">
        <v>10263</v>
      </c>
      <c r="BY5714" t="s">
        <v>21286</v>
      </c>
      <c r="BZ5714" t="s">
        <v>24760</v>
      </c>
      <c r="CA5714">
        <v>1</v>
      </c>
      <c r="CB5714" t="s">
        <v>29341</v>
      </c>
    </row>
    <row r="5715" spans="1:80" x14ac:dyDescent="0.25">
      <c r="A5715" t="s">
        <v>290</v>
      </c>
      <c r="B5715" s="41" t="s">
        <v>7209</v>
      </c>
      <c r="C5715" s="41">
        <v>21</v>
      </c>
      <c r="D5715">
        <v>52612</v>
      </c>
      <c r="E5715" t="s">
        <v>2151</v>
      </c>
      <c r="F5715" s="41">
        <v>5620</v>
      </c>
      <c r="G5715" s="41">
        <v>252699000590</v>
      </c>
      <c r="H5715" t="s">
        <v>3088</v>
      </c>
      <c r="I5715" s="25">
        <v>70.027501806962263</v>
      </c>
      <c r="J5715" s="42">
        <f>STANDARDIZE(I5715,$I$1,$I$2)</f>
        <v>0.65115107188841914</v>
      </c>
      <c r="K5715" s="26">
        <f>SUM(L5715:U5715)</f>
        <v>34</v>
      </c>
      <c r="L5715" s="26">
        <v>0</v>
      </c>
      <c r="M5715" s="26">
        <v>0</v>
      </c>
      <c r="N5715" s="26">
        <v>34</v>
      </c>
      <c r="O5715" s="26">
        <v>0</v>
      </c>
      <c r="P5715" s="26">
        <v>0</v>
      </c>
      <c r="Q5715" s="26">
        <v>0</v>
      </c>
      <c r="R5715" s="26">
        <v>0</v>
      </c>
      <c r="S5715" s="26">
        <v>0</v>
      </c>
      <c r="T5715" s="26">
        <v>0</v>
      </c>
      <c r="U5715" s="26">
        <v>0</v>
      </c>
      <c r="V5715" s="26">
        <f>SUM(W5715:AF5715)</f>
        <v>0</v>
      </c>
      <c r="W5715" s="26">
        <v>0</v>
      </c>
      <c r="X5715" s="26">
        <v>0</v>
      </c>
      <c r="Y5715" s="26">
        <v>0</v>
      </c>
      <c r="Z5715" s="26">
        <v>0</v>
      </c>
      <c r="AA5715" s="26">
        <v>0</v>
      </c>
      <c r="AB5715" s="26">
        <v>0</v>
      </c>
      <c r="AC5715" s="26">
        <v>0</v>
      </c>
      <c r="AD5715" s="26">
        <v>0</v>
      </c>
      <c r="AE5715" s="26">
        <v>0</v>
      </c>
      <c r="AF5715" s="26">
        <v>0</v>
      </c>
      <c r="AG5715" s="27">
        <f>ROUND(('Per Cápita'!$E$4*(1+($J5715/100))),0)</f>
        <v>75276</v>
      </c>
      <c r="AH5715" s="27">
        <f>ROUND(('Per Cápita'!$E$5*(1+($J5715/100))),0)</f>
        <v>66477</v>
      </c>
      <c r="AI5715" s="27">
        <f>ROUND(('Per Cápita'!$E$6*(1+($J5715/100))),0)</f>
        <v>99715</v>
      </c>
      <c r="AJ5715" s="27">
        <f>ROUND(('Per Cápita'!$E$7*(1+($J5715/100))),0)</f>
        <v>122201</v>
      </c>
      <c r="AK5715" s="27">
        <f>ROUND(('Per Cápita'!$F$4*(1+($J5715/100))),0)</f>
        <v>92872</v>
      </c>
      <c r="AL5715" s="27">
        <f>ROUND(('Per Cápita'!$F$5*(1+($J5715/100))),0)</f>
        <v>81142</v>
      </c>
      <c r="AM5715" s="27">
        <f>ROUND(('Per Cápita'!$F$6*(1+($J5715/100))),0)</f>
        <v>124156</v>
      </c>
      <c r="AN5715" s="27">
        <f>ROUND(('Per Cápita'!$F$7*(1+($J5715/100))),0)</f>
        <v>149575</v>
      </c>
      <c r="AO5715" s="27">
        <f>+AG5715*$M5715</f>
        <v>0</v>
      </c>
      <c r="AP5715" s="27">
        <f>+AH5715*($O5715+$Q5715)</f>
        <v>0</v>
      </c>
      <c r="AQ5715" s="27">
        <f>+AI5715*$S5715</f>
        <v>0</v>
      </c>
      <c r="AR5715" s="27">
        <f>+AJ5715*$U5715</f>
        <v>0</v>
      </c>
      <c r="AS5715" s="27">
        <f>+AK5715*L5715</f>
        <v>0</v>
      </c>
      <c r="AT5715" s="27">
        <f>+AL5715*(N5715+P5715)</f>
        <v>2758828</v>
      </c>
      <c r="AU5715" s="27">
        <f>+AM5715*R5715</f>
        <v>0</v>
      </c>
      <c r="AV5715" s="27">
        <f>+AN5715*T5715</f>
        <v>0</v>
      </c>
      <c r="AW5715" s="27">
        <f>+AG5715*$X5715*$AW$1</f>
        <v>0</v>
      </c>
      <c r="AX5715" s="27">
        <f>+AH5715*($AB5715+$Z5715)*$AW$1</f>
        <v>0</v>
      </c>
      <c r="AY5715" s="27">
        <f>+AI5715*$AD5715*$AW$1</f>
        <v>0</v>
      </c>
      <c r="AZ5715" s="27">
        <f>+AJ5715*$AF5715*$AW$1</f>
        <v>0</v>
      </c>
      <c r="BA5715" s="27">
        <f>+$AW$1*AK5715*W5715</f>
        <v>0</v>
      </c>
      <c r="BB5715" s="27">
        <f>+$AW$1*AL5715*(Y5715+AA5715)</f>
        <v>0</v>
      </c>
      <c r="BC5715" s="27">
        <f>+AM5715*AC5715*$AW$1</f>
        <v>0</v>
      </c>
      <c r="BD5715" s="27">
        <f>+$AW$1*AN5715*AE5715</f>
        <v>0</v>
      </c>
      <c r="BE5715" s="27">
        <f>ROUND(SUM(AO5715:AV5715),0)</f>
        <v>2758828</v>
      </c>
      <c r="BF5715" s="27">
        <f>ROUND(SUM(AW5715:BD5715),0)</f>
        <v>0</v>
      </c>
      <c r="BG5715" s="9">
        <f>+BF5715+BE5715</f>
        <v>2758828</v>
      </c>
      <c r="BH5715" s="27">
        <f>+ROUND(BG5715*$BH$2,0)</f>
        <v>2207062</v>
      </c>
      <c r="BI5715" s="27"/>
      <c r="BJ5715" t="s">
        <v>9828</v>
      </c>
      <c r="BK5715" t="s">
        <v>3088</v>
      </c>
      <c r="BL5715" t="s">
        <v>21250</v>
      </c>
      <c r="BM5715" t="s">
        <v>9835</v>
      </c>
      <c r="BN5715" t="s">
        <v>9832</v>
      </c>
      <c r="BO5715" t="s">
        <v>21251</v>
      </c>
      <c r="BP5715" t="s">
        <v>25650</v>
      </c>
      <c r="BQ5715" t="s">
        <v>38609</v>
      </c>
      <c r="BR5715" t="s">
        <v>29332</v>
      </c>
      <c r="BS5715">
        <v>1</v>
      </c>
      <c r="BU5715" t="s">
        <v>21250</v>
      </c>
      <c r="BV5715" t="s">
        <v>38610</v>
      </c>
      <c r="BW5715" t="s">
        <v>9835</v>
      </c>
      <c r="BX5715" t="s">
        <v>9832</v>
      </c>
      <c r="BY5715" t="s">
        <v>21251</v>
      </c>
      <c r="BZ5715" t="s">
        <v>25650</v>
      </c>
      <c r="CA5715">
        <v>2</v>
      </c>
      <c r="CB5715" t="s">
        <v>29341</v>
      </c>
    </row>
    <row r="5716" spans="1:80" x14ac:dyDescent="0.25">
      <c r="A5716" t="s">
        <v>290</v>
      </c>
      <c r="B5716" s="41" t="s">
        <v>7209</v>
      </c>
      <c r="C5716" s="41">
        <v>21</v>
      </c>
      <c r="D5716">
        <v>52699</v>
      </c>
      <c r="E5716" t="s">
        <v>9442</v>
      </c>
      <c r="F5716" s="41">
        <v>10991</v>
      </c>
      <c r="G5716" s="41">
        <v>252699000611</v>
      </c>
      <c r="H5716" t="s">
        <v>3136</v>
      </c>
      <c r="I5716" s="25">
        <v>69.336137296967649</v>
      </c>
      <c r="J5716" s="42">
        <f>STANDARDIZE(I5716,$I$1,$I$2)</f>
        <v>0.4285458101811917</v>
      </c>
      <c r="K5716" s="26">
        <f>SUM(L5716:U5716)</f>
        <v>7</v>
      </c>
      <c r="L5716" s="26">
        <v>1</v>
      </c>
      <c r="M5716" s="26">
        <v>0</v>
      </c>
      <c r="N5716" s="26">
        <v>6</v>
      </c>
      <c r="O5716" s="26">
        <v>0</v>
      </c>
      <c r="P5716" s="26">
        <v>0</v>
      </c>
      <c r="Q5716" s="26">
        <v>0</v>
      </c>
      <c r="R5716" s="26">
        <v>0</v>
      </c>
      <c r="S5716" s="26">
        <v>0</v>
      </c>
      <c r="T5716" s="26">
        <v>0</v>
      </c>
      <c r="U5716" s="26">
        <v>0</v>
      </c>
      <c r="V5716" s="26">
        <f>SUM(W5716:AF5716)</f>
        <v>0</v>
      </c>
      <c r="W5716" s="26">
        <v>0</v>
      </c>
      <c r="X5716" s="26">
        <v>0</v>
      </c>
      <c r="Y5716" s="26">
        <v>0</v>
      </c>
      <c r="Z5716" s="26">
        <v>0</v>
      </c>
      <c r="AA5716" s="26">
        <v>0</v>
      </c>
      <c r="AB5716" s="26">
        <v>0</v>
      </c>
      <c r="AC5716" s="26">
        <v>0</v>
      </c>
      <c r="AD5716" s="26">
        <v>0</v>
      </c>
      <c r="AE5716" s="26">
        <v>0</v>
      </c>
      <c r="AF5716" s="26">
        <v>0</v>
      </c>
      <c r="AG5716" s="27">
        <f>ROUND(('Per Cápita'!$E$4*(1+($J5716/100))),0)</f>
        <v>75110</v>
      </c>
      <c r="AH5716" s="27">
        <f>ROUND(('Per Cápita'!$E$5*(1+($J5716/100))),0)</f>
        <v>66330</v>
      </c>
      <c r="AI5716" s="27">
        <f>ROUND(('Per Cápita'!$E$6*(1+($J5716/100))),0)</f>
        <v>99495</v>
      </c>
      <c r="AJ5716" s="27">
        <f>ROUND(('Per Cápita'!$E$7*(1+($J5716/100))),0)</f>
        <v>121930</v>
      </c>
      <c r="AK5716" s="27">
        <f>ROUND(('Per Cápita'!$F$4*(1+($J5716/100))),0)</f>
        <v>92666</v>
      </c>
      <c r="AL5716" s="27">
        <f>ROUND(('Per Cápita'!$F$5*(1+($J5716/100))),0)</f>
        <v>80962</v>
      </c>
      <c r="AM5716" s="27">
        <f>ROUND(('Per Cápita'!$F$6*(1+($J5716/100))),0)</f>
        <v>123882</v>
      </c>
      <c r="AN5716" s="27">
        <f>ROUND(('Per Cápita'!$F$7*(1+($J5716/100))),0)</f>
        <v>149244</v>
      </c>
      <c r="AO5716" s="27">
        <f>+AG5716*$M5716</f>
        <v>0</v>
      </c>
      <c r="AP5716" s="27">
        <f>+AH5716*($O5716+$Q5716)</f>
        <v>0</v>
      </c>
      <c r="AQ5716" s="27">
        <f>+AI5716*$S5716</f>
        <v>0</v>
      </c>
      <c r="AR5716" s="27">
        <f>+AJ5716*$U5716</f>
        <v>0</v>
      </c>
      <c r="AS5716" s="27">
        <f>+AK5716*L5716</f>
        <v>92666</v>
      </c>
      <c r="AT5716" s="27">
        <f>+AL5716*(N5716+P5716)</f>
        <v>485772</v>
      </c>
      <c r="AU5716" s="27">
        <f>+AM5716*R5716</f>
        <v>0</v>
      </c>
      <c r="AV5716" s="27">
        <f>+AN5716*T5716</f>
        <v>0</v>
      </c>
      <c r="AW5716" s="27">
        <f>+AG5716*$X5716*$AW$1</f>
        <v>0</v>
      </c>
      <c r="AX5716" s="27">
        <f>+AH5716*($AB5716+$Z5716)*$AW$1</f>
        <v>0</v>
      </c>
      <c r="AY5716" s="27">
        <f>+AI5716*$AD5716*$AW$1</f>
        <v>0</v>
      </c>
      <c r="AZ5716" s="27">
        <f>+AJ5716*$AF5716*$AW$1</f>
        <v>0</v>
      </c>
      <c r="BA5716" s="27">
        <f>+$AW$1*AK5716*W5716</f>
        <v>0</v>
      </c>
      <c r="BB5716" s="27">
        <f>+$AW$1*AL5716*(Y5716+AA5716)</f>
        <v>0</v>
      </c>
      <c r="BC5716" s="27">
        <f>+AM5716*AC5716*$AW$1</f>
        <v>0</v>
      </c>
      <c r="BD5716" s="27">
        <f>+$AW$1*AN5716*AE5716</f>
        <v>0</v>
      </c>
      <c r="BE5716" s="27">
        <f>ROUND(SUM(AO5716:AV5716),0)</f>
        <v>578438</v>
      </c>
      <c r="BF5716" s="27">
        <f>ROUND(SUM(AW5716:BD5716),0)</f>
        <v>0</v>
      </c>
      <c r="BG5716" s="9">
        <f>+BF5716+BE5716</f>
        <v>578438</v>
      </c>
      <c r="BH5716" s="27">
        <f>+ROUND(BG5716*$BH$2,0)</f>
        <v>462750</v>
      </c>
      <c r="BI5716" s="27"/>
      <c r="BJ5716" t="s">
        <v>9828</v>
      </c>
      <c r="BK5716" t="s">
        <v>3136</v>
      </c>
      <c r="BL5716" t="s">
        <v>21285</v>
      </c>
      <c r="BM5716" t="s">
        <v>9851</v>
      </c>
      <c r="BN5716" t="s">
        <v>10263</v>
      </c>
      <c r="BO5716" t="s">
        <v>21286</v>
      </c>
      <c r="BP5716" t="s">
        <v>24760</v>
      </c>
      <c r="BQ5716" t="s">
        <v>38637</v>
      </c>
      <c r="BR5716" t="s">
        <v>29332</v>
      </c>
      <c r="BS5716">
        <v>1</v>
      </c>
      <c r="BU5716" t="s">
        <v>21285</v>
      </c>
      <c r="BV5716" t="s">
        <v>38638</v>
      </c>
      <c r="BW5716" t="s">
        <v>30465</v>
      </c>
      <c r="BX5716" t="s">
        <v>10263</v>
      </c>
      <c r="BY5716" t="s">
        <v>21286</v>
      </c>
      <c r="BZ5716" t="s">
        <v>24760</v>
      </c>
      <c r="CA5716">
        <v>1</v>
      </c>
      <c r="CB5716" t="s">
        <v>29341</v>
      </c>
    </row>
    <row r="5717" spans="1:80" x14ac:dyDescent="0.25">
      <c r="A5717" t="s">
        <v>290</v>
      </c>
      <c r="B5717" s="41" t="s">
        <v>7209</v>
      </c>
      <c r="C5717" s="41">
        <v>21</v>
      </c>
      <c r="D5717">
        <v>52699</v>
      </c>
      <c r="E5717" t="s">
        <v>9442</v>
      </c>
      <c r="F5717" s="41">
        <v>11162</v>
      </c>
      <c r="G5717" s="41">
        <v>252699000654</v>
      </c>
      <c r="H5717" t="s">
        <v>3021</v>
      </c>
      <c r="I5717" s="25">
        <v>68.158954975490033</v>
      </c>
      <c r="J5717" s="42">
        <f>STANDARDIZE(I5717,$I$1,$I$2)</f>
        <v>4.9517128550299452E-2</v>
      </c>
      <c r="K5717" s="26">
        <f>SUM(L5717:U5717)</f>
        <v>47</v>
      </c>
      <c r="L5717" s="26">
        <v>7</v>
      </c>
      <c r="M5717" s="26">
        <v>0</v>
      </c>
      <c r="N5717" s="26">
        <v>40</v>
      </c>
      <c r="O5717" s="26">
        <v>0</v>
      </c>
      <c r="P5717" s="26">
        <v>0</v>
      </c>
      <c r="Q5717" s="26">
        <v>0</v>
      </c>
      <c r="R5717" s="26">
        <v>0</v>
      </c>
      <c r="S5717" s="26">
        <v>0</v>
      </c>
      <c r="T5717" s="26">
        <v>0</v>
      </c>
      <c r="U5717" s="26">
        <v>0</v>
      </c>
      <c r="V5717" s="26">
        <f>SUM(W5717:AF5717)</f>
        <v>0</v>
      </c>
      <c r="W5717" s="26">
        <v>0</v>
      </c>
      <c r="X5717" s="26">
        <v>0</v>
      </c>
      <c r="Y5717" s="26">
        <v>0</v>
      </c>
      <c r="Z5717" s="26">
        <v>0</v>
      </c>
      <c r="AA5717" s="26">
        <v>0</v>
      </c>
      <c r="AB5717" s="26">
        <v>0</v>
      </c>
      <c r="AC5717" s="26">
        <v>0</v>
      </c>
      <c r="AD5717" s="26">
        <v>0</v>
      </c>
      <c r="AE5717" s="26">
        <v>0</v>
      </c>
      <c r="AF5717" s="26">
        <v>0</v>
      </c>
      <c r="AG5717" s="27">
        <f>ROUND(('Per Cápita'!$E$4*(1+($J5717/100))),0)</f>
        <v>74826</v>
      </c>
      <c r="AH5717" s="27">
        <f>ROUND(('Per Cápita'!$E$5*(1+($J5717/100))),0)</f>
        <v>66080</v>
      </c>
      <c r="AI5717" s="27">
        <f>ROUND(('Per Cápita'!$E$6*(1+($J5717/100))),0)</f>
        <v>99119</v>
      </c>
      <c r="AJ5717" s="27">
        <f>ROUND(('Per Cápita'!$E$7*(1+($J5717/100))),0)</f>
        <v>121470</v>
      </c>
      <c r="AK5717" s="27">
        <f>ROUND(('Per Cápita'!$F$4*(1+($J5717/100))),0)</f>
        <v>92317</v>
      </c>
      <c r="AL5717" s="27">
        <f>ROUND(('Per Cápita'!$F$5*(1+($J5717/100))),0)</f>
        <v>80657</v>
      </c>
      <c r="AM5717" s="27">
        <f>ROUND(('Per Cápita'!$F$6*(1+($J5717/100))),0)</f>
        <v>123414</v>
      </c>
      <c r="AN5717" s="27">
        <f>ROUND(('Per Cápita'!$F$7*(1+($J5717/100))),0)</f>
        <v>148681</v>
      </c>
      <c r="AO5717" s="27">
        <f>+AG5717*$M5717</f>
        <v>0</v>
      </c>
      <c r="AP5717" s="27">
        <f>+AH5717*($O5717+$Q5717)</f>
        <v>0</v>
      </c>
      <c r="AQ5717" s="27">
        <f>+AI5717*$S5717</f>
        <v>0</v>
      </c>
      <c r="AR5717" s="27">
        <f>+AJ5717*$U5717</f>
        <v>0</v>
      </c>
      <c r="AS5717" s="27">
        <f>+AK5717*L5717</f>
        <v>646219</v>
      </c>
      <c r="AT5717" s="27">
        <f>+AL5717*(N5717+P5717)</f>
        <v>3226280</v>
      </c>
      <c r="AU5717" s="27">
        <f>+AM5717*R5717</f>
        <v>0</v>
      </c>
      <c r="AV5717" s="27">
        <f>+AN5717*T5717</f>
        <v>0</v>
      </c>
      <c r="AW5717" s="27">
        <f>+AG5717*$X5717*$AW$1</f>
        <v>0</v>
      </c>
      <c r="AX5717" s="27">
        <f>+AH5717*($AB5717+$Z5717)*$AW$1</f>
        <v>0</v>
      </c>
      <c r="AY5717" s="27">
        <f>+AI5717*$AD5717*$AW$1</f>
        <v>0</v>
      </c>
      <c r="AZ5717" s="27">
        <f>+AJ5717*$AF5717*$AW$1</f>
        <v>0</v>
      </c>
      <c r="BA5717" s="27">
        <f>+$AW$1*AK5717*W5717</f>
        <v>0</v>
      </c>
      <c r="BB5717" s="27">
        <f>+$AW$1*AL5717*(Y5717+AA5717)</f>
        <v>0</v>
      </c>
      <c r="BC5717" s="27">
        <f>+AM5717*AC5717*$AW$1</f>
        <v>0</v>
      </c>
      <c r="BD5717" s="27">
        <f>+$AW$1*AN5717*AE5717</f>
        <v>0</v>
      </c>
      <c r="BE5717" s="27">
        <f>ROUND(SUM(AO5717:AV5717),0)</f>
        <v>3872499</v>
      </c>
      <c r="BF5717" s="27">
        <f>ROUND(SUM(AW5717:BD5717),0)</f>
        <v>0</v>
      </c>
      <c r="BG5717" s="9">
        <f>+BF5717+BE5717</f>
        <v>3872499</v>
      </c>
      <c r="BH5717" s="27">
        <f>+ROUND(BG5717*$BH$2,0)</f>
        <v>3097999</v>
      </c>
      <c r="BI5717" s="27"/>
      <c r="BJ5717" t="s">
        <v>9828</v>
      </c>
      <c r="BK5717" t="s">
        <v>3021</v>
      </c>
      <c r="BL5717" t="s">
        <v>21285</v>
      </c>
      <c r="BM5717" t="s">
        <v>9851</v>
      </c>
      <c r="BN5717" t="s">
        <v>10263</v>
      </c>
      <c r="BO5717" t="s">
        <v>21286</v>
      </c>
      <c r="BP5717" t="s">
        <v>24760</v>
      </c>
      <c r="BQ5717" t="s">
        <v>38637</v>
      </c>
      <c r="BR5717" t="s">
        <v>29332</v>
      </c>
      <c r="BS5717">
        <v>1</v>
      </c>
      <c r="BU5717" t="s">
        <v>21285</v>
      </c>
      <c r="BV5717" t="s">
        <v>38638</v>
      </c>
      <c r="BW5717" t="s">
        <v>30465</v>
      </c>
      <c r="BX5717" t="s">
        <v>10263</v>
      </c>
      <c r="BY5717" t="s">
        <v>21286</v>
      </c>
      <c r="BZ5717" t="s">
        <v>24760</v>
      </c>
      <c r="CA5717">
        <v>1</v>
      </c>
      <c r="CB5717" t="s">
        <v>29341</v>
      </c>
    </row>
    <row r="5718" spans="1:80" x14ac:dyDescent="0.25">
      <c r="A5718" t="s">
        <v>290</v>
      </c>
      <c r="B5718" s="41" t="s">
        <v>7209</v>
      </c>
      <c r="C5718" s="41">
        <v>21</v>
      </c>
      <c r="D5718">
        <v>52720</v>
      </c>
      <c r="E5718" t="s">
        <v>3137</v>
      </c>
      <c r="F5718" s="41">
        <v>8318</v>
      </c>
      <c r="G5718" s="41">
        <v>252720000074</v>
      </c>
      <c r="H5718" t="s">
        <v>3139</v>
      </c>
      <c r="I5718" s="25">
        <v>69.775686131818262</v>
      </c>
      <c r="J5718" s="42">
        <f>STANDARDIZE(I5718,$I$1,$I$2)</f>
        <v>0.57007156396307102</v>
      </c>
      <c r="K5718" s="26">
        <f>SUM(L5718:U5718)</f>
        <v>79</v>
      </c>
      <c r="L5718" s="26">
        <v>3</v>
      </c>
      <c r="M5718" s="26">
        <v>0</v>
      </c>
      <c r="N5718" s="26">
        <v>25</v>
      </c>
      <c r="O5718" s="26">
        <v>0</v>
      </c>
      <c r="P5718" s="26">
        <v>30</v>
      </c>
      <c r="Q5718" s="26">
        <v>0</v>
      </c>
      <c r="R5718" s="26">
        <v>0</v>
      </c>
      <c r="S5718" s="26">
        <v>0</v>
      </c>
      <c r="T5718" s="26">
        <v>21</v>
      </c>
      <c r="U5718" s="26">
        <v>0</v>
      </c>
      <c r="V5718" s="26">
        <f>SUM(W5718:AF5718)</f>
        <v>0</v>
      </c>
      <c r="W5718" s="26">
        <v>0</v>
      </c>
      <c r="X5718" s="26">
        <v>0</v>
      </c>
      <c r="Y5718" s="26">
        <v>0</v>
      </c>
      <c r="Z5718" s="26">
        <v>0</v>
      </c>
      <c r="AA5718" s="26">
        <v>0</v>
      </c>
      <c r="AB5718" s="26">
        <v>0</v>
      </c>
      <c r="AC5718" s="26">
        <v>0</v>
      </c>
      <c r="AD5718" s="26">
        <v>0</v>
      </c>
      <c r="AE5718" s="26">
        <v>0</v>
      </c>
      <c r="AF5718" s="26">
        <v>0</v>
      </c>
      <c r="AG5718" s="27">
        <f>ROUND(('Per Cápita'!$E$4*(1+($J5718/100))),0)</f>
        <v>75215</v>
      </c>
      <c r="AH5718" s="27">
        <f>ROUND(('Per Cápita'!$E$5*(1+($J5718/100))),0)</f>
        <v>66424</v>
      </c>
      <c r="AI5718" s="27">
        <f>ROUND(('Per Cápita'!$E$6*(1+($J5718/100))),0)</f>
        <v>99635</v>
      </c>
      <c r="AJ5718" s="27">
        <f>ROUND(('Per Cápita'!$E$7*(1+($J5718/100))),0)</f>
        <v>122102</v>
      </c>
      <c r="AK5718" s="27">
        <f>ROUND(('Per Cápita'!$F$4*(1+($J5718/100))),0)</f>
        <v>92797</v>
      </c>
      <c r="AL5718" s="27">
        <f>ROUND(('Per Cápita'!$F$5*(1+($J5718/100))),0)</f>
        <v>81077</v>
      </c>
      <c r="AM5718" s="27">
        <f>ROUND(('Per Cápita'!$F$6*(1+($J5718/100))),0)</f>
        <v>124056</v>
      </c>
      <c r="AN5718" s="27">
        <f>ROUND(('Per Cápita'!$F$7*(1+($J5718/100))),0)</f>
        <v>149454</v>
      </c>
      <c r="AO5718" s="27">
        <f>+AG5718*$M5718</f>
        <v>0</v>
      </c>
      <c r="AP5718" s="27">
        <f>+AH5718*($O5718+$Q5718)</f>
        <v>0</v>
      </c>
      <c r="AQ5718" s="27">
        <f>+AI5718*$S5718</f>
        <v>0</v>
      </c>
      <c r="AR5718" s="27">
        <f>+AJ5718*$U5718</f>
        <v>0</v>
      </c>
      <c r="AS5718" s="27">
        <f>+AK5718*L5718</f>
        <v>278391</v>
      </c>
      <c r="AT5718" s="27">
        <f>+AL5718*(N5718+P5718)</f>
        <v>4459235</v>
      </c>
      <c r="AU5718" s="27">
        <f>+AM5718*R5718</f>
        <v>0</v>
      </c>
      <c r="AV5718" s="27">
        <f>+AN5718*T5718</f>
        <v>3138534</v>
      </c>
      <c r="AW5718" s="27">
        <f>+AG5718*$X5718*$AW$1</f>
        <v>0</v>
      </c>
      <c r="AX5718" s="27">
        <f>+AH5718*($AB5718+$Z5718)*$AW$1</f>
        <v>0</v>
      </c>
      <c r="AY5718" s="27">
        <f>+AI5718*$AD5718*$AW$1</f>
        <v>0</v>
      </c>
      <c r="AZ5718" s="27">
        <f>+AJ5718*$AF5718*$AW$1</f>
        <v>0</v>
      </c>
      <c r="BA5718" s="27">
        <f>+$AW$1*AK5718*W5718</f>
        <v>0</v>
      </c>
      <c r="BB5718" s="27">
        <f>+$AW$1*AL5718*(Y5718+AA5718)</f>
        <v>0</v>
      </c>
      <c r="BC5718" s="27">
        <f>+AM5718*AC5718*$AW$1</f>
        <v>0</v>
      </c>
      <c r="BD5718" s="27">
        <f>+$AW$1*AN5718*AE5718</f>
        <v>0</v>
      </c>
      <c r="BE5718" s="27">
        <f>ROUND(SUM(AO5718:AV5718),0)</f>
        <v>7876160</v>
      </c>
      <c r="BF5718" s="27">
        <f>ROUND(SUM(AW5718:BD5718),0)</f>
        <v>0</v>
      </c>
      <c r="BG5718" s="9">
        <f>+BF5718+BE5718</f>
        <v>7876160</v>
      </c>
      <c r="BH5718" s="27">
        <f>+ROUND(BG5718*$BH$2,0)</f>
        <v>6300928</v>
      </c>
      <c r="BI5718" s="27"/>
      <c r="BJ5718" t="s">
        <v>9823</v>
      </c>
      <c r="BK5718" t="s">
        <v>3139</v>
      </c>
      <c r="BL5718" t="s">
        <v>21287</v>
      </c>
      <c r="BM5718" t="s">
        <v>9866</v>
      </c>
      <c r="BN5718" t="s">
        <v>10263</v>
      </c>
      <c r="BO5718" t="s">
        <v>21288</v>
      </c>
      <c r="BP5718" t="s">
        <v>24817</v>
      </c>
      <c r="BQ5718" t="s">
        <v>38639</v>
      </c>
      <c r="BR5718" t="s">
        <v>29332</v>
      </c>
      <c r="BS5718">
        <v>1</v>
      </c>
      <c r="BU5718" t="s">
        <v>21287</v>
      </c>
      <c r="BV5718" t="s">
        <v>38640</v>
      </c>
      <c r="BW5718" t="s">
        <v>29340</v>
      </c>
      <c r="BX5718" t="s">
        <v>10263</v>
      </c>
      <c r="BY5718" t="s">
        <v>21288</v>
      </c>
      <c r="BZ5718" t="s">
        <v>24817</v>
      </c>
      <c r="CA5718">
        <v>1</v>
      </c>
      <c r="CB5718" t="s">
        <v>29341</v>
      </c>
    </row>
    <row r="5719" spans="1:80" x14ac:dyDescent="0.25">
      <c r="A5719" t="s">
        <v>290</v>
      </c>
      <c r="B5719" s="41" t="s">
        <v>7209</v>
      </c>
      <c r="C5719" s="41">
        <v>21</v>
      </c>
      <c r="D5719">
        <v>52720</v>
      </c>
      <c r="E5719" t="s">
        <v>3137</v>
      </c>
      <c r="F5719" s="41">
        <v>8317</v>
      </c>
      <c r="G5719" s="41">
        <v>252720000171</v>
      </c>
      <c r="H5719" t="s">
        <v>3140</v>
      </c>
      <c r="I5719" s="25">
        <v>69.554243572196881</v>
      </c>
      <c r="J5719" s="42">
        <f>STANDARDIZE(I5719,$I$1,$I$2)</f>
        <v>0.49877157933120203</v>
      </c>
      <c r="K5719" s="26">
        <f>SUM(L5719:U5719)</f>
        <v>406</v>
      </c>
      <c r="L5719" s="26">
        <v>28</v>
      </c>
      <c r="M5719" s="26">
        <v>0</v>
      </c>
      <c r="N5719" s="26">
        <v>158</v>
      </c>
      <c r="O5719" s="26">
        <v>0</v>
      </c>
      <c r="P5719" s="26">
        <v>160</v>
      </c>
      <c r="Q5719" s="26">
        <v>0</v>
      </c>
      <c r="R5719" s="26">
        <v>0</v>
      </c>
      <c r="S5719" s="26">
        <v>0</v>
      </c>
      <c r="T5719" s="26">
        <v>60</v>
      </c>
      <c r="U5719" s="26">
        <v>0</v>
      </c>
      <c r="V5719" s="26">
        <f>SUM(W5719:AF5719)</f>
        <v>0</v>
      </c>
      <c r="W5719" s="26">
        <v>0</v>
      </c>
      <c r="X5719" s="26">
        <v>0</v>
      </c>
      <c r="Y5719" s="26">
        <v>0</v>
      </c>
      <c r="Z5719" s="26">
        <v>0</v>
      </c>
      <c r="AA5719" s="26">
        <v>0</v>
      </c>
      <c r="AB5719" s="26">
        <v>0</v>
      </c>
      <c r="AC5719" s="26">
        <v>0</v>
      </c>
      <c r="AD5719" s="26">
        <v>0</v>
      </c>
      <c r="AE5719" s="26">
        <v>0</v>
      </c>
      <c r="AF5719" s="26">
        <v>0</v>
      </c>
      <c r="AG5719" s="27">
        <f>ROUND(('Per Cápita'!$E$4*(1+($J5719/100))),0)</f>
        <v>75162</v>
      </c>
      <c r="AH5719" s="27">
        <f>ROUND(('Per Cápita'!$E$5*(1+($J5719/100))),0)</f>
        <v>66376</v>
      </c>
      <c r="AI5719" s="27">
        <f>ROUND(('Per Cápita'!$E$6*(1+($J5719/100))),0)</f>
        <v>99564</v>
      </c>
      <c r="AJ5719" s="27">
        <f>ROUND(('Per Cápita'!$E$7*(1+($J5719/100))),0)</f>
        <v>122016</v>
      </c>
      <c r="AK5719" s="27">
        <f>ROUND(('Per Cápita'!$F$4*(1+($J5719/100))),0)</f>
        <v>92731</v>
      </c>
      <c r="AL5719" s="27">
        <f>ROUND(('Per Cápita'!$F$5*(1+($J5719/100))),0)</f>
        <v>81019</v>
      </c>
      <c r="AM5719" s="27">
        <f>ROUND(('Per Cápita'!$F$6*(1+($J5719/100))),0)</f>
        <v>123968</v>
      </c>
      <c r="AN5719" s="27">
        <f>ROUND(('Per Cápita'!$F$7*(1+($J5719/100))),0)</f>
        <v>149348</v>
      </c>
      <c r="AO5719" s="27">
        <f>+AG5719*$M5719</f>
        <v>0</v>
      </c>
      <c r="AP5719" s="27">
        <f>+AH5719*($O5719+$Q5719)</f>
        <v>0</v>
      </c>
      <c r="AQ5719" s="27">
        <f>+AI5719*$S5719</f>
        <v>0</v>
      </c>
      <c r="AR5719" s="27">
        <f>+AJ5719*$U5719</f>
        <v>0</v>
      </c>
      <c r="AS5719" s="27">
        <f>+AK5719*L5719</f>
        <v>2596468</v>
      </c>
      <c r="AT5719" s="27">
        <f>+AL5719*(N5719+P5719)</f>
        <v>25764042</v>
      </c>
      <c r="AU5719" s="27">
        <f>+AM5719*R5719</f>
        <v>0</v>
      </c>
      <c r="AV5719" s="27">
        <f>+AN5719*T5719</f>
        <v>8960880</v>
      </c>
      <c r="AW5719" s="27">
        <f>+AG5719*$X5719*$AW$1</f>
        <v>0</v>
      </c>
      <c r="AX5719" s="27">
        <f>+AH5719*($AB5719+$Z5719)*$AW$1</f>
        <v>0</v>
      </c>
      <c r="AY5719" s="27">
        <f>+AI5719*$AD5719*$AW$1</f>
        <v>0</v>
      </c>
      <c r="AZ5719" s="27">
        <f>+AJ5719*$AF5719*$AW$1</f>
        <v>0</v>
      </c>
      <c r="BA5719" s="27">
        <f>+$AW$1*AK5719*W5719</f>
        <v>0</v>
      </c>
      <c r="BB5719" s="27">
        <f>+$AW$1*AL5719*(Y5719+AA5719)</f>
        <v>0</v>
      </c>
      <c r="BC5719" s="27">
        <f>+AM5719*AC5719*$AW$1</f>
        <v>0</v>
      </c>
      <c r="BD5719" s="27">
        <f>+$AW$1*AN5719*AE5719</f>
        <v>0</v>
      </c>
      <c r="BE5719" s="27">
        <f>ROUND(SUM(AO5719:AV5719),0)</f>
        <v>37321390</v>
      </c>
      <c r="BF5719" s="27">
        <f>ROUND(SUM(AW5719:BD5719),0)</f>
        <v>0</v>
      </c>
      <c r="BG5719" s="9">
        <f>+BF5719+BE5719</f>
        <v>37321390</v>
      </c>
      <c r="BH5719" s="27">
        <f>+ROUND(BG5719*$BH$2,0)</f>
        <v>29857112</v>
      </c>
      <c r="BI5719" s="27"/>
      <c r="BJ5719" t="s">
        <v>9823</v>
      </c>
      <c r="BK5719" t="s">
        <v>3140</v>
      </c>
      <c r="BL5719" t="s">
        <v>21289</v>
      </c>
      <c r="BM5719" t="s">
        <v>9851</v>
      </c>
      <c r="BN5719" t="s">
        <v>10263</v>
      </c>
      <c r="BO5719" t="s">
        <v>21290</v>
      </c>
      <c r="BP5719" t="s">
        <v>27087</v>
      </c>
      <c r="BQ5719" t="s">
        <v>38641</v>
      </c>
      <c r="BR5719" t="s">
        <v>29332</v>
      </c>
      <c r="BS5719">
        <v>1</v>
      </c>
      <c r="BU5719" t="s">
        <v>21289</v>
      </c>
      <c r="BV5719" t="s">
        <v>3140</v>
      </c>
      <c r="BW5719" t="s">
        <v>30465</v>
      </c>
      <c r="BX5719" t="s">
        <v>10263</v>
      </c>
      <c r="BY5719" t="s">
        <v>21290</v>
      </c>
      <c r="BZ5719" t="s">
        <v>27087</v>
      </c>
      <c r="CA5719">
        <v>1</v>
      </c>
      <c r="CB5719" t="s">
        <v>29341</v>
      </c>
    </row>
    <row r="5720" spans="1:80" x14ac:dyDescent="0.25">
      <c r="A5720" t="s">
        <v>290</v>
      </c>
      <c r="B5720" s="41" t="s">
        <v>7209</v>
      </c>
      <c r="C5720" s="41">
        <v>21</v>
      </c>
      <c r="D5720">
        <v>52786</v>
      </c>
      <c r="E5720" t="s">
        <v>3141</v>
      </c>
      <c r="F5720" s="41">
        <v>12636</v>
      </c>
      <c r="G5720" s="41">
        <v>252786000041</v>
      </c>
      <c r="H5720" t="s">
        <v>3142</v>
      </c>
      <c r="I5720" s="25">
        <v>72.64373408258659</v>
      </c>
      <c r="J5720" s="42">
        <f>STANDARDIZE(I5720,$I$1,$I$2)</f>
        <v>1.4935244682416478</v>
      </c>
      <c r="K5720" s="26">
        <f>SUM(L5720:U5720)</f>
        <v>298</v>
      </c>
      <c r="L5720" s="26">
        <v>9</v>
      </c>
      <c r="M5720" s="26">
        <v>0</v>
      </c>
      <c r="N5720" s="26">
        <v>96</v>
      </c>
      <c r="O5720" s="26">
        <v>0</v>
      </c>
      <c r="P5720" s="26">
        <v>116</v>
      </c>
      <c r="Q5720" s="26">
        <v>0</v>
      </c>
      <c r="R5720" s="26">
        <v>0</v>
      </c>
      <c r="S5720" s="26">
        <v>0</v>
      </c>
      <c r="T5720" s="26">
        <v>77</v>
      </c>
      <c r="U5720" s="26">
        <v>0</v>
      </c>
      <c r="V5720" s="26">
        <f>SUM(W5720:AF5720)</f>
        <v>267</v>
      </c>
      <c r="W5720" s="26">
        <v>0</v>
      </c>
      <c r="X5720" s="26">
        <v>0</v>
      </c>
      <c r="Y5720" s="26">
        <v>74</v>
      </c>
      <c r="Z5720" s="26">
        <v>0</v>
      </c>
      <c r="AA5720" s="26">
        <v>116</v>
      </c>
      <c r="AB5720" s="26">
        <v>0</v>
      </c>
      <c r="AC5720" s="26">
        <v>0</v>
      </c>
      <c r="AD5720" s="26">
        <v>0</v>
      </c>
      <c r="AE5720" s="26">
        <v>77</v>
      </c>
      <c r="AF5720" s="26">
        <v>0</v>
      </c>
      <c r="AG5720" s="27">
        <f>ROUND(('Per Cápita'!$E$4*(1+($J5720/100))),0)</f>
        <v>75906</v>
      </c>
      <c r="AH5720" s="27">
        <f>ROUND(('Per Cápita'!$E$5*(1+($J5720/100))),0)</f>
        <v>67033</v>
      </c>
      <c r="AI5720" s="27">
        <f>ROUND(('Per Cápita'!$E$6*(1+($J5720/100))),0)</f>
        <v>100550</v>
      </c>
      <c r="AJ5720" s="27">
        <f>ROUND(('Per Cápita'!$E$7*(1+($J5720/100))),0)</f>
        <v>123223</v>
      </c>
      <c r="AK5720" s="27">
        <f>ROUND(('Per Cápita'!$F$4*(1+($J5720/100))),0)</f>
        <v>93649</v>
      </c>
      <c r="AL5720" s="27">
        <f>ROUND(('Per Cápita'!$F$5*(1+($J5720/100))),0)</f>
        <v>81821</v>
      </c>
      <c r="AM5720" s="27">
        <f>ROUND(('Per Cápita'!$F$6*(1+($J5720/100))),0)</f>
        <v>125195</v>
      </c>
      <c r="AN5720" s="27">
        <f>ROUND(('Per Cápita'!$F$7*(1+($J5720/100))),0)</f>
        <v>150826</v>
      </c>
      <c r="AO5720" s="27">
        <f>+AG5720*$M5720</f>
        <v>0</v>
      </c>
      <c r="AP5720" s="27">
        <f>+AH5720*($O5720+$Q5720)</f>
        <v>0</v>
      </c>
      <c r="AQ5720" s="27">
        <f>+AI5720*$S5720</f>
        <v>0</v>
      </c>
      <c r="AR5720" s="27">
        <f>+AJ5720*$U5720</f>
        <v>0</v>
      </c>
      <c r="AS5720" s="27">
        <f>+AK5720*L5720</f>
        <v>842841</v>
      </c>
      <c r="AT5720" s="27">
        <f>+AL5720*(N5720+P5720)</f>
        <v>17346052</v>
      </c>
      <c r="AU5720" s="27">
        <f>+AM5720*R5720</f>
        <v>0</v>
      </c>
      <c r="AV5720" s="27">
        <f>+AN5720*T5720</f>
        <v>11613602</v>
      </c>
      <c r="AW5720" s="27">
        <f>+AG5720*$X5720*$AW$1</f>
        <v>0</v>
      </c>
      <c r="AX5720" s="27">
        <f>+AH5720*($AB5720+$Z5720)*$AW$1</f>
        <v>0</v>
      </c>
      <c r="AY5720" s="27">
        <f>+AI5720*$AD5720*$AW$1</f>
        <v>0</v>
      </c>
      <c r="AZ5720" s="27">
        <f>+AJ5720*$AF5720*$AW$1</f>
        <v>0</v>
      </c>
      <c r="BA5720" s="27">
        <f>+$AW$1*AK5720*W5720</f>
        <v>0</v>
      </c>
      <c r="BB5720" s="27">
        <f>+$AW$1*AL5720*(Y5720+AA5720)</f>
        <v>3109198</v>
      </c>
      <c r="BC5720" s="27">
        <f>+AM5720*AC5720*$AW$1</f>
        <v>0</v>
      </c>
      <c r="BD5720" s="27">
        <f>+$AW$1*AN5720*AE5720</f>
        <v>2322720.4</v>
      </c>
      <c r="BE5720" s="27">
        <f>ROUND(SUM(AO5720:AV5720),0)</f>
        <v>29802495</v>
      </c>
      <c r="BF5720" s="27">
        <f>ROUND(SUM(AW5720:BD5720),0)</f>
        <v>5431918</v>
      </c>
      <c r="BG5720" s="9">
        <f>+BF5720+BE5720</f>
        <v>35234413</v>
      </c>
      <c r="BH5720" s="27">
        <f>+ROUND(BG5720*$BH$2,0)</f>
        <v>28187530</v>
      </c>
      <c r="BI5720" s="27"/>
      <c r="BJ5720" t="s">
        <v>9823</v>
      </c>
      <c r="BK5720" t="s">
        <v>3142</v>
      </c>
      <c r="BL5720" t="s">
        <v>21291</v>
      </c>
      <c r="BM5720" t="s">
        <v>9835</v>
      </c>
      <c r="BN5720" t="s">
        <v>9832</v>
      </c>
      <c r="BO5720" t="s">
        <v>21292</v>
      </c>
      <c r="BP5720" t="s">
        <v>28585</v>
      </c>
      <c r="BQ5720" t="s">
        <v>38642</v>
      </c>
      <c r="BR5720" t="s">
        <v>29332</v>
      </c>
      <c r="BS5720">
        <v>1</v>
      </c>
      <c r="BU5720" t="s">
        <v>21291</v>
      </c>
      <c r="BV5720" t="s">
        <v>38643</v>
      </c>
      <c r="BW5720" t="s">
        <v>9835</v>
      </c>
      <c r="BX5720" t="s">
        <v>9832</v>
      </c>
      <c r="BY5720" t="s">
        <v>21292</v>
      </c>
      <c r="BZ5720" t="s">
        <v>28585</v>
      </c>
      <c r="CA5720">
        <v>2</v>
      </c>
      <c r="CB5720" t="s">
        <v>29341</v>
      </c>
    </row>
    <row r="5721" spans="1:80" x14ac:dyDescent="0.25">
      <c r="A5721" t="s">
        <v>290</v>
      </c>
      <c r="B5721" s="41" t="s">
        <v>7209</v>
      </c>
      <c r="C5721" s="41">
        <v>21</v>
      </c>
      <c r="D5721">
        <v>52786</v>
      </c>
      <c r="E5721" t="s">
        <v>3141</v>
      </c>
      <c r="F5721" s="41">
        <v>12738</v>
      </c>
      <c r="G5721" s="41">
        <v>252786000130</v>
      </c>
      <c r="H5721" t="s">
        <v>8959</v>
      </c>
      <c r="I5721" s="25">
        <v>72.173202545808792</v>
      </c>
      <c r="J5721" s="42">
        <f>STANDARDIZE(I5721,$I$1,$I$2)</f>
        <v>1.3420229167854676</v>
      </c>
      <c r="K5721" s="26">
        <f>SUM(L5721:U5721)</f>
        <v>166</v>
      </c>
      <c r="L5721" s="26">
        <v>10</v>
      </c>
      <c r="M5721" s="26">
        <v>0</v>
      </c>
      <c r="N5721" s="26">
        <v>48</v>
      </c>
      <c r="O5721" s="26">
        <v>0</v>
      </c>
      <c r="P5721" s="26">
        <v>69</v>
      </c>
      <c r="Q5721" s="26">
        <v>0</v>
      </c>
      <c r="R5721" s="26">
        <v>39</v>
      </c>
      <c r="S5721" s="26">
        <v>0</v>
      </c>
      <c r="T5721" s="26">
        <v>0</v>
      </c>
      <c r="U5721" s="26">
        <v>0</v>
      </c>
      <c r="V5721" s="26">
        <f>SUM(W5721:AF5721)</f>
        <v>0</v>
      </c>
      <c r="W5721" s="26">
        <v>0</v>
      </c>
      <c r="X5721" s="26">
        <v>0</v>
      </c>
      <c r="Y5721" s="26">
        <v>0</v>
      </c>
      <c r="Z5721" s="26">
        <v>0</v>
      </c>
      <c r="AA5721" s="26">
        <v>0</v>
      </c>
      <c r="AB5721" s="26">
        <v>0</v>
      </c>
      <c r="AC5721" s="26">
        <v>0</v>
      </c>
      <c r="AD5721" s="26">
        <v>0</v>
      </c>
      <c r="AE5721" s="26">
        <v>0</v>
      </c>
      <c r="AF5721" s="26">
        <v>0</v>
      </c>
      <c r="AG5721" s="27">
        <f>ROUND(('Per Cápita'!$E$4*(1+($J5721/100))),0)</f>
        <v>75793</v>
      </c>
      <c r="AH5721" s="27">
        <f>ROUND(('Per Cápita'!$E$5*(1+($J5721/100))),0)</f>
        <v>66933</v>
      </c>
      <c r="AI5721" s="27">
        <f>ROUND(('Per Cápita'!$E$6*(1+($J5721/100))),0)</f>
        <v>100400</v>
      </c>
      <c r="AJ5721" s="27">
        <f>ROUND(('Per Cápita'!$E$7*(1+($J5721/100))),0)</f>
        <v>123039</v>
      </c>
      <c r="AK5721" s="27">
        <f>ROUND(('Per Cápita'!$F$4*(1+($J5721/100))),0)</f>
        <v>93509</v>
      </c>
      <c r="AL5721" s="27">
        <f>ROUND(('Per Cápita'!$F$5*(1+($J5721/100))),0)</f>
        <v>81699</v>
      </c>
      <c r="AM5721" s="27">
        <f>ROUND(('Per Cápita'!$F$6*(1+($J5721/100))),0)</f>
        <v>125008</v>
      </c>
      <c r="AN5721" s="27">
        <f>ROUND(('Per Cápita'!$F$7*(1+($J5721/100))),0)</f>
        <v>150601</v>
      </c>
      <c r="AO5721" s="27">
        <f>+AG5721*$M5721</f>
        <v>0</v>
      </c>
      <c r="AP5721" s="27">
        <f>+AH5721*($O5721+$Q5721)</f>
        <v>0</v>
      </c>
      <c r="AQ5721" s="27">
        <f>+AI5721*$S5721</f>
        <v>0</v>
      </c>
      <c r="AR5721" s="27">
        <f>+AJ5721*$U5721</f>
        <v>0</v>
      </c>
      <c r="AS5721" s="27">
        <f>+AK5721*L5721</f>
        <v>935090</v>
      </c>
      <c r="AT5721" s="27">
        <f>+AL5721*(N5721+P5721)</f>
        <v>9558783</v>
      </c>
      <c r="AU5721" s="27">
        <f>+AM5721*R5721</f>
        <v>4875312</v>
      </c>
      <c r="AV5721" s="27">
        <f>+AN5721*T5721</f>
        <v>0</v>
      </c>
      <c r="AW5721" s="27">
        <f>+AG5721*$X5721*$AW$1</f>
        <v>0</v>
      </c>
      <c r="AX5721" s="27">
        <f>+AH5721*($AB5721+$Z5721)*$AW$1</f>
        <v>0</v>
      </c>
      <c r="AY5721" s="27">
        <f>+AI5721*$AD5721*$AW$1</f>
        <v>0</v>
      </c>
      <c r="AZ5721" s="27">
        <f>+AJ5721*$AF5721*$AW$1</f>
        <v>0</v>
      </c>
      <c r="BA5721" s="27">
        <f>+$AW$1*AK5721*W5721</f>
        <v>0</v>
      </c>
      <c r="BB5721" s="27">
        <f>+$AW$1*AL5721*(Y5721+AA5721)</f>
        <v>0</v>
      </c>
      <c r="BC5721" s="27">
        <f>+AM5721*AC5721*$AW$1</f>
        <v>0</v>
      </c>
      <c r="BD5721" s="27">
        <f>+$AW$1*AN5721*AE5721</f>
        <v>0</v>
      </c>
      <c r="BE5721" s="27">
        <f>ROUND(SUM(AO5721:AV5721),0)</f>
        <v>15369185</v>
      </c>
      <c r="BF5721" s="27">
        <f>ROUND(SUM(AW5721:BD5721),0)</f>
        <v>0</v>
      </c>
      <c r="BG5721" s="9">
        <f>+BF5721+BE5721</f>
        <v>15369185</v>
      </c>
      <c r="BH5721" s="27">
        <f>+ROUND(BG5721*$BH$2,0)</f>
        <v>12295348</v>
      </c>
      <c r="BI5721" s="27"/>
      <c r="BJ5721" t="s">
        <v>9823</v>
      </c>
      <c r="BK5721" t="s">
        <v>8959</v>
      </c>
      <c r="BL5721" t="s">
        <v>21293</v>
      </c>
      <c r="BM5721" t="s">
        <v>10330</v>
      </c>
      <c r="BN5721" t="s">
        <v>10263</v>
      </c>
      <c r="BO5721" t="s">
        <v>21294</v>
      </c>
      <c r="BP5721" t="s">
        <v>26082</v>
      </c>
      <c r="BQ5721" t="s">
        <v>38644</v>
      </c>
      <c r="BR5721" t="s">
        <v>29332</v>
      </c>
      <c r="BS5721">
        <v>1</v>
      </c>
      <c r="BU5721" t="s">
        <v>21293</v>
      </c>
      <c r="BV5721" t="s">
        <v>38645</v>
      </c>
      <c r="BW5721" t="s">
        <v>10330</v>
      </c>
      <c r="BX5721" t="s">
        <v>10263</v>
      </c>
      <c r="BY5721" t="s">
        <v>21294</v>
      </c>
      <c r="BZ5721" t="s">
        <v>26082</v>
      </c>
      <c r="CA5721">
        <v>1</v>
      </c>
      <c r="CB5721" t="s">
        <v>29341</v>
      </c>
    </row>
    <row r="5722" spans="1:80" x14ac:dyDescent="0.25">
      <c r="A5722" t="s">
        <v>290</v>
      </c>
      <c r="B5722" s="41" t="s">
        <v>7209</v>
      </c>
      <c r="C5722" s="41">
        <v>21</v>
      </c>
      <c r="D5722">
        <v>52786</v>
      </c>
      <c r="E5722" t="s">
        <v>3141</v>
      </c>
      <c r="F5722" s="41">
        <v>12739</v>
      </c>
      <c r="G5722" s="41">
        <v>252786000156</v>
      </c>
      <c r="H5722" t="s">
        <v>3143</v>
      </c>
      <c r="I5722" s="25">
        <v>69.435815015527197</v>
      </c>
      <c r="J5722" s="42">
        <f>STANDARDIZE(I5722,$I$1,$I$2)</f>
        <v>0.46064000116953202</v>
      </c>
      <c r="K5722" s="26">
        <f>SUM(L5722:U5722)</f>
        <v>135</v>
      </c>
      <c r="L5722" s="26">
        <v>10</v>
      </c>
      <c r="M5722" s="26">
        <v>0</v>
      </c>
      <c r="N5722" s="26">
        <v>40</v>
      </c>
      <c r="O5722" s="26">
        <v>0</v>
      </c>
      <c r="P5722" s="26">
        <v>66</v>
      </c>
      <c r="Q5722" s="26">
        <v>0</v>
      </c>
      <c r="R5722" s="26">
        <v>19</v>
      </c>
      <c r="S5722" s="26">
        <v>0</v>
      </c>
      <c r="T5722" s="26">
        <v>0</v>
      </c>
      <c r="U5722" s="26">
        <v>0</v>
      </c>
      <c r="V5722" s="26">
        <f>SUM(W5722:AF5722)</f>
        <v>0</v>
      </c>
      <c r="W5722" s="26">
        <v>0</v>
      </c>
      <c r="X5722" s="26">
        <v>0</v>
      </c>
      <c r="Y5722" s="26">
        <v>0</v>
      </c>
      <c r="Z5722" s="26">
        <v>0</v>
      </c>
      <c r="AA5722" s="26">
        <v>0</v>
      </c>
      <c r="AB5722" s="26">
        <v>0</v>
      </c>
      <c r="AC5722" s="26">
        <v>0</v>
      </c>
      <c r="AD5722" s="26">
        <v>0</v>
      </c>
      <c r="AE5722" s="26">
        <v>0</v>
      </c>
      <c r="AF5722" s="26">
        <v>0</v>
      </c>
      <c r="AG5722" s="27">
        <f>ROUND(('Per Cápita'!$E$4*(1+($J5722/100))),0)</f>
        <v>75134</v>
      </c>
      <c r="AH5722" s="27">
        <f>ROUND(('Per Cápita'!$E$5*(1+($J5722/100))),0)</f>
        <v>66351</v>
      </c>
      <c r="AI5722" s="27">
        <f>ROUND(('Per Cápita'!$E$6*(1+($J5722/100))),0)</f>
        <v>99526</v>
      </c>
      <c r="AJ5722" s="27">
        <f>ROUND(('Per Cápita'!$E$7*(1+($J5722/100))),0)</f>
        <v>121969</v>
      </c>
      <c r="AK5722" s="27">
        <f>ROUND(('Per Cápita'!$F$4*(1+($J5722/100))),0)</f>
        <v>92696</v>
      </c>
      <c r="AL5722" s="27">
        <f>ROUND(('Per Cápita'!$F$5*(1+($J5722/100))),0)</f>
        <v>80988</v>
      </c>
      <c r="AM5722" s="27">
        <f>ROUND(('Per Cápita'!$F$6*(1+($J5722/100))),0)</f>
        <v>123921</v>
      </c>
      <c r="AN5722" s="27">
        <f>ROUND(('Per Cápita'!$F$7*(1+($J5722/100))),0)</f>
        <v>149292</v>
      </c>
      <c r="AO5722" s="27">
        <f>+AG5722*$M5722</f>
        <v>0</v>
      </c>
      <c r="AP5722" s="27">
        <f>+AH5722*($O5722+$Q5722)</f>
        <v>0</v>
      </c>
      <c r="AQ5722" s="27">
        <f>+AI5722*$S5722</f>
        <v>0</v>
      </c>
      <c r="AR5722" s="27">
        <f>+AJ5722*$U5722</f>
        <v>0</v>
      </c>
      <c r="AS5722" s="27">
        <f>+AK5722*L5722</f>
        <v>926960</v>
      </c>
      <c r="AT5722" s="27">
        <f>+AL5722*(N5722+P5722)</f>
        <v>8584728</v>
      </c>
      <c r="AU5722" s="27">
        <f>+AM5722*R5722</f>
        <v>2354499</v>
      </c>
      <c r="AV5722" s="27">
        <f>+AN5722*T5722</f>
        <v>0</v>
      </c>
      <c r="AW5722" s="27">
        <f>+AG5722*$X5722*$AW$1</f>
        <v>0</v>
      </c>
      <c r="AX5722" s="27">
        <f>+AH5722*($AB5722+$Z5722)*$AW$1</f>
        <v>0</v>
      </c>
      <c r="AY5722" s="27">
        <f>+AI5722*$AD5722*$AW$1</f>
        <v>0</v>
      </c>
      <c r="AZ5722" s="27">
        <f>+AJ5722*$AF5722*$AW$1</f>
        <v>0</v>
      </c>
      <c r="BA5722" s="27">
        <f>+$AW$1*AK5722*W5722</f>
        <v>0</v>
      </c>
      <c r="BB5722" s="27">
        <f>+$AW$1*AL5722*(Y5722+AA5722)</f>
        <v>0</v>
      </c>
      <c r="BC5722" s="27">
        <f>+AM5722*AC5722*$AW$1</f>
        <v>0</v>
      </c>
      <c r="BD5722" s="27">
        <f>+$AW$1*AN5722*AE5722</f>
        <v>0</v>
      </c>
      <c r="BE5722" s="27">
        <f>ROUND(SUM(AO5722:AV5722),0)</f>
        <v>11866187</v>
      </c>
      <c r="BF5722" s="27">
        <f>ROUND(SUM(AW5722:BD5722),0)</f>
        <v>0</v>
      </c>
      <c r="BG5722" s="9">
        <f>+BF5722+BE5722</f>
        <v>11866187</v>
      </c>
      <c r="BH5722" s="27">
        <f>+ROUND(BG5722*$BH$2,0)</f>
        <v>9492950</v>
      </c>
      <c r="BI5722" s="27"/>
      <c r="BJ5722" t="s">
        <v>9823</v>
      </c>
      <c r="BK5722" t="s">
        <v>3143</v>
      </c>
      <c r="BL5722" t="s">
        <v>21295</v>
      </c>
      <c r="BM5722" t="s">
        <v>9851</v>
      </c>
      <c r="BN5722" t="s">
        <v>10263</v>
      </c>
      <c r="BO5722" t="s">
        <v>21296</v>
      </c>
      <c r="BP5722" t="s">
        <v>25769</v>
      </c>
      <c r="BQ5722" t="s">
        <v>38646</v>
      </c>
      <c r="BR5722" t="s">
        <v>29332</v>
      </c>
      <c r="BS5722">
        <v>1</v>
      </c>
      <c r="BU5722" t="s">
        <v>21295</v>
      </c>
      <c r="BV5722" t="s">
        <v>3143</v>
      </c>
      <c r="BW5722" t="s">
        <v>30465</v>
      </c>
      <c r="BX5722" t="s">
        <v>10263</v>
      </c>
      <c r="BY5722" t="s">
        <v>21296</v>
      </c>
      <c r="BZ5722" t="s">
        <v>25769</v>
      </c>
      <c r="CA5722">
        <v>1</v>
      </c>
      <c r="CB5722" t="s">
        <v>29341</v>
      </c>
    </row>
    <row r="5723" spans="1:80" x14ac:dyDescent="0.25">
      <c r="A5723" t="s">
        <v>290</v>
      </c>
      <c r="B5723" s="41" t="s">
        <v>7209</v>
      </c>
      <c r="C5723" s="41">
        <v>21</v>
      </c>
      <c r="D5723">
        <v>52786</v>
      </c>
      <c r="E5723" t="s">
        <v>3141</v>
      </c>
      <c r="F5723" s="41">
        <v>12754</v>
      </c>
      <c r="G5723" s="41">
        <v>252786000504</v>
      </c>
      <c r="H5723" t="s">
        <v>9734</v>
      </c>
      <c r="I5723" s="25">
        <v>70.259564126356835</v>
      </c>
      <c r="J5723" s="42">
        <f>STANDARDIZE(I5723,$I$1,$I$2)</f>
        <v>0.72587040242162415</v>
      </c>
      <c r="K5723" s="26">
        <f>SUM(L5723:U5723)</f>
        <v>432</v>
      </c>
      <c r="L5723" s="26">
        <v>38</v>
      </c>
      <c r="M5723" s="26">
        <v>0</v>
      </c>
      <c r="N5723" s="26">
        <v>183</v>
      </c>
      <c r="O5723" s="26">
        <v>0</v>
      </c>
      <c r="P5723" s="26">
        <v>169</v>
      </c>
      <c r="Q5723" s="26">
        <v>0</v>
      </c>
      <c r="R5723" s="26">
        <v>0</v>
      </c>
      <c r="S5723" s="26">
        <v>0</v>
      </c>
      <c r="T5723" s="26">
        <v>42</v>
      </c>
      <c r="U5723" s="26">
        <v>0</v>
      </c>
      <c r="V5723" s="26">
        <f>SUM(W5723:AF5723)</f>
        <v>0</v>
      </c>
      <c r="W5723" s="26">
        <v>0</v>
      </c>
      <c r="X5723" s="26">
        <v>0</v>
      </c>
      <c r="Y5723" s="26">
        <v>0</v>
      </c>
      <c r="Z5723" s="26">
        <v>0</v>
      </c>
      <c r="AA5723" s="26">
        <v>0</v>
      </c>
      <c r="AB5723" s="26">
        <v>0</v>
      </c>
      <c r="AC5723" s="26">
        <v>0</v>
      </c>
      <c r="AD5723" s="26">
        <v>0</v>
      </c>
      <c r="AE5723" s="26">
        <v>0</v>
      </c>
      <c r="AF5723" s="26">
        <v>0</v>
      </c>
      <c r="AG5723" s="27">
        <f>ROUND(('Per Cápita'!$E$4*(1+($J5723/100))),0)</f>
        <v>75332</v>
      </c>
      <c r="AH5723" s="27">
        <f>ROUND(('Per Cápita'!$E$5*(1+($J5723/100))),0)</f>
        <v>66526</v>
      </c>
      <c r="AI5723" s="27">
        <f>ROUND(('Per Cápita'!$E$6*(1+($J5723/100))),0)</f>
        <v>99789</v>
      </c>
      <c r="AJ5723" s="27">
        <f>ROUND(('Per Cápita'!$E$7*(1+($J5723/100))),0)</f>
        <v>122291</v>
      </c>
      <c r="AK5723" s="27">
        <f>ROUND(('Per Cápita'!$F$4*(1+($J5723/100))),0)</f>
        <v>92941</v>
      </c>
      <c r="AL5723" s="27">
        <f>ROUND(('Per Cápita'!$F$5*(1+($J5723/100))),0)</f>
        <v>81202</v>
      </c>
      <c r="AM5723" s="27">
        <f>ROUND(('Per Cápita'!$F$6*(1+($J5723/100))),0)</f>
        <v>124248</v>
      </c>
      <c r="AN5723" s="27">
        <f>ROUND(('Per Cápita'!$F$7*(1+($J5723/100))),0)</f>
        <v>149686</v>
      </c>
      <c r="AO5723" s="27">
        <f>+AG5723*$M5723</f>
        <v>0</v>
      </c>
      <c r="AP5723" s="27">
        <f>+AH5723*($O5723+$Q5723)</f>
        <v>0</v>
      </c>
      <c r="AQ5723" s="27">
        <f>+AI5723*$S5723</f>
        <v>0</v>
      </c>
      <c r="AR5723" s="27">
        <f>+AJ5723*$U5723</f>
        <v>0</v>
      </c>
      <c r="AS5723" s="27">
        <f>+AK5723*L5723</f>
        <v>3531758</v>
      </c>
      <c r="AT5723" s="27">
        <f>+AL5723*(N5723+P5723)</f>
        <v>28583104</v>
      </c>
      <c r="AU5723" s="27">
        <f>+AM5723*R5723</f>
        <v>0</v>
      </c>
      <c r="AV5723" s="27">
        <f>+AN5723*T5723</f>
        <v>6286812</v>
      </c>
      <c r="AW5723" s="27">
        <f>+AG5723*$X5723*$AW$1</f>
        <v>0</v>
      </c>
      <c r="AX5723" s="27">
        <f>+AH5723*($AB5723+$Z5723)*$AW$1</f>
        <v>0</v>
      </c>
      <c r="AY5723" s="27">
        <f>+AI5723*$AD5723*$AW$1</f>
        <v>0</v>
      </c>
      <c r="AZ5723" s="27">
        <f>+AJ5723*$AF5723*$AW$1</f>
        <v>0</v>
      </c>
      <c r="BA5723" s="27">
        <f>+$AW$1*AK5723*W5723</f>
        <v>0</v>
      </c>
      <c r="BB5723" s="27">
        <f>+$AW$1*AL5723*(Y5723+AA5723)</f>
        <v>0</v>
      </c>
      <c r="BC5723" s="27">
        <f>+AM5723*AC5723*$AW$1</f>
        <v>0</v>
      </c>
      <c r="BD5723" s="27">
        <f>+$AW$1*AN5723*AE5723</f>
        <v>0</v>
      </c>
      <c r="BE5723" s="27">
        <f>ROUND(SUM(AO5723:AV5723),0)</f>
        <v>38401674</v>
      </c>
      <c r="BF5723" s="27">
        <f>ROUND(SUM(AW5723:BD5723),0)</f>
        <v>0</v>
      </c>
      <c r="BG5723" s="9">
        <f>+BF5723+BE5723</f>
        <v>38401674</v>
      </c>
      <c r="BH5723" s="27">
        <f>+ROUND(BG5723*$BH$2,0)</f>
        <v>30721339</v>
      </c>
      <c r="BI5723" s="27"/>
      <c r="BJ5723" t="s">
        <v>9823</v>
      </c>
      <c r="BK5723" t="s">
        <v>9734</v>
      </c>
      <c r="BL5723" t="s">
        <v>21297</v>
      </c>
      <c r="BM5723" t="s">
        <v>10330</v>
      </c>
      <c r="BN5723" t="s">
        <v>10263</v>
      </c>
      <c r="BO5723" t="s">
        <v>21298</v>
      </c>
      <c r="BP5723" t="s">
        <v>28586</v>
      </c>
      <c r="BQ5723" t="s">
        <v>38647</v>
      </c>
      <c r="BR5723" t="s">
        <v>29332</v>
      </c>
      <c r="BS5723">
        <v>1</v>
      </c>
      <c r="BU5723" t="s">
        <v>21297</v>
      </c>
      <c r="BV5723" t="s">
        <v>38648</v>
      </c>
      <c r="BW5723" t="s">
        <v>10330</v>
      </c>
      <c r="BX5723" t="s">
        <v>10263</v>
      </c>
      <c r="BY5723" t="s">
        <v>21298</v>
      </c>
      <c r="BZ5723" t="s">
        <v>28586</v>
      </c>
      <c r="CA5723">
        <v>1</v>
      </c>
      <c r="CB5723" t="s">
        <v>29341</v>
      </c>
    </row>
    <row r="5724" spans="1:80" x14ac:dyDescent="0.25">
      <c r="A5724" t="s">
        <v>290</v>
      </c>
      <c r="B5724" s="41" t="s">
        <v>7209</v>
      </c>
      <c r="C5724" s="41">
        <v>21</v>
      </c>
      <c r="D5724">
        <v>52786</v>
      </c>
      <c r="E5724" t="s">
        <v>3141</v>
      </c>
      <c r="F5724" s="41">
        <v>12755</v>
      </c>
      <c r="G5724" s="41">
        <v>252786000521</v>
      </c>
      <c r="H5724" t="s">
        <v>3144</v>
      </c>
      <c r="I5724" s="25">
        <v>70.317991798676758</v>
      </c>
      <c r="J5724" s="42">
        <f>STANDARDIZE(I5724,$I$1,$I$2)</f>
        <v>0.74468292042001227</v>
      </c>
      <c r="K5724" s="26">
        <f>SUM(L5724:U5724)</f>
        <v>232</v>
      </c>
      <c r="L5724" s="26">
        <v>13</v>
      </c>
      <c r="M5724" s="26">
        <v>0</v>
      </c>
      <c r="N5724" s="26">
        <v>105</v>
      </c>
      <c r="O5724" s="26">
        <v>0</v>
      </c>
      <c r="P5724" s="26">
        <v>83</v>
      </c>
      <c r="Q5724" s="26">
        <v>0</v>
      </c>
      <c r="R5724" s="26">
        <v>0</v>
      </c>
      <c r="S5724" s="26">
        <v>0</v>
      </c>
      <c r="T5724" s="26">
        <v>31</v>
      </c>
      <c r="U5724" s="26">
        <v>0</v>
      </c>
      <c r="V5724" s="26">
        <f>SUM(W5724:AF5724)</f>
        <v>0</v>
      </c>
      <c r="W5724" s="26">
        <v>0</v>
      </c>
      <c r="X5724" s="26">
        <v>0</v>
      </c>
      <c r="Y5724" s="26">
        <v>0</v>
      </c>
      <c r="Z5724" s="26">
        <v>0</v>
      </c>
      <c r="AA5724" s="26">
        <v>0</v>
      </c>
      <c r="AB5724" s="26">
        <v>0</v>
      </c>
      <c r="AC5724" s="26">
        <v>0</v>
      </c>
      <c r="AD5724" s="26">
        <v>0</v>
      </c>
      <c r="AE5724" s="26">
        <v>0</v>
      </c>
      <c r="AF5724" s="26">
        <v>0</v>
      </c>
      <c r="AG5724" s="27">
        <f>ROUND(('Per Cápita'!$E$4*(1+($J5724/100))),0)</f>
        <v>75346</v>
      </c>
      <c r="AH5724" s="27">
        <f>ROUND(('Per Cápita'!$E$5*(1+($J5724/100))),0)</f>
        <v>66539</v>
      </c>
      <c r="AI5724" s="27">
        <f>ROUND(('Per Cápita'!$E$6*(1+($J5724/100))),0)</f>
        <v>99808</v>
      </c>
      <c r="AJ5724" s="27">
        <f>ROUND(('Per Cápita'!$E$7*(1+($J5724/100))),0)</f>
        <v>122314</v>
      </c>
      <c r="AK5724" s="27">
        <f>ROUND(('Per Cápita'!$F$4*(1+($J5724/100))),0)</f>
        <v>92958</v>
      </c>
      <c r="AL5724" s="27">
        <f>ROUND(('Per Cápita'!$F$5*(1+($J5724/100))),0)</f>
        <v>81217</v>
      </c>
      <c r="AM5724" s="27">
        <f>ROUND(('Per Cápita'!$F$6*(1+($J5724/100))),0)</f>
        <v>124272</v>
      </c>
      <c r="AN5724" s="27">
        <f>ROUND(('Per Cápita'!$F$7*(1+($J5724/100))),0)</f>
        <v>149714</v>
      </c>
      <c r="AO5724" s="27">
        <f>+AG5724*$M5724</f>
        <v>0</v>
      </c>
      <c r="AP5724" s="27">
        <f>+AH5724*($O5724+$Q5724)</f>
        <v>0</v>
      </c>
      <c r="AQ5724" s="27">
        <f>+AI5724*$S5724</f>
        <v>0</v>
      </c>
      <c r="AR5724" s="27">
        <f>+AJ5724*$U5724</f>
        <v>0</v>
      </c>
      <c r="AS5724" s="27">
        <f>+AK5724*L5724</f>
        <v>1208454</v>
      </c>
      <c r="AT5724" s="27">
        <f>+AL5724*(N5724+P5724)</f>
        <v>15268796</v>
      </c>
      <c r="AU5724" s="27">
        <f>+AM5724*R5724</f>
        <v>0</v>
      </c>
      <c r="AV5724" s="27">
        <f>+AN5724*T5724</f>
        <v>4641134</v>
      </c>
      <c r="AW5724" s="27">
        <f>+AG5724*$X5724*$AW$1</f>
        <v>0</v>
      </c>
      <c r="AX5724" s="27">
        <f>+AH5724*($AB5724+$Z5724)*$AW$1</f>
        <v>0</v>
      </c>
      <c r="AY5724" s="27">
        <f>+AI5724*$AD5724*$AW$1</f>
        <v>0</v>
      </c>
      <c r="AZ5724" s="27">
        <f>+AJ5724*$AF5724*$AW$1</f>
        <v>0</v>
      </c>
      <c r="BA5724" s="27">
        <f>+$AW$1*AK5724*W5724</f>
        <v>0</v>
      </c>
      <c r="BB5724" s="27">
        <f>+$AW$1*AL5724*(Y5724+AA5724)</f>
        <v>0</v>
      </c>
      <c r="BC5724" s="27">
        <f>+AM5724*AC5724*$AW$1</f>
        <v>0</v>
      </c>
      <c r="BD5724" s="27">
        <f>+$AW$1*AN5724*AE5724</f>
        <v>0</v>
      </c>
      <c r="BE5724" s="27">
        <f>ROUND(SUM(AO5724:AV5724),0)</f>
        <v>21118384</v>
      </c>
      <c r="BF5724" s="27">
        <f>ROUND(SUM(AW5724:BD5724),0)</f>
        <v>0</v>
      </c>
      <c r="BG5724" s="9">
        <f>+BF5724+BE5724</f>
        <v>21118384</v>
      </c>
      <c r="BH5724" s="27">
        <f>+ROUND(BG5724*$BH$2,0)</f>
        <v>16894707</v>
      </c>
      <c r="BI5724" s="27"/>
      <c r="BJ5724" t="s">
        <v>9823</v>
      </c>
      <c r="BK5724" t="s">
        <v>3144</v>
      </c>
      <c r="BL5724" t="s">
        <v>21299</v>
      </c>
      <c r="BM5724" t="s">
        <v>9835</v>
      </c>
      <c r="BN5724" t="s">
        <v>9832</v>
      </c>
      <c r="BO5724" t="s">
        <v>21300</v>
      </c>
      <c r="BP5724" t="s">
        <v>28587</v>
      </c>
      <c r="BQ5724" t="s">
        <v>38649</v>
      </c>
      <c r="BR5724" t="s">
        <v>29332</v>
      </c>
      <c r="BS5724">
        <v>1</v>
      </c>
      <c r="BU5724" t="s">
        <v>21299</v>
      </c>
      <c r="BV5724" t="s">
        <v>3144</v>
      </c>
      <c r="BW5724" t="s">
        <v>9835</v>
      </c>
      <c r="BX5724" t="s">
        <v>9832</v>
      </c>
      <c r="BY5724" t="s">
        <v>21300</v>
      </c>
      <c r="BZ5724" t="s">
        <v>28587</v>
      </c>
      <c r="CA5724">
        <v>2</v>
      </c>
      <c r="CB5724" t="s">
        <v>29341</v>
      </c>
    </row>
    <row r="5725" spans="1:80" x14ac:dyDescent="0.25">
      <c r="A5725" t="s">
        <v>290</v>
      </c>
      <c r="B5725" s="41" t="s">
        <v>7209</v>
      </c>
      <c r="C5725" s="41">
        <v>21</v>
      </c>
      <c r="D5725">
        <v>52786</v>
      </c>
      <c r="E5725" t="s">
        <v>3141</v>
      </c>
      <c r="F5725" s="41">
        <v>12764</v>
      </c>
      <c r="G5725" s="41">
        <v>252786000709</v>
      </c>
      <c r="H5725" t="s">
        <v>3145</v>
      </c>
      <c r="I5725" s="25">
        <v>70.229316766959329</v>
      </c>
      <c r="J5725" s="42">
        <f>STANDARDIZE(I5725,$I$1,$I$2)</f>
        <v>0.71613137003379312</v>
      </c>
      <c r="K5725" s="26">
        <f>SUM(L5725:U5725)</f>
        <v>257</v>
      </c>
      <c r="L5725" s="26">
        <v>16</v>
      </c>
      <c r="M5725" s="26">
        <v>0</v>
      </c>
      <c r="N5725" s="26">
        <v>109</v>
      </c>
      <c r="O5725" s="26">
        <v>0</v>
      </c>
      <c r="P5725" s="26">
        <v>88</v>
      </c>
      <c r="Q5725" s="26">
        <v>0</v>
      </c>
      <c r="R5725" s="26">
        <v>44</v>
      </c>
      <c r="S5725" s="26">
        <v>0</v>
      </c>
      <c r="T5725" s="26">
        <v>0</v>
      </c>
      <c r="U5725" s="26">
        <v>0</v>
      </c>
      <c r="V5725" s="26">
        <f>SUM(W5725:AF5725)</f>
        <v>0</v>
      </c>
      <c r="W5725" s="26">
        <v>0</v>
      </c>
      <c r="X5725" s="26">
        <v>0</v>
      </c>
      <c r="Y5725" s="26">
        <v>0</v>
      </c>
      <c r="Z5725" s="26">
        <v>0</v>
      </c>
      <c r="AA5725" s="26">
        <v>0</v>
      </c>
      <c r="AB5725" s="26">
        <v>0</v>
      </c>
      <c r="AC5725" s="26">
        <v>0</v>
      </c>
      <c r="AD5725" s="26">
        <v>0</v>
      </c>
      <c r="AE5725" s="26">
        <v>0</v>
      </c>
      <c r="AF5725" s="26">
        <v>0</v>
      </c>
      <c r="AG5725" s="27">
        <f>ROUND(('Per Cápita'!$E$4*(1+($J5725/100))),0)</f>
        <v>75325</v>
      </c>
      <c r="AH5725" s="27">
        <f>ROUND(('Per Cápita'!$E$5*(1+($J5725/100))),0)</f>
        <v>66520</v>
      </c>
      <c r="AI5725" s="27">
        <f>ROUND(('Per Cápita'!$E$6*(1+($J5725/100))),0)</f>
        <v>99779</v>
      </c>
      <c r="AJ5725" s="27">
        <f>ROUND(('Per Cápita'!$E$7*(1+($J5725/100))),0)</f>
        <v>122279</v>
      </c>
      <c r="AK5725" s="27">
        <f>ROUND(('Per Cápita'!$F$4*(1+($J5725/100))),0)</f>
        <v>92932</v>
      </c>
      <c r="AL5725" s="27">
        <f>ROUND(('Per Cápita'!$F$5*(1+($J5725/100))),0)</f>
        <v>81194</v>
      </c>
      <c r="AM5725" s="27">
        <f>ROUND(('Per Cápita'!$F$6*(1+($J5725/100))),0)</f>
        <v>124236</v>
      </c>
      <c r="AN5725" s="27">
        <f>ROUND(('Per Cápita'!$F$7*(1+($J5725/100))),0)</f>
        <v>149671</v>
      </c>
      <c r="AO5725" s="27">
        <f>+AG5725*$M5725</f>
        <v>0</v>
      </c>
      <c r="AP5725" s="27">
        <f>+AH5725*($O5725+$Q5725)</f>
        <v>0</v>
      </c>
      <c r="AQ5725" s="27">
        <f>+AI5725*$S5725</f>
        <v>0</v>
      </c>
      <c r="AR5725" s="27">
        <f>+AJ5725*$U5725</f>
        <v>0</v>
      </c>
      <c r="AS5725" s="27">
        <f>+AK5725*L5725</f>
        <v>1486912</v>
      </c>
      <c r="AT5725" s="27">
        <f>+AL5725*(N5725+P5725)</f>
        <v>15995218</v>
      </c>
      <c r="AU5725" s="27">
        <f>+AM5725*R5725</f>
        <v>5466384</v>
      </c>
      <c r="AV5725" s="27">
        <f>+AN5725*T5725</f>
        <v>0</v>
      </c>
      <c r="AW5725" s="27">
        <f>+AG5725*$X5725*$AW$1</f>
        <v>0</v>
      </c>
      <c r="AX5725" s="27">
        <f>+AH5725*($AB5725+$Z5725)*$AW$1</f>
        <v>0</v>
      </c>
      <c r="AY5725" s="27">
        <f>+AI5725*$AD5725*$AW$1</f>
        <v>0</v>
      </c>
      <c r="AZ5725" s="27">
        <f>+AJ5725*$AF5725*$AW$1</f>
        <v>0</v>
      </c>
      <c r="BA5725" s="27">
        <f>+$AW$1*AK5725*W5725</f>
        <v>0</v>
      </c>
      <c r="BB5725" s="27">
        <f>+$AW$1*AL5725*(Y5725+AA5725)</f>
        <v>0</v>
      </c>
      <c r="BC5725" s="27">
        <f>+AM5725*AC5725*$AW$1</f>
        <v>0</v>
      </c>
      <c r="BD5725" s="27">
        <f>+$AW$1*AN5725*AE5725</f>
        <v>0</v>
      </c>
      <c r="BE5725" s="27">
        <f>ROUND(SUM(AO5725:AV5725),0)</f>
        <v>22948514</v>
      </c>
      <c r="BF5725" s="27">
        <f>ROUND(SUM(AW5725:BD5725),0)</f>
        <v>0</v>
      </c>
      <c r="BG5725" s="9">
        <f>+BF5725+BE5725</f>
        <v>22948514</v>
      </c>
      <c r="BH5725" s="27">
        <f>+ROUND(BG5725*$BH$2,0)</f>
        <v>18358811</v>
      </c>
      <c r="BI5725" s="27"/>
      <c r="BJ5725" t="s">
        <v>9823</v>
      </c>
      <c r="BK5725" t="s">
        <v>3145</v>
      </c>
      <c r="BL5725" t="s">
        <v>21301</v>
      </c>
      <c r="BM5725" t="s">
        <v>10330</v>
      </c>
      <c r="BN5725" t="s">
        <v>10263</v>
      </c>
      <c r="BO5725" t="s">
        <v>21302</v>
      </c>
      <c r="BP5725" t="s">
        <v>28588</v>
      </c>
      <c r="BQ5725" t="s">
        <v>38650</v>
      </c>
      <c r="BR5725" t="s">
        <v>29332</v>
      </c>
      <c r="BS5725">
        <v>1</v>
      </c>
      <c r="BU5725" t="s">
        <v>21301</v>
      </c>
      <c r="BV5725" t="s">
        <v>38651</v>
      </c>
      <c r="BW5725" t="s">
        <v>10330</v>
      </c>
      <c r="BX5725" t="s">
        <v>10263</v>
      </c>
      <c r="BY5725" t="s">
        <v>21302</v>
      </c>
      <c r="BZ5725" t="s">
        <v>28588</v>
      </c>
      <c r="CA5725">
        <v>1</v>
      </c>
      <c r="CB5725" t="s">
        <v>29341</v>
      </c>
    </row>
    <row r="5726" spans="1:80" x14ac:dyDescent="0.25">
      <c r="A5726" t="s">
        <v>290</v>
      </c>
      <c r="B5726" s="41" t="s">
        <v>7209</v>
      </c>
      <c r="C5726" s="41">
        <v>21</v>
      </c>
      <c r="D5726">
        <v>52788</v>
      </c>
      <c r="E5726" t="s">
        <v>3146</v>
      </c>
      <c r="F5726" s="41">
        <v>12832</v>
      </c>
      <c r="G5726" s="41">
        <v>252788000099</v>
      </c>
      <c r="H5726" t="s">
        <v>3148</v>
      </c>
      <c r="I5726" s="25">
        <v>69.956777008798781</v>
      </c>
      <c r="J5726" s="42">
        <f>STANDARDIZE(I5726,$I$1,$I$2)</f>
        <v>0.62837913034849913</v>
      </c>
      <c r="K5726" s="26">
        <f>SUM(L5726:U5726)</f>
        <v>258</v>
      </c>
      <c r="L5726" s="26">
        <v>27</v>
      </c>
      <c r="M5726" s="26">
        <v>0</v>
      </c>
      <c r="N5726" s="26">
        <v>118</v>
      </c>
      <c r="O5726" s="26">
        <v>0</v>
      </c>
      <c r="P5726" s="26">
        <v>77</v>
      </c>
      <c r="Q5726" s="26">
        <v>0</v>
      </c>
      <c r="R5726" s="26">
        <v>36</v>
      </c>
      <c r="S5726" s="26">
        <v>0</v>
      </c>
      <c r="T5726" s="26">
        <v>0</v>
      </c>
      <c r="U5726" s="26">
        <v>0</v>
      </c>
      <c r="V5726" s="26">
        <f>SUM(W5726:AF5726)</f>
        <v>0</v>
      </c>
      <c r="W5726" s="26">
        <v>0</v>
      </c>
      <c r="X5726" s="26">
        <v>0</v>
      </c>
      <c r="Y5726" s="26">
        <v>0</v>
      </c>
      <c r="Z5726" s="26">
        <v>0</v>
      </c>
      <c r="AA5726" s="26">
        <v>0</v>
      </c>
      <c r="AB5726" s="26">
        <v>0</v>
      </c>
      <c r="AC5726" s="26">
        <v>0</v>
      </c>
      <c r="AD5726" s="26">
        <v>0</v>
      </c>
      <c r="AE5726" s="26">
        <v>0</v>
      </c>
      <c r="AF5726" s="26">
        <v>0</v>
      </c>
      <c r="AG5726" s="27">
        <f>ROUND(('Per Cápita'!$E$4*(1+($J5726/100))),0)</f>
        <v>75259</v>
      </c>
      <c r="AH5726" s="27">
        <f>ROUND(('Per Cápita'!$E$5*(1+($J5726/100))),0)</f>
        <v>66462</v>
      </c>
      <c r="AI5726" s="27">
        <f>ROUND(('Per Cápita'!$E$6*(1+($J5726/100))),0)</f>
        <v>99693</v>
      </c>
      <c r="AJ5726" s="27">
        <f>ROUND(('Per Cápita'!$E$7*(1+($J5726/100))),0)</f>
        <v>122173</v>
      </c>
      <c r="AK5726" s="27">
        <f>ROUND(('Per Cápita'!$F$4*(1+($J5726/100))),0)</f>
        <v>92851</v>
      </c>
      <c r="AL5726" s="27">
        <f>ROUND(('Per Cápita'!$F$5*(1+($J5726/100))),0)</f>
        <v>81124</v>
      </c>
      <c r="AM5726" s="27">
        <f>ROUND(('Per Cápita'!$F$6*(1+($J5726/100))),0)</f>
        <v>124128</v>
      </c>
      <c r="AN5726" s="27">
        <f>ROUND(('Per Cápita'!$F$7*(1+($J5726/100))),0)</f>
        <v>149541</v>
      </c>
      <c r="AO5726" s="27">
        <f>+AG5726*$M5726</f>
        <v>0</v>
      </c>
      <c r="AP5726" s="27">
        <f>+AH5726*($O5726+$Q5726)</f>
        <v>0</v>
      </c>
      <c r="AQ5726" s="27">
        <f>+AI5726*$S5726</f>
        <v>0</v>
      </c>
      <c r="AR5726" s="27">
        <f>+AJ5726*$U5726</f>
        <v>0</v>
      </c>
      <c r="AS5726" s="27">
        <f>+AK5726*L5726</f>
        <v>2506977</v>
      </c>
      <c r="AT5726" s="27">
        <f>+AL5726*(N5726+P5726)</f>
        <v>15819180</v>
      </c>
      <c r="AU5726" s="27">
        <f>+AM5726*R5726</f>
        <v>4468608</v>
      </c>
      <c r="AV5726" s="27">
        <f>+AN5726*T5726</f>
        <v>0</v>
      </c>
      <c r="AW5726" s="27">
        <f>+AG5726*$X5726*$AW$1</f>
        <v>0</v>
      </c>
      <c r="AX5726" s="27">
        <f>+AH5726*($AB5726+$Z5726)*$AW$1</f>
        <v>0</v>
      </c>
      <c r="AY5726" s="27">
        <f>+AI5726*$AD5726*$AW$1</f>
        <v>0</v>
      </c>
      <c r="AZ5726" s="27">
        <f>+AJ5726*$AF5726*$AW$1</f>
        <v>0</v>
      </c>
      <c r="BA5726" s="27">
        <f>+$AW$1*AK5726*W5726</f>
        <v>0</v>
      </c>
      <c r="BB5726" s="27">
        <f>+$AW$1*AL5726*(Y5726+AA5726)</f>
        <v>0</v>
      </c>
      <c r="BC5726" s="27">
        <f>+AM5726*AC5726*$AW$1</f>
        <v>0</v>
      </c>
      <c r="BD5726" s="27">
        <f>+$AW$1*AN5726*AE5726</f>
        <v>0</v>
      </c>
      <c r="BE5726" s="27">
        <f>ROUND(SUM(AO5726:AV5726),0)</f>
        <v>22794765</v>
      </c>
      <c r="BF5726" s="27">
        <f>ROUND(SUM(AW5726:BD5726),0)</f>
        <v>0</v>
      </c>
      <c r="BG5726" s="9">
        <f>+BF5726+BE5726</f>
        <v>22794765</v>
      </c>
      <c r="BH5726" s="27">
        <f>+ROUND(BG5726*$BH$2,0)</f>
        <v>18235812</v>
      </c>
      <c r="BI5726" s="27"/>
      <c r="BJ5726" t="s">
        <v>9823</v>
      </c>
      <c r="BK5726" t="s">
        <v>3148</v>
      </c>
      <c r="BL5726" t="s">
        <v>21303</v>
      </c>
      <c r="BM5726" t="s">
        <v>9859</v>
      </c>
      <c r="BN5726" t="s">
        <v>10263</v>
      </c>
      <c r="BO5726" t="s">
        <v>21304</v>
      </c>
      <c r="BP5726" t="s">
        <v>28589</v>
      </c>
      <c r="BQ5726" t="s">
        <v>38652</v>
      </c>
      <c r="BR5726" t="s">
        <v>29332</v>
      </c>
      <c r="BS5726">
        <v>1</v>
      </c>
      <c r="BU5726" t="s">
        <v>21303</v>
      </c>
      <c r="BV5726" t="s">
        <v>3148</v>
      </c>
      <c r="BW5726" t="s">
        <v>29347</v>
      </c>
      <c r="BX5726" t="s">
        <v>10263</v>
      </c>
      <c r="BY5726" t="s">
        <v>21304</v>
      </c>
      <c r="BZ5726" t="s">
        <v>28589</v>
      </c>
      <c r="CA5726">
        <v>1</v>
      </c>
      <c r="CB5726" t="s">
        <v>29341</v>
      </c>
    </row>
    <row r="5727" spans="1:80" x14ac:dyDescent="0.25">
      <c r="A5727" t="s">
        <v>290</v>
      </c>
      <c r="B5727" s="41" t="s">
        <v>7209</v>
      </c>
      <c r="C5727" s="41">
        <v>21</v>
      </c>
      <c r="D5727">
        <v>52788</v>
      </c>
      <c r="E5727" t="s">
        <v>3146</v>
      </c>
      <c r="F5727" s="41">
        <v>12454</v>
      </c>
      <c r="G5727" s="41">
        <v>252788000587</v>
      </c>
      <c r="H5727" t="s">
        <v>1295</v>
      </c>
      <c r="I5727" s="25">
        <v>69.772199392353443</v>
      </c>
      <c r="J5727" s="42">
        <f>STANDARDIZE(I5727,$I$1,$I$2)</f>
        <v>0.56894890501854845</v>
      </c>
      <c r="K5727" s="26">
        <f>SUM(L5727:U5727)</f>
        <v>249</v>
      </c>
      <c r="L5727" s="26">
        <v>22</v>
      </c>
      <c r="M5727" s="26">
        <v>0</v>
      </c>
      <c r="N5727" s="26">
        <v>99</v>
      </c>
      <c r="O5727" s="26">
        <v>0</v>
      </c>
      <c r="P5727" s="26">
        <v>80</v>
      </c>
      <c r="Q5727" s="26">
        <v>0</v>
      </c>
      <c r="R5727" s="26">
        <v>0</v>
      </c>
      <c r="S5727" s="26">
        <v>0</v>
      </c>
      <c r="T5727" s="26">
        <v>48</v>
      </c>
      <c r="U5727" s="26">
        <v>0</v>
      </c>
      <c r="V5727" s="26">
        <f>SUM(W5727:AF5727)</f>
        <v>0</v>
      </c>
      <c r="W5727" s="26">
        <v>0</v>
      </c>
      <c r="X5727" s="26">
        <v>0</v>
      </c>
      <c r="Y5727" s="26">
        <v>0</v>
      </c>
      <c r="Z5727" s="26">
        <v>0</v>
      </c>
      <c r="AA5727" s="26">
        <v>0</v>
      </c>
      <c r="AB5727" s="26">
        <v>0</v>
      </c>
      <c r="AC5727" s="26">
        <v>0</v>
      </c>
      <c r="AD5727" s="26">
        <v>0</v>
      </c>
      <c r="AE5727" s="26">
        <v>0</v>
      </c>
      <c r="AF5727" s="26">
        <v>0</v>
      </c>
      <c r="AG5727" s="27">
        <f>ROUND(('Per Cápita'!$E$4*(1+($J5727/100))),0)</f>
        <v>75215</v>
      </c>
      <c r="AH5727" s="27">
        <f>ROUND(('Per Cápita'!$E$5*(1+($J5727/100))),0)</f>
        <v>66423</v>
      </c>
      <c r="AI5727" s="27">
        <f>ROUND(('Per Cápita'!$E$6*(1+($J5727/100))),0)</f>
        <v>99634</v>
      </c>
      <c r="AJ5727" s="27">
        <f>ROUND(('Per Cápita'!$E$7*(1+($J5727/100))),0)</f>
        <v>122101</v>
      </c>
      <c r="AK5727" s="27">
        <f>ROUND(('Per Cápita'!$F$4*(1+($J5727/100))),0)</f>
        <v>92796</v>
      </c>
      <c r="AL5727" s="27">
        <f>ROUND(('Per Cápita'!$F$5*(1+($J5727/100))),0)</f>
        <v>81076</v>
      </c>
      <c r="AM5727" s="27">
        <f>ROUND(('Per Cápita'!$F$6*(1+($J5727/100))),0)</f>
        <v>124055</v>
      </c>
      <c r="AN5727" s="27">
        <f>ROUND(('Per Cápita'!$F$7*(1+($J5727/100))),0)</f>
        <v>149452</v>
      </c>
      <c r="AO5727" s="27">
        <f>+AG5727*$M5727</f>
        <v>0</v>
      </c>
      <c r="AP5727" s="27">
        <f>+AH5727*($O5727+$Q5727)</f>
        <v>0</v>
      </c>
      <c r="AQ5727" s="27">
        <f>+AI5727*$S5727</f>
        <v>0</v>
      </c>
      <c r="AR5727" s="27">
        <f>+AJ5727*$U5727</f>
        <v>0</v>
      </c>
      <c r="AS5727" s="27">
        <f>+AK5727*L5727</f>
        <v>2041512</v>
      </c>
      <c r="AT5727" s="27">
        <f>+AL5727*(N5727+P5727)</f>
        <v>14512604</v>
      </c>
      <c r="AU5727" s="27">
        <f>+AM5727*R5727</f>
        <v>0</v>
      </c>
      <c r="AV5727" s="27">
        <f>+AN5727*T5727</f>
        <v>7173696</v>
      </c>
      <c r="AW5727" s="27">
        <f>+AG5727*$X5727*$AW$1</f>
        <v>0</v>
      </c>
      <c r="AX5727" s="27">
        <f>+AH5727*($AB5727+$Z5727)*$AW$1</f>
        <v>0</v>
      </c>
      <c r="AY5727" s="27">
        <f>+AI5727*$AD5727*$AW$1</f>
        <v>0</v>
      </c>
      <c r="AZ5727" s="27">
        <f>+AJ5727*$AF5727*$AW$1</f>
        <v>0</v>
      </c>
      <c r="BA5727" s="27">
        <f>+$AW$1*AK5727*W5727</f>
        <v>0</v>
      </c>
      <c r="BB5727" s="27">
        <f>+$AW$1*AL5727*(Y5727+AA5727)</f>
        <v>0</v>
      </c>
      <c r="BC5727" s="27">
        <f>+AM5727*AC5727*$AW$1</f>
        <v>0</v>
      </c>
      <c r="BD5727" s="27">
        <f>+$AW$1*AN5727*AE5727</f>
        <v>0</v>
      </c>
      <c r="BE5727" s="27">
        <f>ROUND(SUM(AO5727:AV5727),0)</f>
        <v>23727812</v>
      </c>
      <c r="BF5727" s="27">
        <f>ROUND(SUM(AW5727:BD5727),0)</f>
        <v>0</v>
      </c>
      <c r="BG5727" s="9">
        <f>+BF5727+BE5727</f>
        <v>23727812</v>
      </c>
      <c r="BH5727" s="27">
        <f>+ROUND(BG5727*$BH$2,0)</f>
        <v>18982250</v>
      </c>
      <c r="BI5727" s="27"/>
      <c r="BJ5727" t="s">
        <v>9823</v>
      </c>
      <c r="BK5727" t="s">
        <v>1295</v>
      </c>
      <c r="BL5727" t="s">
        <v>21305</v>
      </c>
      <c r="BM5727" t="s">
        <v>10330</v>
      </c>
      <c r="BN5727" t="s">
        <v>10263</v>
      </c>
      <c r="BO5727" t="s">
        <v>21306</v>
      </c>
      <c r="BP5727" t="s">
        <v>28590</v>
      </c>
      <c r="BQ5727" t="s">
        <v>38653</v>
      </c>
      <c r="BR5727" t="s">
        <v>29332</v>
      </c>
      <c r="BS5727">
        <v>1</v>
      </c>
      <c r="BU5727" t="s">
        <v>21305</v>
      </c>
      <c r="BV5727" t="s">
        <v>38654</v>
      </c>
      <c r="BW5727" t="s">
        <v>10330</v>
      </c>
      <c r="BX5727" t="s">
        <v>10263</v>
      </c>
      <c r="BY5727" t="s">
        <v>21306</v>
      </c>
      <c r="BZ5727" t="s">
        <v>28590</v>
      </c>
      <c r="CA5727">
        <v>1</v>
      </c>
      <c r="CB5727" t="s">
        <v>29341</v>
      </c>
    </row>
    <row r="5728" spans="1:80" x14ac:dyDescent="0.25">
      <c r="A5728" t="s">
        <v>290</v>
      </c>
      <c r="B5728" s="41" t="s">
        <v>7209</v>
      </c>
      <c r="C5728" s="41">
        <v>21</v>
      </c>
      <c r="D5728">
        <v>52788</v>
      </c>
      <c r="E5728" t="s">
        <v>3146</v>
      </c>
      <c r="F5728" s="41">
        <v>12455</v>
      </c>
      <c r="G5728" s="41">
        <v>252788000595</v>
      </c>
      <c r="H5728" t="s">
        <v>3149</v>
      </c>
      <c r="I5728" s="25">
        <v>66.951811069176699</v>
      </c>
      <c r="J5728" s="42">
        <f>STANDARDIZE(I5728,$I$1,$I$2)</f>
        <v>-0.33915857189208809</v>
      </c>
      <c r="K5728" s="26">
        <f>SUM(L5728:U5728)</f>
        <v>137</v>
      </c>
      <c r="L5728" s="26">
        <v>20</v>
      </c>
      <c r="M5728" s="26">
        <v>0</v>
      </c>
      <c r="N5728" s="26">
        <v>60</v>
      </c>
      <c r="O5728" s="26">
        <v>0</v>
      </c>
      <c r="P5728" s="26">
        <v>39</v>
      </c>
      <c r="Q5728" s="26">
        <v>0</v>
      </c>
      <c r="R5728" s="26">
        <v>18</v>
      </c>
      <c r="S5728" s="26">
        <v>0</v>
      </c>
      <c r="T5728" s="26">
        <v>0</v>
      </c>
      <c r="U5728" s="26">
        <v>0</v>
      </c>
      <c r="V5728" s="26">
        <f>SUM(W5728:AF5728)</f>
        <v>0</v>
      </c>
      <c r="W5728" s="26">
        <v>0</v>
      </c>
      <c r="X5728" s="26">
        <v>0</v>
      </c>
      <c r="Y5728" s="26">
        <v>0</v>
      </c>
      <c r="Z5728" s="26">
        <v>0</v>
      </c>
      <c r="AA5728" s="26">
        <v>0</v>
      </c>
      <c r="AB5728" s="26">
        <v>0</v>
      </c>
      <c r="AC5728" s="26">
        <v>0</v>
      </c>
      <c r="AD5728" s="26">
        <v>0</v>
      </c>
      <c r="AE5728" s="26">
        <v>0</v>
      </c>
      <c r="AF5728" s="26">
        <v>0</v>
      </c>
      <c r="AG5728" s="27">
        <f>ROUND(('Per Cápita'!$E$4*(1+($J5728/100))),0)</f>
        <v>74535</v>
      </c>
      <c r="AH5728" s="27">
        <f>ROUND(('Per Cápita'!$E$5*(1+($J5728/100))),0)</f>
        <v>65823</v>
      </c>
      <c r="AI5728" s="27">
        <f>ROUND(('Per Cápita'!$E$6*(1+($J5728/100))),0)</f>
        <v>98734</v>
      </c>
      <c r="AJ5728" s="27">
        <f>ROUND(('Per Cápita'!$E$7*(1+($J5728/100))),0)</f>
        <v>120998</v>
      </c>
      <c r="AK5728" s="27">
        <f>ROUND(('Per Cápita'!$F$4*(1+($J5728/100))),0)</f>
        <v>91958</v>
      </c>
      <c r="AL5728" s="27">
        <f>ROUND(('Per Cápita'!$F$5*(1+($J5728/100))),0)</f>
        <v>80344</v>
      </c>
      <c r="AM5728" s="27">
        <f>ROUND(('Per Cápita'!$F$6*(1+($J5728/100))),0)</f>
        <v>122935</v>
      </c>
      <c r="AN5728" s="27">
        <f>ROUND(('Per Cápita'!$F$7*(1+($J5728/100))),0)</f>
        <v>148103</v>
      </c>
      <c r="AO5728" s="27">
        <f>+AG5728*$M5728</f>
        <v>0</v>
      </c>
      <c r="AP5728" s="27">
        <f>+AH5728*($O5728+$Q5728)</f>
        <v>0</v>
      </c>
      <c r="AQ5728" s="27">
        <f>+AI5728*$S5728</f>
        <v>0</v>
      </c>
      <c r="AR5728" s="27">
        <f>+AJ5728*$U5728</f>
        <v>0</v>
      </c>
      <c r="AS5728" s="27">
        <f>+AK5728*L5728</f>
        <v>1839160</v>
      </c>
      <c r="AT5728" s="27">
        <f>+AL5728*(N5728+P5728)</f>
        <v>7954056</v>
      </c>
      <c r="AU5728" s="27">
        <f>+AM5728*R5728</f>
        <v>2212830</v>
      </c>
      <c r="AV5728" s="27">
        <f>+AN5728*T5728</f>
        <v>0</v>
      </c>
      <c r="AW5728" s="27">
        <f>+AG5728*$X5728*$AW$1</f>
        <v>0</v>
      </c>
      <c r="AX5728" s="27">
        <f>+AH5728*($AB5728+$Z5728)*$AW$1</f>
        <v>0</v>
      </c>
      <c r="AY5728" s="27">
        <f>+AI5728*$AD5728*$AW$1</f>
        <v>0</v>
      </c>
      <c r="AZ5728" s="27">
        <f>+AJ5728*$AF5728*$AW$1</f>
        <v>0</v>
      </c>
      <c r="BA5728" s="27">
        <f>+$AW$1*AK5728*W5728</f>
        <v>0</v>
      </c>
      <c r="BB5728" s="27">
        <f>+$AW$1*AL5728*(Y5728+AA5728)</f>
        <v>0</v>
      </c>
      <c r="BC5728" s="27">
        <f>+AM5728*AC5728*$AW$1</f>
        <v>0</v>
      </c>
      <c r="BD5728" s="27">
        <f>+$AW$1*AN5728*AE5728</f>
        <v>0</v>
      </c>
      <c r="BE5728" s="27">
        <f>ROUND(SUM(AO5728:AV5728),0)</f>
        <v>12006046</v>
      </c>
      <c r="BF5728" s="27">
        <f>ROUND(SUM(AW5728:BD5728),0)</f>
        <v>0</v>
      </c>
      <c r="BG5728" s="9">
        <f>+BF5728+BE5728</f>
        <v>12006046</v>
      </c>
      <c r="BH5728" s="27">
        <f>+ROUND(BG5728*$BH$2,0)</f>
        <v>9604837</v>
      </c>
      <c r="BI5728" s="27"/>
      <c r="BJ5728" t="s">
        <v>9823</v>
      </c>
      <c r="BK5728" t="s">
        <v>3149</v>
      </c>
      <c r="BL5728" t="s">
        <v>21307</v>
      </c>
      <c r="BM5728" t="s">
        <v>10330</v>
      </c>
      <c r="BN5728" t="s">
        <v>10263</v>
      </c>
      <c r="BO5728" t="s">
        <v>21308</v>
      </c>
      <c r="BP5728" t="s">
        <v>27618</v>
      </c>
      <c r="BQ5728" t="s">
        <v>38655</v>
      </c>
      <c r="BR5728" t="s">
        <v>29332</v>
      </c>
      <c r="BS5728">
        <v>1</v>
      </c>
      <c r="BU5728" t="s">
        <v>21307</v>
      </c>
      <c r="BV5728" t="s">
        <v>3149</v>
      </c>
      <c r="BW5728" t="s">
        <v>10330</v>
      </c>
      <c r="BX5728" t="s">
        <v>10263</v>
      </c>
      <c r="BY5728" t="s">
        <v>21308</v>
      </c>
      <c r="BZ5728" t="s">
        <v>27618</v>
      </c>
      <c r="CA5728">
        <v>1</v>
      </c>
      <c r="CB5728" t="s">
        <v>29341</v>
      </c>
    </row>
    <row r="5729" spans="1:80" x14ac:dyDescent="0.25">
      <c r="A5729" t="s">
        <v>290</v>
      </c>
      <c r="B5729" s="41" t="s">
        <v>7209</v>
      </c>
      <c r="C5729" s="41">
        <v>21</v>
      </c>
      <c r="D5729">
        <v>52838</v>
      </c>
      <c r="E5729" t="s">
        <v>3203</v>
      </c>
      <c r="F5729" s="41">
        <v>20529</v>
      </c>
      <c r="G5729" s="41">
        <v>252838000079</v>
      </c>
      <c r="H5729" t="s">
        <v>9735</v>
      </c>
      <c r="I5729" s="25">
        <v>68.326366643248377</v>
      </c>
      <c r="J5729" s="42">
        <f>STANDARDIZE(I5729,$I$1,$I$2)</f>
        <v>0.10342026875412615</v>
      </c>
      <c r="K5729" s="26">
        <f>SUM(L5729:U5729)</f>
        <v>247</v>
      </c>
      <c r="L5729" s="26">
        <v>24</v>
      </c>
      <c r="M5729" s="26">
        <v>0</v>
      </c>
      <c r="N5729" s="26">
        <v>162</v>
      </c>
      <c r="O5729" s="26">
        <v>0</v>
      </c>
      <c r="P5729" s="26">
        <v>53</v>
      </c>
      <c r="Q5729" s="26">
        <v>0</v>
      </c>
      <c r="R5729" s="26">
        <v>8</v>
      </c>
      <c r="S5729" s="26">
        <v>0</v>
      </c>
      <c r="T5729" s="26">
        <v>0</v>
      </c>
      <c r="U5729" s="26">
        <v>0</v>
      </c>
      <c r="V5729" s="26">
        <f>SUM(W5729:AF5729)</f>
        <v>0</v>
      </c>
      <c r="W5729" s="26">
        <v>0</v>
      </c>
      <c r="X5729" s="26">
        <v>0</v>
      </c>
      <c r="Y5729" s="26">
        <v>0</v>
      </c>
      <c r="Z5729" s="26">
        <v>0</v>
      </c>
      <c r="AA5729" s="26">
        <v>0</v>
      </c>
      <c r="AB5729" s="26">
        <v>0</v>
      </c>
      <c r="AC5729" s="26">
        <v>0</v>
      </c>
      <c r="AD5729" s="26">
        <v>0</v>
      </c>
      <c r="AE5729" s="26">
        <v>0</v>
      </c>
      <c r="AF5729" s="26">
        <v>0</v>
      </c>
      <c r="AG5729" s="27">
        <f>ROUND(('Per Cápita'!$E$4*(1+($J5729/100))),0)</f>
        <v>74866</v>
      </c>
      <c r="AH5729" s="27">
        <f>ROUND(('Per Cápita'!$E$5*(1+($J5729/100))),0)</f>
        <v>66115</v>
      </c>
      <c r="AI5729" s="27">
        <f>ROUND(('Per Cápita'!$E$6*(1+($J5729/100))),0)</f>
        <v>99172</v>
      </c>
      <c r="AJ5729" s="27">
        <f>ROUND(('Per Cápita'!$E$7*(1+($J5729/100))),0)</f>
        <v>121536</v>
      </c>
      <c r="AK5729" s="27">
        <f>ROUND(('Per Cápita'!$F$4*(1+($J5729/100))),0)</f>
        <v>92366</v>
      </c>
      <c r="AL5729" s="27">
        <f>ROUND(('Per Cápita'!$F$5*(1+($J5729/100))),0)</f>
        <v>80700</v>
      </c>
      <c r="AM5729" s="27">
        <f>ROUND(('Per Cápita'!$F$6*(1+($J5729/100))),0)</f>
        <v>123481</v>
      </c>
      <c r="AN5729" s="27">
        <f>ROUND(('Per Cápita'!$F$7*(1+($J5729/100))),0)</f>
        <v>148761</v>
      </c>
      <c r="AO5729" s="27">
        <f>+AG5729*$M5729</f>
        <v>0</v>
      </c>
      <c r="AP5729" s="27">
        <f>+AH5729*($O5729+$Q5729)</f>
        <v>0</v>
      </c>
      <c r="AQ5729" s="27">
        <f>+AI5729*$S5729</f>
        <v>0</v>
      </c>
      <c r="AR5729" s="27">
        <f>+AJ5729*$U5729</f>
        <v>0</v>
      </c>
      <c r="AS5729" s="27">
        <f>+AK5729*L5729</f>
        <v>2216784</v>
      </c>
      <c r="AT5729" s="27">
        <f>+AL5729*(N5729+P5729)</f>
        <v>17350500</v>
      </c>
      <c r="AU5729" s="27">
        <f>+AM5729*R5729</f>
        <v>987848</v>
      </c>
      <c r="AV5729" s="27">
        <f>+AN5729*T5729</f>
        <v>0</v>
      </c>
      <c r="AW5729" s="27">
        <f>+AG5729*$X5729*$AW$1</f>
        <v>0</v>
      </c>
      <c r="AX5729" s="27">
        <f>+AH5729*($AB5729+$Z5729)*$AW$1</f>
        <v>0</v>
      </c>
      <c r="AY5729" s="27">
        <f>+AI5729*$AD5729*$AW$1</f>
        <v>0</v>
      </c>
      <c r="AZ5729" s="27">
        <f>+AJ5729*$AF5729*$AW$1</f>
        <v>0</v>
      </c>
      <c r="BA5729" s="27">
        <f>+$AW$1*AK5729*W5729</f>
        <v>0</v>
      </c>
      <c r="BB5729" s="27">
        <f>+$AW$1*AL5729*(Y5729+AA5729)</f>
        <v>0</v>
      </c>
      <c r="BC5729" s="27">
        <f>+AM5729*AC5729*$AW$1</f>
        <v>0</v>
      </c>
      <c r="BD5729" s="27">
        <f>+$AW$1*AN5729*AE5729</f>
        <v>0</v>
      </c>
      <c r="BE5729" s="27">
        <f>ROUND(SUM(AO5729:AV5729),0)</f>
        <v>20555132</v>
      </c>
      <c r="BF5729" s="27">
        <f>ROUND(SUM(AW5729:BD5729),0)</f>
        <v>0</v>
      </c>
      <c r="BG5729" s="9">
        <f>+BF5729+BE5729</f>
        <v>20555132</v>
      </c>
      <c r="BH5729" s="27">
        <f>+ROUND(BG5729*$BH$2,0)</f>
        <v>16444106</v>
      </c>
      <c r="BI5729" s="27"/>
      <c r="BJ5729" t="s">
        <v>9823</v>
      </c>
      <c r="BK5729" t="s">
        <v>9735</v>
      </c>
      <c r="BL5729" t="s">
        <v>21347</v>
      </c>
      <c r="BM5729" t="s">
        <v>9831</v>
      </c>
      <c r="BN5729" t="s">
        <v>10263</v>
      </c>
      <c r="BO5729" t="s">
        <v>21348</v>
      </c>
      <c r="BP5729" t="s">
        <v>26313</v>
      </c>
      <c r="BQ5729" t="s">
        <v>38656</v>
      </c>
      <c r="BR5729" t="s">
        <v>29332</v>
      </c>
      <c r="BS5729">
        <v>1</v>
      </c>
      <c r="BU5729" t="s">
        <v>21347</v>
      </c>
      <c r="BV5729" t="s">
        <v>38657</v>
      </c>
      <c r="BW5729" t="s">
        <v>30287</v>
      </c>
      <c r="BX5729" t="s">
        <v>10263</v>
      </c>
      <c r="BY5729" t="s">
        <v>21348</v>
      </c>
      <c r="BZ5729" t="s">
        <v>26313</v>
      </c>
      <c r="CA5729">
        <v>1</v>
      </c>
      <c r="CB5729" t="s">
        <v>29341</v>
      </c>
    </row>
    <row r="5730" spans="1:80" x14ac:dyDescent="0.25">
      <c r="A5730" t="s">
        <v>290</v>
      </c>
      <c r="B5730" s="41" t="s">
        <v>7209</v>
      </c>
      <c r="C5730" s="41">
        <v>21</v>
      </c>
      <c r="D5730">
        <v>52838</v>
      </c>
      <c r="E5730" t="s">
        <v>3203</v>
      </c>
      <c r="F5730" s="41">
        <v>20630</v>
      </c>
      <c r="G5730" s="41">
        <v>252838000095</v>
      </c>
      <c r="H5730" t="s">
        <v>3207</v>
      </c>
      <c r="I5730" s="25">
        <v>71.258336993096862</v>
      </c>
      <c r="J5730" s="42">
        <f>STANDARDIZE(I5730,$I$1,$I$2)</f>
        <v>1.0474548809024091</v>
      </c>
      <c r="K5730" s="26">
        <f>SUM(L5730:U5730)</f>
        <v>30</v>
      </c>
      <c r="L5730" s="26">
        <v>1</v>
      </c>
      <c r="M5730" s="26">
        <v>0</v>
      </c>
      <c r="N5730" s="26">
        <v>29</v>
      </c>
      <c r="O5730" s="26">
        <v>0</v>
      </c>
      <c r="P5730" s="26">
        <v>0</v>
      </c>
      <c r="Q5730" s="26">
        <v>0</v>
      </c>
      <c r="R5730" s="26">
        <v>0</v>
      </c>
      <c r="S5730" s="26">
        <v>0</v>
      </c>
      <c r="T5730" s="26">
        <v>0</v>
      </c>
      <c r="U5730" s="26">
        <v>0</v>
      </c>
      <c r="V5730" s="26">
        <f>SUM(W5730:AF5730)</f>
        <v>30</v>
      </c>
      <c r="W5730" s="26">
        <v>1</v>
      </c>
      <c r="X5730" s="26">
        <v>0</v>
      </c>
      <c r="Y5730" s="26">
        <v>29</v>
      </c>
      <c r="Z5730" s="26">
        <v>0</v>
      </c>
      <c r="AA5730" s="26">
        <v>0</v>
      </c>
      <c r="AB5730" s="26">
        <v>0</v>
      </c>
      <c r="AC5730" s="26">
        <v>0</v>
      </c>
      <c r="AD5730" s="26">
        <v>0</v>
      </c>
      <c r="AE5730" s="26">
        <v>0</v>
      </c>
      <c r="AF5730" s="26">
        <v>0</v>
      </c>
      <c r="AG5730" s="27">
        <f>ROUND(('Per Cápita'!$E$4*(1+($J5730/100))),0)</f>
        <v>75572</v>
      </c>
      <c r="AH5730" s="27">
        <f>ROUND(('Per Cápita'!$E$5*(1+($J5730/100))),0)</f>
        <v>66739</v>
      </c>
      <c r="AI5730" s="27">
        <f>ROUND(('Per Cápita'!$E$6*(1+($J5730/100))),0)</f>
        <v>100108</v>
      </c>
      <c r="AJ5730" s="27">
        <f>ROUND(('Per Cápita'!$E$7*(1+($J5730/100))),0)</f>
        <v>122682</v>
      </c>
      <c r="AK5730" s="27">
        <f>ROUND(('Per Cápita'!$F$4*(1+($J5730/100))),0)</f>
        <v>93237</v>
      </c>
      <c r="AL5730" s="27">
        <f>ROUND(('Per Cápita'!$F$5*(1+($J5730/100))),0)</f>
        <v>81461</v>
      </c>
      <c r="AM5730" s="27">
        <f>ROUND(('Per Cápita'!$F$6*(1+($J5730/100))),0)</f>
        <v>124645</v>
      </c>
      <c r="AN5730" s="27">
        <f>ROUND(('Per Cápita'!$F$7*(1+($J5730/100))),0)</f>
        <v>150164</v>
      </c>
      <c r="AO5730" s="27">
        <f>+AG5730*$M5730</f>
        <v>0</v>
      </c>
      <c r="AP5730" s="27">
        <f>+AH5730*($O5730+$Q5730)</f>
        <v>0</v>
      </c>
      <c r="AQ5730" s="27">
        <f>+AI5730*$S5730</f>
        <v>0</v>
      </c>
      <c r="AR5730" s="27">
        <f>+AJ5730*$U5730</f>
        <v>0</v>
      </c>
      <c r="AS5730" s="27">
        <f>+AK5730*L5730</f>
        <v>93237</v>
      </c>
      <c r="AT5730" s="27">
        <f>+AL5730*(N5730+P5730)</f>
        <v>2362369</v>
      </c>
      <c r="AU5730" s="27">
        <f>+AM5730*R5730</f>
        <v>0</v>
      </c>
      <c r="AV5730" s="27">
        <f>+AN5730*T5730</f>
        <v>0</v>
      </c>
      <c r="AW5730" s="27">
        <f>+AG5730*$X5730*$AW$1</f>
        <v>0</v>
      </c>
      <c r="AX5730" s="27">
        <f>+AH5730*($AB5730+$Z5730)*$AW$1</f>
        <v>0</v>
      </c>
      <c r="AY5730" s="27">
        <f>+AI5730*$AD5730*$AW$1</f>
        <v>0</v>
      </c>
      <c r="AZ5730" s="27">
        <f>+AJ5730*$AF5730*$AW$1</f>
        <v>0</v>
      </c>
      <c r="BA5730" s="27">
        <f>+$AW$1*AK5730*W5730</f>
        <v>18647.400000000001</v>
      </c>
      <c r="BB5730" s="27">
        <f>+$AW$1*AL5730*(Y5730+AA5730)</f>
        <v>472473.80000000005</v>
      </c>
      <c r="BC5730" s="27">
        <f>+AM5730*AC5730*$AW$1</f>
        <v>0</v>
      </c>
      <c r="BD5730" s="27">
        <f>+$AW$1*AN5730*AE5730</f>
        <v>0</v>
      </c>
      <c r="BE5730" s="27">
        <f>ROUND(SUM(AO5730:AV5730),0)</f>
        <v>2455606</v>
      </c>
      <c r="BF5730" s="27">
        <f>ROUND(SUM(AW5730:BD5730),0)</f>
        <v>491121</v>
      </c>
      <c r="BG5730" s="9">
        <f>+BF5730+BE5730</f>
        <v>2946727</v>
      </c>
      <c r="BH5730" s="27">
        <f>+ROUND(BG5730*$BH$2,0)</f>
        <v>2357382</v>
      </c>
      <c r="BI5730" s="27"/>
      <c r="BJ5730" t="s">
        <v>9828</v>
      </c>
      <c r="BK5730" t="s">
        <v>3207</v>
      </c>
      <c r="BL5730" t="s">
        <v>21349</v>
      </c>
      <c r="BM5730" t="s">
        <v>9866</v>
      </c>
      <c r="BN5730" t="s">
        <v>10263</v>
      </c>
      <c r="BO5730" t="s">
        <v>21350</v>
      </c>
      <c r="BP5730" t="s">
        <v>28595</v>
      </c>
      <c r="BQ5730" t="s">
        <v>38658</v>
      </c>
      <c r="BR5730" t="s">
        <v>29332</v>
      </c>
      <c r="BS5730">
        <v>1</v>
      </c>
      <c r="BU5730" t="s">
        <v>21349</v>
      </c>
      <c r="BV5730" t="s">
        <v>38659</v>
      </c>
      <c r="BW5730" t="s">
        <v>29340</v>
      </c>
      <c r="BX5730" t="s">
        <v>10263</v>
      </c>
      <c r="BY5730" t="s">
        <v>21350</v>
      </c>
      <c r="BZ5730" t="s">
        <v>28595</v>
      </c>
      <c r="CA5730">
        <v>1</v>
      </c>
      <c r="CB5730" t="s">
        <v>29341</v>
      </c>
    </row>
    <row r="5731" spans="1:80" x14ac:dyDescent="0.25">
      <c r="A5731" t="s">
        <v>290</v>
      </c>
      <c r="B5731" s="41" t="s">
        <v>7209</v>
      </c>
      <c r="C5731" s="41">
        <v>21</v>
      </c>
      <c r="D5731">
        <v>52838</v>
      </c>
      <c r="E5731" t="s">
        <v>3203</v>
      </c>
      <c r="F5731" s="41">
        <v>20730</v>
      </c>
      <c r="G5731" s="41">
        <v>252838000117</v>
      </c>
      <c r="H5731" t="s">
        <v>9736</v>
      </c>
      <c r="I5731" s="25">
        <v>72.109033521040246</v>
      </c>
      <c r="J5731" s="42">
        <f>STANDARDIZE(I5731,$I$1,$I$2)</f>
        <v>1.3213618004776446</v>
      </c>
      <c r="K5731" s="26">
        <f>SUM(L5731:U5731)</f>
        <v>175</v>
      </c>
      <c r="L5731" s="26">
        <v>16</v>
      </c>
      <c r="M5731" s="26">
        <v>0</v>
      </c>
      <c r="N5731" s="26">
        <v>80</v>
      </c>
      <c r="O5731" s="26">
        <v>0</v>
      </c>
      <c r="P5731" s="26">
        <v>54</v>
      </c>
      <c r="Q5731" s="26">
        <v>0</v>
      </c>
      <c r="R5731" s="26">
        <v>0</v>
      </c>
      <c r="S5731" s="26">
        <v>0</v>
      </c>
      <c r="T5731" s="26">
        <v>25</v>
      </c>
      <c r="U5731" s="26">
        <v>0</v>
      </c>
      <c r="V5731" s="26">
        <f>SUM(W5731:AF5731)</f>
        <v>0</v>
      </c>
      <c r="W5731" s="26">
        <v>0</v>
      </c>
      <c r="X5731" s="26">
        <v>0</v>
      </c>
      <c r="Y5731" s="26">
        <v>0</v>
      </c>
      <c r="Z5731" s="26">
        <v>0</v>
      </c>
      <c r="AA5731" s="26">
        <v>0</v>
      </c>
      <c r="AB5731" s="26">
        <v>0</v>
      </c>
      <c r="AC5731" s="26">
        <v>0</v>
      </c>
      <c r="AD5731" s="26">
        <v>0</v>
      </c>
      <c r="AE5731" s="26">
        <v>0</v>
      </c>
      <c r="AF5731" s="26">
        <v>0</v>
      </c>
      <c r="AG5731" s="27">
        <f>ROUND(('Per Cápita'!$E$4*(1+($J5731/100))),0)</f>
        <v>75777</v>
      </c>
      <c r="AH5731" s="27">
        <f>ROUND(('Per Cápita'!$E$5*(1+($J5731/100))),0)</f>
        <v>66920</v>
      </c>
      <c r="AI5731" s="27">
        <f>ROUND(('Per Cápita'!$E$6*(1+($J5731/100))),0)</f>
        <v>100379</v>
      </c>
      <c r="AJ5731" s="27">
        <f>ROUND(('Per Cápita'!$E$7*(1+($J5731/100))),0)</f>
        <v>123014</v>
      </c>
      <c r="AK5731" s="27">
        <f>ROUND(('Per Cápita'!$F$4*(1+($J5731/100))),0)</f>
        <v>93490</v>
      </c>
      <c r="AL5731" s="27">
        <f>ROUND(('Per Cápita'!$F$5*(1+($J5731/100))),0)</f>
        <v>81682</v>
      </c>
      <c r="AM5731" s="27">
        <f>ROUND(('Per Cápita'!$F$6*(1+($J5731/100))),0)</f>
        <v>124983</v>
      </c>
      <c r="AN5731" s="27">
        <f>ROUND(('Per Cápita'!$F$7*(1+($J5731/100))),0)</f>
        <v>150571</v>
      </c>
      <c r="AO5731" s="27">
        <f>+AG5731*$M5731</f>
        <v>0</v>
      </c>
      <c r="AP5731" s="27">
        <f>+AH5731*($O5731+$Q5731)</f>
        <v>0</v>
      </c>
      <c r="AQ5731" s="27">
        <f>+AI5731*$S5731</f>
        <v>0</v>
      </c>
      <c r="AR5731" s="27">
        <f>+AJ5731*$U5731</f>
        <v>0</v>
      </c>
      <c r="AS5731" s="27">
        <f>+AK5731*L5731</f>
        <v>1495840</v>
      </c>
      <c r="AT5731" s="27">
        <f>+AL5731*(N5731+P5731)</f>
        <v>10945388</v>
      </c>
      <c r="AU5731" s="27">
        <f>+AM5731*R5731</f>
        <v>0</v>
      </c>
      <c r="AV5731" s="27">
        <f>+AN5731*T5731</f>
        <v>3764275</v>
      </c>
      <c r="AW5731" s="27">
        <f>+AG5731*$X5731*$AW$1</f>
        <v>0</v>
      </c>
      <c r="AX5731" s="27">
        <f>+AH5731*($AB5731+$Z5731)*$AW$1</f>
        <v>0</v>
      </c>
      <c r="AY5731" s="27">
        <f>+AI5731*$AD5731*$AW$1</f>
        <v>0</v>
      </c>
      <c r="AZ5731" s="27">
        <f>+AJ5731*$AF5731*$AW$1</f>
        <v>0</v>
      </c>
      <c r="BA5731" s="27">
        <f>+$AW$1*AK5731*W5731</f>
        <v>0</v>
      </c>
      <c r="BB5731" s="27">
        <f>+$AW$1*AL5731*(Y5731+AA5731)</f>
        <v>0</v>
      </c>
      <c r="BC5731" s="27">
        <f>+AM5731*AC5731*$AW$1</f>
        <v>0</v>
      </c>
      <c r="BD5731" s="27">
        <f>+$AW$1*AN5731*AE5731</f>
        <v>0</v>
      </c>
      <c r="BE5731" s="27">
        <f>ROUND(SUM(AO5731:AV5731),0)</f>
        <v>16205503</v>
      </c>
      <c r="BF5731" s="27">
        <f>ROUND(SUM(AW5731:BD5731),0)</f>
        <v>0</v>
      </c>
      <c r="BG5731" s="9">
        <f>+BF5731+BE5731</f>
        <v>16205503</v>
      </c>
      <c r="BH5731" s="27">
        <f>+ROUND(BG5731*$BH$2,0)</f>
        <v>12964402</v>
      </c>
      <c r="BI5731" s="27"/>
      <c r="BJ5731" t="s">
        <v>9823</v>
      </c>
      <c r="BK5731" t="s">
        <v>9736</v>
      </c>
      <c r="BL5731" t="s">
        <v>21351</v>
      </c>
      <c r="BM5731" t="s">
        <v>9866</v>
      </c>
      <c r="BN5731" t="s">
        <v>10263</v>
      </c>
      <c r="BO5731" t="s">
        <v>21352</v>
      </c>
      <c r="BP5731" t="s">
        <v>24339</v>
      </c>
      <c r="BQ5731" t="s">
        <v>38660</v>
      </c>
      <c r="BR5731" t="s">
        <v>29332</v>
      </c>
      <c r="BS5731">
        <v>1</v>
      </c>
      <c r="BU5731" t="s">
        <v>21351</v>
      </c>
      <c r="BV5731" t="s">
        <v>9736</v>
      </c>
      <c r="BW5731" t="s">
        <v>29340</v>
      </c>
      <c r="BX5731" t="s">
        <v>10263</v>
      </c>
      <c r="BY5731" t="s">
        <v>21352</v>
      </c>
      <c r="BZ5731" t="s">
        <v>24339</v>
      </c>
      <c r="CA5731">
        <v>1</v>
      </c>
      <c r="CB5731" t="s">
        <v>29341</v>
      </c>
    </row>
    <row r="5732" spans="1:80" x14ac:dyDescent="0.25">
      <c r="A5732" t="s">
        <v>290</v>
      </c>
      <c r="B5732" s="41" t="s">
        <v>7209</v>
      </c>
      <c r="C5732" s="41">
        <v>21</v>
      </c>
      <c r="D5732">
        <v>52838</v>
      </c>
      <c r="E5732" t="s">
        <v>3203</v>
      </c>
      <c r="F5732" s="41">
        <v>20638</v>
      </c>
      <c r="G5732" s="41">
        <v>252838000320</v>
      </c>
      <c r="H5732" t="s">
        <v>3208</v>
      </c>
      <c r="I5732" s="25">
        <v>72.076213312893586</v>
      </c>
      <c r="J5732" s="42">
        <f>STANDARDIZE(I5732,$I$1,$I$2)</f>
        <v>1.310794363303541</v>
      </c>
      <c r="K5732" s="26">
        <f>SUM(L5732:U5732)</f>
        <v>19</v>
      </c>
      <c r="L5732" s="26">
        <v>2</v>
      </c>
      <c r="M5732" s="26">
        <v>0</v>
      </c>
      <c r="N5732" s="26">
        <v>17</v>
      </c>
      <c r="O5732" s="26">
        <v>0</v>
      </c>
      <c r="P5732" s="26">
        <v>0</v>
      </c>
      <c r="Q5732" s="26">
        <v>0</v>
      </c>
      <c r="R5732" s="26">
        <v>0</v>
      </c>
      <c r="S5732" s="26">
        <v>0</v>
      </c>
      <c r="T5732" s="26">
        <v>0</v>
      </c>
      <c r="U5732" s="26">
        <v>0</v>
      </c>
      <c r="V5732" s="26">
        <f>SUM(W5732:AF5732)</f>
        <v>0</v>
      </c>
      <c r="W5732" s="26">
        <v>0</v>
      </c>
      <c r="X5732" s="26">
        <v>0</v>
      </c>
      <c r="Y5732" s="26">
        <v>0</v>
      </c>
      <c r="Z5732" s="26">
        <v>0</v>
      </c>
      <c r="AA5732" s="26">
        <v>0</v>
      </c>
      <c r="AB5732" s="26">
        <v>0</v>
      </c>
      <c r="AC5732" s="26">
        <v>0</v>
      </c>
      <c r="AD5732" s="26">
        <v>0</v>
      </c>
      <c r="AE5732" s="26">
        <v>0</v>
      </c>
      <c r="AF5732" s="26">
        <v>0</v>
      </c>
      <c r="AG5732" s="27">
        <f>ROUND(('Per Cápita'!$E$4*(1+($J5732/100))),0)</f>
        <v>75769</v>
      </c>
      <c r="AH5732" s="27">
        <f>ROUND(('Per Cápita'!$E$5*(1+($J5732/100))),0)</f>
        <v>66913</v>
      </c>
      <c r="AI5732" s="27">
        <f>ROUND(('Per Cápita'!$E$6*(1+($J5732/100))),0)</f>
        <v>100369</v>
      </c>
      <c r="AJ5732" s="27">
        <f>ROUND(('Per Cápita'!$E$7*(1+($J5732/100))),0)</f>
        <v>123001</v>
      </c>
      <c r="AK5732" s="27">
        <f>ROUND(('Per Cápita'!$F$4*(1+($J5732/100))),0)</f>
        <v>93480</v>
      </c>
      <c r="AL5732" s="27">
        <f>ROUND(('Per Cápita'!$F$5*(1+($J5732/100))),0)</f>
        <v>81674</v>
      </c>
      <c r="AM5732" s="27">
        <f>ROUND(('Per Cápita'!$F$6*(1+($J5732/100))),0)</f>
        <v>124970</v>
      </c>
      <c r="AN5732" s="27">
        <f>ROUND(('Per Cápita'!$F$7*(1+($J5732/100))),0)</f>
        <v>150555</v>
      </c>
      <c r="AO5732" s="27">
        <f>+AG5732*$M5732</f>
        <v>0</v>
      </c>
      <c r="AP5732" s="27">
        <f>+AH5732*($O5732+$Q5732)</f>
        <v>0</v>
      </c>
      <c r="AQ5732" s="27">
        <f>+AI5732*$S5732</f>
        <v>0</v>
      </c>
      <c r="AR5732" s="27">
        <f>+AJ5732*$U5732</f>
        <v>0</v>
      </c>
      <c r="AS5732" s="27">
        <f>+AK5732*L5732</f>
        <v>186960</v>
      </c>
      <c r="AT5732" s="27">
        <f>+AL5732*(N5732+P5732)</f>
        <v>1388458</v>
      </c>
      <c r="AU5732" s="27">
        <f>+AM5732*R5732</f>
        <v>0</v>
      </c>
      <c r="AV5732" s="27">
        <f>+AN5732*T5732</f>
        <v>0</v>
      </c>
      <c r="AW5732" s="27">
        <f>+AG5732*$X5732*$AW$1</f>
        <v>0</v>
      </c>
      <c r="AX5732" s="27">
        <f>+AH5732*($AB5732+$Z5732)*$AW$1</f>
        <v>0</v>
      </c>
      <c r="AY5732" s="27">
        <f>+AI5732*$AD5732*$AW$1</f>
        <v>0</v>
      </c>
      <c r="AZ5732" s="27">
        <f>+AJ5732*$AF5732*$AW$1</f>
        <v>0</v>
      </c>
      <c r="BA5732" s="27">
        <f>+$AW$1*AK5732*W5732</f>
        <v>0</v>
      </c>
      <c r="BB5732" s="27">
        <f>+$AW$1*AL5732*(Y5732+AA5732)</f>
        <v>0</v>
      </c>
      <c r="BC5732" s="27">
        <f>+AM5732*AC5732*$AW$1</f>
        <v>0</v>
      </c>
      <c r="BD5732" s="27">
        <f>+$AW$1*AN5732*AE5732</f>
        <v>0</v>
      </c>
      <c r="BE5732" s="27">
        <f>ROUND(SUM(AO5732:AV5732),0)</f>
        <v>1575418</v>
      </c>
      <c r="BF5732" s="27">
        <f>ROUND(SUM(AW5732:BD5732),0)</f>
        <v>0</v>
      </c>
      <c r="BG5732" s="9">
        <f>+BF5732+BE5732</f>
        <v>1575418</v>
      </c>
      <c r="BH5732" s="27">
        <f>+ROUND(BG5732*$BH$2,0)</f>
        <v>1260334</v>
      </c>
      <c r="BI5732" s="27"/>
      <c r="BJ5732" t="s">
        <v>9828</v>
      </c>
      <c r="BK5732" t="s">
        <v>3208</v>
      </c>
      <c r="BL5732" t="s">
        <v>21349</v>
      </c>
      <c r="BM5732" t="s">
        <v>9866</v>
      </c>
      <c r="BN5732" t="s">
        <v>10263</v>
      </c>
      <c r="BO5732" t="s">
        <v>21350</v>
      </c>
      <c r="BP5732" t="s">
        <v>28595</v>
      </c>
      <c r="BQ5732" t="s">
        <v>38658</v>
      </c>
      <c r="BR5732" t="s">
        <v>29332</v>
      </c>
      <c r="BS5732">
        <v>1</v>
      </c>
      <c r="BU5732" t="s">
        <v>21349</v>
      </c>
      <c r="BV5732" t="s">
        <v>38659</v>
      </c>
      <c r="BW5732" t="s">
        <v>29340</v>
      </c>
      <c r="BX5732" t="s">
        <v>10263</v>
      </c>
      <c r="BY5732" t="s">
        <v>21350</v>
      </c>
      <c r="BZ5732" t="s">
        <v>28595</v>
      </c>
      <c r="CA5732">
        <v>1</v>
      </c>
      <c r="CB5732" t="s">
        <v>29341</v>
      </c>
    </row>
    <row r="5733" spans="1:80" x14ac:dyDescent="0.25">
      <c r="A5733" t="s">
        <v>290</v>
      </c>
      <c r="B5733" s="41" t="s">
        <v>7209</v>
      </c>
      <c r="C5733" s="41">
        <v>21</v>
      </c>
      <c r="D5733">
        <v>52838</v>
      </c>
      <c r="E5733" t="s">
        <v>3203</v>
      </c>
      <c r="F5733" s="41">
        <v>20624</v>
      </c>
      <c r="G5733" s="41">
        <v>252838000494</v>
      </c>
      <c r="H5733" t="s">
        <v>2751</v>
      </c>
      <c r="I5733" s="25">
        <v>71.626374040064306</v>
      </c>
      <c r="J5733" s="42">
        <f>STANDARDIZE(I5733,$I$1,$I$2)</f>
        <v>1.1659552985168182</v>
      </c>
      <c r="K5733" s="26">
        <f>SUM(L5733:U5733)</f>
        <v>14</v>
      </c>
      <c r="L5733" s="26">
        <v>1</v>
      </c>
      <c r="M5733" s="26">
        <v>0</v>
      </c>
      <c r="N5733" s="26">
        <v>13</v>
      </c>
      <c r="O5733" s="26">
        <v>0</v>
      </c>
      <c r="P5733" s="26">
        <v>0</v>
      </c>
      <c r="Q5733" s="26">
        <v>0</v>
      </c>
      <c r="R5733" s="26">
        <v>0</v>
      </c>
      <c r="S5733" s="26">
        <v>0</v>
      </c>
      <c r="T5733" s="26">
        <v>0</v>
      </c>
      <c r="U5733" s="26">
        <v>0</v>
      </c>
      <c r="V5733" s="26">
        <f>SUM(W5733:AF5733)</f>
        <v>0</v>
      </c>
      <c r="W5733" s="26">
        <v>0</v>
      </c>
      <c r="X5733" s="26">
        <v>0</v>
      </c>
      <c r="Y5733" s="26">
        <v>0</v>
      </c>
      <c r="Z5733" s="26">
        <v>0</v>
      </c>
      <c r="AA5733" s="26">
        <v>0</v>
      </c>
      <c r="AB5733" s="26">
        <v>0</v>
      </c>
      <c r="AC5733" s="26">
        <v>0</v>
      </c>
      <c r="AD5733" s="26">
        <v>0</v>
      </c>
      <c r="AE5733" s="26">
        <v>0</v>
      </c>
      <c r="AF5733" s="26">
        <v>0</v>
      </c>
      <c r="AG5733" s="27">
        <f>ROUND(('Per Cápita'!$E$4*(1+($J5733/100))),0)</f>
        <v>75661</v>
      </c>
      <c r="AH5733" s="27">
        <f>ROUND(('Per Cápita'!$E$5*(1+($J5733/100))),0)</f>
        <v>66817</v>
      </c>
      <c r="AI5733" s="27">
        <f>ROUND(('Per Cápita'!$E$6*(1+($J5733/100))),0)</f>
        <v>100225</v>
      </c>
      <c r="AJ5733" s="27">
        <f>ROUND(('Per Cápita'!$E$7*(1+($J5733/100))),0)</f>
        <v>122826</v>
      </c>
      <c r="AK5733" s="27">
        <f>ROUND(('Per Cápita'!$F$4*(1+($J5733/100))),0)</f>
        <v>93347</v>
      </c>
      <c r="AL5733" s="27">
        <f>ROUND(('Per Cápita'!$F$5*(1+($J5733/100))),0)</f>
        <v>81557</v>
      </c>
      <c r="AM5733" s="27">
        <f>ROUND(('Per Cápita'!$F$6*(1+($J5733/100))),0)</f>
        <v>124791</v>
      </c>
      <c r="AN5733" s="27">
        <f>ROUND(('Per Cápita'!$F$7*(1+($J5733/100))),0)</f>
        <v>150340</v>
      </c>
      <c r="AO5733" s="27">
        <f>+AG5733*$M5733</f>
        <v>0</v>
      </c>
      <c r="AP5733" s="27">
        <f>+AH5733*($O5733+$Q5733)</f>
        <v>0</v>
      </c>
      <c r="AQ5733" s="27">
        <f>+AI5733*$S5733</f>
        <v>0</v>
      </c>
      <c r="AR5733" s="27">
        <f>+AJ5733*$U5733</f>
        <v>0</v>
      </c>
      <c r="AS5733" s="27">
        <f>+AK5733*L5733</f>
        <v>93347</v>
      </c>
      <c r="AT5733" s="27">
        <f>+AL5733*(N5733+P5733)</f>
        <v>1060241</v>
      </c>
      <c r="AU5733" s="27">
        <f>+AM5733*R5733</f>
        <v>0</v>
      </c>
      <c r="AV5733" s="27">
        <f>+AN5733*T5733</f>
        <v>0</v>
      </c>
      <c r="AW5733" s="27">
        <f>+AG5733*$X5733*$AW$1</f>
        <v>0</v>
      </c>
      <c r="AX5733" s="27">
        <f>+AH5733*($AB5733+$Z5733)*$AW$1</f>
        <v>0</v>
      </c>
      <c r="AY5733" s="27">
        <f>+AI5733*$AD5733*$AW$1</f>
        <v>0</v>
      </c>
      <c r="AZ5733" s="27">
        <f>+AJ5733*$AF5733*$AW$1</f>
        <v>0</v>
      </c>
      <c r="BA5733" s="27">
        <f>+$AW$1*AK5733*W5733</f>
        <v>0</v>
      </c>
      <c r="BB5733" s="27">
        <f>+$AW$1*AL5733*(Y5733+AA5733)</f>
        <v>0</v>
      </c>
      <c r="BC5733" s="27">
        <f>+AM5733*AC5733*$AW$1</f>
        <v>0</v>
      </c>
      <c r="BD5733" s="27">
        <f>+$AW$1*AN5733*AE5733</f>
        <v>0</v>
      </c>
      <c r="BE5733" s="27">
        <f>ROUND(SUM(AO5733:AV5733),0)</f>
        <v>1153588</v>
      </c>
      <c r="BF5733" s="27">
        <f>ROUND(SUM(AW5733:BD5733),0)</f>
        <v>0</v>
      </c>
      <c r="BG5733" s="9">
        <f>+BF5733+BE5733</f>
        <v>1153588</v>
      </c>
      <c r="BH5733" s="27">
        <f>+ROUND(BG5733*$BH$2,0)</f>
        <v>922870</v>
      </c>
      <c r="BI5733" s="27"/>
      <c r="BJ5733" t="s">
        <v>9828</v>
      </c>
      <c r="BK5733" t="s">
        <v>2751</v>
      </c>
      <c r="BL5733" t="s">
        <v>21353</v>
      </c>
      <c r="BM5733" t="s">
        <v>9866</v>
      </c>
      <c r="BN5733" t="s">
        <v>10263</v>
      </c>
      <c r="BO5733" t="s">
        <v>21354</v>
      </c>
      <c r="BP5733" t="s">
        <v>24819</v>
      </c>
      <c r="BQ5733" t="s">
        <v>38661</v>
      </c>
      <c r="BR5733" t="s">
        <v>29332</v>
      </c>
      <c r="BS5733">
        <v>1</v>
      </c>
      <c r="BU5733" t="s">
        <v>21353</v>
      </c>
      <c r="BV5733" t="s">
        <v>38662</v>
      </c>
      <c r="BW5733" t="s">
        <v>29340</v>
      </c>
      <c r="BX5733" t="s">
        <v>10263</v>
      </c>
      <c r="BY5733" t="s">
        <v>21354</v>
      </c>
      <c r="BZ5733" t="s">
        <v>24819</v>
      </c>
      <c r="CA5733">
        <v>1</v>
      </c>
      <c r="CB5733" t="s">
        <v>29341</v>
      </c>
    </row>
    <row r="5734" spans="1:80" x14ac:dyDescent="0.25">
      <c r="A5734" t="s">
        <v>290</v>
      </c>
      <c r="B5734" s="41" t="s">
        <v>7209</v>
      </c>
      <c r="C5734" s="41">
        <v>21</v>
      </c>
      <c r="D5734">
        <v>52838</v>
      </c>
      <c r="E5734" t="s">
        <v>3203</v>
      </c>
      <c r="F5734" s="41">
        <v>20639</v>
      </c>
      <c r="G5734" s="41">
        <v>252838000567</v>
      </c>
      <c r="H5734" t="s">
        <v>2797</v>
      </c>
      <c r="I5734" s="25">
        <v>70.012660160635662</v>
      </c>
      <c r="J5734" s="42">
        <f>STANDARDIZE(I5734,$I$1,$I$2)</f>
        <v>0.64637236468413262</v>
      </c>
      <c r="K5734" s="26">
        <f>SUM(L5734:U5734)</f>
        <v>10</v>
      </c>
      <c r="L5734" s="26">
        <v>0</v>
      </c>
      <c r="M5734" s="26">
        <v>0</v>
      </c>
      <c r="N5734" s="26">
        <v>10</v>
      </c>
      <c r="O5734" s="26">
        <v>0</v>
      </c>
      <c r="P5734" s="26">
        <v>0</v>
      </c>
      <c r="Q5734" s="26">
        <v>0</v>
      </c>
      <c r="R5734" s="26">
        <v>0</v>
      </c>
      <c r="S5734" s="26">
        <v>0</v>
      </c>
      <c r="T5734" s="26">
        <v>0</v>
      </c>
      <c r="U5734" s="26">
        <v>0</v>
      </c>
      <c r="V5734" s="26">
        <f>SUM(W5734:AF5734)</f>
        <v>10</v>
      </c>
      <c r="W5734" s="26">
        <v>0</v>
      </c>
      <c r="X5734" s="26">
        <v>0</v>
      </c>
      <c r="Y5734" s="26">
        <v>10</v>
      </c>
      <c r="Z5734" s="26">
        <v>0</v>
      </c>
      <c r="AA5734" s="26">
        <v>0</v>
      </c>
      <c r="AB5734" s="26">
        <v>0</v>
      </c>
      <c r="AC5734" s="26">
        <v>0</v>
      </c>
      <c r="AD5734" s="26">
        <v>0</v>
      </c>
      <c r="AE5734" s="26">
        <v>0</v>
      </c>
      <c r="AF5734" s="26">
        <v>0</v>
      </c>
      <c r="AG5734" s="27">
        <f>ROUND(('Per Cápita'!$E$4*(1+($J5734/100))),0)</f>
        <v>75272</v>
      </c>
      <c r="AH5734" s="27">
        <f>ROUND(('Per Cápita'!$E$5*(1+($J5734/100))),0)</f>
        <v>66474</v>
      </c>
      <c r="AI5734" s="27">
        <f>ROUND(('Per Cápita'!$E$6*(1+($J5734/100))),0)</f>
        <v>99710</v>
      </c>
      <c r="AJ5734" s="27">
        <f>ROUND(('Per Cápita'!$E$7*(1+($J5734/100))),0)</f>
        <v>122195</v>
      </c>
      <c r="AK5734" s="27">
        <f>ROUND(('Per Cápita'!$F$4*(1+($J5734/100))),0)</f>
        <v>92867</v>
      </c>
      <c r="AL5734" s="27">
        <f>ROUND(('Per Cápita'!$F$5*(1+($J5734/100))),0)</f>
        <v>81138</v>
      </c>
      <c r="AM5734" s="27">
        <f>ROUND(('Per Cápita'!$F$6*(1+($J5734/100))),0)</f>
        <v>124150</v>
      </c>
      <c r="AN5734" s="27">
        <f>ROUND(('Per Cápita'!$F$7*(1+($J5734/100))),0)</f>
        <v>149568</v>
      </c>
      <c r="AO5734" s="27">
        <f>+AG5734*$M5734</f>
        <v>0</v>
      </c>
      <c r="AP5734" s="27">
        <f>+AH5734*($O5734+$Q5734)</f>
        <v>0</v>
      </c>
      <c r="AQ5734" s="27">
        <f>+AI5734*$S5734</f>
        <v>0</v>
      </c>
      <c r="AR5734" s="27">
        <f>+AJ5734*$U5734</f>
        <v>0</v>
      </c>
      <c r="AS5734" s="27">
        <f>+AK5734*L5734</f>
        <v>0</v>
      </c>
      <c r="AT5734" s="27">
        <f>+AL5734*(N5734+P5734)</f>
        <v>811380</v>
      </c>
      <c r="AU5734" s="27">
        <f>+AM5734*R5734</f>
        <v>0</v>
      </c>
      <c r="AV5734" s="27">
        <f>+AN5734*T5734</f>
        <v>0</v>
      </c>
      <c r="AW5734" s="27">
        <f>+AG5734*$X5734*$AW$1</f>
        <v>0</v>
      </c>
      <c r="AX5734" s="27">
        <f>+AH5734*($AB5734+$Z5734)*$AW$1</f>
        <v>0</v>
      </c>
      <c r="AY5734" s="27">
        <f>+AI5734*$AD5734*$AW$1</f>
        <v>0</v>
      </c>
      <c r="AZ5734" s="27">
        <f>+AJ5734*$AF5734*$AW$1</f>
        <v>0</v>
      </c>
      <c r="BA5734" s="27">
        <f>+$AW$1*AK5734*W5734</f>
        <v>0</v>
      </c>
      <c r="BB5734" s="27">
        <f>+$AW$1*AL5734*(Y5734+AA5734)</f>
        <v>162276</v>
      </c>
      <c r="BC5734" s="27">
        <f>+AM5734*AC5734*$AW$1</f>
        <v>0</v>
      </c>
      <c r="BD5734" s="27">
        <f>+$AW$1*AN5734*AE5734</f>
        <v>0</v>
      </c>
      <c r="BE5734" s="27">
        <f>ROUND(SUM(AO5734:AV5734),0)</f>
        <v>811380</v>
      </c>
      <c r="BF5734" s="27">
        <f>ROUND(SUM(AW5734:BD5734),0)</f>
        <v>162276</v>
      </c>
      <c r="BG5734" s="9">
        <f>+BF5734+BE5734</f>
        <v>973656</v>
      </c>
      <c r="BH5734" s="27">
        <f>+ROUND(BG5734*$BH$2,0)</f>
        <v>778925</v>
      </c>
      <c r="BI5734" s="27"/>
      <c r="BJ5734" t="s">
        <v>9828</v>
      </c>
      <c r="BK5734" t="s">
        <v>2797</v>
      </c>
      <c r="BL5734" t="s">
        <v>21349</v>
      </c>
      <c r="BM5734" t="s">
        <v>9866</v>
      </c>
      <c r="BN5734" t="s">
        <v>10263</v>
      </c>
      <c r="BO5734" t="s">
        <v>21350</v>
      </c>
      <c r="BP5734" t="s">
        <v>28595</v>
      </c>
      <c r="BQ5734" t="s">
        <v>38658</v>
      </c>
      <c r="BR5734" t="s">
        <v>29332</v>
      </c>
      <c r="BS5734">
        <v>1</v>
      </c>
      <c r="BU5734" t="s">
        <v>21349</v>
      </c>
      <c r="BV5734" t="s">
        <v>38659</v>
      </c>
      <c r="BW5734" t="s">
        <v>29340</v>
      </c>
      <c r="BX5734" t="s">
        <v>10263</v>
      </c>
      <c r="BY5734" t="s">
        <v>21350</v>
      </c>
      <c r="BZ5734" t="s">
        <v>28595</v>
      </c>
      <c r="CA5734">
        <v>1</v>
      </c>
      <c r="CB5734" t="s">
        <v>29341</v>
      </c>
    </row>
    <row r="5735" spans="1:80" x14ac:dyDescent="0.25">
      <c r="A5735" t="s">
        <v>290</v>
      </c>
      <c r="B5735" s="41" t="s">
        <v>7209</v>
      </c>
      <c r="C5735" s="41">
        <v>21</v>
      </c>
      <c r="D5735">
        <v>52838</v>
      </c>
      <c r="E5735" t="s">
        <v>3203</v>
      </c>
      <c r="F5735" s="41">
        <v>20634</v>
      </c>
      <c r="G5735" s="41">
        <v>252838000575</v>
      </c>
      <c r="H5735" t="s">
        <v>3209</v>
      </c>
      <c r="I5735" s="25">
        <v>70.12473066432581</v>
      </c>
      <c r="J5735" s="42">
        <f>STANDARDIZE(I5735,$I$1,$I$2)</f>
        <v>0.68245677955205897</v>
      </c>
      <c r="K5735" s="26">
        <f>SUM(L5735:U5735)</f>
        <v>12</v>
      </c>
      <c r="L5735" s="26">
        <v>4</v>
      </c>
      <c r="M5735" s="26">
        <v>0</v>
      </c>
      <c r="N5735" s="26">
        <v>8</v>
      </c>
      <c r="O5735" s="26">
        <v>0</v>
      </c>
      <c r="P5735" s="26">
        <v>0</v>
      </c>
      <c r="Q5735" s="26">
        <v>0</v>
      </c>
      <c r="R5735" s="26">
        <v>0</v>
      </c>
      <c r="S5735" s="26">
        <v>0</v>
      </c>
      <c r="T5735" s="26">
        <v>0</v>
      </c>
      <c r="U5735" s="26">
        <v>0</v>
      </c>
      <c r="V5735" s="26">
        <f>SUM(W5735:AF5735)</f>
        <v>0</v>
      </c>
      <c r="W5735" s="26">
        <v>0</v>
      </c>
      <c r="X5735" s="26">
        <v>0</v>
      </c>
      <c r="Y5735" s="26">
        <v>0</v>
      </c>
      <c r="Z5735" s="26">
        <v>0</v>
      </c>
      <c r="AA5735" s="26">
        <v>0</v>
      </c>
      <c r="AB5735" s="26">
        <v>0</v>
      </c>
      <c r="AC5735" s="26">
        <v>0</v>
      </c>
      <c r="AD5735" s="26">
        <v>0</v>
      </c>
      <c r="AE5735" s="26">
        <v>0</v>
      </c>
      <c r="AF5735" s="26">
        <v>0</v>
      </c>
      <c r="AG5735" s="27">
        <f>ROUND(('Per Cápita'!$E$4*(1+($J5735/100))),0)</f>
        <v>75299</v>
      </c>
      <c r="AH5735" s="27">
        <f>ROUND(('Per Cápita'!$E$5*(1+($J5735/100))),0)</f>
        <v>66498</v>
      </c>
      <c r="AI5735" s="27">
        <f>ROUND(('Per Cápita'!$E$6*(1+($J5735/100))),0)</f>
        <v>99746</v>
      </c>
      <c r="AJ5735" s="27">
        <f>ROUND(('Per Cápita'!$E$7*(1+($J5735/100))),0)</f>
        <v>122239</v>
      </c>
      <c r="AK5735" s="27">
        <f>ROUND(('Per Cápita'!$F$4*(1+($J5735/100))),0)</f>
        <v>92901</v>
      </c>
      <c r="AL5735" s="27">
        <f>ROUND(('Per Cápita'!$F$5*(1+($J5735/100))),0)</f>
        <v>81167</v>
      </c>
      <c r="AM5735" s="27">
        <f>ROUND(('Per Cápita'!$F$6*(1+($J5735/100))),0)</f>
        <v>124195</v>
      </c>
      <c r="AN5735" s="27">
        <f>ROUND(('Per Cápita'!$F$7*(1+($J5735/100))),0)</f>
        <v>149621</v>
      </c>
      <c r="AO5735" s="27">
        <f>+AG5735*$M5735</f>
        <v>0</v>
      </c>
      <c r="AP5735" s="27">
        <f>+AH5735*($O5735+$Q5735)</f>
        <v>0</v>
      </c>
      <c r="AQ5735" s="27">
        <f>+AI5735*$S5735</f>
        <v>0</v>
      </c>
      <c r="AR5735" s="27">
        <f>+AJ5735*$U5735</f>
        <v>0</v>
      </c>
      <c r="AS5735" s="27">
        <f>+AK5735*L5735</f>
        <v>371604</v>
      </c>
      <c r="AT5735" s="27">
        <f>+AL5735*(N5735+P5735)</f>
        <v>649336</v>
      </c>
      <c r="AU5735" s="27">
        <f>+AM5735*R5735</f>
        <v>0</v>
      </c>
      <c r="AV5735" s="27">
        <f>+AN5735*T5735</f>
        <v>0</v>
      </c>
      <c r="AW5735" s="27">
        <f>+AG5735*$X5735*$AW$1</f>
        <v>0</v>
      </c>
      <c r="AX5735" s="27">
        <f>+AH5735*($AB5735+$Z5735)*$AW$1</f>
        <v>0</v>
      </c>
      <c r="AY5735" s="27">
        <f>+AI5735*$AD5735*$AW$1</f>
        <v>0</v>
      </c>
      <c r="AZ5735" s="27">
        <f>+AJ5735*$AF5735*$AW$1</f>
        <v>0</v>
      </c>
      <c r="BA5735" s="27">
        <f>+$AW$1*AK5735*W5735</f>
        <v>0</v>
      </c>
      <c r="BB5735" s="27">
        <f>+$AW$1*AL5735*(Y5735+AA5735)</f>
        <v>0</v>
      </c>
      <c r="BC5735" s="27">
        <f>+AM5735*AC5735*$AW$1</f>
        <v>0</v>
      </c>
      <c r="BD5735" s="27">
        <f>+$AW$1*AN5735*AE5735</f>
        <v>0</v>
      </c>
      <c r="BE5735" s="27">
        <f>ROUND(SUM(AO5735:AV5735),0)</f>
        <v>1020940</v>
      </c>
      <c r="BF5735" s="27">
        <f>ROUND(SUM(AW5735:BD5735),0)</f>
        <v>0</v>
      </c>
      <c r="BG5735" s="9">
        <f>+BF5735+BE5735</f>
        <v>1020940</v>
      </c>
      <c r="BH5735" s="27">
        <f>+ROUND(BG5735*$BH$2,0)</f>
        <v>816752</v>
      </c>
      <c r="BI5735" s="27"/>
      <c r="BJ5735" t="s">
        <v>9828</v>
      </c>
      <c r="BK5735" t="s">
        <v>3209</v>
      </c>
      <c r="BL5735" t="s">
        <v>21349</v>
      </c>
      <c r="BM5735" t="s">
        <v>9866</v>
      </c>
      <c r="BN5735" t="s">
        <v>10263</v>
      </c>
      <c r="BO5735" t="s">
        <v>21350</v>
      </c>
      <c r="BP5735" t="s">
        <v>28595</v>
      </c>
      <c r="BQ5735" t="s">
        <v>38658</v>
      </c>
      <c r="BR5735" t="s">
        <v>29332</v>
      </c>
      <c r="BS5735">
        <v>1</v>
      </c>
      <c r="BU5735" t="s">
        <v>21349</v>
      </c>
      <c r="BV5735" t="s">
        <v>38659</v>
      </c>
      <c r="BW5735" t="s">
        <v>29340</v>
      </c>
      <c r="BX5735" t="s">
        <v>10263</v>
      </c>
      <c r="BY5735" t="s">
        <v>21350</v>
      </c>
      <c r="BZ5735" t="s">
        <v>28595</v>
      </c>
      <c r="CA5735">
        <v>1</v>
      </c>
      <c r="CB5735" t="s">
        <v>29341</v>
      </c>
    </row>
    <row r="5736" spans="1:80" x14ac:dyDescent="0.25">
      <c r="A5736" t="s">
        <v>290</v>
      </c>
      <c r="B5736" s="41" t="s">
        <v>7209</v>
      </c>
      <c r="C5736" s="41">
        <v>21</v>
      </c>
      <c r="D5736">
        <v>52838</v>
      </c>
      <c r="E5736" t="s">
        <v>3203</v>
      </c>
      <c r="F5736" s="41">
        <v>20631</v>
      </c>
      <c r="G5736" s="41">
        <v>252838000583</v>
      </c>
      <c r="H5736" t="s">
        <v>3210</v>
      </c>
      <c r="I5736" s="25">
        <v>71.312330867999719</v>
      </c>
      <c r="J5736" s="42">
        <f>STANDARDIZE(I5736,$I$1,$I$2)</f>
        <v>1.0648398066247775</v>
      </c>
      <c r="K5736" s="26">
        <f>SUM(L5736:U5736)</f>
        <v>17</v>
      </c>
      <c r="L5736" s="26">
        <v>1</v>
      </c>
      <c r="M5736" s="26">
        <v>0</v>
      </c>
      <c r="N5736" s="26">
        <v>16</v>
      </c>
      <c r="O5736" s="26">
        <v>0</v>
      </c>
      <c r="P5736" s="26">
        <v>0</v>
      </c>
      <c r="Q5736" s="26">
        <v>0</v>
      </c>
      <c r="R5736" s="26">
        <v>0</v>
      </c>
      <c r="S5736" s="26">
        <v>0</v>
      </c>
      <c r="T5736" s="26">
        <v>0</v>
      </c>
      <c r="U5736" s="26">
        <v>0</v>
      </c>
      <c r="V5736" s="26">
        <f>SUM(W5736:AF5736)</f>
        <v>0</v>
      </c>
      <c r="W5736" s="26">
        <v>0</v>
      </c>
      <c r="X5736" s="26">
        <v>0</v>
      </c>
      <c r="Y5736" s="26">
        <v>0</v>
      </c>
      <c r="Z5736" s="26">
        <v>0</v>
      </c>
      <c r="AA5736" s="26">
        <v>0</v>
      </c>
      <c r="AB5736" s="26">
        <v>0</v>
      </c>
      <c r="AC5736" s="26">
        <v>0</v>
      </c>
      <c r="AD5736" s="26">
        <v>0</v>
      </c>
      <c r="AE5736" s="26">
        <v>0</v>
      </c>
      <c r="AF5736" s="26">
        <v>0</v>
      </c>
      <c r="AG5736" s="27">
        <f>ROUND(('Per Cápita'!$E$4*(1+($J5736/100))),0)</f>
        <v>75585</v>
      </c>
      <c r="AH5736" s="27">
        <f>ROUND(('Per Cápita'!$E$5*(1+($J5736/100))),0)</f>
        <v>66750</v>
      </c>
      <c r="AI5736" s="27">
        <f>ROUND(('Per Cápita'!$E$6*(1+($J5736/100))),0)</f>
        <v>100125</v>
      </c>
      <c r="AJ5736" s="27">
        <f>ROUND(('Per Cápita'!$E$7*(1+($J5736/100))),0)</f>
        <v>122703</v>
      </c>
      <c r="AK5736" s="27">
        <f>ROUND(('Per Cápita'!$F$4*(1+($J5736/100))),0)</f>
        <v>93254</v>
      </c>
      <c r="AL5736" s="27">
        <f>ROUND(('Per Cápita'!$F$5*(1+($J5736/100))),0)</f>
        <v>81475</v>
      </c>
      <c r="AM5736" s="27">
        <f>ROUND(('Per Cápita'!$F$6*(1+($J5736/100))),0)</f>
        <v>124667</v>
      </c>
      <c r="AN5736" s="27">
        <f>ROUND(('Per Cápita'!$F$7*(1+($J5736/100))),0)</f>
        <v>150189</v>
      </c>
      <c r="AO5736" s="27">
        <f>+AG5736*$M5736</f>
        <v>0</v>
      </c>
      <c r="AP5736" s="27">
        <f>+AH5736*($O5736+$Q5736)</f>
        <v>0</v>
      </c>
      <c r="AQ5736" s="27">
        <f>+AI5736*$S5736</f>
        <v>0</v>
      </c>
      <c r="AR5736" s="27">
        <f>+AJ5736*$U5736</f>
        <v>0</v>
      </c>
      <c r="AS5736" s="27">
        <f>+AK5736*L5736</f>
        <v>93254</v>
      </c>
      <c r="AT5736" s="27">
        <f>+AL5736*(N5736+P5736)</f>
        <v>1303600</v>
      </c>
      <c r="AU5736" s="27">
        <f>+AM5736*R5736</f>
        <v>0</v>
      </c>
      <c r="AV5736" s="27">
        <f>+AN5736*T5736</f>
        <v>0</v>
      </c>
      <c r="AW5736" s="27">
        <f>+AG5736*$X5736*$AW$1</f>
        <v>0</v>
      </c>
      <c r="AX5736" s="27">
        <f>+AH5736*($AB5736+$Z5736)*$AW$1</f>
        <v>0</v>
      </c>
      <c r="AY5736" s="27">
        <f>+AI5736*$AD5736*$AW$1</f>
        <v>0</v>
      </c>
      <c r="AZ5736" s="27">
        <f>+AJ5736*$AF5736*$AW$1</f>
        <v>0</v>
      </c>
      <c r="BA5736" s="27">
        <f>+$AW$1*AK5736*W5736</f>
        <v>0</v>
      </c>
      <c r="BB5736" s="27">
        <f>+$AW$1*AL5736*(Y5736+AA5736)</f>
        <v>0</v>
      </c>
      <c r="BC5736" s="27">
        <f>+AM5736*AC5736*$AW$1</f>
        <v>0</v>
      </c>
      <c r="BD5736" s="27">
        <f>+$AW$1*AN5736*AE5736</f>
        <v>0</v>
      </c>
      <c r="BE5736" s="27">
        <f>ROUND(SUM(AO5736:AV5736),0)</f>
        <v>1396854</v>
      </c>
      <c r="BF5736" s="27">
        <f>ROUND(SUM(AW5736:BD5736),0)</f>
        <v>0</v>
      </c>
      <c r="BG5736" s="9">
        <f>+BF5736+BE5736</f>
        <v>1396854</v>
      </c>
      <c r="BH5736" s="27">
        <f>+ROUND(BG5736*$BH$2,0)</f>
        <v>1117483</v>
      </c>
      <c r="BI5736" s="27"/>
      <c r="BJ5736" t="s">
        <v>9828</v>
      </c>
      <c r="BK5736" t="s">
        <v>3210</v>
      </c>
      <c r="BL5736" t="s">
        <v>21349</v>
      </c>
      <c r="BM5736" t="s">
        <v>9866</v>
      </c>
      <c r="BN5736" t="s">
        <v>10263</v>
      </c>
      <c r="BO5736" t="s">
        <v>21350</v>
      </c>
      <c r="BP5736" t="s">
        <v>28595</v>
      </c>
      <c r="BQ5736" t="s">
        <v>38658</v>
      </c>
      <c r="BR5736" t="s">
        <v>29332</v>
      </c>
      <c r="BS5736">
        <v>1</v>
      </c>
      <c r="BU5736" t="s">
        <v>21349</v>
      </c>
      <c r="BV5736" t="s">
        <v>38659</v>
      </c>
      <c r="BW5736" t="s">
        <v>29340</v>
      </c>
      <c r="BX5736" t="s">
        <v>10263</v>
      </c>
      <c r="BY5736" t="s">
        <v>21350</v>
      </c>
      <c r="BZ5736" t="s">
        <v>28595</v>
      </c>
      <c r="CA5736">
        <v>1</v>
      </c>
      <c r="CB5736" t="s">
        <v>29341</v>
      </c>
    </row>
    <row r="5737" spans="1:80" x14ac:dyDescent="0.25">
      <c r="A5737" t="s">
        <v>290</v>
      </c>
      <c r="B5737" s="41" t="s">
        <v>7209</v>
      </c>
      <c r="C5737" s="41">
        <v>21</v>
      </c>
      <c r="D5737">
        <v>52838</v>
      </c>
      <c r="E5737" t="s">
        <v>3203</v>
      </c>
      <c r="F5737" s="41">
        <v>20627</v>
      </c>
      <c r="G5737" s="41">
        <v>252838000630</v>
      </c>
      <c r="H5737" t="s">
        <v>2914</v>
      </c>
      <c r="I5737" s="25">
        <v>71.40895375243494</v>
      </c>
      <c r="J5737" s="42">
        <f>STANDARDIZE(I5737,$I$1,$I$2)</f>
        <v>1.0959504033731946</v>
      </c>
      <c r="K5737" s="26">
        <f>SUM(L5737:U5737)</f>
        <v>17</v>
      </c>
      <c r="L5737" s="26">
        <v>3</v>
      </c>
      <c r="M5737" s="26">
        <v>0</v>
      </c>
      <c r="N5737" s="26">
        <v>14</v>
      </c>
      <c r="O5737" s="26">
        <v>0</v>
      </c>
      <c r="P5737" s="26">
        <v>0</v>
      </c>
      <c r="Q5737" s="26">
        <v>0</v>
      </c>
      <c r="R5737" s="26">
        <v>0</v>
      </c>
      <c r="S5737" s="26">
        <v>0</v>
      </c>
      <c r="T5737" s="26">
        <v>0</v>
      </c>
      <c r="U5737" s="26">
        <v>0</v>
      </c>
      <c r="V5737" s="26">
        <f>SUM(W5737:AF5737)</f>
        <v>0</v>
      </c>
      <c r="W5737" s="26">
        <v>0</v>
      </c>
      <c r="X5737" s="26">
        <v>0</v>
      </c>
      <c r="Y5737" s="26">
        <v>0</v>
      </c>
      <c r="Z5737" s="26">
        <v>0</v>
      </c>
      <c r="AA5737" s="26">
        <v>0</v>
      </c>
      <c r="AB5737" s="26">
        <v>0</v>
      </c>
      <c r="AC5737" s="26">
        <v>0</v>
      </c>
      <c r="AD5737" s="26">
        <v>0</v>
      </c>
      <c r="AE5737" s="26">
        <v>0</v>
      </c>
      <c r="AF5737" s="26">
        <v>0</v>
      </c>
      <c r="AG5737" s="27">
        <f>ROUND(('Per Cápita'!$E$4*(1+($J5737/100))),0)</f>
        <v>75609</v>
      </c>
      <c r="AH5737" s="27">
        <f>ROUND(('Per Cápita'!$E$5*(1+($J5737/100))),0)</f>
        <v>66771</v>
      </c>
      <c r="AI5737" s="27">
        <f>ROUND(('Per Cápita'!$E$6*(1+($J5737/100))),0)</f>
        <v>100156</v>
      </c>
      <c r="AJ5737" s="27">
        <f>ROUND(('Per Cápita'!$E$7*(1+($J5737/100))),0)</f>
        <v>122741</v>
      </c>
      <c r="AK5737" s="27">
        <f>ROUND(('Per Cápita'!$F$4*(1+($J5737/100))),0)</f>
        <v>93282</v>
      </c>
      <c r="AL5737" s="27">
        <f>ROUND(('Per Cápita'!$F$5*(1+($J5737/100))),0)</f>
        <v>81501</v>
      </c>
      <c r="AM5737" s="27">
        <f>ROUND(('Per Cápita'!$F$6*(1+($J5737/100))),0)</f>
        <v>124705</v>
      </c>
      <c r="AN5737" s="27">
        <f>ROUND(('Per Cápita'!$F$7*(1+($J5737/100))),0)</f>
        <v>150236</v>
      </c>
      <c r="AO5737" s="27">
        <f>+AG5737*$M5737</f>
        <v>0</v>
      </c>
      <c r="AP5737" s="27">
        <f>+AH5737*($O5737+$Q5737)</f>
        <v>0</v>
      </c>
      <c r="AQ5737" s="27">
        <f>+AI5737*$S5737</f>
        <v>0</v>
      </c>
      <c r="AR5737" s="27">
        <f>+AJ5737*$U5737</f>
        <v>0</v>
      </c>
      <c r="AS5737" s="27">
        <f>+AK5737*L5737</f>
        <v>279846</v>
      </c>
      <c r="AT5737" s="27">
        <f>+AL5737*(N5737+P5737)</f>
        <v>1141014</v>
      </c>
      <c r="AU5737" s="27">
        <f>+AM5737*R5737</f>
        <v>0</v>
      </c>
      <c r="AV5737" s="27">
        <f>+AN5737*T5737</f>
        <v>0</v>
      </c>
      <c r="AW5737" s="27">
        <f>+AG5737*$X5737*$AW$1</f>
        <v>0</v>
      </c>
      <c r="AX5737" s="27">
        <f>+AH5737*($AB5737+$Z5737)*$AW$1</f>
        <v>0</v>
      </c>
      <c r="AY5737" s="27">
        <f>+AI5737*$AD5737*$AW$1</f>
        <v>0</v>
      </c>
      <c r="AZ5737" s="27">
        <f>+AJ5737*$AF5737*$AW$1</f>
        <v>0</v>
      </c>
      <c r="BA5737" s="27">
        <f>+$AW$1*AK5737*W5737</f>
        <v>0</v>
      </c>
      <c r="BB5737" s="27">
        <f>+$AW$1*AL5737*(Y5737+AA5737)</f>
        <v>0</v>
      </c>
      <c r="BC5737" s="27">
        <f>+AM5737*AC5737*$AW$1</f>
        <v>0</v>
      </c>
      <c r="BD5737" s="27">
        <f>+$AW$1*AN5737*AE5737</f>
        <v>0</v>
      </c>
      <c r="BE5737" s="27">
        <f>ROUND(SUM(AO5737:AV5737),0)</f>
        <v>1420860</v>
      </c>
      <c r="BF5737" s="27">
        <f>ROUND(SUM(AW5737:BD5737),0)</f>
        <v>0</v>
      </c>
      <c r="BG5737" s="9">
        <f>+BF5737+BE5737</f>
        <v>1420860</v>
      </c>
      <c r="BH5737" s="27">
        <f>+ROUND(BG5737*$BH$2,0)</f>
        <v>1136688</v>
      </c>
      <c r="BI5737" s="27"/>
      <c r="BJ5737" t="s">
        <v>9828</v>
      </c>
      <c r="BK5737" t="s">
        <v>2914</v>
      </c>
      <c r="BL5737" t="s">
        <v>21353</v>
      </c>
      <c r="BM5737" t="s">
        <v>9866</v>
      </c>
      <c r="BN5737" t="s">
        <v>10263</v>
      </c>
      <c r="BO5737" t="s">
        <v>21354</v>
      </c>
      <c r="BP5737" t="s">
        <v>24819</v>
      </c>
      <c r="BQ5737" t="s">
        <v>38661</v>
      </c>
      <c r="BR5737" t="s">
        <v>29332</v>
      </c>
      <c r="BS5737">
        <v>1</v>
      </c>
      <c r="BU5737" t="s">
        <v>21353</v>
      </c>
      <c r="BV5737" t="s">
        <v>38662</v>
      </c>
      <c r="BW5737" t="s">
        <v>29340</v>
      </c>
      <c r="BX5737" t="s">
        <v>10263</v>
      </c>
      <c r="BY5737" t="s">
        <v>21354</v>
      </c>
      <c r="BZ5737" t="s">
        <v>24819</v>
      </c>
      <c r="CA5737">
        <v>1</v>
      </c>
      <c r="CB5737" t="s">
        <v>29341</v>
      </c>
    </row>
    <row r="5738" spans="1:80" x14ac:dyDescent="0.25">
      <c r="A5738" t="s">
        <v>290</v>
      </c>
      <c r="B5738" s="41" t="s">
        <v>7209</v>
      </c>
      <c r="C5738" s="41">
        <v>21</v>
      </c>
      <c r="D5738">
        <v>52838</v>
      </c>
      <c r="E5738" t="s">
        <v>3203</v>
      </c>
      <c r="F5738" s="41">
        <v>20628</v>
      </c>
      <c r="G5738" s="41">
        <v>252838000745</v>
      </c>
      <c r="H5738" t="s">
        <v>3211</v>
      </c>
      <c r="I5738" s="25">
        <v>72.34213305775485</v>
      </c>
      <c r="J5738" s="42">
        <f>STANDARDIZE(I5738,$I$1,$I$2)</f>
        <v>1.3964150938186526</v>
      </c>
      <c r="K5738" s="26">
        <f>SUM(L5738:U5738)</f>
        <v>8</v>
      </c>
      <c r="L5738" s="26">
        <v>2</v>
      </c>
      <c r="M5738" s="26">
        <v>0</v>
      </c>
      <c r="N5738" s="26">
        <v>6</v>
      </c>
      <c r="O5738" s="26">
        <v>0</v>
      </c>
      <c r="P5738" s="26">
        <v>0</v>
      </c>
      <c r="Q5738" s="26">
        <v>0</v>
      </c>
      <c r="R5738" s="26">
        <v>0</v>
      </c>
      <c r="S5738" s="26">
        <v>0</v>
      </c>
      <c r="T5738" s="26">
        <v>0</v>
      </c>
      <c r="U5738" s="26">
        <v>0</v>
      </c>
      <c r="V5738" s="26">
        <f>SUM(W5738:AF5738)</f>
        <v>0</v>
      </c>
      <c r="W5738" s="26">
        <v>0</v>
      </c>
      <c r="X5738" s="26">
        <v>0</v>
      </c>
      <c r="Y5738" s="26">
        <v>0</v>
      </c>
      <c r="Z5738" s="26">
        <v>0</v>
      </c>
      <c r="AA5738" s="26">
        <v>0</v>
      </c>
      <c r="AB5738" s="26">
        <v>0</v>
      </c>
      <c r="AC5738" s="26">
        <v>0</v>
      </c>
      <c r="AD5738" s="26">
        <v>0</v>
      </c>
      <c r="AE5738" s="26">
        <v>0</v>
      </c>
      <c r="AF5738" s="26">
        <v>0</v>
      </c>
      <c r="AG5738" s="27">
        <f>ROUND(('Per Cápita'!$E$4*(1+($J5738/100))),0)</f>
        <v>75833</v>
      </c>
      <c r="AH5738" s="27">
        <f>ROUND(('Per Cápita'!$E$5*(1+($J5738/100))),0)</f>
        <v>66969</v>
      </c>
      <c r="AI5738" s="27">
        <f>ROUND(('Per Cápita'!$E$6*(1+($J5738/100))),0)</f>
        <v>100453</v>
      </c>
      <c r="AJ5738" s="27">
        <f>ROUND(('Per Cápita'!$E$7*(1+($J5738/100))),0)</f>
        <v>123105</v>
      </c>
      <c r="AK5738" s="27">
        <f>ROUND(('Per Cápita'!$F$4*(1+($J5738/100))),0)</f>
        <v>93559</v>
      </c>
      <c r="AL5738" s="27">
        <f>ROUND(('Per Cápita'!$F$5*(1+($J5738/100))),0)</f>
        <v>81743</v>
      </c>
      <c r="AM5738" s="27">
        <f>ROUND(('Per Cápita'!$F$6*(1+($J5738/100))),0)</f>
        <v>125076</v>
      </c>
      <c r="AN5738" s="27">
        <f>ROUND(('Per Cápita'!$F$7*(1+($J5738/100))),0)</f>
        <v>150682</v>
      </c>
      <c r="AO5738" s="27">
        <f>+AG5738*$M5738</f>
        <v>0</v>
      </c>
      <c r="AP5738" s="27">
        <f>+AH5738*($O5738+$Q5738)</f>
        <v>0</v>
      </c>
      <c r="AQ5738" s="27">
        <f>+AI5738*$S5738</f>
        <v>0</v>
      </c>
      <c r="AR5738" s="27">
        <f>+AJ5738*$U5738</f>
        <v>0</v>
      </c>
      <c r="AS5738" s="27">
        <f>+AK5738*L5738</f>
        <v>187118</v>
      </c>
      <c r="AT5738" s="27">
        <f>+AL5738*(N5738+P5738)</f>
        <v>490458</v>
      </c>
      <c r="AU5738" s="27">
        <f>+AM5738*R5738</f>
        <v>0</v>
      </c>
      <c r="AV5738" s="27">
        <f>+AN5738*T5738</f>
        <v>0</v>
      </c>
      <c r="AW5738" s="27">
        <f>+AG5738*$X5738*$AW$1</f>
        <v>0</v>
      </c>
      <c r="AX5738" s="27">
        <f>+AH5738*($AB5738+$Z5738)*$AW$1</f>
        <v>0</v>
      </c>
      <c r="AY5738" s="27">
        <f>+AI5738*$AD5738*$AW$1</f>
        <v>0</v>
      </c>
      <c r="AZ5738" s="27">
        <f>+AJ5738*$AF5738*$AW$1</f>
        <v>0</v>
      </c>
      <c r="BA5738" s="27">
        <f>+$AW$1*AK5738*W5738</f>
        <v>0</v>
      </c>
      <c r="BB5738" s="27">
        <f>+$AW$1*AL5738*(Y5738+AA5738)</f>
        <v>0</v>
      </c>
      <c r="BC5738" s="27">
        <f>+AM5738*AC5738*$AW$1</f>
        <v>0</v>
      </c>
      <c r="BD5738" s="27">
        <f>+$AW$1*AN5738*AE5738</f>
        <v>0</v>
      </c>
      <c r="BE5738" s="27">
        <f>ROUND(SUM(AO5738:AV5738),0)</f>
        <v>677576</v>
      </c>
      <c r="BF5738" s="27">
        <f>ROUND(SUM(AW5738:BD5738),0)</f>
        <v>0</v>
      </c>
      <c r="BG5738" s="9">
        <f>+BF5738+BE5738</f>
        <v>677576</v>
      </c>
      <c r="BH5738" s="27">
        <f>+ROUND(BG5738*$BH$2,0)</f>
        <v>542061</v>
      </c>
      <c r="BI5738" s="27"/>
      <c r="BJ5738" t="s">
        <v>9828</v>
      </c>
      <c r="BK5738" t="s">
        <v>3211</v>
      </c>
      <c r="BL5738" t="s">
        <v>21353</v>
      </c>
      <c r="BM5738" t="s">
        <v>9866</v>
      </c>
      <c r="BN5738" t="s">
        <v>10263</v>
      </c>
      <c r="BO5738" t="s">
        <v>21354</v>
      </c>
      <c r="BP5738" t="s">
        <v>24819</v>
      </c>
      <c r="BQ5738" t="s">
        <v>38661</v>
      </c>
      <c r="BR5738" t="s">
        <v>29332</v>
      </c>
      <c r="BS5738">
        <v>1</v>
      </c>
      <c r="BU5738" t="s">
        <v>21353</v>
      </c>
      <c r="BV5738" t="s">
        <v>38662</v>
      </c>
      <c r="BW5738" t="s">
        <v>29340</v>
      </c>
      <c r="BX5738" t="s">
        <v>10263</v>
      </c>
      <c r="BY5738" t="s">
        <v>21354</v>
      </c>
      <c r="BZ5738" t="s">
        <v>24819</v>
      </c>
      <c r="CA5738">
        <v>1</v>
      </c>
      <c r="CB5738" t="s">
        <v>29341</v>
      </c>
    </row>
    <row r="5739" spans="1:80" x14ac:dyDescent="0.25">
      <c r="A5739" t="s">
        <v>290</v>
      </c>
      <c r="B5739" s="41" t="s">
        <v>7209</v>
      </c>
      <c r="C5739" s="41">
        <v>21</v>
      </c>
      <c r="D5739">
        <v>52838</v>
      </c>
      <c r="E5739" t="s">
        <v>3203</v>
      </c>
      <c r="F5739" s="41">
        <v>20632</v>
      </c>
      <c r="G5739" s="41">
        <v>252838000796</v>
      </c>
      <c r="H5739" t="s">
        <v>994</v>
      </c>
      <c r="I5739" s="25">
        <v>69.667901167831076</v>
      </c>
      <c r="J5739" s="42">
        <f>STANDARDIZE(I5739,$I$1,$I$2)</f>
        <v>0.53536700541311233</v>
      </c>
      <c r="K5739" s="26">
        <f>SUM(L5739:U5739)</f>
        <v>43</v>
      </c>
      <c r="L5739" s="26">
        <v>4</v>
      </c>
      <c r="M5739" s="26">
        <v>0</v>
      </c>
      <c r="N5739" s="26">
        <v>39</v>
      </c>
      <c r="O5739" s="26">
        <v>0</v>
      </c>
      <c r="P5739" s="26">
        <v>0</v>
      </c>
      <c r="Q5739" s="26">
        <v>0</v>
      </c>
      <c r="R5739" s="26">
        <v>0</v>
      </c>
      <c r="S5739" s="26">
        <v>0</v>
      </c>
      <c r="T5739" s="26">
        <v>0</v>
      </c>
      <c r="U5739" s="26">
        <v>0</v>
      </c>
      <c r="V5739" s="26">
        <f>SUM(W5739:AF5739)</f>
        <v>0</v>
      </c>
      <c r="W5739" s="26">
        <v>0</v>
      </c>
      <c r="X5739" s="26">
        <v>0</v>
      </c>
      <c r="Y5739" s="26">
        <v>0</v>
      </c>
      <c r="Z5739" s="26">
        <v>0</v>
      </c>
      <c r="AA5739" s="26">
        <v>0</v>
      </c>
      <c r="AB5739" s="26">
        <v>0</v>
      </c>
      <c r="AC5739" s="26">
        <v>0</v>
      </c>
      <c r="AD5739" s="26">
        <v>0</v>
      </c>
      <c r="AE5739" s="26">
        <v>0</v>
      </c>
      <c r="AF5739" s="26">
        <v>0</v>
      </c>
      <c r="AG5739" s="27">
        <f>ROUND(('Per Cápita'!$E$4*(1+($J5739/100))),0)</f>
        <v>75189</v>
      </c>
      <c r="AH5739" s="27">
        <f>ROUND(('Per Cápita'!$E$5*(1+($J5739/100))),0)</f>
        <v>66401</v>
      </c>
      <c r="AI5739" s="27">
        <f>ROUND(('Per Cápita'!$E$6*(1+($J5739/100))),0)</f>
        <v>99600</v>
      </c>
      <c r="AJ5739" s="27">
        <f>ROUND(('Per Cápita'!$E$7*(1+($J5739/100))),0)</f>
        <v>122060</v>
      </c>
      <c r="AK5739" s="27">
        <f>ROUND(('Per Cápita'!$F$4*(1+($J5739/100))),0)</f>
        <v>92765</v>
      </c>
      <c r="AL5739" s="27">
        <f>ROUND(('Per Cápita'!$F$5*(1+($J5739/100))),0)</f>
        <v>81049</v>
      </c>
      <c r="AM5739" s="27">
        <f>ROUND(('Per Cápita'!$F$6*(1+($J5739/100))),0)</f>
        <v>124013</v>
      </c>
      <c r="AN5739" s="27">
        <f>ROUND(('Per Cápita'!$F$7*(1+($J5739/100))),0)</f>
        <v>149403</v>
      </c>
      <c r="AO5739" s="27">
        <f>+AG5739*$M5739</f>
        <v>0</v>
      </c>
      <c r="AP5739" s="27">
        <f>+AH5739*($O5739+$Q5739)</f>
        <v>0</v>
      </c>
      <c r="AQ5739" s="27">
        <f>+AI5739*$S5739</f>
        <v>0</v>
      </c>
      <c r="AR5739" s="27">
        <f>+AJ5739*$U5739</f>
        <v>0</v>
      </c>
      <c r="AS5739" s="27">
        <f>+AK5739*L5739</f>
        <v>371060</v>
      </c>
      <c r="AT5739" s="27">
        <f>+AL5739*(N5739+P5739)</f>
        <v>3160911</v>
      </c>
      <c r="AU5739" s="27">
        <f>+AM5739*R5739</f>
        <v>0</v>
      </c>
      <c r="AV5739" s="27">
        <f>+AN5739*T5739</f>
        <v>0</v>
      </c>
      <c r="AW5739" s="27">
        <f>+AG5739*$X5739*$AW$1</f>
        <v>0</v>
      </c>
      <c r="AX5739" s="27">
        <f>+AH5739*($AB5739+$Z5739)*$AW$1</f>
        <v>0</v>
      </c>
      <c r="AY5739" s="27">
        <f>+AI5739*$AD5739*$AW$1</f>
        <v>0</v>
      </c>
      <c r="AZ5739" s="27">
        <f>+AJ5739*$AF5739*$AW$1</f>
        <v>0</v>
      </c>
      <c r="BA5739" s="27">
        <f>+$AW$1*AK5739*W5739</f>
        <v>0</v>
      </c>
      <c r="BB5739" s="27">
        <f>+$AW$1*AL5739*(Y5739+AA5739)</f>
        <v>0</v>
      </c>
      <c r="BC5739" s="27">
        <f>+AM5739*AC5739*$AW$1</f>
        <v>0</v>
      </c>
      <c r="BD5739" s="27">
        <f>+$AW$1*AN5739*AE5739</f>
        <v>0</v>
      </c>
      <c r="BE5739" s="27">
        <f>ROUND(SUM(AO5739:AV5739),0)</f>
        <v>3531971</v>
      </c>
      <c r="BF5739" s="27">
        <f>ROUND(SUM(AW5739:BD5739),0)</f>
        <v>0</v>
      </c>
      <c r="BG5739" s="9">
        <f>+BF5739+BE5739</f>
        <v>3531971</v>
      </c>
      <c r="BH5739" s="27">
        <f>+ROUND(BG5739*$BH$2,0)</f>
        <v>2825577</v>
      </c>
      <c r="BI5739" s="27"/>
      <c r="BJ5739" t="s">
        <v>9828</v>
      </c>
      <c r="BK5739" t="s">
        <v>994</v>
      </c>
      <c r="BL5739" t="s">
        <v>21349</v>
      </c>
      <c r="BM5739" t="s">
        <v>9866</v>
      </c>
      <c r="BN5739" t="s">
        <v>10263</v>
      </c>
      <c r="BO5739" t="s">
        <v>21350</v>
      </c>
      <c r="BP5739" t="s">
        <v>28595</v>
      </c>
      <c r="BQ5739" t="s">
        <v>38658</v>
      </c>
      <c r="BR5739" t="s">
        <v>29332</v>
      </c>
      <c r="BS5739">
        <v>1</v>
      </c>
      <c r="BU5739" t="s">
        <v>21349</v>
      </c>
      <c r="BV5739" t="s">
        <v>38659</v>
      </c>
      <c r="BW5739" t="s">
        <v>29340</v>
      </c>
      <c r="BX5739" t="s">
        <v>10263</v>
      </c>
      <c r="BY5739" t="s">
        <v>21350</v>
      </c>
      <c r="BZ5739" t="s">
        <v>28595</v>
      </c>
      <c r="CA5739">
        <v>1</v>
      </c>
      <c r="CB5739" t="s">
        <v>29341</v>
      </c>
    </row>
    <row r="5740" spans="1:80" x14ac:dyDescent="0.25">
      <c r="A5740" t="s">
        <v>290</v>
      </c>
      <c r="B5740" s="41" t="s">
        <v>7209</v>
      </c>
      <c r="C5740" s="41">
        <v>21</v>
      </c>
      <c r="D5740">
        <v>52838</v>
      </c>
      <c r="E5740" t="s">
        <v>3203</v>
      </c>
      <c r="F5740" s="41">
        <v>20633</v>
      </c>
      <c r="G5740" s="41">
        <v>252838000842</v>
      </c>
      <c r="H5740" t="s">
        <v>2768</v>
      </c>
      <c r="I5740" s="25">
        <v>70.055195300310984</v>
      </c>
      <c r="J5740" s="42">
        <f>STANDARDIZE(I5740,$I$1,$I$2)</f>
        <v>0.66006781153206595</v>
      </c>
      <c r="K5740" s="26">
        <f>SUM(L5740:U5740)</f>
        <v>20</v>
      </c>
      <c r="L5740" s="26">
        <v>4</v>
      </c>
      <c r="M5740" s="26">
        <v>0</v>
      </c>
      <c r="N5740" s="26">
        <v>16</v>
      </c>
      <c r="O5740" s="26">
        <v>0</v>
      </c>
      <c r="P5740" s="26">
        <v>0</v>
      </c>
      <c r="Q5740" s="26">
        <v>0</v>
      </c>
      <c r="R5740" s="26">
        <v>0</v>
      </c>
      <c r="S5740" s="26">
        <v>0</v>
      </c>
      <c r="T5740" s="26">
        <v>0</v>
      </c>
      <c r="U5740" s="26">
        <v>0</v>
      </c>
      <c r="V5740" s="26">
        <f>SUM(W5740:AF5740)</f>
        <v>20</v>
      </c>
      <c r="W5740" s="26">
        <v>4</v>
      </c>
      <c r="X5740" s="26">
        <v>0</v>
      </c>
      <c r="Y5740" s="26">
        <v>16</v>
      </c>
      <c r="Z5740" s="26">
        <v>0</v>
      </c>
      <c r="AA5740" s="26">
        <v>0</v>
      </c>
      <c r="AB5740" s="26">
        <v>0</v>
      </c>
      <c r="AC5740" s="26">
        <v>0</v>
      </c>
      <c r="AD5740" s="26">
        <v>0</v>
      </c>
      <c r="AE5740" s="26">
        <v>0</v>
      </c>
      <c r="AF5740" s="26">
        <v>0</v>
      </c>
      <c r="AG5740" s="27">
        <f>ROUND(('Per Cápita'!$E$4*(1+($J5740/100))),0)</f>
        <v>75283</v>
      </c>
      <c r="AH5740" s="27">
        <f>ROUND(('Per Cápita'!$E$5*(1+($J5740/100))),0)</f>
        <v>66483</v>
      </c>
      <c r="AI5740" s="27">
        <f>ROUND(('Per Cápita'!$E$6*(1+($J5740/100))),0)</f>
        <v>99724</v>
      </c>
      <c r="AJ5740" s="27">
        <f>ROUND(('Per Cápita'!$E$7*(1+($J5740/100))),0)</f>
        <v>122211</v>
      </c>
      <c r="AK5740" s="27">
        <f>ROUND(('Per Cápita'!$F$4*(1+($J5740/100))),0)</f>
        <v>92880</v>
      </c>
      <c r="AL5740" s="27">
        <f>ROUND(('Per Cápita'!$F$5*(1+($J5740/100))),0)</f>
        <v>81149</v>
      </c>
      <c r="AM5740" s="27">
        <f>ROUND(('Per Cápita'!$F$6*(1+($J5740/100))),0)</f>
        <v>124167</v>
      </c>
      <c r="AN5740" s="27">
        <f>ROUND(('Per Cápita'!$F$7*(1+($J5740/100))),0)</f>
        <v>149588</v>
      </c>
      <c r="AO5740" s="27">
        <f>+AG5740*$M5740</f>
        <v>0</v>
      </c>
      <c r="AP5740" s="27">
        <f>+AH5740*($O5740+$Q5740)</f>
        <v>0</v>
      </c>
      <c r="AQ5740" s="27">
        <f>+AI5740*$S5740</f>
        <v>0</v>
      </c>
      <c r="AR5740" s="27">
        <f>+AJ5740*$U5740</f>
        <v>0</v>
      </c>
      <c r="AS5740" s="27">
        <f>+AK5740*L5740</f>
        <v>371520</v>
      </c>
      <c r="AT5740" s="27">
        <f>+AL5740*(N5740+P5740)</f>
        <v>1298384</v>
      </c>
      <c r="AU5740" s="27">
        <f>+AM5740*R5740</f>
        <v>0</v>
      </c>
      <c r="AV5740" s="27">
        <f>+AN5740*T5740</f>
        <v>0</v>
      </c>
      <c r="AW5740" s="27">
        <f>+AG5740*$X5740*$AW$1</f>
        <v>0</v>
      </c>
      <c r="AX5740" s="27">
        <f>+AH5740*($AB5740+$Z5740)*$AW$1</f>
        <v>0</v>
      </c>
      <c r="AY5740" s="27">
        <f>+AI5740*$AD5740*$AW$1</f>
        <v>0</v>
      </c>
      <c r="AZ5740" s="27">
        <f>+AJ5740*$AF5740*$AW$1</f>
        <v>0</v>
      </c>
      <c r="BA5740" s="27">
        <f>+$AW$1*AK5740*W5740</f>
        <v>74304</v>
      </c>
      <c r="BB5740" s="27">
        <f>+$AW$1*AL5740*(Y5740+AA5740)</f>
        <v>259676.80000000002</v>
      </c>
      <c r="BC5740" s="27">
        <f>+AM5740*AC5740*$AW$1</f>
        <v>0</v>
      </c>
      <c r="BD5740" s="27">
        <f>+$AW$1*AN5740*AE5740</f>
        <v>0</v>
      </c>
      <c r="BE5740" s="27">
        <f>ROUND(SUM(AO5740:AV5740),0)</f>
        <v>1669904</v>
      </c>
      <c r="BF5740" s="27">
        <f>ROUND(SUM(AW5740:BD5740),0)</f>
        <v>333981</v>
      </c>
      <c r="BG5740" s="9">
        <f>+BF5740+BE5740</f>
        <v>2003885</v>
      </c>
      <c r="BH5740" s="27">
        <f>+ROUND(BG5740*$BH$2,0)</f>
        <v>1603108</v>
      </c>
      <c r="BI5740" s="27"/>
      <c r="BJ5740" t="s">
        <v>9828</v>
      </c>
      <c r="BK5740" t="s">
        <v>2768</v>
      </c>
      <c r="BL5740" t="s">
        <v>21349</v>
      </c>
      <c r="BM5740" t="s">
        <v>9866</v>
      </c>
      <c r="BN5740" t="s">
        <v>10263</v>
      </c>
      <c r="BO5740" t="s">
        <v>21350</v>
      </c>
      <c r="BP5740" t="s">
        <v>28595</v>
      </c>
      <c r="BQ5740" t="s">
        <v>38658</v>
      </c>
      <c r="BR5740" t="s">
        <v>29332</v>
      </c>
      <c r="BS5740">
        <v>1</v>
      </c>
      <c r="BU5740" t="s">
        <v>21349</v>
      </c>
      <c r="BV5740" t="s">
        <v>38659</v>
      </c>
      <c r="BW5740" t="s">
        <v>29340</v>
      </c>
      <c r="BX5740" t="s">
        <v>10263</v>
      </c>
      <c r="BY5740" t="s">
        <v>21350</v>
      </c>
      <c r="BZ5740" t="s">
        <v>28595</v>
      </c>
      <c r="CA5740">
        <v>1</v>
      </c>
      <c r="CB5740" t="s">
        <v>29341</v>
      </c>
    </row>
    <row r="5741" spans="1:80" x14ac:dyDescent="0.25">
      <c r="A5741" t="s">
        <v>290</v>
      </c>
      <c r="B5741" s="41" t="s">
        <v>7209</v>
      </c>
      <c r="C5741" s="41">
        <v>21</v>
      </c>
      <c r="D5741">
        <v>52565</v>
      </c>
      <c r="E5741" t="s">
        <v>3042</v>
      </c>
      <c r="F5741" s="41">
        <v>10717</v>
      </c>
      <c r="G5741" s="41">
        <v>252838000893</v>
      </c>
      <c r="H5741" t="s">
        <v>3043</v>
      </c>
      <c r="I5741" s="25">
        <v>67.69287792303362</v>
      </c>
      <c r="J5741" s="42">
        <f>STANDARDIZE(I5741,$I$1,$I$2)</f>
        <v>-0.10055016986888211</v>
      </c>
      <c r="K5741" s="26">
        <f>SUM(L5741:U5741)</f>
        <v>668</v>
      </c>
      <c r="L5741" s="26">
        <v>31</v>
      </c>
      <c r="M5741" s="26">
        <v>16</v>
      </c>
      <c r="N5741" s="26">
        <v>173</v>
      </c>
      <c r="O5741" s="26">
        <v>75</v>
      </c>
      <c r="P5741" s="26">
        <v>0</v>
      </c>
      <c r="Q5741" s="26">
        <v>242</v>
      </c>
      <c r="R5741" s="26">
        <v>0</v>
      </c>
      <c r="S5741" s="26">
        <v>131</v>
      </c>
      <c r="T5741" s="26">
        <v>0</v>
      </c>
      <c r="U5741" s="26">
        <v>0</v>
      </c>
      <c r="V5741" s="26">
        <f>SUM(W5741:AF5741)</f>
        <v>0</v>
      </c>
      <c r="W5741" s="26">
        <v>0</v>
      </c>
      <c r="X5741" s="26">
        <v>0</v>
      </c>
      <c r="Y5741" s="26">
        <v>0</v>
      </c>
      <c r="Z5741" s="26">
        <v>0</v>
      </c>
      <c r="AA5741" s="26">
        <v>0</v>
      </c>
      <c r="AB5741" s="26">
        <v>0</v>
      </c>
      <c r="AC5741" s="26">
        <v>0</v>
      </c>
      <c r="AD5741" s="26">
        <v>0</v>
      </c>
      <c r="AE5741" s="26">
        <v>0</v>
      </c>
      <c r="AF5741" s="26">
        <v>0</v>
      </c>
      <c r="AG5741" s="27">
        <f>ROUND(('Per Cápita'!$E$4*(1+($J5741/100))),0)</f>
        <v>74714</v>
      </c>
      <c r="AH5741" s="27">
        <f>ROUND(('Per Cápita'!$E$5*(1+($J5741/100))),0)</f>
        <v>65981</v>
      </c>
      <c r="AI5741" s="27">
        <f>ROUND(('Per Cápita'!$E$6*(1+($J5741/100))),0)</f>
        <v>98970</v>
      </c>
      <c r="AJ5741" s="27">
        <f>ROUND(('Per Cápita'!$E$7*(1+($J5741/100))),0)</f>
        <v>121288</v>
      </c>
      <c r="AK5741" s="27">
        <f>ROUND(('Per Cápita'!$F$4*(1+($J5741/100))),0)</f>
        <v>92178</v>
      </c>
      <c r="AL5741" s="27">
        <f>ROUND(('Per Cápita'!$F$5*(1+($J5741/100))),0)</f>
        <v>80536</v>
      </c>
      <c r="AM5741" s="27">
        <f>ROUND(('Per Cápita'!$F$6*(1+($J5741/100))),0)</f>
        <v>123229</v>
      </c>
      <c r="AN5741" s="27">
        <f>ROUND(('Per Cápita'!$F$7*(1+($J5741/100))),0)</f>
        <v>148458</v>
      </c>
      <c r="AO5741" s="27">
        <f>+AG5741*$M5741</f>
        <v>1195424</v>
      </c>
      <c r="AP5741" s="27">
        <f>+AH5741*($O5741+$Q5741)</f>
        <v>20915977</v>
      </c>
      <c r="AQ5741" s="27">
        <f>+AI5741*$S5741</f>
        <v>12965070</v>
      </c>
      <c r="AR5741" s="27">
        <f>+AJ5741*$U5741</f>
        <v>0</v>
      </c>
      <c r="AS5741" s="27">
        <f>+AK5741*L5741</f>
        <v>2857518</v>
      </c>
      <c r="AT5741" s="27">
        <f>+AL5741*(N5741+P5741)</f>
        <v>13932728</v>
      </c>
      <c r="AU5741" s="27">
        <f>+AM5741*R5741</f>
        <v>0</v>
      </c>
      <c r="AV5741" s="27">
        <f>+AN5741*T5741</f>
        <v>0</v>
      </c>
      <c r="AW5741" s="27">
        <f>+AG5741*$X5741*$AW$1</f>
        <v>0</v>
      </c>
      <c r="AX5741" s="27">
        <f>+AH5741*($AB5741+$Z5741)*$AW$1</f>
        <v>0</v>
      </c>
      <c r="AY5741" s="27">
        <f>+AI5741*$AD5741*$AW$1</f>
        <v>0</v>
      </c>
      <c r="AZ5741" s="27">
        <f>+AJ5741*$AF5741*$AW$1</f>
        <v>0</v>
      </c>
      <c r="BA5741" s="27">
        <f>+$AW$1*AK5741*W5741</f>
        <v>0</v>
      </c>
      <c r="BB5741" s="27">
        <f>+$AW$1*AL5741*(Y5741+AA5741)</f>
        <v>0</v>
      </c>
      <c r="BC5741" s="27">
        <f>+AM5741*AC5741*$AW$1</f>
        <v>0</v>
      </c>
      <c r="BD5741" s="27">
        <f>+$AW$1*AN5741*AE5741</f>
        <v>0</v>
      </c>
      <c r="BE5741" s="27">
        <f>ROUND(SUM(AO5741:AV5741),0)</f>
        <v>51866717</v>
      </c>
      <c r="BF5741" s="27">
        <f>ROUND(SUM(AW5741:BD5741),0)</f>
        <v>0</v>
      </c>
      <c r="BG5741" s="9">
        <f>+BF5741+BE5741</f>
        <v>51866717</v>
      </c>
      <c r="BH5741" s="27">
        <f>+ROUND(BG5741*$BH$2,0)</f>
        <v>41493374</v>
      </c>
      <c r="BI5741" s="27"/>
      <c r="BJ5741" t="s">
        <v>9823</v>
      </c>
      <c r="BK5741" t="s">
        <v>3043</v>
      </c>
      <c r="BL5741" t="s">
        <v>21355</v>
      </c>
      <c r="BM5741" t="s">
        <v>9835</v>
      </c>
      <c r="BN5741" t="s">
        <v>9832</v>
      </c>
      <c r="BO5741" t="s">
        <v>21356</v>
      </c>
      <c r="BP5741" t="s">
        <v>28596</v>
      </c>
      <c r="BQ5741" t="s">
        <v>38663</v>
      </c>
      <c r="BR5741" t="s">
        <v>29332</v>
      </c>
      <c r="BS5741">
        <v>1</v>
      </c>
      <c r="BU5741" t="s">
        <v>21355</v>
      </c>
      <c r="BV5741" t="s">
        <v>3043</v>
      </c>
      <c r="BW5741" t="s">
        <v>9835</v>
      </c>
      <c r="BX5741" t="s">
        <v>9832</v>
      </c>
      <c r="BY5741" t="s">
        <v>21356</v>
      </c>
      <c r="BZ5741" t="s">
        <v>28596</v>
      </c>
      <c r="CA5741">
        <v>2</v>
      </c>
      <c r="CB5741" t="s">
        <v>29341</v>
      </c>
    </row>
    <row r="5742" spans="1:80" x14ac:dyDescent="0.25">
      <c r="A5742" t="s">
        <v>290</v>
      </c>
      <c r="B5742" s="41" t="s">
        <v>7209</v>
      </c>
      <c r="C5742" s="41">
        <v>21</v>
      </c>
      <c r="D5742">
        <v>52838</v>
      </c>
      <c r="E5742" t="s">
        <v>3203</v>
      </c>
      <c r="F5742" s="41">
        <v>20636</v>
      </c>
      <c r="G5742" s="41">
        <v>252838000915</v>
      </c>
      <c r="H5742" t="s">
        <v>3212</v>
      </c>
      <c r="I5742" s="25">
        <v>70.22008962381193</v>
      </c>
      <c r="J5742" s="42">
        <f>STANDARDIZE(I5742,$I$1,$I$2)</f>
        <v>0.7131604182631377</v>
      </c>
      <c r="K5742" s="26">
        <f>SUM(L5742:U5742)</f>
        <v>36</v>
      </c>
      <c r="L5742" s="26">
        <v>3</v>
      </c>
      <c r="M5742" s="26">
        <v>0</v>
      </c>
      <c r="N5742" s="26">
        <v>33</v>
      </c>
      <c r="O5742" s="26">
        <v>0</v>
      </c>
      <c r="P5742" s="26">
        <v>0</v>
      </c>
      <c r="Q5742" s="26">
        <v>0</v>
      </c>
      <c r="R5742" s="26">
        <v>0</v>
      </c>
      <c r="S5742" s="26">
        <v>0</v>
      </c>
      <c r="T5742" s="26">
        <v>0</v>
      </c>
      <c r="U5742" s="26">
        <v>0</v>
      </c>
      <c r="V5742" s="26">
        <f>SUM(W5742:AF5742)</f>
        <v>36</v>
      </c>
      <c r="W5742" s="26">
        <v>3</v>
      </c>
      <c r="X5742" s="26">
        <v>0</v>
      </c>
      <c r="Y5742" s="26">
        <v>33</v>
      </c>
      <c r="Z5742" s="26">
        <v>0</v>
      </c>
      <c r="AA5742" s="26">
        <v>0</v>
      </c>
      <c r="AB5742" s="26">
        <v>0</v>
      </c>
      <c r="AC5742" s="26">
        <v>0</v>
      </c>
      <c r="AD5742" s="26">
        <v>0</v>
      </c>
      <c r="AE5742" s="26">
        <v>0</v>
      </c>
      <c r="AF5742" s="26">
        <v>0</v>
      </c>
      <c r="AG5742" s="27">
        <f>ROUND(('Per Cápita'!$E$4*(1+($J5742/100))),0)</f>
        <v>75322</v>
      </c>
      <c r="AH5742" s="27">
        <f>ROUND(('Per Cápita'!$E$5*(1+($J5742/100))),0)</f>
        <v>66518</v>
      </c>
      <c r="AI5742" s="27">
        <f>ROUND(('Per Cápita'!$E$6*(1+($J5742/100))),0)</f>
        <v>99777</v>
      </c>
      <c r="AJ5742" s="27">
        <f>ROUND(('Per Cápita'!$E$7*(1+($J5742/100))),0)</f>
        <v>122276</v>
      </c>
      <c r="AK5742" s="27">
        <f>ROUND(('Per Cápita'!$F$4*(1+($J5742/100))),0)</f>
        <v>92929</v>
      </c>
      <c r="AL5742" s="27">
        <f>ROUND(('Per Cápita'!$F$5*(1+($J5742/100))),0)</f>
        <v>81192</v>
      </c>
      <c r="AM5742" s="27">
        <f>ROUND(('Per Cápita'!$F$6*(1+($J5742/100))),0)</f>
        <v>124233</v>
      </c>
      <c r="AN5742" s="27">
        <f>ROUND(('Per Cápita'!$F$7*(1+($J5742/100))),0)</f>
        <v>149667</v>
      </c>
      <c r="AO5742" s="27">
        <f>+AG5742*$M5742</f>
        <v>0</v>
      </c>
      <c r="AP5742" s="27">
        <f>+AH5742*($O5742+$Q5742)</f>
        <v>0</v>
      </c>
      <c r="AQ5742" s="27">
        <f>+AI5742*$S5742</f>
        <v>0</v>
      </c>
      <c r="AR5742" s="27">
        <f>+AJ5742*$U5742</f>
        <v>0</v>
      </c>
      <c r="AS5742" s="27">
        <f>+AK5742*L5742</f>
        <v>278787</v>
      </c>
      <c r="AT5742" s="27">
        <f>+AL5742*(N5742+P5742)</f>
        <v>2679336</v>
      </c>
      <c r="AU5742" s="27">
        <f>+AM5742*R5742</f>
        <v>0</v>
      </c>
      <c r="AV5742" s="27">
        <f>+AN5742*T5742</f>
        <v>0</v>
      </c>
      <c r="AW5742" s="27">
        <f>+AG5742*$X5742*$AW$1</f>
        <v>0</v>
      </c>
      <c r="AX5742" s="27">
        <f>+AH5742*($AB5742+$Z5742)*$AW$1</f>
        <v>0</v>
      </c>
      <c r="AY5742" s="27">
        <f>+AI5742*$AD5742*$AW$1</f>
        <v>0</v>
      </c>
      <c r="AZ5742" s="27">
        <f>+AJ5742*$AF5742*$AW$1</f>
        <v>0</v>
      </c>
      <c r="BA5742" s="27">
        <f>+$AW$1*AK5742*W5742</f>
        <v>55757.399999999994</v>
      </c>
      <c r="BB5742" s="27">
        <f>+$AW$1*AL5742*(Y5742+AA5742)</f>
        <v>535867.20000000007</v>
      </c>
      <c r="BC5742" s="27">
        <f>+AM5742*AC5742*$AW$1</f>
        <v>0</v>
      </c>
      <c r="BD5742" s="27">
        <f>+$AW$1*AN5742*AE5742</f>
        <v>0</v>
      </c>
      <c r="BE5742" s="27">
        <f>ROUND(SUM(AO5742:AV5742),0)</f>
        <v>2958123</v>
      </c>
      <c r="BF5742" s="27">
        <f>ROUND(SUM(AW5742:BD5742),0)</f>
        <v>591625</v>
      </c>
      <c r="BG5742" s="9">
        <f>+BF5742+BE5742</f>
        <v>3549748</v>
      </c>
      <c r="BH5742" s="27">
        <f>+ROUND(BG5742*$BH$2,0)</f>
        <v>2839798</v>
      </c>
      <c r="BI5742" s="27"/>
      <c r="BJ5742" t="s">
        <v>9828</v>
      </c>
      <c r="BK5742" t="s">
        <v>3212</v>
      </c>
      <c r="BL5742" t="s">
        <v>21349</v>
      </c>
      <c r="BM5742" t="s">
        <v>9866</v>
      </c>
      <c r="BN5742" t="s">
        <v>10263</v>
      </c>
      <c r="BO5742" t="s">
        <v>21350</v>
      </c>
      <c r="BP5742" t="s">
        <v>28595</v>
      </c>
      <c r="BQ5742" t="s">
        <v>38658</v>
      </c>
      <c r="BR5742" t="s">
        <v>29332</v>
      </c>
      <c r="BS5742">
        <v>1</v>
      </c>
      <c r="BU5742" t="s">
        <v>21349</v>
      </c>
      <c r="BV5742" t="s">
        <v>38659</v>
      </c>
      <c r="BW5742" t="s">
        <v>29340</v>
      </c>
      <c r="BX5742" t="s">
        <v>10263</v>
      </c>
      <c r="BY5742" t="s">
        <v>21350</v>
      </c>
      <c r="BZ5742" t="s">
        <v>28595</v>
      </c>
      <c r="CA5742">
        <v>1</v>
      </c>
      <c r="CB5742" t="s">
        <v>29341</v>
      </c>
    </row>
    <row r="5743" spans="1:80" x14ac:dyDescent="0.25">
      <c r="A5743" t="s">
        <v>290</v>
      </c>
      <c r="B5743" s="41" t="s">
        <v>7209</v>
      </c>
      <c r="C5743" s="41">
        <v>21</v>
      </c>
      <c r="D5743">
        <v>52838</v>
      </c>
      <c r="E5743" t="s">
        <v>3203</v>
      </c>
      <c r="F5743" s="41">
        <v>20629</v>
      </c>
      <c r="G5743" s="41">
        <v>252838000923</v>
      </c>
      <c r="H5743" t="s">
        <v>3213</v>
      </c>
      <c r="I5743" s="25">
        <v>70.547697528517972</v>
      </c>
      <c r="J5743" s="42">
        <f>STANDARDIZE(I5743,$I$1,$I$2)</f>
        <v>0.8186434772142156</v>
      </c>
      <c r="K5743" s="26">
        <f>SUM(L5743:U5743)</f>
        <v>299</v>
      </c>
      <c r="L5743" s="26">
        <v>11</v>
      </c>
      <c r="M5743" s="26">
        <v>0</v>
      </c>
      <c r="N5743" s="26">
        <v>59</v>
      </c>
      <c r="O5743" s="26">
        <v>0</v>
      </c>
      <c r="P5743" s="26">
        <v>174</v>
      </c>
      <c r="Q5743" s="26">
        <v>0</v>
      </c>
      <c r="R5743" s="26">
        <v>55</v>
      </c>
      <c r="S5743" s="26">
        <v>0</v>
      </c>
      <c r="T5743" s="26">
        <v>0</v>
      </c>
      <c r="U5743" s="26">
        <v>0</v>
      </c>
      <c r="V5743" s="26">
        <f>SUM(W5743:AF5743)</f>
        <v>70</v>
      </c>
      <c r="W5743" s="26">
        <v>11</v>
      </c>
      <c r="X5743" s="26">
        <v>0</v>
      </c>
      <c r="Y5743" s="26">
        <v>59</v>
      </c>
      <c r="Z5743" s="26">
        <v>0</v>
      </c>
      <c r="AA5743" s="26">
        <v>0</v>
      </c>
      <c r="AB5743" s="26">
        <v>0</v>
      </c>
      <c r="AC5743" s="26">
        <v>0</v>
      </c>
      <c r="AD5743" s="26">
        <v>0</v>
      </c>
      <c r="AE5743" s="26">
        <v>0</v>
      </c>
      <c r="AF5743" s="26">
        <v>0</v>
      </c>
      <c r="AG5743" s="27">
        <f>ROUND(('Per Cápita'!$E$4*(1+($J5743/100))),0)</f>
        <v>75401</v>
      </c>
      <c r="AH5743" s="27">
        <f>ROUND(('Per Cápita'!$E$5*(1+($J5743/100))),0)</f>
        <v>66588</v>
      </c>
      <c r="AI5743" s="27">
        <f>ROUND(('Per Cápita'!$E$6*(1+($J5743/100))),0)</f>
        <v>99881</v>
      </c>
      <c r="AJ5743" s="27">
        <f>ROUND(('Per Cápita'!$E$7*(1+($J5743/100))),0)</f>
        <v>122404</v>
      </c>
      <c r="AK5743" s="27">
        <f>ROUND(('Per Cápita'!$F$4*(1+($J5743/100))),0)</f>
        <v>93026</v>
      </c>
      <c r="AL5743" s="27">
        <f>ROUND(('Per Cápita'!$F$5*(1+($J5743/100))),0)</f>
        <v>81277</v>
      </c>
      <c r="AM5743" s="27">
        <f>ROUND(('Per Cápita'!$F$6*(1+($J5743/100))),0)</f>
        <v>124363</v>
      </c>
      <c r="AN5743" s="27">
        <f>ROUND(('Per Cápita'!$F$7*(1+($J5743/100))),0)</f>
        <v>149824</v>
      </c>
      <c r="AO5743" s="27">
        <f>+AG5743*$M5743</f>
        <v>0</v>
      </c>
      <c r="AP5743" s="27">
        <f>+AH5743*($O5743+$Q5743)</f>
        <v>0</v>
      </c>
      <c r="AQ5743" s="27">
        <f>+AI5743*$S5743</f>
        <v>0</v>
      </c>
      <c r="AR5743" s="27">
        <f>+AJ5743*$U5743</f>
        <v>0</v>
      </c>
      <c r="AS5743" s="27">
        <f>+AK5743*L5743</f>
        <v>1023286</v>
      </c>
      <c r="AT5743" s="27">
        <f>+AL5743*(N5743+P5743)</f>
        <v>18937541</v>
      </c>
      <c r="AU5743" s="27">
        <f>+AM5743*R5743</f>
        <v>6839965</v>
      </c>
      <c r="AV5743" s="27">
        <f>+AN5743*T5743</f>
        <v>0</v>
      </c>
      <c r="AW5743" s="27">
        <f>+AG5743*$X5743*$AW$1</f>
        <v>0</v>
      </c>
      <c r="AX5743" s="27">
        <f>+AH5743*($AB5743+$Z5743)*$AW$1</f>
        <v>0</v>
      </c>
      <c r="AY5743" s="27">
        <f>+AI5743*$AD5743*$AW$1</f>
        <v>0</v>
      </c>
      <c r="AZ5743" s="27">
        <f>+AJ5743*$AF5743*$AW$1</f>
        <v>0</v>
      </c>
      <c r="BA5743" s="27">
        <f>+$AW$1*AK5743*W5743</f>
        <v>204657.2</v>
      </c>
      <c r="BB5743" s="27">
        <f>+$AW$1*AL5743*(Y5743+AA5743)</f>
        <v>959068.60000000009</v>
      </c>
      <c r="BC5743" s="27">
        <f>+AM5743*AC5743*$AW$1</f>
        <v>0</v>
      </c>
      <c r="BD5743" s="27">
        <f>+$AW$1*AN5743*AE5743</f>
        <v>0</v>
      </c>
      <c r="BE5743" s="27">
        <f>ROUND(SUM(AO5743:AV5743),0)</f>
        <v>26800792</v>
      </c>
      <c r="BF5743" s="27">
        <f>ROUND(SUM(AW5743:BD5743),0)</f>
        <v>1163726</v>
      </c>
      <c r="BG5743" s="9">
        <f>+BF5743+BE5743</f>
        <v>27964518</v>
      </c>
      <c r="BH5743" s="27">
        <f>+ROUND(BG5743*$BH$2,0)</f>
        <v>22371614</v>
      </c>
      <c r="BI5743" s="27"/>
      <c r="BJ5743" t="s">
        <v>9823</v>
      </c>
      <c r="BK5743" t="s">
        <v>3213</v>
      </c>
      <c r="BL5743" t="s">
        <v>21349</v>
      </c>
      <c r="BM5743" t="s">
        <v>9866</v>
      </c>
      <c r="BN5743" t="s">
        <v>10263</v>
      </c>
      <c r="BO5743" t="s">
        <v>21350</v>
      </c>
      <c r="BP5743" t="s">
        <v>28595</v>
      </c>
      <c r="BQ5743" t="s">
        <v>38658</v>
      </c>
      <c r="BR5743" t="s">
        <v>29332</v>
      </c>
      <c r="BS5743">
        <v>1</v>
      </c>
      <c r="BU5743" t="s">
        <v>21349</v>
      </c>
      <c r="BV5743" t="s">
        <v>38659</v>
      </c>
      <c r="BW5743" t="s">
        <v>29340</v>
      </c>
      <c r="BX5743" t="s">
        <v>10263</v>
      </c>
      <c r="BY5743" t="s">
        <v>21350</v>
      </c>
      <c r="BZ5743" t="s">
        <v>28595</v>
      </c>
      <c r="CA5743">
        <v>1</v>
      </c>
      <c r="CB5743" t="s">
        <v>29341</v>
      </c>
    </row>
    <row r="5744" spans="1:80" x14ac:dyDescent="0.25">
      <c r="A5744" t="s">
        <v>290</v>
      </c>
      <c r="B5744" s="41" t="s">
        <v>7209</v>
      </c>
      <c r="C5744" s="41">
        <v>21</v>
      </c>
      <c r="D5744">
        <v>52838</v>
      </c>
      <c r="E5744" t="s">
        <v>3203</v>
      </c>
      <c r="F5744" s="41">
        <v>20635</v>
      </c>
      <c r="G5744" s="41">
        <v>252838000974</v>
      </c>
      <c r="H5744" t="s">
        <v>3214</v>
      </c>
      <c r="I5744" s="25">
        <v>72.371611360483882</v>
      </c>
      <c r="J5744" s="42">
        <f>STANDARDIZE(I5744,$I$1,$I$2)</f>
        <v>1.4059065056554161</v>
      </c>
      <c r="K5744" s="26">
        <f>SUM(L5744:U5744)</f>
        <v>13</v>
      </c>
      <c r="L5744" s="26">
        <v>1</v>
      </c>
      <c r="M5744" s="26">
        <v>0</v>
      </c>
      <c r="N5744" s="26">
        <v>12</v>
      </c>
      <c r="O5744" s="26">
        <v>0</v>
      </c>
      <c r="P5744" s="26">
        <v>0</v>
      </c>
      <c r="Q5744" s="26">
        <v>0</v>
      </c>
      <c r="R5744" s="26">
        <v>0</v>
      </c>
      <c r="S5744" s="26">
        <v>0</v>
      </c>
      <c r="T5744" s="26">
        <v>0</v>
      </c>
      <c r="U5744" s="26">
        <v>0</v>
      </c>
      <c r="V5744" s="26">
        <f>SUM(W5744:AF5744)</f>
        <v>0</v>
      </c>
      <c r="W5744" s="26">
        <v>0</v>
      </c>
      <c r="X5744" s="26">
        <v>0</v>
      </c>
      <c r="Y5744" s="26">
        <v>0</v>
      </c>
      <c r="Z5744" s="26">
        <v>0</v>
      </c>
      <c r="AA5744" s="26">
        <v>0</v>
      </c>
      <c r="AB5744" s="26">
        <v>0</v>
      </c>
      <c r="AC5744" s="26">
        <v>0</v>
      </c>
      <c r="AD5744" s="26">
        <v>0</v>
      </c>
      <c r="AE5744" s="26">
        <v>0</v>
      </c>
      <c r="AF5744" s="26">
        <v>0</v>
      </c>
      <c r="AG5744" s="27">
        <f>ROUND(('Per Cápita'!$E$4*(1+($J5744/100))),0)</f>
        <v>75840</v>
      </c>
      <c r="AH5744" s="27">
        <f>ROUND(('Per Cápita'!$E$5*(1+($J5744/100))),0)</f>
        <v>66976</v>
      </c>
      <c r="AI5744" s="27">
        <f>ROUND(('Per Cápita'!$E$6*(1+($J5744/100))),0)</f>
        <v>100463</v>
      </c>
      <c r="AJ5744" s="27">
        <f>ROUND(('Per Cápita'!$E$7*(1+($J5744/100))),0)</f>
        <v>123117</v>
      </c>
      <c r="AK5744" s="27">
        <f>ROUND(('Per Cápita'!$F$4*(1+($J5744/100))),0)</f>
        <v>93568</v>
      </c>
      <c r="AL5744" s="27">
        <f>ROUND(('Per Cápita'!$F$5*(1+($J5744/100))),0)</f>
        <v>81750</v>
      </c>
      <c r="AM5744" s="27">
        <f>ROUND(('Per Cápita'!$F$6*(1+($J5744/100))),0)</f>
        <v>125087</v>
      </c>
      <c r="AN5744" s="27">
        <f>ROUND(('Per Cápita'!$F$7*(1+($J5744/100))),0)</f>
        <v>150696</v>
      </c>
      <c r="AO5744" s="27">
        <f>+AG5744*$M5744</f>
        <v>0</v>
      </c>
      <c r="AP5744" s="27">
        <f>+AH5744*($O5744+$Q5744)</f>
        <v>0</v>
      </c>
      <c r="AQ5744" s="27">
        <f>+AI5744*$S5744</f>
        <v>0</v>
      </c>
      <c r="AR5744" s="27">
        <f>+AJ5744*$U5744</f>
        <v>0</v>
      </c>
      <c r="AS5744" s="27">
        <f>+AK5744*L5744</f>
        <v>93568</v>
      </c>
      <c r="AT5744" s="27">
        <f>+AL5744*(N5744+P5744)</f>
        <v>981000</v>
      </c>
      <c r="AU5744" s="27">
        <f>+AM5744*R5744</f>
        <v>0</v>
      </c>
      <c r="AV5744" s="27">
        <f>+AN5744*T5744</f>
        <v>0</v>
      </c>
      <c r="AW5744" s="27">
        <f>+AG5744*$X5744*$AW$1</f>
        <v>0</v>
      </c>
      <c r="AX5744" s="27">
        <f>+AH5744*($AB5744+$Z5744)*$AW$1</f>
        <v>0</v>
      </c>
      <c r="AY5744" s="27">
        <f>+AI5744*$AD5744*$AW$1</f>
        <v>0</v>
      </c>
      <c r="AZ5744" s="27">
        <f>+AJ5744*$AF5744*$AW$1</f>
        <v>0</v>
      </c>
      <c r="BA5744" s="27">
        <f>+$AW$1*AK5744*W5744</f>
        <v>0</v>
      </c>
      <c r="BB5744" s="27">
        <f>+$AW$1*AL5744*(Y5744+AA5744)</f>
        <v>0</v>
      </c>
      <c r="BC5744" s="27">
        <f>+AM5744*AC5744*$AW$1</f>
        <v>0</v>
      </c>
      <c r="BD5744" s="27">
        <f>+$AW$1*AN5744*AE5744</f>
        <v>0</v>
      </c>
      <c r="BE5744" s="27">
        <f>ROUND(SUM(AO5744:AV5744),0)</f>
        <v>1074568</v>
      </c>
      <c r="BF5744" s="27">
        <f>ROUND(SUM(AW5744:BD5744),0)</f>
        <v>0</v>
      </c>
      <c r="BG5744" s="9">
        <f>+BF5744+BE5744</f>
        <v>1074568</v>
      </c>
      <c r="BH5744" s="27">
        <f>+ROUND(BG5744*$BH$2,0)</f>
        <v>859654</v>
      </c>
      <c r="BI5744" s="27"/>
      <c r="BJ5744" t="s">
        <v>9828</v>
      </c>
      <c r="BK5744" t="s">
        <v>3214</v>
      </c>
      <c r="BL5744" t="s">
        <v>21349</v>
      </c>
      <c r="BM5744" t="s">
        <v>9866</v>
      </c>
      <c r="BN5744" t="s">
        <v>10263</v>
      </c>
      <c r="BO5744" t="s">
        <v>21350</v>
      </c>
      <c r="BP5744" t="s">
        <v>28595</v>
      </c>
      <c r="BQ5744" t="s">
        <v>38658</v>
      </c>
      <c r="BR5744" t="s">
        <v>29332</v>
      </c>
      <c r="BS5744">
        <v>1</v>
      </c>
      <c r="BU5744" t="s">
        <v>21349</v>
      </c>
      <c r="BV5744" t="s">
        <v>38659</v>
      </c>
      <c r="BW5744" t="s">
        <v>29340</v>
      </c>
      <c r="BX5744" t="s">
        <v>10263</v>
      </c>
      <c r="BY5744" t="s">
        <v>21350</v>
      </c>
      <c r="BZ5744" t="s">
        <v>28595</v>
      </c>
      <c r="CA5744">
        <v>1</v>
      </c>
      <c r="CB5744" t="s">
        <v>29341</v>
      </c>
    </row>
    <row r="5745" spans="1:80" x14ac:dyDescent="0.25">
      <c r="A5745" t="s">
        <v>290</v>
      </c>
      <c r="B5745" s="41" t="s">
        <v>7209</v>
      </c>
      <c r="C5745" s="41">
        <v>21</v>
      </c>
      <c r="D5745">
        <v>52838</v>
      </c>
      <c r="E5745" t="s">
        <v>3203</v>
      </c>
      <c r="F5745" s="41">
        <v>20741</v>
      </c>
      <c r="G5745" s="41">
        <v>252838001032</v>
      </c>
      <c r="H5745" t="s">
        <v>3215</v>
      </c>
      <c r="I5745" s="25">
        <v>71.767877389856963</v>
      </c>
      <c r="J5745" s="42">
        <f>STANDARDIZE(I5745,$I$1,$I$2)</f>
        <v>1.2115164891155217</v>
      </c>
      <c r="K5745" s="26">
        <f>SUM(L5745:U5745)</f>
        <v>8</v>
      </c>
      <c r="L5745" s="26">
        <v>0</v>
      </c>
      <c r="M5745" s="26">
        <v>0</v>
      </c>
      <c r="N5745" s="26">
        <v>8</v>
      </c>
      <c r="O5745" s="26">
        <v>0</v>
      </c>
      <c r="P5745" s="26">
        <v>0</v>
      </c>
      <c r="Q5745" s="26">
        <v>0</v>
      </c>
      <c r="R5745" s="26">
        <v>0</v>
      </c>
      <c r="S5745" s="26">
        <v>0</v>
      </c>
      <c r="T5745" s="26">
        <v>0</v>
      </c>
      <c r="U5745" s="26">
        <v>0</v>
      </c>
      <c r="V5745" s="26">
        <f>SUM(W5745:AF5745)</f>
        <v>8</v>
      </c>
      <c r="W5745" s="26">
        <v>0</v>
      </c>
      <c r="X5745" s="26">
        <v>0</v>
      </c>
      <c r="Y5745" s="26">
        <v>8</v>
      </c>
      <c r="Z5745" s="26">
        <v>0</v>
      </c>
      <c r="AA5745" s="26">
        <v>0</v>
      </c>
      <c r="AB5745" s="26">
        <v>0</v>
      </c>
      <c r="AC5745" s="26">
        <v>0</v>
      </c>
      <c r="AD5745" s="26">
        <v>0</v>
      </c>
      <c r="AE5745" s="26">
        <v>0</v>
      </c>
      <c r="AF5745" s="26">
        <v>0</v>
      </c>
      <c r="AG5745" s="27">
        <f>ROUND(('Per Cápita'!$E$4*(1+($J5745/100))),0)</f>
        <v>75695</v>
      </c>
      <c r="AH5745" s="27">
        <f>ROUND(('Per Cápita'!$E$5*(1+($J5745/100))),0)</f>
        <v>66847</v>
      </c>
      <c r="AI5745" s="27">
        <f>ROUND(('Per Cápita'!$E$6*(1+($J5745/100))),0)</f>
        <v>100270</v>
      </c>
      <c r="AJ5745" s="27">
        <f>ROUND(('Per Cápita'!$E$7*(1+($J5745/100))),0)</f>
        <v>122881</v>
      </c>
      <c r="AK5745" s="27">
        <f>ROUND(('Per Cápita'!$F$4*(1+($J5745/100))),0)</f>
        <v>93389</v>
      </c>
      <c r="AL5745" s="27">
        <f>ROUND(('Per Cápita'!$F$5*(1+($J5745/100))),0)</f>
        <v>81594</v>
      </c>
      <c r="AM5745" s="27">
        <f>ROUND(('Per Cápita'!$F$6*(1+($J5745/100))),0)</f>
        <v>124847</v>
      </c>
      <c r="AN5745" s="27">
        <f>ROUND(('Per Cápita'!$F$7*(1+($J5745/100))),0)</f>
        <v>150407</v>
      </c>
      <c r="AO5745" s="27">
        <f>+AG5745*$M5745</f>
        <v>0</v>
      </c>
      <c r="AP5745" s="27">
        <f>+AH5745*($O5745+$Q5745)</f>
        <v>0</v>
      </c>
      <c r="AQ5745" s="27">
        <f>+AI5745*$S5745</f>
        <v>0</v>
      </c>
      <c r="AR5745" s="27">
        <f>+AJ5745*$U5745</f>
        <v>0</v>
      </c>
      <c r="AS5745" s="27">
        <f>+AK5745*L5745</f>
        <v>0</v>
      </c>
      <c r="AT5745" s="27">
        <f>+AL5745*(N5745+P5745)</f>
        <v>652752</v>
      </c>
      <c r="AU5745" s="27">
        <f>+AM5745*R5745</f>
        <v>0</v>
      </c>
      <c r="AV5745" s="27">
        <f>+AN5745*T5745</f>
        <v>0</v>
      </c>
      <c r="AW5745" s="27">
        <f>+AG5745*$X5745*$AW$1</f>
        <v>0</v>
      </c>
      <c r="AX5745" s="27">
        <f>+AH5745*($AB5745+$Z5745)*$AW$1</f>
        <v>0</v>
      </c>
      <c r="AY5745" s="27">
        <f>+AI5745*$AD5745*$AW$1</f>
        <v>0</v>
      </c>
      <c r="AZ5745" s="27">
        <f>+AJ5745*$AF5745*$AW$1</f>
        <v>0</v>
      </c>
      <c r="BA5745" s="27">
        <f>+$AW$1*AK5745*W5745</f>
        <v>0</v>
      </c>
      <c r="BB5745" s="27">
        <f>+$AW$1*AL5745*(Y5745+AA5745)</f>
        <v>130550.40000000001</v>
      </c>
      <c r="BC5745" s="27">
        <f>+AM5745*AC5745*$AW$1</f>
        <v>0</v>
      </c>
      <c r="BD5745" s="27">
        <f>+$AW$1*AN5745*AE5745</f>
        <v>0</v>
      </c>
      <c r="BE5745" s="27">
        <f>ROUND(SUM(AO5745:AV5745),0)</f>
        <v>652752</v>
      </c>
      <c r="BF5745" s="27">
        <f>ROUND(SUM(AW5745:BD5745),0)</f>
        <v>130550</v>
      </c>
      <c r="BG5745" s="9">
        <f>+BF5745+BE5745</f>
        <v>783302</v>
      </c>
      <c r="BH5745" s="27">
        <f>+ROUND(BG5745*$BH$2,0)</f>
        <v>626642</v>
      </c>
      <c r="BI5745" s="27"/>
      <c r="BJ5745" t="s">
        <v>9828</v>
      </c>
      <c r="BK5745" t="s">
        <v>3215</v>
      </c>
      <c r="BL5745" t="s">
        <v>21349</v>
      </c>
      <c r="BM5745" t="s">
        <v>9866</v>
      </c>
      <c r="BN5745" t="s">
        <v>10263</v>
      </c>
      <c r="BO5745" t="s">
        <v>21350</v>
      </c>
      <c r="BP5745" t="s">
        <v>28595</v>
      </c>
      <c r="BQ5745" t="s">
        <v>38658</v>
      </c>
      <c r="BR5745" t="s">
        <v>29332</v>
      </c>
      <c r="BS5745">
        <v>1</v>
      </c>
      <c r="BU5745" t="s">
        <v>21349</v>
      </c>
      <c r="BV5745" t="s">
        <v>38659</v>
      </c>
      <c r="BW5745" t="s">
        <v>29340</v>
      </c>
      <c r="BX5745" t="s">
        <v>10263</v>
      </c>
      <c r="BY5745" t="s">
        <v>21350</v>
      </c>
      <c r="BZ5745" t="s">
        <v>28595</v>
      </c>
      <c r="CA5745">
        <v>1</v>
      </c>
      <c r="CB5745" t="s">
        <v>29341</v>
      </c>
    </row>
    <row r="5746" spans="1:80" x14ac:dyDescent="0.25">
      <c r="A5746" t="s">
        <v>290</v>
      </c>
      <c r="B5746" s="41" t="s">
        <v>7209</v>
      </c>
      <c r="C5746" s="41">
        <v>21</v>
      </c>
      <c r="D5746">
        <v>52838</v>
      </c>
      <c r="E5746" t="s">
        <v>3203</v>
      </c>
      <c r="F5746" s="41">
        <v>20640</v>
      </c>
      <c r="G5746" s="41">
        <v>252838001075</v>
      </c>
      <c r="H5746" t="s">
        <v>3216</v>
      </c>
      <c r="I5746" s="25">
        <v>70.792873001003997</v>
      </c>
      <c r="J5746" s="42">
        <f>STANDARDIZE(I5746,$I$1,$I$2)</f>
        <v>0.89758497540793969</v>
      </c>
      <c r="K5746" s="26">
        <f>SUM(L5746:U5746)</f>
        <v>8</v>
      </c>
      <c r="L5746" s="26">
        <v>3</v>
      </c>
      <c r="M5746" s="26">
        <v>0</v>
      </c>
      <c r="N5746" s="26">
        <v>5</v>
      </c>
      <c r="O5746" s="26">
        <v>0</v>
      </c>
      <c r="P5746" s="26">
        <v>0</v>
      </c>
      <c r="Q5746" s="26">
        <v>0</v>
      </c>
      <c r="R5746" s="26">
        <v>0</v>
      </c>
      <c r="S5746" s="26">
        <v>0</v>
      </c>
      <c r="T5746" s="26">
        <v>0</v>
      </c>
      <c r="U5746" s="26">
        <v>0</v>
      </c>
      <c r="V5746" s="26">
        <f>SUM(W5746:AF5746)</f>
        <v>0</v>
      </c>
      <c r="W5746" s="26">
        <v>0</v>
      </c>
      <c r="X5746" s="26">
        <v>0</v>
      </c>
      <c r="Y5746" s="26">
        <v>0</v>
      </c>
      <c r="Z5746" s="26">
        <v>0</v>
      </c>
      <c r="AA5746" s="26">
        <v>0</v>
      </c>
      <c r="AB5746" s="26">
        <v>0</v>
      </c>
      <c r="AC5746" s="26">
        <v>0</v>
      </c>
      <c r="AD5746" s="26">
        <v>0</v>
      </c>
      <c r="AE5746" s="26">
        <v>0</v>
      </c>
      <c r="AF5746" s="26">
        <v>0</v>
      </c>
      <c r="AG5746" s="27">
        <f>ROUND(('Per Cápita'!$E$4*(1+($J5746/100))),0)</f>
        <v>75460</v>
      </c>
      <c r="AH5746" s="27">
        <f>ROUND(('Per Cápita'!$E$5*(1+($J5746/100))),0)</f>
        <v>66640</v>
      </c>
      <c r="AI5746" s="27">
        <f>ROUND(('Per Cápita'!$E$6*(1+($J5746/100))),0)</f>
        <v>99959</v>
      </c>
      <c r="AJ5746" s="27">
        <f>ROUND(('Per Cápita'!$E$7*(1+($J5746/100))),0)</f>
        <v>122500</v>
      </c>
      <c r="AK5746" s="27">
        <f>ROUND(('Per Cápita'!$F$4*(1+($J5746/100))),0)</f>
        <v>93099</v>
      </c>
      <c r="AL5746" s="27">
        <f>ROUND(('Per Cápita'!$F$5*(1+($J5746/100))),0)</f>
        <v>81341</v>
      </c>
      <c r="AM5746" s="27">
        <f>ROUND(('Per Cápita'!$F$6*(1+($J5746/100))),0)</f>
        <v>124460</v>
      </c>
      <c r="AN5746" s="27">
        <f>ROUND(('Per Cápita'!$F$7*(1+($J5746/100))),0)</f>
        <v>149941</v>
      </c>
      <c r="AO5746" s="27">
        <f>+AG5746*$M5746</f>
        <v>0</v>
      </c>
      <c r="AP5746" s="27">
        <f>+AH5746*($O5746+$Q5746)</f>
        <v>0</v>
      </c>
      <c r="AQ5746" s="27">
        <f>+AI5746*$S5746</f>
        <v>0</v>
      </c>
      <c r="AR5746" s="27">
        <f>+AJ5746*$U5746</f>
        <v>0</v>
      </c>
      <c r="AS5746" s="27">
        <f>+AK5746*L5746</f>
        <v>279297</v>
      </c>
      <c r="AT5746" s="27">
        <f>+AL5746*(N5746+P5746)</f>
        <v>406705</v>
      </c>
      <c r="AU5746" s="27">
        <f>+AM5746*R5746</f>
        <v>0</v>
      </c>
      <c r="AV5746" s="27">
        <f>+AN5746*T5746</f>
        <v>0</v>
      </c>
      <c r="AW5746" s="27">
        <f>+AG5746*$X5746*$AW$1</f>
        <v>0</v>
      </c>
      <c r="AX5746" s="27">
        <f>+AH5746*($AB5746+$Z5746)*$AW$1</f>
        <v>0</v>
      </c>
      <c r="AY5746" s="27">
        <f>+AI5746*$AD5746*$AW$1</f>
        <v>0</v>
      </c>
      <c r="AZ5746" s="27">
        <f>+AJ5746*$AF5746*$AW$1</f>
        <v>0</v>
      </c>
      <c r="BA5746" s="27">
        <f>+$AW$1*AK5746*W5746</f>
        <v>0</v>
      </c>
      <c r="BB5746" s="27">
        <f>+$AW$1*AL5746*(Y5746+AA5746)</f>
        <v>0</v>
      </c>
      <c r="BC5746" s="27">
        <f>+AM5746*AC5746*$AW$1</f>
        <v>0</v>
      </c>
      <c r="BD5746" s="27">
        <f>+$AW$1*AN5746*AE5746</f>
        <v>0</v>
      </c>
      <c r="BE5746" s="27">
        <f>ROUND(SUM(AO5746:AV5746),0)</f>
        <v>686002</v>
      </c>
      <c r="BF5746" s="27">
        <f>ROUND(SUM(AW5746:BD5746),0)</f>
        <v>0</v>
      </c>
      <c r="BG5746" s="9">
        <f>+BF5746+BE5746</f>
        <v>686002</v>
      </c>
      <c r="BH5746" s="27">
        <f>+ROUND(BG5746*$BH$2,0)</f>
        <v>548802</v>
      </c>
      <c r="BI5746" s="27"/>
      <c r="BJ5746" t="s">
        <v>9828</v>
      </c>
      <c r="BK5746" t="s">
        <v>3216</v>
      </c>
      <c r="BL5746" t="s">
        <v>21349</v>
      </c>
      <c r="BM5746" t="s">
        <v>9866</v>
      </c>
      <c r="BN5746" t="s">
        <v>10263</v>
      </c>
      <c r="BO5746" t="s">
        <v>21350</v>
      </c>
      <c r="BP5746" t="s">
        <v>28595</v>
      </c>
      <c r="BQ5746" t="s">
        <v>38658</v>
      </c>
      <c r="BR5746" t="s">
        <v>29332</v>
      </c>
      <c r="BS5746">
        <v>1</v>
      </c>
      <c r="BU5746" t="s">
        <v>21349</v>
      </c>
      <c r="BV5746" t="s">
        <v>38659</v>
      </c>
      <c r="BW5746" t="s">
        <v>29340</v>
      </c>
      <c r="BX5746" t="s">
        <v>10263</v>
      </c>
      <c r="BY5746" t="s">
        <v>21350</v>
      </c>
      <c r="BZ5746" t="s">
        <v>28595</v>
      </c>
      <c r="CA5746">
        <v>1</v>
      </c>
      <c r="CB5746" t="s">
        <v>29341</v>
      </c>
    </row>
    <row r="5747" spans="1:80" x14ac:dyDescent="0.25">
      <c r="A5747" t="s">
        <v>290</v>
      </c>
      <c r="B5747" s="41" t="s">
        <v>7209</v>
      </c>
      <c r="C5747" s="41">
        <v>21</v>
      </c>
      <c r="D5747">
        <v>52838</v>
      </c>
      <c r="E5747" t="s">
        <v>3203</v>
      </c>
      <c r="F5747" s="41">
        <v>20637</v>
      </c>
      <c r="G5747" s="41">
        <v>252838001172</v>
      </c>
      <c r="H5747" t="s">
        <v>3217</v>
      </c>
      <c r="I5747" s="25">
        <v>69.765092676934955</v>
      </c>
      <c r="J5747" s="42">
        <f>STANDARDIZE(I5747,$I$1,$I$2)</f>
        <v>0.56666068769940448</v>
      </c>
      <c r="K5747" s="26">
        <f>SUM(L5747:U5747)</f>
        <v>29</v>
      </c>
      <c r="L5747" s="26">
        <v>5</v>
      </c>
      <c r="M5747" s="26">
        <v>0</v>
      </c>
      <c r="N5747" s="26">
        <v>24</v>
      </c>
      <c r="O5747" s="26">
        <v>0</v>
      </c>
      <c r="P5747" s="26">
        <v>0</v>
      </c>
      <c r="Q5747" s="26">
        <v>0</v>
      </c>
      <c r="R5747" s="26">
        <v>0</v>
      </c>
      <c r="S5747" s="26">
        <v>0</v>
      </c>
      <c r="T5747" s="26">
        <v>0</v>
      </c>
      <c r="U5747" s="26">
        <v>0</v>
      </c>
      <c r="V5747" s="26">
        <f>SUM(W5747:AF5747)</f>
        <v>0</v>
      </c>
      <c r="W5747" s="26">
        <v>0</v>
      </c>
      <c r="X5747" s="26">
        <v>0</v>
      </c>
      <c r="Y5747" s="26">
        <v>0</v>
      </c>
      <c r="Z5747" s="26">
        <v>0</v>
      </c>
      <c r="AA5747" s="26">
        <v>0</v>
      </c>
      <c r="AB5747" s="26">
        <v>0</v>
      </c>
      <c r="AC5747" s="26">
        <v>0</v>
      </c>
      <c r="AD5747" s="26">
        <v>0</v>
      </c>
      <c r="AE5747" s="26">
        <v>0</v>
      </c>
      <c r="AF5747" s="26">
        <v>0</v>
      </c>
      <c r="AG5747" s="27">
        <f>ROUND(('Per Cápita'!$E$4*(1+($J5747/100))),0)</f>
        <v>75213</v>
      </c>
      <c r="AH5747" s="27">
        <f>ROUND(('Per Cápita'!$E$5*(1+($J5747/100))),0)</f>
        <v>66421</v>
      </c>
      <c r="AI5747" s="27">
        <f>ROUND(('Per Cápita'!$E$6*(1+($J5747/100))),0)</f>
        <v>99631</v>
      </c>
      <c r="AJ5747" s="27">
        <f>ROUND(('Per Cápita'!$E$7*(1+($J5747/100))),0)</f>
        <v>122098</v>
      </c>
      <c r="AK5747" s="27">
        <f>ROUND(('Per Cápita'!$F$4*(1+($J5747/100))),0)</f>
        <v>92794</v>
      </c>
      <c r="AL5747" s="27">
        <f>ROUND(('Per Cápita'!$F$5*(1+($J5747/100))),0)</f>
        <v>81074</v>
      </c>
      <c r="AM5747" s="27">
        <f>ROUND(('Per Cápita'!$F$6*(1+($J5747/100))),0)</f>
        <v>124052</v>
      </c>
      <c r="AN5747" s="27">
        <f>ROUND(('Per Cápita'!$F$7*(1+($J5747/100))),0)</f>
        <v>149449</v>
      </c>
      <c r="AO5747" s="27">
        <f>+AG5747*$M5747</f>
        <v>0</v>
      </c>
      <c r="AP5747" s="27">
        <f>+AH5747*($O5747+$Q5747)</f>
        <v>0</v>
      </c>
      <c r="AQ5747" s="27">
        <f>+AI5747*$S5747</f>
        <v>0</v>
      </c>
      <c r="AR5747" s="27">
        <f>+AJ5747*$U5747</f>
        <v>0</v>
      </c>
      <c r="AS5747" s="27">
        <f>+AK5747*L5747</f>
        <v>463970</v>
      </c>
      <c r="AT5747" s="27">
        <f>+AL5747*(N5747+P5747)</f>
        <v>1945776</v>
      </c>
      <c r="AU5747" s="27">
        <f>+AM5747*R5747</f>
        <v>0</v>
      </c>
      <c r="AV5747" s="27">
        <f>+AN5747*T5747</f>
        <v>0</v>
      </c>
      <c r="AW5747" s="27">
        <f>+AG5747*$X5747*$AW$1</f>
        <v>0</v>
      </c>
      <c r="AX5747" s="27">
        <f>+AH5747*($AB5747+$Z5747)*$AW$1</f>
        <v>0</v>
      </c>
      <c r="AY5747" s="27">
        <f>+AI5747*$AD5747*$AW$1</f>
        <v>0</v>
      </c>
      <c r="AZ5747" s="27">
        <f>+AJ5747*$AF5747*$AW$1</f>
        <v>0</v>
      </c>
      <c r="BA5747" s="27">
        <f>+$AW$1*AK5747*W5747</f>
        <v>0</v>
      </c>
      <c r="BB5747" s="27">
        <f>+$AW$1*AL5747*(Y5747+AA5747)</f>
        <v>0</v>
      </c>
      <c r="BC5747" s="27">
        <f>+AM5747*AC5747*$AW$1</f>
        <v>0</v>
      </c>
      <c r="BD5747" s="27">
        <f>+$AW$1*AN5747*AE5747</f>
        <v>0</v>
      </c>
      <c r="BE5747" s="27">
        <f>ROUND(SUM(AO5747:AV5747),0)</f>
        <v>2409746</v>
      </c>
      <c r="BF5747" s="27">
        <f>ROUND(SUM(AW5747:BD5747),0)</f>
        <v>0</v>
      </c>
      <c r="BG5747" s="9">
        <f>+BF5747+BE5747</f>
        <v>2409746</v>
      </c>
      <c r="BH5747" s="27">
        <f>+ROUND(BG5747*$BH$2,0)</f>
        <v>1927797</v>
      </c>
      <c r="BI5747" s="27"/>
      <c r="BJ5747" t="s">
        <v>9828</v>
      </c>
      <c r="BK5747" t="s">
        <v>3217</v>
      </c>
      <c r="BL5747" t="s">
        <v>21349</v>
      </c>
      <c r="BM5747" t="s">
        <v>9866</v>
      </c>
      <c r="BN5747" t="s">
        <v>10263</v>
      </c>
      <c r="BO5747" t="s">
        <v>21350</v>
      </c>
      <c r="BP5747" t="s">
        <v>28595</v>
      </c>
      <c r="BQ5747" t="s">
        <v>38658</v>
      </c>
      <c r="BR5747" t="s">
        <v>29332</v>
      </c>
      <c r="BS5747">
        <v>1</v>
      </c>
      <c r="BU5747" t="s">
        <v>21349</v>
      </c>
      <c r="BV5747" t="s">
        <v>38659</v>
      </c>
      <c r="BW5747" t="s">
        <v>29340</v>
      </c>
      <c r="BX5747" t="s">
        <v>10263</v>
      </c>
      <c r="BY5747" t="s">
        <v>21350</v>
      </c>
      <c r="BZ5747" t="s">
        <v>28595</v>
      </c>
      <c r="CA5747">
        <v>1</v>
      </c>
      <c r="CB5747" t="s">
        <v>29341</v>
      </c>
    </row>
    <row r="5748" spans="1:80" x14ac:dyDescent="0.25">
      <c r="A5748" t="s">
        <v>290</v>
      </c>
      <c r="B5748" s="41" t="s">
        <v>7209</v>
      </c>
      <c r="C5748" s="41">
        <v>21</v>
      </c>
      <c r="D5748">
        <v>52838</v>
      </c>
      <c r="E5748" t="s">
        <v>3203</v>
      </c>
      <c r="F5748" s="41">
        <v>20728</v>
      </c>
      <c r="G5748" s="41">
        <v>252838001253</v>
      </c>
      <c r="H5748" t="s">
        <v>3218</v>
      </c>
      <c r="I5748" s="25">
        <v>71.419360820938579</v>
      </c>
      <c r="J5748" s="42">
        <f>STANDARDIZE(I5748,$I$1,$I$2)</f>
        <v>1.09930126702669</v>
      </c>
      <c r="K5748" s="26">
        <f>SUM(L5748:U5748)</f>
        <v>384</v>
      </c>
      <c r="L5748" s="26">
        <v>39</v>
      </c>
      <c r="M5748" s="26">
        <v>0</v>
      </c>
      <c r="N5748" s="26">
        <v>211</v>
      </c>
      <c r="O5748" s="26">
        <v>0</v>
      </c>
      <c r="P5748" s="26">
        <v>114</v>
      </c>
      <c r="Q5748" s="26">
        <v>0</v>
      </c>
      <c r="R5748" s="26">
        <v>0</v>
      </c>
      <c r="S5748" s="26">
        <v>0</v>
      </c>
      <c r="T5748" s="26">
        <v>20</v>
      </c>
      <c r="U5748" s="26">
        <v>0</v>
      </c>
      <c r="V5748" s="26">
        <f>SUM(W5748:AF5748)</f>
        <v>0</v>
      </c>
      <c r="W5748" s="26">
        <v>0</v>
      </c>
      <c r="X5748" s="26">
        <v>0</v>
      </c>
      <c r="Y5748" s="26">
        <v>0</v>
      </c>
      <c r="Z5748" s="26">
        <v>0</v>
      </c>
      <c r="AA5748" s="26">
        <v>0</v>
      </c>
      <c r="AB5748" s="26">
        <v>0</v>
      </c>
      <c r="AC5748" s="26">
        <v>0</v>
      </c>
      <c r="AD5748" s="26">
        <v>0</v>
      </c>
      <c r="AE5748" s="26">
        <v>0</v>
      </c>
      <c r="AF5748" s="26">
        <v>0</v>
      </c>
      <c r="AG5748" s="27">
        <f>ROUND(('Per Cápita'!$E$4*(1+($J5748/100))),0)</f>
        <v>75611</v>
      </c>
      <c r="AH5748" s="27">
        <f>ROUND(('Per Cápita'!$E$5*(1+($J5748/100))),0)</f>
        <v>66773</v>
      </c>
      <c r="AI5748" s="27">
        <f>ROUND(('Per Cápita'!$E$6*(1+($J5748/100))),0)</f>
        <v>100159</v>
      </c>
      <c r="AJ5748" s="27">
        <f>ROUND(('Per Cápita'!$E$7*(1+($J5748/100))),0)</f>
        <v>122745</v>
      </c>
      <c r="AK5748" s="27">
        <f>ROUND(('Per Cápita'!$F$4*(1+($J5748/100))),0)</f>
        <v>93285</v>
      </c>
      <c r="AL5748" s="27">
        <f>ROUND(('Per Cápita'!$F$5*(1+($J5748/100))),0)</f>
        <v>81503</v>
      </c>
      <c r="AM5748" s="27">
        <f>ROUND(('Per Cápita'!$F$6*(1+($J5748/100))),0)</f>
        <v>124709</v>
      </c>
      <c r="AN5748" s="27">
        <f>ROUND(('Per Cápita'!$F$7*(1+($J5748/100))),0)</f>
        <v>150241</v>
      </c>
      <c r="AO5748" s="27">
        <f>+AG5748*$M5748</f>
        <v>0</v>
      </c>
      <c r="AP5748" s="27">
        <f>+AH5748*($O5748+$Q5748)</f>
        <v>0</v>
      </c>
      <c r="AQ5748" s="27">
        <f>+AI5748*$S5748</f>
        <v>0</v>
      </c>
      <c r="AR5748" s="27">
        <f>+AJ5748*$U5748</f>
        <v>0</v>
      </c>
      <c r="AS5748" s="27">
        <f>+AK5748*L5748</f>
        <v>3638115</v>
      </c>
      <c r="AT5748" s="27">
        <f>+AL5748*(N5748+P5748)</f>
        <v>26488475</v>
      </c>
      <c r="AU5748" s="27">
        <f>+AM5748*R5748</f>
        <v>0</v>
      </c>
      <c r="AV5748" s="27">
        <f>+AN5748*T5748</f>
        <v>3004820</v>
      </c>
      <c r="AW5748" s="27">
        <f>+AG5748*$X5748*$AW$1</f>
        <v>0</v>
      </c>
      <c r="AX5748" s="27">
        <f>+AH5748*($AB5748+$Z5748)*$AW$1</f>
        <v>0</v>
      </c>
      <c r="AY5748" s="27">
        <f>+AI5748*$AD5748*$AW$1</f>
        <v>0</v>
      </c>
      <c r="AZ5748" s="27">
        <f>+AJ5748*$AF5748*$AW$1</f>
        <v>0</v>
      </c>
      <c r="BA5748" s="27">
        <f>+$AW$1*AK5748*W5748</f>
        <v>0</v>
      </c>
      <c r="BB5748" s="27">
        <f>+$AW$1*AL5748*(Y5748+AA5748)</f>
        <v>0</v>
      </c>
      <c r="BC5748" s="27">
        <f>+AM5748*AC5748*$AW$1</f>
        <v>0</v>
      </c>
      <c r="BD5748" s="27">
        <f>+$AW$1*AN5748*AE5748</f>
        <v>0</v>
      </c>
      <c r="BE5748" s="27">
        <f>ROUND(SUM(AO5748:AV5748),0)</f>
        <v>33131410</v>
      </c>
      <c r="BF5748" s="27">
        <f>ROUND(SUM(AW5748:BD5748),0)</f>
        <v>0</v>
      </c>
      <c r="BG5748" s="9">
        <f>+BF5748+BE5748</f>
        <v>33131410</v>
      </c>
      <c r="BH5748" s="27">
        <f>+ROUND(BG5748*$BH$2,0)</f>
        <v>26505128</v>
      </c>
      <c r="BI5748" s="27"/>
      <c r="BJ5748" t="s">
        <v>9823</v>
      </c>
      <c r="BK5748" t="s">
        <v>3218</v>
      </c>
      <c r="BL5748" t="s">
        <v>21357</v>
      </c>
      <c r="BM5748" t="s">
        <v>9866</v>
      </c>
      <c r="BN5748" t="s">
        <v>10263</v>
      </c>
      <c r="BO5748" t="s">
        <v>21358</v>
      </c>
      <c r="BP5748" t="s">
        <v>28597</v>
      </c>
      <c r="BQ5748" t="s">
        <v>38664</v>
      </c>
      <c r="BR5748" t="s">
        <v>29332</v>
      </c>
      <c r="BS5748">
        <v>1</v>
      </c>
      <c r="BU5748" t="s">
        <v>21357</v>
      </c>
      <c r="BV5748" t="s">
        <v>3218</v>
      </c>
      <c r="BW5748" t="s">
        <v>29340</v>
      </c>
      <c r="BX5748" t="s">
        <v>10263</v>
      </c>
      <c r="BY5748" t="s">
        <v>21358</v>
      </c>
      <c r="BZ5748" t="s">
        <v>28597</v>
      </c>
      <c r="CA5748">
        <v>1</v>
      </c>
      <c r="CB5748" t="s">
        <v>29341</v>
      </c>
    </row>
    <row r="5749" spans="1:80" x14ac:dyDescent="0.25">
      <c r="A5749" t="s">
        <v>290</v>
      </c>
      <c r="B5749" s="41" t="s">
        <v>7209</v>
      </c>
      <c r="C5749" s="41">
        <v>21</v>
      </c>
      <c r="D5749">
        <v>52885</v>
      </c>
      <c r="E5749" t="s">
        <v>3222</v>
      </c>
      <c r="F5749" s="41">
        <v>21060</v>
      </c>
      <c r="G5749" s="41">
        <v>252885000141</v>
      </c>
      <c r="H5749" t="s">
        <v>3224</v>
      </c>
      <c r="I5749" s="25">
        <v>70.409986687756529</v>
      </c>
      <c r="J5749" s="42">
        <f>STANDARDIZE(I5749,$I$1,$I$2)</f>
        <v>0.77430339711976282</v>
      </c>
      <c r="K5749" s="26">
        <f>SUM(L5749:U5749)</f>
        <v>248</v>
      </c>
      <c r="L5749" s="26">
        <v>20</v>
      </c>
      <c r="M5749" s="26">
        <v>0</v>
      </c>
      <c r="N5749" s="26">
        <v>105</v>
      </c>
      <c r="O5749" s="26">
        <v>0</v>
      </c>
      <c r="P5749" s="26">
        <v>74</v>
      </c>
      <c r="Q5749" s="26">
        <v>0</v>
      </c>
      <c r="R5749" s="26">
        <v>49</v>
      </c>
      <c r="S5749" s="26">
        <v>0</v>
      </c>
      <c r="T5749" s="26">
        <v>0</v>
      </c>
      <c r="U5749" s="26">
        <v>0</v>
      </c>
      <c r="V5749" s="26">
        <f>SUM(W5749:AF5749)</f>
        <v>0</v>
      </c>
      <c r="W5749" s="26">
        <v>0</v>
      </c>
      <c r="X5749" s="26">
        <v>0</v>
      </c>
      <c r="Y5749" s="26">
        <v>0</v>
      </c>
      <c r="Z5749" s="26">
        <v>0</v>
      </c>
      <c r="AA5749" s="26">
        <v>0</v>
      </c>
      <c r="AB5749" s="26">
        <v>0</v>
      </c>
      <c r="AC5749" s="26">
        <v>0</v>
      </c>
      <c r="AD5749" s="26">
        <v>0</v>
      </c>
      <c r="AE5749" s="26">
        <v>0</v>
      </c>
      <c r="AF5749" s="26">
        <v>0</v>
      </c>
      <c r="AG5749" s="27">
        <f>ROUND(('Per Cápita'!$E$4*(1+($J5749/100))),0)</f>
        <v>75368</v>
      </c>
      <c r="AH5749" s="27">
        <f>ROUND(('Per Cápita'!$E$5*(1+($J5749/100))),0)</f>
        <v>66558</v>
      </c>
      <c r="AI5749" s="27">
        <f>ROUND(('Per Cápita'!$E$6*(1+($J5749/100))),0)</f>
        <v>99837</v>
      </c>
      <c r="AJ5749" s="27">
        <f>ROUND(('Per Cápita'!$E$7*(1+($J5749/100))),0)</f>
        <v>122350</v>
      </c>
      <c r="AK5749" s="27">
        <f>ROUND(('Per Cápita'!$F$4*(1+($J5749/100))),0)</f>
        <v>92985</v>
      </c>
      <c r="AL5749" s="27">
        <f>ROUND(('Per Cápita'!$F$5*(1+($J5749/100))),0)</f>
        <v>81241</v>
      </c>
      <c r="AM5749" s="27">
        <f>ROUND(('Per Cápita'!$F$6*(1+($J5749/100))),0)</f>
        <v>124308</v>
      </c>
      <c r="AN5749" s="27">
        <f>ROUND(('Per Cápita'!$F$7*(1+($J5749/100))),0)</f>
        <v>149758</v>
      </c>
      <c r="AO5749" s="27">
        <f>+AG5749*$M5749</f>
        <v>0</v>
      </c>
      <c r="AP5749" s="27">
        <f>+AH5749*($O5749+$Q5749)</f>
        <v>0</v>
      </c>
      <c r="AQ5749" s="27">
        <f>+AI5749*$S5749</f>
        <v>0</v>
      </c>
      <c r="AR5749" s="27">
        <f>+AJ5749*$U5749</f>
        <v>0</v>
      </c>
      <c r="AS5749" s="27">
        <f>+AK5749*L5749</f>
        <v>1859700</v>
      </c>
      <c r="AT5749" s="27">
        <f>+AL5749*(N5749+P5749)</f>
        <v>14542139</v>
      </c>
      <c r="AU5749" s="27">
        <f>+AM5749*R5749</f>
        <v>6091092</v>
      </c>
      <c r="AV5749" s="27">
        <f>+AN5749*T5749</f>
        <v>0</v>
      </c>
      <c r="AW5749" s="27">
        <f>+AG5749*$X5749*$AW$1</f>
        <v>0</v>
      </c>
      <c r="AX5749" s="27">
        <f>+AH5749*($AB5749+$Z5749)*$AW$1</f>
        <v>0</v>
      </c>
      <c r="AY5749" s="27">
        <f>+AI5749*$AD5749*$AW$1</f>
        <v>0</v>
      </c>
      <c r="AZ5749" s="27">
        <f>+AJ5749*$AF5749*$AW$1</f>
        <v>0</v>
      </c>
      <c r="BA5749" s="27">
        <f>+$AW$1*AK5749*W5749</f>
        <v>0</v>
      </c>
      <c r="BB5749" s="27">
        <f>+$AW$1*AL5749*(Y5749+AA5749)</f>
        <v>0</v>
      </c>
      <c r="BC5749" s="27">
        <f>+AM5749*AC5749*$AW$1</f>
        <v>0</v>
      </c>
      <c r="BD5749" s="27">
        <f>+$AW$1*AN5749*AE5749</f>
        <v>0</v>
      </c>
      <c r="BE5749" s="27">
        <f>ROUND(SUM(AO5749:AV5749),0)</f>
        <v>22492931</v>
      </c>
      <c r="BF5749" s="27">
        <f>ROUND(SUM(AW5749:BD5749),0)</f>
        <v>0</v>
      </c>
      <c r="BG5749" s="9">
        <f>+BF5749+BE5749</f>
        <v>22492931</v>
      </c>
      <c r="BH5749" s="27">
        <f>+ROUND(BG5749*$BH$2,0)</f>
        <v>17994345</v>
      </c>
      <c r="BI5749" s="27"/>
      <c r="BJ5749" t="s">
        <v>9823</v>
      </c>
      <c r="BK5749" t="s">
        <v>3224</v>
      </c>
      <c r="BL5749" t="s">
        <v>21359</v>
      </c>
      <c r="BM5749" t="s">
        <v>9835</v>
      </c>
      <c r="BN5749" t="s">
        <v>9832</v>
      </c>
      <c r="BO5749" t="s">
        <v>21360</v>
      </c>
      <c r="BP5749" t="s">
        <v>28598</v>
      </c>
      <c r="BQ5749" t="s">
        <v>38665</v>
      </c>
      <c r="BR5749" t="s">
        <v>29332</v>
      </c>
      <c r="BS5749">
        <v>1</v>
      </c>
      <c r="BU5749" t="s">
        <v>21359</v>
      </c>
      <c r="BV5749" t="s">
        <v>3224</v>
      </c>
      <c r="BW5749" t="s">
        <v>9835</v>
      </c>
      <c r="BX5749" t="s">
        <v>9832</v>
      </c>
      <c r="BY5749" t="s">
        <v>21360</v>
      </c>
      <c r="BZ5749" t="s">
        <v>28598</v>
      </c>
      <c r="CA5749">
        <v>2</v>
      </c>
      <c r="CB5749" t="s">
        <v>29341</v>
      </c>
    </row>
    <row r="5750" spans="1:80" x14ac:dyDescent="0.25">
      <c r="A5750" t="s">
        <v>290</v>
      </c>
      <c r="B5750" s="41" t="s">
        <v>7209</v>
      </c>
      <c r="C5750" s="41">
        <v>21</v>
      </c>
      <c r="D5750">
        <v>52885</v>
      </c>
      <c r="E5750" t="s">
        <v>3222</v>
      </c>
      <c r="F5750" s="41">
        <v>21066</v>
      </c>
      <c r="G5750" s="41">
        <v>252885000281</v>
      </c>
      <c r="H5750" t="s">
        <v>3225</v>
      </c>
      <c r="I5750" s="25">
        <v>70.196959047835207</v>
      </c>
      <c r="J5750" s="42">
        <f>STANDARDIZE(I5750,$I$1,$I$2)</f>
        <v>0.70571284488570574</v>
      </c>
      <c r="K5750" s="26">
        <f>SUM(L5750:U5750)</f>
        <v>457</v>
      </c>
      <c r="L5750" s="26">
        <v>31</v>
      </c>
      <c r="M5750" s="26">
        <v>0</v>
      </c>
      <c r="N5750" s="26">
        <v>202</v>
      </c>
      <c r="O5750" s="26">
        <v>0</v>
      </c>
      <c r="P5750" s="26">
        <v>154</v>
      </c>
      <c r="Q5750" s="26">
        <v>0</v>
      </c>
      <c r="R5750" s="26">
        <v>0</v>
      </c>
      <c r="S5750" s="26">
        <v>0</v>
      </c>
      <c r="T5750" s="26">
        <v>70</v>
      </c>
      <c r="U5750" s="26">
        <v>0</v>
      </c>
      <c r="V5750" s="26">
        <f>SUM(W5750:AF5750)</f>
        <v>0</v>
      </c>
      <c r="W5750" s="26">
        <v>0</v>
      </c>
      <c r="X5750" s="26">
        <v>0</v>
      </c>
      <c r="Y5750" s="26">
        <v>0</v>
      </c>
      <c r="Z5750" s="26">
        <v>0</v>
      </c>
      <c r="AA5750" s="26">
        <v>0</v>
      </c>
      <c r="AB5750" s="26">
        <v>0</v>
      </c>
      <c r="AC5750" s="26">
        <v>0</v>
      </c>
      <c r="AD5750" s="26">
        <v>0</v>
      </c>
      <c r="AE5750" s="26">
        <v>0</v>
      </c>
      <c r="AF5750" s="26">
        <v>0</v>
      </c>
      <c r="AG5750" s="27">
        <f>ROUND(('Per Cápita'!$E$4*(1+($J5750/100))),0)</f>
        <v>75317</v>
      </c>
      <c r="AH5750" s="27">
        <f>ROUND(('Per Cápita'!$E$5*(1+($J5750/100))),0)</f>
        <v>66513</v>
      </c>
      <c r="AI5750" s="27">
        <f>ROUND(('Per Cápita'!$E$6*(1+($J5750/100))),0)</f>
        <v>99769</v>
      </c>
      <c r="AJ5750" s="27">
        <f>ROUND(('Per Cápita'!$E$7*(1+($J5750/100))),0)</f>
        <v>122267</v>
      </c>
      <c r="AK5750" s="27">
        <f>ROUND(('Per Cápita'!$F$4*(1+($J5750/100))),0)</f>
        <v>92922</v>
      </c>
      <c r="AL5750" s="27">
        <f>ROUND(('Per Cápita'!$F$5*(1+($J5750/100))),0)</f>
        <v>81186</v>
      </c>
      <c r="AM5750" s="27">
        <f>ROUND(('Per Cápita'!$F$6*(1+($J5750/100))),0)</f>
        <v>124224</v>
      </c>
      <c r="AN5750" s="27">
        <f>ROUND(('Per Cápita'!$F$7*(1+($J5750/100))),0)</f>
        <v>149656</v>
      </c>
      <c r="AO5750" s="27">
        <f>+AG5750*$M5750</f>
        <v>0</v>
      </c>
      <c r="AP5750" s="27">
        <f>+AH5750*($O5750+$Q5750)</f>
        <v>0</v>
      </c>
      <c r="AQ5750" s="27">
        <f>+AI5750*$S5750</f>
        <v>0</v>
      </c>
      <c r="AR5750" s="27">
        <f>+AJ5750*$U5750</f>
        <v>0</v>
      </c>
      <c r="AS5750" s="27">
        <f>+AK5750*L5750</f>
        <v>2880582</v>
      </c>
      <c r="AT5750" s="27">
        <f>+AL5750*(N5750+P5750)</f>
        <v>28902216</v>
      </c>
      <c r="AU5750" s="27">
        <f>+AM5750*R5750</f>
        <v>0</v>
      </c>
      <c r="AV5750" s="27">
        <f>+AN5750*T5750</f>
        <v>10475920</v>
      </c>
      <c r="AW5750" s="27">
        <f>+AG5750*$X5750*$AW$1</f>
        <v>0</v>
      </c>
      <c r="AX5750" s="27">
        <f>+AH5750*($AB5750+$Z5750)*$AW$1</f>
        <v>0</v>
      </c>
      <c r="AY5750" s="27">
        <f>+AI5750*$AD5750*$AW$1</f>
        <v>0</v>
      </c>
      <c r="AZ5750" s="27">
        <f>+AJ5750*$AF5750*$AW$1</f>
        <v>0</v>
      </c>
      <c r="BA5750" s="27">
        <f>+$AW$1*AK5750*W5750</f>
        <v>0</v>
      </c>
      <c r="BB5750" s="27">
        <f>+$AW$1*AL5750*(Y5750+AA5750)</f>
        <v>0</v>
      </c>
      <c r="BC5750" s="27">
        <f>+AM5750*AC5750*$AW$1</f>
        <v>0</v>
      </c>
      <c r="BD5750" s="27">
        <f>+$AW$1*AN5750*AE5750</f>
        <v>0</v>
      </c>
      <c r="BE5750" s="27">
        <f>ROUND(SUM(AO5750:AV5750),0)</f>
        <v>42258718</v>
      </c>
      <c r="BF5750" s="27">
        <f>ROUND(SUM(AW5750:BD5750),0)</f>
        <v>0</v>
      </c>
      <c r="BG5750" s="9">
        <f>+BF5750+BE5750</f>
        <v>42258718</v>
      </c>
      <c r="BH5750" s="27">
        <f>+ROUND(BG5750*$BH$2,0)</f>
        <v>33806974</v>
      </c>
      <c r="BI5750" s="27"/>
      <c r="BJ5750" t="s">
        <v>9823</v>
      </c>
      <c r="BK5750" t="s">
        <v>3225</v>
      </c>
      <c r="BL5750" t="s">
        <v>21361</v>
      </c>
      <c r="BM5750" t="s">
        <v>9835</v>
      </c>
      <c r="BN5750" t="s">
        <v>9832</v>
      </c>
      <c r="BO5750" t="s">
        <v>21362</v>
      </c>
      <c r="BP5750" t="s">
        <v>28599</v>
      </c>
      <c r="BQ5750" t="s">
        <v>38666</v>
      </c>
      <c r="BR5750" t="s">
        <v>29332</v>
      </c>
      <c r="BS5750">
        <v>1</v>
      </c>
      <c r="BU5750" t="s">
        <v>21361</v>
      </c>
      <c r="BV5750" t="s">
        <v>38667</v>
      </c>
      <c r="BW5750" t="s">
        <v>9835</v>
      </c>
      <c r="BX5750" t="s">
        <v>9832</v>
      </c>
      <c r="BY5750" t="s">
        <v>21362</v>
      </c>
      <c r="BZ5750" t="s">
        <v>28599</v>
      </c>
      <c r="CA5750">
        <v>2</v>
      </c>
      <c r="CB5750" t="s">
        <v>29341</v>
      </c>
    </row>
    <row r="5751" spans="1:80" x14ac:dyDescent="0.25">
      <c r="A5751" t="s">
        <v>290</v>
      </c>
      <c r="B5751" s="41" t="s">
        <v>7209</v>
      </c>
      <c r="C5751" s="41">
        <v>21</v>
      </c>
      <c r="D5751">
        <v>52203</v>
      </c>
      <c r="E5751" t="s">
        <v>9438</v>
      </c>
      <c r="F5751" s="41">
        <v>19776</v>
      </c>
      <c r="G5751" s="41">
        <v>352203000018</v>
      </c>
      <c r="H5751" t="s">
        <v>2775</v>
      </c>
      <c r="I5751" s="25">
        <v>65.354677496566595</v>
      </c>
      <c r="J5751" s="42">
        <f>STANDARDIZE(I5751,$I$1,$I$2)</f>
        <v>-0.85340298532754377</v>
      </c>
      <c r="K5751" s="26">
        <f>SUM(L5751:U5751)</f>
        <v>234</v>
      </c>
      <c r="L5751" s="26">
        <v>3</v>
      </c>
      <c r="M5751" s="26">
        <v>5</v>
      </c>
      <c r="N5751" s="26">
        <v>40</v>
      </c>
      <c r="O5751" s="26">
        <v>55</v>
      </c>
      <c r="P5751" s="26">
        <v>0</v>
      </c>
      <c r="Q5751" s="26">
        <v>84</v>
      </c>
      <c r="R5751" s="26">
        <v>0</v>
      </c>
      <c r="S5751" s="26">
        <v>0</v>
      </c>
      <c r="T5751" s="26">
        <v>0</v>
      </c>
      <c r="U5751" s="26">
        <v>47</v>
      </c>
      <c r="V5751" s="26">
        <f>SUM(W5751:AF5751)</f>
        <v>0</v>
      </c>
      <c r="W5751" s="26">
        <v>0</v>
      </c>
      <c r="X5751" s="26">
        <v>0</v>
      </c>
      <c r="Y5751" s="26">
        <v>0</v>
      </c>
      <c r="Z5751" s="26">
        <v>0</v>
      </c>
      <c r="AA5751" s="26">
        <v>0</v>
      </c>
      <c r="AB5751" s="26">
        <v>0</v>
      </c>
      <c r="AC5751" s="26">
        <v>0</v>
      </c>
      <c r="AD5751" s="26">
        <v>0</v>
      </c>
      <c r="AE5751" s="26">
        <v>0</v>
      </c>
      <c r="AF5751" s="26">
        <v>0</v>
      </c>
      <c r="AG5751" s="27">
        <f>ROUND(('Per Cápita'!$E$4*(1+($J5751/100))),0)</f>
        <v>74151</v>
      </c>
      <c r="AH5751" s="27">
        <f>ROUND(('Per Cápita'!$E$5*(1+($J5751/100))),0)</f>
        <v>65483</v>
      </c>
      <c r="AI5751" s="27">
        <f>ROUND(('Per Cápita'!$E$6*(1+($J5751/100))),0)</f>
        <v>98225</v>
      </c>
      <c r="AJ5751" s="27">
        <f>ROUND(('Per Cápita'!$E$7*(1+($J5751/100))),0)</f>
        <v>120374</v>
      </c>
      <c r="AK5751" s="27">
        <f>ROUND(('Per Cápita'!$F$4*(1+($J5751/100))),0)</f>
        <v>91484</v>
      </c>
      <c r="AL5751" s="27">
        <f>ROUND(('Per Cápita'!$F$5*(1+($J5751/100))),0)</f>
        <v>79929</v>
      </c>
      <c r="AM5751" s="27">
        <f>ROUND(('Per Cápita'!$F$6*(1+($J5751/100))),0)</f>
        <v>122300</v>
      </c>
      <c r="AN5751" s="27">
        <f>ROUND(('Per Cápita'!$F$7*(1+($J5751/100))),0)</f>
        <v>147339</v>
      </c>
      <c r="AO5751" s="27">
        <f>+AG5751*$M5751</f>
        <v>370755</v>
      </c>
      <c r="AP5751" s="27">
        <f>+AH5751*($O5751+$Q5751)</f>
        <v>9102137</v>
      </c>
      <c r="AQ5751" s="27">
        <f>+AI5751*$S5751</f>
        <v>0</v>
      </c>
      <c r="AR5751" s="27">
        <f>+AJ5751*$U5751</f>
        <v>5657578</v>
      </c>
      <c r="AS5751" s="27">
        <f>+AK5751*L5751</f>
        <v>274452</v>
      </c>
      <c r="AT5751" s="27">
        <f>+AL5751*(N5751+P5751)</f>
        <v>3197160</v>
      </c>
      <c r="AU5751" s="27">
        <f>+AM5751*R5751</f>
        <v>0</v>
      </c>
      <c r="AV5751" s="27">
        <f>+AN5751*T5751</f>
        <v>0</v>
      </c>
      <c r="AW5751" s="27">
        <f>+AG5751*$X5751*$AW$1</f>
        <v>0</v>
      </c>
      <c r="AX5751" s="27">
        <f>+AH5751*($AB5751+$Z5751)*$AW$1</f>
        <v>0</v>
      </c>
      <c r="AY5751" s="27">
        <f>+AI5751*$AD5751*$AW$1</f>
        <v>0</v>
      </c>
      <c r="AZ5751" s="27">
        <f>+AJ5751*$AF5751*$AW$1</f>
        <v>0</v>
      </c>
      <c r="BA5751" s="27">
        <f>+$AW$1*AK5751*W5751</f>
        <v>0</v>
      </c>
      <c r="BB5751" s="27">
        <f>+$AW$1*AL5751*(Y5751+AA5751)</f>
        <v>0</v>
      </c>
      <c r="BC5751" s="27">
        <f>+AM5751*AC5751*$AW$1</f>
        <v>0</v>
      </c>
      <c r="BD5751" s="27">
        <f>+$AW$1*AN5751*AE5751</f>
        <v>0</v>
      </c>
      <c r="BE5751" s="27">
        <f>ROUND(SUM(AO5751:AV5751),0)</f>
        <v>18602082</v>
      </c>
      <c r="BF5751" s="27">
        <f>ROUND(SUM(AW5751:BD5751),0)</f>
        <v>0</v>
      </c>
      <c r="BG5751" s="9">
        <f>+BF5751+BE5751</f>
        <v>18602082</v>
      </c>
      <c r="BH5751" s="27">
        <f>+ROUND(BG5751*$BH$2,0)</f>
        <v>14881666</v>
      </c>
      <c r="BI5751" s="27"/>
      <c r="BJ5751" t="s">
        <v>9823</v>
      </c>
      <c r="BK5751" t="s">
        <v>2775</v>
      </c>
      <c r="BL5751" t="s">
        <v>24079</v>
      </c>
      <c r="BM5751" t="s">
        <v>9996</v>
      </c>
      <c r="BN5751" t="s">
        <v>10263</v>
      </c>
      <c r="BO5751" t="s">
        <v>24080</v>
      </c>
      <c r="BP5751" t="s">
        <v>28282</v>
      </c>
      <c r="BQ5751" t="s">
        <v>38668</v>
      </c>
      <c r="BR5751" t="s">
        <v>29332</v>
      </c>
      <c r="BS5751">
        <v>1</v>
      </c>
      <c r="BU5751" t="s">
        <v>24079</v>
      </c>
      <c r="BV5751" t="s">
        <v>2775</v>
      </c>
      <c r="BW5751" t="s">
        <v>9996</v>
      </c>
      <c r="BX5751" t="s">
        <v>10263</v>
      </c>
      <c r="BY5751" t="s">
        <v>24080</v>
      </c>
      <c r="BZ5751" t="s">
        <v>28282</v>
      </c>
      <c r="CA5751">
        <v>1</v>
      </c>
      <c r="CB5751" t="s">
        <v>29341</v>
      </c>
    </row>
    <row r="5752" spans="1:80" x14ac:dyDescent="0.25">
      <c r="A5752" t="s">
        <v>290</v>
      </c>
      <c r="B5752" s="41" t="s">
        <v>7209</v>
      </c>
      <c r="C5752" s="41">
        <v>21</v>
      </c>
      <c r="D5752">
        <v>52207</v>
      </c>
      <c r="E5752" t="s">
        <v>9483</v>
      </c>
      <c r="F5752" s="41">
        <v>10887</v>
      </c>
      <c r="G5752" s="41">
        <v>352207000021</v>
      </c>
      <c r="H5752" t="s">
        <v>1189</v>
      </c>
      <c r="I5752" s="25">
        <v>65.428729837860345</v>
      </c>
      <c r="J5752" s="42">
        <f>STANDARDIZE(I5752,$I$1,$I$2)</f>
        <v>-0.82955964281368422</v>
      </c>
      <c r="K5752" s="26">
        <f>SUM(L5752:U5752)</f>
        <v>749</v>
      </c>
      <c r="L5752" s="26">
        <v>8</v>
      </c>
      <c r="M5752" s="26">
        <v>37</v>
      </c>
      <c r="N5752" s="26">
        <v>74</v>
      </c>
      <c r="O5752" s="26">
        <v>150</v>
      </c>
      <c r="P5752" s="26">
        <v>0</v>
      </c>
      <c r="Q5752" s="26">
        <v>308</v>
      </c>
      <c r="R5752" s="26">
        <v>0</v>
      </c>
      <c r="S5752" s="26">
        <v>172</v>
      </c>
      <c r="T5752" s="26">
        <v>0</v>
      </c>
      <c r="U5752" s="26">
        <v>0</v>
      </c>
      <c r="V5752" s="26">
        <f>SUM(W5752:AF5752)</f>
        <v>0</v>
      </c>
      <c r="W5752" s="26">
        <v>0</v>
      </c>
      <c r="X5752" s="26">
        <v>0</v>
      </c>
      <c r="Y5752" s="26">
        <v>0</v>
      </c>
      <c r="Z5752" s="26">
        <v>0</v>
      </c>
      <c r="AA5752" s="26">
        <v>0</v>
      </c>
      <c r="AB5752" s="26">
        <v>0</v>
      </c>
      <c r="AC5752" s="26">
        <v>0</v>
      </c>
      <c r="AD5752" s="26">
        <v>0</v>
      </c>
      <c r="AE5752" s="26">
        <v>0</v>
      </c>
      <c r="AF5752" s="26">
        <v>0</v>
      </c>
      <c r="AG5752" s="27">
        <f>ROUND(('Per Cápita'!$E$4*(1+($J5752/100))),0)</f>
        <v>74169</v>
      </c>
      <c r="AH5752" s="27">
        <f>ROUND(('Per Cápita'!$E$5*(1+($J5752/100))),0)</f>
        <v>65499</v>
      </c>
      <c r="AI5752" s="27">
        <f>ROUND(('Per Cápita'!$E$6*(1+($J5752/100))),0)</f>
        <v>98248</v>
      </c>
      <c r="AJ5752" s="27">
        <f>ROUND(('Per Cápita'!$E$7*(1+($J5752/100))),0)</f>
        <v>120403</v>
      </c>
      <c r="AK5752" s="27">
        <f>ROUND(('Per Cápita'!$F$4*(1+($J5752/100))),0)</f>
        <v>91506</v>
      </c>
      <c r="AL5752" s="27">
        <f>ROUND(('Per Cápita'!$F$5*(1+($J5752/100))),0)</f>
        <v>79948</v>
      </c>
      <c r="AM5752" s="27">
        <f>ROUND(('Per Cápita'!$F$6*(1+($J5752/100))),0)</f>
        <v>122330</v>
      </c>
      <c r="AN5752" s="27">
        <f>ROUND(('Per Cápita'!$F$7*(1+($J5752/100))),0)</f>
        <v>147374</v>
      </c>
      <c r="AO5752" s="27">
        <f>+AG5752*$M5752</f>
        <v>2744253</v>
      </c>
      <c r="AP5752" s="27">
        <f>+AH5752*($O5752+$Q5752)</f>
        <v>29998542</v>
      </c>
      <c r="AQ5752" s="27">
        <f>+AI5752*$S5752</f>
        <v>16898656</v>
      </c>
      <c r="AR5752" s="27">
        <f>+AJ5752*$U5752</f>
        <v>0</v>
      </c>
      <c r="AS5752" s="27">
        <f>+AK5752*L5752</f>
        <v>732048</v>
      </c>
      <c r="AT5752" s="27">
        <f>+AL5752*(N5752+P5752)</f>
        <v>5916152</v>
      </c>
      <c r="AU5752" s="27">
        <f>+AM5752*R5752</f>
        <v>0</v>
      </c>
      <c r="AV5752" s="27">
        <f>+AN5752*T5752</f>
        <v>0</v>
      </c>
      <c r="AW5752" s="27">
        <f>+AG5752*$X5752*$AW$1</f>
        <v>0</v>
      </c>
      <c r="AX5752" s="27">
        <f>+AH5752*($AB5752+$Z5752)*$AW$1</f>
        <v>0</v>
      </c>
      <c r="AY5752" s="27">
        <f>+AI5752*$AD5752*$AW$1</f>
        <v>0</v>
      </c>
      <c r="AZ5752" s="27">
        <f>+AJ5752*$AF5752*$AW$1</f>
        <v>0</v>
      </c>
      <c r="BA5752" s="27">
        <f>+$AW$1*AK5752*W5752</f>
        <v>0</v>
      </c>
      <c r="BB5752" s="27">
        <f>+$AW$1*AL5752*(Y5752+AA5752)</f>
        <v>0</v>
      </c>
      <c r="BC5752" s="27">
        <f>+AM5752*AC5752*$AW$1</f>
        <v>0</v>
      </c>
      <c r="BD5752" s="27">
        <f>+$AW$1*AN5752*AE5752</f>
        <v>0</v>
      </c>
      <c r="BE5752" s="27">
        <f>ROUND(SUM(AO5752:AV5752),0)</f>
        <v>56289651</v>
      </c>
      <c r="BF5752" s="27">
        <f>ROUND(SUM(AW5752:BD5752),0)</f>
        <v>0</v>
      </c>
      <c r="BG5752" s="9">
        <f>+BF5752+BE5752</f>
        <v>56289651</v>
      </c>
      <c r="BH5752" s="27">
        <f>+ROUND(BG5752*$BH$2,0)</f>
        <v>45031721</v>
      </c>
      <c r="BI5752" s="27"/>
      <c r="BJ5752" t="s">
        <v>9823</v>
      </c>
      <c r="BK5752" t="s">
        <v>1189</v>
      </c>
      <c r="BL5752" t="s">
        <v>24081</v>
      </c>
      <c r="BM5752" t="s">
        <v>9835</v>
      </c>
      <c r="BN5752" t="s">
        <v>9832</v>
      </c>
      <c r="BO5752" t="s">
        <v>24082</v>
      </c>
      <c r="BP5752" t="s">
        <v>25072</v>
      </c>
      <c r="BQ5752" t="s">
        <v>38669</v>
      </c>
      <c r="BR5752" t="s">
        <v>29332</v>
      </c>
      <c r="BS5752">
        <v>1</v>
      </c>
      <c r="BU5752" t="s">
        <v>24081</v>
      </c>
      <c r="BV5752" t="s">
        <v>1189</v>
      </c>
      <c r="BW5752" t="s">
        <v>9835</v>
      </c>
      <c r="BX5752" t="s">
        <v>9832</v>
      </c>
      <c r="BY5752" t="s">
        <v>24082</v>
      </c>
      <c r="BZ5752" t="s">
        <v>25072</v>
      </c>
      <c r="CA5752">
        <v>2</v>
      </c>
      <c r="CB5752" t="s">
        <v>29341</v>
      </c>
    </row>
    <row r="5753" spans="1:80" x14ac:dyDescent="0.25">
      <c r="A5753" t="s">
        <v>290</v>
      </c>
      <c r="B5753" s="41" t="s">
        <v>7209</v>
      </c>
      <c r="C5753" s="41">
        <v>21</v>
      </c>
      <c r="D5753">
        <v>52287</v>
      </c>
      <c r="E5753" t="s">
        <v>2887</v>
      </c>
      <c r="F5753" s="41">
        <v>12328</v>
      </c>
      <c r="G5753" s="41">
        <v>352287000018</v>
      </c>
      <c r="H5753" t="s">
        <v>2889</v>
      </c>
      <c r="I5753" s="25">
        <v>64.356530721207832</v>
      </c>
      <c r="J5753" s="42">
        <f>STANDARDIZE(I5753,$I$1,$I$2)</f>
        <v>-1.1747858751618707</v>
      </c>
      <c r="K5753" s="26">
        <f>SUM(L5753:U5753)</f>
        <v>578</v>
      </c>
      <c r="L5753" s="26">
        <v>0</v>
      </c>
      <c r="M5753" s="26">
        <v>46</v>
      </c>
      <c r="N5753" s="26">
        <v>5</v>
      </c>
      <c r="O5753" s="26">
        <v>205</v>
      </c>
      <c r="P5753" s="26">
        <v>0</v>
      </c>
      <c r="Q5753" s="26">
        <v>227</v>
      </c>
      <c r="R5753" s="26">
        <v>0</v>
      </c>
      <c r="S5753" s="26">
        <v>95</v>
      </c>
      <c r="T5753" s="26">
        <v>0</v>
      </c>
      <c r="U5753" s="26">
        <v>0</v>
      </c>
      <c r="V5753" s="26">
        <f>SUM(W5753:AF5753)</f>
        <v>0</v>
      </c>
      <c r="W5753" s="26">
        <v>0</v>
      </c>
      <c r="X5753" s="26">
        <v>0</v>
      </c>
      <c r="Y5753" s="26">
        <v>0</v>
      </c>
      <c r="Z5753" s="26">
        <v>0</v>
      </c>
      <c r="AA5753" s="26">
        <v>0</v>
      </c>
      <c r="AB5753" s="26">
        <v>0</v>
      </c>
      <c r="AC5753" s="26">
        <v>0</v>
      </c>
      <c r="AD5753" s="26">
        <v>0</v>
      </c>
      <c r="AE5753" s="26">
        <v>0</v>
      </c>
      <c r="AF5753" s="26">
        <v>0</v>
      </c>
      <c r="AG5753" s="27">
        <f>ROUND(('Per Cápita'!$E$4*(1+($J5753/100))),0)</f>
        <v>73910</v>
      </c>
      <c r="AH5753" s="27">
        <f>ROUND(('Per Cápita'!$E$5*(1+($J5753/100))),0)</f>
        <v>65271</v>
      </c>
      <c r="AI5753" s="27">
        <f>ROUND(('Per Cápita'!$E$6*(1+($J5753/100))),0)</f>
        <v>97906</v>
      </c>
      <c r="AJ5753" s="27">
        <f>ROUND(('Per Cápita'!$E$7*(1+($J5753/100))),0)</f>
        <v>119984</v>
      </c>
      <c r="AK5753" s="27">
        <f>ROUND(('Per Cápita'!$F$4*(1+($J5753/100))),0)</f>
        <v>91187</v>
      </c>
      <c r="AL5753" s="27">
        <f>ROUND(('Per Cápita'!$F$5*(1+($J5753/100))),0)</f>
        <v>79670</v>
      </c>
      <c r="AM5753" s="27">
        <f>ROUND(('Per Cápita'!$F$6*(1+($J5753/100))),0)</f>
        <v>121904</v>
      </c>
      <c r="AN5753" s="27">
        <f>ROUND(('Per Cápita'!$F$7*(1+($J5753/100))),0)</f>
        <v>146861</v>
      </c>
      <c r="AO5753" s="27">
        <f>+AG5753*$M5753</f>
        <v>3399860</v>
      </c>
      <c r="AP5753" s="27">
        <f>+AH5753*($O5753+$Q5753)</f>
        <v>28197072</v>
      </c>
      <c r="AQ5753" s="27">
        <f>+AI5753*$S5753</f>
        <v>9301070</v>
      </c>
      <c r="AR5753" s="27">
        <f>+AJ5753*$U5753</f>
        <v>0</v>
      </c>
      <c r="AS5753" s="27">
        <f>+AK5753*L5753</f>
        <v>0</v>
      </c>
      <c r="AT5753" s="27">
        <f>+AL5753*(N5753+P5753)</f>
        <v>398350</v>
      </c>
      <c r="AU5753" s="27">
        <f>+AM5753*R5753</f>
        <v>0</v>
      </c>
      <c r="AV5753" s="27">
        <f>+AN5753*T5753</f>
        <v>0</v>
      </c>
      <c r="AW5753" s="27">
        <f>+AG5753*$X5753*$AW$1</f>
        <v>0</v>
      </c>
      <c r="AX5753" s="27">
        <f>+AH5753*($AB5753+$Z5753)*$AW$1</f>
        <v>0</v>
      </c>
      <c r="AY5753" s="27">
        <f>+AI5753*$AD5753*$AW$1</f>
        <v>0</v>
      </c>
      <c r="AZ5753" s="27">
        <f>+AJ5753*$AF5753*$AW$1</f>
        <v>0</v>
      </c>
      <c r="BA5753" s="27">
        <f>+$AW$1*AK5753*W5753</f>
        <v>0</v>
      </c>
      <c r="BB5753" s="27">
        <f>+$AW$1*AL5753*(Y5753+AA5753)</f>
        <v>0</v>
      </c>
      <c r="BC5753" s="27">
        <f>+AM5753*AC5753*$AW$1</f>
        <v>0</v>
      </c>
      <c r="BD5753" s="27">
        <f>+$AW$1*AN5753*AE5753</f>
        <v>0</v>
      </c>
      <c r="BE5753" s="27">
        <f>ROUND(SUM(AO5753:AV5753),0)</f>
        <v>41296352</v>
      </c>
      <c r="BF5753" s="27">
        <f>ROUND(SUM(AW5753:BD5753),0)</f>
        <v>0</v>
      </c>
      <c r="BG5753" s="9">
        <f>+BF5753+BE5753</f>
        <v>41296352</v>
      </c>
      <c r="BH5753" s="27">
        <f>+ROUND(BG5753*$BH$2,0)</f>
        <v>33037082</v>
      </c>
      <c r="BI5753" s="27"/>
      <c r="BJ5753" t="s">
        <v>9823</v>
      </c>
      <c r="BK5753" t="s">
        <v>2889</v>
      </c>
      <c r="BL5753" t="s">
        <v>24083</v>
      </c>
      <c r="BM5753" t="s">
        <v>9835</v>
      </c>
      <c r="BN5753" t="s">
        <v>9832</v>
      </c>
      <c r="BO5753" t="s">
        <v>24084</v>
      </c>
      <c r="BP5753" t="s">
        <v>24651</v>
      </c>
      <c r="BQ5753" t="s">
        <v>38670</v>
      </c>
      <c r="BR5753" t="s">
        <v>29332</v>
      </c>
      <c r="BS5753">
        <v>1</v>
      </c>
      <c r="BU5753" t="s">
        <v>24083</v>
      </c>
      <c r="BV5753" t="s">
        <v>2889</v>
      </c>
      <c r="BW5753" t="s">
        <v>9835</v>
      </c>
      <c r="BX5753" t="s">
        <v>9832</v>
      </c>
      <c r="BY5753" t="s">
        <v>24084</v>
      </c>
      <c r="BZ5753" t="s">
        <v>24651</v>
      </c>
      <c r="CA5753">
        <v>2</v>
      </c>
      <c r="CB5753" t="s">
        <v>29341</v>
      </c>
    </row>
    <row r="5754" spans="1:80" x14ac:dyDescent="0.25">
      <c r="A5754" t="s">
        <v>290</v>
      </c>
      <c r="B5754" s="41" t="s">
        <v>7209</v>
      </c>
      <c r="C5754" s="41">
        <v>21</v>
      </c>
      <c r="D5754">
        <v>52435</v>
      </c>
      <c r="E5754" t="s">
        <v>9484</v>
      </c>
      <c r="F5754" s="41">
        <v>6632</v>
      </c>
      <c r="G5754" s="41">
        <v>352435000162</v>
      </c>
      <c r="H5754" t="s">
        <v>3011</v>
      </c>
      <c r="I5754" s="25">
        <v>64.489923229872673</v>
      </c>
      <c r="J5754" s="42">
        <f>STANDARDIZE(I5754,$I$1,$I$2)</f>
        <v>-1.1318362098668562</v>
      </c>
      <c r="K5754" s="26">
        <f>SUM(L5754:U5754)</f>
        <v>505</v>
      </c>
      <c r="L5754" s="26">
        <v>0</v>
      </c>
      <c r="M5754" s="26">
        <v>17</v>
      </c>
      <c r="N5754" s="26">
        <v>0</v>
      </c>
      <c r="O5754" s="26">
        <v>113</v>
      </c>
      <c r="P5754" s="26">
        <v>0</v>
      </c>
      <c r="Q5754" s="26">
        <v>268</v>
      </c>
      <c r="R5754" s="26">
        <v>0</v>
      </c>
      <c r="S5754" s="26">
        <v>107</v>
      </c>
      <c r="T5754" s="26">
        <v>0</v>
      </c>
      <c r="U5754" s="26">
        <v>0</v>
      </c>
      <c r="V5754" s="26">
        <f>SUM(W5754:AF5754)</f>
        <v>0</v>
      </c>
      <c r="W5754" s="26">
        <v>0</v>
      </c>
      <c r="X5754" s="26">
        <v>0</v>
      </c>
      <c r="Y5754" s="26">
        <v>0</v>
      </c>
      <c r="Z5754" s="26">
        <v>0</v>
      </c>
      <c r="AA5754" s="26">
        <v>0</v>
      </c>
      <c r="AB5754" s="26">
        <v>0</v>
      </c>
      <c r="AC5754" s="26">
        <v>0</v>
      </c>
      <c r="AD5754" s="26">
        <v>0</v>
      </c>
      <c r="AE5754" s="26">
        <v>0</v>
      </c>
      <c r="AF5754" s="26">
        <v>0</v>
      </c>
      <c r="AG5754" s="27">
        <f>ROUND(('Per Cápita'!$E$4*(1+($J5754/100))),0)</f>
        <v>73943</v>
      </c>
      <c r="AH5754" s="27">
        <f>ROUND(('Per Cápita'!$E$5*(1+($J5754/100))),0)</f>
        <v>65299</v>
      </c>
      <c r="AI5754" s="27">
        <f>ROUND(('Per Cápita'!$E$6*(1+($J5754/100))),0)</f>
        <v>97949</v>
      </c>
      <c r="AJ5754" s="27">
        <f>ROUND(('Per Cápita'!$E$7*(1+($J5754/100))),0)</f>
        <v>120036</v>
      </c>
      <c r="AK5754" s="27">
        <f>ROUND(('Per Cápita'!$F$4*(1+($J5754/100))),0)</f>
        <v>91227</v>
      </c>
      <c r="AL5754" s="27">
        <f>ROUND(('Per Cápita'!$F$5*(1+($J5754/100))),0)</f>
        <v>79705</v>
      </c>
      <c r="AM5754" s="27">
        <f>ROUND(('Per Cápita'!$F$6*(1+($J5754/100))),0)</f>
        <v>121957</v>
      </c>
      <c r="AN5754" s="27">
        <f>ROUND(('Per Cápita'!$F$7*(1+($J5754/100))),0)</f>
        <v>146925</v>
      </c>
      <c r="AO5754" s="27">
        <f>+AG5754*$M5754</f>
        <v>1257031</v>
      </c>
      <c r="AP5754" s="27">
        <f>+AH5754*($O5754+$Q5754)</f>
        <v>24878919</v>
      </c>
      <c r="AQ5754" s="27">
        <f>+AI5754*$S5754</f>
        <v>10480543</v>
      </c>
      <c r="AR5754" s="27">
        <f>+AJ5754*$U5754</f>
        <v>0</v>
      </c>
      <c r="AS5754" s="27">
        <f>+AK5754*L5754</f>
        <v>0</v>
      </c>
      <c r="AT5754" s="27">
        <f>+AL5754*(N5754+P5754)</f>
        <v>0</v>
      </c>
      <c r="AU5754" s="27">
        <f>+AM5754*R5754</f>
        <v>0</v>
      </c>
      <c r="AV5754" s="27">
        <f>+AN5754*T5754</f>
        <v>0</v>
      </c>
      <c r="AW5754" s="27">
        <f>+AG5754*$X5754*$AW$1</f>
        <v>0</v>
      </c>
      <c r="AX5754" s="27">
        <f>+AH5754*($AB5754+$Z5754)*$AW$1</f>
        <v>0</v>
      </c>
      <c r="AY5754" s="27">
        <f>+AI5754*$AD5754*$AW$1</f>
        <v>0</v>
      </c>
      <c r="AZ5754" s="27">
        <f>+AJ5754*$AF5754*$AW$1</f>
        <v>0</v>
      </c>
      <c r="BA5754" s="27">
        <f>+$AW$1*AK5754*W5754</f>
        <v>0</v>
      </c>
      <c r="BB5754" s="27">
        <f>+$AW$1*AL5754*(Y5754+AA5754)</f>
        <v>0</v>
      </c>
      <c r="BC5754" s="27">
        <f>+AM5754*AC5754*$AW$1</f>
        <v>0</v>
      </c>
      <c r="BD5754" s="27">
        <f>+$AW$1*AN5754*AE5754</f>
        <v>0</v>
      </c>
      <c r="BE5754" s="27">
        <f>ROUND(SUM(AO5754:AV5754),0)</f>
        <v>36616493</v>
      </c>
      <c r="BF5754" s="27">
        <f>ROUND(SUM(AW5754:BD5754),0)</f>
        <v>0</v>
      </c>
      <c r="BG5754" s="9">
        <f>+BF5754+BE5754</f>
        <v>36616493</v>
      </c>
      <c r="BH5754" s="27">
        <f>+ROUND(BG5754*$BH$2,0)</f>
        <v>29293194</v>
      </c>
      <c r="BI5754" s="27"/>
      <c r="BJ5754" t="s">
        <v>9823</v>
      </c>
      <c r="BK5754" t="s">
        <v>3011</v>
      </c>
      <c r="BL5754" t="s">
        <v>21212</v>
      </c>
      <c r="BM5754" t="s">
        <v>9835</v>
      </c>
      <c r="BN5754" t="s">
        <v>9832</v>
      </c>
      <c r="BO5754" t="s">
        <v>21213</v>
      </c>
      <c r="BP5754" t="s">
        <v>28472</v>
      </c>
      <c r="BQ5754" t="s">
        <v>38580</v>
      </c>
      <c r="BR5754" t="s">
        <v>29332</v>
      </c>
      <c r="BS5754">
        <v>1</v>
      </c>
      <c r="BU5754" t="s">
        <v>21212</v>
      </c>
      <c r="BV5754" t="s">
        <v>3011</v>
      </c>
      <c r="BW5754" t="s">
        <v>9835</v>
      </c>
      <c r="BX5754" t="s">
        <v>9832</v>
      </c>
      <c r="BY5754" t="s">
        <v>21213</v>
      </c>
      <c r="BZ5754" t="s">
        <v>28472</v>
      </c>
      <c r="CA5754">
        <v>2</v>
      </c>
      <c r="CB5754" t="s">
        <v>29341</v>
      </c>
    </row>
    <row r="5755" spans="1:80" x14ac:dyDescent="0.25">
      <c r="A5755" t="s">
        <v>290</v>
      </c>
      <c r="B5755" s="41" t="s">
        <v>7209</v>
      </c>
      <c r="C5755" s="41">
        <v>21</v>
      </c>
      <c r="D5755">
        <v>52838</v>
      </c>
      <c r="E5755" t="s">
        <v>3203</v>
      </c>
      <c r="F5755" s="41">
        <v>20514</v>
      </c>
      <c r="G5755" s="41">
        <v>352838000022</v>
      </c>
      <c r="H5755" t="s">
        <v>3219</v>
      </c>
      <c r="I5755" s="25">
        <v>65.29828415434433</v>
      </c>
      <c r="J5755" s="42">
        <f>STANDARDIZE(I5755,$I$1,$I$2)</f>
        <v>-0.87156049055446128</v>
      </c>
      <c r="K5755" s="26">
        <f>SUM(L5755:U5755)</f>
        <v>1214</v>
      </c>
      <c r="L5755" s="26">
        <v>9</v>
      </c>
      <c r="M5755" s="26">
        <v>74</v>
      </c>
      <c r="N5755" s="26">
        <v>25</v>
      </c>
      <c r="O5755" s="26">
        <v>450</v>
      </c>
      <c r="P5755" s="26">
        <v>0</v>
      </c>
      <c r="Q5755" s="26">
        <v>445</v>
      </c>
      <c r="R5755" s="26">
        <v>0</v>
      </c>
      <c r="S5755" s="26">
        <v>211</v>
      </c>
      <c r="T5755" s="26">
        <v>0</v>
      </c>
      <c r="U5755" s="26">
        <v>0</v>
      </c>
      <c r="V5755" s="26">
        <f>SUM(W5755:AF5755)</f>
        <v>769</v>
      </c>
      <c r="W5755" s="26">
        <v>9</v>
      </c>
      <c r="X5755" s="26">
        <v>74</v>
      </c>
      <c r="Y5755" s="26">
        <v>25</v>
      </c>
      <c r="Z5755" s="26">
        <v>450</v>
      </c>
      <c r="AA5755" s="26">
        <v>0</v>
      </c>
      <c r="AB5755" s="26">
        <v>0</v>
      </c>
      <c r="AC5755" s="26">
        <v>0</v>
      </c>
      <c r="AD5755" s="26">
        <v>211</v>
      </c>
      <c r="AE5755" s="26">
        <v>0</v>
      </c>
      <c r="AF5755" s="26">
        <v>0</v>
      </c>
      <c r="AG5755" s="27">
        <f>ROUND(('Per Cápita'!$E$4*(1+($J5755/100))),0)</f>
        <v>74137</v>
      </c>
      <c r="AH5755" s="27">
        <f>ROUND(('Per Cápita'!$E$5*(1+($J5755/100))),0)</f>
        <v>65471</v>
      </c>
      <c r="AI5755" s="27">
        <f>ROUND(('Per Cápita'!$E$6*(1+($J5755/100))),0)</f>
        <v>98207</v>
      </c>
      <c r="AJ5755" s="27">
        <f>ROUND(('Per Cápita'!$E$7*(1+($J5755/100))),0)</f>
        <v>120352</v>
      </c>
      <c r="AK5755" s="27">
        <f>ROUND(('Per Cápita'!$F$4*(1+($J5755/100))),0)</f>
        <v>91467</v>
      </c>
      <c r="AL5755" s="27">
        <f>ROUND(('Per Cápita'!$F$5*(1+($J5755/100))),0)</f>
        <v>79914</v>
      </c>
      <c r="AM5755" s="27">
        <f>ROUND(('Per Cápita'!$F$6*(1+($J5755/100))),0)</f>
        <v>122278</v>
      </c>
      <c r="AN5755" s="27">
        <f>ROUND(('Per Cápita'!$F$7*(1+($J5755/100))),0)</f>
        <v>147312</v>
      </c>
      <c r="AO5755" s="27">
        <f>+AG5755*$M5755</f>
        <v>5486138</v>
      </c>
      <c r="AP5755" s="27">
        <f>+AH5755*($O5755+$Q5755)</f>
        <v>58596545</v>
      </c>
      <c r="AQ5755" s="27">
        <f>+AI5755*$S5755</f>
        <v>20721677</v>
      </c>
      <c r="AR5755" s="27">
        <f>+AJ5755*$U5755</f>
        <v>0</v>
      </c>
      <c r="AS5755" s="27">
        <f>+AK5755*L5755</f>
        <v>823203</v>
      </c>
      <c r="AT5755" s="27">
        <f>+AL5755*(N5755+P5755)</f>
        <v>1997850</v>
      </c>
      <c r="AU5755" s="27">
        <f>+AM5755*R5755</f>
        <v>0</v>
      </c>
      <c r="AV5755" s="27">
        <f>+AN5755*T5755</f>
        <v>0</v>
      </c>
      <c r="AW5755" s="27">
        <f>+AG5755*$X5755*$AW$1</f>
        <v>1097227.6000000001</v>
      </c>
      <c r="AX5755" s="27">
        <f>+AH5755*($AB5755+$Z5755)*$AW$1</f>
        <v>5892390</v>
      </c>
      <c r="AY5755" s="27">
        <f>+AI5755*$AD5755*$AW$1</f>
        <v>4144335.4000000004</v>
      </c>
      <c r="AZ5755" s="27">
        <f>+AJ5755*$AF5755*$AW$1</f>
        <v>0</v>
      </c>
      <c r="BA5755" s="27">
        <f>+$AW$1*AK5755*W5755</f>
        <v>164640.6</v>
      </c>
      <c r="BB5755" s="27">
        <f>+$AW$1*AL5755*(Y5755+AA5755)</f>
        <v>399570</v>
      </c>
      <c r="BC5755" s="27">
        <f>+AM5755*AC5755*$AW$1</f>
        <v>0</v>
      </c>
      <c r="BD5755" s="27">
        <f>+$AW$1*AN5755*AE5755</f>
        <v>0</v>
      </c>
      <c r="BE5755" s="27">
        <f>ROUND(SUM(AO5755:AV5755),0)</f>
        <v>87625413</v>
      </c>
      <c r="BF5755" s="27">
        <f>ROUND(SUM(AW5755:BD5755),0)</f>
        <v>11698164</v>
      </c>
      <c r="BG5755" s="9">
        <f>+BF5755+BE5755</f>
        <v>99323577</v>
      </c>
      <c r="BH5755" s="27">
        <f>+ROUND(BG5755*$BH$2,0)</f>
        <v>79458862</v>
      </c>
      <c r="BI5755" s="27"/>
      <c r="BJ5755" t="s">
        <v>9823</v>
      </c>
      <c r="BK5755" t="s">
        <v>3219</v>
      </c>
      <c r="BL5755" t="s">
        <v>24087</v>
      </c>
      <c r="BM5755" t="s">
        <v>9866</v>
      </c>
      <c r="BN5755" t="s">
        <v>10263</v>
      </c>
      <c r="BO5755" t="s">
        <v>24088</v>
      </c>
      <c r="BP5755" t="s">
        <v>28309</v>
      </c>
      <c r="BQ5755" t="s">
        <v>38671</v>
      </c>
      <c r="BR5755" t="s">
        <v>29332</v>
      </c>
      <c r="BS5755">
        <v>1</v>
      </c>
      <c r="BU5755" t="s">
        <v>24087</v>
      </c>
      <c r="BV5755" t="s">
        <v>3219</v>
      </c>
      <c r="BW5755" t="s">
        <v>29340</v>
      </c>
      <c r="BX5755" t="s">
        <v>10263</v>
      </c>
      <c r="BY5755" t="s">
        <v>24088</v>
      </c>
      <c r="BZ5755" t="s">
        <v>28309</v>
      </c>
      <c r="CA5755">
        <v>1</v>
      </c>
      <c r="CB5755" t="s">
        <v>29341</v>
      </c>
    </row>
    <row r="5756" spans="1:80" x14ac:dyDescent="0.25">
      <c r="A5756" t="s">
        <v>290</v>
      </c>
      <c r="B5756" s="41" t="s">
        <v>7209</v>
      </c>
      <c r="C5756" s="41">
        <v>21</v>
      </c>
      <c r="D5756">
        <v>52022</v>
      </c>
      <c r="E5756" t="s">
        <v>2729</v>
      </c>
      <c r="F5756" s="41">
        <v>10263</v>
      </c>
      <c r="G5756" s="41">
        <v>452022000118</v>
      </c>
      <c r="H5756" t="s">
        <v>2732</v>
      </c>
      <c r="I5756" s="25">
        <v>69.510970278667571</v>
      </c>
      <c r="J5756" s="42">
        <f>STANDARDIZE(I5756,$I$1,$I$2)</f>
        <v>0.4848384620077501</v>
      </c>
      <c r="K5756" s="26">
        <f>SUM(L5756:U5756)</f>
        <v>495</v>
      </c>
      <c r="L5756" s="26">
        <v>36</v>
      </c>
      <c r="M5756" s="26">
        <v>0</v>
      </c>
      <c r="N5756" s="26">
        <v>183</v>
      </c>
      <c r="O5756" s="26">
        <v>0</v>
      </c>
      <c r="P5756" s="26">
        <v>207</v>
      </c>
      <c r="Q5756" s="26">
        <v>0</v>
      </c>
      <c r="R5756" s="26">
        <v>0</v>
      </c>
      <c r="S5756" s="26">
        <v>0</v>
      </c>
      <c r="T5756" s="26">
        <v>69</v>
      </c>
      <c r="U5756" s="26">
        <v>0</v>
      </c>
      <c r="V5756" s="26">
        <f>SUM(W5756:AF5756)</f>
        <v>0</v>
      </c>
      <c r="W5756" s="26">
        <v>0</v>
      </c>
      <c r="X5756" s="26">
        <v>0</v>
      </c>
      <c r="Y5756" s="26">
        <v>0</v>
      </c>
      <c r="Z5756" s="26">
        <v>0</v>
      </c>
      <c r="AA5756" s="26">
        <v>0</v>
      </c>
      <c r="AB5756" s="26">
        <v>0</v>
      </c>
      <c r="AC5756" s="26">
        <v>0</v>
      </c>
      <c r="AD5756" s="26">
        <v>0</v>
      </c>
      <c r="AE5756" s="26">
        <v>0</v>
      </c>
      <c r="AF5756" s="26">
        <v>0</v>
      </c>
      <c r="AG5756" s="27">
        <f>ROUND(('Per Cápita'!$E$4*(1+($J5756/100))),0)</f>
        <v>75152</v>
      </c>
      <c r="AH5756" s="27">
        <f>ROUND(('Per Cápita'!$E$5*(1+($J5756/100))),0)</f>
        <v>66367</v>
      </c>
      <c r="AI5756" s="27">
        <f>ROUND(('Per Cápita'!$E$6*(1+($J5756/100))),0)</f>
        <v>99550</v>
      </c>
      <c r="AJ5756" s="27">
        <f>ROUND(('Per Cápita'!$E$7*(1+($J5756/100))),0)</f>
        <v>121999</v>
      </c>
      <c r="AK5756" s="27">
        <f>ROUND(('Per Cápita'!$F$4*(1+($J5756/100))),0)</f>
        <v>92718</v>
      </c>
      <c r="AL5756" s="27">
        <f>ROUND(('Per Cápita'!$F$5*(1+($J5756/100))),0)</f>
        <v>81008</v>
      </c>
      <c r="AM5756" s="27">
        <f>ROUND(('Per Cápita'!$F$6*(1+($J5756/100))),0)</f>
        <v>123951</v>
      </c>
      <c r="AN5756" s="27">
        <f>ROUND(('Per Cápita'!$F$7*(1+($J5756/100))),0)</f>
        <v>149328</v>
      </c>
      <c r="AO5756" s="27">
        <f>+AG5756*$M5756</f>
        <v>0</v>
      </c>
      <c r="AP5756" s="27">
        <f>+AH5756*($O5756+$Q5756)</f>
        <v>0</v>
      </c>
      <c r="AQ5756" s="27">
        <f>+AI5756*$S5756</f>
        <v>0</v>
      </c>
      <c r="AR5756" s="27">
        <f>+AJ5756*$U5756</f>
        <v>0</v>
      </c>
      <c r="AS5756" s="27">
        <f>+AK5756*L5756</f>
        <v>3337848</v>
      </c>
      <c r="AT5756" s="27">
        <f>+AL5756*(N5756+P5756)</f>
        <v>31593120</v>
      </c>
      <c r="AU5756" s="27">
        <f>+AM5756*R5756</f>
        <v>0</v>
      </c>
      <c r="AV5756" s="27">
        <f>+AN5756*T5756</f>
        <v>10303632</v>
      </c>
      <c r="AW5756" s="27">
        <f>+AG5756*$X5756*$AW$1</f>
        <v>0</v>
      </c>
      <c r="AX5756" s="27">
        <f>+AH5756*($AB5756+$Z5756)*$AW$1</f>
        <v>0</v>
      </c>
      <c r="AY5756" s="27">
        <f>+AI5756*$AD5756*$AW$1</f>
        <v>0</v>
      </c>
      <c r="AZ5756" s="27">
        <f>+AJ5756*$AF5756*$AW$1</f>
        <v>0</v>
      </c>
      <c r="BA5756" s="27">
        <f>+$AW$1*AK5756*W5756</f>
        <v>0</v>
      </c>
      <c r="BB5756" s="27">
        <f>+$AW$1*AL5756*(Y5756+AA5756)</f>
        <v>0</v>
      </c>
      <c r="BC5756" s="27">
        <f>+AM5756*AC5756*$AW$1</f>
        <v>0</v>
      </c>
      <c r="BD5756" s="27">
        <f>+$AW$1*AN5756*AE5756</f>
        <v>0</v>
      </c>
      <c r="BE5756" s="27">
        <f>ROUND(SUM(AO5756:AV5756),0)</f>
        <v>45234600</v>
      </c>
      <c r="BF5756" s="27">
        <f>ROUND(SUM(AW5756:BD5756),0)</f>
        <v>0</v>
      </c>
      <c r="BG5756" s="9">
        <f>+BF5756+BE5756</f>
        <v>45234600</v>
      </c>
      <c r="BH5756" s="27">
        <f>+ROUND(BG5756*$BH$2,0)</f>
        <v>36187680</v>
      </c>
      <c r="BI5756" s="27"/>
      <c r="BJ5756" t="s">
        <v>9823</v>
      </c>
      <c r="BK5756" t="s">
        <v>2732</v>
      </c>
      <c r="BL5756" t="s">
        <v>24281</v>
      </c>
      <c r="BM5756" t="s">
        <v>9866</v>
      </c>
      <c r="BN5756" t="s">
        <v>10263</v>
      </c>
      <c r="BO5756" t="s">
        <v>24282</v>
      </c>
      <c r="BP5756" t="s">
        <v>29303</v>
      </c>
      <c r="BQ5756" t="s">
        <v>38672</v>
      </c>
      <c r="BR5756" t="s">
        <v>29332</v>
      </c>
      <c r="BS5756">
        <v>1</v>
      </c>
      <c r="BU5756" t="s">
        <v>24281</v>
      </c>
      <c r="BV5756" t="s">
        <v>38673</v>
      </c>
      <c r="BW5756" t="s">
        <v>29340</v>
      </c>
      <c r="BX5756" t="s">
        <v>10263</v>
      </c>
      <c r="BY5756" t="s">
        <v>24282</v>
      </c>
      <c r="BZ5756" t="s">
        <v>29303</v>
      </c>
      <c r="CA5756">
        <v>1</v>
      </c>
      <c r="CB5756" t="s">
        <v>29341</v>
      </c>
    </row>
    <row r="5757" spans="1:80" x14ac:dyDescent="0.25">
      <c r="A5757" t="s">
        <v>290</v>
      </c>
      <c r="B5757" s="41" t="s">
        <v>7209</v>
      </c>
      <c r="C5757" s="41">
        <v>21</v>
      </c>
      <c r="D5757">
        <v>52110</v>
      </c>
      <c r="E5757" t="s">
        <v>2763</v>
      </c>
      <c r="F5757" s="41">
        <v>196</v>
      </c>
      <c r="G5757" s="41">
        <v>452110000861</v>
      </c>
      <c r="H5757" t="s">
        <v>2771</v>
      </c>
      <c r="I5757" s="25">
        <v>70.534182832401896</v>
      </c>
      <c r="J5757" s="42">
        <f>STANDARDIZE(I5757,$I$1,$I$2)</f>
        <v>0.81429202089512265</v>
      </c>
      <c r="K5757" s="26">
        <f>SUM(L5757:U5757)</f>
        <v>406</v>
      </c>
      <c r="L5757" s="26">
        <v>30</v>
      </c>
      <c r="M5757" s="26">
        <v>0</v>
      </c>
      <c r="N5757" s="26">
        <v>207</v>
      </c>
      <c r="O5757" s="26">
        <v>0</v>
      </c>
      <c r="P5757" s="26">
        <v>127</v>
      </c>
      <c r="Q5757" s="26">
        <v>0</v>
      </c>
      <c r="R5757" s="26">
        <v>0</v>
      </c>
      <c r="S5757" s="26">
        <v>0</v>
      </c>
      <c r="T5757" s="26">
        <v>42</v>
      </c>
      <c r="U5757" s="26">
        <v>0</v>
      </c>
      <c r="V5757" s="26">
        <f>SUM(W5757:AF5757)</f>
        <v>0</v>
      </c>
      <c r="W5757" s="26">
        <v>0</v>
      </c>
      <c r="X5757" s="26">
        <v>0</v>
      </c>
      <c r="Y5757" s="26">
        <v>0</v>
      </c>
      <c r="Z5757" s="26">
        <v>0</v>
      </c>
      <c r="AA5757" s="26">
        <v>0</v>
      </c>
      <c r="AB5757" s="26">
        <v>0</v>
      </c>
      <c r="AC5757" s="26">
        <v>0</v>
      </c>
      <c r="AD5757" s="26">
        <v>0</v>
      </c>
      <c r="AE5757" s="26">
        <v>0</v>
      </c>
      <c r="AF5757" s="26">
        <v>0</v>
      </c>
      <c r="AG5757" s="27">
        <f>ROUND(('Per Cápita'!$E$4*(1+($J5757/100))),0)</f>
        <v>75398</v>
      </c>
      <c r="AH5757" s="27">
        <f>ROUND(('Per Cápita'!$E$5*(1+($J5757/100))),0)</f>
        <v>66585</v>
      </c>
      <c r="AI5757" s="27">
        <f>ROUND(('Per Cápita'!$E$6*(1+($J5757/100))),0)</f>
        <v>99877</v>
      </c>
      <c r="AJ5757" s="27">
        <f>ROUND(('Per Cápita'!$E$7*(1+($J5757/100))),0)</f>
        <v>122399</v>
      </c>
      <c r="AK5757" s="27">
        <f>ROUND(('Per Cápita'!$F$4*(1+($J5757/100))),0)</f>
        <v>93022</v>
      </c>
      <c r="AL5757" s="27">
        <f>ROUND(('Per Cápita'!$F$5*(1+($J5757/100))),0)</f>
        <v>81273</v>
      </c>
      <c r="AM5757" s="27">
        <f>ROUND(('Per Cápita'!$F$6*(1+($J5757/100))),0)</f>
        <v>124357</v>
      </c>
      <c r="AN5757" s="27">
        <f>ROUND(('Per Cápita'!$F$7*(1+($J5757/100))),0)</f>
        <v>149817</v>
      </c>
      <c r="AO5757" s="27">
        <f>+AG5757*$M5757</f>
        <v>0</v>
      </c>
      <c r="AP5757" s="27">
        <f>+AH5757*($O5757+$Q5757)</f>
        <v>0</v>
      </c>
      <c r="AQ5757" s="27">
        <f>+AI5757*$S5757</f>
        <v>0</v>
      </c>
      <c r="AR5757" s="27">
        <f>+AJ5757*$U5757</f>
        <v>0</v>
      </c>
      <c r="AS5757" s="27">
        <f>+AK5757*L5757</f>
        <v>2790660</v>
      </c>
      <c r="AT5757" s="27">
        <f>+AL5757*(N5757+P5757)</f>
        <v>27145182</v>
      </c>
      <c r="AU5757" s="27">
        <f>+AM5757*R5757</f>
        <v>0</v>
      </c>
      <c r="AV5757" s="27">
        <f>+AN5757*T5757</f>
        <v>6292314</v>
      </c>
      <c r="AW5757" s="27">
        <f>+AG5757*$X5757*$AW$1</f>
        <v>0</v>
      </c>
      <c r="AX5757" s="27">
        <f>+AH5757*($AB5757+$Z5757)*$AW$1</f>
        <v>0</v>
      </c>
      <c r="AY5757" s="27">
        <f>+AI5757*$AD5757*$AW$1</f>
        <v>0</v>
      </c>
      <c r="AZ5757" s="27">
        <f>+AJ5757*$AF5757*$AW$1</f>
        <v>0</v>
      </c>
      <c r="BA5757" s="27">
        <f>+$AW$1*AK5757*W5757</f>
        <v>0</v>
      </c>
      <c r="BB5757" s="27">
        <f>+$AW$1*AL5757*(Y5757+AA5757)</f>
        <v>0</v>
      </c>
      <c r="BC5757" s="27">
        <f>+AM5757*AC5757*$AW$1</f>
        <v>0</v>
      </c>
      <c r="BD5757" s="27">
        <f>+$AW$1*AN5757*AE5757</f>
        <v>0</v>
      </c>
      <c r="BE5757" s="27">
        <f>ROUND(SUM(AO5757:AV5757),0)</f>
        <v>36228156</v>
      </c>
      <c r="BF5757" s="27">
        <f>ROUND(SUM(AW5757:BD5757),0)</f>
        <v>0</v>
      </c>
      <c r="BG5757" s="9">
        <f>+BF5757+BE5757</f>
        <v>36228156</v>
      </c>
      <c r="BH5757" s="27">
        <f>+ROUND(BG5757*$BH$2,0)</f>
        <v>28982525</v>
      </c>
      <c r="BI5757" s="27"/>
      <c r="BJ5757" t="s">
        <v>9823</v>
      </c>
      <c r="BK5757" t="s">
        <v>2771</v>
      </c>
      <c r="BL5757" t="s">
        <v>24283</v>
      </c>
      <c r="BM5757" t="s">
        <v>9835</v>
      </c>
      <c r="BN5757" t="s">
        <v>9832</v>
      </c>
      <c r="BO5757" t="s">
        <v>24284</v>
      </c>
      <c r="BP5757" t="s">
        <v>28844</v>
      </c>
      <c r="BQ5757" t="s">
        <v>38674</v>
      </c>
      <c r="BR5757" t="s">
        <v>29332</v>
      </c>
      <c r="BS5757">
        <v>1</v>
      </c>
      <c r="BU5757" t="s">
        <v>24283</v>
      </c>
      <c r="BV5757" t="s">
        <v>38675</v>
      </c>
      <c r="BW5757" t="s">
        <v>9835</v>
      </c>
      <c r="BX5757" t="s">
        <v>9832</v>
      </c>
      <c r="BY5757" t="s">
        <v>24284</v>
      </c>
      <c r="BZ5757" t="s">
        <v>28844</v>
      </c>
      <c r="CA5757">
        <v>2</v>
      </c>
      <c r="CB5757" t="s">
        <v>29341</v>
      </c>
    </row>
    <row r="5758" spans="1:80" x14ac:dyDescent="0.25">
      <c r="A5758" t="s">
        <v>290</v>
      </c>
      <c r="B5758" s="41" t="s">
        <v>7209</v>
      </c>
      <c r="C5758" s="41">
        <v>21</v>
      </c>
      <c r="D5758">
        <v>52215</v>
      </c>
      <c r="E5758" t="s">
        <v>938</v>
      </c>
      <c r="F5758" s="41">
        <v>6502</v>
      </c>
      <c r="G5758" s="41">
        <v>452215000441</v>
      </c>
      <c r="H5758" t="s">
        <v>2804</v>
      </c>
      <c r="I5758" s="25">
        <v>72.649598043433173</v>
      </c>
      <c r="J5758" s="42">
        <f>STANDARDIZE(I5758,$I$1,$I$2)</f>
        <v>1.4954125439528303</v>
      </c>
      <c r="K5758" s="26">
        <f>SUM(L5758:U5758)</f>
        <v>94</v>
      </c>
      <c r="L5758" s="26">
        <v>2</v>
      </c>
      <c r="M5758" s="26">
        <v>0</v>
      </c>
      <c r="N5758" s="26">
        <v>29</v>
      </c>
      <c r="O5758" s="26">
        <v>0</v>
      </c>
      <c r="P5758" s="26">
        <v>40</v>
      </c>
      <c r="Q5758" s="26">
        <v>0</v>
      </c>
      <c r="R5758" s="26">
        <v>0</v>
      </c>
      <c r="S5758" s="26">
        <v>0</v>
      </c>
      <c r="T5758" s="26">
        <v>23</v>
      </c>
      <c r="U5758" s="26">
        <v>0</v>
      </c>
      <c r="V5758" s="26">
        <f>SUM(W5758:AF5758)</f>
        <v>0</v>
      </c>
      <c r="W5758" s="26">
        <v>0</v>
      </c>
      <c r="X5758" s="26">
        <v>0</v>
      </c>
      <c r="Y5758" s="26">
        <v>0</v>
      </c>
      <c r="Z5758" s="26">
        <v>0</v>
      </c>
      <c r="AA5758" s="26">
        <v>0</v>
      </c>
      <c r="AB5758" s="26">
        <v>0</v>
      </c>
      <c r="AC5758" s="26">
        <v>0</v>
      </c>
      <c r="AD5758" s="26">
        <v>0</v>
      </c>
      <c r="AE5758" s="26">
        <v>0</v>
      </c>
      <c r="AF5758" s="26">
        <v>0</v>
      </c>
      <c r="AG5758" s="27">
        <f>ROUND(('Per Cápita'!$E$4*(1+($J5758/100))),0)</f>
        <v>75907</v>
      </c>
      <c r="AH5758" s="27">
        <f>ROUND(('Per Cápita'!$E$5*(1+($J5758/100))),0)</f>
        <v>67035</v>
      </c>
      <c r="AI5758" s="27">
        <f>ROUND(('Per Cápita'!$E$6*(1+($J5758/100))),0)</f>
        <v>100552</v>
      </c>
      <c r="AJ5758" s="27">
        <f>ROUND(('Per Cápita'!$E$7*(1+($J5758/100))),0)</f>
        <v>123226</v>
      </c>
      <c r="AK5758" s="27">
        <f>ROUND(('Per Cápita'!$F$4*(1+($J5758/100))),0)</f>
        <v>93651</v>
      </c>
      <c r="AL5758" s="27">
        <f>ROUND(('Per Cápita'!$F$5*(1+($J5758/100))),0)</f>
        <v>81823</v>
      </c>
      <c r="AM5758" s="27">
        <f>ROUND(('Per Cápita'!$F$6*(1+($J5758/100))),0)</f>
        <v>125198</v>
      </c>
      <c r="AN5758" s="27">
        <f>ROUND(('Per Cápita'!$F$7*(1+($J5758/100))),0)</f>
        <v>150829</v>
      </c>
      <c r="AO5758" s="27">
        <f>+AG5758*$M5758</f>
        <v>0</v>
      </c>
      <c r="AP5758" s="27">
        <f>+AH5758*($O5758+$Q5758)</f>
        <v>0</v>
      </c>
      <c r="AQ5758" s="27">
        <f>+AI5758*$S5758</f>
        <v>0</v>
      </c>
      <c r="AR5758" s="27">
        <f>+AJ5758*$U5758</f>
        <v>0</v>
      </c>
      <c r="AS5758" s="27">
        <f>+AK5758*L5758</f>
        <v>187302</v>
      </c>
      <c r="AT5758" s="27">
        <f>+AL5758*(N5758+P5758)</f>
        <v>5645787</v>
      </c>
      <c r="AU5758" s="27">
        <f>+AM5758*R5758</f>
        <v>0</v>
      </c>
      <c r="AV5758" s="27">
        <f>+AN5758*T5758</f>
        <v>3469067</v>
      </c>
      <c r="AW5758" s="27">
        <f>+AG5758*$X5758*$AW$1</f>
        <v>0</v>
      </c>
      <c r="AX5758" s="27">
        <f>+AH5758*($AB5758+$Z5758)*$AW$1</f>
        <v>0</v>
      </c>
      <c r="AY5758" s="27">
        <f>+AI5758*$AD5758*$AW$1</f>
        <v>0</v>
      </c>
      <c r="AZ5758" s="27">
        <f>+AJ5758*$AF5758*$AW$1</f>
        <v>0</v>
      </c>
      <c r="BA5758" s="27">
        <f>+$AW$1*AK5758*W5758</f>
        <v>0</v>
      </c>
      <c r="BB5758" s="27">
        <f>+$AW$1*AL5758*(Y5758+AA5758)</f>
        <v>0</v>
      </c>
      <c r="BC5758" s="27">
        <f>+AM5758*AC5758*$AW$1</f>
        <v>0</v>
      </c>
      <c r="BD5758" s="27">
        <f>+$AW$1*AN5758*AE5758</f>
        <v>0</v>
      </c>
      <c r="BE5758" s="27">
        <f>ROUND(SUM(AO5758:AV5758),0)</f>
        <v>9302156</v>
      </c>
      <c r="BF5758" s="27">
        <f>ROUND(SUM(AW5758:BD5758),0)</f>
        <v>0</v>
      </c>
      <c r="BG5758" s="9">
        <f>+BF5758+BE5758</f>
        <v>9302156</v>
      </c>
      <c r="BH5758" s="27">
        <f>+ROUND(BG5758*$BH$2,0)</f>
        <v>7441725</v>
      </c>
      <c r="BI5758" s="27"/>
      <c r="BJ5758" t="s">
        <v>9823</v>
      </c>
      <c r="BK5758" t="s">
        <v>2804</v>
      </c>
      <c r="BL5758" t="s">
        <v>21068</v>
      </c>
      <c r="BM5758" t="s">
        <v>9866</v>
      </c>
      <c r="BN5758" t="s">
        <v>9832</v>
      </c>
      <c r="BO5758" t="s">
        <v>21069</v>
      </c>
      <c r="BP5758" t="s">
        <v>28268</v>
      </c>
      <c r="BQ5758" t="s">
        <v>38476</v>
      </c>
      <c r="BR5758" t="s">
        <v>29332</v>
      </c>
      <c r="BS5758">
        <v>1</v>
      </c>
      <c r="BU5758" t="s">
        <v>21068</v>
      </c>
      <c r="BV5758" t="s">
        <v>1364</v>
      </c>
      <c r="BW5758" t="s">
        <v>29340</v>
      </c>
      <c r="BX5758" t="s">
        <v>9832</v>
      </c>
      <c r="BY5758" t="s">
        <v>38477</v>
      </c>
      <c r="BZ5758" t="s">
        <v>28268</v>
      </c>
      <c r="CA5758">
        <v>1</v>
      </c>
      <c r="CB5758" t="s">
        <v>29341</v>
      </c>
    </row>
    <row r="5759" spans="1:80" x14ac:dyDescent="0.25">
      <c r="A5759" t="s">
        <v>290</v>
      </c>
      <c r="B5759" s="41" t="s">
        <v>7209</v>
      </c>
      <c r="C5759" s="41">
        <v>21</v>
      </c>
      <c r="D5759">
        <v>52215</v>
      </c>
      <c r="E5759" t="s">
        <v>938</v>
      </c>
      <c r="F5759" s="41">
        <v>6508</v>
      </c>
      <c r="G5759" s="41">
        <v>452215000492</v>
      </c>
      <c r="H5759" t="s">
        <v>5044</v>
      </c>
      <c r="I5759" s="25">
        <v>70.457481294400949</v>
      </c>
      <c r="J5759" s="42">
        <f>STANDARDIZE(I5759,$I$1,$I$2)</f>
        <v>0.78959569111073635</v>
      </c>
      <c r="K5759" s="26">
        <f>SUM(L5759:U5759)</f>
        <v>194</v>
      </c>
      <c r="L5759" s="26">
        <v>14</v>
      </c>
      <c r="M5759" s="26">
        <v>0</v>
      </c>
      <c r="N5759" s="26">
        <v>67</v>
      </c>
      <c r="O5759" s="26">
        <v>0</v>
      </c>
      <c r="P5759" s="26">
        <v>81</v>
      </c>
      <c r="Q5759" s="26">
        <v>0</v>
      </c>
      <c r="R5759" s="26">
        <v>0</v>
      </c>
      <c r="S5759" s="26">
        <v>0</v>
      </c>
      <c r="T5759" s="26">
        <v>32</v>
      </c>
      <c r="U5759" s="26">
        <v>0</v>
      </c>
      <c r="V5759" s="26">
        <f>SUM(W5759:AF5759)</f>
        <v>0</v>
      </c>
      <c r="W5759" s="26">
        <v>0</v>
      </c>
      <c r="X5759" s="26">
        <v>0</v>
      </c>
      <c r="Y5759" s="26">
        <v>0</v>
      </c>
      <c r="Z5759" s="26">
        <v>0</v>
      </c>
      <c r="AA5759" s="26">
        <v>0</v>
      </c>
      <c r="AB5759" s="26">
        <v>0</v>
      </c>
      <c r="AC5759" s="26">
        <v>0</v>
      </c>
      <c r="AD5759" s="26">
        <v>0</v>
      </c>
      <c r="AE5759" s="26">
        <v>0</v>
      </c>
      <c r="AF5759" s="26">
        <v>0</v>
      </c>
      <c r="AG5759" s="27">
        <f>ROUND(('Per Cápita'!$E$4*(1+($J5759/100))),0)</f>
        <v>75380</v>
      </c>
      <c r="AH5759" s="27">
        <f>ROUND(('Per Cápita'!$E$5*(1+($J5759/100))),0)</f>
        <v>66569</v>
      </c>
      <c r="AI5759" s="27">
        <f>ROUND(('Per Cápita'!$E$6*(1+($J5759/100))),0)</f>
        <v>99852</v>
      </c>
      <c r="AJ5759" s="27">
        <f>ROUND(('Per Cápita'!$E$7*(1+($J5759/100))),0)</f>
        <v>122369</v>
      </c>
      <c r="AK5759" s="27">
        <f>ROUND(('Per Cápita'!$F$4*(1+($J5759/100))),0)</f>
        <v>93000</v>
      </c>
      <c r="AL5759" s="27">
        <f>ROUND(('Per Cápita'!$F$5*(1+($J5759/100))),0)</f>
        <v>81254</v>
      </c>
      <c r="AM5759" s="27">
        <f>ROUND(('Per Cápita'!$F$6*(1+($J5759/100))),0)</f>
        <v>124327</v>
      </c>
      <c r="AN5759" s="27">
        <f>ROUND(('Per Cápita'!$F$7*(1+($J5759/100))),0)</f>
        <v>149780</v>
      </c>
      <c r="AO5759" s="27">
        <f>+AG5759*$M5759</f>
        <v>0</v>
      </c>
      <c r="AP5759" s="27">
        <f>+AH5759*($O5759+$Q5759)</f>
        <v>0</v>
      </c>
      <c r="AQ5759" s="27">
        <f>+AI5759*$S5759</f>
        <v>0</v>
      </c>
      <c r="AR5759" s="27">
        <f>+AJ5759*$U5759</f>
        <v>0</v>
      </c>
      <c r="AS5759" s="27">
        <f>+AK5759*L5759</f>
        <v>1302000</v>
      </c>
      <c r="AT5759" s="27">
        <f>+AL5759*(N5759+P5759)</f>
        <v>12025592</v>
      </c>
      <c r="AU5759" s="27">
        <f>+AM5759*R5759</f>
        <v>0</v>
      </c>
      <c r="AV5759" s="27">
        <f>+AN5759*T5759</f>
        <v>4792960</v>
      </c>
      <c r="AW5759" s="27">
        <f>+AG5759*$X5759*$AW$1</f>
        <v>0</v>
      </c>
      <c r="AX5759" s="27">
        <f>+AH5759*($AB5759+$Z5759)*$AW$1</f>
        <v>0</v>
      </c>
      <c r="AY5759" s="27">
        <f>+AI5759*$AD5759*$AW$1</f>
        <v>0</v>
      </c>
      <c r="AZ5759" s="27">
        <f>+AJ5759*$AF5759*$AW$1</f>
        <v>0</v>
      </c>
      <c r="BA5759" s="27">
        <f>+$AW$1*AK5759*W5759</f>
        <v>0</v>
      </c>
      <c r="BB5759" s="27">
        <f>+$AW$1*AL5759*(Y5759+AA5759)</f>
        <v>0</v>
      </c>
      <c r="BC5759" s="27">
        <f>+AM5759*AC5759*$AW$1</f>
        <v>0</v>
      </c>
      <c r="BD5759" s="27">
        <f>+$AW$1*AN5759*AE5759</f>
        <v>0</v>
      </c>
      <c r="BE5759" s="27">
        <f>ROUND(SUM(AO5759:AV5759),0)</f>
        <v>18120552</v>
      </c>
      <c r="BF5759" s="27">
        <f>ROUND(SUM(AW5759:BD5759),0)</f>
        <v>0</v>
      </c>
      <c r="BG5759" s="9">
        <f>+BF5759+BE5759</f>
        <v>18120552</v>
      </c>
      <c r="BH5759" s="27">
        <f>+ROUND(BG5759*$BH$2,0)</f>
        <v>14496442</v>
      </c>
      <c r="BI5759" s="27"/>
      <c r="BJ5759" t="s">
        <v>9823</v>
      </c>
      <c r="BK5759" t="s">
        <v>5044</v>
      </c>
      <c r="BL5759" t="s">
        <v>21072</v>
      </c>
      <c r="BM5759" t="s">
        <v>9866</v>
      </c>
      <c r="BN5759" t="s">
        <v>10263</v>
      </c>
      <c r="BO5759" t="s">
        <v>21073</v>
      </c>
      <c r="BP5759" t="s">
        <v>26064</v>
      </c>
      <c r="BQ5759" t="s">
        <v>38480</v>
      </c>
      <c r="BR5759" t="s">
        <v>29332</v>
      </c>
      <c r="BS5759">
        <v>1</v>
      </c>
      <c r="BU5759" t="s">
        <v>21072</v>
      </c>
      <c r="BV5759" t="s">
        <v>38481</v>
      </c>
      <c r="BW5759" t="s">
        <v>29340</v>
      </c>
      <c r="BX5759" t="s">
        <v>10263</v>
      </c>
      <c r="BY5759" t="s">
        <v>21073</v>
      </c>
      <c r="BZ5759" t="s">
        <v>26064</v>
      </c>
      <c r="CA5759">
        <v>1</v>
      </c>
      <c r="CB5759" t="s">
        <v>29341</v>
      </c>
    </row>
    <row r="5760" spans="1:80" x14ac:dyDescent="0.25">
      <c r="A5760" t="s">
        <v>290</v>
      </c>
      <c r="B5760" s="41" t="s">
        <v>7209</v>
      </c>
      <c r="C5760" s="41">
        <v>21</v>
      </c>
      <c r="D5760">
        <v>52227</v>
      </c>
      <c r="E5760" t="s">
        <v>2813</v>
      </c>
      <c r="F5760" s="41">
        <v>7970</v>
      </c>
      <c r="G5760" s="41">
        <v>452227000838</v>
      </c>
      <c r="H5760" t="s">
        <v>2861</v>
      </c>
      <c r="I5760" s="25">
        <v>69.009385676731526</v>
      </c>
      <c r="J5760" s="42">
        <f>STANDARDIZE(I5760,$I$1,$I$2)</f>
        <v>0.32333845735295708</v>
      </c>
      <c r="K5760" s="26">
        <f>SUM(L5760:U5760)</f>
        <v>9</v>
      </c>
      <c r="L5760" s="26">
        <v>0</v>
      </c>
      <c r="M5760" s="26">
        <v>0</v>
      </c>
      <c r="N5760" s="26">
        <v>9</v>
      </c>
      <c r="O5760" s="26">
        <v>0</v>
      </c>
      <c r="P5760" s="26">
        <v>0</v>
      </c>
      <c r="Q5760" s="26">
        <v>0</v>
      </c>
      <c r="R5760" s="26">
        <v>0</v>
      </c>
      <c r="S5760" s="26">
        <v>0</v>
      </c>
      <c r="T5760" s="26">
        <v>0</v>
      </c>
      <c r="U5760" s="26">
        <v>0</v>
      </c>
      <c r="V5760" s="26">
        <f>SUM(W5760:AF5760)</f>
        <v>0</v>
      </c>
      <c r="W5760" s="26">
        <v>0</v>
      </c>
      <c r="X5760" s="26">
        <v>0</v>
      </c>
      <c r="Y5760" s="26">
        <v>0</v>
      </c>
      <c r="Z5760" s="26">
        <v>0</v>
      </c>
      <c r="AA5760" s="26">
        <v>0</v>
      </c>
      <c r="AB5760" s="26">
        <v>0</v>
      </c>
      <c r="AC5760" s="26">
        <v>0</v>
      </c>
      <c r="AD5760" s="26">
        <v>0</v>
      </c>
      <c r="AE5760" s="26">
        <v>0</v>
      </c>
      <c r="AF5760" s="26">
        <v>0</v>
      </c>
      <c r="AG5760" s="27">
        <f>ROUND(('Per Cápita'!$E$4*(1+($J5760/100))),0)</f>
        <v>75031</v>
      </c>
      <c r="AH5760" s="27">
        <f>ROUND(('Per Cápita'!$E$5*(1+($J5760/100))),0)</f>
        <v>66261</v>
      </c>
      <c r="AI5760" s="27">
        <f>ROUND(('Per Cápita'!$E$6*(1+($J5760/100))),0)</f>
        <v>99390</v>
      </c>
      <c r="AJ5760" s="27">
        <f>ROUND(('Per Cápita'!$E$7*(1+($J5760/100))),0)</f>
        <v>121803</v>
      </c>
      <c r="AK5760" s="27">
        <f>ROUND(('Per Cápita'!$F$4*(1+($J5760/100))),0)</f>
        <v>92569</v>
      </c>
      <c r="AL5760" s="27">
        <f>ROUND(('Per Cápita'!$F$5*(1+($J5760/100))),0)</f>
        <v>80878</v>
      </c>
      <c r="AM5760" s="27">
        <f>ROUND(('Per Cápita'!$F$6*(1+($J5760/100))),0)</f>
        <v>123752</v>
      </c>
      <c r="AN5760" s="27">
        <f>ROUND(('Per Cápita'!$F$7*(1+($J5760/100))),0)</f>
        <v>149088</v>
      </c>
      <c r="AO5760" s="27">
        <f>+AG5760*$M5760</f>
        <v>0</v>
      </c>
      <c r="AP5760" s="27">
        <f>+AH5760*($O5760+$Q5760)</f>
        <v>0</v>
      </c>
      <c r="AQ5760" s="27">
        <f>+AI5760*$S5760</f>
        <v>0</v>
      </c>
      <c r="AR5760" s="27">
        <f>+AJ5760*$U5760</f>
        <v>0</v>
      </c>
      <c r="AS5760" s="27">
        <f>+AK5760*L5760</f>
        <v>0</v>
      </c>
      <c r="AT5760" s="27">
        <f>+AL5760*(N5760+P5760)</f>
        <v>727902</v>
      </c>
      <c r="AU5760" s="27">
        <f>+AM5760*R5760</f>
        <v>0</v>
      </c>
      <c r="AV5760" s="27">
        <f>+AN5760*T5760</f>
        <v>0</v>
      </c>
      <c r="AW5760" s="27">
        <f>+AG5760*$X5760*$AW$1</f>
        <v>0</v>
      </c>
      <c r="AX5760" s="27">
        <f>+AH5760*($AB5760+$Z5760)*$AW$1</f>
        <v>0</v>
      </c>
      <c r="AY5760" s="27">
        <f>+AI5760*$AD5760*$AW$1</f>
        <v>0</v>
      </c>
      <c r="AZ5760" s="27">
        <f>+AJ5760*$AF5760*$AW$1</f>
        <v>0</v>
      </c>
      <c r="BA5760" s="27">
        <f>+$AW$1*AK5760*W5760</f>
        <v>0</v>
      </c>
      <c r="BB5760" s="27">
        <f>+$AW$1*AL5760*(Y5760+AA5760)</f>
        <v>0</v>
      </c>
      <c r="BC5760" s="27">
        <f>+AM5760*AC5760*$AW$1</f>
        <v>0</v>
      </c>
      <c r="BD5760" s="27">
        <f>+$AW$1*AN5760*AE5760</f>
        <v>0</v>
      </c>
      <c r="BE5760" s="27">
        <f>ROUND(SUM(AO5760:AV5760),0)</f>
        <v>727902</v>
      </c>
      <c r="BF5760" s="27">
        <f>ROUND(SUM(AW5760:BD5760),0)</f>
        <v>0</v>
      </c>
      <c r="BG5760" s="9">
        <f>+BF5760+BE5760</f>
        <v>727902</v>
      </c>
      <c r="BH5760" s="27">
        <f>+ROUND(BG5760*$BH$2,0)</f>
        <v>582322</v>
      </c>
      <c r="BI5760" s="27"/>
      <c r="BJ5760" t="s">
        <v>9828</v>
      </c>
      <c r="BK5760" t="s">
        <v>2861</v>
      </c>
      <c r="BL5760" t="s">
        <v>21076</v>
      </c>
      <c r="BM5760" t="s">
        <v>9835</v>
      </c>
      <c r="BN5760" t="s">
        <v>9832</v>
      </c>
      <c r="BO5760" t="s">
        <v>21077</v>
      </c>
      <c r="BP5760" t="s">
        <v>26205</v>
      </c>
      <c r="BQ5760" t="s">
        <v>38484</v>
      </c>
      <c r="BR5760" t="s">
        <v>29332</v>
      </c>
      <c r="BS5760">
        <v>1</v>
      </c>
      <c r="BU5760" t="s">
        <v>21076</v>
      </c>
      <c r="BV5760" t="s">
        <v>38485</v>
      </c>
      <c r="BW5760" t="s">
        <v>9835</v>
      </c>
      <c r="BX5760" t="s">
        <v>9832</v>
      </c>
      <c r="BY5760" t="s">
        <v>21077</v>
      </c>
      <c r="BZ5760" t="s">
        <v>26205</v>
      </c>
      <c r="CA5760">
        <v>2</v>
      </c>
      <c r="CB5760" t="s">
        <v>29341</v>
      </c>
    </row>
    <row r="5761" spans="1:80" x14ac:dyDescent="0.25">
      <c r="A5761" t="s">
        <v>290</v>
      </c>
      <c r="B5761" s="41" t="s">
        <v>7209</v>
      </c>
      <c r="C5761" s="41">
        <v>21</v>
      </c>
      <c r="D5761">
        <v>52227</v>
      </c>
      <c r="E5761" t="s">
        <v>2813</v>
      </c>
      <c r="F5761" s="41">
        <v>7971</v>
      </c>
      <c r="G5761" s="41">
        <v>452227000846</v>
      </c>
      <c r="H5761" t="s">
        <v>2862</v>
      </c>
      <c r="I5761" s="25">
        <v>71.478825697828611</v>
      </c>
      <c r="J5761" s="42">
        <f>STANDARDIZE(I5761,$I$1,$I$2)</f>
        <v>1.1184477437276663</v>
      </c>
      <c r="K5761" s="26">
        <f>SUM(L5761:U5761)</f>
        <v>20</v>
      </c>
      <c r="L5761" s="26">
        <v>2</v>
      </c>
      <c r="M5761" s="26">
        <v>0</v>
      </c>
      <c r="N5761" s="26">
        <v>18</v>
      </c>
      <c r="O5761" s="26">
        <v>0</v>
      </c>
      <c r="P5761" s="26">
        <v>0</v>
      </c>
      <c r="Q5761" s="26">
        <v>0</v>
      </c>
      <c r="R5761" s="26">
        <v>0</v>
      </c>
      <c r="S5761" s="26">
        <v>0</v>
      </c>
      <c r="T5761" s="26">
        <v>0</v>
      </c>
      <c r="U5761" s="26">
        <v>0</v>
      </c>
      <c r="V5761" s="26">
        <f>SUM(W5761:AF5761)</f>
        <v>0</v>
      </c>
      <c r="W5761" s="26">
        <v>0</v>
      </c>
      <c r="X5761" s="26">
        <v>0</v>
      </c>
      <c r="Y5761" s="26">
        <v>0</v>
      </c>
      <c r="Z5761" s="26">
        <v>0</v>
      </c>
      <c r="AA5761" s="26">
        <v>0</v>
      </c>
      <c r="AB5761" s="26">
        <v>0</v>
      </c>
      <c r="AC5761" s="26">
        <v>0</v>
      </c>
      <c r="AD5761" s="26">
        <v>0</v>
      </c>
      <c r="AE5761" s="26">
        <v>0</v>
      </c>
      <c r="AF5761" s="26">
        <v>0</v>
      </c>
      <c r="AG5761" s="27">
        <f>ROUND(('Per Cápita'!$E$4*(1+($J5761/100))),0)</f>
        <v>75625</v>
      </c>
      <c r="AH5761" s="27">
        <f>ROUND(('Per Cápita'!$E$5*(1+($J5761/100))),0)</f>
        <v>66786</v>
      </c>
      <c r="AI5761" s="27">
        <f>ROUND(('Per Cápita'!$E$6*(1+($J5761/100))),0)</f>
        <v>100178</v>
      </c>
      <c r="AJ5761" s="27">
        <f>ROUND(('Per Cápita'!$E$7*(1+($J5761/100))),0)</f>
        <v>122768</v>
      </c>
      <c r="AK5761" s="27">
        <f>ROUND(('Per Cápita'!$F$4*(1+($J5761/100))),0)</f>
        <v>93303</v>
      </c>
      <c r="AL5761" s="27">
        <f>ROUND(('Per Cápita'!$F$5*(1+($J5761/100))),0)</f>
        <v>81519</v>
      </c>
      <c r="AM5761" s="27">
        <f>ROUND(('Per Cápita'!$F$6*(1+($J5761/100))),0)</f>
        <v>124733</v>
      </c>
      <c r="AN5761" s="27">
        <f>ROUND(('Per Cápita'!$F$7*(1+($J5761/100))),0)</f>
        <v>150269</v>
      </c>
      <c r="AO5761" s="27">
        <f>+AG5761*$M5761</f>
        <v>0</v>
      </c>
      <c r="AP5761" s="27">
        <f>+AH5761*($O5761+$Q5761)</f>
        <v>0</v>
      </c>
      <c r="AQ5761" s="27">
        <f>+AI5761*$S5761</f>
        <v>0</v>
      </c>
      <c r="AR5761" s="27">
        <f>+AJ5761*$U5761</f>
        <v>0</v>
      </c>
      <c r="AS5761" s="27">
        <f>+AK5761*L5761</f>
        <v>186606</v>
      </c>
      <c r="AT5761" s="27">
        <f>+AL5761*(N5761+P5761)</f>
        <v>1467342</v>
      </c>
      <c r="AU5761" s="27">
        <f>+AM5761*R5761</f>
        <v>0</v>
      </c>
      <c r="AV5761" s="27">
        <f>+AN5761*T5761</f>
        <v>0</v>
      </c>
      <c r="AW5761" s="27">
        <f>+AG5761*$X5761*$AW$1</f>
        <v>0</v>
      </c>
      <c r="AX5761" s="27">
        <f>+AH5761*($AB5761+$Z5761)*$AW$1</f>
        <v>0</v>
      </c>
      <c r="AY5761" s="27">
        <f>+AI5761*$AD5761*$AW$1</f>
        <v>0</v>
      </c>
      <c r="AZ5761" s="27">
        <f>+AJ5761*$AF5761*$AW$1</f>
        <v>0</v>
      </c>
      <c r="BA5761" s="27">
        <f>+$AW$1*AK5761*W5761</f>
        <v>0</v>
      </c>
      <c r="BB5761" s="27">
        <f>+$AW$1*AL5761*(Y5761+AA5761)</f>
        <v>0</v>
      </c>
      <c r="BC5761" s="27">
        <f>+AM5761*AC5761*$AW$1</f>
        <v>0</v>
      </c>
      <c r="BD5761" s="27">
        <f>+$AW$1*AN5761*AE5761</f>
        <v>0</v>
      </c>
      <c r="BE5761" s="27">
        <f>ROUND(SUM(AO5761:AV5761),0)</f>
        <v>1653948</v>
      </c>
      <c r="BF5761" s="27">
        <f>ROUND(SUM(AW5761:BD5761),0)</f>
        <v>0</v>
      </c>
      <c r="BG5761" s="9">
        <f>+BF5761+BE5761</f>
        <v>1653948</v>
      </c>
      <c r="BH5761" s="27">
        <f>+ROUND(BG5761*$BH$2,0)</f>
        <v>1323158</v>
      </c>
      <c r="BI5761" s="27"/>
      <c r="BJ5761" t="s">
        <v>9828</v>
      </c>
      <c r="BK5761" t="s">
        <v>2862</v>
      </c>
      <c r="BL5761" t="s">
        <v>21086</v>
      </c>
      <c r="BM5761" t="s">
        <v>9871</v>
      </c>
      <c r="BN5761" t="s">
        <v>10263</v>
      </c>
      <c r="BO5761" t="s">
        <v>21087</v>
      </c>
      <c r="BP5761" t="s">
        <v>28545</v>
      </c>
      <c r="BQ5761" t="s">
        <v>38492</v>
      </c>
      <c r="BR5761" t="s">
        <v>29332</v>
      </c>
      <c r="BS5761">
        <v>1</v>
      </c>
      <c r="BU5761" t="s">
        <v>21086</v>
      </c>
      <c r="BV5761" t="s">
        <v>38493</v>
      </c>
      <c r="BW5761" t="s">
        <v>9871</v>
      </c>
      <c r="BX5761" t="s">
        <v>10263</v>
      </c>
      <c r="BY5761" t="s">
        <v>21087</v>
      </c>
      <c r="BZ5761" t="s">
        <v>28545</v>
      </c>
      <c r="CA5761">
        <v>1</v>
      </c>
      <c r="CB5761" t="s">
        <v>29341</v>
      </c>
    </row>
    <row r="5762" spans="1:80" x14ac:dyDescent="0.25">
      <c r="A5762" t="s">
        <v>290</v>
      </c>
      <c r="B5762" s="41" t="s">
        <v>7209</v>
      </c>
      <c r="C5762" s="41">
        <v>21</v>
      </c>
      <c r="D5762">
        <v>52317</v>
      </c>
      <c r="E5762" t="s">
        <v>2890</v>
      </c>
      <c r="F5762" s="41">
        <v>8611</v>
      </c>
      <c r="G5762" s="41">
        <v>452317000349</v>
      </c>
      <c r="H5762" t="s">
        <v>2909</v>
      </c>
      <c r="I5762" s="25">
        <v>72.15394640755666</v>
      </c>
      <c r="J5762" s="42">
        <f>STANDARDIZE(I5762,$I$1,$I$2)</f>
        <v>1.3358228332794169</v>
      </c>
      <c r="K5762" s="26">
        <f>SUM(L5762:U5762)</f>
        <v>18</v>
      </c>
      <c r="L5762" s="26">
        <v>4</v>
      </c>
      <c r="M5762" s="26">
        <v>0</v>
      </c>
      <c r="N5762" s="26">
        <v>14</v>
      </c>
      <c r="O5762" s="26">
        <v>0</v>
      </c>
      <c r="P5762" s="26">
        <v>0</v>
      </c>
      <c r="Q5762" s="26">
        <v>0</v>
      </c>
      <c r="R5762" s="26">
        <v>0</v>
      </c>
      <c r="S5762" s="26">
        <v>0</v>
      </c>
      <c r="T5762" s="26">
        <v>0</v>
      </c>
      <c r="U5762" s="26">
        <v>0</v>
      </c>
      <c r="V5762" s="26">
        <f>SUM(W5762:AF5762)</f>
        <v>0</v>
      </c>
      <c r="W5762" s="26">
        <v>0</v>
      </c>
      <c r="X5762" s="26">
        <v>0</v>
      </c>
      <c r="Y5762" s="26">
        <v>0</v>
      </c>
      <c r="Z5762" s="26">
        <v>0</v>
      </c>
      <c r="AA5762" s="26">
        <v>0</v>
      </c>
      <c r="AB5762" s="26">
        <v>0</v>
      </c>
      <c r="AC5762" s="26">
        <v>0</v>
      </c>
      <c r="AD5762" s="26">
        <v>0</v>
      </c>
      <c r="AE5762" s="26">
        <v>0</v>
      </c>
      <c r="AF5762" s="26">
        <v>0</v>
      </c>
      <c r="AG5762" s="27">
        <f>ROUND(('Per Cápita'!$E$4*(1+($J5762/100))),0)</f>
        <v>75788</v>
      </c>
      <c r="AH5762" s="27">
        <f>ROUND(('Per Cápita'!$E$5*(1+($J5762/100))),0)</f>
        <v>66929</v>
      </c>
      <c r="AI5762" s="27">
        <f>ROUND(('Per Cápita'!$E$6*(1+($J5762/100))),0)</f>
        <v>100393</v>
      </c>
      <c r="AJ5762" s="27">
        <f>ROUND(('Per Cápita'!$E$7*(1+($J5762/100))),0)</f>
        <v>123032</v>
      </c>
      <c r="AK5762" s="27">
        <f>ROUND(('Per Cápita'!$F$4*(1+($J5762/100))),0)</f>
        <v>93504</v>
      </c>
      <c r="AL5762" s="27">
        <f>ROUND(('Per Cápita'!$F$5*(1+($J5762/100))),0)</f>
        <v>81694</v>
      </c>
      <c r="AM5762" s="27">
        <f>ROUND(('Per Cápita'!$F$6*(1+($J5762/100))),0)</f>
        <v>125001</v>
      </c>
      <c r="AN5762" s="27">
        <f>ROUND(('Per Cápita'!$F$7*(1+($J5762/100))),0)</f>
        <v>150592</v>
      </c>
      <c r="AO5762" s="27">
        <f>+AG5762*$M5762</f>
        <v>0</v>
      </c>
      <c r="AP5762" s="27">
        <f>+AH5762*($O5762+$Q5762)</f>
        <v>0</v>
      </c>
      <c r="AQ5762" s="27">
        <f>+AI5762*$S5762</f>
        <v>0</v>
      </c>
      <c r="AR5762" s="27">
        <f>+AJ5762*$U5762</f>
        <v>0</v>
      </c>
      <c r="AS5762" s="27">
        <f>+AK5762*L5762</f>
        <v>374016</v>
      </c>
      <c r="AT5762" s="27">
        <f>+AL5762*(N5762+P5762)</f>
        <v>1143716</v>
      </c>
      <c r="AU5762" s="27">
        <f>+AM5762*R5762</f>
        <v>0</v>
      </c>
      <c r="AV5762" s="27">
        <f>+AN5762*T5762</f>
        <v>0</v>
      </c>
      <c r="AW5762" s="27">
        <f>+AG5762*$X5762*$AW$1</f>
        <v>0</v>
      </c>
      <c r="AX5762" s="27">
        <f>+AH5762*($AB5762+$Z5762)*$AW$1</f>
        <v>0</v>
      </c>
      <c r="AY5762" s="27">
        <f>+AI5762*$AD5762*$AW$1</f>
        <v>0</v>
      </c>
      <c r="AZ5762" s="27">
        <f>+AJ5762*$AF5762*$AW$1</f>
        <v>0</v>
      </c>
      <c r="BA5762" s="27">
        <f>+$AW$1*AK5762*W5762</f>
        <v>0</v>
      </c>
      <c r="BB5762" s="27">
        <f>+$AW$1*AL5762*(Y5762+AA5762)</f>
        <v>0</v>
      </c>
      <c r="BC5762" s="27">
        <f>+AM5762*AC5762*$AW$1</f>
        <v>0</v>
      </c>
      <c r="BD5762" s="27">
        <f>+$AW$1*AN5762*AE5762</f>
        <v>0</v>
      </c>
      <c r="BE5762" s="27">
        <f>ROUND(SUM(AO5762:AV5762),0)</f>
        <v>1517732</v>
      </c>
      <c r="BF5762" s="27">
        <f>ROUND(SUM(AW5762:BD5762),0)</f>
        <v>0</v>
      </c>
      <c r="BG5762" s="9">
        <f>+BF5762+BE5762</f>
        <v>1517732</v>
      </c>
      <c r="BH5762" s="27">
        <f>+ROUND(BG5762*$BH$2,0)</f>
        <v>1214186</v>
      </c>
      <c r="BI5762" s="27"/>
      <c r="BJ5762" t="s">
        <v>9828</v>
      </c>
      <c r="BK5762" t="s">
        <v>2909</v>
      </c>
      <c r="BL5762" t="s">
        <v>21139</v>
      </c>
      <c r="BM5762" t="s">
        <v>9835</v>
      </c>
      <c r="BN5762" t="s">
        <v>9832</v>
      </c>
      <c r="BO5762" t="s">
        <v>21140</v>
      </c>
      <c r="BP5762" t="s">
        <v>28555</v>
      </c>
      <c r="BQ5762" t="s">
        <v>38536</v>
      </c>
      <c r="BR5762" t="s">
        <v>29332</v>
      </c>
      <c r="BS5762">
        <v>1</v>
      </c>
      <c r="BU5762" t="s">
        <v>21139</v>
      </c>
      <c r="BV5762" t="s">
        <v>38537</v>
      </c>
      <c r="BW5762" t="s">
        <v>9835</v>
      </c>
      <c r="BX5762" t="s">
        <v>9832</v>
      </c>
      <c r="BY5762" t="s">
        <v>21140</v>
      </c>
      <c r="BZ5762" t="s">
        <v>28555</v>
      </c>
      <c r="CA5762">
        <v>2</v>
      </c>
      <c r="CB5762" t="s">
        <v>29341</v>
      </c>
    </row>
    <row r="5763" spans="1:80" x14ac:dyDescent="0.25">
      <c r="A5763" t="s">
        <v>290</v>
      </c>
      <c r="B5763" s="41" t="s">
        <v>7209</v>
      </c>
      <c r="C5763" s="41">
        <v>21</v>
      </c>
      <c r="D5763">
        <v>52381</v>
      </c>
      <c r="E5763" t="s">
        <v>2977</v>
      </c>
      <c r="F5763" s="41">
        <v>1082</v>
      </c>
      <c r="G5763" s="41">
        <v>452381000387</v>
      </c>
      <c r="H5763" t="s">
        <v>2982</v>
      </c>
      <c r="I5763" s="25">
        <v>72.055996620792314</v>
      </c>
      <c r="J5763" s="42">
        <f>STANDARDIZE(I5763,$I$1,$I$2)</f>
        <v>1.3042850010626399</v>
      </c>
      <c r="K5763" s="26">
        <f>SUM(L5763:U5763)</f>
        <v>122</v>
      </c>
      <c r="L5763" s="26">
        <v>11</v>
      </c>
      <c r="M5763" s="26">
        <v>0</v>
      </c>
      <c r="N5763" s="26">
        <v>47</v>
      </c>
      <c r="O5763" s="26">
        <v>0</v>
      </c>
      <c r="P5763" s="26">
        <v>46</v>
      </c>
      <c r="Q5763" s="26">
        <v>0</v>
      </c>
      <c r="R5763" s="26">
        <v>0</v>
      </c>
      <c r="S5763" s="26">
        <v>0</v>
      </c>
      <c r="T5763" s="26">
        <v>18</v>
      </c>
      <c r="U5763" s="26">
        <v>0</v>
      </c>
      <c r="V5763" s="26">
        <f>SUM(W5763:AF5763)</f>
        <v>0</v>
      </c>
      <c r="W5763" s="26">
        <v>0</v>
      </c>
      <c r="X5763" s="26">
        <v>0</v>
      </c>
      <c r="Y5763" s="26">
        <v>0</v>
      </c>
      <c r="Z5763" s="26">
        <v>0</v>
      </c>
      <c r="AA5763" s="26">
        <v>0</v>
      </c>
      <c r="AB5763" s="26">
        <v>0</v>
      </c>
      <c r="AC5763" s="26">
        <v>0</v>
      </c>
      <c r="AD5763" s="26">
        <v>0</v>
      </c>
      <c r="AE5763" s="26">
        <v>0</v>
      </c>
      <c r="AF5763" s="26">
        <v>0</v>
      </c>
      <c r="AG5763" s="27">
        <f>ROUND(('Per Cápita'!$E$4*(1+($J5763/100))),0)</f>
        <v>75764</v>
      </c>
      <c r="AH5763" s="27">
        <f>ROUND(('Per Cápita'!$E$5*(1+($J5763/100))),0)</f>
        <v>66908</v>
      </c>
      <c r="AI5763" s="27">
        <f>ROUND(('Per Cápita'!$E$6*(1+($J5763/100))),0)</f>
        <v>100362</v>
      </c>
      <c r="AJ5763" s="27">
        <f>ROUND(('Per Cápita'!$E$7*(1+($J5763/100))),0)</f>
        <v>122994</v>
      </c>
      <c r="AK5763" s="27">
        <f>ROUND(('Per Cápita'!$F$4*(1+($J5763/100))),0)</f>
        <v>93474</v>
      </c>
      <c r="AL5763" s="27">
        <f>ROUND(('Per Cápita'!$F$5*(1+($J5763/100))),0)</f>
        <v>81668</v>
      </c>
      <c r="AM5763" s="27">
        <f>ROUND(('Per Cápita'!$F$6*(1+($J5763/100))),0)</f>
        <v>124962</v>
      </c>
      <c r="AN5763" s="27">
        <f>ROUND(('Per Cápita'!$F$7*(1+($J5763/100))),0)</f>
        <v>150545</v>
      </c>
      <c r="AO5763" s="27">
        <f>+AG5763*$M5763</f>
        <v>0</v>
      </c>
      <c r="AP5763" s="27">
        <f>+AH5763*($O5763+$Q5763)</f>
        <v>0</v>
      </c>
      <c r="AQ5763" s="27">
        <f>+AI5763*$S5763</f>
        <v>0</v>
      </c>
      <c r="AR5763" s="27">
        <f>+AJ5763*$U5763</f>
        <v>0</v>
      </c>
      <c r="AS5763" s="27">
        <f>+AK5763*L5763</f>
        <v>1028214</v>
      </c>
      <c r="AT5763" s="27">
        <f>+AL5763*(N5763+P5763)</f>
        <v>7595124</v>
      </c>
      <c r="AU5763" s="27">
        <f>+AM5763*R5763</f>
        <v>0</v>
      </c>
      <c r="AV5763" s="27">
        <f>+AN5763*T5763</f>
        <v>2709810</v>
      </c>
      <c r="AW5763" s="27">
        <f>+AG5763*$X5763*$AW$1</f>
        <v>0</v>
      </c>
      <c r="AX5763" s="27">
        <f>+AH5763*($AB5763+$Z5763)*$AW$1</f>
        <v>0</v>
      </c>
      <c r="AY5763" s="27">
        <f>+AI5763*$AD5763*$AW$1</f>
        <v>0</v>
      </c>
      <c r="AZ5763" s="27">
        <f>+AJ5763*$AF5763*$AW$1</f>
        <v>0</v>
      </c>
      <c r="BA5763" s="27">
        <f>+$AW$1*AK5763*W5763</f>
        <v>0</v>
      </c>
      <c r="BB5763" s="27">
        <f>+$AW$1*AL5763*(Y5763+AA5763)</f>
        <v>0</v>
      </c>
      <c r="BC5763" s="27">
        <f>+AM5763*AC5763*$AW$1</f>
        <v>0</v>
      </c>
      <c r="BD5763" s="27">
        <f>+$AW$1*AN5763*AE5763</f>
        <v>0</v>
      </c>
      <c r="BE5763" s="27">
        <f>ROUND(SUM(AO5763:AV5763),0)</f>
        <v>11333148</v>
      </c>
      <c r="BF5763" s="27">
        <f>ROUND(SUM(AW5763:BD5763),0)</f>
        <v>0</v>
      </c>
      <c r="BG5763" s="9">
        <f>+BF5763+BE5763</f>
        <v>11333148</v>
      </c>
      <c r="BH5763" s="27">
        <f>+ROUND(BG5763*$BH$2,0)</f>
        <v>9066518</v>
      </c>
      <c r="BI5763" s="27"/>
      <c r="BJ5763" t="s">
        <v>9823</v>
      </c>
      <c r="BK5763" t="s">
        <v>2982</v>
      </c>
      <c r="BL5763" t="s">
        <v>24285</v>
      </c>
      <c r="BM5763" t="s">
        <v>9838</v>
      </c>
      <c r="BN5763" t="s">
        <v>10263</v>
      </c>
      <c r="BO5763" t="s">
        <v>24286</v>
      </c>
      <c r="BP5763" t="s">
        <v>29304</v>
      </c>
      <c r="BQ5763" t="s">
        <v>38676</v>
      </c>
      <c r="BR5763" t="s">
        <v>29332</v>
      </c>
      <c r="BS5763">
        <v>1</v>
      </c>
      <c r="BU5763" t="s">
        <v>24285</v>
      </c>
      <c r="BV5763" t="s">
        <v>2982</v>
      </c>
      <c r="BW5763" t="s">
        <v>29351</v>
      </c>
      <c r="BX5763" t="s">
        <v>10263</v>
      </c>
      <c r="BY5763" t="s">
        <v>24286</v>
      </c>
      <c r="BZ5763" t="s">
        <v>29304</v>
      </c>
      <c r="CA5763">
        <v>1</v>
      </c>
      <c r="CB5763" t="s">
        <v>29341</v>
      </c>
    </row>
    <row r="5764" spans="1:80" x14ac:dyDescent="0.25">
      <c r="A5764" t="s">
        <v>290</v>
      </c>
      <c r="B5764" s="41" t="s">
        <v>7209</v>
      </c>
      <c r="C5764" s="41">
        <v>21</v>
      </c>
      <c r="D5764">
        <v>52506</v>
      </c>
      <c r="E5764" t="s">
        <v>3024</v>
      </c>
      <c r="F5764" s="41">
        <v>12258</v>
      </c>
      <c r="G5764" s="41">
        <v>452506000180</v>
      </c>
      <c r="H5764" t="s">
        <v>941</v>
      </c>
      <c r="I5764" s="25">
        <v>70.793242050597399</v>
      </c>
      <c r="J5764" s="42">
        <f>STANDARDIZE(I5764,$I$1,$I$2)</f>
        <v>0.89770380184484044</v>
      </c>
      <c r="K5764" s="26">
        <f>SUM(L5764:U5764)</f>
        <v>192</v>
      </c>
      <c r="L5764" s="26">
        <v>16</v>
      </c>
      <c r="M5764" s="26">
        <v>0</v>
      </c>
      <c r="N5764" s="26">
        <v>86</v>
      </c>
      <c r="O5764" s="26">
        <v>0</v>
      </c>
      <c r="P5764" s="26">
        <v>73</v>
      </c>
      <c r="Q5764" s="26">
        <v>0</v>
      </c>
      <c r="R5764" s="26">
        <v>0</v>
      </c>
      <c r="S5764" s="26">
        <v>0</v>
      </c>
      <c r="T5764" s="26">
        <v>17</v>
      </c>
      <c r="U5764" s="26">
        <v>0</v>
      </c>
      <c r="V5764" s="26">
        <f>SUM(W5764:AF5764)</f>
        <v>0</v>
      </c>
      <c r="W5764" s="26">
        <v>0</v>
      </c>
      <c r="X5764" s="26">
        <v>0</v>
      </c>
      <c r="Y5764" s="26">
        <v>0</v>
      </c>
      <c r="Z5764" s="26">
        <v>0</v>
      </c>
      <c r="AA5764" s="26">
        <v>0</v>
      </c>
      <c r="AB5764" s="26">
        <v>0</v>
      </c>
      <c r="AC5764" s="26">
        <v>0</v>
      </c>
      <c r="AD5764" s="26">
        <v>0</v>
      </c>
      <c r="AE5764" s="26">
        <v>0</v>
      </c>
      <c r="AF5764" s="26">
        <v>0</v>
      </c>
      <c r="AG5764" s="27">
        <f>ROUND(('Per Cápita'!$E$4*(1+($J5764/100))),0)</f>
        <v>75460</v>
      </c>
      <c r="AH5764" s="27">
        <f>ROUND(('Per Cápita'!$E$5*(1+($J5764/100))),0)</f>
        <v>66640</v>
      </c>
      <c r="AI5764" s="27">
        <f>ROUND(('Per Cápita'!$E$6*(1+($J5764/100))),0)</f>
        <v>99959</v>
      </c>
      <c r="AJ5764" s="27">
        <f>ROUND(('Per Cápita'!$E$7*(1+($J5764/100))),0)</f>
        <v>122500</v>
      </c>
      <c r="AK5764" s="27">
        <f>ROUND(('Per Cápita'!$F$4*(1+($J5764/100))),0)</f>
        <v>93099</v>
      </c>
      <c r="AL5764" s="27">
        <f>ROUND(('Per Cápita'!$F$5*(1+($J5764/100))),0)</f>
        <v>81341</v>
      </c>
      <c r="AM5764" s="27">
        <f>ROUND(('Per Cápita'!$F$6*(1+($J5764/100))),0)</f>
        <v>124460</v>
      </c>
      <c r="AN5764" s="27">
        <f>ROUND(('Per Cápita'!$F$7*(1+($J5764/100))),0)</f>
        <v>149941</v>
      </c>
      <c r="AO5764" s="27">
        <f>+AG5764*$M5764</f>
        <v>0</v>
      </c>
      <c r="AP5764" s="27">
        <f>+AH5764*($O5764+$Q5764)</f>
        <v>0</v>
      </c>
      <c r="AQ5764" s="27">
        <f>+AI5764*$S5764</f>
        <v>0</v>
      </c>
      <c r="AR5764" s="27">
        <f>+AJ5764*$U5764</f>
        <v>0</v>
      </c>
      <c r="AS5764" s="27">
        <f>+AK5764*L5764</f>
        <v>1489584</v>
      </c>
      <c r="AT5764" s="27">
        <f>+AL5764*(N5764+P5764)</f>
        <v>12933219</v>
      </c>
      <c r="AU5764" s="27">
        <f>+AM5764*R5764</f>
        <v>0</v>
      </c>
      <c r="AV5764" s="27">
        <f>+AN5764*T5764</f>
        <v>2548997</v>
      </c>
      <c r="AW5764" s="27">
        <f>+AG5764*$X5764*$AW$1</f>
        <v>0</v>
      </c>
      <c r="AX5764" s="27">
        <f>+AH5764*($AB5764+$Z5764)*$AW$1</f>
        <v>0</v>
      </c>
      <c r="AY5764" s="27">
        <f>+AI5764*$AD5764*$AW$1</f>
        <v>0</v>
      </c>
      <c r="AZ5764" s="27">
        <f>+AJ5764*$AF5764*$AW$1</f>
        <v>0</v>
      </c>
      <c r="BA5764" s="27">
        <f>+$AW$1*AK5764*W5764</f>
        <v>0</v>
      </c>
      <c r="BB5764" s="27">
        <f>+$AW$1*AL5764*(Y5764+AA5764)</f>
        <v>0</v>
      </c>
      <c r="BC5764" s="27">
        <f>+AM5764*AC5764*$AW$1</f>
        <v>0</v>
      </c>
      <c r="BD5764" s="27">
        <f>+$AW$1*AN5764*AE5764</f>
        <v>0</v>
      </c>
      <c r="BE5764" s="27">
        <f>ROUND(SUM(AO5764:AV5764),0)</f>
        <v>16971800</v>
      </c>
      <c r="BF5764" s="27">
        <f>ROUND(SUM(AW5764:BD5764),0)</f>
        <v>0</v>
      </c>
      <c r="BG5764" s="9">
        <f>+BF5764+BE5764</f>
        <v>16971800</v>
      </c>
      <c r="BH5764" s="27">
        <f>+ROUND(BG5764*$BH$2,0)</f>
        <v>13577440</v>
      </c>
      <c r="BI5764" s="27"/>
      <c r="BJ5764" t="s">
        <v>9823</v>
      </c>
      <c r="BK5764" t="s">
        <v>941</v>
      </c>
      <c r="BL5764" t="s">
        <v>24287</v>
      </c>
      <c r="BM5764" t="s">
        <v>9831</v>
      </c>
      <c r="BN5764" t="s">
        <v>10263</v>
      </c>
      <c r="BO5764" t="s">
        <v>24288</v>
      </c>
      <c r="BP5764" t="s">
        <v>27948</v>
      </c>
      <c r="BQ5764" t="s">
        <v>38677</v>
      </c>
      <c r="BR5764" t="s">
        <v>29332</v>
      </c>
      <c r="BS5764">
        <v>1</v>
      </c>
      <c r="BU5764" t="s">
        <v>24287</v>
      </c>
      <c r="BV5764" t="s">
        <v>38678</v>
      </c>
      <c r="BW5764" t="s">
        <v>30287</v>
      </c>
      <c r="BX5764" t="s">
        <v>10263</v>
      </c>
      <c r="BY5764" t="s">
        <v>24288</v>
      </c>
      <c r="BZ5764" t="s">
        <v>27948</v>
      </c>
      <c r="CA5764">
        <v>1</v>
      </c>
      <c r="CB5764" t="s">
        <v>29341</v>
      </c>
    </row>
    <row r="5765" spans="1:80" x14ac:dyDescent="0.25">
      <c r="A5765" t="s">
        <v>290</v>
      </c>
      <c r="B5765" s="41" t="s">
        <v>7209</v>
      </c>
      <c r="C5765" s="41">
        <v>21</v>
      </c>
      <c r="D5765">
        <v>52612</v>
      </c>
      <c r="E5765" t="s">
        <v>2151</v>
      </c>
      <c r="F5765" s="41">
        <v>8599</v>
      </c>
      <c r="G5765" s="41">
        <v>452612000806</v>
      </c>
      <c r="H5765" t="s">
        <v>3089</v>
      </c>
      <c r="I5765" s="25">
        <v>71.054718932587804</v>
      </c>
      <c r="J5765" s="42">
        <f>STANDARDIZE(I5765,$I$1,$I$2)</f>
        <v>0.98189402119283276</v>
      </c>
      <c r="K5765" s="26">
        <f>SUM(L5765:U5765)</f>
        <v>113</v>
      </c>
      <c r="L5765" s="26">
        <v>1</v>
      </c>
      <c r="M5765" s="26">
        <v>0</v>
      </c>
      <c r="N5765" s="26">
        <v>30</v>
      </c>
      <c r="O5765" s="26">
        <v>0</v>
      </c>
      <c r="P5765" s="26">
        <v>57</v>
      </c>
      <c r="Q5765" s="26">
        <v>0</v>
      </c>
      <c r="R5765" s="26">
        <v>0</v>
      </c>
      <c r="S5765" s="26">
        <v>0</v>
      </c>
      <c r="T5765" s="26">
        <v>25</v>
      </c>
      <c r="U5765" s="26">
        <v>0</v>
      </c>
      <c r="V5765" s="26">
        <f>SUM(W5765:AF5765)</f>
        <v>0</v>
      </c>
      <c r="W5765" s="26">
        <v>0</v>
      </c>
      <c r="X5765" s="26">
        <v>0</v>
      </c>
      <c r="Y5765" s="26">
        <v>0</v>
      </c>
      <c r="Z5765" s="26">
        <v>0</v>
      </c>
      <c r="AA5765" s="26">
        <v>0</v>
      </c>
      <c r="AB5765" s="26">
        <v>0</v>
      </c>
      <c r="AC5765" s="26">
        <v>0</v>
      </c>
      <c r="AD5765" s="26">
        <v>0</v>
      </c>
      <c r="AE5765" s="26">
        <v>0</v>
      </c>
      <c r="AF5765" s="26">
        <v>0</v>
      </c>
      <c r="AG5765" s="27">
        <f>ROUND(('Per Cápita'!$E$4*(1+($J5765/100))),0)</f>
        <v>75523</v>
      </c>
      <c r="AH5765" s="27">
        <f>ROUND(('Per Cápita'!$E$5*(1+($J5765/100))),0)</f>
        <v>66696</v>
      </c>
      <c r="AI5765" s="27">
        <f>ROUND(('Per Cápita'!$E$6*(1+($J5765/100))),0)</f>
        <v>100043</v>
      </c>
      <c r="AJ5765" s="27">
        <f>ROUND(('Per Cápita'!$E$7*(1+($J5765/100))),0)</f>
        <v>122602</v>
      </c>
      <c r="AK5765" s="27">
        <f>ROUND(('Per Cápita'!$F$4*(1+($J5765/100))),0)</f>
        <v>93177</v>
      </c>
      <c r="AL5765" s="27">
        <f>ROUND(('Per Cápita'!$F$5*(1+($J5765/100))),0)</f>
        <v>81409</v>
      </c>
      <c r="AM5765" s="27">
        <f>ROUND(('Per Cápita'!$F$6*(1+($J5765/100))),0)</f>
        <v>124564</v>
      </c>
      <c r="AN5765" s="27">
        <f>ROUND(('Per Cápita'!$F$7*(1+($J5765/100))),0)</f>
        <v>150066</v>
      </c>
      <c r="AO5765" s="27">
        <f>+AG5765*$M5765</f>
        <v>0</v>
      </c>
      <c r="AP5765" s="27">
        <f>+AH5765*($O5765+$Q5765)</f>
        <v>0</v>
      </c>
      <c r="AQ5765" s="27">
        <f>+AI5765*$S5765</f>
        <v>0</v>
      </c>
      <c r="AR5765" s="27">
        <f>+AJ5765*$U5765</f>
        <v>0</v>
      </c>
      <c r="AS5765" s="27">
        <f>+AK5765*L5765</f>
        <v>93177</v>
      </c>
      <c r="AT5765" s="27">
        <f>+AL5765*(N5765+P5765)</f>
        <v>7082583</v>
      </c>
      <c r="AU5765" s="27">
        <f>+AM5765*R5765</f>
        <v>0</v>
      </c>
      <c r="AV5765" s="27">
        <f>+AN5765*T5765</f>
        <v>3751650</v>
      </c>
      <c r="AW5765" s="27">
        <f>+AG5765*$X5765*$AW$1</f>
        <v>0</v>
      </c>
      <c r="AX5765" s="27">
        <f>+AH5765*($AB5765+$Z5765)*$AW$1</f>
        <v>0</v>
      </c>
      <c r="AY5765" s="27">
        <f>+AI5765*$AD5765*$AW$1</f>
        <v>0</v>
      </c>
      <c r="AZ5765" s="27">
        <f>+AJ5765*$AF5765*$AW$1</f>
        <v>0</v>
      </c>
      <c r="BA5765" s="27">
        <f>+$AW$1*AK5765*W5765</f>
        <v>0</v>
      </c>
      <c r="BB5765" s="27">
        <f>+$AW$1*AL5765*(Y5765+AA5765)</f>
        <v>0</v>
      </c>
      <c r="BC5765" s="27">
        <f>+AM5765*AC5765*$AW$1</f>
        <v>0</v>
      </c>
      <c r="BD5765" s="27">
        <f>+$AW$1*AN5765*AE5765</f>
        <v>0</v>
      </c>
      <c r="BE5765" s="27">
        <f>ROUND(SUM(AO5765:AV5765),0)</f>
        <v>10927410</v>
      </c>
      <c r="BF5765" s="27">
        <f>ROUND(SUM(AW5765:BD5765),0)</f>
        <v>0</v>
      </c>
      <c r="BG5765" s="9">
        <f>+BF5765+BE5765</f>
        <v>10927410</v>
      </c>
      <c r="BH5765" s="27">
        <f>+ROUND(BG5765*$BH$2,0)</f>
        <v>8741928</v>
      </c>
      <c r="BI5765" s="27"/>
      <c r="BJ5765" t="s">
        <v>9823</v>
      </c>
      <c r="BK5765" t="s">
        <v>3089</v>
      </c>
      <c r="BL5765" t="s">
        <v>21250</v>
      </c>
      <c r="BM5765" t="s">
        <v>9835</v>
      </c>
      <c r="BN5765" t="s">
        <v>9832</v>
      </c>
      <c r="BO5765" t="s">
        <v>21251</v>
      </c>
      <c r="BP5765" t="s">
        <v>25650</v>
      </c>
      <c r="BQ5765" t="s">
        <v>38609</v>
      </c>
      <c r="BR5765" t="s">
        <v>29332</v>
      </c>
      <c r="BS5765">
        <v>1</v>
      </c>
      <c r="BU5765" t="s">
        <v>21250</v>
      </c>
      <c r="BV5765" t="s">
        <v>38610</v>
      </c>
      <c r="BW5765" t="s">
        <v>9835</v>
      </c>
      <c r="BX5765" t="s">
        <v>9832</v>
      </c>
      <c r="BY5765" t="s">
        <v>21251</v>
      </c>
      <c r="BZ5765" t="s">
        <v>25650</v>
      </c>
      <c r="CA5765">
        <v>2</v>
      </c>
      <c r="CB5765" t="s">
        <v>29341</v>
      </c>
    </row>
    <row r="5766" spans="1:80" x14ac:dyDescent="0.25">
      <c r="A5766" t="s">
        <v>290</v>
      </c>
      <c r="B5766" s="41" t="s">
        <v>7209</v>
      </c>
      <c r="C5766" s="41">
        <v>21</v>
      </c>
      <c r="D5766">
        <v>52838</v>
      </c>
      <c r="E5766" t="s">
        <v>3203</v>
      </c>
      <c r="F5766" s="41">
        <v>20622</v>
      </c>
      <c r="G5766" s="41">
        <v>452838000302</v>
      </c>
      <c r="H5766" t="s">
        <v>3220</v>
      </c>
      <c r="I5766" s="25">
        <v>72.071749460517083</v>
      </c>
      <c r="J5766" s="42">
        <f>STANDARDIZE(I5766,$I$1,$I$2)</f>
        <v>1.3093570939439936</v>
      </c>
      <c r="K5766" s="26">
        <f>SUM(L5766:U5766)</f>
        <v>304</v>
      </c>
      <c r="L5766" s="26">
        <v>19</v>
      </c>
      <c r="M5766" s="26">
        <v>0</v>
      </c>
      <c r="N5766" s="26">
        <v>125</v>
      </c>
      <c r="O5766" s="26">
        <v>0</v>
      </c>
      <c r="P5766" s="26">
        <v>121</v>
      </c>
      <c r="Q5766" s="26">
        <v>0</v>
      </c>
      <c r="R5766" s="26">
        <v>0</v>
      </c>
      <c r="S5766" s="26">
        <v>0</v>
      </c>
      <c r="T5766" s="26">
        <v>39</v>
      </c>
      <c r="U5766" s="26">
        <v>0</v>
      </c>
      <c r="V5766" s="26">
        <f>SUM(W5766:AF5766)</f>
        <v>0</v>
      </c>
      <c r="W5766" s="26">
        <v>0</v>
      </c>
      <c r="X5766" s="26">
        <v>0</v>
      </c>
      <c r="Y5766" s="26">
        <v>0</v>
      </c>
      <c r="Z5766" s="26">
        <v>0</v>
      </c>
      <c r="AA5766" s="26">
        <v>0</v>
      </c>
      <c r="AB5766" s="26">
        <v>0</v>
      </c>
      <c r="AC5766" s="26">
        <v>0</v>
      </c>
      <c r="AD5766" s="26">
        <v>0</v>
      </c>
      <c r="AE5766" s="26">
        <v>0</v>
      </c>
      <c r="AF5766" s="26">
        <v>0</v>
      </c>
      <c r="AG5766" s="27">
        <f>ROUND(('Per Cápita'!$E$4*(1+($J5766/100))),0)</f>
        <v>75768</v>
      </c>
      <c r="AH5766" s="27">
        <f>ROUND(('Per Cápita'!$E$5*(1+($J5766/100))),0)</f>
        <v>66912</v>
      </c>
      <c r="AI5766" s="27">
        <f>ROUND(('Per Cápita'!$E$6*(1+($J5766/100))),0)</f>
        <v>100367</v>
      </c>
      <c r="AJ5766" s="27">
        <f>ROUND(('Per Cápita'!$E$7*(1+($J5766/100))),0)</f>
        <v>123000</v>
      </c>
      <c r="AK5766" s="27">
        <f>ROUND(('Per Cápita'!$F$4*(1+($J5766/100))),0)</f>
        <v>93479</v>
      </c>
      <c r="AL5766" s="27">
        <f>ROUND(('Per Cápita'!$F$5*(1+($J5766/100))),0)</f>
        <v>81673</v>
      </c>
      <c r="AM5766" s="27">
        <f>ROUND(('Per Cápita'!$F$6*(1+($J5766/100))),0)</f>
        <v>124968</v>
      </c>
      <c r="AN5766" s="27">
        <f>ROUND(('Per Cápita'!$F$7*(1+($J5766/100))),0)</f>
        <v>150553</v>
      </c>
      <c r="AO5766" s="27">
        <f>+AG5766*$M5766</f>
        <v>0</v>
      </c>
      <c r="AP5766" s="27">
        <f>+AH5766*($O5766+$Q5766)</f>
        <v>0</v>
      </c>
      <c r="AQ5766" s="27">
        <f>+AI5766*$S5766</f>
        <v>0</v>
      </c>
      <c r="AR5766" s="27">
        <f>+AJ5766*$U5766</f>
        <v>0</v>
      </c>
      <c r="AS5766" s="27">
        <f>+AK5766*L5766</f>
        <v>1776101</v>
      </c>
      <c r="AT5766" s="27">
        <f>+AL5766*(N5766+P5766)</f>
        <v>20091558</v>
      </c>
      <c r="AU5766" s="27">
        <f>+AM5766*R5766</f>
        <v>0</v>
      </c>
      <c r="AV5766" s="27">
        <f>+AN5766*T5766</f>
        <v>5871567</v>
      </c>
      <c r="AW5766" s="27">
        <f>+AG5766*$X5766*$AW$1</f>
        <v>0</v>
      </c>
      <c r="AX5766" s="27">
        <f>+AH5766*($AB5766+$Z5766)*$AW$1</f>
        <v>0</v>
      </c>
      <c r="AY5766" s="27">
        <f>+AI5766*$AD5766*$AW$1</f>
        <v>0</v>
      </c>
      <c r="AZ5766" s="27">
        <f>+AJ5766*$AF5766*$AW$1</f>
        <v>0</v>
      </c>
      <c r="BA5766" s="27">
        <f>+$AW$1*AK5766*W5766</f>
        <v>0</v>
      </c>
      <c r="BB5766" s="27">
        <f>+$AW$1*AL5766*(Y5766+AA5766)</f>
        <v>0</v>
      </c>
      <c r="BC5766" s="27">
        <f>+AM5766*AC5766*$AW$1</f>
        <v>0</v>
      </c>
      <c r="BD5766" s="27">
        <f>+$AW$1*AN5766*AE5766</f>
        <v>0</v>
      </c>
      <c r="BE5766" s="27">
        <f>ROUND(SUM(AO5766:AV5766),0)</f>
        <v>27739226</v>
      </c>
      <c r="BF5766" s="27">
        <f>ROUND(SUM(AW5766:BD5766),0)</f>
        <v>0</v>
      </c>
      <c r="BG5766" s="9">
        <f>+BF5766+BE5766</f>
        <v>27739226</v>
      </c>
      <c r="BH5766" s="27">
        <f>+ROUND(BG5766*$BH$2,0)</f>
        <v>22191381</v>
      </c>
      <c r="BI5766" s="27"/>
      <c r="BJ5766" t="s">
        <v>9823</v>
      </c>
      <c r="BK5766" t="s">
        <v>3220</v>
      </c>
      <c r="BL5766" t="s">
        <v>21353</v>
      </c>
      <c r="BM5766" t="s">
        <v>9866</v>
      </c>
      <c r="BN5766" t="s">
        <v>10263</v>
      </c>
      <c r="BO5766" t="s">
        <v>21354</v>
      </c>
      <c r="BP5766" t="s">
        <v>24819</v>
      </c>
      <c r="BQ5766" t="s">
        <v>38661</v>
      </c>
      <c r="BR5766" t="s">
        <v>29332</v>
      </c>
      <c r="BS5766">
        <v>1</v>
      </c>
      <c r="BU5766" t="s">
        <v>21353</v>
      </c>
      <c r="BV5766" t="s">
        <v>38662</v>
      </c>
      <c r="BW5766" t="s">
        <v>29340</v>
      </c>
      <c r="BX5766" t="s">
        <v>10263</v>
      </c>
      <c r="BY5766" t="s">
        <v>21354</v>
      </c>
      <c r="BZ5766" t="s">
        <v>24819</v>
      </c>
      <c r="CA5766">
        <v>1</v>
      </c>
      <c r="CB5766" t="s">
        <v>29341</v>
      </c>
    </row>
    <row r="5767" spans="1:80" x14ac:dyDescent="0.25">
      <c r="A5767" t="s">
        <v>290</v>
      </c>
      <c r="B5767" s="41" t="s">
        <v>7209</v>
      </c>
      <c r="C5767" s="41">
        <v>21</v>
      </c>
      <c r="D5767">
        <v>52838</v>
      </c>
      <c r="E5767" t="s">
        <v>3203</v>
      </c>
      <c r="F5767" s="41">
        <v>20641</v>
      </c>
      <c r="G5767" s="41">
        <v>452838001201</v>
      </c>
      <c r="H5767" t="s">
        <v>3221</v>
      </c>
      <c r="I5767" s="25">
        <v>71.135751326520108</v>
      </c>
      <c r="J5767" s="42">
        <f>STANDARDIZE(I5767,$I$1,$I$2)</f>
        <v>1.0079847981958412</v>
      </c>
      <c r="K5767" s="26">
        <f>SUM(L5767:U5767)</f>
        <v>9</v>
      </c>
      <c r="L5767" s="26">
        <v>0</v>
      </c>
      <c r="M5767" s="26">
        <v>0</v>
      </c>
      <c r="N5767" s="26">
        <v>9</v>
      </c>
      <c r="O5767" s="26">
        <v>0</v>
      </c>
      <c r="P5767" s="26">
        <v>0</v>
      </c>
      <c r="Q5767" s="26">
        <v>0</v>
      </c>
      <c r="R5767" s="26">
        <v>0</v>
      </c>
      <c r="S5767" s="26">
        <v>0</v>
      </c>
      <c r="T5767" s="26">
        <v>0</v>
      </c>
      <c r="U5767" s="26">
        <v>0</v>
      </c>
      <c r="V5767" s="26">
        <f>SUM(W5767:AF5767)</f>
        <v>9</v>
      </c>
      <c r="W5767" s="26">
        <v>0</v>
      </c>
      <c r="X5767" s="26">
        <v>0</v>
      </c>
      <c r="Y5767" s="26">
        <v>9</v>
      </c>
      <c r="Z5767" s="26">
        <v>0</v>
      </c>
      <c r="AA5767" s="26">
        <v>0</v>
      </c>
      <c r="AB5767" s="26">
        <v>0</v>
      </c>
      <c r="AC5767" s="26">
        <v>0</v>
      </c>
      <c r="AD5767" s="26">
        <v>0</v>
      </c>
      <c r="AE5767" s="26">
        <v>0</v>
      </c>
      <c r="AF5767" s="26">
        <v>0</v>
      </c>
      <c r="AG5767" s="27">
        <f>ROUND(('Per Cápita'!$E$4*(1+($J5767/100))),0)</f>
        <v>75543</v>
      </c>
      <c r="AH5767" s="27">
        <f>ROUND(('Per Cápita'!$E$5*(1+($J5767/100))),0)</f>
        <v>66713</v>
      </c>
      <c r="AI5767" s="27">
        <f>ROUND(('Per Cápita'!$E$6*(1+($J5767/100))),0)</f>
        <v>100069</v>
      </c>
      <c r="AJ5767" s="27">
        <f>ROUND(('Per Cápita'!$E$7*(1+($J5767/100))),0)</f>
        <v>122634</v>
      </c>
      <c r="AK5767" s="27">
        <f>ROUND(('Per Cápita'!$F$4*(1+($J5767/100))),0)</f>
        <v>93201</v>
      </c>
      <c r="AL5767" s="27">
        <f>ROUND(('Per Cápita'!$F$5*(1+($J5767/100))),0)</f>
        <v>81430</v>
      </c>
      <c r="AM5767" s="27">
        <f>ROUND(('Per Cápita'!$F$6*(1+($J5767/100))),0)</f>
        <v>124596</v>
      </c>
      <c r="AN5767" s="27">
        <f>ROUND(('Per Cápita'!$F$7*(1+($J5767/100))),0)</f>
        <v>150105</v>
      </c>
      <c r="AO5767" s="27">
        <f>+AG5767*$M5767</f>
        <v>0</v>
      </c>
      <c r="AP5767" s="27">
        <f>+AH5767*($O5767+$Q5767)</f>
        <v>0</v>
      </c>
      <c r="AQ5767" s="27">
        <f>+AI5767*$S5767</f>
        <v>0</v>
      </c>
      <c r="AR5767" s="27">
        <f>+AJ5767*$U5767</f>
        <v>0</v>
      </c>
      <c r="AS5767" s="27">
        <f>+AK5767*L5767</f>
        <v>0</v>
      </c>
      <c r="AT5767" s="27">
        <f>+AL5767*(N5767+P5767)</f>
        <v>732870</v>
      </c>
      <c r="AU5767" s="27">
        <f>+AM5767*R5767</f>
        <v>0</v>
      </c>
      <c r="AV5767" s="27">
        <f>+AN5767*T5767</f>
        <v>0</v>
      </c>
      <c r="AW5767" s="27">
        <f>+AG5767*$X5767*$AW$1</f>
        <v>0</v>
      </c>
      <c r="AX5767" s="27">
        <f>+AH5767*($AB5767+$Z5767)*$AW$1</f>
        <v>0</v>
      </c>
      <c r="AY5767" s="27">
        <f>+AI5767*$AD5767*$AW$1</f>
        <v>0</v>
      </c>
      <c r="AZ5767" s="27">
        <f>+AJ5767*$AF5767*$AW$1</f>
        <v>0</v>
      </c>
      <c r="BA5767" s="27">
        <f>+$AW$1*AK5767*W5767</f>
        <v>0</v>
      </c>
      <c r="BB5767" s="27">
        <f>+$AW$1*AL5767*(Y5767+AA5767)</f>
        <v>146574</v>
      </c>
      <c r="BC5767" s="27">
        <f>+AM5767*AC5767*$AW$1</f>
        <v>0</v>
      </c>
      <c r="BD5767" s="27">
        <f>+$AW$1*AN5767*AE5767</f>
        <v>0</v>
      </c>
      <c r="BE5767" s="27">
        <f>ROUND(SUM(AO5767:AV5767),0)</f>
        <v>732870</v>
      </c>
      <c r="BF5767" s="27">
        <f>ROUND(SUM(AW5767:BD5767),0)</f>
        <v>146574</v>
      </c>
      <c r="BG5767" s="9">
        <f>+BF5767+BE5767</f>
        <v>879444</v>
      </c>
      <c r="BH5767" s="27">
        <f>+ROUND(BG5767*$BH$2,0)</f>
        <v>703555</v>
      </c>
      <c r="BI5767" s="27"/>
      <c r="BJ5767" t="s">
        <v>9828</v>
      </c>
      <c r="BK5767" t="s">
        <v>3221</v>
      </c>
      <c r="BL5767" t="s">
        <v>21349</v>
      </c>
      <c r="BM5767" t="s">
        <v>9866</v>
      </c>
      <c r="BN5767" t="s">
        <v>10263</v>
      </c>
      <c r="BO5767" t="s">
        <v>21350</v>
      </c>
      <c r="BP5767" t="s">
        <v>28595</v>
      </c>
      <c r="BQ5767" t="s">
        <v>38658</v>
      </c>
      <c r="BR5767" t="s">
        <v>29332</v>
      </c>
      <c r="BS5767">
        <v>1</v>
      </c>
      <c r="BU5767" t="s">
        <v>21349</v>
      </c>
      <c r="BV5767" t="s">
        <v>38659</v>
      </c>
      <c r="BW5767" t="s">
        <v>29340</v>
      </c>
      <c r="BX5767" t="s">
        <v>10263</v>
      </c>
      <c r="BY5767" t="s">
        <v>21350</v>
      </c>
      <c r="BZ5767" t="s">
        <v>28595</v>
      </c>
      <c r="CA5767">
        <v>1</v>
      </c>
      <c r="CB5767" t="s">
        <v>29341</v>
      </c>
    </row>
    <row r="5768" spans="1:80" x14ac:dyDescent="0.25">
      <c r="A5768" t="s">
        <v>5772</v>
      </c>
      <c r="B5768" s="41" t="s">
        <v>7760</v>
      </c>
      <c r="C5768" s="41">
        <v>63</v>
      </c>
      <c r="D5768">
        <v>41001</v>
      </c>
      <c r="E5768" t="s">
        <v>2394</v>
      </c>
      <c r="F5768" s="41">
        <v>12296</v>
      </c>
      <c r="G5768" s="41">
        <v>141001000023</v>
      </c>
      <c r="H5768" t="s">
        <v>7761</v>
      </c>
      <c r="I5768" s="25">
        <v>64.403440579137609</v>
      </c>
      <c r="J5768" s="42">
        <f>STANDARDIZE(I5768,$I$1,$I$2)</f>
        <v>-1.159681858322493</v>
      </c>
      <c r="K5768" s="26">
        <f>SUM(L5768:U5768)</f>
        <v>977</v>
      </c>
      <c r="L5768" s="26">
        <v>0</v>
      </c>
      <c r="M5768" s="26">
        <v>45</v>
      </c>
      <c r="N5768" s="26">
        <v>0</v>
      </c>
      <c r="O5768" s="26">
        <v>387</v>
      </c>
      <c r="P5768" s="26">
        <v>0</v>
      </c>
      <c r="Q5768" s="26">
        <v>424</v>
      </c>
      <c r="R5768" s="26">
        <v>0</v>
      </c>
      <c r="S5768" s="26">
        <v>56</v>
      </c>
      <c r="T5768" s="26">
        <v>0</v>
      </c>
      <c r="U5768" s="26">
        <v>65</v>
      </c>
      <c r="V5768" s="26">
        <f>SUM(W5768:AF5768)</f>
        <v>65</v>
      </c>
      <c r="W5768" s="26">
        <v>0</v>
      </c>
      <c r="X5768" s="26">
        <v>0</v>
      </c>
      <c r="Y5768" s="26">
        <v>0</v>
      </c>
      <c r="Z5768" s="26">
        <v>0</v>
      </c>
      <c r="AA5768" s="26">
        <v>0</v>
      </c>
      <c r="AB5768" s="26">
        <v>0</v>
      </c>
      <c r="AC5768" s="26">
        <v>0</v>
      </c>
      <c r="AD5768" s="26">
        <v>2</v>
      </c>
      <c r="AE5768" s="26">
        <v>0</v>
      </c>
      <c r="AF5768" s="26">
        <v>63</v>
      </c>
      <c r="AG5768" s="27">
        <f>ROUND(('Per Cápita'!$E$4*(1+($J5768/100))),0)</f>
        <v>73922</v>
      </c>
      <c r="AH5768" s="27">
        <f>ROUND(('Per Cápita'!$E$5*(1+($J5768/100))),0)</f>
        <v>65281</v>
      </c>
      <c r="AI5768" s="27">
        <f>ROUND(('Per Cápita'!$E$6*(1+($J5768/100))),0)</f>
        <v>97921</v>
      </c>
      <c r="AJ5768" s="27">
        <f>ROUND(('Per Cápita'!$E$7*(1+($J5768/100))),0)</f>
        <v>120002</v>
      </c>
      <c r="AK5768" s="27">
        <f>ROUND(('Per Cápita'!$F$4*(1+($J5768/100))),0)</f>
        <v>91201</v>
      </c>
      <c r="AL5768" s="27">
        <f>ROUND(('Per Cápita'!$F$5*(1+($J5768/100))),0)</f>
        <v>79682</v>
      </c>
      <c r="AM5768" s="27">
        <f>ROUND(('Per Cápita'!$F$6*(1+($J5768/100))),0)</f>
        <v>121922</v>
      </c>
      <c r="AN5768" s="27">
        <f>ROUND(('Per Cápita'!$F$7*(1+($J5768/100))),0)</f>
        <v>146884</v>
      </c>
      <c r="AO5768" s="27">
        <f>+AG5768*$M5768</f>
        <v>3326490</v>
      </c>
      <c r="AP5768" s="27">
        <f>+AH5768*($O5768+$Q5768)</f>
        <v>52942891</v>
      </c>
      <c r="AQ5768" s="27">
        <f>+AI5768*$S5768</f>
        <v>5483576</v>
      </c>
      <c r="AR5768" s="27">
        <f>+AJ5768*$U5768</f>
        <v>7800130</v>
      </c>
      <c r="AS5768" s="27">
        <f>+AK5768*L5768</f>
        <v>0</v>
      </c>
      <c r="AT5768" s="27">
        <f>+AL5768*(N5768+P5768)</f>
        <v>0</v>
      </c>
      <c r="AU5768" s="27">
        <f>+AM5768*R5768</f>
        <v>0</v>
      </c>
      <c r="AV5768" s="27">
        <f>+AN5768*T5768</f>
        <v>0</v>
      </c>
      <c r="AW5768" s="27">
        <f>+AG5768*$X5768*$AW$1</f>
        <v>0</v>
      </c>
      <c r="AX5768" s="27">
        <f>+AH5768*($AB5768+$Z5768)*$AW$1</f>
        <v>0</v>
      </c>
      <c r="AY5768" s="27">
        <f>+AI5768*$AD5768*$AW$1</f>
        <v>39168.400000000001</v>
      </c>
      <c r="AZ5768" s="27">
        <f>+AJ5768*$AF5768*$AW$1</f>
        <v>1512025.2000000002</v>
      </c>
      <c r="BA5768" s="27">
        <f>+$AW$1*AK5768*W5768</f>
        <v>0</v>
      </c>
      <c r="BB5768" s="27">
        <f>+$AW$1*AL5768*(Y5768+AA5768)</f>
        <v>0</v>
      </c>
      <c r="BC5768" s="27">
        <f>+AM5768*AC5768*$AW$1</f>
        <v>0</v>
      </c>
      <c r="BD5768" s="27">
        <f>+$AW$1*AN5768*AE5768</f>
        <v>0</v>
      </c>
      <c r="BE5768" s="27">
        <f>ROUND(SUM(AO5768:AV5768),0)</f>
        <v>69553087</v>
      </c>
      <c r="BF5768" s="27">
        <f>ROUND(SUM(AW5768:BD5768),0)</f>
        <v>1551194</v>
      </c>
      <c r="BG5768" s="9">
        <f>+BF5768+BE5768</f>
        <v>71104281</v>
      </c>
      <c r="BH5768" s="27">
        <f>+ROUND(BG5768*$BH$2,0)</f>
        <v>56883425</v>
      </c>
      <c r="BI5768" s="27"/>
      <c r="BJ5768" t="s">
        <v>9823</v>
      </c>
      <c r="BK5768" t="s">
        <v>7761</v>
      </c>
      <c r="BL5768" t="s">
        <v>13679</v>
      </c>
      <c r="BM5768" t="s">
        <v>9871</v>
      </c>
      <c r="BN5768" t="s">
        <v>10263</v>
      </c>
      <c r="BO5768" t="s">
        <v>13680</v>
      </c>
      <c r="BP5768" t="s">
        <v>25410</v>
      </c>
      <c r="BQ5768" t="s">
        <v>38679</v>
      </c>
      <c r="BR5768" t="s">
        <v>29332</v>
      </c>
      <c r="BS5768">
        <v>1</v>
      </c>
      <c r="BU5768" t="s">
        <v>13679</v>
      </c>
      <c r="BV5768" t="s">
        <v>38680</v>
      </c>
      <c r="BW5768" t="s">
        <v>9871</v>
      </c>
      <c r="BX5768" t="s">
        <v>10263</v>
      </c>
      <c r="BY5768" t="s">
        <v>38681</v>
      </c>
      <c r="BZ5768" t="s">
        <v>25410</v>
      </c>
      <c r="CA5768">
        <v>1</v>
      </c>
      <c r="CB5768" t="s">
        <v>29341</v>
      </c>
    </row>
    <row r="5769" spans="1:80" x14ac:dyDescent="0.25">
      <c r="A5769" t="s">
        <v>5772</v>
      </c>
      <c r="B5769" t="s">
        <v>7760</v>
      </c>
      <c r="C5769" s="41">
        <v>63</v>
      </c>
      <c r="D5769">
        <v>41001</v>
      </c>
      <c r="E5769" t="s">
        <v>2394</v>
      </c>
      <c r="F5769">
        <v>12298</v>
      </c>
      <c r="G5769" s="41">
        <v>141001000031</v>
      </c>
      <c r="H5769" t="s">
        <v>7762</v>
      </c>
      <c r="I5769" s="25">
        <v>63.830774097388797</v>
      </c>
      <c r="J5769" s="42">
        <f>STANDARDIZE(I5769,$I$1,$I$2)</f>
        <v>-1.3440687775203624</v>
      </c>
      <c r="K5769" s="26">
        <f>SUM(L5769:U5769)</f>
        <v>2356</v>
      </c>
      <c r="L5769" s="26">
        <v>0</v>
      </c>
      <c r="M5769" s="26">
        <v>118</v>
      </c>
      <c r="N5769" s="26">
        <v>0</v>
      </c>
      <c r="O5769" s="26">
        <v>863</v>
      </c>
      <c r="P5769" s="26">
        <v>0</v>
      </c>
      <c r="Q5769" s="26">
        <v>983</v>
      </c>
      <c r="R5769" s="26">
        <v>0</v>
      </c>
      <c r="S5769" s="26">
        <v>0</v>
      </c>
      <c r="T5769" s="26">
        <v>0</v>
      </c>
      <c r="U5769" s="26">
        <v>392</v>
      </c>
      <c r="V5769" s="26">
        <f>SUM(W5769:AF5769)</f>
        <v>392</v>
      </c>
      <c r="W5769" s="26">
        <v>0</v>
      </c>
      <c r="X5769" s="26">
        <v>0</v>
      </c>
      <c r="Y5769" s="26">
        <v>0</v>
      </c>
      <c r="Z5769" s="26">
        <v>0</v>
      </c>
      <c r="AA5769" s="26">
        <v>0</v>
      </c>
      <c r="AB5769" s="26">
        <v>0</v>
      </c>
      <c r="AC5769" s="26">
        <v>0</v>
      </c>
      <c r="AD5769" s="26">
        <v>0</v>
      </c>
      <c r="AE5769" s="26">
        <v>0</v>
      </c>
      <c r="AF5769" s="26">
        <v>392</v>
      </c>
      <c r="AG5769" s="27">
        <f>ROUND(('Per Cápita'!$E$4*(1+($J5769/100))),0)</f>
        <v>73784</v>
      </c>
      <c r="AH5769" s="27">
        <f>ROUND(('Per Cápita'!$E$5*(1+($J5769/100))),0)</f>
        <v>65159</v>
      </c>
      <c r="AI5769" s="27">
        <f>ROUND(('Per Cápita'!$E$6*(1+($J5769/100))),0)</f>
        <v>97738</v>
      </c>
      <c r="AJ5769" s="27">
        <f>ROUND(('Per Cápita'!$E$7*(1+($J5769/100))),0)</f>
        <v>119778</v>
      </c>
      <c r="AK5769" s="27">
        <f>ROUND(('Per Cápita'!$F$4*(1+($J5769/100))),0)</f>
        <v>91031</v>
      </c>
      <c r="AL5769" s="27">
        <f>ROUND(('Per Cápita'!$F$5*(1+($J5769/100))),0)</f>
        <v>79533</v>
      </c>
      <c r="AM5769" s="27">
        <f>ROUND(('Per Cápita'!$F$6*(1+($J5769/100))),0)</f>
        <v>121695</v>
      </c>
      <c r="AN5769" s="27">
        <f>ROUND(('Per Cápita'!$F$7*(1+($J5769/100))),0)</f>
        <v>146610</v>
      </c>
      <c r="AO5769" s="27">
        <f>+AG5769*$M5769</f>
        <v>8706512</v>
      </c>
      <c r="AP5769" s="27">
        <f>+AH5769*($O5769+$Q5769)</f>
        <v>120283514</v>
      </c>
      <c r="AQ5769" s="27">
        <f>+AI5769*$S5769</f>
        <v>0</v>
      </c>
      <c r="AR5769" s="27">
        <f>+AJ5769*$U5769</f>
        <v>46952976</v>
      </c>
      <c r="AS5769" s="27">
        <f>+AK5769*L5769</f>
        <v>0</v>
      </c>
      <c r="AT5769" s="27">
        <f>+AL5769*(N5769+P5769)</f>
        <v>0</v>
      </c>
      <c r="AU5769" s="27">
        <f>+AM5769*R5769</f>
        <v>0</v>
      </c>
      <c r="AV5769" s="27">
        <f>+AN5769*T5769</f>
        <v>0</v>
      </c>
      <c r="AW5769" s="27">
        <f>+AG5769*$X5769*$AW$1</f>
        <v>0</v>
      </c>
      <c r="AX5769" s="27">
        <f>+AH5769*($AB5769+$Z5769)*$AW$1</f>
        <v>0</v>
      </c>
      <c r="AY5769" s="27">
        <f>+AI5769*$AD5769*$AW$1</f>
        <v>0</v>
      </c>
      <c r="AZ5769" s="27">
        <f>+AJ5769*$AF5769*$AW$1</f>
        <v>9390595.2000000011</v>
      </c>
      <c r="BA5769" s="27">
        <f>+$AW$1*AK5769*W5769</f>
        <v>0</v>
      </c>
      <c r="BB5769" s="27">
        <f>+$AW$1*AL5769*(Y5769+AA5769)</f>
        <v>0</v>
      </c>
      <c r="BC5769" s="27">
        <f>+AM5769*AC5769*$AW$1</f>
        <v>0</v>
      </c>
      <c r="BD5769" s="27">
        <f>+$AW$1*AN5769*AE5769</f>
        <v>0</v>
      </c>
      <c r="BE5769" s="27">
        <f>ROUND(SUM(AO5769:AV5769),0)</f>
        <v>175943002</v>
      </c>
      <c r="BF5769" s="27">
        <f>ROUND(SUM(AW5769:BD5769),0)</f>
        <v>9390595</v>
      </c>
      <c r="BG5769" s="9">
        <f>+BF5769+BE5769</f>
        <v>185333597</v>
      </c>
      <c r="BH5769" s="27">
        <f>+ROUND(BG5769*$BH$2,0)</f>
        <v>148266878</v>
      </c>
      <c r="BI5769" s="27"/>
      <c r="BJ5769" t="s">
        <v>9823</v>
      </c>
      <c r="BK5769" t="s">
        <v>7762</v>
      </c>
      <c r="BL5769" t="s">
        <v>13681</v>
      </c>
      <c r="BM5769" t="s">
        <v>10330</v>
      </c>
      <c r="BN5769" t="s">
        <v>10263</v>
      </c>
      <c r="BO5769" t="s">
        <v>13682</v>
      </c>
      <c r="BP5769" t="s">
        <v>25200</v>
      </c>
      <c r="BQ5769" t="s">
        <v>38682</v>
      </c>
      <c r="BR5769" t="s">
        <v>29332</v>
      </c>
      <c r="BS5769">
        <v>1</v>
      </c>
      <c r="BU5769" t="s">
        <v>13681</v>
      </c>
      <c r="BV5769" t="s">
        <v>7762</v>
      </c>
      <c r="BW5769" t="s">
        <v>10330</v>
      </c>
      <c r="BX5769" t="s">
        <v>10263</v>
      </c>
      <c r="BY5769" t="s">
        <v>13682</v>
      </c>
      <c r="BZ5769" t="s">
        <v>25200</v>
      </c>
      <c r="CA5769">
        <v>1</v>
      </c>
      <c r="CB5769" t="s">
        <v>29341</v>
      </c>
    </row>
    <row r="5770" spans="1:80" x14ac:dyDescent="0.25">
      <c r="A5770" t="s">
        <v>5772</v>
      </c>
      <c r="B5770" t="s">
        <v>7760</v>
      </c>
      <c r="C5770" s="41">
        <v>63</v>
      </c>
      <c r="D5770">
        <v>41001</v>
      </c>
      <c r="E5770" t="s">
        <v>2394</v>
      </c>
      <c r="F5770">
        <v>12041</v>
      </c>
      <c r="G5770" s="41">
        <v>141001000040</v>
      </c>
      <c r="H5770" t="s">
        <v>7674</v>
      </c>
      <c r="I5770" s="25">
        <v>64.855376970071418</v>
      </c>
      <c r="J5770" s="42">
        <f>STANDARDIZE(I5770,$I$1,$I$2)</f>
        <v>-1.0141675643075685</v>
      </c>
      <c r="K5770" s="26">
        <f>SUM(L5770:U5770)</f>
        <v>1903</v>
      </c>
      <c r="L5770" s="26">
        <v>0</v>
      </c>
      <c r="M5770" s="26">
        <v>150</v>
      </c>
      <c r="N5770" s="26">
        <v>0</v>
      </c>
      <c r="O5770" s="26">
        <v>888</v>
      </c>
      <c r="P5770" s="26">
        <v>0</v>
      </c>
      <c r="Q5770" s="26">
        <v>650</v>
      </c>
      <c r="R5770" s="26">
        <v>0</v>
      </c>
      <c r="S5770" s="26">
        <v>53</v>
      </c>
      <c r="T5770" s="26">
        <v>0</v>
      </c>
      <c r="U5770" s="26">
        <v>162</v>
      </c>
      <c r="V5770" s="26">
        <f>SUM(W5770:AF5770)</f>
        <v>215</v>
      </c>
      <c r="W5770" s="26">
        <v>0</v>
      </c>
      <c r="X5770" s="26">
        <v>0</v>
      </c>
      <c r="Y5770" s="26">
        <v>0</v>
      </c>
      <c r="Z5770" s="26">
        <v>0</v>
      </c>
      <c r="AA5770" s="26">
        <v>0</v>
      </c>
      <c r="AB5770" s="26">
        <v>0</v>
      </c>
      <c r="AC5770" s="26">
        <v>0</v>
      </c>
      <c r="AD5770" s="26">
        <v>53</v>
      </c>
      <c r="AE5770" s="26">
        <v>0</v>
      </c>
      <c r="AF5770" s="26">
        <v>162</v>
      </c>
      <c r="AG5770" s="27">
        <f>ROUND(('Per Cápita'!$E$4*(1+($J5770/100))),0)</f>
        <v>74031</v>
      </c>
      <c r="AH5770" s="27">
        <f>ROUND(('Per Cápita'!$E$5*(1+($J5770/100))),0)</f>
        <v>65377</v>
      </c>
      <c r="AI5770" s="27">
        <f>ROUND(('Per Cápita'!$E$6*(1+($J5770/100))),0)</f>
        <v>98065</v>
      </c>
      <c r="AJ5770" s="27">
        <f>ROUND(('Per Cápita'!$E$7*(1+($J5770/100))),0)</f>
        <v>120179</v>
      </c>
      <c r="AK5770" s="27">
        <f>ROUND(('Per Cápita'!$F$4*(1+($J5770/100))),0)</f>
        <v>91335</v>
      </c>
      <c r="AL5770" s="27">
        <f>ROUND(('Per Cápita'!$F$5*(1+($J5770/100))),0)</f>
        <v>79799</v>
      </c>
      <c r="AM5770" s="27">
        <f>ROUND(('Per Cápita'!$F$6*(1+($J5770/100))),0)</f>
        <v>122102</v>
      </c>
      <c r="AN5770" s="27">
        <f>ROUND(('Per Cápita'!$F$7*(1+($J5770/100))),0)</f>
        <v>147100</v>
      </c>
      <c r="AO5770" s="27">
        <f>+AG5770*$M5770</f>
        <v>11104650</v>
      </c>
      <c r="AP5770" s="27">
        <f>+AH5770*($O5770+$Q5770)</f>
        <v>100549826</v>
      </c>
      <c r="AQ5770" s="27">
        <f>+AI5770*$S5770</f>
        <v>5197445</v>
      </c>
      <c r="AR5770" s="27">
        <f>+AJ5770*$U5770</f>
        <v>19468998</v>
      </c>
      <c r="AS5770" s="27">
        <f>+AK5770*L5770</f>
        <v>0</v>
      </c>
      <c r="AT5770" s="27">
        <f>+AL5770*(N5770+P5770)</f>
        <v>0</v>
      </c>
      <c r="AU5770" s="27">
        <f>+AM5770*R5770</f>
        <v>0</v>
      </c>
      <c r="AV5770" s="27">
        <f>+AN5770*T5770</f>
        <v>0</v>
      </c>
      <c r="AW5770" s="27">
        <f>+AG5770*$X5770*$AW$1</f>
        <v>0</v>
      </c>
      <c r="AX5770" s="27">
        <f>+AH5770*($AB5770+$Z5770)*$AW$1</f>
        <v>0</v>
      </c>
      <c r="AY5770" s="27">
        <f>+AI5770*$AD5770*$AW$1</f>
        <v>1039489</v>
      </c>
      <c r="AZ5770" s="27">
        <f>+AJ5770*$AF5770*$AW$1</f>
        <v>3893799.6</v>
      </c>
      <c r="BA5770" s="27">
        <f>+$AW$1*AK5770*W5770</f>
        <v>0</v>
      </c>
      <c r="BB5770" s="27">
        <f>+$AW$1*AL5770*(Y5770+AA5770)</f>
        <v>0</v>
      </c>
      <c r="BC5770" s="27">
        <f>+AM5770*AC5770*$AW$1</f>
        <v>0</v>
      </c>
      <c r="BD5770" s="27">
        <f>+$AW$1*AN5770*AE5770</f>
        <v>0</v>
      </c>
      <c r="BE5770" s="27">
        <f>ROUND(SUM(AO5770:AV5770),0)</f>
        <v>136320919</v>
      </c>
      <c r="BF5770" s="27">
        <f>ROUND(SUM(AW5770:BD5770),0)</f>
        <v>4933289</v>
      </c>
      <c r="BG5770" s="9">
        <f>+BF5770+BE5770</f>
        <v>141254208</v>
      </c>
      <c r="BH5770" s="27">
        <f>+ROUND(BG5770*$BH$2,0)</f>
        <v>113003366</v>
      </c>
      <c r="BI5770" s="27"/>
      <c r="BJ5770" t="s">
        <v>9823</v>
      </c>
      <c r="BK5770" t="s">
        <v>7674</v>
      </c>
      <c r="BL5770" t="s">
        <v>13683</v>
      </c>
      <c r="BM5770" t="s">
        <v>9871</v>
      </c>
      <c r="BN5770" t="s">
        <v>10263</v>
      </c>
      <c r="BO5770" t="s">
        <v>13684</v>
      </c>
      <c r="BP5770" t="s">
        <v>26042</v>
      </c>
      <c r="BQ5770" t="s">
        <v>38683</v>
      </c>
      <c r="BR5770" t="s">
        <v>29332</v>
      </c>
      <c r="BS5770">
        <v>1</v>
      </c>
      <c r="BU5770" t="s">
        <v>13683</v>
      </c>
      <c r="BV5770" t="s">
        <v>38684</v>
      </c>
      <c r="BW5770" t="s">
        <v>9871</v>
      </c>
      <c r="BX5770" t="s">
        <v>10263</v>
      </c>
      <c r="BY5770" t="s">
        <v>13684</v>
      </c>
      <c r="BZ5770" t="s">
        <v>26042</v>
      </c>
      <c r="CA5770">
        <v>1</v>
      </c>
      <c r="CB5770" t="s">
        <v>29341</v>
      </c>
    </row>
    <row r="5771" spans="1:80" x14ac:dyDescent="0.25">
      <c r="A5771" t="s">
        <v>5772</v>
      </c>
      <c r="B5771" s="41" t="s">
        <v>7760</v>
      </c>
      <c r="C5771" s="41">
        <v>63</v>
      </c>
      <c r="D5771">
        <v>41001</v>
      </c>
      <c r="E5771" t="s">
        <v>2394</v>
      </c>
      <c r="F5771" s="41">
        <v>12220</v>
      </c>
      <c r="G5771" s="41">
        <v>141001000058</v>
      </c>
      <c r="H5771" t="s">
        <v>7763</v>
      </c>
      <c r="I5771" s="25">
        <v>64.458671207266207</v>
      </c>
      <c r="J5771" s="42">
        <f>STANDARDIZE(I5771,$I$1,$I$2)</f>
        <v>-1.141898723303143</v>
      </c>
      <c r="K5771" s="26">
        <f>SUM(L5771:U5771)</f>
        <v>1353</v>
      </c>
      <c r="L5771" s="26">
        <v>0</v>
      </c>
      <c r="M5771" s="26">
        <v>84</v>
      </c>
      <c r="N5771" s="26">
        <v>0</v>
      </c>
      <c r="O5771" s="26">
        <v>545</v>
      </c>
      <c r="P5771" s="26">
        <v>0</v>
      </c>
      <c r="Q5771" s="26">
        <v>526</v>
      </c>
      <c r="R5771" s="26">
        <v>0</v>
      </c>
      <c r="S5771" s="26">
        <v>130</v>
      </c>
      <c r="T5771" s="26">
        <v>0</v>
      </c>
      <c r="U5771" s="26">
        <v>68</v>
      </c>
      <c r="V5771" s="26">
        <f>SUM(W5771:AF5771)</f>
        <v>94</v>
      </c>
      <c r="W5771" s="26">
        <v>0</v>
      </c>
      <c r="X5771" s="26">
        <v>0</v>
      </c>
      <c r="Y5771" s="26">
        <v>0</v>
      </c>
      <c r="Z5771" s="26">
        <v>0</v>
      </c>
      <c r="AA5771" s="26">
        <v>0</v>
      </c>
      <c r="AB5771" s="26">
        <v>0</v>
      </c>
      <c r="AC5771" s="26">
        <v>0</v>
      </c>
      <c r="AD5771" s="26">
        <v>26</v>
      </c>
      <c r="AE5771" s="26">
        <v>0</v>
      </c>
      <c r="AF5771" s="26">
        <v>68</v>
      </c>
      <c r="AG5771" s="27">
        <f>ROUND(('Per Cápita'!$E$4*(1+($J5771/100))),0)</f>
        <v>73935</v>
      </c>
      <c r="AH5771" s="27">
        <f>ROUND(('Per Cápita'!$E$5*(1+($J5771/100))),0)</f>
        <v>65293</v>
      </c>
      <c r="AI5771" s="27">
        <f>ROUND(('Per Cápita'!$E$6*(1+($J5771/100))),0)</f>
        <v>97939</v>
      </c>
      <c r="AJ5771" s="27">
        <f>ROUND(('Per Cápita'!$E$7*(1+($J5771/100))),0)</f>
        <v>120024</v>
      </c>
      <c r="AK5771" s="27">
        <f>ROUND(('Per Cápita'!$F$4*(1+($J5771/100))),0)</f>
        <v>91217</v>
      </c>
      <c r="AL5771" s="27">
        <f>ROUND(('Per Cápita'!$F$5*(1+($J5771/100))),0)</f>
        <v>79696</v>
      </c>
      <c r="AM5771" s="27">
        <f>ROUND(('Per Cápita'!$F$6*(1+($J5771/100))),0)</f>
        <v>121944</v>
      </c>
      <c r="AN5771" s="27">
        <f>ROUND(('Per Cápita'!$F$7*(1+($J5771/100))),0)</f>
        <v>146910</v>
      </c>
      <c r="AO5771" s="27">
        <f>+AG5771*$M5771</f>
        <v>6210540</v>
      </c>
      <c r="AP5771" s="27">
        <f>+AH5771*($O5771+$Q5771)</f>
        <v>69928803</v>
      </c>
      <c r="AQ5771" s="27">
        <f>+AI5771*$S5771</f>
        <v>12732070</v>
      </c>
      <c r="AR5771" s="27">
        <f>+AJ5771*$U5771</f>
        <v>8161632</v>
      </c>
      <c r="AS5771" s="27">
        <f>+AK5771*L5771</f>
        <v>0</v>
      </c>
      <c r="AT5771" s="27">
        <f>+AL5771*(N5771+P5771)</f>
        <v>0</v>
      </c>
      <c r="AU5771" s="27">
        <f>+AM5771*R5771</f>
        <v>0</v>
      </c>
      <c r="AV5771" s="27">
        <f>+AN5771*T5771</f>
        <v>0</v>
      </c>
      <c r="AW5771" s="27">
        <f>+AG5771*$X5771*$AW$1</f>
        <v>0</v>
      </c>
      <c r="AX5771" s="27">
        <f>+AH5771*($AB5771+$Z5771)*$AW$1</f>
        <v>0</v>
      </c>
      <c r="AY5771" s="27">
        <f>+AI5771*$AD5771*$AW$1</f>
        <v>509282.80000000005</v>
      </c>
      <c r="AZ5771" s="27">
        <f>+AJ5771*$AF5771*$AW$1</f>
        <v>1632326.4000000001</v>
      </c>
      <c r="BA5771" s="27">
        <f>+$AW$1*AK5771*W5771</f>
        <v>0</v>
      </c>
      <c r="BB5771" s="27">
        <f>+$AW$1*AL5771*(Y5771+AA5771)</f>
        <v>0</v>
      </c>
      <c r="BC5771" s="27">
        <f>+AM5771*AC5771*$AW$1</f>
        <v>0</v>
      </c>
      <c r="BD5771" s="27">
        <f>+$AW$1*AN5771*AE5771</f>
        <v>0</v>
      </c>
      <c r="BE5771" s="27">
        <f>ROUND(SUM(AO5771:AV5771),0)</f>
        <v>97033045</v>
      </c>
      <c r="BF5771" s="27">
        <f>ROUND(SUM(AW5771:BD5771),0)</f>
        <v>2141609</v>
      </c>
      <c r="BG5771" s="9">
        <f>+BF5771+BE5771</f>
        <v>99174654</v>
      </c>
      <c r="BH5771" s="27">
        <f>+ROUND(BG5771*$BH$2,0)</f>
        <v>79339723</v>
      </c>
      <c r="BI5771" s="27"/>
      <c r="BJ5771" t="s">
        <v>9823</v>
      </c>
      <c r="BK5771" t="s">
        <v>7763</v>
      </c>
      <c r="BL5771" t="s">
        <v>13685</v>
      </c>
      <c r="BM5771" t="s">
        <v>9838</v>
      </c>
      <c r="BN5771" t="s">
        <v>10263</v>
      </c>
      <c r="BO5771" t="s">
        <v>13686</v>
      </c>
      <c r="BP5771" t="s">
        <v>25178</v>
      </c>
      <c r="BQ5771" t="s">
        <v>38685</v>
      </c>
      <c r="BR5771" t="s">
        <v>29332</v>
      </c>
      <c r="BS5771">
        <v>1</v>
      </c>
      <c r="BU5771" t="s">
        <v>13685</v>
      </c>
      <c r="BV5771" t="s">
        <v>38686</v>
      </c>
      <c r="BW5771" t="s">
        <v>29351</v>
      </c>
      <c r="BX5771" t="s">
        <v>10263</v>
      </c>
      <c r="BY5771" t="s">
        <v>13686</v>
      </c>
      <c r="BZ5771" t="s">
        <v>25178</v>
      </c>
      <c r="CA5771">
        <v>1</v>
      </c>
      <c r="CB5771" t="s">
        <v>29341</v>
      </c>
    </row>
    <row r="5772" spans="1:80" x14ac:dyDescent="0.25">
      <c r="A5772" t="s">
        <v>5772</v>
      </c>
      <c r="B5772" s="41" t="s">
        <v>7760</v>
      </c>
      <c r="C5772" s="41">
        <v>63</v>
      </c>
      <c r="D5772">
        <v>41001</v>
      </c>
      <c r="E5772" t="s">
        <v>2394</v>
      </c>
      <c r="F5772" s="41">
        <v>11768</v>
      </c>
      <c r="G5772" s="41">
        <v>141001000066</v>
      </c>
      <c r="H5772" t="s">
        <v>7764</v>
      </c>
      <c r="I5772" s="25">
        <v>64.811502668807435</v>
      </c>
      <c r="J5772" s="42">
        <f>STANDARDIZE(I5772,$I$1,$I$2)</f>
        <v>-1.0282941938552246</v>
      </c>
      <c r="K5772" s="26">
        <f>SUM(L5772:U5772)</f>
        <v>1756</v>
      </c>
      <c r="L5772" s="26">
        <v>0</v>
      </c>
      <c r="M5772" s="26">
        <v>19</v>
      </c>
      <c r="N5772" s="26">
        <v>0</v>
      </c>
      <c r="O5772" s="26">
        <v>203</v>
      </c>
      <c r="P5772" s="26">
        <v>0</v>
      </c>
      <c r="Q5772" s="26">
        <v>1043</v>
      </c>
      <c r="R5772" s="26">
        <v>0</v>
      </c>
      <c r="S5772" s="26">
        <v>77</v>
      </c>
      <c r="T5772" s="26">
        <v>0</v>
      </c>
      <c r="U5772" s="26">
        <v>414</v>
      </c>
      <c r="V5772" s="26">
        <f>SUM(W5772:AF5772)</f>
        <v>416</v>
      </c>
      <c r="W5772" s="26">
        <v>0</v>
      </c>
      <c r="X5772" s="26">
        <v>0</v>
      </c>
      <c r="Y5772" s="26">
        <v>0</v>
      </c>
      <c r="Z5772" s="26">
        <v>0</v>
      </c>
      <c r="AA5772" s="26">
        <v>0</v>
      </c>
      <c r="AB5772" s="26">
        <v>0</v>
      </c>
      <c r="AC5772" s="26">
        <v>0</v>
      </c>
      <c r="AD5772" s="26">
        <v>2</v>
      </c>
      <c r="AE5772" s="26">
        <v>0</v>
      </c>
      <c r="AF5772" s="26">
        <v>414</v>
      </c>
      <c r="AG5772" s="27">
        <f>ROUND(('Per Cápita'!$E$4*(1+($J5772/100))),0)</f>
        <v>74020</v>
      </c>
      <c r="AH5772" s="27">
        <f>ROUND(('Per Cápita'!$E$5*(1+($J5772/100))),0)</f>
        <v>65368</v>
      </c>
      <c r="AI5772" s="27">
        <f>ROUND(('Per Cápita'!$E$6*(1+($J5772/100))),0)</f>
        <v>98051</v>
      </c>
      <c r="AJ5772" s="27">
        <f>ROUND(('Per Cápita'!$E$7*(1+($J5772/100))),0)</f>
        <v>120162</v>
      </c>
      <c r="AK5772" s="27">
        <f>ROUND(('Per Cápita'!$F$4*(1+($J5772/100))),0)</f>
        <v>91322</v>
      </c>
      <c r="AL5772" s="27">
        <f>ROUND(('Per Cápita'!$F$5*(1+($J5772/100))),0)</f>
        <v>79788</v>
      </c>
      <c r="AM5772" s="27">
        <f>ROUND(('Per Cápita'!$F$6*(1+($J5772/100))),0)</f>
        <v>122085</v>
      </c>
      <c r="AN5772" s="27">
        <f>ROUND(('Per Cápita'!$F$7*(1+($J5772/100))),0)</f>
        <v>147079</v>
      </c>
      <c r="AO5772" s="27">
        <f>+AG5772*$M5772</f>
        <v>1406380</v>
      </c>
      <c r="AP5772" s="27">
        <f>+AH5772*($O5772+$Q5772)</f>
        <v>81448528</v>
      </c>
      <c r="AQ5772" s="27">
        <f>+AI5772*$S5772</f>
        <v>7549927</v>
      </c>
      <c r="AR5772" s="27">
        <f>+AJ5772*$U5772</f>
        <v>49747068</v>
      </c>
      <c r="AS5772" s="27">
        <f>+AK5772*L5772</f>
        <v>0</v>
      </c>
      <c r="AT5772" s="27">
        <f>+AL5772*(N5772+P5772)</f>
        <v>0</v>
      </c>
      <c r="AU5772" s="27">
        <f>+AM5772*R5772</f>
        <v>0</v>
      </c>
      <c r="AV5772" s="27">
        <f>+AN5772*T5772</f>
        <v>0</v>
      </c>
      <c r="AW5772" s="27">
        <f>+AG5772*$X5772*$AW$1</f>
        <v>0</v>
      </c>
      <c r="AX5772" s="27">
        <f>+AH5772*($AB5772+$Z5772)*$AW$1</f>
        <v>0</v>
      </c>
      <c r="AY5772" s="27">
        <f>+AI5772*$AD5772*$AW$1</f>
        <v>39220.400000000001</v>
      </c>
      <c r="AZ5772" s="27">
        <f>+AJ5772*$AF5772*$AW$1</f>
        <v>9949413.5999999996</v>
      </c>
      <c r="BA5772" s="27">
        <f>+$AW$1*AK5772*W5772</f>
        <v>0</v>
      </c>
      <c r="BB5772" s="27">
        <f>+$AW$1*AL5772*(Y5772+AA5772)</f>
        <v>0</v>
      </c>
      <c r="BC5772" s="27">
        <f>+AM5772*AC5772*$AW$1</f>
        <v>0</v>
      </c>
      <c r="BD5772" s="27">
        <f>+$AW$1*AN5772*AE5772</f>
        <v>0</v>
      </c>
      <c r="BE5772" s="27">
        <f>ROUND(SUM(AO5772:AV5772),0)</f>
        <v>140151903</v>
      </c>
      <c r="BF5772" s="27">
        <f>ROUND(SUM(AW5772:BD5772),0)</f>
        <v>9988634</v>
      </c>
      <c r="BG5772" s="9">
        <f>+BF5772+BE5772</f>
        <v>150140537</v>
      </c>
      <c r="BH5772" s="27">
        <f>+ROUND(BG5772*$BH$2,0)</f>
        <v>120112430</v>
      </c>
      <c r="BI5772" s="27"/>
      <c r="BJ5772" t="s">
        <v>9823</v>
      </c>
      <c r="BK5772" t="s">
        <v>7764</v>
      </c>
      <c r="BL5772" t="s">
        <v>13687</v>
      </c>
      <c r="BM5772" t="s">
        <v>9838</v>
      </c>
      <c r="BN5772" t="s">
        <v>9832</v>
      </c>
      <c r="BO5772" t="s">
        <v>13688</v>
      </c>
      <c r="BP5772" t="s">
        <v>26043</v>
      </c>
      <c r="BQ5772" t="s">
        <v>38687</v>
      </c>
      <c r="BR5772" t="s">
        <v>29332</v>
      </c>
      <c r="BS5772">
        <v>1</v>
      </c>
      <c r="BU5772" t="s">
        <v>13687</v>
      </c>
      <c r="BV5772" t="s">
        <v>7764</v>
      </c>
      <c r="BW5772" t="s">
        <v>29351</v>
      </c>
      <c r="BX5772" t="s">
        <v>9832</v>
      </c>
      <c r="BY5772" t="s">
        <v>13688</v>
      </c>
      <c r="BZ5772" t="s">
        <v>26043</v>
      </c>
      <c r="CA5772">
        <v>1</v>
      </c>
      <c r="CB5772" t="s">
        <v>29341</v>
      </c>
    </row>
    <row r="5773" spans="1:80" x14ac:dyDescent="0.25">
      <c r="A5773" t="s">
        <v>5772</v>
      </c>
      <c r="B5773" s="41" t="s">
        <v>7760</v>
      </c>
      <c r="C5773" s="41">
        <v>63</v>
      </c>
      <c r="D5773">
        <v>41001</v>
      </c>
      <c r="E5773" t="s">
        <v>2394</v>
      </c>
      <c r="F5773" s="41">
        <v>12038</v>
      </c>
      <c r="G5773" s="41">
        <v>141001000082</v>
      </c>
      <c r="H5773" t="s">
        <v>7765</v>
      </c>
      <c r="I5773" s="25">
        <v>64.102039933250765</v>
      </c>
      <c r="J5773" s="42">
        <f>STANDARDIZE(I5773,$I$1,$I$2)</f>
        <v>-1.2567267148148966</v>
      </c>
      <c r="K5773" s="26">
        <f>SUM(L5773:U5773)</f>
        <v>2614</v>
      </c>
      <c r="L5773" s="26">
        <v>0</v>
      </c>
      <c r="M5773" s="26">
        <v>143</v>
      </c>
      <c r="N5773" s="26">
        <v>0</v>
      </c>
      <c r="O5773" s="26">
        <v>985</v>
      </c>
      <c r="P5773" s="26">
        <v>0</v>
      </c>
      <c r="Q5773" s="26">
        <v>1174</v>
      </c>
      <c r="R5773" s="26">
        <v>0</v>
      </c>
      <c r="S5773" s="26">
        <v>0</v>
      </c>
      <c r="T5773" s="26">
        <v>0</v>
      </c>
      <c r="U5773" s="26">
        <v>312</v>
      </c>
      <c r="V5773" s="26">
        <f>SUM(W5773:AF5773)</f>
        <v>466</v>
      </c>
      <c r="W5773" s="26">
        <v>0</v>
      </c>
      <c r="X5773" s="26">
        <v>21</v>
      </c>
      <c r="Y5773" s="26">
        <v>0</v>
      </c>
      <c r="Z5773" s="26">
        <v>133</v>
      </c>
      <c r="AA5773" s="26">
        <v>0</v>
      </c>
      <c r="AB5773" s="26">
        <v>0</v>
      </c>
      <c r="AC5773" s="26">
        <v>0</v>
      </c>
      <c r="AD5773" s="26">
        <v>0</v>
      </c>
      <c r="AE5773" s="26">
        <v>0</v>
      </c>
      <c r="AF5773" s="26">
        <v>312</v>
      </c>
      <c r="AG5773" s="27">
        <f>ROUND(('Per Cápita'!$E$4*(1+($J5773/100))),0)</f>
        <v>73849</v>
      </c>
      <c r="AH5773" s="27">
        <f>ROUND(('Per Cápita'!$E$5*(1+($J5773/100))),0)</f>
        <v>65217</v>
      </c>
      <c r="AI5773" s="27">
        <f>ROUND(('Per Cápita'!$E$6*(1+($J5773/100))),0)</f>
        <v>97825</v>
      </c>
      <c r="AJ5773" s="27">
        <f>ROUND(('Per Cápita'!$E$7*(1+($J5773/100))),0)</f>
        <v>119884</v>
      </c>
      <c r="AK5773" s="27">
        <f>ROUND(('Per Cápita'!$F$4*(1+($J5773/100))),0)</f>
        <v>91111</v>
      </c>
      <c r="AL5773" s="27">
        <f>ROUND(('Per Cápita'!$F$5*(1+($J5773/100))),0)</f>
        <v>79604</v>
      </c>
      <c r="AM5773" s="27">
        <f>ROUND(('Per Cápita'!$F$6*(1+($J5773/100))),0)</f>
        <v>121803</v>
      </c>
      <c r="AN5773" s="27">
        <f>ROUND(('Per Cápita'!$F$7*(1+($J5773/100))),0)</f>
        <v>146739</v>
      </c>
      <c r="AO5773" s="27">
        <f>+AG5773*$M5773</f>
        <v>10560407</v>
      </c>
      <c r="AP5773" s="27">
        <f>+AH5773*($O5773+$Q5773)</f>
        <v>140803503</v>
      </c>
      <c r="AQ5773" s="27">
        <f>+AI5773*$S5773</f>
        <v>0</v>
      </c>
      <c r="AR5773" s="27">
        <f>+AJ5773*$U5773</f>
        <v>37403808</v>
      </c>
      <c r="AS5773" s="27">
        <f>+AK5773*L5773</f>
        <v>0</v>
      </c>
      <c r="AT5773" s="27">
        <f>+AL5773*(N5773+P5773)</f>
        <v>0</v>
      </c>
      <c r="AU5773" s="27">
        <f>+AM5773*R5773</f>
        <v>0</v>
      </c>
      <c r="AV5773" s="27">
        <f>+AN5773*T5773</f>
        <v>0</v>
      </c>
      <c r="AW5773" s="27">
        <f>+AG5773*$X5773*$AW$1</f>
        <v>310165.8</v>
      </c>
      <c r="AX5773" s="27">
        <f>+AH5773*($AB5773+$Z5773)*$AW$1</f>
        <v>1734772.2000000002</v>
      </c>
      <c r="AY5773" s="27">
        <f>+AI5773*$AD5773*$AW$1</f>
        <v>0</v>
      </c>
      <c r="AZ5773" s="27">
        <f>+AJ5773*$AF5773*$AW$1</f>
        <v>7480761.6000000006</v>
      </c>
      <c r="BA5773" s="27">
        <f>+$AW$1*AK5773*W5773</f>
        <v>0</v>
      </c>
      <c r="BB5773" s="27">
        <f>+$AW$1*AL5773*(Y5773+AA5773)</f>
        <v>0</v>
      </c>
      <c r="BC5773" s="27">
        <f>+AM5773*AC5773*$AW$1</f>
        <v>0</v>
      </c>
      <c r="BD5773" s="27">
        <f>+$AW$1*AN5773*AE5773</f>
        <v>0</v>
      </c>
      <c r="BE5773" s="27">
        <f>ROUND(SUM(AO5773:AV5773),0)</f>
        <v>188767718</v>
      </c>
      <c r="BF5773" s="27">
        <f>ROUND(SUM(AW5773:BD5773),0)</f>
        <v>9525700</v>
      </c>
      <c r="BG5773" s="9">
        <f>+BF5773+BE5773</f>
        <v>198293418</v>
      </c>
      <c r="BH5773" s="27">
        <f>+ROUND(BG5773*$BH$2,0)</f>
        <v>158634734</v>
      </c>
      <c r="BI5773" s="27"/>
      <c r="BJ5773" t="s">
        <v>9823</v>
      </c>
      <c r="BK5773" t="s">
        <v>7765</v>
      </c>
      <c r="BL5773" t="s">
        <v>13689</v>
      </c>
      <c r="BM5773" t="s">
        <v>9859</v>
      </c>
      <c r="BN5773" t="s">
        <v>10263</v>
      </c>
      <c r="BO5773" t="s">
        <v>13690</v>
      </c>
      <c r="BP5773" t="s">
        <v>26044</v>
      </c>
      <c r="BQ5773" t="s">
        <v>38688</v>
      </c>
      <c r="BR5773" t="s">
        <v>29332</v>
      </c>
      <c r="BS5773">
        <v>1</v>
      </c>
      <c r="BU5773" t="s">
        <v>13689</v>
      </c>
      <c r="BV5773" t="s">
        <v>38689</v>
      </c>
      <c r="BW5773" t="s">
        <v>29347</v>
      </c>
      <c r="BX5773" t="s">
        <v>10263</v>
      </c>
      <c r="BY5773" t="s">
        <v>38690</v>
      </c>
      <c r="BZ5773" t="s">
        <v>26044</v>
      </c>
      <c r="CA5773">
        <v>1</v>
      </c>
      <c r="CB5773" t="s">
        <v>29341</v>
      </c>
    </row>
    <row r="5774" spans="1:80" x14ac:dyDescent="0.25">
      <c r="A5774" t="s">
        <v>5772</v>
      </c>
      <c r="B5774" s="41" t="s">
        <v>7760</v>
      </c>
      <c r="C5774" s="41">
        <v>63</v>
      </c>
      <c r="D5774">
        <v>41001</v>
      </c>
      <c r="E5774" t="s">
        <v>2394</v>
      </c>
      <c r="F5774" s="41">
        <v>12297</v>
      </c>
      <c r="G5774" s="41">
        <v>141001000899</v>
      </c>
      <c r="H5774" t="s">
        <v>4010</v>
      </c>
      <c r="I5774" s="25">
        <v>64.59496920856499</v>
      </c>
      <c r="J5774" s="42">
        <f>STANDARDIZE(I5774,$I$1,$I$2)</f>
        <v>-1.0980135486801006</v>
      </c>
      <c r="K5774" s="26">
        <f>SUM(L5774:U5774)</f>
        <v>625</v>
      </c>
      <c r="L5774" s="26">
        <v>0</v>
      </c>
      <c r="M5774" s="26">
        <v>40</v>
      </c>
      <c r="N5774" s="26">
        <v>0</v>
      </c>
      <c r="O5774" s="26">
        <v>295</v>
      </c>
      <c r="P5774" s="26">
        <v>0</v>
      </c>
      <c r="Q5774" s="26">
        <v>239</v>
      </c>
      <c r="R5774" s="26">
        <v>0</v>
      </c>
      <c r="S5774" s="26">
        <v>0</v>
      </c>
      <c r="T5774" s="26">
        <v>0</v>
      </c>
      <c r="U5774" s="26">
        <v>51</v>
      </c>
      <c r="V5774" s="26">
        <f>SUM(W5774:AF5774)</f>
        <v>51</v>
      </c>
      <c r="W5774" s="26">
        <v>0</v>
      </c>
      <c r="X5774" s="26">
        <v>0</v>
      </c>
      <c r="Y5774" s="26">
        <v>0</v>
      </c>
      <c r="Z5774" s="26">
        <v>0</v>
      </c>
      <c r="AA5774" s="26">
        <v>0</v>
      </c>
      <c r="AB5774" s="26">
        <v>0</v>
      </c>
      <c r="AC5774" s="26">
        <v>0</v>
      </c>
      <c r="AD5774" s="26">
        <v>0</v>
      </c>
      <c r="AE5774" s="26">
        <v>0</v>
      </c>
      <c r="AF5774" s="26">
        <v>51</v>
      </c>
      <c r="AG5774" s="27">
        <f>ROUND(('Per Cápita'!$E$4*(1+($J5774/100))),0)</f>
        <v>73968</v>
      </c>
      <c r="AH5774" s="27">
        <f>ROUND(('Per Cápita'!$E$5*(1+($J5774/100))),0)</f>
        <v>65322</v>
      </c>
      <c r="AI5774" s="27">
        <f>ROUND(('Per Cápita'!$E$6*(1+($J5774/100))),0)</f>
        <v>97982</v>
      </c>
      <c r="AJ5774" s="27">
        <f>ROUND(('Per Cápita'!$E$7*(1+($J5774/100))),0)</f>
        <v>120077</v>
      </c>
      <c r="AK5774" s="27">
        <f>ROUND(('Per Cápita'!$F$4*(1+($J5774/100))),0)</f>
        <v>91258</v>
      </c>
      <c r="AL5774" s="27">
        <f>ROUND(('Per Cápita'!$F$5*(1+($J5774/100))),0)</f>
        <v>79732</v>
      </c>
      <c r="AM5774" s="27">
        <f>ROUND(('Per Cápita'!$F$6*(1+($J5774/100))),0)</f>
        <v>121999</v>
      </c>
      <c r="AN5774" s="27">
        <f>ROUND(('Per Cápita'!$F$7*(1+($J5774/100))),0)</f>
        <v>146975</v>
      </c>
      <c r="AO5774" s="27">
        <f>+AG5774*$M5774</f>
        <v>2958720</v>
      </c>
      <c r="AP5774" s="27">
        <f>+AH5774*($O5774+$Q5774)</f>
        <v>34881948</v>
      </c>
      <c r="AQ5774" s="27">
        <f>+AI5774*$S5774</f>
        <v>0</v>
      </c>
      <c r="AR5774" s="27">
        <f>+AJ5774*$U5774</f>
        <v>6123927</v>
      </c>
      <c r="AS5774" s="27">
        <f>+AK5774*L5774</f>
        <v>0</v>
      </c>
      <c r="AT5774" s="27">
        <f>+AL5774*(N5774+P5774)</f>
        <v>0</v>
      </c>
      <c r="AU5774" s="27">
        <f>+AM5774*R5774</f>
        <v>0</v>
      </c>
      <c r="AV5774" s="27">
        <f>+AN5774*T5774</f>
        <v>0</v>
      </c>
      <c r="AW5774" s="27">
        <f>+AG5774*$X5774*$AW$1</f>
        <v>0</v>
      </c>
      <c r="AX5774" s="27">
        <f>+AH5774*($AB5774+$Z5774)*$AW$1</f>
        <v>0</v>
      </c>
      <c r="AY5774" s="27">
        <f>+AI5774*$AD5774*$AW$1</f>
        <v>0</v>
      </c>
      <c r="AZ5774" s="27">
        <f>+AJ5774*$AF5774*$AW$1</f>
        <v>1224785.4000000001</v>
      </c>
      <c r="BA5774" s="27">
        <f>+$AW$1*AK5774*W5774</f>
        <v>0</v>
      </c>
      <c r="BB5774" s="27">
        <f>+$AW$1*AL5774*(Y5774+AA5774)</f>
        <v>0</v>
      </c>
      <c r="BC5774" s="27">
        <f>+AM5774*AC5774*$AW$1</f>
        <v>0</v>
      </c>
      <c r="BD5774" s="27">
        <f>+$AW$1*AN5774*AE5774</f>
        <v>0</v>
      </c>
      <c r="BE5774" s="27">
        <f>ROUND(SUM(AO5774:AV5774),0)</f>
        <v>43964595</v>
      </c>
      <c r="BF5774" s="27">
        <f>ROUND(SUM(AW5774:BD5774),0)</f>
        <v>1224785</v>
      </c>
      <c r="BG5774" s="9">
        <f>+BF5774+BE5774</f>
        <v>45189380</v>
      </c>
      <c r="BH5774" s="27">
        <f>+ROUND(BG5774*$BH$2,0)</f>
        <v>36151504</v>
      </c>
      <c r="BI5774" s="27"/>
      <c r="BJ5774" t="s">
        <v>9823</v>
      </c>
      <c r="BK5774" t="s">
        <v>4010</v>
      </c>
      <c r="BL5774" t="s">
        <v>13691</v>
      </c>
      <c r="BM5774" t="s">
        <v>9838</v>
      </c>
      <c r="BN5774" t="s">
        <v>10263</v>
      </c>
      <c r="BO5774" t="s">
        <v>13692</v>
      </c>
      <c r="BP5774" t="s">
        <v>26045</v>
      </c>
      <c r="BQ5774" t="s">
        <v>38691</v>
      </c>
      <c r="BR5774" t="s">
        <v>29332</v>
      </c>
      <c r="BS5774">
        <v>1</v>
      </c>
      <c r="BU5774" t="s">
        <v>13691</v>
      </c>
      <c r="BV5774" t="s">
        <v>38692</v>
      </c>
      <c r="BW5774" t="s">
        <v>29351</v>
      </c>
      <c r="BX5774" t="s">
        <v>10263</v>
      </c>
      <c r="BY5774" t="s">
        <v>13692</v>
      </c>
      <c r="BZ5774" t="s">
        <v>26045</v>
      </c>
      <c r="CA5774">
        <v>1</v>
      </c>
      <c r="CB5774" t="s">
        <v>29341</v>
      </c>
    </row>
    <row r="5775" spans="1:80" x14ac:dyDescent="0.25">
      <c r="A5775" t="s">
        <v>5772</v>
      </c>
      <c r="B5775" s="41" t="s">
        <v>7760</v>
      </c>
      <c r="C5775" s="41">
        <v>63</v>
      </c>
      <c r="D5775">
        <v>41001</v>
      </c>
      <c r="E5775" t="s">
        <v>2394</v>
      </c>
      <c r="F5775" s="41">
        <v>12268</v>
      </c>
      <c r="G5775" s="41">
        <v>141001001038</v>
      </c>
      <c r="H5775" t="s">
        <v>7766</v>
      </c>
      <c r="I5775" s="25">
        <v>61.972602743356632</v>
      </c>
      <c r="J5775" s="42">
        <f>STANDARDIZE(I5775,$I$1,$I$2)</f>
        <v>-1.942362028882695</v>
      </c>
      <c r="K5775" s="26">
        <f>SUM(L5775:U5775)</f>
        <v>1546</v>
      </c>
      <c r="L5775" s="26">
        <v>0</v>
      </c>
      <c r="M5775" s="26">
        <v>200</v>
      </c>
      <c r="N5775" s="26">
        <v>0</v>
      </c>
      <c r="O5775" s="26">
        <v>959</v>
      </c>
      <c r="P5775" s="26">
        <v>0</v>
      </c>
      <c r="Q5775" s="26">
        <v>387</v>
      </c>
      <c r="R5775" s="26">
        <v>0</v>
      </c>
      <c r="S5775" s="26">
        <v>0</v>
      </c>
      <c r="T5775" s="26">
        <v>0</v>
      </c>
      <c r="U5775" s="26">
        <v>0</v>
      </c>
      <c r="V5775" s="26">
        <f>SUM(W5775:AF5775)</f>
        <v>0</v>
      </c>
      <c r="W5775" s="26">
        <v>0</v>
      </c>
      <c r="X5775" s="26">
        <v>0</v>
      </c>
      <c r="Y5775" s="26">
        <v>0</v>
      </c>
      <c r="Z5775" s="26">
        <v>0</v>
      </c>
      <c r="AA5775" s="26">
        <v>0</v>
      </c>
      <c r="AB5775" s="26">
        <v>0</v>
      </c>
      <c r="AC5775" s="26">
        <v>0</v>
      </c>
      <c r="AD5775" s="26">
        <v>0</v>
      </c>
      <c r="AE5775" s="26">
        <v>0</v>
      </c>
      <c r="AF5775" s="26">
        <v>0</v>
      </c>
      <c r="AG5775" s="27">
        <f>ROUND(('Per Cápita'!$E$4*(1+($J5775/100))),0)</f>
        <v>73336</v>
      </c>
      <c r="AH5775" s="27">
        <f>ROUND(('Per Cápita'!$E$5*(1+($J5775/100))),0)</f>
        <v>64764</v>
      </c>
      <c r="AI5775" s="27">
        <f>ROUND(('Per Cápita'!$E$6*(1+($J5775/100))),0)</f>
        <v>97146</v>
      </c>
      <c r="AJ5775" s="27">
        <f>ROUND(('Per Cápita'!$E$7*(1+($J5775/100))),0)</f>
        <v>119052</v>
      </c>
      <c r="AK5775" s="27">
        <f>ROUND(('Per Cápita'!$F$4*(1+($J5775/100))),0)</f>
        <v>90479</v>
      </c>
      <c r="AL5775" s="27">
        <f>ROUND(('Per Cápita'!$F$5*(1+($J5775/100))),0)</f>
        <v>79051</v>
      </c>
      <c r="AM5775" s="27">
        <f>ROUND(('Per Cápita'!$F$6*(1+($J5775/100))),0)</f>
        <v>120957</v>
      </c>
      <c r="AN5775" s="27">
        <f>ROUND(('Per Cápita'!$F$7*(1+($J5775/100))),0)</f>
        <v>145721</v>
      </c>
      <c r="AO5775" s="27">
        <f>+AG5775*$M5775</f>
        <v>14667200</v>
      </c>
      <c r="AP5775" s="27">
        <f>+AH5775*($O5775+$Q5775)</f>
        <v>87172344</v>
      </c>
      <c r="AQ5775" s="27">
        <f>+AI5775*$S5775</f>
        <v>0</v>
      </c>
      <c r="AR5775" s="27">
        <f>+AJ5775*$U5775</f>
        <v>0</v>
      </c>
      <c r="AS5775" s="27">
        <f>+AK5775*L5775</f>
        <v>0</v>
      </c>
      <c r="AT5775" s="27">
        <f>+AL5775*(N5775+P5775)</f>
        <v>0</v>
      </c>
      <c r="AU5775" s="27">
        <f>+AM5775*R5775</f>
        <v>0</v>
      </c>
      <c r="AV5775" s="27">
        <f>+AN5775*T5775</f>
        <v>0</v>
      </c>
      <c r="AW5775" s="27">
        <f>+AG5775*$X5775*$AW$1</f>
        <v>0</v>
      </c>
      <c r="AX5775" s="27">
        <f>+AH5775*($AB5775+$Z5775)*$AW$1</f>
        <v>0</v>
      </c>
      <c r="AY5775" s="27">
        <f>+AI5775*$AD5775*$AW$1</f>
        <v>0</v>
      </c>
      <c r="AZ5775" s="27">
        <f>+AJ5775*$AF5775*$AW$1</f>
        <v>0</v>
      </c>
      <c r="BA5775" s="27">
        <f>+$AW$1*AK5775*W5775</f>
        <v>0</v>
      </c>
      <c r="BB5775" s="27">
        <f>+$AW$1*AL5775*(Y5775+AA5775)</f>
        <v>0</v>
      </c>
      <c r="BC5775" s="27">
        <f>+AM5775*AC5775*$AW$1</f>
        <v>0</v>
      </c>
      <c r="BD5775" s="27">
        <f>+$AW$1*AN5775*AE5775</f>
        <v>0</v>
      </c>
      <c r="BE5775" s="27">
        <f>ROUND(SUM(AO5775:AV5775),0)</f>
        <v>101839544</v>
      </c>
      <c r="BF5775" s="27">
        <f>ROUND(SUM(AW5775:BD5775),0)</f>
        <v>0</v>
      </c>
      <c r="BG5775" s="9">
        <f>+BF5775+BE5775</f>
        <v>101839544</v>
      </c>
      <c r="BH5775" s="27">
        <f>+ROUND(BG5775*$BH$2,0)</f>
        <v>81471635</v>
      </c>
      <c r="BI5775" s="27"/>
      <c r="BJ5775" t="s">
        <v>9823</v>
      </c>
      <c r="BK5775" t="s">
        <v>7766</v>
      </c>
      <c r="BL5775" t="s">
        <v>13693</v>
      </c>
      <c r="BM5775" t="s">
        <v>9871</v>
      </c>
      <c r="BN5775" t="s">
        <v>10263</v>
      </c>
      <c r="BO5775" t="s">
        <v>13694</v>
      </c>
      <c r="BP5775" t="s">
        <v>26046</v>
      </c>
      <c r="BQ5775" t="s">
        <v>38693</v>
      </c>
      <c r="BR5775" t="s">
        <v>29332</v>
      </c>
      <c r="BS5775">
        <v>1</v>
      </c>
      <c r="BU5775" t="s">
        <v>13693</v>
      </c>
      <c r="BV5775" t="s">
        <v>38694</v>
      </c>
      <c r="BW5775" t="s">
        <v>9871</v>
      </c>
      <c r="BX5775" t="s">
        <v>10263</v>
      </c>
      <c r="BY5775" t="s">
        <v>38695</v>
      </c>
      <c r="BZ5775" t="s">
        <v>26046</v>
      </c>
      <c r="CA5775">
        <v>1</v>
      </c>
      <c r="CB5775" t="s">
        <v>29341</v>
      </c>
    </row>
    <row r="5776" spans="1:80" x14ac:dyDescent="0.25">
      <c r="A5776" t="s">
        <v>5772</v>
      </c>
      <c r="B5776" s="41" t="s">
        <v>7760</v>
      </c>
      <c r="C5776" s="41">
        <v>63</v>
      </c>
      <c r="D5776">
        <v>41001</v>
      </c>
      <c r="E5776" t="s">
        <v>2394</v>
      </c>
      <c r="F5776" s="41">
        <v>12299</v>
      </c>
      <c r="G5776" s="41">
        <v>141001001259</v>
      </c>
      <c r="H5776" t="s">
        <v>7767</v>
      </c>
      <c r="I5776" s="25">
        <v>65.002356238634235</v>
      </c>
      <c r="J5776" s="42">
        <f>STANDARDIZE(I5776,$I$1,$I$2)</f>
        <v>-0.966843239626486</v>
      </c>
      <c r="K5776" s="26">
        <f>SUM(L5776:U5776)</f>
        <v>1610</v>
      </c>
      <c r="L5776" s="26">
        <v>0</v>
      </c>
      <c r="M5776" s="26">
        <v>162</v>
      </c>
      <c r="N5776" s="26">
        <v>0</v>
      </c>
      <c r="O5776" s="26">
        <v>811</v>
      </c>
      <c r="P5776" s="26">
        <v>0</v>
      </c>
      <c r="Q5776" s="26">
        <v>479</v>
      </c>
      <c r="R5776" s="26">
        <v>0</v>
      </c>
      <c r="S5776" s="26">
        <v>158</v>
      </c>
      <c r="T5776" s="26">
        <v>0</v>
      </c>
      <c r="U5776" s="26">
        <v>0</v>
      </c>
      <c r="V5776" s="26">
        <f>SUM(W5776:AF5776)</f>
        <v>158</v>
      </c>
      <c r="W5776" s="26">
        <v>0</v>
      </c>
      <c r="X5776" s="26">
        <v>0</v>
      </c>
      <c r="Y5776" s="26">
        <v>0</v>
      </c>
      <c r="Z5776" s="26">
        <v>0</v>
      </c>
      <c r="AA5776" s="26">
        <v>0</v>
      </c>
      <c r="AB5776" s="26">
        <v>0</v>
      </c>
      <c r="AC5776" s="26">
        <v>0</v>
      </c>
      <c r="AD5776" s="26">
        <v>158</v>
      </c>
      <c r="AE5776" s="26">
        <v>0</v>
      </c>
      <c r="AF5776" s="26">
        <v>0</v>
      </c>
      <c r="AG5776" s="27">
        <f>ROUND(('Per Cápita'!$E$4*(1+($J5776/100))),0)</f>
        <v>74066</v>
      </c>
      <c r="AH5776" s="27">
        <f>ROUND(('Per Cápita'!$E$5*(1+($J5776/100))),0)</f>
        <v>65408</v>
      </c>
      <c r="AI5776" s="27">
        <f>ROUND(('Per Cápita'!$E$6*(1+($J5776/100))),0)</f>
        <v>98112</v>
      </c>
      <c r="AJ5776" s="27">
        <f>ROUND(('Per Cápita'!$E$7*(1+($J5776/100))),0)</f>
        <v>120236</v>
      </c>
      <c r="AK5776" s="27">
        <f>ROUND(('Per Cápita'!$F$4*(1+($J5776/100))),0)</f>
        <v>91379</v>
      </c>
      <c r="AL5776" s="27">
        <f>ROUND(('Per Cápita'!$F$5*(1+($J5776/100))),0)</f>
        <v>79838</v>
      </c>
      <c r="AM5776" s="27">
        <f>ROUND(('Per Cápita'!$F$6*(1+($J5776/100))),0)</f>
        <v>122160</v>
      </c>
      <c r="AN5776" s="27">
        <f>ROUND(('Per Cápita'!$F$7*(1+($J5776/100))),0)</f>
        <v>147170</v>
      </c>
      <c r="AO5776" s="27">
        <f>+AG5776*$M5776</f>
        <v>11998692</v>
      </c>
      <c r="AP5776" s="27">
        <f>+AH5776*($O5776+$Q5776)</f>
        <v>84376320</v>
      </c>
      <c r="AQ5776" s="27">
        <f>+AI5776*$S5776</f>
        <v>15501696</v>
      </c>
      <c r="AR5776" s="27">
        <f>+AJ5776*$U5776</f>
        <v>0</v>
      </c>
      <c r="AS5776" s="27">
        <f>+AK5776*L5776</f>
        <v>0</v>
      </c>
      <c r="AT5776" s="27">
        <f>+AL5776*(N5776+P5776)</f>
        <v>0</v>
      </c>
      <c r="AU5776" s="27">
        <f>+AM5776*R5776</f>
        <v>0</v>
      </c>
      <c r="AV5776" s="27">
        <f>+AN5776*T5776</f>
        <v>0</v>
      </c>
      <c r="AW5776" s="27">
        <f>+AG5776*$X5776*$AW$1</f>
        <v>0</v>
      </c>
      <c r="AX5776" s="27">
        <f>+AH5776*($AB5776+$Z5776)*$AW$1</f>
        <v>0</v>
      </c>
      <c r="AY5776" s="27">
        <f>+AI5776*$AD5776*$AW$1</f>
        <v>3100339.2</v>
      </c>
      <c r="AZ5776" s="27">
        <f>+AJ5776*$AF5776*$AW$1</f>
        <v>0</v>
      </c>
      <c r="BA5776" s="27">
        <f>+$AW$1*AK5776*W5776</f>
        <v>0</v>
      </c>
      <c r="BB5776" s="27">
        <f>+$AW$1*AL5776*(Y5776+AA5776)</f>
        <v>0</v>
      </c>
      <c r="BC5776" s="27">
        <f>+AM5776*AC5776*$AW$1</f>
        <v>0</v>
      </c>
      <c r="BD5776" s="27">
        <f>+$AW$1*AN5776*AE5776</f>
        <v>0</v>
      </c>
      <c r="BE5776" s="27">
        <f>ROUND(SUM(AO5776:AV5776),0)</f>
        <v>111876708</v>
      </c>
      <c r="BF5776" s="27">
        <f>ROUND(SUM(AW5776:BD5776),0)</f>
        <v>3100339</v>
      </c>
      <c r="BG5776" s="9">
        <f>+BF5776+BE5776</f>
        <v>114977047</v>
      </c>
      <c r="BH5776" s="27">
        <f>+ROUND(BG5776*$BH$2,0)</f>
        <v>91981638</v>
      </c>
      <c r="BI5776" s="27"/>
      <c r="BJ5776" t="s">
        <v>9823</v>
      </c>
      <c r="BK5776" t="s">
        <v>7767</v>
      </c>
      <c r="BL5776" t="s">
        <v>13695</v>
      </c>
      <c r="BM5776" t="s">
        <v>9838</v>
      </c>
      <c r="BN5776" t="s">
        <v>10263</v>
      </c>
      <c r="BO5776" t="s">
        <v>13696</v>
      </c>
      <c r="BP5776" t="s">
        <v>26047</v>
      </c>
      <c r="BQ5776" t="s">
        <v>38696</v>
      </c>
      <c r="BR5776" t="s">
        <v>29332</v>
      </c>
      <c r="BS5776">
        <v>1</v>
      </c>
      <c r="BU5776" t="s">
        <v>13695</v>
      </c>
      <c r="BV5776" t="s">
        <v>38697</v>
      </c>
      <c r="BW5776" t="s">
        <v>29351</v>
      </c>
      <c r="BX5776" t="s">
        <v>10263</v>
      </c>
      <c r="BY5776" t="s">
        <v>13696</v>
      </c>
      <c r="BZ5776" t="s">
        <v>26047</v>
      </c>
      <c r="CA5776">
        <v>1</v>
      </c>
      <c r="CB5776" t="s">
        <v>29341</v>
      </c>
    </row>
    <row r="5777" spans="1:80" x14ac:dyDescent="0.25">
      <c r="A5777" t="s">
        <v>5772</v>
      </c>
      <c r="B5777" s="41" t="s">
        <v>7760</v>
      </c>
      <c r="C5777" s="41">
        <v>63</v>
      </c>
      <c r="D5777">
        <v>41001</v>
      </c>
      <c r="E5777" t="s">
        <v>2394</v>
      </c>
      <c r="F5777" s="41">
        <v>12272</v>
      </c>
      <c r="G5777" s="41">
        <v>141001001321</v>
      </c>
      <c r="H5777" t="s">
        <v>7768</v>
      </c>
      <c r="I5777" s="25">
        <v>63.440082166703164</v>
      </c>
      <c r="J5777" s="42">
        <f>STANDARDIZE(I5777,$I$1,$I$2)</f>
        <v>-1.4698636053136707</v>
      </c>
      <c r="K5777" s="26">
        <f>SUM(L5777:U5777)</f>
        <v>1137</v>
      </c>
      <c r="L5777" s="26">
        <v>0</v>
      </c>
      <c r="M5777" s="26">
        <v>91</v>
      </c>
      <c r="N5777" s="26">
        <v>0</v>
      </c>
      <c r="O5777" s="26">
        <v>468</v>
      </c>
      <c r="P5777" s="26">
        <v>0</v>
      </c>
      <c r="Q5777" s="26">
        <v>452</v>
      </c>
      <c r="R5777" s="26">
        <v>0</v>
      </c>
      <c r="S5777" s="26">
        <v>89</v>
      </c>
      <c r="T5777" s="26">
        <v>0</v>
      </c>
      <c r="U5777" s="26">
        <v>37</v>
      </c>
      <c r="V5777" s="26">
        <f>SUM(W5777:AF5777)</f>
        <v>133</v>
      </c>
      <c r="W5777" s="26">
        <v>0</v>
      </c>
      <c r="X5777" s="26">
        <v>91</v>
      </c>
      <c r="Y5777" s="26">
        <v>0</v>
      </c>
      <c r="Z5777" s="26">
        <v>0</v>
      </c>
      <c r="AA5777" s="26">
        <v>0</v>
      </c>
      <c r="AB5777" s="26">
        <v>0</v>
      </c>
      <c r="AC5777" s="26">
        <v>0</v>
      </c>
      <c r="AD5777" s="26">
        <v>5</v>
      </c>
      <c r="AE5777" s="26">
        <v>0</v>
      </c>
      <c r="AF5777" s="26">
        <v>37</v>
      </c>
      <c r="AG5777" s="27">
        <f>ROUND(('Per Cápita'!$E$4*(1+($J5777/100))),0)</f>
        <v>73690</v>
      </c>
      <c r="AH5777" s="27">
        <f>ROUND(('Per Cápita'!$E$5*(1+($J5777/100))),0)</f>
        <v>65076</v>
      </c>
      <c r="AI5777" s="27">
        <f>ROUND(('Per Cápita'!$E$6*(1+($J5777/100))),0)</f>
        <v>97614</v>
      </c>
      <c r="AJ5777" s="27">
        <f>ROUND(('Per Cápita'!$E$7*(1+($J5777/100))),0)</f>
        <v>119625</v>
      </c>
      <c r="AK5777" s="27">
        <f>ROUND(('Per Cápita'!$F$4*(1+($J5777/100))),0)</f>
        <v>90915</v>
      </c>
      <c r="AL5777" s="27">
        <f>ROUND(('Per Cápita'!$F$5*(1+($J5777/100))),0)</f>
        <v>79432</v>
      </c>
      <c r="AM5777" s="27">
        <f>ROUND(('Per Cápita'!$F$6*(1+($J5777/100))),0)</f>
        <v>121540</v>
      </c>
      <c r="AN5777" s="27">
        <f>ROUND(('Per Cápita'!$F$7*(1+($J5777/100))),0)</f>
        <v>146423</v>
      </c>
      <c r="AO5777" s="27">
        <f>+AG5777*$M5777</f>
        <v>6705790</v>
      </c>
      <c r="AP5777" s="27">
        <f>+AH5777*($O5777+$Q5777)</f>
        <v>59869920</v>
      </c>
      <c r="AQ5777" s="27">
        <f>+AI5777*$S5777</f>
        <v>8687646</v>
      </c>
      <c r="AR5777" s="27">
        <f>+AJ5777*$U5777</f>
        <v>4426125</v>
      </c>
      <c r="AS5777" s="27">
        <f>+AK5777*L5777</f>
        <v>0</v>
      </c>
      <c r="AT5777" s="27">
        <f>+AL5777*(N5777+P5777)</f>
        <v>0</v>
      </c>
      <c r="AU5777" s="27">
        <f>+AM5777*R5777</f>
        <v>0</v>
      </c>
      <c r="AV5777" s="27">
        <f>+AN5777*T5777</f>
        <v>0</v>
      </c>
      <c r="AW5777" s="27">
        <f>+AG5777*$X5777*$AW$1</f>
        <v>1341158</v>
      </c>
      <c r="AX5777" s="27">
        <f>+AH5777*($AB5777+$Z5777)*$AW$1</f>
        <v>0</v>
      </c>
      <c r="AY5777" s="27">
        <f>+AI5777*$AD5777*$AW$1</f>
        <v>97614</v>
      </c>
      <c r="AZ5777" s="27">
        <f>+AJ5777*$AF5777*$AW$1</f>
        <v>885225</v>
      </c>
      <c r="BA5777" s="27">
        <f>+$AW$1*AK5777*W5777</f>
        <v>0</v>
      </c>
      <c r="BB5777" s="27">
        <f>+$AW$1*AL5777*(Y5777+AA5777)</f>
        <v>0</v>
      </c>
      <c r="BC5777" s="27">
        <f>+AM5777*AC5777*$AW$1</f>
        <v>0</v>
      </c>
      <c r="BD5777" s="27">
        <f>+$AW$1*AN5777*AE5777</f>
        <v>0</v>
      </c>
      <c r="BE5777" s="27">
        <f>ROUND(SUM(AO5777:AV5777),0)</f>
        <v>79689481</v>
      </c>
      <c r="BF5777" s="27">
        <f>ROUND(SUM(AW5777:BD5777),0)</f>
        <v>2323997</v>
      </c>
      <c r="BG5777" s="9">
        <f>+BF5777+BE5777</f>
        <v>82013478</v>
      </c>
      <c r="BH5777" s="27">
        <f>+ROUND(BG5777*$BH$2,0)</f>
        <v>65610782</v>
      </c>
      <c r="BI5777" s="27"/>
      <c r="BJ5777" t="s">
        <v>9823</v>
      </c>
      <c r="BK5777" t="s">
        <v>7768</v>
      </c>
      <c r="BL5777" t="s">
        <v>13697</v>
      </c>
      <c r="BM5777" t="s">
        <v>9871</v>
      </c>
      <c r="BN5777" t="s">
        <v>10263</v>
      </c>
      <c r="BO5777" t="s">
        <v>13698</v>
      </c>
      <c r="BP5777" t="s">
        <v>26048</v>
      </c>
      <c r="BQ5777" t="s">
        <v>38698</v>
      </c>
      <c r="BR5777" t="s">
        <v>29332</v>
      </c>
      <c r="BS5777">
        <v>1</v>
      </c>
      <c r="BU5777" t="s">
        <v>13697</v>
      </c>
      <c r="BV5777" t="s">
        <v>38699</v>
      </c>
      <c r="BW5777" t="s">
        <v>9871</v>
      </c>
      <c r="BX5777" t="s">
        <v>10263</v>
      </c>
      <c r="BY5777" t="s">
        <v>13698</v>
      </c>
      <c r="BZ5777" t="s">
        <v>26048</v>
      </c>
      <c r="CA5777">
        <v>1</v>
      </c>
      <c r="CB5777" t="s">
        <v>29341</v>
      </c>
    </row>
    <row r="5778" spans="1:80" x14ac:dyDescent="0.25">
      <c r="A5778" t="s">
        <v>5772</v>
      </c>
      <c r="B5778" s="41" t="s">
        <v>7760</v>
      </c>
      <c r="C5778" s="41">
        <v>63</v>
      </c>
      <c r="D5778">
        <v>41001</v>
      </c>
      <c r="E5778" t="s">
        <v>2394</v>
      </c>
      <c r="F5778" s="41">
        <v>11601</v>
      </c>
      <c r="G5778" s="41">
        <v>141001001763</v>
      </c>
      <c r="H5778" t="s">
        <v>7770</v>
      </c>
      <c r="I5778" s="25">
        <v>64.458367413780707</v>
      </c>
      <c r="J5778" s="42">
        <f>STANDARDIZE(I5778,$I$1,$I$2)</f>
        <v>-1.1419965386051538</v>
      </c>
      <c r="K5778" s="26">
        <f>SUM(L5778:U5778)</f>
        <v>1584</v>
      </c>
      <c r="L5778" s="26">
        <v>0</v>
      </c>
      <c r="M5778" s="26">
        <v>140</v>
      </c>
      <c r="N5778" s="26">
        <v>0</v>
      </c>
      <c r="O5778" s="26">
        <v>836</v>
      </c>
      <c r="P5778" s="26">
        <v>0</v>
      </c>
      <c r="Q5778" s="26">
        <v>510</v>
      </c>
      <c r="R5778" s="26">
        <v>0</v>
      </c>
      <c r="S5778" s="26">
        <v>98</v>
      </c>
      <c r="T5778" s="26">
        <v>0</v>
      </c>
      <c r="U5778" s="26">
        <v>0</v>
      </c>
      <c r="V5778" s="26">
        <f>SUM(W5778:AF5778)</f>
        <v>98</v>
      </c>
      <c r="W5778" s="26">
        <v>0</v>
      </c>
      <c r="X5778" s="26">
        <v>0</v>
      </c>
      <c r="Y5778" s="26">
        <v>0</v>
      </c>
      <c r="Z5778" s="26">
        <v>0</v>
      </c>
      <c r="AA5778" s="26">
        <v>0</v>
      </c>
      <c r="AB5778" s="26">
        <v>0</v>
      </c>
      <c r="AC5778" s="26">
        <v>0</v>
      </c>
      <c r="AD5778" s="26">
        <v>98</v>
      </c>
      <c r="AE5778" s="26">
        <v>0</v>
      </c>
      <c r="AF5778" s="26">
        <v>0</v>
      </c>
      <c r="AG5778" s="27">
        <f>ROUND(('Per Cápita'!$E$4*(1+($J5778/100))),0)</f>
        <v>73935</v>
      </c>
      <c r="AH5778" s="27">
        <f>ROUND(('Per Cápita'!$E$5*(1+($J5778/100))),0)</f>
        <v>65293</v>
      </c>
      <c r="AI5778" s="27">
        <f>ROUND(('Per Cápita'!$E$6*(1+($J5778/100))),0)</f>
        <v>97939</v>
      </c>
      <c r="AJ5778" s="27">
        <f>ROUND(('Per Cápita'!$E$7*(1+($J5778/100))),0)</f>
        <v>120024</v>
      </c>
      <c r="AK5778" s="27">
        <f>ROUND(('Per Cápita'!$F$4*(1+($J5778/100))),0)</f>
        <v>91217</v>
      </c>
      <c r="AL5778" s="27">
        <f>ROUND(('Per Cápita'!$F$5*(1+($J5778/100))),0)</f>
        <v>79696</v>
      </c>
      <c r="AM5778" s="27">
        <f>ROUND(('Per Cápita'!$F$6*(1+($J5778/100))),0)</f>
        <v>121944</v>
      </c>
      <c r="AN5778" s="27">
        <f>ROUND(('Per Cápita'!$F$7*(1+($J5778/100))),0)</f>
        <v>146910</v>
      </c>
      <c r="AO5778" s="27">
        <f>+AG5778*$M5778</f>
        <v>10350900</v>
      </c>
      <c r="AP5778" s="27">
        <f>+AH5778*($O5778+$Q5778)</f>
        <v>87884378</v>
      </c>
      <c r="AQ5778" s="27">
        <f>+AI5778*$S5778</f>
        <v>9598022</v>
      </c>
      <c r="AR5778" s="27">
        <f>+AJ5778*$U5778</f>
        <v>0</v>
      </c>
      <c r="AS5778" s="27">
        <f>+AK5778*L5778</f>
        <v>0</v>
      </c>
      <c r="AT5778" s="27">
        <f>+AL5778*(N5778+P5778)</f>
        <v>0</v>
      </c>
      <c r="AU5778" s="27">
        <f>+AM5778*R5778</f>
        <v>0</v>
      </c>
      <c r="AV5778" s="27">
        <f>+AN5778*T5778</f>
        <v>0</v>
      </c>
      <c r="AW5778" s="27">
        <f>+AG5778*$X5778*$AW$1</f>
        <v>0</v>
      </c>
      <c r="AX5778" s="27">
        <f>+AH5778*($AB5778+$Z5778)*$AW$1</f>
        <v>0</v>
      </c>
      <c r="AY5778" s="27">
        <f>+AI5778*$AD5778*$AW$1</f>
        <v>1919604.4000000001</v>
      </c>
      <c r="AZ5778" s="27">
        <f>+AJ5778*$AF5778*$AW$1</f>
        <v>0</v>
      </c>
      <c r="BA5778" s="27">
        <f>+$AW$1*AK5778*W5778</f>
        <v>0</v>
      </c>
      <c r="BB5778" s="27">
        <f>+$AW$1*AL5778*(Y5778+AA5778)</f>
        <v>0</v>
      </c>
      <c r="BC5778" s="27">
        <f>+AM5778*AC5778*$AW$1</f>
        <v>0</v>
      </c>
      <c r="BD5778" s="27">
        <f>+$AW$1*AN5778*AE5778</f>
        <v>0</v>
      </c>
      <c r="BE5778" s="27">
        <f>ROUND(SUM(AO5778:AV5778),0)</f>
        <v>107833300</v>
      </c>
      <c r="BF5778" s="27">
        <f>ROUND(SUM(AW5778:BD5778),0)</f>
        <v>1919604</v>
      </c>
      <c r="BG5778" s="9">
        <f>+BF5778+BE5778</f>
        <v>109752904</v>
      </c>
      <c r="BH5778" s="27">
        <f>+ROUND(BG5778*$BH$2,0)</f>
        <v>87802323</v>
      </c>
      <c r="BI5778" s="27"/>
      <c r="BJ5778" t="s">
        <v>9823</v>
      </c>
      <c r="BK5778" t="s">
        <v>7770</v>
      </c>
      <c r="BL5778" t="s">
        <v>13699</v>
      </c>
      <c r="BM5778" t="s">
        <v>9871</v>
      </c>
      <c r="BN5778" t="s">
        <v>10263</v>
      </c>
      <c r="BO5778" t="s">
        <v>13700</v>
      </c>
      <c r="BP5778" t="s">
        <v>26049</v>
      </c>
      <c r="BQ5778" t="s">
        <v>38700</v>
      </c>
      <c r="BR5778" t="s">
        <v>29332</v>
      </c>
      <c r="BS5778">
        <v>1</v>
      </c>
      <c r="BU5778" t="s">
        <v>13699</v>
      </c>
      <c r="BV5778" t="s">
        <v>38701</v>
      </c>
      <c r="BW5778" t="s">
        <v>9871</v>
      </c>
      <c r="BX5778" t="s">
        <v>10263</v>
      </c>
      <c r="BY5778" t="s">
        <v>13700</v>
      </c>
      <c r="BZ5778" t="s">
        <v>26049</v>
      </c>
      <c r="CA5778">
        <v>1</v>
      </c>
      <c r="CB5778" t="s">
        <v>29341</v>
      </c>
    </row>
    <row r="5779" spans="1:80" x14ac:dyDescent="0.25">
      <c r="A5779" t="s">
        <v>5772</v>
      </c>
      <c r="B5779" s="41" t="s">
        <v>7760</v>
      </c>
      <c r="C5779" s="41">
        <v>63</v>
      </c>
      <c r="D5779">
        <v>41001</v>
      </c>
      <c r="E5779" t="s">
        <v>2394</v>
      </c>
      <c r="F5779" s="41">
        <v>12270</v>
      </c>
      <c r="G5779" s="41">
        <v>141001002247</v>
      </c>
      <c r="H5779" t="s">
        <v>2078</v>
      </c>
      <c r="I5779" s="25">
        <v>65.094472620880211</v>
      </c>
      <c r="J5779" s="42">
        <f>STANDARDIZE(I5779,$I$1,$I$2)</f>
        <v>-0.93718364460685111</v>
      </c>
      <c r="K5779" s="26">
        <f>SUM(L5779:U5779)</f>
        <v>2421</v>
      </c>
      <c r="L5779" s="26">
        <v>21</v>
      </c>
      <c r="M5779" s="26">
        <v>172</v>
      </c>
      <c r="N5779" s="26">
        <v>105</v>
      </c>
      <c r="O5779" s="26">
        <v>1024</v>
      </c>
      <c r="P5779" s="26">
        <v>17</v>
      </c>
      <c r="Q5779" s="26">
        <v>791</v>
      </c>
      <c r="R5779" s="26">
        <v>0</v>
      </c>
      <c r="S5779" s="26">
        <v>291</v>
      </c>
      <c r="T5779" s="26">
        <v>0</v>
      </c>
      <c r="U5779" s="26">
        <v>0</v>
      </c>
      <c r="V5779" s="26">
        <f>SUM(W5779:AF5779)</f>
        <v>0</v>
      </c>
      <c r="W5779" s="26">
        <v>0</v>
      </c>
      <c r="X5779" s="26">
        <v>0</v>
      </c>
      <c r="Y5779" s="26">
        <v>0</v>
      </c>
      <c r="Z5779" s="26">
        <v>0</v>
      </c>
      <c r="AA5779" s="26">
        <v>0</v>
      </c>
      <c r="AB5779" s="26">
        <v>0</v>
      </c>
      <c r="AC5779" s="26">
        <v>0</v>
      </c>
      <c r="AD5779" s="26">
        <v>0</v>
      </c>
      <c r="AE5779" s="26">
        <v>0</v>
      </c>
      <c r="AF5779" s="26">
        <v>0</v>
      </c>
      <c r="AG5779" s="27">
        <f>ROUND(('Per Cápita'!$E$4*(1+($J5779/100))),0)</f>
        <v>74088</v>
      </c>
      <c r="AH5779" s="27">
        <f>ROUND(('Per Cápita'!$E$5*(1+($J5779/100))),0)</f>
        <v>65428</v>
      </c>
      <c r="AI5779" s="27">
        <f>ROUND(('Per Cápita'!$E$6*(1+($J5779/100))),0)</f>
        <v>98142</v>
      </c>
      <c r="AJ5779" s="27">
        <f>ROUND(('Per Cápita'!$E$7*(1+($J5779/100))),0)</f>
        <v>120272</v>
      </c>
      <c r="AK5779" s="27">
        <f>ROUND(('Per Cápita'!$F$4*(1+($J5779/100))),0)</f>
        <v>91406</v>
      </c>
      <c r="AL5779" s="27">
        <f>ROUND(('Per Cápita'!$F$5*(1+($J5779/100))),0)</f>
        <v>79861</v>
      </c>
      <c r="AM5779" s="27">
        <f>ROUND(('Per Cápita'!$F$6*(1+($J5779/100))),0)</f>
        <v>122197</v>
      </c>
      <c r="AN5779" s="27">
        <f>ROUND(('Per Cápita'!$F$7*(1+($J5779/100))),0)</f>
        <v>147214</v>
      </c>
      <c r="AO5779" s="27">
        <f>+AG5779*$M5779</f>
        <v>12743136</v>
      </c>
      <c r="AP5779" s="27">
        <f>+AH5779*($O5779+$Q5779)</f>
        <v>118751820</v>
      </c>
      <c r="AQ5779" s="27">
        <f>+AI5779*$S5779</f>
        <v>28559322</v>
      </c>
      <c r="AR5779" s="27">
        <f>+AJ5779*$U5779</f>
        <v>0</v>
      </c>
      <c r="AS5779" s="27">
        <f>+AK5779*L5779</f>
        <v>1919526</v>
      </c>
      <c r="AT5779" s="27">
        <f>+AL5779*(N5779+P5779)</f>
        <v>9743042</v>
      </c>
      <c r="AU5779" s="27">
        <f>+AM5779*R5779</f>
        <v>0</v>
      </c>
      <c r="AV5779" s="27">
        <f>+AN5779*T5779</f>
        <v>0</v>
      </c>
      <c r="AW5779" s="27">
        <f>+AG5779*$X5779*$AW$1</f>
        <v>0</v>
      </c>
      <c r="AX5779" s="27">
        <f>+AH5779*($AB5779+$Z5779)*$AW$1</f>
        <v>0</v>
      </c>
      <c r="AY5779" s="27">
        <f>+AI5779*$AD5779*$AW$1</f>
        <v>0</v>
      </c>
      <c r="AZ5779" s="27">
        <f>+AJ5779*$AF5779*$AW$1</f>
        <v>0</v>
      </c>
      <c r="BA5779" s="27">
        <f>+$AW$1*AK5779*W5779</f>
        <v>0</v>
      </c>
      <c r="BB5779" s="27">
        <f>+$AW$1*AL5779*(Y5779+AA5779)</f>
        <v>0</v>
      </c>
      <c r="BC5779" s="27">
        <f>+AM5779*AC5779*$AW$1</f>
        <v>0</v>
      </c>
      <c r="BD5779" s="27">
        <f>+$AW$1*AN5779*AE5779</f>
        <v>0</v>
      </c>
      <c r="BE5779" s="27">
        <f>ROUND(SUM(AO5779:AV5779),0)</f>
        <v>171716846</v>
      </c>
      <c r="BF5779" s="27">
        <f>ROUND(SUM(AW5779:BD5779),0)</f>
        <v>0</v>
      </c>
      <c r="BG5779" s="9">
        <f>+BF5779+BE5779</f>
        <v>171716846</v>
      </c>
      <c r="BH5779" s="27">
        <f>+ROUND(BG5779*$BH$2,0)</f>
        <v>137373477</v>
      </c>
      <c r="BI5779" s="27"/>
      <c r="BJ5779" t="s">
        <v>9823</v>
      </c>
      <c r="BK5779" t="s">
        <v>2078</v>
      </c>
      <c r="BL5779" t="s">
        <v>13701</v>
      </c>
      <c r="BM5779" t="s">
        <v>9866</v>
      </c>
      <c r="BN5779" t="s">
        <v>10263</v>
      </c>
      <c r="BO5779" t="s">
        <v>13702</v>
      </c>
      <c r="BP5779" t="s">
        <v>24840</v>
      </c>
      <c r="BQ5779" t="s">
        <v>38702</v>
      </c>
      <c r="BR5779" t="s">
        <v>29332</v>
      </c>
      <c r="BS5779">
        <v>1</v>
      </c>
      <c r="BU5779" t="s">
        <v>13701</v>
      </c>
      <c r="BV5779" t="s">
        <v>38703</v>
      </c>
      <c r="BW5779" t="s">
        <v>29340</v>
      </c>
      <c r="BX5779" t="s">
        <v>10263</v>
      </c>
      <c r="BY5779" t="s">
        <v>38704</v>
      </c>
      <c r="BZ5779" t="s">
        <v>24840</v>
      </c>
      <c r="CA5779">
        <v>1</v>
      </c>
      <c r="CB5779" t="s">
        <v>29341</v>
      </c>
    </row>
    <row r="5780" spans="1:80" x14ac:dyDescent="0.25">
      <c r="A5780" t="s">
        <v>5772</v>
      </c>
      <c r="B5780" s="41" t="s">
        <v>7760</v>
      </c>
      <c r="C5780" s="41">
        <v>63</v>
      </c>
      <c r="D5780">
        <v>41001</v>
      </c>
      <c r="E5780" t="s">
        <v>2394</v>
      </c>
      <c r="F5780" s="41">
        <v>12043</v>
      </c>
      <c r="G5780" s="41">
        <v>141001002557</v>
      </c>
      <c r="H5780" t="s">
        <v>7771</v>
      </c>
      <c r="I5780" s="25">
        <v>61.912179341021471</v>
      </c>
      <c r="J5780" s="42">
        <f>STANDARDIZE(I5780,$I$1,$I$2)</f>
        <v>-1.9618171312138291</v>
      </c>
      <c r="K5780" s="26">
        <f>SUM(L5780:U5780)</f>
        <v>1049</v>
      </c>
      <c r="L5780" s="26">
        <v>0</v>
      </c>
      <c r="M5780" s="26">
        <v>74</v>
      </c>
      <c r="N5780" s="26">
        <v>0</v>
      </c>
      <c r="O5780" s="26">
        <v>486</v>
      </c>
      <c r="P5780" s="26">
        <v>0</v>
      </c>
      <c r="Q5780" s="26">
        <v>489</v>
      </c>
      <c r="R5780" s="26">
        <v>0</v>
      </c>
      <c r="S5780" s="26">
        <v>0</v>
      </c>
      <c r="T5780" s="26">
        <v>0</v>
      </c>
      <c r="U5780" s="26">
        <v>0</v>
      </c>
      <c r="V5780" s="26">
        <f>SUM(W5780:AF5780)</f>
        <v>0</v>
      </c>
      <c r="W5780" s="26">
        <v>0</v>
      </c>
      <c r="X5780" s="26">
        <v>0</v>
      </c>
      <c r="Y5780" s="26">
        <v>0</v>
      </c>
      <c r="Z5780" s="26">
        <v>0</v>
      </c>
      <c r="AA5780" s="26">
        <v>0</v>
      </c>
      <c r="AB5780" s="26">
        <v>0</v>
      </c>
      <c r="AC5780" s="26">
        <v>0</v>
      </c>
      <c r="AD5780" s="26">
        <v>0</v>
      </c>
      <c r="AE5780" s="26">
        <v>0</v>
      </c>
      <c r="AF5780" s="26">
        <v>0</v>
      </c>
      <c r="AG5780" s="27">
        <f>ROUND(('Per Cápita'!$E$4*(1+($J5780/100))),0)</f>
        <v>73322</v>
      </c>
      <c r="AH5780" s="27">
        <f>ROUND(('Per Cápita'!$E$5*(1+($J5780/100))),0)</f>
        <v>64751</v>
      </c>
      <c r="AI5780" s="27">
        <f>ROUND(('Per Cápita'!$E$6*(1+($J5780/100))),0)</f>
        <v>97126</v>
      </c>
      <c r="AJ5780" s="27">
        <f>ROUND(('Per Cápita'!$E$7*(1+($J5780/100))),0)</f>
        <v>119028</v>
      </c>
      <c r="AK5780" s="27">
        <f>ROUND(('Per Cápita'!$F$4*(1+($J5780/100))),0)</f>
        <v>90461</v>
      </c>
      <c r="AL5780" s="27">
        <f>ROUND(('Per Cápita'!$F$5*(1+($J5780/100))),0)</f>
        <v>79035</v>
      </c>
      <c r="AM5780" s="27">
        <f>ROUND(('Per Cápita'!$F$6*(1+($J5780/100))),0)</f>
        <v>120933</v>
      </c>
      <c r="AN5780" s="27">
        <f>ROUND(('Per Cápita'!$F$7*(1+($J5780/100))),0)</f>
        <v>145692</v>
      </c>
      <c r="AO5780" s="27">
        <f>+AG5780*$M5780</f>
        <v>5425828</v>
      </c>
      <c r="AP5780" s="27">
        <f>+AH5780*($O5780+$Q5780)</f>
        <v>63132225</v>
      </c>
      <c r="AQ5780" s="27">
        <f>+AI5780*$S5780</f>
        <v>0</v>
      </c>
      <c r="AR5780" s="27">
        <f>+AJ5780*$U5780</f>
        <v>0</v>
      </c>
      <c r="AS5780" s="27">
        <f>+AK5780*L5780</f>
        <v>0</v>
      </c>
      <c r="AT5780" s="27">
        <f>+AL5780*(N5780+P5780)</f>
        <v>0</v>
      </c>
      <c r="AU5780" s="27">
        <f>+AM5780*R5780</f>
        <v>0</v>
      </c>
      <c r="AV5780" s="27">
        <f>+AN5780*T5780</f>
        <v>0</v>
      </c>
      <c r="AW5780" s="27">
        <f>+AG5780*$X5780*$AW$1</f>
        <v>0</v>
      </c>
      <c r="AX5780" s="27">
        <f>+AH5780*($AB5780+$Z5780)*$AW$1</f>
        <v>0</v>
      </c>
      <c r="AY5780" s="27">
        <f>+AI5780*$AD5780*$AW$1</f>
        <v>0</v>
      </c>
      <c r="AZ5780" s="27">
        <f>+AJ5780*$AF5780*$AW$1</f>
        <v>0</v>
      </c>
      <c r="BA5780" s="27">
        <f>+$AW$1*AK5780*W5780</f>
        <v>0</v>
      </c>
      <c r="BB5780" s="27">
        <f>+$AW$1*AL5780*(Y5780+AA5780)</f>
        <v>0</v>
      </c>
      <c r="BC5780" s="27">
        <f>+AM5780*AC5780*$AW$1</f>
        <v>0</v>
      </c>
      <c r="BD5780" s="27">
        <f>+$AW$1*AN5780*AE5780</f>
        <v>0</v>
      </c>
      <c r="BE5780" s="27">
        <f>ROUND(SUM(AO5780:AV5780),0)</f>
        <v>68558053</v>
      </c>
      <c r="BF5780" s="27">
        <f>ROUND(SUM(AW5780:BD5780),0)</f>
        <v>0</v>
      </c>
      <c r="BG5780" s="9">
        <f>+BF5780+BE5780</f>
        <v>68558053</v>
      </c>
      <c r="BH5780" s="27">
        <f>+ROUND(BG5780*$BH$2,0)</f>
        <v>54846442</v>
      </c>
      <c r="BI5780" s="27"/>
      <c r="BJ5780" t="s">
        <v>9823</v>
      </c>
      <c r="BK5780" t="s">
        <v>7771</v>
      </c>
      <c r="BL5780" t="s">
        <v>13703</v>
      </c>
      <c r="BM5780" t="s">
        <v>9866</v>
      </c>
      <c r="BN5780" t="s">
        <v>10263</v>
      </c>
      <c r="BO5780" t="s">
        <v>13704</v>
      </c>
      <c r="BP5780" t="s">
        <v>26050</v>
      </c>
      <c r="BQ5780" t="s">
        <v>38705</v>
      </c>
      <c r="BR5780" t="s">
        <v>29332</v>
      </c>
      <c r="BS5780">
        <v>1</v>
      </c>
      <c r="BU5780" t="s">
        <v>13703</v>
      </c>
      <c r="BV5780" t="s">
        <v>38706</v>
      </c>
      <c r="BW5780" t="s">
        <v>29340</v>
      </c>
      <c r="BX5780" t="s">
        <v>10263</v>
      </c>
      <c r="BY5780" t="s">
        <v>38707</v>
      </c>
      <c r="BZ5780" t="s">
        <v>26050</v>
      </c>
      <c r="CA5780">
        <v>1</v>
      </c>
      <c r="CB5780" t="s">
        <v>29341</v>
      </c>
    </row>
    <row r="5781" spans="1:80" x14ac:dyDescent="0.25">
      <c r="A5781" t="s">
        <v>5772</v>
      </c>
      <c r="B5781" s="41" t="s">
        <v>7760</v>
      </c>
      <c r="C5781" s="41">
        <v>63</v>
      </c>
      <c r="D5781">
        <v>41001</v>
      </c>
      <c r="E5781" t="s">
        <v>2394</v>
      </c>
      <c r="F5781" s="41">
        <v>12267</v>
      </c>
      <c r="G5781" s="41">
        <v>141001003171</v>
      </c>
      <c r="H5781" t="s">
        <v>7772</v>
      </c>
      <c r="I5781" s="25">
        <v>64.200375428737502</v>
      </c>
      <c r="J5781" s="42">
        <f>STANDARDIZE(I5781,$I$1,$I$2)</f>
        <v>-1.2250646922616919</v>
      </c>
      <c r="K5781" s="26">
        <f>SUM(L5781:U5781)</f>
        <v>688</v>
      </c>
      <c r="L5781" s="26">
        <v>0</v>
      </c>
      <c r="M5781" s="26">
        <v>45</v>
      </c>
      <c r="N5781" s="26">
        <v>0</v>
      </c>
      <c r="O5781" s="26">
        <v>333</v>
      </c>
      <c r="P5781" s="26">
        <v>0</v>
      </c>
      <c r="Q5781" s="26">
        <v>234</v>
      </c>
      <c r="R5781" s="26">
        <v>0</v>
      </c>
      <c r="S5781" s="26">
        <v>76</v>
      </c>
      <c r="T5781" s="26">
        <v>0</v>
      </c>
      <c r="U5781" s="26">
        <v>0</v>
      </c>
      <c r="V5781" s="26">
        <f>SUM(W5781:AF5781)</f>
        <v>0</v>
      </c>
      <c r="W5781" s="26">
        <v>0</v>
      </c>
      <c r="X5781" s="26">
        <v>0</v>
      </c>
      <c r="Y5781" s="26">
        <v>0</v>
      </c>
      <c r="Z5781" s="26">
        <v>0</v>
      </c>
      <c r="AA5781" s="26">
        <v>0</v>
      </c>
      <c r="AB5781" s="26">
        <v>0</v>
      </c>
      <c r="AC5781" s="26">
        <v>0</v>
      </c>
      <c r="AD5781" s="26">
        <v>0</v>
      </c>
      <c r="AE5781" s="26">
        <v>0</v>
      </c>
      <c r="AF5781" s="26">
        <v>0</v>
      </c>
      <c r="AG5781" s="27">
        <f>ROUND(('Per Cápita'!$E$4*(1+($J5781/100))),0)</f>
        <v>73873</v>
      </c>
      <c r="AH5781" s="27">
        <f>ROUND(('Per Cápita'!$E$5*(1+($J5781/100))),0)</f>
        <v>65238</v>
      </c>
      <c r="AI5781" s="27">
        <f>ROUND(('Per Cápita'!$E$6*(1+($J5781/100))),0)</f>
        <v>97856</v>
      </c>
      <c r="AJ5781" s="27">
        <f>ROUND(('Per Cápita'!$E$7*(1+($J5781/100))),0)</f>
        <v>119923</v>
      </c>
      <c r="AK5781" s="27">
        <f>ROUND(('Per Cápita'!$F$4*(1+($J5781/100))),0)</f>
        <v>91141</v>
      </c>
      <c r="AL5781" s="27">
        <f>ROUND(('Per Cápita'!$F$5*(1+($J5781/100))),0)</f>
        <v>79629</v>
      </c>
      <c r="AM5781" s="27">
        <f>ROUND(('Per Cápita'!$F$6*(1+($J5781/100))),0)</f>
        <v>121842</v>
      </c>
      <c r="AN5781" s="27">
        <f>ROUND(('Per Cápita'!$F$7*(1+($J5781/100))),0)</f>
        <v>146786</v>
      </c>
      <c r="AO5781" s="27">
        <f>+AG5781*$M5781</f>
        <v>3324285</v>
      </c>
      <c r="AP5781" s="27">
        <f>+AH5781*($O5781+$Q5781)</f>
        <v>36989946</v>
      </c>
      <c r="AQ5781" s="27">
        <f>+AI5781*$S5781</f>
        <v>7437056</v>
      </c>
      <c r="AR5781" s="27">
        <f>+AJ5781*$U5781</f>
        <v>0</v>
      </c>
      <c r="AS5781" s="27">
        <f>+AK5781*L5781</f>
        <v>0</v>
      </c>
      <c r="AT5781" s="27">
        <f>+AL5781*(N5781+P5781)</f>
        <v>0</v>
      </c>
      <c r="AU5781" s="27">
        <f>+AM5781*R5781</f>
        <v>0</v>
      </c>
      <c r="AV5781" s="27">
        <f>+AN5781*T5781</f>
        <v>0</v>
      </c>
      <c r="AW5781" s="27">
        <f>+AG5781*$X5781*$AW$1</f>
        <v>0</v>
      </c>
      <c r="AX5781" s="27">
        <f>+AH5781*($AB5781+$Z5781)*$AW$1</f>
        <v>0</v>
      </c>
      <c r="AY5781" s="27">
        <f>+AI5781*$AD5781*$AW$1</f>
        <v>0</v>
      </c>
      <c r="AZ5781" s="27">
        <f>+AJ5781*$AF5781*$AW$1</f>
        <v>0</v>
      </c>
      <c r="BA5781" s="27">
        <f>+$AW$1*AK5781*W5781</f>
        <v>0</v>
      </c>
      <c r="BB5781" s="27">
        <f>+$AW$1*AL5781*(Y5781+AA5781)</f>
        <v>0</v>
      </c>
      <c r="BC5781" s="27">
        <f>+AM5781*AC5781*$AW$1</f>
        <v>0</v>
      </c>
      <c r="BD5781" s="27">
        <f>+$AW$1*AN5781*AE5781</f>
        <v>0</v>
      </c>
      <c r="BE5781" s="27">
        <f>ROUND(SUM(AO5781:AV5781),0)</f>
        <v>47751287</v>
      </c>
      <c r="BF5781" s="27">
        <f>ROUND(SUM(AW5781:BD5781),0)</f>
        <v>0</v>
      </c>
      <c r="BG5781" s="9">
        <f>+BF5781+BE5781</f>
        <v>47751287</v>
      </c>
      <c r="BH5781" s="27">
        <f>+ROUND(BG5781*$BH$2,0)</f>
        <v>38201030</v>
      </c>
      <c r="BI5781" s="27"/>
      <c r="BJ5781" t="s">
        <v>9823</v>
      </c>
      <c r="BK5781" t="s">
        <v>7772</v>
      </c>
      <c r="BL5781" t="s">
        <v>13705</v>
      </c>
      <c r="BM5781" t="s">
        <v>9871</v>
      </c>
      <c r="BN5781" t="s">
        <v>10263</v>
      </c>
      <c r="BO5781" t="s">
        <v>13706</v>
      </c>
      <c r="BP5781" t="s">
        <v>25264</v>
      </c>
      <c r="BQ5781" t="s">
        <v>38708</v>
      </c>
      <c r="BR5781" t="s">
        <v>29332</v>
      </c>
      <c r="BS5781">
        <v>1</v>
      </c>
      <c r="BU5781" t="s">
        <v>13705</v>
      </c>
      <c r="BV5781" t="s">
        <v>38709</v>
      </c>
      <c r="BW5781" t="s">
        <v>9871</v>
      </c>
      <c r="BX5781" t="s">
        <v>10263</v>
      </c>
      <c r="BY5781" t="s">
        <v>38710</v>
      </c>
      <c r="BZ5781" t="s">
        <v>25264</v>
      </c>
      <c r="CA5781">
        <v>1</v>
      </c>
      <c r="CB5781" t="s">
        <v>29341</v>
      </c>
    </row>
    <row r="5782" spans="1:80" x14ac:dyDescent="0.25">
      <c r="A5782" t="s">
        <v>5772</v>
      </c>
      <c r="B5782" s="41" t="s">
        <v>7760</v>
      </c>
      <c r="C5782" s="41">
        <v>63</v>
      </c>
      <c r="D5782">
        <v>41001</v>
      </c>
      <c r="E5782" t="s">
        <v>2394</v>
      </c>
      <c r="F5782" s="41">
        <v>12036</v>
      </c>
      <c r="G5782" s="41">
        <v>141001003341</v>
      </c>
      <c r="H5782" t="s">
        <v>7773</v>
      </c>
      <c r="I5782" s="25">
        <v>65.175039052887797</v>
      </c>
      <c r="J5782" s="42">
        <f>STANDARDIZE(I5782,$I$1,$I$2)</f>
        <v>-0.91124289783347978</v>
      </c>
      <c r="K5782" s="26">
        <f>SUM(L5782:U5782)</f>
        <v>2065</v>
      </c>
      <c r="L5782" s="26">
        <v>0</v>
      </c>
      <c r="M5782" s="26">
        <v>78</v>
      </c>
      <c r="N5782" s="26">
        <v>0</v>
      </c>
      <c r="O5782" s="26">
        <v>507</v>
      </c>
      <c r="P5782" s="26">
        <v>0</v>
      </c>
      <c r="Q5782" s="26">
        <v>946</v>
      </c>
      <c r="R5782" s="26">
        <v>0</v>
      </c>
      <c r="S5782" s="26">
        <v>233</v>
      </c>
      <c r="T5782" s="26">
        <v>0</v>
      </c>
      <c r="U5782" s="26">
        <v>301</v>
      </c>
      <c r="V5782" s="26">
        <f>SUM(W5782:AF5782)</f>
        <v>534</v>
      </c>
      <c r="W5782" s="26">
        <v>0</v>
      </c>
      <c r="X5782" s="26">
        <v>0</v>
      </c>
      <c r="Y5782" s="26">
        <v>0</v>
      </c>
      <c r="Z5782" s="26">
        <v>0</v>
      </c>
      <c r="AA5782" s="26">
        <v>0</v>
      </c>
      <c r="AB5782" s="26">
        <v>0</v>
      </c>
      <c r="AC5782" s="26">
        <v>0</v>
      </c>
      <c r="AD5782" s="26">
        <v>233</v>
      </c>
      <c r="AE5782" s="26">
        <v>0</v>
      </c>
      <c r="AF5782" s="26">
        <v>301</v>
      </c>
      <c r="AG5782" s="27">
        <f>ROUND(('Per Cápita'!$E$4*(1+($J5782/100))),0)</f>
        <v>74107</v>
      </c>
      <c r="AH5782" s="27">
        <f>ROUND(('Per Cápita'!$E$5*(1+($J5782/100))),0)</f>
        <v>65445</v>
      </c>
      <c r="AI5782" s="27">
        <f>ROUND(('Per Cápita'!$E$6*(1+($J5782/100))),0)</f>
        <v>98167</v>
      </c>
      <c r="AJ5782" s="27">
        <f>ROUND(('Per Cápita'!$E$7*(1+($J5782/100))),0)</f>
        <v>120304</v>
      </c>
      <c r="AK5782" s="27">
        <f>ROUND(('Per Cápita'!$F$4*(1+($J5782/100))),0)</f>
        <v>91430</v>
      </c>
      <c r="AL5782" s="27">
        <f>ROUND(('Per Cápita'!$F$5*(1+($J5782/100))),0)</f>
        <v>79882</v>
      </c>
      <c r="AM5782" s="27">
        <f>ROUND(('Per Cápita'!$F$6*(1+($J5782/100))),0)</f>
        <v>122229</v>
      </c>
      <c r="AN5782" s="27">
        <f>ROUND(('Per Cápita'!$F$7*(1+($J5782/100))),0)</f>
        <v>147253</v>
      </c>
      <c r="AO5782" s="27">
        <f>+AG5782*$M5782</f>
        <v>5780346</v>
      </c>
      <c r="AP5782" s="27">
        <f>+AH5782*($O5782+$Q5782)</f>
        <v>95091585</v>
      </c>
      <c r="AQ5782" s="27">
        <f>+AI5782*$S5782</f>
        <v>22872911</v>
      </c>
      <c r="AR5782" s="27">
        <f>+AJ5782*$U5782</f>
        <v>36211504</v>
      </c>
      <c r="AS5782" s="27">
        <f>+AK5782*L5782</f>
        <v>0</v>
      </c>
      <c r="AT5782" s="27">
        <f>+AL5782*(N5782+P5782)</f>
        <v>0</v>
      </c>
      <c r="AU5782" s="27">
        <f>+AM5782*R5782</f>
        <v>0</v>
      </c>
      <c r="AV5782" s="27">
        <f>+AN5782*T5782</f>
        <v>0</v>
      </c>
      <c r="AW5782" s="27">
        <f>+AG5782*$X5782*$AW$1</f>
        <v>0</v>
      </c>
      <c r="AX5782" s="27">
        <f>+AH5782*($AB5782+$Z5782)*$AW$1</f>
        <v>0</v>
      </c>
      <c r="AY5782" s="27">
        <f>+AI5782*$AD5782*$AW$1</f>
        <v>4574582.2</v>
      </c>
      <c r="AZ5782" s="27">
        <f>+AJ5782*$AF5782*$AW$1</f>
        <v>7242300.8000000007</v>
      </c>
      <c r="BA5782" s="27">
        <f>+$AW$1*AK5782*W5782</f>
        <v>0</v>
      </c>
      <c r="BB5782" s="27">
        <f>+$AW$1*AL5782*(Y5782+AA5782)</f>
        <v>0</v>
      </c>
      <c r="BC5782" s="27">
        <f>+AM5782*AC5782*$AW$1</f>
        <v>0</v>
      </c>
      <c r="BD5782" s="27">
        <f>+$AW$1*AN5782*AE5782</f>
        <v>0</v>
      </c>
      <c r="BE5782" s="27">
        <f>ROUND(SUM(AO5782:AV5782),0)</f>
        <v>159956346</v>
      </c>
      <c r="BF5782" s="27">
        <f>ROUND(SUM(AW5782:BD5782),0)</f>
        <v>11816883</v>
      </c>
      <c r="BG5782" s="9">
        <f>+BF5782+BE5782</f>
        <v>171773229</v>
      </c>
      <c r="BH5782" s="27">
        <f>+ROUND(BG5782*$BH$2,0)</f>
        <v>137418583</v>
      </c>
      <c r="BI5782" s="27"/>
      <c r="BJ5782" t="s">
        <v>9823</v>
      </c>
      <c r="BK5782" t="s">
        <v>7773</v>
      </c>
      <c r="BL5782" t="s">
        <v>13707</v>
      </c>
      <c r="BM5782" t="s">
        <v>9838</v>
      </c>
      <c r="BN5782" t="s">
        <v>10263</v>
      </c>
      <c r="BO5782" t="s">
        <v>13708</v>
      </c>
      <c r="BP5782" t="s">
        <v>26051</v>
      </c>
      <c r="BQ5782" t="s">
        <v>38711</v>
      </c>
      <c r="BR5782" t="s">
        <v>29332</v>
      </c>
      <c r="BS5782">
        <v>1</v>
      </c>
      <c r="BU5782" t="s">
        <v>13707</v>
      </c>
      <c r="BV5782" t="s">
        <v>38712</v>
      </c>
      <c r="BW5782" t="s">
        <v>29351</v>
      </c>
      <c r="BX5782" t="s">
        <v>10263</v>
      </c>
      <c r="BY5782" t="s">
        <v>13708</v>
      </c>
      <c r="BZ5782" t="s">
        <v>26051</v>
      </c>
      <c r="CA5782">
        <v>1</v>
      </c>
      <c r="CB5782" t="s">
        <v>29341</v>
      </c>
    </row>
    <row r="5783" spans="1:80" x14ac:dyDescent="0.25">
      <c r="A5783" t="s">
        <v>5772</v>
      </c>
      <c r="B5783" s="41" t="s">
        <v>7760</v>
      </c>
      <c r="C5783" s="41">
        <v>63</v>
      </c>
      <c r="D5783">
        <v>41001</v>
      </c>
      <c r="E5783" t="s">
        <v>2394</v>
      </c>
      <c r="F5783" s="41">
        <v>12269</v>
      </c>
      <c r="G5783" s="41">
        <v>141001003481</v>
      </c>
      <c r="H5783" t="s">
        <v>3147</v>
      </c>
      <c r="I5783" s="25">
        <v>62.293169755409785</v>
      </c>
      <c r="J5783" s="42">
        <f>STANDARDIZE(I5783,$I$1,$I$2)</f>
        <v>-1.8391459936636583</v>
      </c>
      <c r="K5783" s="26">
        <f>SUM(L5783:U5783)</f>
        <v>1226</v>
      </c>
      <c r="L5783" s="26">
        <v>0</v>
      </c>
      <c r="M5783" s="26">
        <v>94</v>
      </c>
      <c r="N5783" s="26">
        <v>0</v>
      </c>
      <c r="O5783" s="26">
        <v>708</v>
      </c>
      <c r="P5783" s="26">
        <v>0</v>
      </c>
      <c r="Q5783" s="26">
        <v>424</v>
      </c>
      <c r="R5783" s="26">
        <v>0</v>
      </c>
      <c r="S5783" s="26">
        <v>0</v>
      </c>
      <c r="T5783" s="26">
        <v>0</v>
      </c>
      <c r="U5783" s="26">
        <v>0</v>
      </c>
      <c r="V5783" s="26">
        <f>SUM(W5783:AF5783)</f>
        <v>0</v>
      </c>
      <c r="W5783" s="26">
        <v>0</v>
      </c>
      <c r="X5783" s="26">
        <v>0</v>
      </c>
      <c r="Y5783" s="26">
        <v>0</v>
      </c>
      <c r="Z5783" s="26">
        <v>0</v>
      </c>
      <c r="AA5783" s="26">
        <v>0</v>
      </c>
      <c r="AB5783" s="26">
        <v>0</v>
      </c>
      <c r="AC5783" s="26">
        <v>0</v>
      </c>
      <c r="AD5783" s="26">
        <v>0</v>
      </c>
      <c r="AE5783" s="26">
        <v>0</v>
      </c>
      <c r="AF5783" s="26">
        <v>0</v>
      </c>
      <c r="AG5783" s="27">
        <f>ROUND(('Per Cápita'!$E$4*(1+($J5783/100))),0)</f>
        <v>73414</v>
      </c>
      <c r="AH5783" s="27">
        <f>ROUND(('Per Cápita'!$E$5*(1+($J5783/100))),0)</f>
        <v>64832</v>
      </c>
      <c r="AI5783" s="27">
        <f>ROUND(('Per Cápita'!$E$6*(1+($J5783/100))),0)</f>
        <v>97248</v>
      </c>
      <c r="AJ5783" s="27">
        <f>ROUND(('Per Cápita'!$E$7*(1+($J5783/100))),0)</f>
        <v>119177</v>
      </c>
      <c r="AK5783" s="27">
        <f>ROUND(('Per Cápita'!$F$4*(1+($J5783/100))),0)</f>
        <v>90574</v>
      </c>
      <c r="AL5783" s="27">
        <f>ROUND(('Per Cápita'!$F$5*(1+($J5783/100))),0)</f>
        <v>79134</v>
      </c>
      <c r="AM5783" s="27">
        <f>ROUND(('Per Cápita'!$F$6*(1+($J5783/100))),0)</f>
        <v>121084</v>
      </c>
      <c r="AN5783" s="27">
        <f>ROUND(('Per Cápita'!$F$7*(1+($J5783/100))),0)</f>
        <v>145874</v>
      </c>
      <c r="AO5783" s="27">
        <f>+AG5783*$M5783</f>
        <v>6900916</v>
      </c>
      <c r="AP5783" s="27">
        <f>+AH5783*($O5783+$Q5783)</f>
        <v>73389824</v>
      </c>
      <c r="AQ5783" s="27">
        <f>+AI5783*$S5783</f>
        <v>0</v>
      </c>
      <c r="AR5783" s="27">
        <f>+AJ5783*$U5783</f>
        <v>0</v>
      </c>
      <c r="AS5783" s="27">
        <f>+AK5783*L5783</f>
        <v>0</v>
      </c>
      <c r="AT5783" s="27">
        <f>+AL5783*(N5783+P5783)</f>
        <v>0</v>
      </c>
      <c r="AU5783" s="27">
        <f>+AM5783*R5783</f>
        <v>0</v>
      </c>
      <c r="AV5783" s="27">
        <f>+AN5783*T5783</f>
        <v>0</v>
      </c>
      <c r="AW5783" s="27">
        <f>+AG5783*$X5783*$AW$1</f>
        <v>0</v>
      </c>
      <c r="AX5783" s="27">
        <f>+AH5783*($AB5783+$Z5783)*$AW$1</f>
        <v>0</v>
      </c>
      <c r="AY5783" s="27">
        <f>+AI5783*$AD5783*$AW$1</f>
        <v>0</v>
      </c>
      <c r="AZ5783" s="27">
        <f>+AJ5783*$AF5783*$AW$1</f>
        <v>0</v>
      </c>
      <c r="BA5783" s="27">
        <f>+$AW$1*AK5783*W5783</f>
        <v>0</v>
      </c>
      <c r="BB5783" s="27">
        <f>+$AW$1*AL5783*(Y5783+AA5783)</f>
        <v>0</v>
      </c>
      <c r="BC5783" s="27">
        <f>+AM5783*AC5783*$AW$1</f>
        <v>0</v>
      </c>
      <c r="BD5783" s="27">
        <f>+$AW$1*AN5783*AE5783</f>
        <v>0</v>
      </c>
      <c r="BE5783" s="27">
        <f>ROUND(SUM(AO5783:AV5783),0)</f>
        <v>80290740</v>
      </c>
      <c r="BF5783" s="27">
        <f>ROUND(SUM(AW5783:BD5783),0)</f>
        <v>0</v>
      </c>
      <c r="BG5783" s="9">
        <f>+BF5783+BE5783</f>
        <v>80290740</v>
      </c>
      <c r="BH5783" s="27">
        <f>+ROUND(BG5783*$BH$2,0)</f>
        <v>64232592</v>
      </c>
      <c r="BI5783" s="27"/>
      <c r="BJ5783" t="s">
        <v>9823</v>
      </c>
      <c r="BK5783" t="s">
        <v>3147</v>
      </c>
      <c r="BL5783" t="s">
        <v>13709</v>
      </c>
      <c r="BM5783" t="s">
        <v>9871</v>
      </c>
      <c r="BN5783" t="s">
        <v>10263</v>
      </c>
      <c r="BO5783" t="s">
        <v>13710</v>
      </c>
      <c r="BP5783" t="s">
        <v>25933</v>
      </c>
      <c r="BQ5783" t="s">
        <v>38713</v>
      </c>
      <c r="BR5783" t="s">
        <v>29332</v>
      </c>
      <c r="BS5783">
        <v>1</v>
      </c>
      <c r="BU5783" t="s">
        <v>13709</v>
      </c>
      <c r="BV5783" t="s">
        <v>38714</v>
      </c>
      <c r="BW5783" t="s">
        <v>9871</v>
      </c>
      <c r="BX5783" t="s">
        <v>10263</v>
      </c>
      <c r="BY5783" t="s">
        <v>13710</v>
      </c>
      <c r="BZ5783" t="s">
        <v>25933</v>
      </c>
      <c r="CA5783">
        <v>1</v>
      </c>
      <c r="CB5783" t="s">
        <v>29341</v>
      </c>
    </row>
    <row r="5784" spans="1:80" x14ac:dyDescent="0.25">
      <c r="A5784" t="s">
        <v>5772</v>
      </c>
      <c r="B5784" s="41" t="s">
        <v>7760</v>
      </c>
      <c r="C5784" s="41">
        <v>63</v>
      </c>
      <c r="D5784">
        <v>41001</v>
      </c>
      <c r="E5784" t="s">
        <v>2394</v>
      </c>
      <c r="F5784" s="41">
        <v>12227</v>
      </c>
      <c r="G5784" s="41">
        <v>141001003855</v>
      </c>
      <c r="H5784" t="s">
        <v>7774</v>
      </c>
      <c r="I5784" s="25">
        <v>65.144998292538119</v>
      </c>
      <c r="J5784" s="42">
        <f>STANDARDIZE(I5784,$I$1,$I$2)</f>
        <v>-0.92091540954452533</v>
      </c>
      <c r="K5784" s="26">
        <f>SUM(L5784:U5784)</f>
        <v>1259</v>
      </c>
      <c r="L5784" s="26">
        <v>0</v>
      </c>
      <c r="M5784" s="26">
        <v>127</v>
      </c>
      <c r="N5784" s="26">
        <v>0</v>
      </c>
      <c r="O5784" s="26">
        <v>554</v>
      </c>
      <c r="P5784" s="26">
        <v>0</v>
      </c>
      <c r="Q5784" s="26">
        <v>433</v>
      </c>
      <c r="R5784" s="26">
        <v>0</v>
      </c>
      <c r="S5784" s="26">
        <v>0</v>
      </c>
      <c r="T5784" s="26">
        <v>0</v>
      </c>
      <c r="U5784" s="26">
        <v>145</v>
      </c>
      <c r="V5784" s="26">
        <f>SUM(W5784:AF5784)</f>
        <v>145</v>
      </c>
      <c r="W5784" s="26">
        <v>0</v>
      </c>
      <c r="X5784" s="26">
        <v>0</v>
      </c>
      <c r="Y5784" s="26">
        <v>0</v>
      </c>
      <c r="Z5784" s="26">
        <v>0</v>
      </c>
      <c r="AA5784" s="26">
        <v>0</v>
      </c>
      <c r="AB5784" s="26">
        <v>0</v>
      </c>
      <c r="AC5784" s="26">
        <v>0</v>
      </c>
      <c r="AD5784" s="26">
        <v>0</v>
      </c>
      <c r="AE5784" s="26">
        <v>0</v>
      </c>
      <c r="AF5784" s="26">
        <v>145</v>
      </c>
      <c r="AG5784" s="27">
        <f>ROUND(('Per Cápita'!$E$4*(1+($J5784/100))),0)</f>
        <v>74100</v>
      </c>
      <c r="AH5784" s="27">
        <f>ROUND(('Per Cápita'!$E$5*(1+($J5784/100))),0)</f>
        <v>65439</v>
      </c>
      <c r="AI5784" s="27">
        <f>ROUND(('Per Cápita'!$E$6*(1+($J5784/100))),0)</f>
        <v>98158</v>
      </c>
      <c r="AJ5784" s="27">
        <f>ROUND(('Per Cápita'!$E$7*(1+($J5784/100))),0)</f>
        <v>120292</v>
      </c>
      <c r="AK5784" s="27">
        <f>ROUND(('Per Cápita'!$F$4*(1+($J5784/100))),0)</f>
        <v>91421</v>
      </c>
      <c r="AL5784" s="27">
        <f>ROUND(('Per Cápita'!$F$5*(1+($J5784/100))),0)</f>
        <v>79875</v>
      </c>
      <c r="AM5784" s="27">
        <f>ROUND(('Per Cápita'!$F$6*(1+($J5784/100))),0)</f>
        <v>122217</v>
      </c>
      <c r="AN5784" s="27">
        <f>ROUND(('Per Cápita'!$F$7*(1+($J5784/100))),0)</f>
        <v>147238</v>
      </c>
      <c r="AO5784" s="27">
        <f>+AG5784*$M5784</f>
        <v>9410700</v>
      </c>
      <c r="AP5784" s="27">
        <f>+AH5784*($O5784+$Q5784)</f>
        <v>64588293</v>
      </c>
      <c r="AQ5784" s="27">
        <f>+AI5784*$S5784</f>
        <v>0</v>
      </c>
      <c r="AR5784" s="27">
        <f>+AJ5784*$U5784</f>
        <v>17442340</v>
      </c>
      <c r="AS5784" s="27">
        <f>+AK5784*L5784</f>
        <v>0</v>
      </c>
      <c r="AT5784" s="27">
        <f>+AL5784*(N5784+P5784)</f>
        <v>0</v>
      </c>
      <c r="AU5784" s="27">
        <f>+AM5784*R5784</f>
        <v>0</v>
      </c>
      <c r="AV5784" s="27">
        <f>+AN5784*T5784</f>
        <v>0</v>
      </c>
      <c r="AW5784" s="27">
        <f>+AG5784*$X5784*$AW$1</f>
        <v>0</v>
      </c>
      <c r="AX5784" s="27">
        <f>+AH5784*($AB5784+$Z5784)*$AW$1</f>
        <v>0</v>
      </c>
      <c r="AY5784" s="27">
        <f>+AI5784*$AD5784*$AW$1</f>
        <v>0</v>
      </c>
      <c r="AZ5784" s="27">
        <f>+AJ5784*$AF5784*$AW$1</f>
        <v>3488468</v>
      </c>
      <c r="BA5784" s="27">
        <f>+$AW$1*AK5784*W5784</f>
        <v>0</v>
      </c>
      <c r="BB5784" s="27">
        <f>+$AW$1*AL5784*(Y5784+AA5784)</f>
        <v>0</v>
      </c>
      <c r="BC5784" s="27">
        <f>+AM5784*AC5784*$AW$1</f>
        <v>0</v>
      </c>
      <c r="BD5784" s="27">
        <f>+$AW$1*AN5784*AE5784</f>
        <v>0</v>
      </c>
      <c r="BE5784" s="27">
        <f>ROUND(SUM(AO5784:AV5784),0)</f>
        <v>91441333</v>
      </c>
      <c r="BF5784" s="27">
        <f>ROUND(SUM(AW5784:BD5784),0)</f>
        <v>3488468</v>
      </c>
      <c r="BG5784" s="9">
        <f>+BF5784+BE5784</f>
        <v>94929801</v>
      </c>
      <c r="BH5784" s="27">
        <f>+ROUND(BG5784*$BH$2,0)</f>
        <v>75943841</v>
      </c>
      <c r="BI5784" s="27"/>
      <c r="BJ5784" t="s">
        <v>9823</v>
      </c>
      <c r="BK5784" t="s">
        <v>7774</v>
      </c>
      <c r="BL5784" t="s">
        <v>13711</v>
      </c>
      <c r="BM5784" t="s">
        <v>9838</v>
      </c>
      <c r="BN5784" t="s">
        <v>10263</v>
      </c>
      <c r="BO5784" t="s">
        <v>13712</v>
      </c>
      <c r="BP5784" t="s">
        <v>26052</v>
      </c>
      <c r="BQ5784" t="s">
        <v>38715</v>
      </c>
      <c r="BR5784" t="s">
        <v>29332</v>
      </c>
      <c r="BS5784">
        <v>1</v>
      </c>
      <c r="BU5784" t="s">
        <v>13711</v>
      </c>
      <c r="BV5784" t="s">
        <v>38716</v>
      </c>
      <c r="BW5784" t="s">
        <v>29351</v>
      </c>
      <c r="BX5784" t="s">
        <v>10263</v>
      </c>
      <c r="BY5784" t="s">
        <v>13712</v>
      </c>
      <c r="BZ5784" t="s">
        <v>26052</v>
      </c>
      <c r="CA5784">
        <v>1</v>
      </c>
      <c r="CB5784" t="s">
        <v>29341</v>
      </c>
    </row>
    <row r="5785" spans="1:80" x14ac:dyDescent="0.25">
      <c r="A5785" t="s">
        <v>5772</v>
      </c>
      <c r="B5785" s="41" t="s">
        <v>7760</v>
      </c>
      <c r="C5785" s="41">
        <v>63</v>
      </c>
      <c r="D5785">
        <v>41001</v>
      </c>
      <c r="E5785" t="s">
        <v>2394</v>
      </c>
      <c r="F5785" s="41">
        <v>12226</v>
      </c>
      <c r="G5785" s="41">
        <v>141001004061</v>
      </c>
      <c r="H5785" t="s">
        <v>7775</v>
      </c>
      <c r="I5785" s="25">
        <v>63.390436820691619</v>
      </c>
      <c r="J5785" s="42">
        <f>STANDARDIZE(I5785,$I$1,$I$2)</f>
        <v>-1.4858483934850102</v>
      </c>
      <c r="K5785" s="26">
        <f>SUM(L5785:U5785)</f>
        <v>1016</v>
      </c>
      <c r="L5785" s="26">
        <v>0</v>
      </c>
      <c r="M5785" s="26">
        <v>60</v>
      </c>
      <c r="N5785" s="26">
        <v>0</v>
      </c>
      <c r="O5785" s="26">
        <v>489</v>
      </c>
      <c r="P5785" s="26">
        <v>0</v>
      </c>
      <c r="Q5785" s="26">
        <v>359</v>
      </c>
      <c r="R5785" s="26">
        <v>0</v>
      </c>
      <c r="S5785" s="26">
        <v>0</v>
      </c>
      <c r="T5785" s="26">
        <v>0</v>
      </c>
      <c r="U5785" s="26">
        <v>108</v>
      </c>
      <c r="V5785" s="26">
        <f>SUM(W5785:AF5785)</f>
        <v>467</v>
      </c>
      <c r="W5785" s="26">
        <v>0</v>
      </c>
      <c r="X5785" s="26">
        <v>0</v>
      </c>
      <c r="Y5785" s="26">
        <v>0</v>
      </c>
      <c r="Z5785" s="26">
        <v>0</v>
      </c>
      <c r="AA5785" s="26">
        <v>0</v>
      </c>
      <c r="AB5785" s="26">
        <v>359</v>
      </c>
      <c r="AC5785" s="26">
        <v>0</v>
      </c>
      <c r="AD5785" s="26">
        <v>0</v>
      </c>
      <c r="AE5785" s="26">
        <v>0</v>
      </c>
      <c r="AF5785" s="26">
        <v>108</v>
      </c>
      <c r="AG5785" s="27">
        <f>ROUND(('Per Cápita'!$E$4*(1+($J5785/100))),0)</f>
        <v>73678</v>
      </c>
      <c r="AH5785" s="27">
        <f>ROUND(('Per Cápita'!$E$5*(1+($J5785/100))),0)</f>
        <v>65066</v>
      </c>
      <c r="AI5785" s="27">
        <f>ROUND(('Per Cápita'!$E$6*(1+($J5785/100))),0)</f>
        <v>97598</v>
      </c>
      <c r="AJ5785" s="27">
        <f>ROUND(('Per Cápita'!$E$7*(1+($J5785/100))),0)</f>
        <v>119606</v>
      </c>
      <c r="AK5785" s="27">
        <f>ROUND(('Per Cápita'!$F$4*(1+($J5785/100))),0)</f>
        <v>90900</v>
      </c>
      <c r="AL5785" s="27">
        <f>ROUND(('Per Cápita'!$F$5*(1+($J5785/100))),0)</f>
        <v>79419</v>
      </c>
      <c r="AM5785" s="27">
        <f>ROUND(('Per Cápita'!$F$6*(1+($J5785/100))),0)</f>
        <v>121520</v>
      </c>
      <c r="AN5785" s="27">
        <f>ROUND(('Per Cápita'!$F$7*(1+($J5785/100))),0)</f>
        <v>146399</v>
      </c>
      <c r="AO5785" s="27">
        <f>+AG5785*$M5785</f>
        <v>4420680</v>
      </c>
      <c r="AP5785" s="27">
        <f>+AH5785*($O5785+$Q5785)</f>
        <v>55175968</v>
      </c>
      <c r="AQ5785" s="27">
        <f>+AI5785*$S5785</f>
        <v>0</v>
      </c>
      <c r="AR5785" s="27">
        <f>+AJ5785*$U5785</f>
        <v>12917448</v>
      </c>
      <c r="AS5785" s="27">
        <f>+AK5785*L5785</f>
        <v>0</v>
      </c>
      <c r="AT5785" s="27">
        <f>+AL5785*(N5785+P5785)</f>
        <v>0</v>
      </c>
      <c r="AU5785" s="27">
        <f>+AM5785*R5785</f>
        <v>0</v>
      </c>
      <c r="AV5785" s="27">
        <f>+AN5785*T5785</f>
        <v>0</v>
      </c>
      <c r="AW5785" s="27">
        <f>+AG5785*$X5785*$AW$1</f>
        <v>0</v>
      </c>
      <c r="AX5785" s="27">
        <f>+AH5785*($AB5785+$Z5785)*$AW$1</f>
        <v>4671738.8</v>
      </c>
      <c r="AY5785" s="27">
        <f>+AI5785*$AD5785*$AW$1</f>
        <v>0</v>
      </c>
      <c r="AZ5785" s="27">
        <f>+AJ5785*$AF5785*$AW$1</f>
        <v>2583489.6</v>
      </c>
      <c r="BA5785" s="27">
        <f>+$AW$1*AK5785*W5785</f>
        <v>0</v>
      </c>
      <c r="BB5785" s="27">
        <f>+$AW$1*AL5785*(Y5785+AA5785)</f>
        <v>0</v>
      </c>
      <c r="BC5785" s="27">
        <f>+AM5785*AC5785*$AW$1</f>
        <v>0</v>
      </c>
      <c r="BD5785" s="27">
        <f>+$AW$1*AN5785*AE5785</f>
        <v>0</v>
      </c>
      <c r="BE5785" s="27">
        <f>ROUND(SUM(AO5785:AV5785),0)</f>
        <v>72514096</v>
      </c>
      <c r="BF5785" s="27">
        <f>ROUND(SUM(AW5785:BD5785),0)</f>
        <v>7255228</v>
      </c>
      <c r="BG5785" s="9">
        <f>+BF5785+BE5785</f>
        <v>79769324</v>
      </c>
      <c r="BH5785" s="27">
        <f>+ROUND(BG5785*$BH$2,0)</f>
        <v>63815459</v>
      </c>
      <c r="BI5785" s="27"/>
      <c r="BJ5785" t="s">
        <v>9823</v>
      </c>
      <c r="BK5785" t="s">
        <v>7775</v>
      </c>
      <c r="BL5785" t="s">
        <v>13713</v>
      </c>
      <c r="BM5785" t="s">
        <v>9871</v>
      </c>
      <c r="BN5785" t="s">
        <v>9832</v>
      </c>
      <c r="BO5785" t="s">
        <v>13714</v>
      </c>
      <c r="BP5785" t="s">
        <v>26053</v>
      </c>
      <c r="BQ5785" t="s">
        <v>38717</v>
      </c>
      <c r="BR5785" t="s">
        <v>29332</v>
      </c>
      <c r="BS5785">
        <v>1</v>
      </c>
      <c r="BU5785" t="s">
        <v>13713</v>
      </c>
      <c r="BV5785" t="s">
        <v>38718</v>
      </c>
      <c r="BW5785" t="s">
        <v>9871</v>
      </c>
      <c r="BX5785" t="s">
        <v>9832</v>
      </c>
      <c r="BY5785" t="s">
        <v>13714</v>
      </c>
      <c r="BZ5785" t="s">
        <v>26053</v>
      </c>
      <c r="CA5785">
        <v>2</v>
      </c>
      <c r="CB5785" t="s">
        <v>29341</v>
      </c>
    </row>
    <row r="5786" spans="1:80" x14ac:dyDescent="0.25">
      <c r="A5786" t="s">
        <v>5772</v>
      </c>
      <c r="B5786" s="41" t="s">
        <v>7760</v>
      </c>
      <c r="C5786" s="41">
        <v>63</v>
      </c>
      <c r="D5786">
        <v>41001</v>
      </c>
      <c r="E5786" t="s">
        <v>2394</v>
      </c>
      <c r="F5786" s="41">
        <v>12225</v>
      </c>
      <c r="G5786" s="41">
        <v>141001004312</v>
      </c>
      <c r="H5786" t="s">
        <v>7776</v>
      </c>
      <c r="I5786" s="25">
        <v>63.678045825511163</v>
      </c>
      <c r="J5786" s="42">
        <f>STANDARDIZE(I5786,$I$1,$I$2)</f>
        <v>-1.3932441639336428</v>
      </c>
      <c r="K5786" s="26">
        <f>SUM(L5786:U5786)</f>
        <v>1793</v>
      </c>
      <c r="L5786" s="26">
        <v>0</v>
      </c>
      <c r="M5786" s="26">
        <v>131</v>
      </c>
      <c r="N5786" s="26">
        <v>0</v>
      </c>
      <c r="O5786" s="26">
        <v>846</v>
      </c>
      <c r="P5786" s="26">
        <v>0</v>
      </c>
      <c r="Q5786" s="26">
        <v>613</v>
      </c>
      <c r="R5786" s="26">
        <v>0</v>
      </c>
      <c r="S5786" s="26">
        <v>203</v>
      </c>
      <c r="T5786" s="26">
        <v>0</v>
      </c>
      <c r="U5786" s="26">
        <v>0</v>
      </c>
      <c r="V5786" s="26">
        <f>SUM(W5786:AF5786)</f>
        <v>96</v>
      </c>
      <c r="W5786" s="26">
        <v>0</v>
      </c>
      <c r="X5786" s="26">
        <v>0</v>
      </c>
      <c r="Y5786" s="26">
        <v>0</v>
      </c>
      <c r="Z5786" s="26">
        <v>0</v>
      </c>
      <c r="AA5786" s="26">
        <v>0</v>
      </c>
      <c r="AB5786" s="26">
        <v>0</v>
      </c>
      <c r="AC5786" s="26">
        <v>0</v>
      </c>
      <c r="AD5786" s="26">
        <v>96</v>
      </c>
      <c r="AE5786" s="26">
        <v>0</v>
      </c>
      <c r="AF5786" s="26">
        <v>0</v>
      </c>
      <c r="AG5786" s="27">
        <f>ROUND(('Per Cápita'!$E$4*(1+($J5786/100))),0)</f>
        <v>73747</v>
      </c>
      <c r="AH5786" s="27">
        <f>ROUND(('Per Cápita'!$E$5*(1+($J5786/100))),0)</f>
        <v>65127</v>
      </c>
      <c r="AI5786" s="27">
        <f>ROUND(('Per Cápita'!$E$6*(1+($J5786/100))),0)</f>
        <v>97690</v>
      </c>
      <c r="AJ5786" s="27">
        <f>ROUND(('Per Cápita'!$E$7*(1+($J5786/100))),0)</f>
        <v>119718</v>
      </c>
      <c r="AK5786" s="27">
        <f>ROUND(('Per Cápita'!$F$4*(1+($J5786/100))),0)</f>
        <v>90985</v>
      </c>
      <c r="AL5786" s="27">
        <f>ROUND(('Per Cápita'!$F$5*(1+($J5786/100))),0)</f>
        <v>79494</v>
      </c>
      <c r="AM5786" s="27">
        <f>ROUND(('Per Cápita'!$F$6*(1+($J5786/100))),0)</f>
        <v>121634</v>
      </c>
      <c r="AN5786" s="27">
        <f>ROUND(('Per Cápita'!$F$7*(1+($J5786/100))),0)</f>
        <v>146537</v>
      </c>
      <c r="AO5786" s="27">
        <f>+AG5786*$M5786</f>
        <v>9660857</v>
      </c>
      <c r="AP5786" s="27">
        <f>+AH5786*($O5786+$Q5786)</f>
        <v>95020293</v>
      </c>
      <c r="AQ5786" s="27">
        <f>+AI5786*$S5786</f>
        <v>19831070</v>
      </c>
      <c r="AR5786" s="27">
        <f>+AJ5786*$U5786</f>
        <v>0</v>
      </c>
      <c r="AS5786" s="27">
        <f>+AK5786*L5786</f>
        <v>0</v>
      </c>
      <c r="AT5786" s="27">
        <f>+AL5786*(N5786+P5786)</f>
        <v>0</v>
      </c>
      <c r="AU5786" s="27">
        <f>+AM5786*R5786</f>
        <v>0</v>
      </c>
      <c r="AV5786" s="27">
        <f>+AN5786*T5786</f>
        <v>0</v>
      </c>
      <c r="AW5786" s="27">
        <f>+AG5786*$X5786*$AW$1</f>
        <v>0</v>
      </c>
      <c r="AX5786" s="27">
        <f>+AH5786*($AB5786+$Z5786)*$AW$1</f>
        <v>0</v>
      </c>
      <c r="AY5786" s="27">
        <f>+AI5786*$AD5786*$AW$1</f>
        <v>1875648</v>
      </c>
      <c r="AZ5786" s="27">
        <f>+AJ5786*$AF5786*$AW$1</f>
        <v>0</v>
      </c>
      <c r="BA5786" s="27">
        <f>+$AW$1*AK5786*W5786</f>
        <v>0</v>
      </c>
      <c r="BB5786" s="27">
        <f>+$AW$1*AL5786*(Y5786+AA5786)</f>
        <v>0</v>
      </c>
      <c r="BC5786" s="27">
        <f>+AM5786*AC5786*$AW$1</f>
        <v>0</v>
      </c>
      <c r="BD5786" s="27">
        <f>+$AW$1*AN5786*AE5786</f>
        <v>0</v>
      </c>
      <c r="BE5786" s="27">
        <f>ROUND(SUM(AO5786:AV5786),0)</f>
        <v>124512220</v>
      </c>
      <c r="BF5786" s="27">
        <f>ROUND(SUM(AW5786:BD5786),0)</f>
        <v>1875648</v>
      </c>
      <c r="BG5786" s="9">
        <f>+BF5786+BE5786</f>
        <v>126387868</v>
      </c>
      <c r="BH5786" s="27">
        <f>+ROUND(BG5786*$BH$2,0)</f>
        <v>101110294</v>
      </c>
      <c r="BI5786" s="27"/>
      <c r="BJ5786" t="s">
        <v>9823</v>
      </c>
      <c r="BK5786" t="s">
        <v>7776</v>
      </c>
      <c r="BL5786" t="s">
        <v>13715</v>
      </c>
      <c r="BM5786" t="s">
        <v>9996</v>
      </c>
      <c r="BN5786" t="s">
        <v>10263</v>
      </c>
      <c r="BO5786" t="s">
        <v>13716</v>
      </c>
      <c r="BP5786" t="s">
        <v>26054</v>
      </c>
      <c r="BQ5786" t="s">
        <v>38719</v>
      </c>
      <c r="BR5786" t="s">
        <v>29332</v>
      </c>
      <c r="BS5786">
        <v>1</v>
      </c>
      <c r="BU5786" t="s">
        <v>13715</v>
      </c>
      <c r="BV5786" t="s">
        <v>38720</v>
      </c>
      <c r="BW5786" t="s">
        <v>9996</v>
      </c>
      <c r="BX5786" t="s">
        <v>10263</v>
      </c>
      <c r="BY5786" t="s">
        <v>13716</v>
      </c>
      <c r="BZ5786" t="s">
        <v>26054</v>
      </c>
      <c r="CA5786">
        <v>1</v>
      </c>
      <c r="CB5786" t="s">
        <v>29341</v>
      </c>
    </row>
    <row r="5787" spans="1:80" x14ac:dyDescent="0.25">
      <c r="A5787" t="s">
        <v>5772</v>
      </c>
      <c r="B5787" s="41" t="s">
        <v>7760</v>
      </c>
      <c r="C5787" s="41">
        <v>63</v>
      </c>
      <c r="D5787">
        <v>41001</v>
      </c>
      <c r="E5787" t="s">
        <v>2394</v>
      </c>
      <c r="F5787" s="41">
        <v>12229</v>
      </c>
      <c r="G5787" s="41">
        <v>141001004398</v>
      </c>
      <c r="H5787" t="s">
        <v>4270</v>
      </c>
      <c r="I5787" s="25">
        <v>64.574538465053223</v>
      </c>
      <c r="J5787" s="42">
        <f>STANDARDIZE(I5787,$I$1,$I$2)</f>
        <v>-1.1045918311064657</v>
      </c>
      <c r="K5787" s="26">
        <f>SUM(L5787:U5787)</f>
        <v>2761</v>
      </c>
      <c r="L5787" s="26">
        <v>0</v>
      </c>
      <c r="M5787" s="26">
        <v>197</v>
      </c>
      <c r="N5787" s="26">
        <v>0</v>
      </c>
      <c r="O5787" s="26">
        <v>1255</v>
      </c>
      <c r="P5787" s="26">
        <v>0</v>
      </c>
      <c r="Q5787" s="26">
        <v>985</v>
      </c>
      <c r="R5787" s="26">
        <v>0</v>
      </c>
      <c r="S5787" s="26">
        <v>224</v>
      </c>
      <c r="T5787" s="26">
        <v>0</v>
      </c>
      <c r="U5787" s="26">
        <v>100</v>
      </c>
      <c r="V5787" s="26">
        <f>SUM(W5787:AF5787)</f>
        <v>324</v>
      </c>
      <c r="W5787" s="26">
        <v>0</v>
      </c>
      <c r="X5787" s="26">
        <v>0</v>
      </c>
      <c r="Y5787" s="26">
        <v>0</v>
      </c>
      <c r="Z5787" s="26">
        <v>0</v>
      </c>
      <c r="AA5787" s="26">
        <v>0</v>
      </c>
      <c r="AB5787" s="26">
        <v>0</v>
      </c>
      <c r="AC5787" s="26">
        <v>0</v>
      </c>
      <c r="AD5787" s="26">
        <v>224</v>
      </c>
      <c r="AE5787" s="26">
        <v>0</v>
      </c>
      <c r="AF5787" s="26">
        <v>100</v>
      </c>
      <c r="AG5787" s="27">
        <f>ROUND(('Per Cápita'!$E$4*(1+($J5787/100))),0)</f>
        <v>73963</v>
      </c>
      <c r="AH5787" s="27">
        <f>ROUND(('Per Cápita'!$E$5*(1+($J5787/100))),0)</f>
        <v>65317</v>
      </c>
      <c r="AI5787" s="27">
        <f>ROUND(('Per Cápita'!$E$6*(1+($J5787/100))),0)</f>
        <v>97976</v>
      </c>
      <c r="AJ5787" s="27">
        <f>ROUND(('Per Cápita'!$E$7*(1+($J5787/100))),0)</f>
        <v>120069</v>
      </c>
      <c r="AK5787" s="27">
        <f>ROUND(('Per Cápita'!$F$4*(1+($J5787/100))),0)</f>
        <v>91252</v>
      </c>
      <c r="AL5787" s="27">
        <f>ROUND(('Per Cápita'!$F$5*(1+($J5787/100))),0)</f>
        <v>79727</v>
      </c>
      <c r="AM5787" s="27">
        <f>ROUND(('Per Cápita'!$F$6*(1+($J5787/100))),0)</f>
        <v>121990</v>
      </c>
      <c r="AN5787" s="27">
        <f>ROUND(('Per Cápita'!$F$7*(1+($J5787/100))),0)</f>
        <v>146965</v>
      </c>
      <c r="AO5787" s="27">
        <f>+AG5787*$M5787</f>
        <v>14570711</v>
      </c>
      <c r="AP5787" s="27">
        <f>+AH5787*($O5787+$Q5787)</f>
        <v>146310080</v>
      </c>
      <c r="AQ5787" s="27">
        <f>+AI5787*$S5787</f>
        <v>21946624</v>
      </c>
      <c r="AR5787" s="27">
        <f>+AJ5787*$U5787</f>
        <v>12006900</v>
      </c>
      <c r="AS5787" s="27">
        <f>+AK5787*L5787</f>
        <v>0</v>
      </c>
      <c r="AT5787" s="27">
        <f>+AL5787*(N5787+P5787)</f>
        <v>0</v>
      </c>
      <c r="AU5787" s="27">
        <f>+AM5787*R5787</f>
        <v>0</v>
      </c>
      <c r="AV5787" s="27">
        <f>+AN5787*T5787</f>
        <v>0</v>
      </c>
      <c r="AW5787" s="27">
        <f>+AG5787*$X5787*$AW$1</f>
        <v>0</v>
      </c>
      <c r="AX5787" s="27">
        <f>+AH5787*($AB5787+$Z5787)*$AW$1</f>
        <v>0</v>
      </c>
      <c r="AY5787" s="27">
        <f>+AI5787*$AD5787*$AW$1</f>
        <v>4389324.7999999998</v>
      </c>
      <c r="AZ5787" s="27">
        <f>+AJ5787*$AF5787*$AW$1</f>
        <v>2401380</v>
      </c>
      <c r="BA5787" s="27">
        <f>+$AW$1*AK5787*W5787</f>
        <v>0</v>
      </c>
      <c r="BB5787" s="27">
        <f>+$AW$1*AL5787*(Y5787+AA5787)</f>
        <v>0</v>
      </c>
      <c r="BC5787" s="27">
        <f>+AM5787*AC5787*$AW$1</f>
        <v>0</v>
      </c>
      <c r="BD5787" s="27">
        <f>+$AW$1*AN5787*AE5787</f>
        <v>0</v>
      </c>
      <c r="BE5787" s="27">
        <f>ROUND(SUM(AO5787:AV5787),0)</f>
        <v>194834315</v>
      </c>
      <c r="BF5787" s="27">
        <f>ROUND(SUM(AW5787:BD5787),0)</f>
        <v>6790705</v>
      </c>
      <c r="BG5787" s="9">
        <f>+BF5787+BE5787</f>
        <v>201625020</v>
      </c>
      <c r="BH5787" s="27">
        <f>+ROUND(BG5787*$BH$2,0)</f>
        <v>161300016</v>
      </c>
      <c r="BI5787" s="27"/>
      <c r="BJ5787" t="s">
        <v>9823</v>
      </c>
      <c r="BK5787" t="s">
        <v>4270</v>
      </c>
      <c r="BL5787" t="s">
        <v>13717</v>
      </c>
      <c r="BM5787" t="s">
        <v>9871</v>
      </c>
      <c r="BN5787" t="s">
        <v>10263</v>
      </c>
      <c r="BO5787" t="s">
        <v>13718</v>
      </c>
      <c r="BP5787" t="s">
        <v>26055</v>
      </c>
      <c r="BQ5787" t="s">
        <v>38721</v>
      </c>
      <c r="BR5787" t="s">
        <v>29332</v>
      </c>
      <c r="BS5787">
        <v>1</v>
      </c>
      <c r="BU5787" t="s">
        <v>13717</v>
      </c>
      <c r="BV5787" t="s">
        <v>38722</v>
      </c>
      <c r="BW5787" t="s">
        <v>9871</v>
      </c>
      <c r="BX5787" t="s">
        <v>10263</v>
      </c>
      <c r="BY5787" t="s">
        <v>13718</v>
      </c>
      <c r="BZ5787" t="s">
        <v>26055</v>
      </c>
      <c r="CA5787">
        <v>2</v>
      </c>
      <c r="CB5787" t="s">
        <v>29341</v>
      </c>
    </row>
    <row r="5788" spans="1:80" x14ac:dyDescent="0.25">
      <c r="A5788" t="s">
        <v>5772</v>
      </c>
      <c r="B5788" s="41" t="s">
        <v>7760</v>
      </c>
      <c r="C5788" s="41">
        <v>63</v>
      </c>
      <c r="D5788">
        <v>41001</v>
      </c>
      <c r="E5788" t="s">
        <v>2394</v>
      </c>
      <c r="F5788" s="41">
        <v>12040</v>
      </c>
      <c r="G5788" s="41">
        <v>141001004452</v>
      </c>
      <c r="H5788" t="s">
        <v>7777</v>
      </c>
      <c r="I5788" s="25">
        <v>63.646068652712351</v>
      </c>
      <c r="J5788" s="42">
        <f>STANDARDIZE(I5788,$I$1,$I$2)</f>
        <v>-1.4035401609317997</v>
      </c>
      <c r="K5788" s="26">
        <f>SUM(L5788:U5788)</f>
        <v>2272</v>
      </c>
      <c r="L5788" s="26">
        <v>0</v>
      </c>
      <c r="M5788" s="26">
        <v>294</v>
      </c>
      <c r="N5788" s="26">
        <v>0</v>
      </c>
      <c r="O5788" s="26">
        <v>1291</v>
      </c>
      <c r="P5788" s="26">
        <v>0</v>
      </c>
      <c r="Q5788" s="26">
        <v>542</v>
      </c>
      <c r="R5788" s="26">
        <v>0</v>
      </c>
      <c r="S5788" s="26">
        <v>145</v>
      </c>
      <c r="T5788" s="26">
        <v>0</v>
      </c>
      <c r="U5788" s="26">
        <v>0</v>
      </c>
      <c r="V5788" s="26">
        <f>SUM(W5788:AF5788)</f>
        <v>145</v>
      </c>
      <c r="W5788" s="26">
        <v>0</v>
      </c>
      <c r="X5788" s="26">
        <v>0</v>
      </c>
      <c r="Y5788" s="26">
        <v>0</v>
      </c>
      <c r="Z5788" s="26">
        <v>0</v>
      </c>
      <c r="AA5788" s="26">
        <v>0</v>
      </c>
      <c r="AB5788" s="26">
        <v>0</v>
      </c>
      <c r="AC5788" s="26">
        <v>0</v>
      </c>
      <c r="AD5788" s="26">
        <v>145</v>
      </c>
      <c r="AE5788" s="26">
        <v>0</v>
      </c>
      <c r="AF5788" s="26">
        <v>0</v>
      </c>
      <c r="AG5788" s="27">
        <f>ROUND(('Per Cápita'!$E$4*(1+($J5788/100))),0)</f>
        <v>73739</v>
      </c>
      <c r="AH5788" s="27">
        <f>ROUND(('Per Cápita'!$E$5*(1+($J5788/100))),0)</f>
        <v>65120</v>
      </c>
      <c r="AI5788" s="27">
        <f>ROUND(('Per Cápita'!$E$6*(1+($J5788/100))),0)</f>
        <v>97680</v>
      </c>
      <c r="AJ5788" s="27">
        <f>ROUND(('Per Cápita'!$E$7*(1+($J5788/100))),0)</f>
        <v>119706</v>
      </c>
      <c r="AK5788" s="27">
        <f>ROUND(('Per Cápita'!$F$4*(1+($J5788/100))),0)</f>
        <v>90976</v>
      </c>
      <c r="AL5788" s="27">
        <f>ROUND(('Per Cápita'!$F$5*(1+($J5788/100))),0)</f>
        <v>79486</v>
      </c>
      <c r="AM5788" s="27">
        <f>ROUND(('Per Cápita'!$F$6*(1+($J5788/100))),0)</f>
        <v>121622</v>
      </c>
      <c r="AN5788" s="27">
        <f>ROUND(('Per Cápita'!$F$7*(1+($J5788/100))),0)</f>
        <v>146521</v>
      </c>
      <c r="AO5788" s="27">
        <f>+AG5788*$M5788</f>
        <v>21679266</v>
      </c>
      <c r="AP5788" s="27">
        <f>+AH5788*($O5788+$Q5788)</f>
        <v>119364960</v>
      </c>
      <c r="AQ5788" s="27">
        <f>+AI5788*$S5788</f>
        <v>14163600</v>
      </c>
      <c r="AR5788" s="27">
        <f>+AJ5788*$U5788</f>
        <v>0</v>
      </c>
      <c r="AS5788" s="27">
        <f>+AK5788*L5788</f>
        <v>0</v>
      </c>
      <c r="AT5788" s="27">
        <f>+AL5788*(N5788+P5788)</f>
        <v>0</v>
      </c>
      <c r="AU5788" s="27">
        <f>+AM5788*R5788</f>
        <v>0</v>
      </c>
      <c r="AV5788" s="27">
        <f>+AN5788*T5788</f>
        <v>0</v>
      </c>
      <c r="AW5788" s="27">
        <f>+AG5788*$X5788*$AW$1</f>
        <v>0</v>
      </c>
      <c r="AX5788" s="27">
        <f>+AH5788*($AB5788+$Z5788)*$AW$1</f>
        <v>0</v>
      </c>
      <c r="AY5788" s="27">
        <f>+AI5788*$AD5788*$AW$1</f>
        <v>2832720</v>
      </c>
      <c r="AZ5788" s="27">
        <f>+AJ5788*$AF5788*$AW$1</f>
        <v>0</v>
      </c>
      <c r="BA5788" s="27">
        <f>+$AW$1*AK5788*W5788</f>
        <v>0</v>
      </c>
      <c r="BB5788" s="27">
        <f>+$AW$1*AL5788*(Y5788+AA5788)</f>
        <v>0</v>
      </c>
      <c r="BC5788" s="27">
        <f>+AM5788*AC5788*$AW$1</f>
        <v>0</v>
      </c>
      <c r="BD5788" s="27">
        <f>+$AW$1*AN5788*AE5788</f>
        <v>0</v>
      </c>
      <c r="BE5788" s="27">
        <f>ROUND(SUM(AO5788:AV5788),0)</f>
        <v>155207826</v>
      </c>
      <c r="BF5788" s="27">
        <f>ROUND(SUM(AW5788:BD5788),0)</f>
        <v>2832720</v>
      </c>
      <c r="BG5788" s="9">
        <f>+BF5788+BE5788</f>
        <v>158040546</v>
      </c>
      <c r="BH5788" s="27">
        <f>+ROUND(BG5788*$BH$2,0)</f>
        <v>126432437</v>
      </c>
      <c r="BI5788" s="27"/>
      <c r="BJ5788" t="s">
        <v>9823</v>
      </c>
      <c r="BK5788" t="s">
        <v>7777</v>
      </c>
      <c r="BL5788" t="s">
        <v>13719</v>
      </c>
      <c r="BM5788" t="s">
        <v>9996</v>
      </c>
      <c r="BN5788" t="s">
        <v>10263</v>
      </c>
      <c r="BO5788" t="s">
        <v>13720</v>
      </c>
      <c r="BP5788" t="s">
        <v>26056</v>
      </c>
      <c r="BQ5788" t="s">
        <v>38723</v>
      </c>
      <c r="BR5788" t="s">
        <v>29332</v>
      </c>
      <c r="BS5788">
        <v>1</v>
      </c>
      <c r="BU5788" t="s">
        <v>13719</v>
      </c>
      <c r="BV5788" t="s">
        <v>38724</v>
      </c>
      <c r="BW5788" t="s">
        <v>9996</v>
      </c>
      <c r="BX5788" t="s">
        <v>10263</v>
      </c>
      <c r="BY5788" t="s">
        <v>13720</v>
      </c>
      <c r="BZ5788" t="s">
        <v>26056</v>
      </c>
      <c r="CA5788">
        <v>1</v>
      </c>
      <c r="CB5788" t="s">
        <v>29341</v>
      </c>
    </row>
    <row r="5789" spans="1:80" x14ac:dyDescent="0.25">
      <c r="A5789" t="s">
        <v>5772</v>
      </c>
      <c r="B5789" s="41" t="s">
        <v>7760</v>
      </c>
      <c r="C5789" s="41">
        <v>63</v>
      </c>
      <c r="D5789">
        <v>41001</v>
      </c>
      <c r="E5789" t="s">
        <v>2394</v>
      </c>
      <c r="F5789" s="41">
        <v>11603</v>
      </c>
      <c r="G5789" s="41">
        <v>141001004720</v>
      </c>
      <c r="H5789" t="s">
        <v>2188</v>
      </c>
      <c r="I5789" s="25">
        <v>64.052277763558934</v>
      </c>
      <c r="J5789" s="42">
        <f>STANDARDIZE(I5789,$I$1,$I$2)</f>
        <v>-1.2727491178269574</v>
      </c>
      <c r="K5789" s="26">
        <f>SUM(L5789:U5789)</f>
        <v>1767</v>
      </c>
      <c r="L5789" s="26">
        <v>0</v>
      </c>
      <c r="M5789" s="26">
        <v>160</v>
      </c>
      <c r="N5789" s="26">
        <v>0</v>
      </c>
      <c r="O5789" s="26">
        <v>985</v>
      </c>
      <c r="P5789" s="26">
        <v>0</v>
      </c>
      <c r="Q5789" s="26">
        <v>510</v>
      </c>
      <c r="R5789" s="26">
        <v>0</v>
      </c>
      <c r="S5789" s="26">
        <v>112</v>
      </c>
      <c r="T5789" s="26">
        <v>0</v>
      </c>
      <c r="U5789" s="26">
        <v>0</v>
      </c>
      <c r="V5789" s="26">
        <f>SUM(W5789:AF5789)</f>
        <v>0</v>
      </c>
      <c r="W5789" s="26">
        <v>0</v>
      </c>
      <c r="X5789" s="26">
        <v>0</v>
      </c>
      <c r="Y5789" s="26">
        <v>0</v>
      </c>
      <c r="Z5789" s="26">
        <v>0</v>
      </c>
      <c r="AA5789" s="26">
        <v>0</v>
      </c>
      <c r="AB5789" s="26">
        <v>0</v>
      </c>
      <c r="AC5789" s="26">
        <v>0</v>
      </c>
      <c r="AD5789" s="26">
        <v>0</v>
      </c>
      <c r="AE5789" s="26">
        <v>0</v>
      </c>
      <c r="AF5789" s="26">
        <v>0</v>
      </c>
      <c r="AG5789" s="27">
        <f>ROUND(('Per Cápita'!$E$4*(1+($J5789/100))),0)</f>
        <v>73837</v>
      </c>
      <c r="AH5789" s="27">
        <f>ROUND(('Per Cápita'!$E$5*(1+($J5789/100))),0)</f>
        <v>65206</v>
      </c>
      <c r="AI5789" s="27">
        <f>ROUND(('Per Cápita'!$E$6*(1+($J5789/100))),0)</f>
        <v>97809</v>
      </c>
      <c r="AJ5789" s="27">
        <f>ROUND(('Per Cápita'!$E$7*(1+($J5789/100))),0)</f>
        <v>119865</v>
      </c>
      <c r="AK5789" s="27">
        <f>ROUND(('Per Cápita'!$F$4*(1+($J5789/100))),0)</f>
        <v>91097</v>
      </c>
      <c r="AL5789" s="27">
        <f>ROUND(('Per Cápita'!$F$5*(1+($J5789/100))),0)</f>
        <v>79591</v>
      </c>
      <c r="AM5789" s="27">
        <f>ROUND(('Per Cápita'!$F$6*(1+($J5789/100))),0)</f>
        <v>121783</v>
      </c>
      <c r="AN5789" s="27">
        <f>ROUND(('Per Cápita'!$F$7*(1+($J5789/100))),0)</f>
        <v>146716</v>
      </c>
      <c r="AO5789" s="27">
        <f>+AG5789*$M5789</f>
        <v>11813920</v>
      </c>
      <c r="AP5789" s="27">
        <f>+AH5789*($O5789+$Q5789)</f>
        <v>97482970</v>
      </c>
      <c r="AQ5789" s="27">
        <f>+AI5789*$S5789</f>
        <v>10954608</v>
      </c>
      <c r="AR5789" s="27">
        <f>+AJ5789*$U5789</f>
        <v>0</v>
      </c>
      <c r="AS5789" s="27">
        <f>+AK5789*L5789</f>
        <v>0</v>
      </c>
      <c r="AT5789" s="27">
        <f>+AL5789*(N5789+P5789)</f>
        <v>0</v>
      </c>
      <c r="AU5789" s="27">
        <f>+AM5789*R5789</f>
        <v>0</v>
      </c>
      <c r="AV5789" s="27">
        <f>+AN5789*T5789</f>
        <v>0</v>
      </c>
      <c r="AW5789" s="27">
        <f>+AG5789*$X5789*$AW$1</f>
        <v>0</v>
      </c>
      <c r="AX5789" s="27">
        <f>+AH5789*($AB5789+$Z5789)*$AW$1</f>
        <v>0</v>
      </c>
      <c r="AY5789" s="27">
        <f>+AI5789*$AD5789*$AW$1</f>
        <v>0</v>
      </c>
      <c r="AZ5789" s="27">
        <f>+AJ5789*$AF5789*$AW$1</f>
        <v>0</v>
      </c>
      <c r="BA5789" s="27">
        <f>+$AW$1*AK5789*W5789</f>
        <v>0</v>
      </c>
      <c r="BB5789" s="27">
        <f>+$AW$1*AL5789*(Y5789+AA5789)</f>
        <v>0</v>
      </c>
      <c r="BC5789" s="27">
        <f>+AM5789*AC5789*$AW$1</f>
        <v>0</v>
      </c>
      <c r="BD5789" s="27">
        <f>+$AW$1*AN5789*AE5789</f>
        <v>0</v>
      </c>
      <c r="BE5789" s="27">
        <f>ROUND(SUM(AO5789:AV5789),0)</f>
        <v>120251498</v>
      </c>
      <c r="BF5789" s="27">
        <f>ROUND(SUM(AW5789:BD5789),0)</f>
        <v>0</v>
      </c>
      <c r="BG5789" s="9">
        <f>+BF5789+BE5789</f>
        <v>120251498</v>
      </c>
      <c r="BH5789" s="27">
        <f>+ROUND(BG5789*$BH$2,0)</f>
        <v>96201198</v>
      </c>
      <c r="BI5789" s="27"/>
      <c r="BJ5789" t="s">
        <v>9823</v>
      </c>
      <c r="BK5789" t="s">
        <v>2188</v>
      </c>
      <c r="BL5789" t="s">
        <v>13721</v>
      </c>
      <c r="BM5789" t="s">
        <v>9871</v>
      </c>
      <c r="BN5789" t="s">
        <v>10263</v>
      </c>
      <c r="BO5789" t="s">
        <v>13722</v>
      </c>
      <c r="BP5789" t="s">
        <v>26057</v>
      </c>
      <c r="BQ5789" t="s">
        <v>38725</v>
      </c>
      <c r="BR5789" t="s">
        <v>29332</v>
      </c>
      <c r="BS5789">
        <v>1</v>
      </c>
      <c r="BU5789" t="s">
        <v>13721</v>
      </c>
      <c r="BV5789" t="s">
        <v>38726</v>
      </c>
      <c r="BW5789" t="s">
        <v>9871</v>
      </c>
      <c r="BX5789" t="s">
        <v>10263</v>
      </c>
      <c r="BY5789" t="s">
        <v>38727</v>
      </c>
      <c r="BZ5789" t="s">
        <v>26057</v>
      </c>
      <c r="CA5789">
        <v>1</v>
      </c>
      <c r="CB5789" t="s">
        <v>29341</v>
      </c>
    </row>
    <row r="5790" spans="1:80" x14ac:dyDescent="0.25">
      <c r="A5790" t="s">
        <v>5772</v>
      </c>
      <c r="B5790" s="41" t="s">
        <v>7760</v>
      </c>
      <c r="C5790" s="41">
        <v>63</v>
      </c>
      <c r="D5790">
        <v>41001</v>
      </c>
      <c r="E5790" t="s">
        <v>2394</v>
      </c>
      <c r="F5790" s="41">
        <v>12228</v>
      </c>
      <c r="G5790" s="41">
        <v>141001005181</v>
      </c>
      <c r="H5790" t="s">
        <v>7778</v>
      </c>
      <c r="I5790" s="25">
        <v>64.528642984552746</v>
      </c>
      <c r="J5790" s="42">
        <f>STANDARDIZE(I5790,$I$1,$I$2)</f>
        <v>-1.1193692391167021</v>
      </c>
      <c r="K5790" s="26">
        <f>SUM(L5790:U5790)</f>
        <v>988</v>
      </c>
      <c r="L5790" s="26">
        <v>0</v>
      </c>
      <c r="M5790" s="26">
        <v>101</v>
      </c>
      <c r="N5790" s="26">
        <v>0</v>
      </c>
      <c r="O5790" s="26">
        <v>558</v>
      </c>
      <c r="P5790" s="26">
        <v>0</v>
      </c>
      <c r="Q5790" s="26">
        <v>276</v>
      </c>
      <c r="R5790" s="26">
        <v>0</v>
      </c>
      <c r="S5790" s="26">
        <v>53</v>
      </c>
      <c r="T5790" s="26">
        <v>0</v>
      </c>
      <c r="U5790" s="26">
        <v>0</v>
      </c>
      <c r="V5790" s="26">
        <f>SUM(W5790:AF5790)</f>
        <v>53</v>
      </c>
      <c r="W5790" s="26">
        <v>0</v>
      </c>
      <c r="X5790" s="26">
        <v>0</v>
      </c>
      <c r="Y5790" s="26">
        <v>0</v>
      </c>
      <c r="Z5790" s="26">
        <v>0</v>
      </c>
      <c r="AA5790" s="26">
        <v>0</v>
      </c>
      <c r="AB5790" s="26">
        <v>0</v>
      </c>
      <c r="AC5790" s="26">
        <v>0</v>
      </c>
      <c r="AD5790" s="26">
        <v>53</v>
      </c>
      <c r="AE5790" s="26">
        <v>0</v>
      </c>
      <c r="AF5790" s="26">
        <v>0</v>
      </c>
      <c r="AG5790" s="27">
        <f>ROUND(('Per Cápita'!$E$4*(1+($J5790/100))),0)</f>
        <v>73952</v>
      </c>
      <c r="AH5790" s="27">
        <f>ROUND(('Per Cápita'!$E$5*(1+($J5790/100))),0)</f>
        <v>65308</v>
      </c>
      <c r="AI5790" s="27">
        <f>ROUND(('Per Cápita'!$E$6*(1+($J5790/100))),0)</f>
        <v>97961</v>
      </c>
      <c r="AJ5790" s="27">
        <f>ROUND(('Per Cápita'!$E$7*(1+($J5790/100))),0)</f>
        <v>120051</v>
      </c>
      <c r="AK5790" s="27">
        <f>ROUND(('Per Cápita'!$F$4*(1+($J5790/100))),0)</f>
        <v>91238</v>
      </c>
      <c r="AL5790" s="27">
        <f>ROUND(('Per Cápita'!$F$5*(1+($J5790/100))),0)</f>
        <v>79715</v>
      </c>
      <c r="AM5790" s="27">
        <f>ROUND(('Per Cápita'!$F$6*(1+($J5790/100))),0)</f>
        <v>121972</v>
      </c>
      <c r="AN5790" s="27">
        <f>ROUND(('Per Cápita'!$F$7*(1+($J5790/100))),0)</f>
        <v>146944</v>
      </c>
      <c r="AO5790" s="27">
        <f>+AG5790*$M5790</f>
        <v>7469152</v>
      </c>
      <c r="AP5790" s="27">
        <f>+AH5790*($O5790+$Q5790)</f>
        <v>54466872</v>
      </c>
      <c r="AQ5790" s="27">
        <f>+AI5790*$S5790</f>
        <v>5191933</v>
      </c>
      <c r="AR5790" s="27">
        <f>+AJ5790*$U5790</f>
        <v>0</v>
      </c>
      <c r="AS5790" s="27">
        <f>+AK5790*L5790</f>
        <v>0</v>
      </c>
      <c r="AT5790" s="27">
        <f>+AL5790*(N5790+P5790)</f>
        <v>0</v>
      </c>
      <c r="AU5790" s="27">
        <f>+AM5790*R5790</f>
        <v>0</v>
      </c>
      <c r="AV5790" s="27">
        <f>+AN5790*T5790</f>
        <v>0</v>
      </c>
      <c r="AW5790" s="27">
        <f>+AG5790*$X5790*$AW$1</f>
        <v>0</v>
      </c>
      <c r="AX5790" s="27">
        <f>+AH5790*($AB5790+$Z5790)*$AW$1</f>
        <v>0</v>
      </c>
      <c r="AY5790" s="27">
        <f>+AI5790*$AD5790*$AW$1</f>
        <v>1038386.6000000001</v>
      </c>
      <c r="AZ5790" s="27">
        <f>+AJ5790*$AF5790*$AW$1</f>
        <v>0</v>
      </c>
      <c r="BA5790" s="27">
        <f>+$AW$1*AK5790*W5790</f>
        <v>0</v>
      </c>
      <c r="BB5790" s="27">
        <f>+$AW$1*AL5790*(Y5790+AA5790)</f>
        <v>0</v>
      </c>
      <c r="BC5790" s="27">
        <f>+AM5790*AC5790*$AW$1</f>
        <v>0</v>
      </c>
      <c r="BD5790" s="27">
        <f>+$AW$1*AN5790*AE5790</f>
        <v>0</v>
      </c>
      <c r="BE5790" s="27">
        <f>ROUND(SUM(AO5790:AV5790),0)</f>
        <v>67127957</v>
      </c>
      <c r="BF5790" s="27">
        <f>ROUND(SUM(AW5790:BD5790),0)</f>
        <v>1038387</v>
      </c>
      <c r="BG5790" s="9">
        <f>+BF5790+BE5790</f>
        <v>68166344</v>
      </c>
      <c r="BH5790" s="27">
        <f>+ROUND(BG5790*$BH$2,0)</f>
        <v>54533075</v>
      </c>
      <c r="BI5790" s="27"/>
      <c r="BJ5790" t="s">
        <v>9823</v>
      </c>
      <c r="BK5790" t="s">
        <v>7778</v>
      </c>
      <c r="BL5790" t="s">
        <v>13723</v>
      </c>
      <c r="BM5790" t="s">
        <v>9871</v>
      </c>
      <c r="BN5790" t="s">
        <v>10263</v>
      </c>
      <c r="BO5790" t="s">
        <v>13724</v>
      </c>
      <c r="BP5790" t="s">
        <v>26058</v>
      </c>
      <c r="BQ5790" t="s">
        <v>38728</v>
      </c>
      <c r="BR5790" t="s">
        <v>29332</v>
      </c>
      <c r="BS5790">
        <v>1</v>
      </c>
      <c r="BU5790" t="s">
        <v>13723</v>
      </c>
      <c r="BV5790" t="s">
        <v>38729</v>
      </c>
      <c r="BW5790" t="s">
        <v>9871</v>
      </c>
      <c r="BX5790" t="s">
        <v>10263</v>
      </c>
      <c r="BY5790" t="s">
        <v>13724</v>
      </c>
      <c r="BZ5790" t="s">
        <v>26058</v>
      </c>
      <c r="CA5790">
        <v>1</v>
      </c>
      <c r="CB5790" t="s">
        <v>29341</v>
      </c>
    </row>
    <row r="5791" spans="1:80" x14ac:dyDescent="0.25">
      <c r="A5791" t="s">
        <v>5772</v>
      </c>
      <c r="B5791" s="41" t="s">
        <v>7760</v>
      </c>
      <c r="C5791" s="41">
        <v>63</v>
      </c>
      <c r="D5791">
        <v>41001</v>
      </c>
      <c r="E5791" t="s">
        <v>2394</v>
      </c>
      <c r="F5791" s="41">
        <v>12221</v>
      </c>
      <c r="G5791" s="41">
        <v>141001005301</v>
      </c>
      <c r="H5791" t="s">
        <v>1990</v>
      </c>
      <c r="I5791" s="25">
        <v>63.001063641048269</v>
      </c>
      <c r="J5791" s="42">
        <f>STANDARDIZE(I5791,$I$1,$I$2)</f>
        <v>-1.6112186103579567</v>
      </c>
      <c r="K5791" s="26">
        <f>SUM(L5791:U5791)</f>
        <v>1588</v>
      </c>
      <c r="L5791" s="26">
        <v>0</v>
      </c>
      <c r="M5791" s="26">
        <v>153</v>
      </c>
      <c r="N5791" s="26">
        <v>0</v>
      </c>
      <c r="O5791" s="26">
        <v>848</v>
      </c>
      <c r="P5791" s="26">
        <v>0</v>
      </c>
      <c r="Q5791" s="26">
        <v>508</v>
      </c>
      <c r="R5791" s="26">
        <v>0</v>
      </c>
      <c r="S5791" s="26">
        <v>79</v>
      </c>
      <c r="T5791" s="26">
        <v>0</v>
      </c>
      <c r="U5791" s="26">
        <v>0</v>
      </c>
      <c r="V5791" s="26">
        <f>SUM(W5791:AF5791)</f>
        <v>188</v>
      </c>
      <c r="W5791" s="26">
        <v>0</v>
      </c>
      <c r="X5791" s="26">
        <v>23</v>
      </c>
      <c r="Y5791" s="26">
        <v>0</v>
      </c>
      <c r="Z5791" s="26">
        <v>165</v>
      </c>
      <c r="AA5791" s="26">
        <v>0</v>
      </c>
      <c r="AB5791" s="26">
        <v>0</v>
      </c>
      <c r="AC5791" s="26">
        <v>0</v>
      </c>
      <c r="AD5791" s="26">
        <v>0</v>
      </c>
      <c r="AE5791" s="26">
        <v>0</v>
      </c>
      <c r="AF5791" s="26">
        <v>0</v>
      </c>
      <c r="AG5791" s="27">
        <f>ROUND(('Per Cápita'!$E$4*(1+($J5791/100))),0)</f>
        <v>73584</v>
      </c>
      <c r="AH5791" s="27">
        <f>ROUND(('Per Cápita'!$E$5*(1+($J5791/100))),0)</f>
        <v>64983</v>
      </c>
      <c r="AI5791" s="27">
        <f>ROUND(('Per Cápita'!$E$6*(1+($J5791/100))),0)</f>
        <v>97474</v>
      </c>
      <c r="AJ5791" s="27">
        <f>ROUND(('Per Cápita'!$E$7*(1+($J5791/100))),0)</f>
        <v>119454</v>
      </c>
      <c r="AK5791" s="27">
        <f>ROUND(('Per Cápita'!$F$4*(1+($J5791/100))),0)</f>
        <v>90784</v>
      </c>
      <c r="AL5791" s="27">
        <f>ROUND(('Per Cápita'!$F$5*(1+($J5791/100))),0)</f>
        <v>79318</v>
      </c>
      <c r="AM5791" s="27">
        <f>ROUND(('Per Cápita'!$F$6*(1+($J5791/100))),0)</f>
        <v>121366</v>
      </c>
      <c r="AN5791" s="27">
        <f>ROUND(('Per Cápita'!$F$7*(1+($J5791/100))),0)</f>
        <v>146213</v>
      </c>
      <c r="AO5791" s="27">
        <f>+AG5791*$M5791</f>
        <v>11258352</v>
      </c>
      <c r="AP5791" s="27">
        <f>+AH5791*($O5791+$Q5791)</f>
        <v>88116948</v>
      </c>
      <c r="AQ5791" s="27">
        <f>+AI5791*$S5791</f>
        <v>7700446</v>
      </c>
      <c r="AR5791" s="27">
        <f>+AJ5791*$U5791</f>
        <v>0</v>
      </c>
      <c r="AS5791" s="27">
        <f>+AK5791*L5791</f>
        <v>0</v>
      </c>
      <c r="AT5791" s="27">
        <f>+AL5791*(N5791+P5791)</f>
        <v>0</v>
      </c>
      <c r="AU5791" s="27">
        <f>+AM5791*R5791</f>
        <v>0</v>
      </c>
      <c r="AV5791" s="27">
        <f>+AN5791*T5791</f>
        <v>0</v>
      </c>
      <c r="AW5791" s="27">
        <f>+AG5791*$X5791*$AW$1</f>
        <v>338486.4</v>
      </c>
      <c r="AX5791" s="27">
        <f>+AH5791*($AB5791+$Z5791)*$AW$1</f>
        <v>2144439</v>
      </c>
      <c r="AY5791" s="27">
        <f>+AI5791*$AD5791*$AW$1</f>
        <v>0</v>
      </c>
      <c r="AZ5791" s="27">
        <f>+AJ5791*$AF5791*$AW$1</f>
        <v>0</v>
      </c>
      <c r="BA5791" s="27">
        <f>+$AW$1*AK5791*W5791</f>
        <v>0</v>
      </c>
      <c r="BB5791" s="27">
        <f>+$AW$1*AL5791*(Y5791+AA5791)</f>
        <v>0</v>
      </c>
      <c r="BC5791" s="27">
        <f>+AM5791*AC5791*$AW$1</f>
        <v>0</v>
      </c>
      <c r="BD5791" s="27">
        <f>+$AW$1*AN5791*AE5791</f>
        <v>0</v>
      </c>
      <c r="BE5791" s="27">
        <f>ROUND(SUM(AO5791:AV5791),0)</f>
        <v>107075746</v>
      </c>
      <c r="BF5791" s="27">
        <f>ROUND(SUM(AW5791:BD5791),0)</f>
        <v>2482925</v>
      </c>
      <c r="BG5791" s="9">
        <f>+BF5791+BE5791</f>
        <v>109558671</v>
      </c>
      <c r="BH5791" s="27">
        <f>+ROUND(BG5791*$BH$2,0)</f>
        <v>87646937</v>
      </c>
      <c r="BI5791" s="27"/>
      <c r="BJ5791" t="s">
        <v>9823</v>
      </c>
      <c r="BK5791" t="s">
        <v>1990</v>
      </c>
      <c r="BL5791" t="s">
        <v>13725</v>
      </c>
      <c r="BM5791" t="s">
        <v>9871</v>
      </c>
      <c r="BN5791" t="s">
        <v>10263</v>
      </c>
      <c r="BO5791" t="s">
        <v>13726</v>
      </c>
      <c r="BP5791" t="s">
        <v>26059</v>
      </c>
      <c r="BQ5791" t="s">
        <v>38730</v>
      </c>
      <c r="BR5791" t="s">
        <v>29332</v>
      </c>
      <c r="BS5791">
        <v>1</v>
      </c>
      <c r="BU5791" t="s">
        <v>13725</v>
      </c>
      <c r="BV5791" t="s">
        <v>38731</v>
      </c>
      <c r="BW5791" t="s">
        <v>9871</v>
      </c>
      <c r="BX5791" t="s">
        <v>10263</v>
      </c>
      <c r="BY5791" t="s">
        <v>38732</v>
      </c>
      <c r="BZ5791" t="s">
        <v>26059</v>
      </c>
      <c r="CA5791">
        <v>1</v>
      </c>
      <c r="CB5791" t="s">
        <v>29341</v>
      </c>
    </row>
    <row r="5792" spans="1:80" x14ac:dyDescent="0.25">
      <c r="A5792" t="s">
        <v>5772</v>
      </c>
      <c r="B5792" s="41" t="s">
        <v>7760</v>
      </c>
      <c r="C5792" s="41">
        <v>63</v>
      </c>
      <c r="D5792">
        <v>41001</v>
      </c>
      <c r="E5792" t="s">
        <v>2394</v>
      </c>
      <c r="F5792" s="41">
        <v>12044</v>
      </c>
      <c r="G5792" s="41">
        <v>141001005866</v>
      </c>
      <c r="H5792" t="s">
        <v>7425</v>
      </c>
      <c r="I5792" s="25">
        <v>63.832996499476941</v>
      </c>
      <c r="J5792" s="42">
        <f>STANDARDIZE(I5792,$I$1,$I$2)</f>
        <v>-1.3433532094064398</v>
      </c>
      <c r="K5792" s="26">
        <f>SUM(L5792:U5792)</f>
        <v>1230</v>
      </c>
      <c r="L5792" s="26">
        <v>0</v>
      </c>
      <c r="M5792" s="26">
        <v>44</v>
      </c>
      <c r="N5792" s="26">
        <v>0</v>
      </c>
      <c r="O5792" s="26">
        <v>462</v>
      </c>
      <c r="P5792" s="26">
        <v>0</v>
      </c>
      <c r="Q5792" s="26">
        <v>318</v>
      </c>
      <c r="R5792" s="26">
        <v>0</v>
      </c>
      <c r="S5792" s="26">
        <v>0</v>
      </c>
      <c r="T5792" s="26">
        <v>0</v>
      </c>
      <c r="U5792" s="26">
        <v>406</v>
      </c>
      <c r="V5792" s="26">
        <f>SUM(W5792:AF5792)</f>
        <v>0</v>
      </c>
      <c r="W5792" s="26">
        <v>0</v>
      </c>
      <c r="X5792" s="26">
        <v>0</v>
      </c>
      <c r="Y5792" s="26">
        <v>0</v>
      </c>
      <c r="Z5792" s="26">
        <v>0</v>
      </c>
      <c r="AA5792" s="26">
        <v>0</v>
      </c>
      <c r="AB5792" s="26">
        <v>0</v>
      </c>
      <c r="AC5792" s="26">
        <v>0</v>
      </c>
      <c r="AD5792" s="26">
        <v>0</v>
      </c>
      <c r="AE5792" s="26">
        <v>0</v>
      </c>
      <c r="AF5792" s="26">
        <v>0</v>
      </c>
      <c r="AG5792" s="27">
        <f>ROUND(('Per Cápita'!$E$4*(1+($J5792/100))),0)</f>
        <v>73784</v>
      </c>
      <c r="AH5792" s="27">
        <f>ROUND(('Per Cápita'!$E$5*(1+($J5792/100))),0)</f>
        <v>65160</v>
      </c>
      <c r="AI5792" s="27">
        <f>ROUND(('Per Cápita'!$E$6*(1+($J5792/100))),0)</f>
        <v>97739</v>
      </c>
      <c r="AJ5792" s="27">
        <f>ROUND(('Per Cápita'!$E$7*(1+($J5792/100))),0)</f>
        <v>119779</v>
      </c>
      <c r="AK5792" s="27">
        <f>ROUND(('Per Cápita'!$F$4*(1+($J5792/100))),0)</f>
        <v>91031</v>
      </c>
      <c r="AL5792" s="27">
        <f>ROUND(('Per Cápita'!$F$5*(1+($J5792/100))),0)</f>
        <v>79534</v>
      </c>
      <c r="AM5792" s="27">
        <f>ROUND(('Per Cápita'!$F$6*(1+($J5792/100))),0)</f>
        <v>121696</v>
      </c>
      <c r="AN5792" s="27">
        <f>ROUND(('Per Cápita'!$F$7*(1+($J5792/100))),0)</f>
        <v>146611</v>
      </c>
      <c r="AO5792" s="27">
        <f>+AG5792*$M5792</f>
        <v>3246496</v>
      </c>
      <c r="AP5792" s="27">
        <f>+AH5792*($O5792+$Q5792)</f>
        <v>50824800</v>
      </c>
      <c r="AQ5792" s="27">
        <f>+AI5792*$S5792</f>
        <v>0</v>
      </c>
      <c r="AR5792" s="27">
        <f>+AJ5792*$U5792</f>
        <v>48630274</v>
      </c>
      <c r="AS5792" s="27">
        <f>+AK5792*L5792</f>
        <v>0</v>
      </c>
      <c r="AT5792" s="27">
        <f>+AL5792*(N5792+P5792)</f>
        <v>0</v>
      </c>
      <c r="AU5792" s="27">
        <f>+AM5792*R5792</f>
        <v>0</v>
      </c>
      <c r="AV5792" s="27">
        <f>+AN5792*T5792</f>
        <v>0</v>
      </c>
      <c r="AW5792" s="27">
        <f>+AG5792*$X5792*$AW$1</f>
        <v>0</v>
      </c>
      <c r="AX5792" s="27">
        <f>+AH5792*($AB5792+$Z5792)*$AW$1</f>
        <v>0</v>
      </c>
      <c r="AY5792" s="27">
        <f>+AI5792*$AD5792*$AW$1</f>
        <v>0</v>
      </c>
      <c r="AZ5792" s="27">
        <f>+AJ5792*$AF5792*$AW$1</f>
        <v>0</v>
      </c>
      <c r="BA5792" s="27">
        <f>+$AW$1*AK5792*W5792</f>
        <v>0</v>
      </c>
      <c r="BB5792" s="27">
        <f>+$AW$1*AL5792*(Y5792+AA5792)</f>
        <v>0</v>
      </c>
      <c r="BC5792" s="27">
        <f>+AM5792*AC5792*$AW$1</f>
        <v>0</v>
      </c>
      <c r="BD5792" s="27">
        <f>+$AW$1*AN5792*AE5792</f>
        <v>0</v>
      </c>
      <c r="BE5792" s="27">
        <f>ROUND(SUM(AO5792:AV5792),0)</f>
        <v>102701570</v>
      </c>
      <c r="BF5792" s="27">
        <f>ROUND(SUM(AW5792:BD5792),0)</f>
        <v>0</v>
      </c>
      <c r="BG5792" s="9">
        <f>+BF5792+BE5792</f>
        <v>102701570</v>
      </c>
      <c r="BH5792" s="27">
        <f>+ROUND(BG5792*$BH$2,0)</f>
        <v>82161256</v>
      </c>
      <c r="BI5792" s="27"/>
      <c r="BJ5792" t="s">
        <v>9823</v>
      </c>
      <c r="BK5792" t="s">
        <v>7425</v>
      </c>
      <c r="BL5792" t="s">
        <v>13727</v>
      </c>
      <c r="BM5792" t="s">
        <v>9838</v>
      </c>
      <c r="BN5792" t="s">
        <v>10263</v>
      </c>
      <c r="BO5792" t="s">
        <v>13728</v>
      </c>
      <c r="BP5792" t="s">
        <v>24603</v>
      </c>
      <c r="BQ5792" t="s">
        <v>38733</v>
      </c>
      <c r="BR5792" t="s">
        <v>29332</v>
      </c>
      <c r="BS5792">
        <v>1</v>
      </c>
      <c r="BU5792" t="s">
        <v>13727</v>
      </c>
      <c r="BV5792" t="s">
        <v>38734</v>
      </c>
      <c r="BW5792" t="s">
        <v>29351</v>
      </c>
      <c r="BX5792" t="s">
        <v>10263</v>
      </c>
      <c r="BY5792" t="s">
        <v>13728</v>
      </c>
      <c r="BZ5792" t="s">
        <v>24603</v>
      </c>
      <c r="CA5792">
        <v>1</v>
      </c>
      <c r="CB5792" t="s">
        <v>29341</v>
      </c>
    </row>
    <row r="5793" spans="1:80" x14ac:dyDescent="0.25">
      <c r="A5793" t="s">
        <v>5772</v>
      </c>
      <c r="B5793" s="41" t="s">
        <v>7760</v>
      </c>
      <c r="C5793" s="41">
        <v>63</v>
      </c>
      <c r="D5793">
        <v>41001</v>
      </c>
      <c r="E5793" t="s">
        <v>2394</v>
      </c>
      <c r="F5793" s="41">
        <v>12039</v>
      </c>
      <c r="G5793" s="41">
        <v>141001060336</v>
      </c>
      <c r="H5793" t="s">
        <v>7354</v>
      </c>
      <c r="I5793" s="25">
        <v>63.976180010855209</v>
      </c>
      <c r="J5793" s="42">
        <f>STANDARDIZE(I5793,$I$1,$I$2)</f>
        <v>-1.2972510410686875</v>
      </c>
      <c r="K5793" s="26">
        <f>SUM(L5793:U5793)</f>
        <v>2020</v>
      </c>
      <c r="L5793" s="26">
        <v>0</v>
      </c>
      <c r="M5793" s="26">
        <v>198</v>
      </c>
      <c r="N5793" s="26">
        <v>0</v>
      </c>
      <c r="O5793" s="26">
        <v>1130</v>
      </c>
      <c r="P5793" s="26">
        <v>0</v>
      </c>
      <c r="Q5793" s="26">
        <v>601</v>
      </c>
      <c r="R5793" s="26">
        <v>0</v>
      </c>
      <c r="S5793" s="26">
        <v>0</v>
      </c>
      <c r="T5793" s="26">
        <v>0</v>
      </c>
      <c r="U5793" s="26">
        <v>91</v>
      </c>
      <c r="V5793" s="26">
        <f>SUM(W5793:AF5793)</f>
        <v>2020</v>
      </c>
      <c r="W5793" s="26">
        <v>0</v>
      </c>
      <c r="X5793" s="26">
        <v>198</v>
      </c>
      <c r="Y5793" s="26">
        <v>0</v>
      </c>
      <c r="Z5793" s="26">
        <v>1130</v>
      </c>
      <c r="AA5793" s="26">
        <v>0</v>
      </c>
      <c r="AB5793" s="26">
        <v>601</v>
      </c>
      <c r="AC5793" s="26">
        <v>0</v>
      </c>
      <c r="AD5793" s="26">
        <v>0</v>
      </c>
      <c r="AE5793" s="26">
        <v>0</v>
      </c>
      <c r="AF5793" s="26">
        <v>91</v>
      </c>
      <c r="AG5793" s="27">
        <f>ROUND(('Per Cápita'!$E$4*(1+($J5793/100))),0)</f>
        <v>73819</v>
      </c>
      <c r="AH5793" s="27">
        <f>ROUND(('Per Cápita'!$E$5*(1+($J5793/100))),0)</f>
        <v>65190</v>
      </c>
      <c r="AI5793" s="27">
        <f>ROUND(('Per Cápita'!$E$6*(1+($J5793/100))),0)</f>
        <v>97785</v>
      </c>
      <c r="AJ5793" s="27">
        <f>ROUND(('Per Cápita'!$E$7*(1+($J5793/100))),0)</f>
        <v>119835</v>
      </c>
      <c r="AK5793" s="27">
        <f>ROUND(('Per Cápita'!$F$4*(1+($J5793/100))),0)</f>
        <v>91074</v>
      </c>
      <c r="AL5793" s="27">
        <f>ROUND(('Per Cápita'!$F$5*(1+($J5793/100))),0)</f>
        <v>79571</v>
      </c>
      <c r="AM5793" s="27">
        <f>ROUND(('Per Cápita'!$F$6*(1+($J5793/100))),0)</f>
        <v>121753</v>
      </c>
      <c r="AN5793" s="27">
        <f>ROUND(('Per Cápita'!$F$7*(1+($J5793/100))),0)</f>
        <v>146679</v>
      </c>
      <c r="AO5793" s="27">
        <f>+AG5793*$M5793</f>
        <v>14616162</v>
      </c>
      <c r="AP5793" s="27">
        <f>+AH5793*($O5793+$Q5793)</f>
        <v>112843890</v>
      </c>
      <c r="AQ5793" s="27">
        <f>+AI5793*$S5793</f>
        <v>0</v>
      </c>
      <c r="AR5793" s="27">
        <f>+AJ5793*$U5793</f>
        <v>10904985</v>
      </c>
      <c r="AS5793" s="27">
        <f>+AK5793*L5793</f>
        <v>0</v>
      </c>
      <c r="AT5793" s="27">
        <f>+AL5793*(N5793+P5793)</f>
        <v>0</v>
      </c>
      <c r="AU5793" s="27">
        <f>+AM5793*R5793</f>
        <v>0</v>
      </c>
      <c r="AV5793" s="27">
        <f>+AN5793*T5793</f>
        <v>0</v>
      </c>
      <c r="AW5793" s="27">
        <f>+AG5793*$X5793*$AW$1</f>
        <v>2923232.4000000004</v>
      </c>
      <c r="AX5793" s="27">
        <f>+AH5793*($AB5793+$Z5793)*$AW$1</f>
        <v>22568778</v>
      </c>
      <c r="AY5793" s="27">
        <f>+AI5793*$AD5793*$AW$1</f>
        <v>0</v>
      </c>
      <c r="AZ5793" s="27">
        <f>+AJ5793*$AF5793*$AW$1</f>
        <v>2180997</v>
      </c>
      <c r="BA5793" s="27">
        <f>+$AW$1*AK5793*W5793</f>
        <v>0</v>
      </c>
      <c r="BB5793" s="27">
        <f>+$AW$1*AL5793*(Y5793+AA5793)</f>
        <v>0</v>
      </c>
      <c r="BC5793" s="27">
        <f>+AM5793*AC5793*$AW$1</f>
        <v>0</v>
      </c>
      <c r="BD5793" s="27">
        <f>+$AW$1*AN5793*AE5793</f>
        <v>0</v>
      </c>
      <c r="BE5793" s="27">
        <f>ROUND(SUM(AO5793:AV5793),0)</f>
        <v>138365037</v>
      </c>
      <c r="BF5793" s="27">
        <f>ROUND(SUM(AW5793:BD5793),0)</f>
        <v>27673007</v>
      </c>
      <c r="BG5793" s="9">
        <f>+BF5793+BE5793</f>
        <v>166038044</v>
      </c>
      <c r="BH5793" s="27">
        <f>+ROUND(BG5793*$BH$2,0)</f>
        <v>132830435</v>
      </c>
      <c r="BI5793" s="27"/>
      <c r="BJ5793" t="s">
        <v>9823</v>
      </c>
      <c r="BK5793" t="s">
        <v>7354</v>
      </c>
      <c r="BL5793" t="s">
        <v>13729</v>
      </c>
      <c r="BM5793" t="s">
        <v>9866</v>
      </c>
      <c r="BN5793" t="s">
        <v>9832</v>
      </c>
      <c r="BO5793" t="s">
        <v>13730</v>
      </c>
      <c r="BP5793" t="s">
        <v>26060</v>
      </c>
      <c r="BQ5793" t="s">
        <v>38735</v>
      </c>
      <c r="BR5793" t="s">
        <v>29332</v>
      </c>
      <c r="BS5793">
        <v>1</v>
      </c>
      <c r="BU5793" t="s">
        <v>13729</v>
      </c>
      <c r="BV5793" t="s">
        <v>38736</v>
      </c>
      <c r="BW5793" t="s">
        <v>29340</v>
      </c>
      <c r="BX5793" t="s">
        <v>9832</v>
      </c>
      <c r="BY5793" t="s">
        <v>13730</v>
      </c>
      <c r="BZ5793" t="s">
        <v>26060</v>
      </c>
      <c r="CA5793">
        <v>2</v>
      </c>
      <c r="CB5793" t="s">
        <v>29341</v>
      </c>
    </row>
    <row r="5794" spans="1:80" x14ac:dyDescent="0.25">
      <c r="A5794" t="s">
        <v>5772</v>
      </c>
      <c r="B5794" s="41" t="s">
        <v>7760</v>
      </c>
      <c r="C5794" s="41">
        <v>63</v>
      </c>
      <c r="D5794">
        <v>41001</v>
      </c>
      <c r="E5794" t="s">
        <v>2394</v>
      </c>
      <c r="F5794" s="41">
        <v>12218</v>
      </c>
      <c r="G5794" s="41">
        <v>141001060441</v>
      </c>
      <c r="H5794" t="s">
        <v>7779</v>
      </c>
      <c r="I5794" s="25">
        <v>65.183360902981576</v>
      </c>
      <c r="J5794" s="42">
        <f>STANDARDIZE(I5794,$I$1,$I$2)</f>
        <v>-0.90856343194937117</v>
      </c>
      <c r="K5794" s="26">
        <f>SUM(L5794:U5794)</f>
        <v>1589</v>
      </c>
      <c r="L5794" s="26">
        <v>0</v>
      </c>
      <c r="M5794" s="26">
        <v>94</v>
      </c>
      <c r="N5794" s="26">
        <v>0</v>
      </c>
      <c r="O5794" s="26">
        <v>503</v>
      </c>
      <c r="P5794" s="26">
        <v>0</v>
      </c>
      <c r="Q5794" s="26">
        <v>722</v>
      </c>
      <c r="R5794" s="26">
        <v>0</v>
      </c>
      <c r="S5794" s="26">
        <v>270</v>
      </c>
      <c r="T5794" s="26">
        <v>0</v>
      </c>
      <c r="U5794" s="26">
        <v>0</v>
      </c>
      <c r="V5794" s="26">
        <f>SUM(W5794:AF5794)</f>
        <v>992</v>
      </c>
      <c r="W5794" s="26">
        <v>0</v>
      </c>
      <c r="X5794" s="26">
        <v>0</v>
      </c>
      <c r="Y5794" s="26">
        <v>0</v>
      </c>
      <c r="Z5794" s="26">
        <v>0</v>
      </c>
      <c r="AA5794" s="26">
        <v>0</v>
      </c>
      <c r="AB5794" s="26">
        <v>722</v>
      </c>
      <c r="AC5794" s="26">
        <v>0</v>
      </c>
      <c r="AD5794" s="26">
        <v>270</v>
      </c>
      <c r="AE5794" s="26">
        <v>0</v>
      </c>
      <c r="AF5794" s="26">
        <v>0</v>
      </c>
      <c r="AG5794" s="27">
        <f>ROUND(('Per Cápita'!$E$4*(1+($J5794/100))),0)</f>
        <v>74109</v>
      </c>
      <c r="AH5794" s="27">
        <f>ROUND(('Per Cápita'!$E$5*(1+($J5794/100))),0)</f>
        <v>65447</v>
      </c>
      <c r="AI5794" s="27">
        <f>ROUND(('Per Cápita'!$E$6*(1+($J5794/100))),0)</f>
        <v>98170</v>
      </c>
      <c r="AJ5794" s="27">
        <f>ROUND(('Per Cápita'!$E$7*(1+($J5794/100))),0)</f>
        <v>120307</v>
      </c>
      <c r="AK5794" s="27">
        <f>ROUND(('Per Cápita'!$F$4*(1+($J5794/100))),0)</f>
        <v>91433</v>
      </c>
      <c r="AL5794" s="27">
        <f>ROUND(('Per Cápita'!$F$5*(1+($J5794/100))),0)</f>
        <v>79885</v>
      </c>
      <c r="AM5794" s="27">
        <f>ROUND(('Per Cápita'!$F$6*(1+($J5794/100))),0)</f>
        <v>122232</v>
      </c>
      <c r="AN5794" s="27">
        <f>ROUND(('Per Cápita'!$F$7*(1+($J5794/100))),0)</f>
        <v>147257</v>
      </c>
      <c r="AO5794" s="27">
        <f>+AG5794*$M5794</f>
        <v>6966246</v>
      </c>
      <c r="AP5794" s="27">
        <f>+AH5794*($O5794+$Q5794)</f>
        <v>80172575</v>
      </c>
      <c r="AQ5794" s="27">
        <f>+AI5794*$S5794</f>
        <v>26505900</v>
      </c>
      <c r="AR5794" s="27">
        <f>+AJ5794*$U5794</f>
        <v>0</v>
      </c>
      <c r="AS5794" s="27">
        <f>+AK5794*L5794</f>
        <v>0</v>
      </c>
      <c r="AT5794" s="27">
        <f>+AL5794*(N5794+P5794)</f>
        <v>0</v>
      </c>
      <c r="AU5794" s="27">
        <f>+AM5794*R5794</f>
        <v>0</v>
      </c>
      <c r="AV5794" s="27">
        <f>+AN5794*T5794</f>
        <v>0</v>
      </c>
      <c r="AW5794" s="27">
        <f>+AG5794*$X5794*$AW$1</f>
        <v>0</v>
      </c>
      <c r="AX5794" s="27">
        <f>+AH5794*($AB5794+$Z5794)*$AW$1</f>
        <v>9450546.8000000007</v>
      </c>
      <c r="AY5794" s="27">
        <f>+AI5794*$AD5794*$AW$1</f>
        <v>5301180</v>
      </c>
      <c r="AZ5794" s="27">
        <f>+AJ5794*$AF5794*$AW$1</f>
        <v>0</v>
      </c>
      <c r="BA5794" s="27">
        <f>+$AW$1*AK5794*W5794</f>
        <v>0</v>
      </c>
      <c r="BB5794" s="27">
        <f>+$AW$1*AL5794*(Y5794+AA5794)</f>
        <v>0</v>
      </c>
      <c r="BC5794" s="27">
        <f>+AM5794*AC5794*$AW$1</f>
        <v>0</v>
      </c>
      <c r="BD5794" s="27">
        <f>+$AW$1*AN5794*AE5794</f>
        <v>0</v>
      </c>
      <c r="BE5794" s="27">
        <f>ROUND(SUM(AO5794:AV5794),0)</f>
        <v>113644721</v>
      </c>
      <c r="BF5794" s="27">
        <f>ROUND(SUM(AW5794:BD5794),0)</f>
        <v>14751727</v>
      </c>
      <c r="BG5794" s="9">
        <f>+BF5794+BE5794</f>
        <v>128396448</v>
      </c>
      <c r="BH5794" s="27">
        <f>+ROUND(BG5794*$BH$2,0)</f>
        <v>102717158</v>
      </c>
      <c r="BI5794" s="27"/>
      <c r="BJ5794" t="s">
        <v>9823</v>
      </c>
      <c r="BK5794" t="s">
        <v>7779</v>
      </c>
      <c r="BL5794" t="s">
        <v>13731</v>
      </c>
      <c r="BM5794" t="s">
        <v>9871</v>
      </c>
      <c r="BN5794" t="s">
        <v>10263</v>
      </c>
      <c r="BO5794" t="s">
        <v>13732</v>
      </c>
      <c r="BP5794" t="s">
        <v>26061</v>
      </c>
      <c r="BQ5794" t="s">
        <v>38737</v>
      </c>
      <c r="BR5794" t="s">
        <v>29332</v>
      </c>
      <c r="BS5794">
        <v>1</v>
      </c>
      <c r="BU5794" t="s">
        <v>13731</v>
      </c>
      <c r="BV5794" t="s">
        <v>38738</v>
      </c>
      <c r="BW5794" t="s">
        <v>9871</v>
      </c>
      <c r="BX5794" t="s">
        <v>10263</v>
      </c>
      <c r="BY5794" t="s">
        <v>13732</v>
      </c>
      <c r="BZ5794" t="s">
        <v>26061</v>
      </c>
      <c r="CA5794">
        <v>1</v>
      </c>
      <c r="CB5794" t="s">
        <v>29341</v>
      </c>
    </row>
    <row r="5795" spans="1:80" x14ac:dyDescent="0.25">
      <c r="A5795" t="s">
        <v>5772</v>
      </c>
      <c r="B5795" s="41" t="s">
        <v>7760</v>
      </c>
      <c r="C5795" s="41">
        <v>63</v>
      </c>
      <c r="D5795">
        <v>41001</v>
      </c>
      <c r="E5795" t="s">
        <v>2394</v>
      </c>
      <c r="F5795" s="41">
        <v>12274</v>
      </c>
      <c r="G5795" s="41">
        <v>241001000435</v>
      </c>
      <c r="H5795" t="s">
        <v>8704</v>
      </c>
      <c r="I5795" s="25">
        <v>70.558729301064687</v>
      </c>
      <c r="J5795" s="42">
        <f>STANDARDIZE(I5795,$I$1,$I$2)</f>
        <v>0.82219548281958776</v>
      </c>
      <c r="K5795" s="26">
        <f>SUM(L5795:U5795)</f>
        <v>519</v>
      </c>
      <c r="L5795" s="26">
        <v>55</v>
      </c>
      <c r="M5795" s="26">
        <v>0</v>
      </c>
      <c r="N5795" s="26">
        <v>220</v>
      </c>
      <c r="O5795" s="26">
        <v>0</v>
      </c>
      <c r="P5795" s="26">
        <v>191</v>
      </c>
      <c r="Q5795" s="26">
        <v>0</v>
      </c>
      <c r="R5795" s="26">
        <v>53</v>
      </c>
      <c r="S5795" s="26">
        <v>0</v>
      </c>
      <c r="T5795" s="26">
        <v>0</v>
      </c>
      <c r="U5795" s="26">
        <v>0</v>
      </c>
      <c r="V5795" s="26">
        <f>SUM(W5795:AF5795)</f>
        <v>519</v>
      </c>
      <c r="W5795" s="26">
        <v>55</v>
      </c>
      <c r="X5795" s="26">
        <v>0</v>
      </c>
      <c r="Y5795" s="26">
        <v>220</v>
      </c>
      <c r="Z5795" s="26">
        <v>0</v>
      </c>
      <c r="AA5795" s="26">
        <v>191</v>
      </c>
      <c r="AB5795" s="26">
        <v>0</v>
      </c>
      <c r="AC5795" s="26">
        <v>53</v>
      </c>
      <c r="AD5795" s="26">
        <v>0</v>
      </c>
      <c r="AE5795" s="26">
        <v>0</v>
      </c>
      <c r="AF5795" s="26">
        <v>0</v>
      </c>
      <c r="AG5795" s="27">
        <f>ROUND(('Per Cápita'!$E$4*(1+($J5795/100))),0)</f>
        <v>75404</v>
      </c>
      <c r="AH5795" s="27">
        <f>ROUND(('Per Cápita'!$E$5*(1+($J5795/100))),0)</f>
        <v>66590</v>
      </c>
      <c r="AI5795" s="27">
        <f>ROUND(('Per Cápita'!$E$6*(1+($J5795/100))),0)</f>
        <v>99885</v>
      </c>
      <c r="AJ5795" s="27">
        <f>ROUND(('Per Cápita'!$E$7*(1+($J5795/100))),0)</f>
        <v>122408</v>
      </c>
      <c r="AK5795" s="27">
        <f>ROUND(('Per Cápita'!$F$4*(1+($J5795/100))),0)</f>
        <v>93030</v>
      </c>
      <c r="AL5795" s="27">
        <f>ROUND(('Per Cápita'!$F$5*(1+($J5795/100))),0)</f>
        <v>81280</v>
      </c>
      <c r="AM5795" s="27">
        <f>ROUND(('Per Cápita'!$F$6*(1+($J5795/100))),0)</f>
        <v>124367</v>
      </c>
      <c r="AN5795" s="27">
        <f>ROUND(('Per Cápita'!$F$7*(1+($J5795/100))),0)</f>
        <v>149829</v>
      </c>
      <c r="AO5795" s="27">
        <f>+AG5795*$M5795</f>
        <v>0</v>
      </c>
      <c r="AP5795" s="27">
        <f>+AH5795*($O5795+$Q5795)</f>
        <v>0</v>
      </c>
      <c r="AQ5795" s="27">
        <f>+AI5795*$S5795</f>
        <v>0</v>
      </c>
      <c r="AR5795" s="27">
        <f>+AJ5795*$U5795</f>
        <v>0</v>
      </c>
      <c r="AS5795" s="27">
        <f>+AK5795*L5795</f>
        <v>5116650</v>
      </c>
      <c r="AT5795" s="27">
        <f>+AL5795*(N5795+P5795)</f>
        <v>33406080</v>
      </c>
      <c r="AU5795" s="27">
        <f>+AM5795*R5795</f>
        <v>6591451</v>
      </c>
      <c r="AV5795" s="27">
        <f>+AN5795*T5795</f>
        <v>0</v>
      </c>
      <c r="AW5795" s="27">
        <f>+AG5795*$X5795*$AW$1</f>
        <v>0</v>
      </c>
      <c r="AX5795" s="27">
        <f>+AH5795*($AB5795+$Z5795)*$AW$1</f>
        <v>0</v>
      </c>
      <c r="AY5795" s="27">
        <f>+AI5795*$AD5795*$AW$1</f>
        <v>0</v>
      </c>
      <c r="AZ5795" s="27">
        <f>+AJ5795*$AF5795*$AW$1</f>
        <v>0</v>
      </c>
      <c r="BA5795" s="27">
        <f>+$AW$1*AK5795*W5795</f>
        <v>1023330</v>
      </c>
      <c r="BB5795" s="27">
        <f>+$AW$1*AL5795*(Y5795+AA5795)</f>
        <v>6681216</v>
      </c>
      <c r="BC5795" s="27">
        <f>+AM5795*AC5795*$AW$1</f>
        <v>1318290.2000000002</v>
      </c>
      <c r="BD5795" s="27">
        <f>+$AW$1*AN5795*AE5795</f>
        <v>0</v>
      </c>
      <c r="BE5795" s="27">
        <f>ROUND(SUM(AO5795:AV5795),0)</f>
        <v>45114181</v>
      </c>
      <c r="BF5795" s="27">
        <f>ROUND(SUM(AW5795:BD5795),0)</f>
        <v>9022836</v>
      </c>
      <c r="BG5795" s="9">
        <f>+BF5795+BE5795</f>
        <v>54137017</v>
      </c>
      <c r="BH5795" s="27">
        <f>+ROUND(BG5795*$BH$2,0)</f>
        <v>43309614</v>
      </c>
      <c r="BI5795" s="27"/>
      <c r="BJ5795" t="s">
        <v>9823</v>
      </c>
      <c r="BK5795" t="s">
        <v>8704</v>
      </c>
      <c r="BL5795" t="s">
        <v>20000</v>
      </c>
      <c r="BM5795" t="s">
        <v>9871</v>
      </c>
      <c r="BN5795" t="s">
        <v>10263</v>
      </c>
      <c r="BO5795" t="s">
        <v>20001</v>
      </c>
      <c r="BP5795" t="s">
        <v>28233</v>
      </c>
      <c r="BQ5795" t="s">
        <v>38739</v>
      </c>
      <c r="BR5795" t="s">
        <v>29332</v>
      </c>
      <c r="BS5795">
        <v>1</v>
      </c>
      <c r="BU5795" t="s">
        <v>20000</v>
      </c>
      <c r="BV5795" t="s">
        <v>38740</v>
      </c>
      <c r="BW5795" t="s">
        <v>9871</v>
      </c>
      <c r="BX5795" t="s">
        <v>10263</v>
      </c>
      <c r="BY5795" t="s">
        <v>38741</v>
      </c>
      <c r="BZ5795" t="s">
        <v>28233</v>
      </c>
      <c r="CA5795">
        <v>1</v>
      </c>
      <c r="CB5795" t="s">
        <v>29341</v>
      </c>
    </row>
    <row r="5796" spans="1:80" x14ac:dyDescent="0.25">
      <c r="A5796" t="s">
        <v>5772</v>
      </c>
      <c r="B5796" s="41" t="s">
        <v>7760</v>
      </c>
      <c r="C5796" s="41">
        <v>63</v>
      </c>
      <c r="D5796">
        <v>41001</v>
      </c>
      <c r="E5796" t="s">
        <v>2394</v>
      </c>
      <c r="F5796" s="41">
        <v>12224</v>
      </c>
      <c r="G5796" s="41">
        <v>241001000486</v>
      </c>
      <c r="H5796" t="s">
        <v>8705</v>
      </c>
      <c r="I5796" s="25">
        <v>71.45005054883292</v>
      </c>
      <c r="J5796" s="42">
        <f>STANDARDIZE(I5796,$I$1,$I$2)</f>
        <v>1.1091827330419135</v>
      </c>
      <c r="K5796" s="26">
        <f>SUM(L5796:U5796)</f>
        <v>459</v>
      </c>
      <c r="L5796" s="26">
        <v>41</v>
      </c>
      <c r="M5796" s="26">
        <v>0</v>
      </c>
      <c r="N5796" s="26">
        <v>221</v>
      </c>
      <c r="O5796" s="26">
        <v>0</v>
      </c>
      <c r="P5796" s="26">
        <v>158</v>
      </c>
      <c r="Q5796" s="26">
        <v>0</v>
      </c>
      <c r="R5796" s="26">
        <v>39</v>
      </c>
      <c r="S5796" s="26">
        <v>0</v>
      </c>
      <c r="T5796" s="26">
        <v>0</v>
      </c>
      <c r="U5796" s="26">
        <v>0</v>
      </c>
      <c r="V5796" s="26">
        <f>SUM(W5796:AF5796)</f>
        <v>0</v>
      </c>
      <c r="W5796" s="26">
        <v>0</v>
      </c>
      <c r="X5796" s="26">
        <v>0</v>
      </c>
      <c r="Y5796" s="26">
        <v>0</v>
      </c>
      <c r="Z5796" s="26">
        <v>0</v>
      </c>
      <c r="AA5796" s="26">
        <v>0</v>
      </c>
      <c r="AB5796" s="26">
        <v>0</v>
      </c>
      <c r="AC5796" s="26">
        <v>0</v>
      </c>
      <c r="AD5796" s="26">
        <v>0</v>
      </c>
      <c r="AE5796" s="26">
        <v>0</v>
      </c>
      <c r="AF5796" s="26">
        <v>0</v>
      </c>
      <c r="AG5796" s="27">
        <f>ROUND(('Per Cápita'!$E$4*(1+($J5796/100))),0)</f>
        <v>75619</v>
      </c>
      <c r="AH5796" s="27">
        <f>ROUND(('Per Cápita'!$E$5*(1+($J5796/100))),0)</f>
        <v>66780</v>
      </c>
      <c r="AI5796" s="27">
        <f>ROUND(('Per Cápita'!$E$6*(1+($J5796/100))),0)</f>
        <v>100169</v>
      </c>
      <c r="AJ5796" s="27">
        <f>ROUND(('Per Cápita'!$E$7*(1+($J5796/100))),0)</f>
        <v>122757</v>
      </c>
      <c r="AK5796" s="27">
        <f>ROUND(('Per Cápita'!$F$4*(1+($J5796/100))),0)</f>
        <v>93294</v>
      </c>
      <c r="AL5796" s="27">
        <f>ROUND(('Per Cápita'!$F$5*(1+($J5796/100))),0)</f>
        <v>81511</v>
      </c>
      <c r="AM5796" s="27">
        <f>ROUND(('Per Cápita'!$F$6*(1+($J5796/100))),0)</f>
        <v>124721</v>
      </c>
      <c r="AN5796" s="27">
        <f>ROUND(('Per Cápita'!$F$7*(1+($J5796/100))),0)</f>
        <v>150255</v>
      </c>
      <c r="AO5796" s="27">
        <f>+AG5796*$M5796</f>
        <v>0</v>
      </c>
      <c r="AP5796" s="27">
        <f>+AH5796*($O5796+$Q5796)</f>
        <v>0</v>
      </c>
      <c r="AQ5796" s="27">
        <f>+AI5796*$S5796</f>
        <v>0</v>
      </c>
      <c r="AR5796" s="27">
        <f>+AJ5796*$U5796</f>
        <v>0</v>
      </c>
      <c r="AS5796" s="27">
        <f>+AK5796*L5796</f>
        <v>3825054</v>
      </c>
      <c r="AT5796" s="27">
        <f>+AL5796*(N5796+P5796)</f>
        <v>30892669</v>
      </c>
      <c r="AU5796" s="27">
        <f>+AM5796*R5796</f>
        <v>4864119</v>
      </c>
      <c r="AV5796" s="27">
        <f>+AN5796*T5796</f>
        <v>0</v>
      </c>
      <c r="AW5796" s="27">
        <f>+AG5796*$X5796*$AW$1</f>
        <v>0</v>
      </c>
      <c r="AX5796" s="27">
        <f>+AH5796*($AB5796+$Z5796)*$AW$1</f>
        <v>0</v>
      </c>
      <c r="AY5796" s="27">
        <f>+AI5796*$AD5796*$AW$1</f>
        <v>0</v>
      </c>
      <c r="AZ5796" s="27">
        <f>+AJ5796*$AF5796*$AW$1</f>
        <v>0</v>
      </c>
      <c r="BA5796" s="27">
        <f>+$AW$1*AK5796*W5796</f>
        <v>0</v>
      </c>
      <c r="BB5796" s="27">
        <f>+$AW$1*AL5796*(Y5796+AA5796)</f>
        <v>0</v>
      </c>
      <c r="BC5796" s="27">
        <f>+AM5796*AC5796*$AW$1</f>
        <v>0</v>
      </c>
      <c r="BD5796" s="27">
        <f>+$AW$1*AN5796*AE5796</f>
        <v>0</v>
      </c>
      <c r="BE5796" s="27">
        <f>ROUND(SUM(AO5796:AV5796),0)</f>
        <v>39581842</v>
      </c>
      <c r="BF5796" s="27">
        <f>ROUND(SUM(AW5796:BD5796),0)</f>
        <v>0</v>
      </c>
      <c r="BG5796" s="9">
        <f>+BF5796+BE5796</f>
        <v>39581842</v>
      </c>
      <c r="BH5796" s="27">
        <f>+ROUND(BG5796*$BH$2,0)</f>
        <v>31665474</v>
      </c>
      <c r="BI5796" s="27"/>
      <c r="BJ5796" t="s">
        <v>9823</v>
      </c>
      <c r="BK5796" t="s">
        <v>8705</v>
      </c>
      <c r="BL5796" t="s">
        <v>20002</v>
      </c>
      <c r="BM5796" t="s">
        <v>9871</v>
      </c>
      <c r="BN5796" t="s">
        <v>10263</v>
      </c>
      <c r="BO5796" t="s">
        <v>20003</v>
      </c>
      <c r="BP5796" t="s">
        <v>28234</v>
      </c>
      <c r="BQ5796" t="s">
        <v>38742</v>
      </c>
      <c r="BR5796" t="s">
        <v>29332</v>
      </c>
      <c r="BS5796">
        <v>1</v>
      </c>
      <c r="BU5796" t="s">
        <v>20002</v>
      </c>
      <c r="BV5796" t="s">
        <v>38743</v>
      </c>
      <c r="BW5796" t="s">
        <v>9871</v>
      </c>
      <c r="BX5796" t="s">
        <v>10263</v>
      </c>
      <c r="BY5796" t="s">
        <v>38744</v>
      </c>
      <c r="BZ5796" t="s">
        <v>28234</v>
      </c>
      <c r="CA5796">
        <v>1</v>
      </c>
      <c r="CB5796" t="s">
        <v>29341</v>
      </c>
    </row>
    <row r="5797" spans="1:80" x14ac:dyDescent="0.25">
      <c r="A5797" t="s">
        <v>5772</v>
      </c>
      <c r="B5797" s="41" t="s">
        <v>7760</v>
      </c>
      <c r="C5797" s="41">
        <v>63</v>
      </c>
      <c r="D5797">
        <v>41001</v>
      </c>
      <c r="E5797" t="s">
        <v>2394</v>
      </c>
      <c r="F5797" s="41">
        <v>12273</v>
      </c>
      <c r="G5797" s="41">
        <v>241001000664</v>
      </c>
      <c r="H5797" t="s">
        <v>8708</v>
      </c>
      <c r="I5797" s="25">
        <v>71.376736488908904</v>
      </c>
      <c r="J5797" s="42">
        <f>STANDARDIZE(I5797,$I$1,$I$2)</f>
        <v>1.0855771020610405</v>
      </c>
      <c r="K5797" s="26">
        <f>SUM(L5797:U5797)</f>
        <v>306</v>
      </c>
      <c r="L5797" s="26">
        <v>31</v>
      </c>
      <c r="M5797" s="26">
        <v>0</v>
      </c>
      <c r="N5797" s="26">
        <v>111</v>
      </c>
      <c r="O5797" s="26">
        <v>0</v>
      </c>
      <c r="P5797" s="26">
        <v>114</v>
      </c>
      <c r="Q5797" s="26">
        <v>0</v>
      </c>
      <c r="R5797" s="26">
        <v>50</v>
      </c>
      <c r="S5797" s="26">
        <v>0</v>
      </c>
      <c r="T5797" s="26">
        <v>0</v>
      </c>
      <c r="U5797" s="26">
        <v>0</v>
      </c>
      <c r="V5797" s="26">
        <f>SUM(W5797:AF5797)</f>
        <v>306</v>
      </c>
      <c r="W5797" s="26">
        <v>31</v>
      </c>
      <c r="X5797" s="26">
        <v>0</v>
      </c>
      <c r="Y5797" s="26">
        <v>111</v>
      </c>
      <c r="Z5797" s="26">
        <v>0</v>
      </c>
      <c r="AA5797" s="26">
        <v>114</v>
      </c>
      <c r="AB5797" s="26">
        <v>0</v>
      </c>
      <c r="AC5797" s="26">
        <v>50</v>
      </c>
      <c r="AD5797" s="26">
        <v>0</v>
      </c>
      <c r="AE5797" s="26">
        <v>0</v>
      </c>
      <c r="AF5797" s="26">
        <v>0</v>
      </c>
      <c r="AG5797" s="27">
        <f>ROUND(('Per Cápita'!$E$4*(1+($J5797/100))),0)</f>
        <v>75601</v>
      </c>
      <c r="AH5797" s="27">
        <f>ROUND(('Per Cápita'!$E$5*(1+($J5797/100))),0)</f>
        <v>66764</v>
      </c>
      <c r="AI5797" s="27">
        <f>ROUND(('Per Cápita'!$E$6*(1+($J5797/100))),0)</f>
        <v>100145</v>
      </c>
      <c r="AJ5797" s="27">
        <f>ROUND(('Per Cápita'!$E$7*(1+($J5797/100))),0)</f>
        <v>122728</v>
      </c>
      <c r="AK5797" s="27">
        <f>ROUND(('Per Cápita'!$F$4*(1+($J5797/100))),0)</f>
        <v>93273</v>
      </c>
      <c r="AL5797" s="27">
        <f>ROUND(('Per Cápita'!$F$5*(1+($J5797/100))),0)</f>
        <v>81492</v>
      </c>
      <c r="AM5797" s="27">
        <f>ROUND(('Per Cápita'!$F$6*(1+($J5797/100))),0)</f>
        <v>124692</v>
      </c>
      <c r="AN5797" s="27">
        <f>ROUND(('Per Cápita'!$F$7*(1+($J5797/100))),0)</f>
        <v>150220</v>
      </c>
      <c r="AO5797" s="27">
        <f>+AG5797*$M5797</f>
        <v>0</v>
      </c>
      <c r="AP5797" s="27">
        <f>+AH5797*($O5797+$Q5797)</f>
        <v>0</v>
      </c>
      <c r="AQ5797" s="27">
        <f>+AI5797*$S5797</f>
        <v>0</v>
      </c>
      <c r="AR5797" s="27">
        <f>+AJ5797*$U5797</f>
        <v>0</v>
      </c>
      <c r="AS5797" s="27">
        <f>+AK5797*L5797</f>
        <v>2891463</v>
      </c>
      <c r="AT5797" s="27">
        <f>+AL5797*(N5797+P5797)</f>
        <v>18335700</v>
      </c>
      <c r="AU5797" s="27">
        <f>+AM5797*R5797</f>
        <v>6234600</v>
      </c>
      <c r="AV5797" s="27">
        <f>+AN5797*T5797</f>
        <v>0</v>
      </c>
      <c r="AW5797" s="27">
        <f>+AG5797*$X5797*$AW$1</f>
        <v>0</v>
      </c>
      <c r="AX5797" s="27">
        <f>+AH5797*($AB5797+$Z5797)*$AW$1</f>
        <v>0</v>
      </c>
      <c r="AY5797" s="27">
        <f>+AI5797*$AD5797*$AW$1</f>
        <v>0</v>
      </c>
      <c r="AZ5797" s="27">
        <f>+AJ5797*$AF5797*$AW$1</f>
        <v>0</v>
      </c>
      <c r="BA5797" s="27">
        <f>+$AW$1*AK5797*W5797</f>
        <v>578292.60000000009</v>
      </c>
      <c r="BB5797" s="27">
        <f>+$AW$1*AL5797*(Y5797+AA5797)</f>
        <v>3667140.0000000005</v>
      </c>
      <c r="BC5797" s="27">
        <f>+AM5797*AC5797*$AW$1</f>
        <v>1246920</v>
      </c>
      <c r="BD5797" s="27">
        <f>+$AW$1*AN5797*AE5797</f>
        <v>0</v>
      </c>
      <c r="BE5797" s="27">
        <f>ROUND(SUM(AO5797:AV5797),0)</f>
        <v>27461763</v>
      </c>
      <c r="BF5797" s="27">
        <f>ROUND(SUM(AW5797:BD5797),0)</f>
        <v>5492353</v>
      </c>
      <c r="BG5797" s="9">
        <f>+BF5797+BE5797</f>
        <v>32954116</v>
      </c>
      <c r="BH5797" s="27">
        <f>+ROUND(BG5797*$BH$2,0)</f>
        <v>26363293</v>
      </c>
      <c r="BI5797" s="27"/>
      <c r="BJ5797" t="s">
        <v>9823</v>
      </c>
      <c r="BK5797" t="s">
        <v>8708</v>
      </c>
      <c r="BL5797" t="s">
        <v>20004</v>
      </c>
      <c r="BM5797" t="s">
        <v>9871</v>
      </c>
      <c r="BN5797" t="s">
        <v>10263</v>
      </c>
      <c r="BO5797" t="s">
        <v>20005</v>
      </c>
      <c r="BP5797" t="s">
        <v>25350</v>
      </c>
      <c r="BQ5797" t="s">
        <v>38745</v>
      </c>
      <c r="BR5797" t="s">
        <v>29332</v>
      </c>
      <c r="BS5797">
        <v>1</v>
      </c>
      <c r="BU5797" t="s">
        <v>20004</v>
      </c>
      <c r="BV5797" t="s">
        <v>38746</v>
      </c>
      <c r="BW5797" t="s">
        <v>9871</v>
      </c>
      <c r="BX5797" t="s">
        <v>10263</v>
      </c>
      <c r="BY5797" t="s">
        <v>20005</v>
      </c>
      <c r="BZ5797" t="s">
        <v>25350</v>
      </c>
      <c r="CA5797">
        <v>1</v>
      </c>
      <c r="CB5797" t="s">
        <v>29341</v>
      </c>
    </row>
    <row r="5798" spans="1:80" x14ac:dyDescent="0.25">
      <c r="A5798" t="s">
        <v>5772</v>
      </c>
      <c r="B5798" s="41" t="s">
        <v>7760</v>
      </c>
      <c r="C5798" s="41">
        <v>63</v>
      </c>
      <c r="D5798">
        <v>41001</v>
      </c>
      <c r="E5798" t="s">
        <v>2394</v>
      </c>
      <c r="F5798" s="41">
        <v>12042</v>
      </c>
      <c r="G5798" s="41">
        <v>241001000711</v>
      </c>
      <c r="H5798" t="s">
        <v>8706</v>
      </c>
      <c r="I5798" s="25">
        <v>71.404745552484513</v>
      </c>
      <c r="J5798" s="42">
        <f>STANDARDIZE(I5798,$I$1,$I$2)</f>
        <v>1.0945954488770659</v>
      </c>
      <c r="K5798" s="26">
        <f>SUM(L5798:U5798)</f>
        <v>489</v>
      </c>
      <c r="L5798" s="26">
        <v>45</v>
      </c>
      <c r="M5798" s="26">
        <v>0</v>
      </c>
      <c r="N5798" s="26">
        <v>255</v>
      </c>
      <c r="O5798" s="26">
        <v>0</v>
      </c>
      <c r="P5798" s="26">
        <v>141</v>
      </c>
      <c r="Q5798" s="26">
        <v>0</v>
      </c>
      <c r="R5798" s="26">
        <v>48</v>
      </c>
      <c r="S5798" s="26">
        <v>0</v>
      </c>
      <c r="T5798" s="26">
        <v>0</v>
      </c>
      <c r="U5798" s="26">
        <v>0</v>
      </c>
      <c r="V5798" s="26">
        <f>SUM(W5798:AF5798)</f>
        <v>489</v>
      </c>
      <c r="W5798" s="26">
        <v>45</v>
      </c>
      <c r="X5798" s="26">
        <v>0</v>
      </c>
      <c r="Y5798" s="26">
        <v>255</v>
      </c>
      <c r="Z5798" s="26">
        <v>0</v>
      </c>
      <c r="AA5798" s="26">
        <v>141</v>
      </c>
      <c r="AB5798" s="26">
        <v>0</v>
      </c>
      <c r="AC5798" s="26">
        <v>48</v>
      </c>
      <c r="AD5798" s="26">
        <v>0</v>
      </c>
      <c r="AE5798" s="26">
        <v>0</v>
      </c>
      <c r="AF5798" s="26">
        <v>0</v>
      </c>
      <c r="AG5798" s="27">
        <f>ROUND(('Per Cápita'!$E$4*(1+($J5798/100))),0)</f>
        <v>75608</v>
      </c>
      <c r="AH5798" s="27">
        <f>ROUND(('Per Cápita'!$E$5*(1+($J5798/100))),0)</f>
        <v>66770</v>
      </c>
      <c r="AI5798" s="27">
        <f>ROUND(('Per Cápita'!$E$6*(1+($J5798/100))),0)</f>
        <v>100154</v>
      </c>
      <c r="AJ5798" s="27">
        <f>ROUND(('Per Cápita'!$E$7*(1+($J5798/100))),0)</f>
        <v>122739</v>
      </c>
      <c r="AK5798" s="27">
        <f>ROUND(('Per Cápita'!$F$4*(1+($J5798/100))),0)</f>
        <v>93281</v>
      </c>
      <c r="AL5798" s="27">
        <f>ROUND(('Per Cápita'!$F$5*(1+($J5798/100))),0)</f>
        <v>81499</v>
      </c>
      <c r="AM5798" s="27">
        <f>ROUND(('Per Cápita'!$F$6*(1+($J5798/100))),0)</f>
        <v>124703</v>
      </c>
      <c r="AN5798" s="27">
        <f>ROUND(('Per Cápita'!$F$7*(1+($J5798/100))),0)</f>
        <v>150234</v>
      </c>
      <c r="AO5798" s="27">
        <f>+AG5798*$M5798</f>
        <v>0</v>
      </c>
      <c r="AP5798" s="27">
        <f>+AH5798*($O5798+$Q5798)</f>
        <v>0</v>
      </c>
      <c r="AQ5798" s="27">
        <f>+AI5798*$S5798</f>
        <v>0</v>
      </c>
      <c r="AR5798" s="27">
        <f>+AJ5798*$U5798</f>
        <v>0</v>
      </c>
      <c r="AS5798" s="27">
        <f>+AK5798*L5798</f>
        <v>4197645</v>
      </c>
      <c r="AT5798" s="27">
        <f>+AL5798*(N5798+P5798)</f>
        <v>32273604</v>
      </c>
      <c r="AU5798" s="27">
        <f>+AM5798*R5798</f>
        <v>5985744</v>
      </c>
      <c r="AV5798" s="27">
        <f>+AN5798*T5798</f>
        <v>0</v>
      </c>
      <c r="AW5798" s="27">
        <f>+AG5798*$X5798*$AW$1</f>
        <v>0</v>
      </c>
      <c r="AX5798" s="27">
        <f>+AH5798*($AB5798+$Z5798)*$AW$1</f>
        <v>0</v>
      </c>
      <c r="AY5798" s="27">
        <f>+AI5798*$AD5798*$AW$1</f>
        <v>0</v>
      </c>
      <c r="AZ5798" s="27">
        <f>+AJ5798*$AF5798*$AW$1</f>
        <v>0</v>
      </c>
      <c r="BA5798" s="27">
        <f>+$AW$1*AK5798*W5798</f>
        <v>839529</v>
      </c>
      <c r="BB5798" s="27">
        <f>+$AW$1*AL5798*(Y5798+AA5798)</f>
        <v>6454720.8000000007</v>
      </c>
      <c r="BC5798" s="27">
        <f>+AM5798*AC5798*$AW$1</f>
        <v>1197148.8</v>
      </c>
      <c r="BD5798" s="27">
        <f>+$AW$1*AN5798*AE5798</f>
        <v>0</v>
      </c>
      <c r="BE5798" s="27">
        <f>ROUND(SUM(AO5798:AV5798),0)</f>
        <v>42456993</v>
      </c>
      <c r="BF5798" s="27">
        <f>ROUND(SUM(AW5798:BD5798),0)</f>
        <v>8491399</v>
      </c>
      <c r="BG5798" s="9">
        <f>+BF5798+BE5798</f>
        <v>50948392</v>
      </c>
      <c r="BH5798" s="27">
        <f>+ROUND(BG5798*$BH$2,0)</f>
        <v>40758714</v>
      </c>
      <c r="BI5798" s="27"/>
      <c r="BJ5798" t="s">
        <v>9823</v>
      </c>
      <c r="BK5798" t="s">
        <v>8706</v>
      </c>
      <c r="BL5798" t="s">
        <v>20006</v>
      </c>
      <c r="BM5798" t="s">
        <v>9871</v>
      </c>
      <c r="BN5798" t="s">
        <v>10263</v>
      </c>
      <c r="BO5798" t="s">
        <v>20007</v>
      </c>
      <c r="BP5798" t="s">
        <v>28235</v>
      </c>
      <c r="BQ5798" t="s">
        <v>38747</v>
      </c>
      <c r="BR5798" t="s">
        <v>29332</v>
      </c>
      <c r="BS5798">
        <v>1</v>
      </c>
      <c r="BU5798" t="s">
        <v>20006</v>
      </c>
      <c r="BV5798" t="s">
        <v>38748</v>
      </c>
      <c r="BW5798" t="s">
        <v>9871</v>
      </c>
      <c r="BX5798" t="s">
        <v>10263</v>
      </c>
      <c r="BY5798" t="s">
        <v>20007</v>
      </c>
      <c r="BZ5798" t="s">
        <v>28235</v>
      </c>
      <c r="CA5798">
        <v>1</v>
      </c>
      <c r="CB5798" t="s">
        <v>29341</v>
      </c>
    </row>
    <row r="5799" spans="1:80" x14ac:dyDescent="0.25">
      <c r="A5799" t="s">
        <v>5772</v>
      </c>
      <c r="B5799" s="41" t="s">
        <v>7760</v>
      </c>
      <c r="C5799" s="41">
        <v>63</v>
      </c>
      <c r="D5799">
        <v>41001</v>
      </c>
      <c r="E5799" t="s">
        <v>2394</v>
      </c>
      <c r="F5799" s="41">
        <v>12217</v>
      </c>
      <c r="G5799" s="41">
        <v>241001001890</v>
      </c>
      <c r="H5799" t="s">
        <v>8707</v>
      </c>
      <c r="I5799" s="25">
        <v>70.253906584309391</v>
      </c>
      <c r="J5799" s="42">
        <f>STANDARDIZE(I5799,$I$1,$I$2)</f>
        <v>0.72404878935082773</v>
      </c>
      <c r="K5799" s="26">
        <f>SUM(L5799:U5799)</f>
        <v>353</v>
      </c>
      <c r="L5799" s="26">
        <v>28</v>
      </c>
      <c r="M5799" s="26">
        <v>0</v>
      </c>
      <c r="N5799" s="26">
        <v>205</v>
      </c>
      <c r="O5799" s="26">
        <v>0</v>
      </c>
      <c r="P5799" s="26">
        <v>96</v>
      </c>
      <c r="Q5799" s="26">
        <v>0</v>
      </c>
      <c r="R5799" s="26">
        <v>24</v>
      </c>
      <c r="S5799" s="26">
        <v>0</v>
      </c>
      <c r="T5799" s="26">
        <v>0</v>
      </c>
      <c r="U5799" s="26">
        <v>0</v>
      </c>
      <c r="V5799" s="26">
        <f>SUM(W5799:AF5799)</f>
        <v>353</v>
      </c>
      <c r="W5799" s="26">
        <v>28</v>
      </c>
      <c r="X5799" s="26">
        <v>0</v>
      </c>
      <c r="Y5799" s="26">
        <v>205</v>
      </c>
      <c r="Z5799" s="26">
        <v>0</v>
      </c>
      <c r="AA5799" s="26">
        <v>96</v>
      </c>
      <c r="AB5799" s="26">
        <v>0</v>
      </c>
      <c r="AC5799" s="26">
        <v>24</v>
      </c>
      <c r="AD5799" s="26">
        <v>0</v>
      </c>
      <c r="AE5799" s="26">
        <v>0</v>
      </c>
      <c r="AF5799" s="26">
        <v>0</v>
      </c>
      <c r="AG5799" s="27">
        <f>ROUND(('Per Cápita'!$E$4*(1+($J5799/100))),0)</f>
        <v>75331</v>
      </c>
      <c r="AH5799" s="27">
        <f>ROUND(('Per Cápita'!$E$5*(1+($J5799/100))),0)</f>
        <v>66525</v>
      </c>
      <c r="AI5799" s="27">
        <f>ROUND(('Per Cápita'!$E$6*(1+($J5799/100))),0)</f>
        <v>99787</v>
      </c>
      <c r="AJ5799" s="27">
        <f>ROUND(('Per Cápita'!$E$7*(1+($J5799/100))),0)</f>
        <v>122289</v>
      </c>
      <c r="AK5799" s="27">
        <f>ROUND(('Per Cápita'!$F$4*(1+($J5799/100))),0)</f>
        <v>92939</v>
      </c>
      <c r="AL5799" s="27">
        <f>ROUND(('Per Cápita'!$F$5*(1+($J5799/100))),0)</f>
        <v>81201</v>
      </c>
      <c r="AM5799" s="27">
        <f>ROUND(('Per Cápita'!$F$6*(1+($J5799/100))),0)</f>
        <v>124246</v>
      </c>
      <c r="AN5799" s="27">
        <f>ROUND(('Per Cápita'!$F$7*(1+($J5799/100))),0)</f>
        <v>149683</v>
      </c>
      <c r="AO5799" s="27">
        <f>+AG5799*$M5799</f>
        <v>0</v>
      </c>
      <c r="AP5799" s="27">
        <f>+AH5799*($O5799+$Q5799)</f>
        <v>0</v>
      </c>
      <c r="AQ5799" s="27">
        <f>+AI5799*$S5799</f>
        <v>0</v>
      </c>
      <c r="AR5799" s="27">
        <f>+AJ5799*$U5799</f>
        <v>0</v>
      </c>
      <c r="AS5799" s="27">
        <f>+AK5799*L5799</f>
        <v>2602292</v>
      </c>
      <c r="AT5799" s="27">
        <f>+AL5799*(N5799+P5799)</f>
        <v>24441501</v>
      </c>
      <c r="AU5799" s="27">
        <f>+AM5799*R5799</f>
        <v>2981904</v>
      </c>
      <c r="AV5799" s="27">
        <f>+AN5799*T5799</f>
        <v>0</v>
      </c>
      <c r="AW5799" s="27">
        <f>+AG5799*$X5799*$AW$1</f>
        <v>0</v>
      </c>
      <c r="AX5799" s="27">
        <f>+AH5799*($AB5799+$Z5799)*$AW$1</f>
        <v>0</v>
      </c>
      <c r="AY5799" s="27">
        <f>+AI5799*$AD5799*$AW$1</f>
        <v>0</v>
      </c>
      <c r="AZ5799" s="27">
        <f>+AJ5799*$AF5799*$AW$1</f>
        <v>0</v>
      </c>
      <c r="BA5799" s="27">
        <f>+$AW$1*AK5799*W5799</f>
        <v>520458.39999999997</v>
      </c>
      <c r="BB5799" s="27">
        <f>+$AW$1*AL5799*(Y5799+AA5799)</f>
        <v>4888300.2</v>
      </c>
      <c r="BC5799" s="27">
        <f>+AM5799*AC5799*$AW$1</f>
        <v>596380.80000000005</v>
      </c>
      <c r="BD5799" s="27">
        <f>+$AW$1*AN5799*AE5799</f>
        <v>0</v>
      </c>
      <c r="BE5799" s="27">
        <f>ROUND(SUM(AO5799:AV5799),0)</f>
        <v>30025697</v>
      </c>
      <c r="BF5799" s="27">
        <f>ROUND(SUM(AW5799:BD5799),0)</f>
        <v>6005139</v>
      </c>
      <c r="BG5799" s="9">
        <f>+BF5799+BE5799</f>
        <v>36030836</v>
      </c>
      <c r="BH5799" s="27">
        <f>+ROUND(BG5799*$BH$2,0)</f>
        <v>28824669</v>
      </c>
      <c r="BI5799" s="27"/>
      <c r="BJ5799" t="s">
        <v>9823</v>
      </c>
      <c r="BK5799" t="s">
        <v>8707</v>
      </c>
      <c r="BL5799" t="s">
        <v>20008</v>
      </c>
      <c r="BM5799" t="s">
        <v>9871</v>
      </c>
      <c r="BN5799" t="s">
        <v>10263</v>
      </c>
      <c r="BO5799" t="s">
        <v>20009</v>
      </c>
      <c r="BP5799" t="s">
        <v>26694</v>
      </c>
      <c r="BQ5799" t="s">
        <v>38749</v>
      </c>
      <c r="BR5799" t="s">
        <v>29332</v>
      </c>
      <c r="BS5799">
        <v>1</v>
      </c>
      <c r="BU5799" t="s">
        <v>20008</v>
      </c>
      <c r="BV5799" t="s">
        <v>38750</v>
      </c>
      <c r="BW5799" t="s">
        <v>9871</v>
      </c>
      <c r="BX5799" t="s">
        <v>10263</v>
      </c>
      <c r="BY5799" t="s">
        <v>38751</v>
      </c>
      <c r="BZ5799" t="s">
        <v>26694</v>
      </c>
      <c r="CA5799">
        <v>1</v>
      </c>
      <c r="CB5799" t="s">
        <v>29341</v>
      </c>
    </row>
    <row r="5800" spans="1:80" x14ac:dyDescent="0.25">
      <c r="A5800" t="s">
        <v>5772</v>
      </c>
      <c r="B5800" s="41" t="s">
        <v>7760</v>
      </c>
      <c r="C5800" s="41">
        <v>63</v>
      </c>
      <c r="D5800">
        <v>41001</v>
      </c>
      <c r="E5800" t="s">
        <v>2394</v>
      </c>
      <c r="F5800" s="41">
        <v>12223</v>
      </c>
      <c r="G5800" s="41">
        <v>341001004559</v>
      </c>
      <c r="H5800" t="s">
        <v>2192</v>
      </c>
      <c r="I5800" s="25">
        <v>64.1332688442685</v>
      </c>
      <c r="J5800" s="42">
        <f>STANDARDIZE(I5800,$I$1,$I$2)</f>
        <v>-1.2466716428384821</v>
      </c>
      <c r="K5800" s="26">
        <f>SUM(L5800:U5800)</f>
        <v>2039</v>
      </c>
      <c r="L5800" s="26">
        <v>7</v>
      </c>
      <c r="M5800" s="26">
        <v>153</v>
      </c>
      <c r="N5800" s="26">
        <v>39</v>
      </c>
      <c r="O5800" s="26">
        <v>1019</v>
      </c>
      <c r="P5800" s="26">
        <v>0</v>
      </c>
      <c r="Q5800" s="26">
        <v>641</v>
      </c>
      <c r="R5800" s="26">
        <v>0</v>
      </c>
      <c r="S5800" s="26">
        <v>180</v>
      </c>
      <c r="T5800" s="26">
        <v>0</v>
      </c>
      <c r="U5800" s="26">
        <v>0</v>
      </c>
      <c r="V5800" s="26">
        <f>SUM(W5800:AF5800)</f>
        <v>180</v>
      </c>
      <c r="W5800" s="26">
        <v>0</v>
      </c>
      <c r="X5800" s="26">
        <v>0</v>
      </c>
      <c r="Y5800" s="26">
        <v>0</v>
      </c>
      <c r="Z5800" s="26">
        <v>0</v>
      </c>
      <c r="AA5800" s="26">
        <v>0</v>
      </c>
      <c r="AB5800" s="26">
        <v>0</v>
      </c>
      <c r="AC5800" s="26">
        <v>0</v>
      </c>
      <c r="AD5800" s="26">
        <v>180</v>
      </c>
      <c r="AE5800" s="26">
        <v>0</v>
      </c>
      <c r="AF5800" s="26">
        <v>0</v>
      </c>
      <c r="AG5800" s="27">
        <f>ROUND(('Per Cápita'!$E$4*(1+($J5800/100))),0)</f>
        <v>73857</v>
      </c>
      <c r="AH5800" s="27">
        <f>ROUND(('Per Cápita'!$E$5*(1+($J5800/100))),0)</f>
        <v>65224</v>
      </c>
      <c r="AI5800" s="27">
        <f>ROUND(('Per Cápita'!$E$6*(1+($J5800/100))),0)</f>
        <v>97835</v>
      </c>
      <c r="AJ5800" s="27">
        <f>ROUND(('Per Cápita'!$E$7*(1+($J5800/100))),0)</f>
        <v>119896</v>
      </c>
      <c r="AK5800" s="27">
        <f>ROUND(('Per Cápita'!$F$4*(1+($J5800/100))),0)</f>
        <v>91121</v>
      </c>
      <c r="AL5800" s="27">
        <f>ROUND(('Per Cápita'!$F$5*(1+($J5800/100))),0)</f>
        <v>79612</v>
      </c>
      <c r="AM5800" s="27">
        <f>ROUND(('Per Cápita'!$F$6*(1+($J5800/100))),0)</f>
        <v>121815</v>
      </c>
      <c r="AN5800" s="27">
        <f>ROUND(('Per Cápita'!$F$7*(1+($J5800/100))),0)</f>
        <v>146754</v>
      </c>
      <c r="AO5800" s="27">
        <f>+AG5800*$M5800</f>
        <v>11300121</v>
      </c>
      <c r="AP5800" s="27">
        <f>+AH5800*($O5800+$Q5800)</f>
        <v>108271840</v>
      </c>
      <c r="AQ5800" s="27">
        <f>+AI5800*$S5800</f>
        <v>17610300</v>
      </c>
      <c r="AR5800" s="27">
        <f>+AJ5800*$U5800</f>
        <v>0</v>
      </c>
      <c r="AS5800" s="27">
        <f>+AK5800*L5800</f>
        <v>637847</v>
      </c>
      <c r="AT5800" s="27">
        <f>+AL5800*(N5800+P5800)</f>
        <v>3104868</v>
      </c>
      <c r="AU5800" s="27">
        <f>+AM5800*R5800</f>
        <v>0</v>
      </c>
      <c r="AV5800" s="27">
        <f>+AN5800*T5800</f>
        <v>0</v>
      </c>
      <c r="AW5800" s="27">
        <f>+AG5800*$X5800*$AW$1</f>
        <v>0</v>
      </c>
      <c r="AX5800" s="27">
        <f>+AH5800*($AB5800+$Z5800)*$AW$1</f>
        <v>0</v>
      </c>
      <c r="AY5800" s="27">
        <f>+AI5800*$AD5800*$AW$1</f>
        <v>3522060</v>
      </c>
      <c r="AZ5800" s="27">
        <f>+AJ5800*$AF5800*$AW$1</f>
        <v>0</v>
      </c>
      <c r="BA5800" s="27">
        <f>+$AW$1*AK5800*W5800</f>
        <v>0</v>
      </c>
      <c r="BB5800" s="27">
        <f>+$AW$1*AL5800*(Y5800+AA5800)</f>
        <v>0</v>
      </c>
      <c r="BC5800" s="27">
        <f>+AM5800*AC5800*$AW$1</f>
        <v>0</v>
      </c>
      <c r="BD5800" s="27">
        <f>+$AW$1*AN5800*AE5800</f>
        <v>0</v>
      </c>
      <c r="BE5800" s="27">
        <f>ROUND(SUM(AO5800:AV5800),0)</f>
        <v>140924976</v>
      </c>
      <c r="BF5800" s="27">
        <f>ROUND(SUM(AW5800:BD5800),0)</f>
        <v>3522060</v>
      </c>
      <c r="BG5800" s="9">
        <f>+BF5800+BE5800</f>
        <v>144447036</v>
      </c>
      <c r="BH5800" s="27">
        <f>+ROUND(BG5800*$BH$2,0)</f>
        <v>115557629</v>
      </c>
      <c r="BI5800" s="27"/>
      <c r="BJ5800" t="s">
        <v>9823</v>
      </c>
      <c r="BK5800" t="s">
        <v>2192</v>
      </c>
      <c r="BL5800" t="s">
        <v>24029</v>
      </c>
      <c r="BM5800" t="s">
        <v>9871</v>
      </c>
      <c r="BN5800" t="s">
        <v>10263</v>
      </c>
      <c r="BO5800" t="s">
        <v>24030</v>
      </c>
      <c r="BP5800" t="s">
        <v>24692</v>
      </c>
      <c r="BQ5800" t="s">
        <v>38752</v>
      </c>
      <c r="BR5800" t="s">
        <v>29332</v>
      </c>
      <c r="BS5800">
        <v>1</v>
      </c>
      <c r="BU5800" t="s">
        <v>24029</v>
      </c>
      <c r="BV5800" t="s">
        <v>38753</v>
      </c>
      <c r="BW5800" t="s">
        <v>9871</v>
      </c>
      <c r="BX5800" t="s">
        <v>10263</v>
      </c>
      <c r="BY5800" t="s">
        <v>24030</v>
      </c>
      <c r="BZ5800" t="s">
        <v>24692</v>
      </c>
      <c r="CA5800">
        <v>1</v>
      </c>
      <c r="CB5800" t="s">
        <v>29341</v>
      </c>
    </row>
    <row r="5801" spans="1:80" x14ac:dyDescent="0.25">
      <c r="A5801" t="s">
        <v>5772</v>
      </c>
      <c r="B5801" s="41" t="s">
        <v>7760</v>
      </c>
      <c r="C5801" s="41">
        <v>63</v>
      </c>
      <c r="D5801">
        <v>41001</v>
      </c>
      <c r="E5801" t="s">
        <v>2394</v>
      </c>
      <c r="F5801" s="41">
        <v>12045</v>
      </c>
      <c r="G5801" s="41">
        <v>441001002747</v>
      </c>
      <c r="H5801" t="s">
        <v>9360</v>
      </c>
      <c r="I5801" s="25">
        <v>70.612747928615789</v>
      </c>
      <c r="J5801" s="42">
        <f>STANDARDIZE(I5801,$I$1,$I$2)</f>
        <v>0.83958837838949762</v>
      </c>
      <c r="K5801" s="26">
        <f>SUM(L5801:U5801)</f>
        <v>1440</v>
      </c>
      <c r="L5801" s="26">
        <v>115</v>
      </c>
      <c r="M5801" s="26">
        <v>0</v>
      </c>
      <c r="N5801" s="26">
        <v>699</v>
      </c>
      <c r="O5801" s="26">
        <v>0</v>
      </c>
      <c r="P5801" s="26">
        <v>505</v>
      </c>
      <c r="Q5801" s="26">
        <v>0</v>
      </c>
      <c r="R5801" s="26">
        <v>121</v>
      </c>
      <c r="S5801" s="26">
        <v>0</v>
      </c>
      <c r="T5801" s="26">
        <v>0</v>
      </c>
      <c r="U5801" s="26">
        <v>0</v>
      </c>
      <c r="V5801" s="26">
        <f>SUM(W5801:AF5801)</f>
        <v>431</v>
      </c>
      <c r="W5801" s="26">
        <v>19</v>
      </c>
      <c r="X5801" s="26">
        <v>0</v>
      </c>
      <c r="Y5801" s="26">
        <v>182</v>
      </c>
      <c r="Z5801" s="26">
        <v>0</v>
      </c>
      <c r="AA5801" s="26">
        <v>109</v>
      </c>
      <c r="AB5801" s="26">
        <v>0</v>
      </c>
      <c r="AC5801" s="26">
        <v>121</v>
      </c>
      <c r="AD5801" s="26">
        <v>0</v>
      </c>
      <c r="AE5801" s="26">
        <v>0</v>
      </c>
      <c r="AF5801" s="26">
        <v>0</v>
      </c>
      <c r="AG5801" s="27">
        <f>ROUND(('Per Cápita'!$E$4*(1+($J5801/100))),0)</f>
        <v>75417</v>
      </c>
      <c r="AH5801" s="27">
        <f>ROUND(('Per Cápita'!$E$5*(1+($J5801/100))),0)</f>
        <v>66602</v>
      </c>
      <c r="AI5801" s="27">
        <f>ROUND(('Per Cápita'!$E$6*(1+($J5801/100))),0)</f>
        <v>99902</v>
      </c>
      <c r="AJ5801" s="27">
        <f>ROUND(('Per Cápita'!$E$7*(1+($J5801/100))),0)</f>
        <v>122429</v>
      </c>
      <c r="AK5801" s="27">
        <f>ROUND(('Per Cápita'!$F$4*(1+($J5801/100))),0)</f>
        <v>93046</v>
      </c>
      <c r="AL5801" s="27">
        <f>ROUND(('Per Cápita'!$F$5*(1+($J5801/100))),0)</f>
        <v>81294</v>
      </c>
      <c r="AM5801" s="27">
        <f>ROUND(('Per Cápita'!$F$6*(1+($J5801/100))),0)</f>
        <v>124389</v>
      </c>
      <c r="AN5801" s="27">
        <f>ROUND(('Per Cápita'!$F$7*(1+($J5801/100))),0)</f>
        <v>149855</v>
      </c>
      <c r="AO5801" s="27">
        <f>+AG5801*$M5801</f>
        <v>0</v>
      </c>
      <c r="AP5801" s="27">
        <f>+AH5801*($O5801+$Q5801)</f>
        <v>0</v>
      </c>
      <c r="AQ5801" s="27">
        <f>+AI5801*$S5801</f>
        <v>0</v>
      </c>
      <c r="AR5801" s="27">
        <f>+AJ5801*$U5801</f>
        <v>0</v>
      </c>
      <c r="AS5801" s="27">
        <f>+AK5801*L5801</f>
        <v>10700290</v>
      </c>
      <c r="AT5801" s="27">
        <f>+AL5801*(N5801+P5801)</f>
        <v>97877976</v>
      </c>
      <c r="AU5801" s="27">
        <f>+AM5801*R5801</f>
        <v>15051069</v>
      </c>
      <c r="AV5801" s="27">
        <f>+AN5801*T5801</f>
        <v>0</v>
      </c>
      <c r="AW5801" s="27">
        <f>+AG5801*$X5801*$AW$1</f>
        <v>0</v>
      </c>
      <c r="AX5801" s="27">
        <f>+AH5801*($AB5801+$Z5801)*$AW$1</f>
        <v>0</v>
      </c>
      <c r="AY5801" s="27">
        <f>+AI5801*$AD5801*$AW$1</f>
        <v>0</v>
      </c>
      <c r="AZ5801" s="27">
        <f>+AJ5801*$AF5801*$AW$1</f>
        <v>0</v>
      </c>
      <c r="BA5801" s="27">
        <f>+$AW$1*AK5801*W5801</f>
        <v>353574.8</v>
      </c>
      <c r="BB5801" s="27">
        <f>+$AW$1*AL5801*(Y5801+AA5801)</f>
        <v>4731310.8000000007</v>
      </c>
      <c r="BC5801" s="27">
        <f>+AM5801*AC5801*$AW$1</f>
        <v>3010213.8000000003</v>
      </c>
      <c r="BD5801" s="27">
        <f>+$AW$1*AN5801*AE5801</f>
        <v>0</v>
      </c>
      <c r="BE5801" s="27">
        <f>ROUND(SUM(AO5801:AV5801),0)</f>
        <v>123629335</v>
      </c>
      <c r="BF5801" s="27">
        <f>ROUND(SUM(AW5801:BD5801),0)</f>
        <v>8095099</v>
      </c>
      <c r="BG5801" s="9">
        <f>+BF5801+BE5801</f>
        <v>131724434</v>
      </c>
      <c r="BH5801" s="27">
        <f>+ROUND(BG5801*$BH$2,0)</f>
        <v>105379547</v>
      </c>
      <c r="BI5801" s="27"/>
      <c r="BJ5801" t="s">
        <v>9823</v>
      </c>
      <c r="BK5801" t="s">
        <v>9360</v>
      </c>
      <c r="BL5801" t="s">
        <v>24239</v>
      </c>
      <c r="BM5801" t="s">
        <v>9871</v>
      </c>
      <c r="BN5801" t="s">
        <v>10263</v>
      </c>
      <c r="BO5801" t="s">
        <v>24240</v>
      </c>
      <c r="BP5801" t="s">
        <v>26006</v>
      </c>
      <c r="BQ5801" t="s">
        <v>38754</v>
      </c>
      <c r="BR5801" t="s">
        <v>29332</v>
      </c>
      <c r="BS5801">
        <v>1</v>
      </c>
      <c r="BU5801" t="s">
        <v>24239</v>
      </c>
      <c r="BV5801" t="s">
        <v>38755</v>
      </c>
      <c r="BW5801" t="s">
        <v>9871</v>
      </c>
      <c r="BX5801" t="s">
        <v>10263</v>
      </c>
      <c r="BY5801" t="s">
        <v>38756</v>
      </c>
      <c r="BZ5801" t="s">
        <v>26006</v>
      </c>
      <c r="CA5801">
        <v>1</v>
      </c>
      <c r="CB5801" t="s">
        <v>29341</v>
      </c>
    </row>
    <row r="5802" spans="1:80" x14ac:dyDescent="0.25">
      <c r="A5802" t="s">
        <v>5772</v>
      </c>
      <c r="B5802" s="41" t="s">
        <v>7760</v>
      </c>
      <c r="C5802" s="41">
        <v>63</v>
      </c>
      <c r="D5802">
        <v>41001</v>
      </c>
      <c r="E5802" t="s">
        <v>2394</v>
      </c>
      <c r="F5802" s="41">
        <v>12294</v>
      </c>
      <c r="G5802" s="41">
        <v>441001003433</v>
      </c>
      <c r="H5802" t="s">
        <v>531</v>
      </c>
      <c r="I5802" s="25">
        <v>71.949802377692322</v>
      </c>
      <c r="J5802" s="42">
        <f>STANDARDIZE(I5802,$I$1,$I$2)</f>
        <v>1.2700926221722935</v>
      </c>
      <c r="K5802" s="26">
        <f>SUM(L5802:U5802)</f>
        <v>445</v>
      </c>
      <c r="L5802" s="26">
        <v>41</v>
      </c>
      <c r="M5802" s="26">
        <v>0</v>
      </c>
      <c r="N5802" s="26">
        <v>238</v>
      </c>
      <c r="O5802" s="26">
        <v>0</v>
      </c>
      <c r="P5802" s="26">
        <v>135</v>
      </c>
      <c r="Q5802" s="26">
        <v>0</v>
      </c>
      <c r="R5802" s="26">
        <v>0</v>
      </c>
      <c r="S5802" s="26">
        <v>0</v>
      </c>
      <c r="T5802" s="26">
        <v>31</v>
      </c>
      <c r="U5802" s="26">
        <v>0</v>
      </c>
      <c r="V5802" s="26">
        <f>SUM(W5802:AF5802)</f>
        <v>445</v>
      </c>
      <c r="W5802" s="26">
        <v>41</v>
      </c>
      <c r="X5802" s="26">
        <v>0</v>
      </c>
      <c r="Y5802" s="26">
        <v>238</v>
      </c>
      <c r="Z5802" s="26">
        <v>0</v>
      </c>
      <c r="AA5802" s="26">
        <v>135</v>
      </c>
      <c r="AB5802" s="26">
        <v>0</v>
      </c>
      <c r="AC5802" s="26">
        <v>0</v>
      </c>
      <c r="AD5802" s="26">
        <v>0</v>
      </c>
      <c r="AE5802" s="26">
        <v>31</v>
      </c>
      <c r="AF5802" s="26">
        <v>0</v>
      </c>
      <c r="AG5802" s="27">
        <f>ROUND(('Per Cápita'!$E$4*(1+($J5802/100))),0)</f>
        <v>75739</v>
      </c>
      <c r="AH5802" s="27">
        <f>ROUND(('Per Cápita'!$E$5*(1+($J5802/100))),0)</f>
        <v>66886</v>
      </c>
      <c r="AI5802" s="27">
        <f>ROUND(('Per Cápita'!$E$6*(1+($J5802/100))),0)</f>
        <v>100328</v>
      </c>
      <c r="AJ5802" s="27">
        <f>ROUND(('Per Cápita'!$E$7*(1+($J5802/100))),0)</f>
        <v>122952</v>
      </c>
      <c r="AK5802" s="27">
        <f>ROUND(('Per Cápita'!$F$4*(1+($J5802/100))),0)</f>
        <v>93443</v>
      </c>
      <c r="AL5802" s="27">
        <f>ROUND(('Per Cápita'!$F$5*(1+($J5802/100))),0)</f>
        <v>81641</v>
      </c>
      <c r="AM5802" s="27">
        <f>ROUND(('Per Cápita'!$F$6*(1+($J5802/100))),0)</f>
        <v>124920</v>
      </c>
      <c r="AN5802" s="27">
        <f>ROUND(('Per Cápita'!$F$7*(1+($J5802/100))),0)</f>
        <v>150494</v>
      </c>
      <c r="AO5802" s="27">
        <f>+AG5802*$M5802</f>
        <v>0</v>
      </c>
      <c r="AP5802" s="27">
        <f>+AH5802*($O5802+$Q5802)</f>
        <v>0</v>
      </c>
      <c r="AQ5802" s="27">
        <f>+AI5802*$S5802</f>
        <v>0</v>
      </c>
      <c r="AR5802" s="27">
        <f>+AJ5802*$U5802</f>
        <v>0</v>
      </c>
      <c r="AS5802" s="27">
        <f>+AK5802*L5802</f>
        <v>3831163</v>
      </c>
      <c r="AT5802" s="27">
        <f>+AL5802*(N5802+P5802)</f>
        <v>30452093</v>
      </c>
      <c r="AU5802" s="27">
        <f>+AM5802*R5802</f>
        <v>0</v>
      </c>
      <c r="AV5802" s="27">
        <f>+AN5802*T5802</f>
        <v>4665314</v>
      </c>
      <c r="AW5802" s="27">
        <f>+AG5802*$X5802*$AW$1</f>
        <v>0</v>
      </c>
      <c r="AX5802" s="27">
        <f>+AH5802*($AB5802+$Z5802)*$AW$1</f>
        <v>0</v>
      </c>
      <c r="AY5802" s="27">
        <f>+AI5802*$AD5802*$AW$1</f>
        <v>0</v>
      </c>
      <c r="AZ5802" s="27">
        <f>+AJ5802*$AF5802*$AW$1</f>
        <v>0</v>
      </c>
      <c r="BA5802" s="27">
        <f>+$AW$1*AK5802*W5802</f>
        <v>766232.60000000009</v>
      </c>
      <c r="BB5802" s="27">
        <f>+$AW$1*AL5802*(Y5802+AA5802)</f>
        <v>6090418.6000000006</v>
      </c>
      <c r="BC5802" s="27">
        <f>+AM5802*AC5802*$AW$1</f>
        <v>0</v>
      </c>
      <c r="BD5802" s="27">
        <f>+$AW$1*AN5802*AE5802</f>
        <v>933062.8</v>
      </c>
      <c r="BE5802" s="27">
        <f>ROUND(SUM(AO5802:AV5802),0)</f>
        <v>38948570</v>
      </c>
      <c r="BF5802" s="27">
        <f>ROUND(SUM(AW5802:BD5802),0)</f>
        <v>7789714</v>
      </c>
      <c r="BG5802" s="9">
        <f>+BF5802+BE5802</f>
        <v>46738284</v>
      </c>
      <c r="BH5802" s="27">
        <f>+ROUND(BG5802*$BH$2,0)</f>
        <v>37390627</v>
      </c>
      <c r="BI5802" s="27"/>
      <c r="BJ5802" t="s">
        <v>9823</v>
      </c>
      <c r="BK5802" t="s">
        <v>531</v>
      </c>
      <c r="BL5802" t="s">
        <v>24241</v>
      </c>
      <c r="BM5802" t="s">
        <v>9859</v>
      </c>
      <c r="BN5802" t="s">
        <v>10263</v>
      </c>
      <c r="BO5802" t="s">
        <v>24242</v>
      </c>
      <c r="BP5802" t="s">
        <v>26854</v>
      </c>
      <c r="BQ5802" t="s">
        <v>38757</v>
      </c>
      <c r="BR5802" t="s">
        <v>29332</v>
      </c>
      <c r="BS5802">
        <v>1</v>
      </c>
      <c r="BU5802" t="s">
        <v>24241</v>
      </c>
      <c r="BV5802" t="s">
        <v>38758</v>
      </c>
      <c r="BW5802" t="s">
        <v>29347</v>
      </c>
      <c r="BX5802" t="s">
        <v>10263</v>
      </c>
      <c r="BY5802" t="s">
        <v>24242</v>
      </c>
      <c r="BZ5802" t="s">
        <v>26854</v>
      </c>
      <c r="CA5802">
        <v>1</v>
      </c>
      <c r="CB5802" t="s">
        <v>29341</v>
      </c>
    </row>
    <row r="5803" spans="1:80" x14ac:dyDescent="0.25">
      <c r="A5803" t="s">
        <v>5772</v>
      </c>
      <c r="B5803" s="41" t="s">
        <v>7760</v>
      </c>
      <c r="C5803" s="41">
        <v>63</v>
      </c>
      <c r="D5803">
        <v>41001</v>
      </c>
      <c r="E5803" t="s">
        <v>2394</v>
      </c>
      <c r="F5803" s="41">
        <v>12222</v>
      </c>
      <c r="G5803" s="41">
        <v>441001004839</v>
      </c>
      <c r="H5803" t="s">
        <v>9361</v>
      </c>
      <c r="I5803" s="25">
        <v>71.011439378624047</v>
      </c>
      <c r="J5803" s="42">
        <f>STANDARDIZE(I5803,$I$1,$I$2)</f>
        <v>0.96795888813726239</v>
      </c>
      <c r="K5803" s="26">
        <f>SUM(L5803:U5803)</f>
        <v>675</v>
      </c>
      <c r="L5803" s="26">
        <v>53</v>
      </c>
      <c r="M5803" s="26">
        <v>0</v>
      </c>
      <c r="N5803" s="26">
        <v>342</v>
      </c>
      <c r="O5803" s="26">
        <v>0</v>
      </c>
      <c r="P5803" s="26">
        <v>208</v>
      </c>
      <c r="Q5803" s="26">
        <v>0</v>
      </c>
      <c r="R5803" s="26">
        <v>72</v>
      </c>
      <c r="S5803" s="26">
        <v>0</v>
      </c>
      <c r="T5803" s="26">
        <v>0</v>
      </c>
      <c r="U5803" s="26">
        <v>0</v>
      </c>
      <c r="V5803" s="26">
        <f>SUM(W5803:AF5803)</f>
        <v>0</v>
      </c>
      <c r="W5803" s="26">
        <v>0</v>
      </c>
      <c r="X5803" s="26">
        <v>0</v>
      </c>
      <c r="Y5803" s="26">
        <v>0</v>
      </c>
      <c r="Z5803" s="26">
        <v>0</v>
      </c>
      <c r="AA5803" s="26">
        <v>0</v>
      </c>
      <c r="AB5803" s="26">
        <v>0</v>
      </c>
      <c r="AC5803" s="26">
        <v>0</v>
      </c>
      <c r="AD5803" s="26">
        <v>0</v>
      </c>
      <c r="AE5803" s="26">
        <v>0</v>
      </c>
      <c r="AF5803" s="26">
        <v>0</v>
      </c>
      <c r="AG5803" s="27">
        <f>ROUND(('Per Cápita'!$E$4*(1+($J5803/100))),0)</f>
        <v>75513</v>
      </c>
      <c r="AH5803" s="27">
        <f>ROUND(('Per Cápita'!$E$5*(1+($J5803/100))),0)</f>
        <v>66686</v>
      </c>
      <c r="AI5803" s="27">
        <f>ROUND(('Per Cápita'!$E$6*(1+($J5803/100))),0)</f>
        <v>100029</v>
      </c>
      <c r="AJ5803" s="27">
        <f>ROUND(('Per Cápita'!$E$7*(1+($J5803/100))),0)</f>
        <v>122585</v>
      </c>
      <c r="AK5803" s="27">
        <f>ROUND(('Per Cápita'!$F$4*(1+($J5803/100))),0)</f>
        <v>93164</v>
      </c>
      <c r="AL5803" s="27">
        <f>ROUND(('Per Cápita'!$F$5*(1+($J5803/100))),0)</f>
        <v>81397</v>
      </c>
      <c r="AM5803" s="27">
        <f>ROUND(('Per Cápita'!$F$6*(1+($J5803/100))),0)</f>
        <v>124547</v>
      </c>
      <c r="AN5803" s="27">
        <f>ROUND(('Per Cápita'!$F$7*(1+($J5803/100))),0)</f>
        <v>150045</v>
      </c>
      <c r="AO5803" s="27">
        <f>+AG5803*$M5803</f>
        <v>0</v>
      </c>
      <c r="AP5803" s="27">
        <f>+AH5803*($O5803+$Q5803)</f>
        <v>0</v>
      </c>
      <c r="AQ5803" s="27">
        <f>+AI5803*$S5803</f>
        <v>0</v>
      </c>
      <c r="AR5803" s="27">
        <f>+AJ5803*$U5803</f>
        <v>0</v>
      </c>
      <c r="AS5803" s="27">
        <f>+AK5803*L5803</f>
        <v>4937692</v>
      </c>
      <c r="AT5803" s="27">
        <f>+AL5803*(N5803+P5803)</f>
        <v>44768350</v>
      </c>
      <c r="AU5803" s="27">
        <f>+AM5803*R5803</f>
        <v>8967384</v>
      </c>
      <c r="AV5803" s="27">
        <f>+AN5803*T5803</f>
        <v>0</v>
      </c>
      <c r="AW5803" s="27">
        <f>+AG5803*$X5803*$AW$1</f>
        <v>0</v>
      </c>
      <c r="AX5803" s="27">
        <f>+AH5803*($AB5803+$Z5803)*$AW$1</f>
        <v>0</v>
      </c>
      <c r="AY5803" s="27">
        <f>+AI5803*$AD5803*$AW$1</f>
        <v>0</v>
      </c>
      <c r="AZ5803" s="27">
        <f>+AJ5803*$AF5803*$AW$1</f>
        <v>0</v>
      </c>
      <c r="BA5803" s="27">
        <f>+$AW$1*AK5803*W5803</f>
        <v>0</v>
      </c>
      <c r="BB5803" s="27">
        <f>+$AW$1*AL5803*(Y5803+AA5803)</f>
        <v>0</v>
      </c>
      <c r="BC5803" s="27">
        <f>+AM5803*AC5803*$AW$1</f>
        <v>0</v>
      </c>
      <c r="BD5803" s="27">
        <f>+$AW$1*AN5803*AE5803</f>
        <v>0</v>
      </c>
      <c r="BE5803" s="27">
        <f>ROUND(SUM(AO5803:AV5803),0)</f>
        <v>58673426</v>
      </c>
      <c r="BF5803" s="27">
        <f>ROUND(SUM(AW5803:BD5803),0)</f>
        <v>0</v>
      </c>
      <c r="BG5803" s="9">
        <f>+BF5803+BE5803</f>
        <v>58673426</v>
      </c>
      <c r="BH5803" s="27">
        <f>+ROUND(BG5803*$BH$2,0)</f>
        <v>46938741</v>
      </c>
      <c r="BI5803" s="27"/>
      <c r="BJ5803" t="s">
        <v>9823</v>
      </c>
      <c r="BK5803" t="s">
        <v>9361</v>
      </c>
      <c r="BL5803" t="s">
        <v>24243</v>
      </c>
      <c r="BM5803" t="s">
        <v>9871</v>
      </c>
      <c r="BN5803" t="s">
        <v>10263</v>
      </c>
      <c r="BO5803" t="s">
        <v>24244</v>
      </c>
      <c r="BP5803" t="s">
        <v>26318</v>
      </c>
      <c r="BQ5803" t="s">
        <v>38759</v>
      </c>
      <c r="BR5803" t="s">
        <v>29332</v>
      </c>
      <c r="BS5803">
        <v>1</v>
      </c>
      <c r="BU5803" t="s">
        <v>24243</v>
      </c>
      <c r="BV5803" t="s">
        <v>38760</v>
      </c>
      <c r="BW5803" t="s">
        <v>9871</v>
      </c>
      <c r="BX5803" t="s">
        <v>10263</v>
      </c>
      <c r="BY5803" t="s">
        <v>38761</v>
      </c>
      <c r="BZ5803" t="s">
        <v>26318</v>
      </c>
      <c r="CA5803">
        <v>1</v>
      </c>
      <c r="CB5803" t="s">
        <v>29341</v>
      </c>
    </row>
    <row r="5804" spans="1:80" x14ac:dyDescent="0.25">
      <c r="A5804" t="s">
        <v>7884</v>
      </c>
      <c r="B5804" s="41" t="s">
        <v>7905</v>
      </c>
      <c r="C5804" s="41">
        <v>22</v>
      </c>
      <c r="D5804">
        <v>54003</v>
      </c>
      <c r="E5804" t="s">
        <v>9443</v>
      </c>
      <c r="F5804" s="41">
        <v>8726</v>
      </c>
      <c r="G5804" s="41">
        <v>154003000823</v>
      </c>
      <c r="H5804" t="s">
        <v>3242</v>
      </c>
      <c r="I5804" s="25">
        <v>65.240165834864271</v>
      </c>
      <c r="J5804" s="42">
        <f>STANDARDIZE(I5804,$I$1,$I$2)</f>
        <v>-0.89027340325219806</v>
      </c>
      <c r="K5804" s="26">
        <f>SUM(L5804:U5804)</f>
        <v>2268</v>
      </c>
      <c r="L5804" s="26">
        <v>0</v>
      </c>
      <c r="M5804" s="26">
        <v>174</v>
      </c>
      <c r="N5804" s="26">
        <v>0</v>
      </c>
      <c r="O5804" s="26">
        <v>1054</v>
      </c>
      <c r="P5804" s="26">
        <v>0</v>
      </c>
      <c r="Q5804" s="26">
        <v>788</v>
      </c>
      <c r="R5804" s="26">
        <v>0</v>
      </c>
      <c r="S5804" s="26">
        <v>0</v>
      </c>
      <c r="T5804" s="26">
        <v>0</v>
      </c>
      <c r="U5804" s="26">
        <v>252</v>
      </c>
      <c r="V5804" s="26">
        <f>SUM(W5804:AF5804)</f>
        <v>252</v>
      </c>
      <c r="W5804" s="26">
        <v>0</v>
      </c>
      <c r="X5804" s="26">
        <v>0</v>
      </c>
      <c r="Y5804" s="26">
        <v>0</v>
      </c>
      <c r="Z5804" s="26">
        <v>0</v>
      </c>
      <c r="AA5804" s="26">
        <v>0</v>
      </c>
      <c r="AB5804" s="26">
        <v>0</v>
      </c>
      <c r="AC5804" s="26">
        <v>0</v>
      </c>
      <c r="AD5804" s="26">
        <v>0</v>
      </c>
      <c r="AE5804" s="26">
        <v>0</v>
      </c>
      <c r="AF5804" s="26">
        <v>252</v>
      </c>
      <c r="AG5804" s="27">
        <f>ROUND(('Per Cápita'!$E$4*(1+($J5804/100))),0)</f>
        <v>74123</v>
      </c>
      <c r="AH5804" s="27">
        <f>ROUND(('Per Cápita'!$E$5*(1+($J5804/100))),0)</f>
        <v>65459</v>
      </c>
      <c r="AI5804" s="27">
        <f>ROUND(('Per Cápita'!$E$6*(1+($J5804/100))),0)</f>
        <v>98188</v>
      </c>
      <c r="AJ5804" s="27">
        <f>ROUND(('Per Cápita'!$E$7*(1+($J5804/100))),0)</f>
        <v>120329</v>
      </c>
      <c r="AK5804" s="27">
        <f>ROUND(('Per Cápita'!$F$4*(1+($J5804/100))),0)</f>
        <v>91450</v>
      </c>
      <c r="AL5804" s="27">
        <f>ROUND(('Per Cápita'!$F$5*(1+($J5804/100))),0)</f>
        <v>79899</v>
      </c>
      <c r="AM5804" s="27">
        <f>ROUND(('Per Cápita'!$F$6*(1+($J5804/100))),0)</f>
        <v>122255</v>
      </c>
      <c r="AN5804" s="27">
        <f>ROUND(('Per Cápita'!$F$7*(1+($J5804/100))),0)</f>
        <v>147284</v>
      </c>
      <c r="AO5804" s="27">
        <f>+AG5804*$M5804</f>
        <v>12897402</v>
      </c>
      <c r="AP5804" s="27">
        <f>+AH5804*($O5804+$Q5804)</f>
        <v>120575478</v>
      </c>
      <c r="AQ5804" s="27">
        <f>+AI5804*$S5804</f>
        <v>0</v>
      </c>
      <c r="AR5804" s="27">
        <f>+AJ5804*$U5804</f>
        <v>30322908</v>
      </c>
      <c r="AS5804" s="27">
        <f>+AK5804*L5804</f>
        <v>0</v>
      </c>
      <c r="AT5804" s="27">
        <f>+AL5804*(N5804+P5804)</f>
        <v>0</v>
      </c>
      <c r="AU5804" s="27">
        <f>+AM5804*R5804</f>
        <v>0</v>
      </c>
      <c r="AV5804" s="27">
        <f>+AN5804*T5804</f>
        <v>0</v>
      </c>
      <c r="AW5804" s="27">
        <f>+AG5804*$X5804*$AW$1</f>
        <v>0</v>
      </c>
      <c r="AX5804" s="27">
        <f>+AH5804*($AB5804+$Z5804)*$AW$1</f>
        <v>0</v>
      </c>
      <c r="AY5804" s="27">
        <f>+AI5804*$AD5804*$AW$1</f>
        <v>0</v>
      </c>
      <c r="AZ5804" s="27">
        <f>+AJ5804*$AF5804*$AW$1</f>
        <v>6064581.6000000006</v>
      </c>
      <c r="BA5804" s="27">
        <f>+$AW$1*AK5804*W5804</f>
        <v>0</v>
      </c>
      <c r="BB5804" s="27">
        <f>+$AW$1*AL5804*(Y5804+AA5804)</f>
        <v>0</v>
      </c>
      <c r="BC5804" s="27">
        <f>+AM5804*AC5804*$AW$1</f>
        <v>0</v>
      </c>
      <c r="BD5804" s="27">
        <f>+$AW$1*AN5804*AE5804</f>
        <v>0</v>
      </c>
      <c r="BE5804" s="27">
        <f>ROUND(SUM(AO5804:AV5804),0)</f>
        <v>163795788</v>
      </c>
      <c r="BF5804" s="27">
        <f>ROUND(SUM(AW5804:BD5804),0)</f>
        <v>6064582</v>
      </c>
      <c r="BG5804" s="9">
        <f>+BF5804+BE5804</f>
        <v>169860370</v>
      </c>
      <c r="BH5804" s="27">
        <f>+ROUND(BG5804*$BH$2,0)</f>
        <v>135888296</v>
      </c>
      <c r="BI5804" s="27"/>
      <c r="BJ5804" t="s">
        <v>9823</v>
      </c>
      <c r="BK5804" t="s">
        <v>3242</v>
      </c>
      <c r="BL5804" t="s">
        <v>14565</v>
      </c>
      <c r="BM5804" t="s">
        <v>9835</v>
      </c>
      <c r="BN5804" t="s">
        <v>9832</v>
      </c>
      <c r="BO5804" t="s">
        <v>14566</v>
      </c>
      <c r="BP5804" t="s">
        <v>26002</v>
      </c>
      <c r="BQ5804" t="s">
        <v>38762</v>
      </c>
      <c r="BR5804" t="s">
        <v>29332</v>
      </c>
      <c r="BS5804">
        <v>1</v>
      </c>
      <c r="BU5804" t="s">
        <v>14565</v>
      </c>
      <c r="BV5804" t="s">
        <v>38763</v>
      </c>
      <c r="BW5804" t="s">
        <v>9835</v>
      </c>
      <c r="BX5804" t="s">
        <v>9832</v>
      </c>
      <c r="BY5804" t="s">
        <v>14566</v>
      </c>
      <c r="BZ5804" t="s">
        <v>26002</v>
      </c>
      <c r="CA5804">
        <v>2</v>
      </c>
      <c r="CB5804" t="s">
        <v>29341</v>
      </c>
    </row>
    <row r="5805" spans="1:80" x14ac:dyDescent="0.25">
      <c r="A5805" t="s">
        <v>7884</v>
      </c>
      <c r="B5805" s="41" t="s">
        <v>7905</v>
      </c>
      <c r="C5805" s="41">
        <v>22</v>
      </c>
      <c r="D5805">
        <v>54003</v>
      </c>
      <c r="E5805" t="s">
        <v>9443</v>
      </c>
      <c r="F5805" s="41">
        <v>8727</v>
      </c>
      <c r="G5805" s="41">
        <v>154003001668</v>
      </c>
      <c r="H5805" t="s">
        <v>3243</v>
      </c>
      <c r="I5805" s="25">
        <v>64.74793502941391</v>
      </c>
      <c r="J5805" s="42">
        <f>STANDARDIZE(I5805,$I$1,$I$2)</f>
        <v>-1.048761676346359</v>
      </c>
      <c r="K5805" s="26">
        <f>SUM(L5805:U5805)</f>
        <v>1478</v>
      </c>
      <c r="L5805" s="26">
        <v>0</v>
      </c>
      <c r="M5805" s="26">
        <v>71</v>
      </c>
      <c r="N5805" s="26">
        <v>0</v>
      </c>
      <c r="O5805" s="26">
        <v>531</v>
      </c>
      <c r="P5805" s="26">
        <v>0</v>
      </c>
      <c r="Q5805" s="26">
        <v>611</v>
      </c>
      <c r="R5805" s="26">
        <v>0</v>
      </c>
      <c r="S5805" s="26">
        <v>0</v>
      </c>
      <c r="T5805" s="26">
        <v>0</v>
      </c>
      <c r="U5805" s="26">
        <v>265</v>
      </c>
      <c r="V5805" s="26">
        <f>SUM(W5805:AF5805)</f>
        <v>265</v>
      </c>
      <c r="W5805" s="26">
        <v>0</v>
      </c>
      <c r="X5805" s="26">
        <v>0</v>
      </c>
      <c r="Y5805" s="26">
        <v>0</v>
      </c>
      <c r="Z5805" s="26">
        <v>0</v>
      </c>
      <c r="AA5805" s="26">
        <v>0</v>
      </c>
      <c r="AB5805" s="26">
        <v>0</v>
      </c>
      <c r="AC5805" s="26">
        <v>0</v>
      </c>
      <c r="AD5805" s="26">
        <v>0</v>
      </c>
      <c r="AE5805" s="26">
        <v>0</v>
      </c>
      <c r="AF5805" s="26">
        <v>265</v>
      </c>
      <c r="AG5805" s="27">
        <f>ROUND(('Per Cápita'!$E$4*(1+($J5805/100))),0)</f>
        <v>74005</v>
      </c>
      <c r="AH5805" s="27">
        <f>ROUND(('Per Cápita'!$E$5*(1+($J5805/100))),0)</f>
        <v>65354</v>
      </c>
      <c r="AI5805" s="27">
        <f>ROUND(('Per Cápita'!$E$6*(1+($J5805/100))),0)</f>
        <v>98031</v>
      </c>
      <c r="AJ5805" s="27">
        <f>ROUND(('Per Cápita'!$E$7*(1+($J5805/100))),0)</f>
        <v>120137</v>
      </c>
      <c r="AK5805" s="27">
        <f>ROUND(('Per Cápita'!$F$4*(1+($J5805/100))),0)</f>
        <v>91303</v>
      </c>
      <c r="AL5805" s="27">
        <f>ROUND(('Per Cápita'!$F$5*(1+($J5805/100))),0)</f>
        <v>79772</v>
      </c>
      <c r="AM5805" s="27">
        <f>ROUND(('Per Cápita'!$F$6*(1+($J5805/100))),0)</f>
        <v>122059</v>
      </c>
      <c r="AN5805" s="27">
        <f>ROUND(('Per Cápita'!$F$7*(1+($J5805/100))),0)</f>
        <v>147048</v>
      </c>
      <c r="AO5805" s="27">
        <f>+AG5805*$M5805</f>
        <v>5254355</v>
      </c>
      <c r="AP5805" s="27">
        <f>+AH5805*($O5805+$Q5805)</f>
        <v>74634268</v>
      </c>
      <c r="AQ5805" s="27">
        <f>+AI5805*$S5805</f>
        <v>0</v>
      </c>
      <c r="AR5805" s="27">
        <f>+AJ5805*$U5805</f>
        <v>31836305</v>
      </c>
      <c r="AS5805" s="27">
        <f>+AK5805*L5805</f>
        <v>0</v>
      </c>
      <c r="AT5805" s="27">
        <f>+AL5805*(N5805+P5805)</f>
        <v>0</v>
      </c>
      <c r="AU5805" s="27">
        <f>+AM5805*R5805</f>
        <v>0</v>
      </c>
      <c r="AV5805" s="27">
        <f>+AN5805*T5805</f>
        <v>0</v>
      </c>
      <c r="AW5805" s="27">
        <f>+AG5805*$X5805*$AW$1</f>
        <v>0</v>
      </c>
      <c r="AX5805" s="27">
        <f>+AH5805*($AB5805+$Z5805)*$AW$1</f>
        <v>0</v>
      </c>
      <c r="AY5805" s="27">
        <f>+AI5805*$AD5805*$AW$1</f>
        <v>0</v>
      </c>
      <c r="AZ5805" s="27">
        <f>+AJ5805*$AF5805*$AW$1</f>
        <v>6367261</v>
      </c>
      <c r="BA5805" s="27">
        <f>+$AW$1*AK5805*W5805</f>
        <v>0</v>
      </c>
      <c r="BB5805" s="27">
        <f>+$AW$1*AL5805*(Y5805+AA5805)</f>
        <v>0</v>
      </c>
      <c r="BC5805" s="27">
        <f>+AM5805*AC5805*$AW$1</f>
        <v>0</v>
      </c>
      <c r="BD5805" s="27">
        <f>+$AW$1*AN5805*AE5805</f>
        <v>0</v>
      </c>
      <c r="BE5805" s="27">
        <f>ROUND(SUM(AO5805:AV5805),0)</f>
        <v>111724928</v>
      </c>
      <c r="BF5805" s="27">
        <f>ROUND(SUM(AW5805:BD5805),0)</f>
        <v>6367261</v>
      </c>
      <c r="BG5805" s="9">
        <f>+BF5805+BE5805</f>
        <v>118092189</v>
      </c>
      <c r="BH5805" s="27">
        <f>+ROUND(BG5805*$BH$2,0)</f>
        <v>94473751</v>
      </c>
      <c r="BI5805" s="27"/>
      <c r="BJ5805" t="s">
        <v>9823</v>
      </c>
      <c r="BK5805" t="s">
        <v>3243</v>
      </c>
      <c r="BL5805" t="s">
        <v>14567</v>
      </c>
      <c r="BM5805" t="s">
        <v>9996</v>
      </c>
      <c r="BN5805" t="s">
        <v>9832</v>
      </c>
      <c r="BO5805" t="s">
        <v>14568</v>
      </c>
      <c r="BP5805" t="s">
        <v>26393</v>
      </c>
      <c r="BQ5805" t="s">
        <v>38764</v>
      </c>
      <c r="BR5805" t="s">
        <v>29332</v>
      </c>
      <c r="BS5805">
        <v>1</v>
      </c>
      <c r="BU5805" t="s">
        <v>14567</v>
      </c>
      <c r="BV5805" t="s">
        <v>38765</v>
      </c>
      <c r="BW5805" t="s">
        <v>9996</v>
      </c>
      <c r="BX5805" t="s">
        <v>9832</v>
      </c>
      <c r="BY5805" t="s">
        <v>14568</v>
      </c>
      <c r="BZ5805" t="s">
        <v>26393</v>
      </c>
      <c r="CA5805">
        <v>1</v>
      </c>
      <c r="CB5805" t="s">
        <v>29341</v>
      </c>
    </row>
    <row r="5806" spans="1:80" x14ac:dyDescent="0.25">
      <c r="A5806" t="s">
        <v>7884</v>
      </c>
      <c r="B5806" s="41" t="s">
        <v>7905</v>
      </c>
      <c r="C5806" s="41">
        <v>22</v>
      </c>
      <c r="D5806">
        <v>54051</v>
      </c>
      <c r="E5806" t="s">
        <v>3244</v>
      </c>
      <c r="F5806" s="41">
        <v>8722</v>
      </c>
      <c r="G5806" s="41">
        <v>154051000860</v>
      </c>
      <c r="H5806" t="s">
        <v>7402</v>
      </c>
      <c r="I5806" s="25">
        <v>64.731056666176471</v>
      </c>
      <c r="J5806" s="42">
        <f>STANDARDIZE(I5806,$I$1,$I$2)</f>
        <v>-1.0541961648272458</v>
      </c>
      <c r="K5806" s="26">
        <f>SUM(L5806:U5806)</f>
        <v>796</v>
      </c>
      <c r="L5806" s="26">
        <v>0</v>
      </c>
      <c r="M5806" s="26">
        <v>46</v>
      </c>
      <c r="N5806" s="26">
        <v>0</v>
      </c>
      <c r="O5806" s="26">
        <v>217</v>
      </c>
      <c r="P5806" s="26">
        <v>0</v>
      </c>
      <c r="Q5806" s="26">
        <v>372</v>
      </c>
      <c r="R5806" s="26">
        <v>0</v>
      </c>
      <c r="S5806" s="26">
        <v>0</v>
      </c>
      <c r="T5806" s="26">
        <v>0</v>
      </c>
      <c r="U5806" s="26">
        <v>161</v>
      </c>
      <c r="V5806" s="26">
        <f>SUM(W5806:AF5806)</f>
        <v>161</v>
      </c>
      <c r="W5806" s="26">
        <v>0</v>
      </c>
      <c r="X5806" s="26">
        <v>0</v>
      </c>
      <c r="Y5806" s="26">
        <v>0</v>
      </c>
      <c r="Z5806" s="26">
        <v>0</v>
      </c>
      <c r="AA5806" s="26">
        <v>0</v>
      </c>
      <c r="AB5806" s="26">
        <v>0</v>
      </c>
      <c r="AC5806" s="26">
        <v>0</v>
      </c>
      <c r="AD5806" s="26">
        <v>0</v>
      </c>
      <c r="AE5806" s="26">
        <v>0</v>
      </c>
      <c r="AF5806" s="26">
        <v>161</v>
      </c>
      <c r="AG5806" s="27">
        <f>ROUND(('Per Cápita'!$E$4*(1+($J5806/100))),0)</f>
        <v>74001</v>
      </c>
      <c r="AH5806" s="27">
        <f>ROUND(('Per Cápita'!$E$5*(1+($J5806/100))),0)</f>
        <v>65351</v>
      </c>
      <c r="AI5806" s="27">
        <f>ROUND(('Per Cápita'!$E$6*(1+($J5806/100))),0)</f>
        <v>98026</v>
      </c>
      <c r="AJ5806" s="27">
        <f>ROUND(('Per Cápita'!$E$7*(1+($J5806/100))),0)</f>
        <v>120130</v>
      </c>
      <c r="AK5806" s="27">
        <f>ROUND(('Per Cápita'!$F$4*(1+($J5806/100))),0)</f>
        <v>91298</v>
      </c>
      <c r="AL5806" s="27">
        <f>ROUND(('Per Cápita'!$F$5*(1+($J5806/100))),0)</f>
        <v>79767</v>
      </c>
      <c r="AM5806" s="27">
        <f>ROUND(('Per Cápita'!$F$6*(1+($J5806/100))),0)</f>
        <v>122053</v>
      </c>
      <c r="AN5806" s="27">
        <f>ROUND(('Per Cápita'!$F$7*(1+($J5806/100))),0)</f>
        <v>147040</v>
      </c>
      <c r="AO5806" s="27">
        <f>+AG5806*$M5806</f>
        <v>3404046</v>
      </c>
      <c r="AP5806" s="27">
        <f>+AH5806*($O5806+$Q5806)</f>
        <v>38491739</v>
      </c>
      <c r="AQ5806" s="27">
        <f>+AI5806*$S5806</f>
        <v>0</v>
      </c>
      <c r="AR5806" s="27">
        <f>+AJ5806*$U5806</f>
        <v>19340930</v>
      </c>
      <c r="AS5806" s="27">
        <f>+AK5806*L5806</f>
        <v>0</v>
      </c>
      <c r="AT5806" s="27">
        <f>+AL5806*(N5806+P5806)</f>
        <v>0</v>
      </c>
      <c r="AU5806" s="27">
        <f>+AM5806*R5806</f>
        <v>0</v>
      </c>
      <c r="AV5806" s="27">
        <f>+AN5806*T5806</f>
        <v>0</v>
      </c>
      <c r="AW5806" s="27">
        <f>+AG5806*$X5806*$AW$1</f>
        <v>0</v>
      </c>
      <c r="AX5806" s="27">
        <f>+AH5806*($AB5806+$Z5806)*$AW$1</f>
        <v>0</v>
      </c>
      <c r="AY5806" s="27">
        <f>+AI5806*$AD5806*$AW$1</f>
        <v>0</v>
      </c>
      <c r="AZ5806" s="27">
        <f>+AJ5806*$AF5806*$AW$1</f>
        <v>3868186</v>
      </c>
      <c r="BA5806" s="27">
        <f>+$AW$1*AK5806*W5806</f>
        <v>0</v>
      </c>
      <c r="BB5806" s="27">
        <f>+$AW$1*AL5806*(Y5806+AA5806)</f>
        <v>0</v>
      </c>
      <c r="BC5806" s="27">
        <f>+AM5806*AC5806*$AW$1</f>
        <v>0</v>
      </c>
      <c r="BD5806" s="27">
        <f>+$AW$1*AN5806*AE5806</f>
        <v>0</v>
      </c>
      <c r="BE5806" s="27">
        <f>ROUND(SUM(AO5806:AV5806),0)</f>
        <v>61236715</v>
      </c>
      <c r="BF5806" s="27">
        <f>ROUND(SUM(AW5806:BD5806),0)</f>
        <v>3868186</v>
      </c>
      <c r="BG5806" s="9">
        <f>+BF5806+BE5806</f>
        <v>65104901</v>
      </c>
      <c r="BH5806" s="27">
        <f>+ROUND(BG5806*$BH$2,0)</f>
        <v>52083921</v>
      </c>
      <c r="BI5806" s="27"/>
      <c r="BJ5806" t="s">
        <v>9823</v>
      </c>
      <c r="BK5806" t="s">
        <v>7402</v>
      </c>
      <c r="BL5806" t="s">
        <v>14569</v>
      </c>
      <c r="BM5806" t="s">
        <v>9835</v>
      </c>
      <c r="BN5806" t="s">
        <v>9832</v>
      </c>
      <c r="BO5806" t="s">
        <v>14570</v>
      </c>
      <c r="BP5806" t="s">
        <v>26394</v>
      </c>
      <c r="BQ5806" t="s">
        <v>38766</v>
      </c>
      <c r="BR5806" t="s">
        <v>29332</v>
      </c>
      <c r="BS5806">
        <v>1</v>
      </c>
      <c r="BU5806" t="s">
        <v>14569</v>
      </c>
      <c r="BV5806" t="s">
        <v>546</v>
      </c>
      <c r="BW5806" t="s">
        <v>9835</v>
      </c>
      <c r="BX5806" t="s">
        <v>9832</v>
      </c>
      <c r="BY5806" t="s">
        <v>14570</v>
      </c>
      <c r="BZ5806" t="s">
        <v>26394</v>
      </c>
      <c r="CA5806">
        <v>2</v>
      </c>
      <c r="CB5806" t="s">
        <v>29341</v>
      </c>
    </row>
    <row r="5807" spans="1:80" x14ac:dyDescent="0.25">
      <c r="A5807" t="s">
        <v>7884</v>
      </c>
      <c r="B5807" s="41" t="s">
        <v>7905</v>
      </c>
      <c r="C5807" s="41">
        <v>22</v>
      </c>
      <c r="D5807">
        <v>54099</v>
      </c>
      <c r="E5807" t="s">
        <v>3245</v>
      </c>
      <c r="F5807" s="41">
        <v>6019</v>
      </c>
      <c r="G5807" s="41">
        <v>154099000152</v>
      </c>
      <c r="H5807" t="s">
        <v>3246</v>
      </c>
      <c r="I5807" s="25">
        <v>65.081768417307885</v>
      </c>
      <c r="J5807" s="42">
        <f>STANDARDIZE(I5807,$I$1,$I$2)</f>
        <v>-0.9412741388687299</v>
      </c>
      <c r="K5807" s="26">
        <f>SUM(L5807:U5807)</f>
        <v>860</v>
      </c>
      <c r="L5807" s="26">
        <v>0</v>
      </c>
      <c r="M5807" s="26">
        <v>58</v>
      </c>
      <c r="N5807" s="26">
        <v>0</v>
      </c>
      <c r="O5807" s="26">
        <v>320</v>
      </c>
      <c r="P5807" s="26">
        <v>0</v>
      </c>
      <c r="Q5807" s="26">
        <v>340</v>
      </c>
      <c r="R5807" s="26">
        <v>0</v>
      </c>
      <c r="S5807" s="26">
        <v>74</v>
      </c>
      <c r="T5807" s="26">
        <v>0</v>
      </c>
      <c r="U5807" s="26">
        <v>68</v>
      </c>
      <c r="V5807" s="26">
        <f>SUM(W5807:AF5807)</f>
        <v>68</v>
      </c>
      <c r="W5807" s="26">
        <v>0</v>
      </c>
      <c r="X5807" s="26">
        <v>0</v>
      </c>
      <c r="Y5807" s="26">
        <v>0</v>
      </c>
      <c r="Z5807" s="26">
        <v>0</v>
      </c>
      <c r="AA5807" s="26">
        <v>0</v>
      </c>
      <c r="AB5807" s="26">
        <v>0</v>
      </c>
      <c r="AC5807" s="26">
        <v>0</v>
      </c>
      <c r="AD5807" s="26">
        <v>0</v>
      </c>
      <c r="AE5807" s="26">
        <v>0</v>
      </c>
      <c r="AF5807" s="26">
        <v>68</v>
      </c>
      <c r="AG5807" s="27">
        <f>ROUND(('Per Cápita'!$E$4*(1+($J5807/100))),0)</f>
        <v>74085</v>
      </c>
      <c r="AH5807" s="27">
        <f>ROUND(('Per Cápita'!$E$5*(1+($J5807/100))),0)</f>
        <v>65425</v>
      </c>
      <c r="AI5807" s="27">
        <f>ROUND(('Per Cápita'!$E$6*(1+($J5807/100))),0)</f>
        <v>98137</v>
      </c>
      <c r="AJ5807" s="27">
        <f>ROUND(('Per Cápita'!$E$7*(1+($J5807/100))),0)</f>
        <v>120267</v>
      </c>
      <c r="AK5807" s="27">
        <f>ROUND(('Per Cápita'!$F$4*(1+($J5807/100))),0)</f>
        <v>91402</v>
      </c>
      <c r="AL5807" s="27">
        <f>ROUND(('Per Cápita'!$F$5*(1+($J5807/100))),0)</f>
        <v>79858</v>
      </c>
      <c r="AM5807" s="27">
        <f>ROUND(('Per Cápita'!$F$6*(1+($J5807/100))),0)</f>
        <v>122192</v>
      </c>
      <c r="AN5807" s="27">
        <f>ROUND(('Per Cápita'!$F$7*(1+($J5807/100))),0)</f>
        <v>147208</v>
      </c>
      <c r="AO5807" s="27">
        <f>+AG5807*$M5807</f>
        <v>4296930</v>
      </c>
      <c r="AP5807" s="27">
        <f>+AH5807*($O5807+$Q5807)</f>
        <v>43180500</v>
      </c>
      <c r="AQ5807" s="27">
        <f>+AI5807*$S5807</f>
        <v>7262138</v>
      </c>
      <c r="AR5807" s="27">
        <f>+AJ5807*$U5807</f>
        <v>8178156</v>
      </c>
      <c r="AS5807" s="27">
        <f>+AK5807*L5807</f>
        <v>0</v>
      </c>
      <c r="AT5807" s="27">
        <f>+AL5807*(N5807+P5807)</f>
        <v>0</v>
      </c>
      <c r="AU5807" s="27">
        <f>+AM5807*R5807</f>
        <v>0</v>
      </c>
      <c r="AV5807" s="27">
        <f>+AN5807*T5807</f>
        <v>0</v>
      </c>
      <c r="AW5807" s="27">
        <f>+AG5807*$X5807*$AW$1</f>
        <v>0</v>
      </c>
      <c r="AX5807" s="27">
        <f>+AH5807*($AB5807+$Z5807)*$AW$1</f>
        <v>0</v>
      </c>
      <c r="AY5807" s="27">
        <f>+AI5807*$AD5807*$AW$1</f>
        <v>0</v>
      </c>
      <c r="AZ5807" s="27">
        <f>+AJ5807*$AF5807*$AW$1</f>
        <v>1635631.2000000002</v>
      </c>
      <c r="BA5807" s="27">
        <f>+$AW$1*AK5807*W5807</f>
        <v>0</v>
      </c>
      <c r="BB5807" s="27">
        <f>+$AW$1*AL5807*(Y5807+AA5807)</f>
        <v>0</v>
      </c>
      <c r="BC5807" s="27">
        <f>+AM5807*AC5807*$AW$1</f>
        <v>0</v>
      </c>
      <c r="BD5807" s="27">
        <f>+$AW$1*AN5807*AE5807</f>
        <v>0</v>
      </c>
      <c r="BE5807" s="27">
        <f>ROUND(SUM(AO5807:AV5807),0)</f>
        <v>62917724</v>
      </c>
      <c r="BF5807" s="27">
        <f>ROUND(SUM(AW5807:BD5807),0)</f>
        <v>1635631</v>
      </c>
      <c r="BG5807" s="9">
        <f>+BF5807+BE5807</f>
        <v>64553355</v>
      </c>
      <c r="BH5807" s="27">
        <f>+ROUND(BG5807*$BH$2,0)</f>
        <v>51642684</v>
      </c>
      <c r="BI5807" s="27"/>
      <c r="BJ5807" t="s">
        <v>9823</v>
      </c>
      <c r="BK5807" t="s">
        <v>3246</v>
      </c>
      <c r="BL5807" t="s">
        <v>14571</v>
      </c>
      <c r="BM5807" t="s">
        <v>9835</v>
      </c>
      <c r="BN5807" t="s">
        <v>9832</v>
      </c>
      <c r="BO5807" t="s">
        <v>14572</v>
      </c>
      <c r="BP5807" t="s">
        <v>26395</v>
      </c>
      <c r="BQ5807" t="s">
        <v>38767</v>
      </c>
      <c r="BR5807" t="s">
        <v>29332</v>
      </c>
      <c r="BS5807">
        <v>1</v>
      </c>
      <c r="BU5807" t="s">
        <v>14571</v>
      </c>
      <c r="BV5807" t="s">
        <v>38768</v>
      </c>
      <c r="BW5807" t="s">
        <v>9835</v>
      </c>
      <c r="BX5807" t="s">
        <v>9832</v>
      </c>
      <c r="BY5807" t="s">
        <v>14572</v>
      </c>
      <c r="BZ5807" t="s">
        <v>26395</v>
      </c>
      <c r="CA5807">
        <v>2</v>
      </c>
      <c r="CB5807" t="s">
        <v>29341</v>
      </c>
    </row>
    <row r="5808" spans="1:80" x14ac:dyDescent="0.25">
      <c r="A5808" t="s">
        <v>7884</v>
      </c>
      <c r="B5808" s="41" t="s">
        <v>7905</v>
      </c>
      <c r="C5808" s="41">
        <v>22</v>
      </c>
      <c r="D5808">
        <v>54109</v>
      </c>
      <c r="E5808" t="s">
        <v>3248</v>
      </c>
      <c r="F5808" s="41">
        <v>6022</v>
      </c>
      <c r="G5808" s="41">
        <v>154109000431</v>
      </c>
      <c r="H5808" t="s">
        <v>7906</v>
      </c>
      <c r="I5808" s="25">
        <v>66.940643833243399</v>
      </c>
      <c r="J5808" s="42">
        <f>STANDARDIZE(I5808,$I$1,$I$2)</f>
        <v>-0.34275419394317941</v>
      </c>
      <c r="K5808" s="26">
        <f>SUM(L5808:U5808)</f>
        <v>310</v>
      </c>
      <c r="L5808" s="26">
        <v>10</v>
      </c>
      <c r="M5808" s="26">
        <v>11</v>
      </c>
      <c r="N5808" s="26">
        <v>76</v>
      </c>
      <c r="O5808" s="26">
        <v>69</v>
      </c>
      <c r="P5808" s="26">
        <v>0</v>
      </c>
      <c r="Q5808" s="26">
        <v>97</v>
      </c>
      <c r="R5808" s="26">
        <v>0</v>
      </c>
      <c r="S5808" s="26">
        <v>47</v>
      </c>
      <c r="T5808" s="26">
        <v>0</v>
      </c>
      <c r="U5808" s="26">
        <v>0</v>
      </c>
      <c r="V5808" s="26">
        <f>SUM(W5808:AF5808)</f>
        <v>0</v>
      </c>
      <c r="W5808" s="26">
        <v>0</v>
      </c>
      <c r="X5808" s="26">
        <v>0</v>
      </c>
      <c r="Y5808" s="26">
        <v>0</v>
      </c>
      <c r="Z5808" s="26">
        <v>0</v>
      </c>
      <c r="AA5808" s="26">
        <v>0</v>
      </c>
      <c r="AB5808" s="26">
        <v>0</v>
      </c>
      <c r="AC5808" s="26">
        <v>0</v>
      </c>
      <c r="AD5808" s="26">
        <v>0</v>
      </c>
      <c r="AE5808" s="26">
        <v>0</v>
      </c>
      <c r="AF5808" s="26">
        <v>0</v>
      </c>
      <c r="AG5808" s="27">
        <f>ROUND(('Per Cápita'!$E$4*(1+($J5808/100))),0)</f>
        <v>74533</v>
      </c>
      <c r="AH5808" s="27">
        <f>ROUND(('Per Cápita'!$E$5*(1+($J5808/100))),0)</f>
        <v>65821</v>
      </c>
      <c r="AI5808" s="27">
        <f>ROUND(('Per Cápita'!$E$6*(1+($J5808/100))),0)</f>
        <v>98730</v>
      </c>
      <c r="AJ5808" s="27">
        <f>ROUND(('Per Cápita'!$E$7*(1+($J5808/100))),0)</f>
        <v>120994</v>
      </c>
      <c r="AK5808" s="27">
        <f>ROUND(('Per Cápita'!$F$4*(1+($J5808/100))),0)</f>
        <v>91955</v>
      </c>
      <c r="AL5808" s="27">
        <f>ROUND(('Per Cápita'!$F$5*(1+($J5808/100))),0)</f>
        <v>80341</v>
      </c>
      <c r="AM5808" s="27">
        <f>ROUND(('Per Cápita'!$F$6*(1+($J5808/100))),0)</f>
        <v>122930</v>
      </c>
      <c r="AN5808" s="27">
        <f>ROUND(('Per Cápita'!$F$7*(1+($J5808/100))),0)</f>
        <v>148098</v>
      </c>
      <c r="AO5808" s="27">
        <f>+AG5808*$M5808</f>
        <v>819863</v>
      </c>
      <c r="AP5808" s="27">
        <f>+AH5808*($O5808+$Q5808)</f>
        <v>10926286</v>
      </c>
      <c r="AQ5808" s="27">
        <f>+AI5808*$S5808</f>
        <v>4640310</v>
      </c>
      <c r="AR5808" s="27">
        <f>+AJ5808*$U5808</f>
        <v>0</v>
      </c>
      <c r="AS5808" s="27">
        <f>+AK5808*L5808</f>
        <v>919550</v>
      </c>
      <c r="AT5808" s="27">
        <f>+AL5808*(N5808+P5808)</f>
        <v>6105916</v>
      </c>
      <c r="AU5808" s="27">
        <f>+AM5808*R5808</f>
        <v>0</v>
      </c>
      <c r="AV5808" s="27">
        <f>+AN5808*T5808</f>
        <v>0</v>
      </c>
      <c r="AW5808" s="27">
        <f>+AG5808*$X5808*$AW$1</f>
        <v>0</v>
      </c>
      <c r="AX5808" s="27">
        <f>+AH5808*($AB5808+$Z5808)*$AW$1</f>
        <v>0</v>
      </c>
      <c r="AY5808" s="27">
        <f>+AI5808*$AD5808*$AW$1</f>
        <v>0</v>
      </c>
      <c r="AZ5808" s="27">
        <f>+AJ5808*$AF5808*$AW$1</f>
        <v>0</v>
      </c>
      <c r="BA5808" s="27">
        <f>+$AW$1*AK5808*W5808</f>
        <v>0</v>
      </c>
      <c r="BB5808" s="27">
        <f>+$AW$1*AL5808*(Y5808+AA5808)</f>
        <v>0</v>
      </c>
      <c r="BC5808" s="27">
        <f>+AM5808*AC5808*$AW$1</f>
        <v>0</v>
      </c>
      <c r="BD5808" s="27">
        <f>+$AW$1*AN5808*AE5808</f>
        <v>0</v>
      </c>
      <c r="BE5808" s="27">
        <f>ROUND(SUM(AO5808:AV5808),0)</f>
        <v>23411925</v>
      </c>
      <c r="BF5808" s="27">
        <f>ROUND(SUM(AW5808:BD5808),0)</f>
        <v>0</v>
      </c>
      <c r="BG5808" s="9">
        <f>+BF5808+BE5808</f>
        <v>23411925</v>
      </c>
      <c r="BH5808" s="27">
        <f>+ROUND(BG5808*$BH$2,0)</f>
        <v>18729540</v>
      </c>
      <c r="BI5808" s="27"/>
      <c r="BJ5808" t="s">
        <v>9823</v>
      </c>
      <c r="BK5808" t="s">
        <v>7906</v>
      </c>
      <c r="BL5808" t="s">
        <v>14573</v>
      </c>
      <c r="BM5808" t="s">
        <v>9835</v>
      </c>
      <c r="BN5808" t="s">
        <v>9832</v>
      </c>
      <c r="BO5808" t="s">
        <v>14574</v>
      </c>
      <c r="BP5808" t="s">
        <v>26396</v>
      </c>
      <c r="BQ5808" t="s">
        <v>38769</v>
      </c>
      <c r="BR5808" t="s">
        <v>29332</v>
      </c>
      <c r="BS5808">
        <v>1</v>
      </c>
      <c r="BU5808" t="s">
        <v>14573</v>
      </c>
      <c r="BV5808" t="s">
        <v>38770</v>
      </c>
      <c r="BW5808" t="s">
        <v>9835</v>
      </c>
      <c r="BX5808" t="s">
        <v>9832</v>
      </c>
      <c r="BY5808" t="s">
        <v>14574</v>
      </c>
      <c r="BZ5808" t="s">
        <v>26396</v>
      </c>
      <c r="CA5808">
        <v>2</v>
      </c>
      <c r="CB5808" t="s">
        <v>29341</v>
      </c>
    </row>
    <row r="5809" spans="1:80" x14ac:dyDescent="0.25">
      <c r="A5809" t="s">
        <v>7884</v>
      </c>
      <c r="B5809" s="41" t="s">
        <v>7905</v>
      </c>
      <c r="C5809" s="41">
        <v>22</v>
      </c>
      <c r="D5809">
        <v>54125</v>
      </c>
      <c r="E5809" t="s">
        <v>3249</v>
      </c>
      <c r="F5809" s="41">
        <v>6572</v>
      </c>
      <c r="G5809" s="41">
        <v>154125000166</v>
      </c>
      <c r="H5809" t="s">
        <v>7907</v>
      </c>
      <c r="I5809" s="25">
        <v>65.591586511028183</v>
      </c>
      <c r="J5809" s="42">
        <f>STANDARDIZE(I5809,$I$1,$I$2)</f>
        <v>-0.77712311790213306</v>
      </c>
      <c r="K5809" s="26">
        <f>SUM(L5809:U5809)</f>
        <v>277</v>
      </c>
      <c r="L5809" s="26">
        <v>0</v>
      </c>
      <c r="M5809" s="26">
        <v>14</v>
      </c>
      <c r="N5809" s="26">
        <v>0</v>
      </c>
      <c r="O5809" s="26">
        <v>100</v>
      </c>
      <c r="P5809" s="26">
        <v>0</v>
      </c>
      <c r="Q5809" s="26">
        <v>106</v>
      </c>
      <c r="R5809" s="26">
        <v>0</v>
      </c>
      <c r="S5809" s="26">
        <v>0</v>
      </c>
      <c r="T5809" s="26">
        <v>0</v>
      </c>
      <c r="U5809" s="26">
        <v>57</v>
      </c>
      <c r="V5809" s="26">
        <f>SUM(W5809:AF5809)</f>
        <v>57</v>
      </c>
      <c r="W5809" s="26">
        <v>0</v>
      </c>
      <c r="X5809" s="26">
        <v>0</v>
      </c>
      <c r="Y5809" s="26">
        <v>0</v>
      </c>
      <c r="Z5809" s="26">
        <v>0</v>
      </c>
      <c r="AA5809" s="26">
        <v>0</v>
      </c>
      <c r="AB5809" s="26">
        <v>0</v>
      </c>
      <c r="AC5809" s="26">
        <v>0</v>
      </c>
      <c r="AD5809" s="26">
        <v>0</v>
      </c>
      <c r="AE5809" s="26">
        <v>0</v>
      </c>
      <c r="AF5809" s="26">
        <v>57</v>
      </c>
      <c r="AG5809" s="27">
        <f>ROUND(('Per Cápita'!$E$4*(1+($J5809/100))),0)</f>
        <v>74208</v>
      </c>
      <c r="AH5809" s="27">
        <f>ROUND(('Per Cápita'!$E$5*(1+($J5809/100))),0)</f>
        <v>65534</v>
      </c>
      <c r="AI5809" s="27">
        <f>ROUND(('Per Cápita'!$E$6*(1+($J5809/100))),0)</f>
        <v>98300</v>
      </c>
      <c r="AJ5809" s="27">
        <f>ROUND(('Per Cápita'!$E$7*(1+($J5809/100))),0)</f>
        <v>120466</v>
      </c>
      <c r="AK5809" s="27">
        <f>ROUND(('Per Cápita'!$F$4*(1+($J5809/100))),0)</f>
        <v>91554</v>
      </c>
      <c r="AL5809" s="27">
        <f>ROUND(('Per Cápita'!$F$5*(1+($J5809/100))),0)</f>
        <v>79991</v>
      </c>
      <c r="AM5809" s="27">
        <f>ROUND(('Per Cápita'!$F$6*(1+($J5809/100))),0)</f>
        <v>122394</v>
      </c>
      <c r="AN5809" s="27">
        <f>ROUND(('Per Cápita'!$F$7*(1+($J5809/100))),0)</f>
        <v>147452</v>
      </c>
      <c r="AO5809" s="27">
        <f>+AG5809*$M5809</f>
        <v>1038912</v>
      </c>
      <c r="AP5809" s="27">
        <f>+AH5809*($O5809+$Q5809)</f>
        <v>13500004</v>
      </c>
      <c r="AQ5809" s="27">
        <f>+AI5809*$S5809</f>
        <v>0</v>
      </c>
      <c r="AR5809" s="27">
        <f>+AJ5809*$U5809</f>
        <v>6866562</v>
      </c>
      <c r="AS5809" s="27">
        <f>+AK5809*L5809</f>
        <v>0</v>
      </c>
      <c r="AT5809" s="27">
        <f>+AL5809*(N5809+P5809)</f>
        <v>0</v>
      </c>
      <c r="AU5809" s="27">
        <f>+AM5809*R5809</f>
        <v>0</v>
      </c>
      <c r="AV5809" s="27">
        <f>+AN5809*T5809</f>
        <v>0</v>
      </c>
      <c r="AW5809" s="27">
        <f>+AG5809*$X5809*$AW$1</f>
        <v>0</v>
      </c>
      <c r="AX5809" s="27">
        <f>+AH5809*($AB5809+$Z5809)*$AW$1</f>
        <v>0</v>
      </c>
      <c r="AY5809" s="27">
        <f>+AI5809*$AD5809*$AW$1</f>
        <v>0</v>
      </c>
      <c r="AZ5809" s="27">
        <f>+AJ5809*$AF5809*$AW$1</f>
        <v>1373312.4000000001</v>
      </c>
      <c r="BA5809" s="27">
        <f>+$AW$1*AK5809*W5809</f>
        <v>0</v>
      </c>
      <c r="BB5809" s="27">
        <f>+$AW$1*AL5809*(Y5809+AA5809)</f>
        <v>0</v>
      </c>
      <c r="BC5809" s="27">
        <f>+AM5809*AC5809*$AW$1</f>
        <v>0</v>
      </c>
      <c r="BD5809" s="27">
        <f>+$AW$1*AN5809*AE5809</f>
        <v>0</v>
      </c>
      <c r="BE5809" s="27">
        <f>ROUND(SUM(AO5809:AV5809),0)</f>
        <v>21405478</v>
      </c>
      <c r="BF5809" s="27">
        <f>ROUND(SUM(AW5809:BD5809),0)</f>
        <v>1373312</v>
      </c>
      <c r="BG5809" s="9">
        <f>+BF5809+BE5809</f>
        <v>22778790</v>
      </c>
      <c r="BH5809" s="27">
        <f>+ROUND(BG5809*$BH$2,0)</f>
        <v>18223032</v>
      </c>
      <c r="BI5809" s="27"/>
      <c r="BJ5809" t="s">
        <v>9823</v>
      </c>
      <c r="BK5809" t="s">
        <v>7907</v>
      </c>
      <c r="BL5809" t="s">
        <v>14575</v>
      </c>
      <c r="BM5809" t="s">
        <v>9835</v>
      </c>
      <c r="BN5809" t="s">
        <v>9832</v>
      </c>
      <c r="BO5809" t="s">
        <v>14576</v>
      </c>
      <c r="BP5809" t="s">
        <v>25285</v>
      </c>
      <c r="BQ5809" t="s">
        <v>38771</v>
      </c>
      <c r="BR5809" t="s">
        <v>29332</v>
      </c>
      <c r="BS5809">
        <v>1</v>
      </c>
      <c r="BU5809" t="s">
        <v>14575</v>
      </c>
      <c r="BV5809" t="s">
        <v>38772</v>
      </c>
      <c r="BW5809" t="s">
        <v>9835</v>
      </c>
      <c r="BX5809" t="s">
        <v>9832</v>
      </c>
      <c r="BY5809" t="s">
        <v>14576</v>
      </c>
      <c r="BZ5809" t="s">
        <v>25285</v>
      </c>
      <c r="CA5809">
        <v>2</v>
      </c>
      <c r="CB5809" t="s">
        <v>29341</v>
      </c>
    </row>
    <row r="5810" spans="1:80" x14ac:dyDescent="0.25">
      <c r="A5810" t="s">
        <v>7884</v>
      </c>
      <c r="B5810" s="41" t="s">
        <v>7905</v>
      </c>
      <c r="C5810" s="41">
        <v>22</v>
      </c>
      <c r="D5810">
        <v>54128</v>
      </c>
      <c r="E5810" t="s">
        <v>9444</v>
      </c>
      <c r="F5810" s="41">
        <v>6575</v>
      </c>
      <c r="G5810" s="41">
        <v>154128000019</v>
      </c>
      <c r="H5810" t="s">
        <v>3250</v>
      </c>
      <c r="I5810" s="25">
        <v>65.588269897568154</v>
      </c>
      <c r="J5810" s="42">
        <f>STANDARDIZE(I5810,$I$1,$I$2)</f>
        <v>-0.77819099974532646</v>
      </c>
      <c r="K5810" s="26">
        <f>SUM(L5810:U5810)</f>
        <v>327</v>
      </c>
      <c r="L5810" s="26">
        <v>0</v>
      </c>
      <c r="M5810" s="26">
        <v>19</v>
      </c>
      <c r="N5810" s="26">
        <v>0</v>
      </c>
      <c r="O5810" s="26">
        <v>97</v>
      </c>
      <c r="P5810" s="26">
        <v>0</v>
      </c>
      <c r="Q5810" s="26">
        <v>142</v>
      </c>
      <c r="R5810" s="26">
        <v>0</v>
      </c>
      <c r="S5810" s="26">
        <v>0</v>
      </c>
      <c r="T5810" s="26">
        <v>0</v>
      </c>
      <c r="U5810" s="26">
        <v>69</v>
      </c>
      <c r="V5810" s="26">
        <f>SUM(W5810:AF5810)</f>
        <v>69</v>
      </c>
      <c r="W5810" s="26">
        <v>0</v>
      </c>
      <c r="X5810" s="26">
        <v>0</v>
      </c>
      <c r="Y5810" s="26">
        <v>0</v>
      </c>
      <c r="Z5810" s="26">
        <v>0</v>
      </c>
      <c r="AA5810" s="26">
        <v>0</v>
      </c>
      <c r="AB5810" s="26">
        <v>0</v>
      </c>
      <c r="AC5810" s="26">
        <v>0</v>
      </c>
      <c r="AD5810" s="26">
        <v>0</v>
      </c>
      <c r="AE5810" s="26">
        <v>0</v>
      </c>
      <c r="AF5810" s="26">
        <v>69</v>
      </c>
      <c r="AG5810" s="27">
        <f>ROUND(('Per Cápita'!$E$4*(1+($J5810/100))),0)</f>
        <v>74207</v>
      </c>
      <c r="AH5810" s="27">
        <f>ROUND(('Per Cápita'!$E$5*(1+($J5810/100))),0)</f>
        <v>65533</v>
      </c>
      <c r="AI5810" s="27">
        <f>ROUND(('Per Cápita'!$E$6*(1+($J5810/100))),0)</f>
        <v>98299</v>
      </c>
      <c r="AJ5810" s="27">
        <f>ROUND(('Per Cápita'!$E$7*(1+($J5810/100))),0)</f>
        <v>120465</v>
      </c>
      <c r="AK5810" s="27">
        <f>ROUND(('Per Cápita'!$F$4*(1+($J5810/100))),0)</f>
        <v>91553</v>
      </c>
      <c r="AL5810" s="27">
        <f>ROUND(('Per Cápita'!$F$5*(1+($J5810/100))),0)</f>
        <v>79990</v>
      </c>
      <c r="AM5810" s="27">
        <f>ROUND(('Per Cápita'!$F$6*(1+($J5810/100))),0)</f>
        <v>122393</v>
      </c>
      <c r="AN5810" s="27">
        <f>ROUND(('Per Cápita'!$F$7*(1+($J5810/100))),0)</f>
        <v>147451</v>
      </c>
      <c r="AO5810" s="27">
        <f>+AG5810*$M5810</f>
        <v>1409933</v>
      </c>
      <c r="AP5810" s="27">
        <f>+AH5810*($O5810+$Q5810)</f>
        <v>15662387</v>
      </c>
      <c r="AQ5810" s="27">
        <f>+AI5810*$S5810</f>
        <v>0</v>
      </c>
      <c r="AR5810" s="27">
        <f>+AJ5810*$U5810</f>
        <v>8312085</v>
      </c>
      <c r="AS5810" s="27">
        <f>+AK5810*L5810</f>
        <v>0</v>
      </c>
      <c r="AT5810" s="27">
        <f>+AL5810*(N5810+P5810)</f>
        <v>0</v>
      </c>
      <c r="AU5810" s="27">
        <f>+AM5810*R5810</f>
        <v>0</v>
      </c>
      <c r="AV5810" s="27">
        <f>+AN5810*T5810</f>
        <v>0</v>
      </c>
      <c r="AW5810" s="27">
        <f>+AG5810*$X5810*$AW$1</f>
        <v>0</v>
      </c>
      <c r="AX5810" s="27">
        <f>+AH5810*($AB5810+$Z5810)*$AW$1</f>
        <v>0</v>
      </c>
      <c r="AY5810" s="27">
        <f>+AI5810*$AD5810*$AW$1</f>
        <v>0</v>
      </c>
      <c r="AZ5810" s="27">
        <f>+AJ5810*$AF5810*$AW$1</f>
        <v>1662417</v>
      </c>
      <c r="BA5810" s="27">
        <f>+$AW$1*AK5810*W5810</f>
        <v>0</v>
      </c>
      <c r="BB5810" s="27">
        <f>+$AW$1*AL5810*(Y5810+AA5810)</f>
        <v>0</v>
      </c>
      <c r="BC5810" s="27">
        <f>+AM5810*AC5810*$AW$1</f>
        <v>0</v>
      </c>
      <c r="BD5810" s="27">
        <f>+$AW$1*AN5810*AE5810</f>
        <v>0</v>
      </c>
      <c r="BE5810" s="27">
        <f>ROUND(SUM(AO5810:AV5810),0)</f>
        <v>25384405</v>
      </c>
      <c r="BF5810" s="27">
        <f>ROUND(SUM(AW5810:BD5810),0)</f>
        <v>1662417</v>
      </c>
      <c r="BG5810" s="9">
        <f>+BF5810+BE5810</f>
        <v>27046822</v>
      </c>
      <c r="BH5810" s="27">
        <f>+ROUND(BG5810*$BH$2,0)</f>
        <v>21637458</v>
      </c>
      <c r="BI5810" s="27"/>
      <c r="BJ5810" t="s">
        <v>9823</v>
      </c>
      <c r="BK5810" t="s">
        <v>3250</v>
      </c>
      <c r="BL5810" t="s">
        <v>14577</v>
      </c>
      <c r="BM5810" t="s">
        <v>9835</v>
      </c>
      <c r="BN5810" t="s">
        <v>9832</v>
      </c>
      <c r="BO5810" t="s">
        <v>14578</v>
      </c>
      <c r="BP5810" t="s">
        <v>26397</v>
      </c>
      <c r="BQ5810" t="s">
        <v>38773</v>
      </c>
      <c r="BR5810" t="s">
        <v>29332</v>
      </c>
      <c r="BS5810">
        <v>1</v>
      </c>
      <c r="BU5810" t="s">
        <v>14577</v>
      </c>
      <c r="BV5810" t="s">
        <v>38774</v>
      </c>
      <c r="BW5810" t="s">
        <v>9835</v>
      </c>
      <c r="BX5810" t="s">
        <v>9832</v>
      </c>
      <c r="BY5810" t="s">
        <v>14578</v>
      </c>
      <c r="BZ5810" t="s">
        <v>26397</v>
      </c>
      <c r="CA5810">
        <v>2</v>
      </c>
      <c r="CB5810" t="s">
        <v>29341</v>
      </c>
    </row>
    <row r="5811" spans="1:80" x14ac:dyDescent="0.25">
      <c r="A5811" t="s">
        <v>7884</v>
      </c>
      <c r="B5811" s="41" t="s">
        <v>7905</v>
      </c>
      <c r="C5811" s="41">
        <v>22</v>
      </c>
      <c r="D5811">
        <v>54128</v>
      </c>
      <c r="E5811" t="s">
        <v>9444</v>
      </c>
      <c r="F5811" s="41">
        <v>6576</v>
      </c>
      <c r="G5811" s="41">
        <v>154128000680</v>
      </c>
      <c r="H5811" t="s">
        <v>4763</v>
      </c>
      <c r="I5811" s="25">
        <v>70.558632347799175</v>
      </c>
      <c r="J5811" s="42">
        <f>STANDARDIZE(I5811,$I$1,$I$2)</f>
        <v>0.82216426584687552</v>
      </c>
      <c r="K5811" s="26">
        <f>SUM(L5811:U5811)</f>
        <v>591</v>
      </c>
      <c r="L5811" s="26">
        <v>54</v>
      </c>
      <c r="M5811" s="26">
        <v>12</v>
      </c>
      <c r="N5811" s="26">
        <v>258</v>
      </c>
      <c r="O5811" s="26">
        <v>48</v>
      </c>
      <c r="P5811" s="26">
        <v>119</v>
      </c>
      <c r="Q5811" s="26">
        <v>55</v>
      </c>
      <c r="R5811" s="26">
        <v>0</v>
      </c>
      <c r="S5811" s="26">
        <v>0</v>
      </c>
      <c r="T5811" s="26">
        <v>0</v>
      </c>
      <c r="U5811" s="26">
        <v>45</v>
      </c>
      <c r="V5811" s="26">
        <f>SUM(W5811:AF5811)</f>
        <v>45</v>
      </c>
      <c r="W5811" s="26">
        <v>0</v>
      </c>
      <c r="X5811" s="26">
        <v>0</v>
      </c>
      <c r="Y5811" s="26">
        <v>0</v>
      </c>
      <c r="Z5811" s="26">
        <v>0</v>
      </c>
      <c r="AA5811" s="26">
        <v>0</v>
      </c>
      <c r="AB5811" s="26">
        <v>0</v>
      </c>
      <c r="AC5811" s="26">
        <v>0</v>
      </c>
      <c r="AD5811" s="26">
        <v>0</v>
      </c>
      <c r="AE5811" s="26">
        <v>0</v>
      </c>
      <c r="AF5811" s="26">
        <v>45</v>
      </c>
      <c r="AG5811" s="27">
        <f>ROUND(('Per Cápita'!$E$4*(1+($J5811/100))),0)</f>
        <v>75404</v>
      </c>
      <c r="AH5811" s="27">
        <f>ROUND(('Per Cápita'!$E$5*(1+($J5811/100))),0)</f>
        <v>66590</v>
      </c>
      <c r="AI5811" s="27">
        <f>ROUND(('Per Cápita'!$E$6*(1+($J5811/100))),0)</f>
        <v>99885</v>
      </c>
      <c r="AJ5811" s="27">
        <f>ROUND(('Per Cápita'!$E$7*(1+($J5811/100))),0)</f>
        <v>122408</v>
      </c>
      <c r="AK5811" s="27">
        <f>ROUND(('Per Cápita'!$F$4*(1+($J5811/100))),0)</f>
        <v>93030</v>
      </c>
      <c r="AL5811" s="27">
        <f>ROUND(('Per Cápita'!$F$5*(1+($J5811/100))),0)</f>
        <v>81280</v>
      </c>
      <c r="AM5811" s="27">
        <f>ROUND(('Per Cápita'!$F$6*(1+($J5811/100))),0)</f>
        <v>124367</v>
      </c>
      <c r="AN5811" s="27">
        <f>ROUND(('Per Cápita'!$F$7*(1+($J5811/100))),0)</f>
        <v>149829</v>
      </c>
      <c r="AO5811" s="27">
        <f>+AG5811*$M5811</f>
        <v>904848</v>
      </c>
      <c r="AP5811" s="27">
        <f>+AH5811*($O5811+$Q5811)</f>
        <v>6858770</v>
      </c>
      <c r="AQ5811" s="27">
        <f>+AI5811*$S5811</f>
        <v>0</v>
      </c>
      <c r="AR5811" s="27">
        <f>+AJ5811*$U5811</f>
        <v>5508360</v>
      </c>
      <c r="AS5811" s="27">
        <f>+AK5811*L5811</f>
        <v>5023620</v>
      </c>
      <c r="AT5811" s="27">
        <f>+AL5811*(N5811+P5811)</f>
        <v>30642560</v>
      </c>
      <c r="AU5811" s="27">
        <f>+AM5811*R5811</f>
        <v>0</v>
      </c>
      <c r="AV5811" s="27">
        <f>+AN5811*T5811</f>
        <v>0</v>
      </c>
      <c r="AW5811" s="27">
        <f>+AG5811*$X5811*$AW$1</f>
        <v>0</v>
      </c>
      <c r="AX5811" s="27">
        <f>+AH5811*($AB5811+$Z5811)*$AW$1</f>
        <v>0</v>
      </c>
      <c r="AY5811" s="27">
        <f>+AI5811*$AD5811*$AW$1</f>
        <v>0</v>
      </c>
      <c r="AZ5811" s="27">
        <f>+AJ5811*$AF5811*$AW$1</f>
        <v>1101672</v>
      </c>
      <c r="BA5811" s="27">
        <f>+$AW$1*AK5811*W5811</f>
        <v>0</v>
      </c>
      <c r="BB5811" s="27">
        <f>+$AW$1*AL5811*(Y5811+AA5811)</f>
        <v>0</v>
      </c>
      <c r="BC5811" s="27">
        <f>+AM5811*AC5811*$AW$1</f>
        <v>0</v>
      </c>
      <c r="BD5811" s="27">
        <f>+$AW$1*AN5811*AE5811</f>
        <v>0</v>
      </c>
      <c r="BE5811" s="27">
        <f>ROUND(SUM(AO5811:AV5811),0)</f>
        <v>48938158</v>
      </c>
      <c r="BF5811" s="27">
        <f>ROUND(SUM(AW5811:BD5811),0)</f>
        <v>1101672</v>
      </c>
      <c r="BG5811" s="9">
        <f>+BF5811+BE5811</f>
        <v>50039830</v>
      </c>
      <c r="BH5811" s="27">
        <f>+ROUND(BG5811*$BH$2,0)</f>
        <v>40031864</v>
      </c>
      <c r="BI5811" s="27"/>
      <c r="BJ5811" t="s">
        <v>9823</v>
      </c>
      <c r="BK5811" t="s">
        <v>4763</v>
      </c>
      <c r="BL5811" t="s">
        <v>14579</v>
      </c>
      <c r="BM5811" t="s">
        <v>9835</v>
      </c>
      <c r="BN5811" t="s">
        <v>9832</v>
      </c>
      <c r="BO5811" t="s">
        <v>14580</v>
      </c>
      <c r="BP5811" t="s">
        <v>26398</v>
      </c>
      <c r="BQ5811" t="s">
        <v>38775</v>
      </c>
      <c r="BR5811" t="s">
        <v>29332</v>
      </c>
      <c r="BS5811">
        <v>1</v>
      </c>
      <c r="BU5811" t="s">
        <v>14579</v>
      </c>
      <c r="BV5811" t="s">
        <v>38776</v>
      </c>
      <c r="BW5811" t="s">
        <v>9835</v>
      </c>
      <c r="BX5811" t="s">
        <v>9832</v>
      </c>
      <c r="BY5811" t="s">
        <v>14580</v>
      </c>
      <c r="BZ5811" t="s">
        <v>26398</v>
      </c>
      <c r="CA5811">
        <v>3</v>
      </c>
      <c r="CB5811" t="s">
        <v>29341</v>
      </c>
    </row>
    <row r="5812" spans="1:80" x14ac:dyDescent="0.25">
      <c r="A5812" t="s">
        <v>7884</v>
      </c>
      <c r="B5812" s="41" t="s">
        <v>7905</v>
      </c>
      <c r="C5812" s="41">
        <v>22</v>
      </c>
      <c r="D5812">
        <v>54172</v>
      </c>
      <c r="E5812" t="s">
        <v>3251</v>
      </c>
      <c r="F5812" s="41">
        <v>6581</v>
      </c>
      <c r="G5812" s="41">
        <v>154172000000</v>
      </c>
      <c r="H5812" t="s">
        <v>4761</v>
      </c>
      <c r="I5812" s="25">
        <v>63.846312006387308</v>
      </c>
      <c r="J5812" s="42">
        <f>STANDARDIZE(I5812,$I$1,$I$2)</f>
        <v>-1.3390658879462021</v>
      </c>
      <c r="K5812" s="26">
        <f>SUM(L5812:U5812)</f>
        <v>1303</v>
      </c>
      <c r="L5812" s="26">
        <v>0</v>
      </c>
      <c r="M5812" s="26">
        <v>135</v>
      </c>
      <c r="N5812" s="26">
        <v>0</v>
      </c>
      <c r="O5812" s="26">
        <v>607</v>
      </c>
      <c r="P5812" s="26">
        <v>0</v>
      </c>
      <c r="Q5812" s="26">
        <v>438</v>
      </c>
      <c r="R5812" s="26">
        <v>0</v>
      </c>
      <c r="S5812" s="26">
        <v>0</v>
      </c>
      <c r="T5812" s="26">
        <v>0</v>
      </c>
      <c r="U5812" s="26">
        <v>123</v>
      </c>
      <c r="V5812" s="26">
        <f>SUM(W5812:AF5812)</f>
        <v>123</v>
      </c>
      <c r="W5812" s="26">
        <v>0</v>
      </c>
      <c r="X5812" s="26">
        <v>0</v>
      </c>
      <c r="Y5812" s="26">
        <v>0</v>
      </c>
      <c r="Z5812" s="26">
        <v>0</v>
      </c>
      <c r="AA5812" s="26">
        <v>0</v>
      </c>
      <c r="AB5812" s="26">
        <v>0</v>
      </c>
      <c r="AC5812" s="26">
        <v>0</v>
      </c>
      <c r="AD5812" s="26">
        <v>0</v>
      </c>
      <c r="AE5812" s="26">
        <v>0</v>
      </c>
      <c r="AF5812" s="26">
        <v>123</v>
      </c>
      <c r="AG5812" s="27">
        <f>ROUND(('Per Cápita'!$E$4*(1+($J5812/100))),0)</f>
        <v>73788</v>
      </c>
      <c r="AH5812" s="27">
        <f>ROUND(('Per Cápita'!$E$5*(1+($J5812/100))),0)</f>
        <v>65163</v>
      </c>
      <c r="AI5812" s="27">
        <f>ROUND(('Per Cápita'!$E$6*(1+($J5812/100))),0)</f>
        <v>97743</v>
      </c>
      <c r="AJ5812" s="27">
        <f>ROUND(('Per Cápita'!$E$7*(1+($J5812/100))),0)</f>
        <v>119784</v>
      </c>
      <c r="AK5812" s="27">
        <f>ROUND(('Per Cápita'!$F$4*(1+($J5812/100))),0)</f>
        <v>91035</v>
      </c>
      <c r="AL5812" s="27">
        <f>ROUND(('Per Cápita'!$F$5*(1+($J5812/100))),0)</f>
        <v>79537</v>
      </c>
      <c r="AM5812" s="27">
        <f>ROUND(('Per Cápita'!$F$6*(1+($J5812/100))),0)</f>
        <v>121701</v>
      </c>
      <c r="AN5812" s="27">
        <f>ROUND(('Per Cápita'!$F$7*(1+($J5812/100))),0)</f>
        <v>146617</v>
      </c>
      <c r="AO5812" s="27">
        <f>+AG5812*$M5812</f>
        <v>9961380</v>
      </c>
      <c r="AP5812" s="27">
        <f>+AH5812*($O5812+$Q5812)</f>
        <v>68095335</v>
      </c>
      <c r="AQ5812" s="27">
        <f>+AI5812*$S5812</f>
        <v>0</v>
      </c>
      <c r="AR5812" s="27">
        <f>+AJ5812*$U5812</f>
        <v>14733432</v>
      </c>
      <c r="AS5812" s="27">
        <f>+AK5812*L5812</f>
        <v>0</v>
      </c>
      <c r="AT5812" s="27">
        <f>+AL5812*(N5812+P5812)</f>
        <v>0</v>
      </c>
      <c r="AU5812" s="27">
        <f>+AM5812*R5812</f>
        <v>0</v>
      </c>
      <c r="AV5812" s="27">
        <f>+AN5812*T5812</f>
        <v>0</v>
      </c>
      <c r="AW5812" s="27">
        <f>+AG5812*$X5812*$AW$1</f>
        <v>0</v>
      </c>
      <c r="AX5812" s="27">
        <f>+AH5812*($AB5812+$Z5812)*$AW$1</f>
        <v>0</v>
      </c>
      <c r="AY5812" s="27">
        <f>+AI5812*$AD5812*$AW$1</f>
        <v>0</v>
      </c>
      <c r="AZ5812" s="27">
        <f>+AJ5812*$AF5812*$AW$1</f>
        <v>2946686.4000000004</v>
      </c>
      <c r="BA5812" s="27">
        <f>+$AW$1*AK5812*W5812</f>
        <v>0</v>
      </c>
      <c r="BB5812" s="27">
        <f>+$AW$1*AL5812*(Y5812+AA5812)</f>
        <v>0</v>
      </c>
      <c r="BC5812" s="27">
        <f>+AM5812*AC5812*$AW$1</f>
        <v>0</v>
      </c>
      <c r="BD5812" s="27">
        <f>+$AW$1*AN5812*AE5812</f>
        <v>0</v>
      </c>
      <c r="BE5812" s="27">
        <f>ROUND(SUM(AO5812:AV5812),0)</f>
        <v>92790147</v>
      </c>
      <c r="BF5812" s="27">
        <f>ROUND(SUM(AW5812:BD5812),0)</f>
        <v>2946686</v>
      </c>
      <c r="BG5812" s="9">
        <f>+BF5812+BE5812</f>
        <v>95736833</v>
      </c>
      <c r="BH5812" s="27">
        <f>+ROUND(BG5812*$BH$2,0)</f>
        <v>76589466</v>
      </c>
      <c r="BI5812" s="27"/>
      <c r="BJ5812" t="s">
        <v>9823</v>
      </c>
      <c r="BK5812" t="s">
        <v>4761</v>
      </c>
      <c r="BL5812" t="s">
        <v>14581</v>
      </c>
      <c r="BM5812" t="s">
        <v>9835</v>
      </c>
      <c r="BN5812" t="s">
        <v>9832</v>
      </c>
      <c r="BO5812" t="s">
        <v>14582</v>
      </c>
      <c r="BP5812" t="s">
        <v>26399</v>
      </c>
      <c r="BQ5812" t="s">
        <v>38777</v>
      </c>
      <c r="BR5812" t="s">
        <v>29332</v>
      </c>
      <c r="BS5812">
        <v>1</v>
      </c>
      <c r="BU5812" t="s">
        <v>14581</v>
      </c>
      <c r="BV5812" t="s">
        <v>4761</v>
      </c>
      <c r="BW5812" t="s">
        <v>9835</v>
      </c>
      <c r="BX5812" t="s">
        <v>9832</v>
      </c>
      <c r="BY5812" t="s">
        <v>14582</v>
      </c>
      <c r="BZ5812" t="s">
        <v>26399</v>
      </c>
      <c r="CA5812">
        <v>2</v>
      </c>
      <c r="CB5812" t="s">
        <v>29341</v>
      </c>
    </row>
    <row r="5813" spans="1:80" x14ac:dyDescent="0.25">
      <c r="A5813" t="s">
        <v>7884</v>
      </c>
      <c r="B5813" t="s">
        <v>7905</v>
      </c>
      <c r="C5813" s="41">
        <v>22</v>
      </c>
      <c r="D5813">
        <v>54172</v>
      </c>
      <c r="E5813" t="s">
        <v>3251</v>
      </c>
      <c r="F5813">
        <v>6582</v>
      </c>
      <c r="G5813" s="41">
        <v>154172000247</v>
      </c>
      <c r="H5813" t="s">
        <v>7908</v>
      </c>
      <c r="I5813" s="25">
        <v>64.205759954248705</v>
      </c>
      <c r="J5813" s="42">
        <f>STANDARDIZE(I5813,$I$1,$I$2)</f>
        <v>-1.2233309849433915</v>
      </c>
      <c r="K5813" s="26">
        <f>SUM(L5813:U5813)</f>
        <v>913</v>
      </c>
      <c r="L5813" s="26">
        <v>0</v>
      </c>
      <c r="M5813" s="26">
        <v>47</v>
      </c>
      <c r="N5813" s="26">
        <v>0</v>
      </c>
      <c r="O5813" s="26">
        <v>319</v>
      </c>
      <c r="P5813" s="26">
        <v>0</v>
      </c>
      <c r="Q5813" s="26">
        <v>361</v>
      </c>
      <c r="R5813" s="26">
        <v>0</v>
      </c>
      <c r="S5813" s="26">
        <v>186</v>
      </c>
      <c r="T5813" s="26">
        <v>0</v>
      </c>
      <c r="U5813" s="26">
        <v>0</v>
      </c>
      <c r="V5813" s="26">
        <f>SUM(W5813:AF5813)</f>
        <v>0</v>
      </c>
      <c r="W5813" s="26">
        <v>0</v>
      </c>
      <c r="X5813" s="26">
        <v>0</v>
      </c>
      <c r="Y5813" s="26">
        <v>0</v>
      </c>
      <c r="Z5813" s="26">
        <v>0</v>
      </c>
      <c r="AA5813" s="26">
        <v>0</v>
      </c>
      <c r="AB5813" s="26">
        <v>0</v>
      </c>
      <c r="AC5813" s="26">
        <v>0</v>
      </c>
      <c r="AD5813" s="26">
        <v>0</v>
      </c>
      <c r="AE5813" s="26">
        <v>0</v>
      </c>
      <c r="AF5813" s="26">
        <v>0</v>
      </c>
      <c r="AG5813" s="27">
        <f>ROUND(('Per Cápita'!$E$4*(1+($J5813/100))),0)</f>
        <v>73874</v>
      </c>
      <c r="AH5813" s="27">
        <f>ROUND(('Per Cápita'!$E$5*(1+($J5813/100))),0)</f>
        <v>65239</v>
      </c>
      <c r="AI5813" s="27">
        <f>ROUND(('Per Cápita'!$E$6*(1+($J5813/100))),0)</f>
        <v>97858</v>
      </c>
      <c r="AJ5813" s="27">
        <f>ROUND(('Per Cápita'!$E$7*(1+($J5813/100))),0)</f>
        <v>119925</v>
      </c>
      <c r="AK5813" s="27">
        <f>ROUND(('Per Cápita'!$F$4*(1+($J5813/100))),0)</f>
        <v>91142</v>
      </c>
      <c r="AL5813" s="27">
        <f>ROUND(('Per Cápita'!$F$5*(1+($J5813/100))),0)</f>
        <v>79631</v>
      </c>
      <c r="AM5813" s="27">
        <f>ROUND(('Per Cápita'!$F$6*(1+($J5813/100))),0)</f>
        <v>121844</v>
      </c>
      <c r="AN5813" s="27">
        <f>ROUND(('Per Cápita'!$F$7*(1+($J5813/100))),0)</f>
        <v>146789</v>
      </c>
      <c r="AO5813" s="27">
        <f>+AG5813*$M5813</f>
        <v>3472078</v>
      </c>
      <c r="AP5813" s="27">
        <f>+AH5813*($O5813+$Q5813)</f>
        <v>44362520</v>
      </c>
      <c r="AQ5813" s="27">
        <f>+AI5813*$S5813</f>
        <v>18201588</v>
      </c>
      <c r="AR5813" s="27">
        <f>+AJ5813*$U5813</f>
        <v>0</v>
      </c>
      <c r="AS5813" s="27">
        <f>+AK5813*L5813</f>
        <v>0</v>
      </c>
      <c r="AT5813" s="27">
        <f>+AL5813*(N5813+P5813)</f>
        <v>0</v>
      </c>
      <c r="AU5813" s="27">
        <f>+AM5813*R5813</f>
        <v>0</v>
      </c>
      <c r="AV5813" s="27">
        <f>+AN5813*T5813</f>
        <v>0</v>
      </c>
      <c r="AW5813" s="27">
        <f>+AG5813*$X5813*$AW$1</f>
        <v>0</v>
      </c>
      <c r="AX5813" s="27">
        <f>+AH5813*($AB5813+$Z5813)*$AW$1</f>
        <v>0</v>
      </c>
      <c r="AY5813" s="27">
        <f>+AI5813*$AD5813*$AW$1</f>
        <v>0</v>
      </c>
      <c r="AZ5813" s="27">
        <f>+AJ5813*$AF5813*$AW$1</f>
        <v>0</v>
      </c>
      <c r="BA5813" s="27">
        <f>+$AW$1*AK5813*W5813</f>
        <v>0</v>
      </c>
      <c r="BB5813" s="27">
        <f>+$AW$1*AL5813*(Y5813+AA5813)</f>
        <v>0</v>
      </c>
      <c r="BC5813" s="27">
        <f>+AM5813*AC5813*$AW$1</f>
        <v>0</v>
      </c>
      <c r="BD5813" s="27">
        <f>+$AW$1*AN5813*AE5813</f>
        <v>0</v>
      </c>
      <c r="BE5813" s="27">
        <f>ROUND(SUM(AO5813:AV5813),0)</f>
        <v>66036186</v>
      </c>
      <c r="BF5813" s="27">
        <f>ROUND(SUM(AW5813:BD5813),0)</f>
        <v>0</v>
      </c>
      <c r="BG5813" s="9">
        <f>+BF5813+BE5813</f>
        <v>66036186</v>
      </c>
      <c r="BH5813" s="27">
        <f>+ROUND(BG5813*$BH$2,0)</f>
        <v>52828949</v>
      </c>
      <c r="BI5813" s="27"/>
      <c r="BJ5813" t="s">
        <v>9823</v>
      </c>
      <c r="BK5813" t="s">
        <v>7908</v>
      </c>
      <c r="BL5813" t="s">
        <v>14583</v>
      </c>
      <c r="BM5813" t="s">
        <v>9835</v>
      </c>
      <c r="BN5813" t="s">
        <v>9832</v>
      </c>
      <c r="BO5813" t="s">
        <v>14584</v>
      </c>
      <c r="BP5813" t="s">
        <v>26400</v>
      </c>
      <c r="BQ5813" t="s">
        <v>38778</v>
      </c>
      <c r="BR5813" t="s">
        <v>29332</v>
      </c>
      <c r="BS5813">
        <v>1</v>
      </c>
      <c r="BU5813" t="s">
        <v>14583</v>
      </c>
      <c r="BV5813" t="s">
        <v>38779</v>
      </c>
      <c r="BW5813" t="s">
        <v>9835</v>
      </c>
      <c r="BX5813" t="s">
        <v>9832</v>
      </c>
      <c r="BY5813" t="s">
        <v>14584</v>
      </c>
      <c r="BZ5813" t="s">
        <v>26400</v>
      </c>
      <c r="CA5813">
        <v>2</v>
      </c>
      <c r="CB5813" t="s">
        <v>29341</v>
      </c>
    </row>
    <row r="5814" spans="1:80" x14ac:dyDescent="0.25">
      <c r="A5814" t="s">
        <v>7884</v>
      </c>
      <c r="B5814" t="s">
        <v>7905</v>
      </c>
      <c r="C5814" s="41">
        <v>22</v>
      </c>
      <c r="D5814">
        <v>54174</v>
      </c>
      <c r="E5814" t="s">
        <v>3252</v>
      </c>
      <c r="F5814">
        <v>6590</v>
      </c>
      <c r="G5814" s="41">
        <v>154174000155</v>
      </c>
      <c r="H5814" t="s">
        <v>3253</v>
      </c>
      <c r="I5814" s="25">
        <v>64.278204032180525</v>
      </c>
      <c r="J5814" s="42">
        <f>STANDARDIZE(I5814,$I$1,$I$2)</f>
        <v>-1.2000054704079735</v>
      </c>
      <c r="K5814" s="26">
        <f>SUM(L5814:U5814)</f>
        <v>1133</v>
      </c>
      <c r="L5814" s="26">
        <v>0</v>
      </c>
      <c r="M5814" s="26">
        <v>65</v>
      </c>
      <c r="N5814" s="26">
        <v>0</v>
      </c>
      <c r="O5814" s="26">
        <v>382</v>
      </c>
      <c r="P5814" s="26">
        <v>0</v>
      </c>
      <c r="Q5814" s="26">
        <v>466</v>
      </c>
      <c r="R5814" s="26">
        <v>0</v>
      </c>
      <c r="S5814" s="26">
        <v>0</v>
      </c>
      <c r="T5814" s="26">
        <v>0</v>
      </c>
      <c r="U5814" s="26">
        <v>220</v>
      </c>
      <c r="V5814" s="26">
        <f>SUM(W5814:AF5814)</f>
        <v>220</v>
      </c>
      <c r="W5814" s="26">
        <v>0</v>
      </c>
      <c r="X5814" s="26">
        <v>0</v>
      </c>
      <c r="Y5814" s="26">
        <v>0</v>
      </c>
      <c r="Z5814" s="26">
        <v>0</v>
      </c>
      <c r="AA5814" s="26">
        <v>0</v>
      </c>
      <c r="AB5814" s="26">
        <v>0</v>
      </c>
      <c r="AC5814" s="26">
        <v>0</v>
      </c>
      <c r="AD5814" s="26">
        <v>0</v>
      </c>
      <c r="AE5814" s="26">
        <v>0</v>
      </c>
      <c r="AF5814" s="26">
        <v>220</v>
      </c>
      <c r="AG5814" s="27">
        <f>ROUND(('Per Cápita'!$E$4*(1+($J5814/100))),0)</f>
        <v>73892</v>
      </c>
      <c r="AH5814" s="27">
        <f>ROUND(('Per Cápita'!$E$5*(1+($J5814/100))),0)</f>
        <v>65254</v>
      </c>
      <c r="AI5814" s="27">
        <f>ROUND(('Per Cápita'!$E$6*(1+($J5814/100))),0)</f>
        <v>97881</v>
      </c>
      <c r="AJ5814" s="27">
        <f>ROUND(('Per Cápita'!$E$7*(1+($J5814/100))),0)</f>
        <v>119953</v>
      </c>
      <c r="AK5814" s="27">
        <f>ROUND(('Per Cápita'!$F$4*(1+($J5814/100))),0)</f>
        <v>91164</v>
      </c>
      <c r="AL5814" s="27">
        <f>ROUND(('Per Cápita'!$F$5*(1+($J5814/100))),0)</f>
        <v>79650</v>
      </c>
      <c r="AM5814" s="27">
        <f>ROUND(('Per Cápita'!$F$6*(1+($J5814/100))),0)</f>
        <v>121873</v>
      </c>
      <c r="AN5814" s="27">
        <f>ROUND(('Per Cápita'!$F$7*(1+($J5814/100))),0)</f>
        <v>146824</v>
      </c>
      <c r="AO5814" s="27">
        <f>+AG5814*$M5814</f>
        <v>4802980</v>
      </c>
      <c r="AP5814" s="27">
        <f>+AH5814*($O5814+$Q5814)</f>
        <v>55335392</v>
      </c>
      <c r="AQ5814" s="27">
        <f>+AI5814*$S5814</f>
        <v>0</v>
      </c>
      <c r="AR5814" s="27">
        <f>+AJ5814*$U5814</f>
        <v>26389660</v>
      </c>
      <c r="AS5814" s="27">
        <f>+AK5814*L5814</f>
        <v>0</v>
      </c>
      <c r="AT5814" s="27">
        <f>+AL5814*(N5814+P5814)</f>
        <v>0</v>
      </c>
      <c r="AU5814" s="27">
        <f>+AM5814*R5814</f>
        <v>0</v>
      </c>
      <c r="AV5814" s="27">
        <f>+AN5814*T5814</f>
        <v>0</v>
      </c>
      <c r="AW5814" s="27">
        <f>+AG5814*$X5814*$AW$1</f>
        <v>0</v>
      </c>
      <c r="AX5814" s="27">
        <f>+AH5814*($AB5814+$Z5814)*$AW$1</f>
        <v>0</v>
      </c>
      <c r="AY5814" s="27">
        <f>+AI5814*$AD5814*$AW$1</f>
        <v>0</v>
      </c>
      <c r="AZ5814" s="27">
        <f>+AJ5814*$AF5814*$AW$1</f>
        <v>5277932</v>
      </c>
      <c r="BA5814" s="27">
        <f>+$AW$1*AK5814*W5814</f>
        <v>0</v>
      </c>
      <c r="BB5814" s="27">
        <f>+$AW$1*AL5814*(Y5814+AA5814)</f>
        <v>0</v>
      </c>
      <c r="BC5814" s="27">
        <f>+AM5814*AC5814*$AW$1</f>
        <v>0</v>
      </c>
      <c r="BD5814" s="27">
        <f>+$AW$1*AN5814*AE5814</f>
        <v>0</v>
      </c>
      <c r="BE5814" s="27">
        <f>ROUND(SUM(AO5814:AV5814),0)</f>
        <v>86528032</v>
      </c>
      <c r="BF5814" s="27">
        <f>ROUND(SUM(AW5814:BD5814),0)</f>
        <v>5277932</v>
      </c>
      <c r="BG5814" s="9">
        <f>+BF5814+BE5814</f>
        <v>91805964</v>
      </c>
      <c r="BH5814" s="27">
        <f>+ROUND(BG5814*$BH$2,0)</f>
        <v>73444771</v>
      </c>
      <c r="BI5814" s="27"/>
      <c r="BJ5814" t="s">
        <v>9823</v>
      </c>
      <c r="BK5814" t="s">
        <v>3253</v>
      </c>
      <c r="BL5814" t="s">
        <v>14585</v>
      </c>
      <c r="BM5814" t="s">
        <v>9835</v>
      </c>
      <c r="BN5814" t="s">
        <v>9832</v>
      </c>
      <c r="BO5814" t="s">
        <v>14586</v>
      </c>
      <c r="BP5814" t="s">
        <v>26401</v>
      </c>
      <c r="BQ5814" t="s">
        <v>38780</v>
      </c>
      <c r="BR5814" t="s">
        <v>29332</v>
      </c>
      <c r="BS5814">
        <v>1</v>
      </c>
      <c r="BU5814" t="s">
        <v>14585</v>
      </c>
      <c r="BV5814" t="s">
        <v>38781</v>
      </c>
      <c r="BW5814" t="s">
        <v>9835</v>
      </c>
      <c r="BX5814" t="s">
        <v>9832</v>
      </c>
      <c r="BY5814" t="s">
        <v>14586</v>
      </c>
      <c r="BZ5814" t="s">
        <v>26401</v>
      </c>
      <c r="CA5814">
        <v>2</v>
      </c>
      <c r="CB5814" t="s">
        <v>29341</v>
      </c>
    </row>
    <row r="5815" spans="1:80" x14ac:dyDescent="0.25">
      <c r="A5815" t="s">
        <v>7884</v>
      </c>
      <c r="B5815" t="s">
        <v>7905</v>
      </c>
      <c r="C5815" s="41">
        <v>22</v>
      </c>
      <c r="D5815">
        <v>54206</v>
      </c>
      <c r="E5815" t="s">
        <v>3254</v>
      </c>
      <c r="F5815">
        <v>5848</v>
      </c>
      <c r="G5815" s="41">
        <v>154206000012</v>
      </c>
      <c r="H5815" t="s">
        <v>7909</v>
      </c>
      <c r="I5815" s="25">
        <v>65.437855813747575</v>
      </c>
      <c r="J5815" s="42">
        <f>STANDARDIZE(I5815,$I$1,$I$2)</f>
        <v>-0.82662126483601439</v>
      </c>
      <c r="K5815" s="26">
        <f>SUM(L5815:U5815)</f>
        <v>857</v>
      </c>
      <c r="L5815" s="26">
        <v>0</v>
      </c>
      <c r="M5815" s="26">
        <v>47</v>
      </c>
      <c r="N5815" s="26">
        <v>0</v>
      </c>
      <c r="O5815" s="26">
        <v>373</v>
      </c>
      <c r="P5815" s="26">
        <v>0</v>
      </c>
      <c r="Q5815" s="26">
        <v>334</v>
      </c>
      <c r="R5815" s="26">
        <v>0</v>
      </c>
      <c r="S5815" s="26">
        <v>103</v>
      </c>
      <c r="T5815" s="26">
        <v>0</v>
      </c>
      <c r="U5815" s="26">
        <v>0</v>
      </c>
      <c r="V5815" s="26">
        <f>SUM(W5815:AF5815)</f>
        <v>0</v>
      </c>
      <c r="W5815" s="26">
        <v>0</v>
      </c>
      <c r="X5815" s="26">
        <v>0</v>
      </c>
      <c r="Y5815" s="26">
        <v>0</v>
      </c>
      <c r="Z5815" s="26">
        <v>0</v>
      </c>
      <c r="AA5815" s="26">
        <v>0</v>
      </c>
      <c r="AB5815" s="26">
        <v>0</v>
      </c>
      <c r="AC5815" s="26">
        <v>0</v>
      </c>
      <c r="AD5815" s="26">
        <v>0</v>
      </c>
      <c r="AE5815" s="26">
        <v>0</v>
      </c>
      <c r="AF5815" s="26">
        <v>0</v>
      </c>
      <c r="AG5815" s="27">
        <f>ROUND(('Per Cápita'!$E$4*(1+($J5815/100))),0)</f>
        <v>74171</v>
      </c>
      <c r="AH5815" s="27">
        <f>ROUND(('Per Cápita'!$E$5*(1+($J5815/100))),0)</f>
        <v>65501</v>
      </c>
      <c r="AI5815" s="27">
        <f>ROUND(('Per Cápita'!$E$6*(1+($J5815/100))),0)</f>
        <v>98251</v>
      </c>
      <c r="AJ5815" s="27">
        <f>ROUND(('Per Cápita'!$E$7*(1+($J5815/100))),0)</f>
        <v>120406</v>
      </c>
      <c r="AK5815" s="27">
        <f>ROUND(('Per Cápita'!$F$4*(1+($J5815/100))),0)</f>
        <v>91508</v>
      </c>
      <c r="AL5815" s="27">
        <f>ROUND(('Per Cápita'!$F$5*(1+($J5815/100))),0)</f>
        <v>79951</v>
      </c>
      <c r="AM5815" s="27">
        <f>ROUND(('Per Cápita'!$F$6*(1+($J5815/100))),0)</f>
        <v>122333</v>
      </c>
      <c r="AN5815" s="27">
        <f>ROUND(('Per Cápita'!$F$7*(1+($J5815/100))),0)</f>
        <v>147379</v>
      </c>
      <c r="AO5815" s="27">
        <f>+AG5815*$M5815</f>
        <v>3486037</v>
      </c>
      <c r="AP5815" s="27">
        <f>+AH5815*($O5815+$Q5815)</f>
        <v>46309207</v>
      </c>
      <c r="AQ5815" s="27">
        <f>+AI5815*$S5815</f>
        <v>10119853</v>
      </c>
      <c r="AR5815" s="27">
        <f>+AJ5815*$U5815</f>
        <v>0</v>
      </c>
      <c r="AS5815" s="27">
        <f>+AK5815*L5815</f>
        <v>0</v>
      </c>
      <c r="AT5815" s="27">
        <f>+AL5815*(N5815+P5815)</f>
        <v>0</v>
      </c>
      <c r="AU5815" s="27">
        <f>+AM5815*R5815</f>
        <v>0</v>
      </c>
      <c r="AV5815" s="27">
        <f>+AN5815*T5815</f>
        <v>0</v>
      </c>
      <c r="AW5815" s="27">
        <f>+AG5815*$X5815*$AW$1</f>
        <v>0</v>
      </c>
      <c r="AX5815" s="27">
        <f>+AH5815*($AB5815+$Z5815)*$AW$1</f>
        <v>0</v>
      </c>
      <c r="AY5815" s="27">
        <f>+AI5815*$AD5815*$AW$1</f>
        <v>0</v>
      </c>
      <c r="AZ5815" s="27">
        <f>+AJ5815*$AF5815*$AW$1</f>
        <v>0</v>
      </c>
      <c r="BA5815" s="27">
        <f>+$AW$1*AK5815*W5815</f>
        <v>0</v>
      </c>
      <c r="BB5815" s="27">
        <f>+$AW$1*AL5815*(Y5815+AA5815)</f>
        <v>0</v>
      </c>
      <c r="BC5815" s="27">
        <f>+AM5815*AC5815*$AW$1</f>
        <v>0</v>
      </c>
      <c r="BD5815" s="27">
        <f>+$AW$1*AN5815*AE5815</f>
        <v>0</v>
      </c>
      <c r="BE5815" s="27">
        <f>ROUND(SUM(AO5815:AV5815),0)</f>
        <v>59915097</v>
      </c>
      <c r="BF5815" s="27">
        <f>ROUND(SUM(AW5815:BD5815),0)</f>
        <v>0</v>
      </c>
      <c r="BG5815" s="9">
        <f>+BF5815+BE5815</f>
        <v>59915097</v>
      </c>
      <c r="BH5815" s="27">
        <f>+ROUND(BG5815*$BH$2,0)</f>
        <v>47932078</v>
      </c>
      <c r="BI5815" s="27"/>
      <c r="BJ5815" t="s">
        <v>9823</v>
      </c>
      <c r="BK5815" t="s">
        <v>7909</v>
      </c>
      <c r="BL5815" t="s">
        <v>14587</v>
      </c>
      <c r="BM5815" t="s">
        <v>9835</v>
      </c>
      <c r="BN5815" t="s">
        <v>9832</v>
      </c>
      <c r="BO5815" t="s">
        <v>14588</v>
      </c>
      <c r="BP5815" t="s">
        <v>25325</v>
      </c>
      <c r="BQ5815" t="s">
        <v>38782</v>
      </c>
      <c r="BR5815" t="s">
        <v>29332</v>
      </c>
      <c r="BS5815">
        <v>1</v>
      </c>
      <c r="BU5815" t="s">
        <v>14587</v>
      </c>
      <c r="BV5815" t="s">
        <v>38783</v>
      </c>
      <c r="BW5815" t="s">
        <v>9835</v>
      </c>
      <c r="BX5815" t="s">
        <v>9832</v>
      </c>
      <c r="BY5815" t="s">
        <v>14588</v>
      </c>
      <c r="BZ5815" t="s">
        <v>25325</v>
      </c>
      <c r="CA5815">
        <v>2</v>
      </c>
      <c r="CB5815" t="s">
        <v>29341</v>
      </c>
    </row>
    <row r="5816" spans="1:80" x14ac:dyDescent="0.25">
      <c r="A5816" t="s">
        <v>7884</v>
      </c>
      <c r="B5816" t="s">
        <v>7905</v>
      </c>
      <c r="C5816" s="41">
        <v>22</v>
      </c>
      <c r="D5816">
        <v>54206</v>
      </c>
      <c r="E5816" t="s">
        <v>3254</v>
      </c>
      <c r="F5816">
        <v>5849</v>
      </c>
      <c r="G5816" s="41">
        <v>154206000021</v>
      </c>
      <c r="H5816" t="s">
        <v>7910</v>
      </c>
      <c r="I5816" s="25">
        <v>65.964420834033731</v>
      </c>
      <c r="J5816" s="42">
        <f>STANDARDIZE(I5816,$I$1,$I$2)</f>
        <v>-0.65707807531420259</v>
      </c>
      <c r="K5816" s="26">
        <f>SUM(L5816:U5816)</f>
        <v>879</v>
      </c>
      <c r="L5816" s="26">
        <v>0</v>
      </c>
      <c r="M5816" s="26">
        <v>60</v>
      </c>
      <c r="N5816" s="26">
        <v>0</v>
      </c>
      <c r="O5816" s="26">
        <v>287</v>
      </c>
      <c r="P5816" s="26">
        <v>0</v>
      </c>
      <c r="Q5816" s="26">
        <v>370</v>
      </c>
      <c r="R5816" s="26">
        <v>0</v>
      </c>
      <c r="S5816" s="26">
        <v>162</v>
      </c>
      <c r="T5816" s="26">
        <v>0</v>
      </c>
      <c r="U5816" s="26">
        <v>0</v>
      </c>
      <c r="V5816" s="26">
        <f>SUM(W5816:AF5816)</f>
        <v>0</v>
      </c>
      <c r="W5816" s="26">
        <v>0</v>
      </c>
      <c r="X5816" s="26">
        <v>0</v>
      </c>
      <c r="Y5816" s="26">
        <v>0</v>
      </c>
      <c r="Z5816" s="26">
        <v>0</v>
      </c>
      <c r="AA5816" s="26">
        <v>0</v>
      </c>
      <c r="AB5816" s="26">
        <v>0</v>
      </c>
      <c r="AC5816" s="26">
        <v>0</v>
      </c>
      <c r="AD5816" s="26">
        <v>0</v>
      </c>
      <c r="AE5816" s="26">
        <v>0</v>
      </c>
      <c r="AF5816" s="26">
        <v>0</v>
      </c>
      <c r="AG5816" s="27">
        <f>ROUND(('Per Cápita'!$E$4*(1+($J5816/100))),0)</f>
        <v>74298</v>
      </c>
      <c r="AH5816" s="27">
        <f>ROUND(('Per Cápita'!$E$5*(1+($J5816/100))),0)</f>
        <v>65613</v>
      </c>
      <c r="AI5816" s="27">
        <f>ROUND(('Per Cápita'!$E$6*(1+($J5816/100))),0)</f>
        <v>98419</v>
      </c>
      <c r="AJ5816" s="27">
        <f>ROUND(('Per Cápita'!$E$7*(1+($J5816/100))),0)</f>
        <v>120612</v>
      </c>
      <c r="AK5816" s="27">
        <f>ROUND(('Per Cápita'!$F$4*(1+($J5816/100))),0)</f>
        <v>91665</v>
      </c>
      <c r="AL5816" s="27">
        <f>ROUND(('Per Cápita'!$F$5*(1+($J5816/100))),0)</f>
        <v>80087</v>
      </c>
      <c r="AM5816" s="27">
        <f>ROUND(('Per Cápita'!$F$6*(1+($J5816/100))),0)</f>
        <v>122542</v>
      </c>
      <c r="AN5816" s="27">
        <f>ROUND(('Per Cápita'!$F$7*(1+($J5816/100))),0)</f>
        <v>147631</v>
      </c>
      <c r="AO5816" s="27">
        <f>+AG5816*$M5816</f>
        <v>4457880</v>
      </c>
      <c r="AP5816" s="27">
        <f>+AH5816*($O5816+$Q5816)</f>
        <v>43107741</v>
      </c>
      <c r="AQ5816" s="27">
        <f>+AI5816*$S5816</f>
        <v>15943878</v>
      </c>
      <c r="AR5816" s="27">
        <f>+AJ5816*$U5816</f>
        <v>0</v>
      </c>
      <c r="AS5816" s="27">
        <f>+AK5816*L5816</f>
        <v>0</v>
      </c>
      <c r="AT5816" s="27">
        <f>+AL5816*(N5816+P5816)</f>
        <v>0</v>
      </c>
      <c r="AU5816" s="27">
        <f>+AM5816*R5816</f>
        <v>0</v>
      </c>
      <c r="AV5816" s="27">
        <f>+AN5816*T5816</f>
        <v>0</v>
      </c>
      <c r="AW5816" s="27">
        <f>+AG5816*$X5816*$AW$1</f>
        <v>0</v>
      </c>
      <c r="AX5816" s="27">
        <f>+AH5816*($AB5816+$Z5816)*$AW$1</f>
        <v>0</v>
      </c>
      <c r="AY5816" s="27">
        <f>+AI5816*$AD5816*$AW$1</f>
        <v>0</v>
      </c>
      <c r="AZ5816" s="27">
        <f>+AJ5816*$AF5816*$AW$1</f>
        <v>0</v>
      </c>
      <c r="BA5816" s="27">
        <f>+$AW$1*AK5816*W5816</f>
        <v>0</v>
      </c>
      <c r="BB5816" s="27">
        <f>+$AW$1*AL5816*(Y5816+AA5816)</f>
        <v>0</v>
      </c>
      <c r="BC5816" s="27">
        <f>+AM5816*AC5816*$AW$1</f>
        <v>0</v>
      </c>
      <c r="BD5816" s="27">
        <f>+$AW$1*AN5816*AE5816</f>
        <v>0</v>
      </c>
      <c r="BE5816" s="27">
        <f>ROUND(SUM(AO5816:AV5816),0)</f>
        <v>63509499</v>
      </c>
      <c r="BF5816" s="27">
        <f>ROUND(SUM(AW5816:BD5816),0)</f>
        <v>0</v>
      </c>
      <c r="BG5816" s="9">
        <f>+BF5816+BE5816</f>
        <v>63509499</v>
      </c>
      <c r="BH5816" s="27">
        <f>+ROUND(BG5816*$BH$2,0)</f>
        <v>50807599</v>
      </c>
      <c r="BI5816" s="27"/>
      <c r="BJ5816" t="s">
        <v>9823</v>
      </c>
      <c r="BK5816" t="s">
        <v>7910</v>
      </c>
      <c r="BL5816" t="s">
        <v>14589</v>
      </c>
      <c r="BM5816" t="s">
        <v>9835</v>
      </c>
      <c r="BN5816" t="s">
        <v>9832</v>
      </c>
      <c r="BO5816" t="s">
        <v>14590</v>
      </c>
      <c r="BP5816" t="s">
        <v>26402</v>
      </c>
      <c r="BQ5816" t="s">
        <v>38784</v>
      </c>
      <c r="BR5816" t="s">
        <v>29332</v>
      </c>
      <c r="BS5816">
        <v>1</v>
      </c>
      <c r="BU5816" t="s">
        <v>14589</v>
      </c>
      <c r="BV5816" t="s">
        <v>38785</v>
      </c>
      <c r="BW5816" t="s">
        <v>9835</v>
      </c>
      <c r="BX5816" t="s">
        <v>9832</v>
      </c>
      <c r="BY5816" t="s">
        <v>14590</v>
      </c>
      <c r="BZ5816" t="s">
        <v>26402</v>
      </c>
      <c r="CA5816">
        <v>2</v>
      </c>
      <c r="CB5816" t="s">
        <v>29341</v>
      </c>
    </row>
    <row r="5817" spans="1:80" x14ac:dyDescent="0.25">
      <c r="A5817" t="s">
        <v>7884</v>
      </c>
      <c r="B5817" t="s">
        <v>7905</v>
      </c>
      <c r="C5817" s="41">
        <v>22</v>
      </c>
      <c r="D5817">
        <v>54223</v>
      </c>
      <c r="E5817" t="s">
        <v>3256</v>
      </c>
      <c r="F5817">
        <v>6125</v>
      </c>
      <c r="G5817" s="41">
        <v>154223000450</v>
      </c>
      <c r="H5817" t="s">
        <v>3257</v>
      </c>
      <c r="I5817" s="25">
        <v>66.074071148719312</v>
      </c>
      <c r="J5817" s="42">
        <f>STANDARDIZE(I5817,$I$1,$I$2)</f>
        <v>-0.62177291191052464</v>
      </c>
      <c r="K5817" s="26">
        <f>SUM(L5817:U5817)</f>
        <v>532</v>
      </c>
      <c r="L5817" s="26">
        <v>0</v>
      </c>
      <c r="M5817" s="26">
        <v>14</v>
      </c>
      <c r="N5817" s="26">
        <v>0</v>
      </c>
      <c r="O5817" s="26">
        <v>117</v>
      </c>
      <c r="P5817" s="26">
        <v>0</v>
      </c>
      <c r="Q5817" s="26">
        <v>249</v>
      </c>
      <c r="R5817" s="26">
        <v>0</v>
      </c>
      <c r="S5817" s="26">
        <v>0</v>
      </c>
      <c r="T5817" s="26">
        <v>0</v>
      </c>
      <c r="U5817" s="26">
        <v>152</v>
      </c>
      <c r="V5817" s="26">
        <f>SUM(W5817:AF5817)</f>
        <v>152</v>
      </c>
      <c r="W5817" s="26">
        <v>0</v>
      </c>
      <c r="X5817" s="26">
        <v>0</v>
      </c>
      <c r="Y5817" s="26">
        <v>0</v>
      </c>
      <c r="Z5817" s="26">
        <v>0</v>
      </c>
      <c r="AA5817" s="26">
        <v>0</v>
      </c>
      <c r="AB5817" s="26">
        <v>0</v>
      </c>
      <c r="AC5817" s="26">
        <v>0</v>
      </c>
      <c r="AD5817" s="26">
        <v>0</v>
      </c>
      <c r="AE5817" s="26">
        <v>0</v>
      </c>
      <c r="AF5817" s="26">
        <v>152</v>
      </c>
      <c r="AG5817" s="27">
        <f>ROUND(('Per Cápita'!$E$4*(1+($J5817/100))),0)</f>
        <v>74324</v>
      </c>
      <c r="AH5817" s="27">
        <f>ROUND(('Per Cápita'!$E$5*(1+($J5817/100))),0)</f>
        <v>65636</v>
      </c>
      <c r="AI5817" s="27">
        <f>ROUND(('Per Cápita'!$E$6*(1+($J5817/100))),0)</f>
        <v>98454</v>
      </c>
      <c r="AJ5817" s="27">
        <f>ROUND(('Per Cápita'!$E$7*(1+($J5817/100))),0)</f>
        <v>120655</v>
      </c>
      <c r="AK5817" s="27">
        <f>ROUND(('Per Cápita'!$F$4*(1+($J5817/100))),0)</f>
        <v>91697</v>
      </c>
      <c r="AL5817" s="27">
        <f>ROUND(('Per Cápita'!$F$5*(1+($J5817/100))),0)</f>
        <v>80116</v>
      </c>
      <c r="AM5817" s="27">
        <f>ROUND(('Per Cápita'!$F$6*(1+($J5817/100))),0)</f>
        <v>122586</v>
      </c>
      <c r="AN5817" s="27">
        <f>ROUND(('Per Cápita'!$F$7*(1+($J5817/100))),0)</f>
        <v>147683</v>
      </c>
      <c r="AO5817" s="27">
        <f>+AG5817*$M5817</f>
        <v>1040536</v>
      </c>
      <c r="AP5817" s="27">
        <f>+AH5817*($O5817+$Q5817)</f>
        <v>24022776</v>
      </c>
      <c r="AQ5817" s="27">
        <f>+AI5817*$S5817</f>
        <v>0</v>
      </c>
      <c r="AR5817" s="27">
        <f>+AJ5817*$U5817</f>
        <v>18339560</v>
      </c>
      <c r="AS5817" s="27">
        <f>+AK5817*L5817</f>
        <v>0</v>
      </c>
      <c r="AT5817" s="27">
        <f>+AL5817*(N5817+P5817)</f>
        <v>0</v>
      </c>
      <c r="AU5817" s="27">
        <f>+AM5817*R5817</f>
        <v>0</v>
      </c>
      <c r="AV5817" s="27">
        <f>+AN5817*T5817</f>
        <v>0</v>
      </c>
      <c r="AW5817" s="27">
        <f>+AG5817*$X5817*$AW$1</f>
        <v>0</v>
      </c>
      <c r="AX5817" s="27">
        <f>+AH5817*($AB5817+$Z5817)*$AW$1</f>
        <v>0</v>
      </c>
      <c r="AY5817" s="27">
        <f>+AI5817*$AD5817*$AW$1</f>
        <v>0</v>
      </c>
      <c r="AZ5817" s="27">
        <f>+AJ5817*$AF5817*$AW$1</f>
        <v>3667912</v>
      </c>
      <c r="BA5817" s="27">
        <f>+$AW$1*AK5817*W5817</f>
        <v>0</v>
      </c>
      <c r="BB5817" s="27">
        <f>+$AW$1*AL5817*(Y5817+AA5817)</f>
        <v>0</v>
      </c>
      <c r="BC5817" s="27">
        <f>+AM5817*AC5817*$AW$1</f>
        <v>0</v>
      </c>
      <c r="BD5817" s="27">
        <f>+$AW$1*AN5817*AE5817</f>
        <v>0</v>
      </c>
      <c r="BE5817" s="27">
        <f>ROUND(SUM(AO5817:AV5817),0)</f>
        <v>43402872</v>
      </c>
      <c r="BF5817" s="27">
        <f>ROUND(SUM(AW5817:BD5817),0)</f>
        <v>3667912</v>
      </c>
      <c r="BG5817" s="9">
        <f>+BF5817+BE5817</f>
        <v>47070784</v>
      </c>
      <c r="BH5817" s="27">
        <f>+ROUND(BG5817*$BH$2,0)</f>
        <v>37656627</v>
      </c>
      <c r="BI5817" s="27"/>
      <c r="BJ5817" t="s">
        <v>9823</v>
      </c>
      <c r="BK5817" t="s">
        <v>3257</v>
      </c>
      <c r="BL5817" t="s">
        <v>14591</v>
      </c>
      <c r="BM5817" t="s">
        <v>9835</v>
      </c>
      <c r="BN5817" t="s">
        <v>9832</v>
      </c>
      <c r="BO5817" t="s">
        <v>14592</v>
      </c>
      <c r="BP5817" t="s">
        <v>24987</v>
      </c>
      <c r="BQ5817" t="s">
        <v>38786</v>
      </c>
      <c r="BR5817" t="s">
        <v>29332</v>
      </c>
      <c r="BS5817">
        <v>1</v>
      </c>
      <c r="BU5817" t="s">
        <v>14591</v>
      </c>
      <c r="BV5817" t="s">
        <v>38787</v>
      </c>
      <c r="BW5817" t="s">
        <v>9835</v>
      </c>
      <c r="BX5817" t="s">
        <v>9832</v>
      </c>
      <c r="BY5817" t="s">
        <v>14592</v>
      </c>
      <c r="BZ5817" t="s">
        <v>24987</v>
      </c>
      <c r="CA5817">
        <v>2</v>
      </c>
      <c r="CB5817" t="s">
        <v>29341</v>
      </c>
    </row>
    <row r="5818" spans="1:80" x14ac:dyDescent="0.25">
      <c r="A5818" t="s">
        <v>7884</v>
      </c>
      <c r="B5818" t="s">
        <v>7905</v>
      </c>
      <c r="C5818" s="41">
        <v>22</v>
      </c>
      <c r="D5818">
        <v>54239</v>
      </c>
      <c r="E5818" t="s">
        <v>3258</v>
      </c>
      <c r="F5818">
        <v>11563</v>
      </c>
      <c r="G5818" s="41">
        <v>154239000018</v>
      </c>
      <c r="H5818" t="s">
        <v>7911</v>
      </c>
      <c r="I5818" s="25">
        <v>65.453410154327926</v>
      </c>
      <c r="J5818" s="42">
        <f>STANDARDIZE(I5818,$I$1,$I$2)</f>
        <v>-0.82161308462786431</v>
      </c>
      <c r="K5818" s="26">
        <f>SUM(L5818:U5818)</f>
        <v>658</v>
      </c>
      <c r="L5818" s="26">
        <v>0</v>
      </c>
      <c r="M5818" s="26">
        <v>54</v>
      </c>
      <c r="N5818" s="26">
        <v>0</v>
      </c>
      <c r="O5818" s="26">
        <v>238</v>
      </c>
      <c r="P5818" s="26">
        <v>0</v>
      </c>
      <c r="Q5818" s="26">
        <v>247</v>
      </c>
      <c r="R5818" s="26">
        <v>0</v>
      </c>
      <c r="S5818" s="26">
        <v>0</v>
      </c>
      <c r="T5818" s="26">
        <v>0</v>
      </c>
      <c r="U5818" s="26">
        <v>119</v>
      </c>
      <c r="V5818" s="26">
        <f>SUM(W5818:AF5818)</f>
        <v>119</v>
      </c>
      <c r="W5818" s="26">
        <v>0</v>
      </c>
      <c r="X5818" s="26">
        <v>0</v>
      </c>
      <c r="Y5818" s="26">
        <v>0</v>
      </c>
      <c r="Z5818" s="26">
        <v>0</v>
      </c>
      <c r="AA5818" s="26">
        <v>0</v>
      </c>
      <c r="AB5818" s="26">
        <v>0</v>
      </c>
      <c r="AC5818" s="26">
        <v>0</v>
      </c>
      <c r="AD5818" s="26">
        <v>0</v>
      </c>
      <c r="AE5818" s="26">
        <v>0</v>
      </c>
      <c r="AF5818" s="26">
        <v>119</v>
      </c>
      <c r="AG5818" s="27">
        <f>ROUND(('Per Cápita'!$E$4*(1+($J5818/100))),0)</f>
        <v>74175</v>
      </c>
      <c r="AH5818" s="27">
        <f>ROUND(('Per Cápita'!$E$5*(1+($J5818/100))),0)</f>
        <v>65504</v>
      </c>
      <c r="AI5818" s="27">
        <f>ROUND(('Per Cápita'!$E$6*(1+($J5818/100))),0)</f>
        <v>98256</v>
      </c>
      <c r="AJ5818" s="27">
        <f>ROUND(('Per Cápita'!$E$7*(1+($J5818/100))),0)</f>
        <v>120412</v>
      </c>
      <c r="AK5818" s="27">
        <f>ROUND(('Per Cápita'!$F$4*(1+($J5818/100))),0)</f>
        <v>91513</v>
      </c>
      <c r="AL5818" s="27">
        <f>ROUND(('Per Cápita'!$F$5*(1+($J5818/100))),0)</f>
        <v>79955</v>
      </c>
      <c r="AM5818" s="27">
        <f>ROUND(('Per Cápita'!$F$6*(1+($J5818/100))),0)</f>
        <v>122340</v>
      </c>
      <c r="AN5818" s="27">
        <f>ROUND(('Per Cápita'!$F$7*(1+($J5818/100))),0)</f>
        <v>147386</v>
      </c>
      <c r="AO5818" s="27">
        <f>+AG5818*$M5818</f>
        <v>4005450</v>
      </c>
      <c r="AP5818" s="27">
        <f>+AH5818*($O5818+$Q5818)</f>
        <v>31769440</v>
      </c>
      <c r="AQ5818" s="27">
        <f>+AI5818*$S5818</f>
        <v>0</v>
      </c>
      <c r="AR5818" s="27">
        <f>+AJ5818*$U5818</f>
        <v>14329028</v>
      </c>
      <c r="AS5818" s="27">
        <f>+AK5818*L5818</f>
        <v>0</v>
      </c>
      <c r="AT5818" s="27">
        <f>+AL5818*(N5818+P5818)</f>
        <v>0</v>
      </c>
      <c r="AU5818" s="27">
        <f>+AM5818*R5818</f>
        <v>0</v>
      </c>
      <c r="AV5818" s="27">
        <f>+AN5818*T5818</f>
        <v>0</v>
      </c>
      <c r="AW5818" s="27">
        <f>+AG5818*$X5818*$AW$1</f>
        <v>0</v>
      </c>
      <c r="AX5818" s="27">
        <f>+AH5818*($AB5818+$Z5818)*$AW$1</f>
        <v>0</v>
      </c>
      <c r="AY5818" s="27">
        <f>+AI5818*$AD5818*$AW$1</f>
        <v>0</v>
      </c>
      <c r="AZ5818" s="27">
        <f>+AJ5818*$AF5818*$AW$1</f>
        <v>2865805.6</v>
      </c>
      <c r="BA5818" s="27">
        <f>+$AW$1*AK5818*W5818</f>
        <v>0</v>
      </c>
      <c r="BB5818" s="27">
        <f>+$AW$1*AL5818*(Y5818+AA5818)</f>
        <v>0</v>
      </c>
      <c r="BC5818" s="27">
        <f>+AM5818*AC5818*$AW$1</f>
        <v>0</v>
      </c>
      <c r="BD5818" s="27">
        <f>+$AW$1*AN5818*AE5818</f>
        <v>0</v>
      </c>
      <c r="BE5818" s="27">
        <f>ROUND(SUM(AO5818:AV5818),0)</f>
        <v>50103918</v>
      </c>
      <c r="BF5818" s="27">
        <f>ROUND(SUM(AW5818:BD5818),0)</f>
        <v>2865806</v>
      </c>
      <c r="BG5818" s="9">
        <f>+BF5818+BE5818</f>
        <v>52969724</v>
      </c>
      <c r="BH5818" s="27">
        <f>+ROUND(BG5818*$BH$2,0)</f>
        <v>42375779</v>
      </c>
      <c r="BI5818" s="27"/>
      <c r="BJ5818" t="s">
        <v>9823</v>
      </c>
      <c r="BK5818" t="s">
        <v>7911</v>
      </c>
      <c r="BL5818" t="s">
        <v>14593</v>
      </c>
      <c r="BM5818" t="s">
        <v>9835</v>
      </c>
      <c r="BN5818" t="s">
        <v>9832</v>
      </c>
      <c r="BO5818" t="s">
        <v>14594</v>
      </c>
      <c r="BP5818" t="s">
        <v>26403</v>
      </c>
      <c r="BQ5818" t="s">
        <v>38788</v>
      </c>
      <c r="BR5818" t="s">
        <v>29332</v>
      </c>
      <c r="BS5818">
        <v>1</v>
      </c>
      <c r="BU5818" t="s">
        <v>14593</v>
      </c>
      <c r="BV5818" t="s">
        <v>38789</v>
      </c>
      <c r="BW5818" t="s">
        <v>9835</v>
      </c>
      <c r="BX5818" t="s">
        <v>9832</v>
      </c>
      <c r="BY5818" t="s">
        <v>14594</v>
      </c>
      <c r="BZ5818" t="s">
        <v>26403</v>
      </c>
      <c r="CA5818">
        <v>2</v>
      </c>
      <c r="CB5818" t="s">
        <v>29341</v>
      </c>
    </row>
    <row r="5819" spans="1:80" x14ac:dyDescent="0.25">
      <c r="A5819" t="s">
        <v>7884</v>
      </c>
      <c r="B5819" s="41" t="s">
        <v>7905</v>
      </c>
      <c r="C5819" s="41">
        <v>22</v>
      </c>
      <c r="D5819">
        <v>54245</v>
      </c>
      <c r="E5819" t="s">
        <v>3259</v>
      </c>
      <c r="F5819" s="41">
        <v>11569</v>
      </c>
      <c r="G5819" s="41">
        <v>154245000607</v>
      </c>
      <c r="H5819" t="s">
        <v>3260</v>
      </c>
      <c r="I5819" s="25">
        <v>65.718868246597324</v>
      </c>
      <c r="J5819" s="42">
        <f>STANDARDIZE(I5819,$I$1,$I$2)</f>
        <v>-0.73614099682516376</v>
      </c>
      <c r="K5819" s="26">
        <f>SUM(L5819:U5819)</f>
        <v>479</v>
      </c>
      <c r="L5819" s="26">
        <v>0</v>
      </c>
      <c r="M5819" s="26">
        <v>31</v>
      </c>
      <c r="N5819" s="26">
        <v>0</v>
      </c>
      <c r="O5819" s="26">
        <v>137</v>
      </c>
      <c r="P5819" s="26">
        <v>0</v>
      </c>
      <c r="Q5819" s="26">
        <v>219</v>
      </c>
      <c r="R5819" s="26">
        <v>0</v>
      </c>
      <c r="S5819" s="26">
        <v>0</v>
      </c>
      <c r="T5819" s="26">
        <v>0</v>
      </c>
      <c r="U5819" s="26">
        <v>92</v>
      </c>
      <c r="V5819" s="26">
        <f>SUM(W5819:AF5819)</f>
        <v>92</v>
      </c>
      <c r="W5819" s="26">
        <v>0</v>
      </c>
      <c r="X5819" s="26">
        <v>0</v>
      </c>
      <c r="Y5819" s="26">
        <v>0</v>
      </c>
      <c r="Z5819" s="26">
        <v>0</v>
      </c>
      <c r="AA5819" s="26">
        <v>0</v>
      </c>
      <c r="AB5819" s="26">
        <v>0</v>
      </c>
      <c r="AC5819" s="26">
        <v>0</v>
      </c>
      <c r="AD5819" s="26">
        <v>0</v>
      </c>
      <c r="AE5819" s="26">
        <v>0</v>
      </c>
      <c r="AF5819" s="26">
        <v>92</v>
      </c>
      <c r="AG5819" s="27">
        <f>ROUND(('Per Cápita'!$E$4*(1+($J5819/100))),0)</f>
        <v>74238</v>
      </c>
      <c r="AH5819" s="27">
        <f>ROUND(('Per Cápita'!$E$5*(1+($J5819/100))),0)</f>
        <v>65561</v>
      </c>
      <c r="AI5819" s="27">
        <f>ROUND(('Per Cápita'!$E$6*(1+($J5819/100))),0)</f>
        <v>98341</v>
      </c>
      <c r="AJ5819" s="27">
        <f>ROUND(('Per Cápita'!$E$7*(1+($J5819/100))),0)</f>
        <v>120516</v>
      </c>
      <c r="AK5819" s="27">
        <f>ROUND(('Per Cápita'!$F$4*(1+($J5819/100))),0)</f>
        <v>91592</v>
      </c>
      <c r="AL5819" s="27">
        <f>ROUND(('Per Cápita'!$F$5*(1+($J5819/100))),0)</f>
        <v>80024</v>
      </c>
      <c r="AM5819" s="27">
        <f>ROUND(('Per Cápita'!$F$6*(1+($J5819/100))),0)</f>
        <v>122445</v>
      </c>
      <c r="AN5819" s="27">
        <f>ROUND(('Per Cápita'!$F$7*(1+($J5819/100))),0)</f>
        <v>147513</v>
      </c>
      <c r="AO5819" s="27">
        <f>+AG5819*$M5819</f>
        <v>2301378</v>
      </c>
      <c r="AP5819" s="27">
        <f>+AH5819*($O5819+$Q5819)</f>
        <v>23339716</v>
      </c>
      <c r="AQ5819" s="27">
        <f>+AI5819*$S5819</f>
        <v>0</v>
      </c>
      <c r="AR5819" s="27">
        <f>+AJ5819*$U5819</f>
        <v>11087472</v>
      </c>
      <c r="AS5819" s="27">
        <f>+AK5819*L5819</f>
        <v>0</v>
      </c>
      <c r="AT5819" s="27">
        <f>+AL5819*(N5819+P5819)</f>
        <v>0</v>
      </c>
      <c r="AU5819" s="27">
        <f>+AM5819*R5819</f>
        <v>0</v>
      </c>
      <c r="AV5819" s="27">
        <f>+AN5819*T5819</f>
        <v>0</v>
      </c>
      <c r="AW5819" s="27">
        <f>+AG5819*$X5819*$AW$1</f>
        <v>0</v>
      </c>
      <c r="AX5819" s="27">
        <f>+AH5819*($AB5819+$Z5819)*$AW$1</f>
        <v>0</v>
      </c>
      <c r="AY5819" s="27">
        <f>+AI5819*$AD5819*$AW$1</f>
        <v>0</v>
      </c>
      <c r="AZ5819" s="27">
        <f>+AJ5819*$AF5819*$AW$1</f>
        <v>2217494.4</v>
      </c>
      <c r="BA5819" s="27">
        <f>+$AW$1*AK5819*W5819</f>
        <v>0</v>
      </c>
      <c r="BB5819" s="27">
        <f>+$AW$1*AL5819*(Y5819+AA5819)</f>
        <v>0</v>
      </c>
      <c r="BC5819" s="27">
        <f>+AM5819*AC5819*$AW$1</f>
        <v>0</v>
      </c>
      <c r="BD5819" s="27">
        <f>+$AW$1*AN5819*AE5819</f>
        <v>0</v>
      </c>
      <c r="BE5819" s="27">
        <f>ROUND(SUM(AO5819:AV5819),0)</f>
        <v>36728566</v>
      </c>
      <c r="BF5819" s="27">
        <f>ROUND(SUM(AW5819:BD5819),0)</f>
        <v>2217494</v>
      </c>
      <c r="BG5819" s="9">
        <f>+BF5819+BE5819</f>
        <v>38946060</v>
      </c>
      <c r="BH5819" s="27">
        <f>+ROUND(BG5819*$BH$2,0)</f>
        <v>31156848</v>
      </c>
      <c r="BI5819" s="27"/>
      <c r="BJ5819" t="s">
        <v>9823</v>
      </c>
      <c r="BK5819" t="s">
        <v>3260</v>
      </c>
      <c r="BL5819" t="s">
        <v>14595</v>
      </c>
      <c r="BM5819" t="s">
        <v>9835</v>
      </c>
      <c r="BN5819" t="s">
        <v>9832</v>
      </c>
      <c r="BO5819" t="s">
        <v>14596</v>
      </c>
      <c r="BP5819" t="s">
        <v>26404</v>
      </c>
      <c r="BQ5819" t="s">
        <v>38790</v>
      </c>
      <c r="BR5819" t="s">
        <v>29332</v>
      </c>
      <c r="BS5819">
        <v>1</v>
      </c>
      <c r="BU5819" t="s">
        <v>14595</v>
      </c>
      <c r="BV5819" t="s">
        <v>38791</v>
      </c>
      <c r="BW5819" t="s">
        <v>9835</v>
      </c>
      <c r="BX5819" t="s">
        <v>9832</v>
      </c>
      <c r="BY5819" t="s">
        <v>14596</v>
      </c>
      <c r="BZ5819" t="s">
        <v>26404</v>
      </c>
      <c r="CA5819">
        <v>2</v>
      </c>
      <c r="CB5819" t="s">
        <v>29341</v>
      </c>
    </row>
    <row r="5820" spans="1:80" x14ac:dyDescent="0.25">
      <c r="A5820" t="s">
        <v>7884</v>
      </c>
      <c r="B5820" s="41" t="s">
        <v>7905</v>
      </c>
      <c r="C5820" s="41">
        <v>22</v>
      </c>
      <c r="D5820">
        <v>54261</v>
      </c>
      <c r="E5820" t="s">
        <v>3263</v>
      </c>
      <c r="F5820" s="41">
        <v>11581</v>
      </c>
      <c r="G5820" s="41">
        <v>154261000013</v>
      </c>
      <c r="H5820" t="s">
        <v>7912</v>
      </c>
      <c r="I5820" s="25">
        <v>64.399594887442234</v>
      </c>
      <c r="J5820" s="42">
        <f>STANDARDIZE(I5820,$I$1,$I$2)</f>
        <v>-1.1609200925591636</v>
      </c>
      <c r="K5820" s="26">
        <f>SUM(L5820:U5820)</f>
        <v>1558</v>
      </c>
      <c r="L5820" s="26">
        <v>2</v>
      </c>
      <c r="M5820" s="26">
        <v>93</v>
      </c>
      <c r="N5820" s="26">
        <v>30</v>
      </c>
      <c r="O5820" s="26">
        <v>563</v>
      </c>
      <c r="P5820" s="26">
        <v>0</v>
      </c>
      <c r="Q5820" s="26">
        <v>615</v>
      </c>
      <c r="R5820" s="26">
        <v>0</v>
      </c>
      <c r="S5820" s="26">
        <v>101</v>
      </c>
      <c r="T5820" s="26">
        <v>0</v>
      </c>
      <c r="U5820" s="26">
        <v>154</v>
      </c>
      <c r="V5820" s="26">
        <f>SUM(W5820:AF5820)</f>
        <v>183</v>
      </c>
      <c r="W5820" s="26">
        <v>0</v>
      </c>
      <c r="X5820" s="26">
        <v>0</v>
      </c>
      <c r="Y5820" s="26">
        <v>0</v>
      </c>
      <c r="Z5820" s="26">
        <v>0</v>
      </c>
      <c r="AA5820" s="26">
        <v>0</v>
      </c>
      <c r="AB5820" s="26">
        <v>0</v>
      </c>
      <c r="AC5820" s="26">
        <v>0</v>
      </c>
      <c r="AD5820" s="26">
        <v>29</v>
      </c>
      <c r="AE5820" s="26">
        <v>0</v>
      </c>
      <c r="AF5820" s="26">
        <v>154</v>
      </c>
      <c r="AG5820" s="27">
        <f>ROUND(('Per Cápita'!$E$4*(1+($J5820/100))),0)</f>
        <v>73921</v>
      </c>
      <c r="AH5820" s="27">
        <f>ROUND(('Per Cápita'!$E$5*(1+($J5820/100))),0)</f>
        <v>65280</v>
      </c>
      <c r="AI5820" s="27">
        <f>ROUND(('Per Cápita'!$E$6*(1+($J5820/100))),0)</f>
        <v>97920</v>
      </c>
      <c r="AJ5820" s="27">
        <f>ROUND(('Per Cápita'!$E$7*(1+($J5820/100))),0)</f>
        <v>120001</v>
      </c>
      <c r="AK5820" s="27">
        <f>ROUND(('Per Cápita'!$F$4*(1+($J5820/100))),0)</f>
        <v>91200</v>
      </c>
      <c r="AL5820" s="27">
        <f>ROUND(('Per Cápita'!$F$5*(1+($J5820/100))),0)</f>
        <v>79681</v>
      </c>
      <c r="AM5820" s="27">
        <f>ROUND(('Per Cápita'!$F$6*(1+($J5820/100))),0)</f>
        <v>121921</v>
      </c>
      <c r="AN5820" s="27">
        <f>ROUND(('Per Cápita'!$F$7*(1+($J5820/100))),0)</f>
        <v>146882</v>
      </c>
      <c r="AO5820" s="27">
        <f>+AG5820*$M5820</f>
        <v>6874653</v>
      </c>
      <c r="AP5820" s="27">
        <f>+AH5820*($O5820+$Q5820)</f>
        <v>76899840</v>
      </c>
      <c r="AQ5820" s="27">
        <f>+AI5820*$S5820</f>
        <v>9889920</v>
      </c>
      <c r="AR5820" s="27">
        <f>+AJ5820*$U5820</f>
        <v>18480154</v>
      </c>
      <c r="AS5820" s="27">
        <f>+AK5820*L5820</f>
        <v>182400</v>
      </c>
      <c r="AT5820" s="27">
        <f>+AL5820*(N5820+P5820)</f>
        <v>2390430</v>
      </c>
      <c r="AU5820" s="27">
        <f>+AM5820*R5820</f>
        <v>0</v>
      </c>
      <c r="AV5820" s="27">
        <f>+AN5820*T5820</f>
        <v>0</v>
      </c>
      <c r="AW5820" s="27">
        <f>+AG5820*$X5820*$AW$1</f>
        <v>0</v>
      </c>
      <c r="AX5820" s="27">
        <f>+AH5820*($AB5820+$Z5820)*$AW$1</f>
        <v>0</v>
      </c>
      <c r="AY5820" s="27">
        <f>+AI5820*$AD5820*$AW$1</f>
        <v>567936</v>
      </c>
      <c r="AZ5820" s="27">
        <f>+AJ5820*$AF5820*$AW$1</f>
        <v>3696030.8000000003</v>
      </c>
      <c r="BA5820" s="27">
        <f>+$AW$1*AK5820*W5820</f>
        <v>0</v>
      </c>
      <c r="BB5820" s="27">
        <f>+$AW$1*AL5820*(Y5820+AA5820)</f>
        <v>0</v>
      </c>
      <c r="BC5820" s="27">
        <f>+AM5820*AC5820*$AW$1</f>
        <v>0</v>
      </c>
      <c r="BD5820" s="27">
        <f>+$AW$1*AN5820*AE5820</f>
        <v>0</v>
      </c>
      <c r="BE5820" s="27">
        <f>ROUND(SUM(AO5820:AV5820),0)</f>
        <v>114717397</v>
      </c>
      <c r="BF5820" s="27">
        <f>ROUND(SUM(AW5820:BD5820),0)</f>
        <v>4263967</v>
      </c>
      <c r="BG5820" s="9">
        <f>+BF5820+BE5820</f>
        <v>118981364</v>
      </c>
      <c r="BH5820" s="27">
        <f>+ROUND(BG5820*$BH$2,0)</f>
        <v>95185091</v>
      </c>
      <c r="BI5820" s="27"/>
      <c r="BJ5820" t="s">
        <v>9823</v>
      </c>
      <c r="BK5820" t="s">
        <v>7912</v>
      </c>
      <c r="BL5820" t="s">
        <v>14597</v>
      </c>
      <c r="BM5820" t="s">
        <v>9835</v>
      </c>
      <c r="BN5820" t="s">
        <v>9832</v>
      </c>
      <c r="BO5820" t="s">
        <v>14598</v>
      </c>
      <c r="BP5820" t="s">
        <v>25495</v>
      </c>
      <c r="BQ5820" t="s">
        <v>38792</v>
      </c>
      <c r="BR5820" t="s">
        <v>29332</v>
      </c>
      <c r="BS5820">
        <v>1</v>
      </c>
      <c r="BU5820" t="s">
        <v>14597</v>
      </c>
      <c r="BV5820" t="s">
        <v>38793</v>
      </c>
      <c r="BW5820" t="s">
        <v>9835</v>
      </c>
      <c r="BX5820" t="s">
        <v>9832</v>
      </c>
      <c r="BY5820" t="s">
        <v>14598</v>
      </c>
      <c r="BZ5820" t="s">
        <v>25495</v>
      </c>
      <c r="CA5820">
        <v>2</v>
      </c>
      <c r="CB5820" t="s">
        <v>29341</v>
      </c>
    </row>
    <row r="5821" spans="1:80" x14ac:dyDescent="0.25">
      <c r="A5821" t="s">
        <v>7884</v>
      </c>
      <c r="B5821" s="41" t="s">
        <v>7905</v>
      </c>
      <c r="C5821" s="41">
        <v>22</v>
      </c>
      <c r="D5821">
        <v>54261</v>
      </c>
      <c r="E5821" t="s">
        <v>3263</v>
      </c>
      <c r="F5821" s="41">
        <v>11582</v>
      </c>
      <c r="G5821" s="41">
        <v>154261000099</v>
      </c>
      <c r="H5821" t="s">
        <v>7913</v>
      </c>
      <c r="I5821" s="25">
        <v>62.825038534949556</v>
      </c>
      <c r="J5821" s="42">
        <f>STANDARDIZE(I5821,$I$1,$I$2)</f>
        <v>-1.6678951019100785</v>
      </c>
      <c r="K5821" s="26">
        <f>SUM(L5821:U5821)</f>
        <v>1615</v>
      </c>
      <c r="L5821" s="26">
        <v>0</v>
      </c>
      <c r="M5821" s="26">
        <v>143</v>
      </c>
      <c r="N5821" s="26">
        <v>0</v>
      </c>
      <c r="O5821" s="26">
        <v>741</v>
      </c>
      <c r="P5821" s="26">
        <v>0</v>
      </c>
      <c r="Q5821" s="26">
        <v>578</v>
      </c>
      <c r="R5821" s="26">
        <v>0</v>
      </c>
      <c r="S5821" s="26">
        <v>2</v>
      </c>
      <c r="T5821" s="26">
        <v>0</v>
      </c>
      <c r="U5821" s="26">
        <v>151</v>
      </c>
      <c r="V5821" s="26">
        <f>SUM(W5821:AF5821)</f>
        <v>153</v>
      </c>
      <c r="W5821" s="26">
        <v>0</v>
      </c>
      <c r="X5821" s="26">
        <v>0</v>
      </c>
      <c r="Y5821" s="26">
        <v>0</v>
      </c>
      <c r="Z5821" s="26">
        <v>0</v>
      </c>
      <c r="AA5821" s="26">
        <v>0</v>
      </c>
      <c r="AB5821" s="26">
        <v>0</v>
      </c>
      <c r="AC5821" s="26">
        <v>0</v>
      </c>
      <c r="AD5821" s="26">
        <v>2</v>
      </c>
      <c r="AE5821" s="26">
        <v>0</v>
      </c>
      <c r="AF5821" s="26">
        <v>151</v>
      </c>
      <c r="AG5821" s="27">
        <f>ROUND(('Per Cápita'!$E$4*(1+($J5821/100))),0)</f>
        <v>73542</v>
      </c>
      <c r="AH5821" s="27">
        <f>ROUND(('Per Cápita'!$E$5*(1+($J5821/100))),0)</f>
        <v>64945</v>
      </c>
      <c r="AI5821" s="27">
        <f>ROUND(('Per Cápita'!$E$6*(1+($J5821/100))),0)</f>
        <v>97418</v>
      </c>
      <c r="AJ5821" s="27">
        <f>ROUND(('Per Cápita'!$E$7*(1+($J5821/100))),0)</f>
        <v>119385</v>
      </c>
      <c r="AK5821" s="27">
        <f>ROUND(('Per Cápita'!$F$4*(1+($J5821/100))),0)</f>
        <v>90732</v>
      </c>
      <c r="AL5821" s="27">
        <f>ROUND(('Per Cápita'!$F$5*(1+($J5821/100))),0)</f>
        <v>79272</v>
      </c>
      <c r="AM5821" s="27">
        <f>ROUND(('Per Cápita'!$F$6*(1+($J5821/100))),0)</f>
        <v>121296</v>
      </c>
      <c r="AN5821" s="27">
        <f>ROUND(('Per Cápita'!$F$7*(1+($J5821/100))),0)</f>
        <v>146128</v>
      </c>
      <c r="AO5821" s="27">
        <f>+AG5821*$M5821</f>
        <v>10516506</v>
      </c>
      <c r="AP5821" s="27">
        <f>+AH5821*($O5821+$Q5821)</f>
        <v>85662455</v>
      </c>
      <c r="AQ5821" s="27">
        <f>+AI5821*$S5821</f>
        <v>194836</v>
      </c>
      <c r="AR5821" s="27">
        <f>+AJ5821*$U5821</f>
        <v>18027135</v>
      </c>
      <c r="AS5821" s="27">
        <f>+AK5821*L5821</f>
        <v>0</v>
      </c>
      <c r="AT5821" s="27">
        <f>+AL5821*(N5821+P5821)</f>
        <v>0</v>
      </c>
      <c r="AU5821" s="27">
        <f>+AM5821*R5821</f>
        <v>0</v>
      </c>
      <c r="AV5821" s="27">
        <f>+AN5821*T5821</f>
        <v>0</v>
      </c>
      <c r="AW5821" s="27">
        <f>+AG5821*$X5821*$AW$1</f>
        <v>0</v>
      </c>
      <c r="AX5821" s="27">
        <f>+AH5821*($AB5821+$Z5821)*$AW$1</f>
        <v>0</v>
      </c>
      <c r="AY5821" s="27">
        <f>+AI5821*$AD5821*$AW$1</f>
        <v>38967.200000000004</v>
      </c>
      <c r="AZ5821" s="27">
        <f>+AJ5821*$AF5821*$AW$1</f>
        <v>3605427</v>
      </c>
      <c r="BA5821" s="27">
        <f>+$AW$1*AK5821*W5821</f>
        <v>0</v>
      </c>
      <c r="BB5821" s="27">
        <f>+$AW$1*AL5821*(Y5821+AA5821)</f>
        <v>0</v>
      </c>
      <c r="BC5821" s="27">
        <f>+AM5821*AC5821*$AW$1</f>
        <v>0</v>
      </c>
      <c r="BD5821" s="27">
        <f>+$AW$1*AN5821*AE5821</f>
        <v>0</v>
      </c>
      <c r="BE5821" s="27">
        <f>ROUND(SUM(AO5821:AV5821),0)</f>
        <v>114400932</v>
      </c>
      <c r="BF5821" s="27">
        <f>ROUND(SUM(AW5821:BD5821),0)</f>
        <v>3644394</v>
      </c>
      <c r="BG5821" s="9">
        <f>+BF5821+BE5821</f>
        <v>118045326</v>
      </c>
      <c r="BH5821" s="27">
        <f>+ROUND(BG5821*$BH$2,0)</f>
        <v>94436261</v>
      </c>
      <c r="BI5821" s="27"/>
      <c r="BJ5821" t="s">
        <v>9823</v>
      </c>
      <c r="BK5821" t="s">
        <v>7913</v>
      </c>
      <c r="BL5821" t="s">
        <v>14599</v>
      </c>
      <c r="BM5821" t="s">
        <v>9859</v>
      </c>
      <c r="BN5821" t="s">
        <v>10263</v>
      </c>
      <c r="BO5821" t="s">
        <v>14600</v>
      </c>
      <c r="BP5821" t="s">
        <v>26405</v>
      </c>
      <c r="BQ5821" t="s">
        <v>38794</v>
      </c>
      <c r="BR5821" t="s">
        <v>29332</v>
      </c>
      <c r="BS5821">
        <v>1</v>
      </c>
      <c r="BU5821" t="s">
        <v>14599</v>
      </c>
      <c r="BV5821" t="s">
        <v>38795</v>
      </c>
      <c r="BW5821" t="s">
        <v>29347</v>
      </c>
      <c r="BX5821" t="s">
        <v>10263</v>
      </c>
      <c r="BY5821" t="s">
        <v>38796</v>
      </c>
      <c r="BZ5821" t="s">
        <v>26405</v>
      </c>
      <c r="CA5821">
        <v>1</v>
      </c>
      <c r="CB5821" t="s">
        <v>29341</v>
      </c>
    </row>
    <row r="5822" spans="1:80" x14ac:dyDescent="0.25">
      <c r="A5822" t="s">
        <v>7884</v>
      </c>
      <c r="B5822" s="41" t="s">
        <v>7905</v>
      </c>
      <c r="C5822" s="41">
        <v>22</v>
      </c>
      <c r="D5822">
        <v>54313</v>
      </c>
      <c r="E5822" t="s">
        <v>3265</v>
      </c>
      <c r="F5822" s="41">
        <v>11642</v>
      </c>
      <c r="G5822" s="41">
        <v>154313000033</v>
      </c>
      <c r="H5822" t="s">
        <v>7914</v>
      </c>
      <c r="I5822" s="25">
        <v>64.750561650071404</v>
      </c>
      <c r="J5822" s="42">
        <f>STANDARDIZE(I5822,$I$1,$I$2)</f>
        <v>-1.0479159581030668</v>
      </c>
      <c r="K5822" s="26">
        <f>SUM(L5822:U5822)</f>
        <v>540</v>
      </c>
      <c r="L5822" s="26">
        <v>0</v>
      </c>
      <c r="M5822" s="26">
        <v>28</v>
      </c>
      <c r="N5822" s="26">
        <v>0</v>
      </c>
      <c r="O5822" s="26">
        <v>177</v>
      </c>
      <c r="P5822" s="26">
        <v>0</v>
      </c>
      <c r="Q5822" s="26">
        <v>236</v>
      </c>
      <c r="R5822" s="26">
        <v>0</v>
      </c>
      <c r="S5822" s="26">
        <v>99</v>
      </c>
      <c r="T5822" s="26">
        <v>0</v>
      </c>
      <c r="U5822" s="26">
        <v>0</v>
      </c>
      <c r="V5822" s="26">
        <f>SUM(W5822:AF5822)</f>
        <v>0</v>
      </c>
      <c r="W5822" s="26">
        <v>0</v>
      </c>
      <c r="X5822" s="26">
        <v>0</v>
      </c>
      <c r="Y5822" s="26">
        <v>0</v>
      </c>
      <c r="Z5822" s="26">
        <v>0</v>
      </c>
      <c r="AA5822" s="26">
        <v>0</v>
      </c>
      <c r="AB5822" s="26">
        <v>0</v>
      </c>
      <c r="AC5822" s="26">
        <v>0</v>
      </c>
      <c r="AD5822" s="26">
        <v>0</v>
      </c>
      <c r="AE5822" s="26">
        <v>0</v>
      </c>
      <c r="AF5822" s="26">
        <v>0</v>
      </c>
      <c r="AG5822" s="27">
        <f>ROUND(('Per Cápita'!$E$4*(1+($J5822/100))),0)</f>
        <v>74005</v>
      </c>
      <c r="AH5822" s="27">
        <f>ROUND(('Per Cápita'!$E$5*(1+($J5822/100))),0)</f>
        <v>65355</v>
      </c>
      <c r="AI5822" s="27">
        <f>ROUND(('Per Cápita'!$E$6*(1+($J5822/100))),0)</f>
        <v>98032</v>
      </c>
      <c r="AJ5822" s="27">
        <f>ROUND(('Per Cápita'!$E$7*(1+($J5822/100))),0)</f>
        <v>120138</v>
      </c>
      <c r="AK5822" s="27">
        <f>ROUND(('Per Cápita'!$F$4*(1+($J5822/100))),0)</f>
        <v>91304</v>
      </c>
      <c r="AL5822" s="27">
        <f>ROUND(('Per Cápita'!$F$5*(1+($J5822/100))),0)</f>
        <v>79772</v>
      </c>
      <c r="AM5822" s="27">
        <f>ROUND(('Per Cápita'!$F$6*(1+($J5822/100))),0)</f>
        <v>122060</v>
      </c>
      <c r="AN5822" s="27">
        <f>ROUND(('Per Cápita'!$F$7*(1+($J5822/100))),0)</f>
        <v>147050</v>
      </c>
      <c r="AO5822" s="27">
        <f>+AG5822*$M5822</f>
        <v>2072140</v>
      </c>
      <c r="AP5822" s="27">
        <f>+AH5822*($O5822+$Q5822)</f>
        <v>26991615</v>
      </c>
      <c r="AQ5822" s="27">
        <f>+AI5822*$S5822</f>
        <v>9705168</v>
      </c>
      <c r="AR5822" s="27">
        <f>+AJ5822*$U5822</f>
        <v>0</v>
      </c>
      <c r="AS5822" s="27">
        <f>+AK5822*L5822</f>
        <v>0</v>
      </c>
      <c r="AT5822" s="27">
        <f>+AL5822*(N5822+P5822)</f>
        <v>0</v>
      </c>
      <c r="AU5822" s="27">
        <f>+AM5822*R5822</f>
        <v>0</v>
      </c>
      <c r="AV5822" s="27">
        <f>+AN5822*T5822</f>
        <v>0</v>
      </c>
      <c r="AW5822" s="27">
        <f>+AG5822*$X5822*$AW$1</f>
        <v>0</v>
      </c>
      <c r="AX5822" s="27">
        <f>+AH5822*($AB5822+$Z5822)*$AW$1</f>
        <v>0</v>
      </c>
      <c r="AY5822" s="27">
        <f>+AI5822*$AD5822*$AW$1</f>
        <v>0</v>
      </c>
      <c r="AZ5822" s="27">
        <f>+AJ5822*$AF5822*$AW$1</f>
        <v>0</v>
      </c>
      <c r="BA5822" s="27">
        <f>+$AW$1*AK5822*W5822</f>
        <v>0</v>
      </c>
      <c r="BB5822" s="27">
        <f>+$AW$1*AL5822*(Y5822+AA5822)</f>
        <v>0</v>
      </c>
      <c r="BC5822" s="27">
        <f>+AM5822*AC5822*$AW$1</f>
        <v>0</v>
      </c>
      <c r="BD5822" s="27">
        <f>+$AW$1*AN5822*AE5822</f>
        <v>0</v>
      </c>
      <c r="BE5822" s="27">
        <f>ROUND(SUM(AO5822:AV5822),0)</f>
        <v>38768923</v>
      </c>
      <c r="BF5822" s="27">
        <f>ROUND(SUM(AW5822:BD5822),0)</f>
        <v>0</v>
      </c>
      <c r="BG5822" s="9">
        <f>+BF5822+BE5822</f>
        <v>38768923</v>
      </c>
      <c r="BH5822" s="27">
        <f>+ROUND(BG5822*$BH$2,0)</f>
        <v>31015138</v>
      </c>
      <c r="BI5822" s="27"/>
      <c r="BJ5822" t="s">
        <v>9823</v>
      </c>
      <c r="BK5822" t="s">
        <v>7914</v>
      </c>
      <c r="BL5822" t="s">
        <v>14601</v>
      </c>
      <c r="BM5822" t="s">
        <v>9835</v>
      </c>
      <c r="BN5822" t="s">
        <v>9832</v>
      </c>
      <c r="BO5822" t="s">
        <v>14602</v>
      </c>
      <c r="BP5822" t="s">
        <v>26406</v>
      </c>
      <c r="BQ5822" t="s">
        <v>38797</v>
      </c>
      <c r="BR5822" t="s">
        <v>29332</v>
      </c>
      <c r="BS5822">
        <v>1</v>
      </c>
      <c r="BU5822" t="s">
        <v>14601</v>
      </c>
      <c r="BV5822" t="s">
        <v>38798</v>
      </c>
      <c r="BW5822" t="s">
        <v>9835</v>
      </c>
      <c r="BX5822" t="s">
        <v>9832</v>
      </c>
      <c r="BY5822" t="s">
        <v>14602</v>
      </c>
      <c r="BZ5822" t="s">
        <v>26406</v>
      </c>
      <c r="CA5822">
        <v>2</v>
      </c>
      <c r="CB5822" t="s">
        <v>29341</v>
      </c>
    </row>
    <row r="5823" spans="1:80" x14ac:dyDescent="0.25">
      <c r="A5823" t="s">
        <v>7884</v>
      </c>
      <c r="B5823" t="s">
        <v>7905</v>
      </c>
      <c r="C5823" s="41">
        <v>22</v>
      </c>
      <c r="D5823">
        <v>54344</v>
      </c>
      <c r="E5823" t="s">
        <v>3266</v>
      </c>
      <c r="F5823">
        <v>11790</v>
      </c>
      <c r="G5823" s="41">
        <v>154344000465</v>
      </c>
      <c r="H5823" t="s">
        <v>7915</v>
      </c>
      <c r="I5823" s="25">
        <v>67.338759586795135</v>
      </c>
      <c r="J5823" s="42">
        <f>STANDARDIZE(I5823,$I$1,$I$2)</f>
        <v>-0.2145690467046488</v>
      </c>
      <c r="K5823" s="26">
        <f>SUM(L5823:U5823)</f>
        <v>679</v>
      </c>
      <c r="L5823" s="26">
        <v>7</v>
      </c>
      <c r="M5823" s="26">
        <v>35</v>
      </c>
      <c r="N5823" s="26">
        <v>51</v>
      </c>
      <c r="O5823" s="26">
        <v>197</v>
      </c>
      <c r="P5823" s="26">
        <v>0</v>
      </c>
      <c r="Q5823" s="26">
        <v>258</v>
      </c>
      <c r="R5823" s="26">
        <v>0</v>
      </c>
      <c r="S5823" s="26">
        <v>0</v>
      </c>
      <c r="T5823" s="26">
        <v>0</v>
      </c>
      <c r="U5823" s="26">
        <v>131</v>
      </c>
      <c r="V5823" s="26">
        <f>SUM(W5823:AF5823)</f>
        <v>131</v>
      </c>
      <c r="W5823" s="26">
        <v>0</v>
      </c>
      <c r="X5823" s="26">
        <v>0</v>
      </c>
      <c r="Y5823" s="26">
        <v>0</v>
      </c>
      <c r="Z5823" s="26">
        <v>0</v>
      </c>
      <c r="AA5823" s="26">
        <v>0</v>
      </c>
      <c r="AB5823" s="26">
        <v>0</v>
      </c>
      <c r="AC5823" s="26">
        <v>0</v>
      </c>
      <c r="AD5823" s="26">
        <v>0</v>
      </c>
      <c r="AE5823" s="26">
        <v>0</v>
      </c>
      <c r="AF5823" s="26">
        <v>131</v>
      </c>
      <c r="AG5823" s="27">
        <f>ROUND(('Per Cápita'!$E$4*(1+($J5823/100))),0)</f>
        <v>74629</v>
      </c>
      <c r="AH5823" s="27">
        <f>ROUND(('Per Cápita'!$E$5*(1+($J5823/100))),0)</f>
        <v>65905</v>
      </c>
      <c r="AI5823" s="27">
        <f>ROUND(('Per Cápita'!$E$6*(1+($J5823/100))),0)</f>
        <v>98857</v>
      </c>
      <c r="AJ5823" s="27">
        <f>ROUND(('Per Cápita'!$E$7*(1+($J5823/100))),0)</f>
        <v>121149</v>
      </c>
      <c r="AK5823" s="27">
        <f>ROUND(('Per Cápita'!$F$4*(1+($J5823/100))),0)</f>
        <v>92073</v>
      </c>
      <c r="AL5823" s="27">
        <f>ROUND(('Per Cápita'!$F$5*(1+($J5823/100))),0)</f>
        <v>80444</v>
      </c>
      <c r="AM5823" s="27">
        <f>ROUND(('Per Cápita'!$F$6*(1+($J5823/100))),0)</f>
        <v>123088</v>
      </c>
      <c r="AN5823" s="27">
        <f>ROUND(('Per Cápita'!$F$7*(1+($J5823/100))),0)</f>
        <v>148288</v>
      </c>
      <c r="AO5823" s="27">
        <f>+AG5823*$M5823</f>
        <v>2612015</v>
      </c>
      <c r="AP5823" s="27">
        <f>+AH5823*($O5823+$Q5823)</f>
        <v>29986775</v>
      </c>
      <c r="AQ5823" s="27">
        <f>+AI5823*$S5823</f>
        <v>0</v>
      </c>
      <c r="AR5823" s="27">
        <f>+AJ5823*$U5823</f>
        <v>15870519</v>
      </c>
      <c r="AS5823" s="27">
        <f>+AK5823*L5823</f>
        <v>644511</v>
      </c>
      <c r="AT5823" s="27">
        <f>+AL5823*(N5823+P5823)</f>
        <v>4102644</v>
      </c>
      <c r="AU5823" s="27">
        <f>+AM5823*R5823</f>
        <v>0</v>
      </c>
      <c r="AV5823" s="27">
        <f>+AN5823*T5823</f>
        <v>0</v>
      </c>
      <c r="AW5823" s="27">
        <f>+AG5823*$X5823*$AW$1</f>
        <v>0</v>
      </c>
      <c r="AX5823" s="27">
        <f>+AH5823*($AB5823+$Z5823)*$AW$1</f>
        <v>0</v>
      </c>
      <c r="AY5823" s="27">
        <f>+AI5823*$AD5823*$AW$1</f>
        <v>0</v>
      </c>
      <c r="AZ5823" s="27">
        <f>+AJ5823*$AF5823*$AW$1</f>
        <v>3174103.8000000003</v>
      </c>
      <c r="BA5823" s="27">
        <f>+$AW$1*AK5823*W5823</f>
        <v>0</v>
      </c>
      <c r="BB5823" s="27">
        <f>+$AW$1*AL5823*(Y5823+AA5823)</f>
        <v>0</v>
      </c>
      <c r="BC5823" s="27">
        <f>+AM5823*AC5823*$AW$1</f>
        <v>0</v>
      </c>
      <c r="BD5823" s="27">
        <f>+$AW$1*AN5823*AE5823</f>
        <v>0</v>
      </c>
      <c r="BE5823" s="27">
        <f>ROUND(SUM(AO5823:AV5823),0)</f>
        <v>53216464</v>
      </c>
      <c r="BF5823" s="27">
        <f>ROUND(SUM(AW5823:BD5823),0)</f>
        <v>3174104</v>
      </c>
      <c r="BG5823" s="9">
        <f>+BF5823+BE5823</f>
        <v>56390568</v>
      </c>
      <c r="BH5823" s="27">
        <f>+ROUND(BG5823*$BH$2,0)</f>
        <v>45112454</v>
      </c>
      <c r="BI5823" s="27"/>
      <c r="BJ5823" t="s">
        <v>9823</v>
      </c>
      <c r="BK5823" t="s">
        <v>7915</v>
      </c>
      <c r="BL5823" t="s">
        <v>14603</v>
      </c>
      <c r="BM5823" t="s">
        <v>9871</v>
      </c>
      <c r="BN5823" t="s">
        <v>10263</v>
      </c>
      <c r="BO5823" t="s">
        <v>14604</v>
      </c>
      <c r="BP5823" t="s">
        <v>26407</v>
      </c>
      <c r="BQ5823" t="s">
        <v>38799</v>
      </c>
      <c r="BR5823" t="s">
        <v>29332</v>
      </c>
      <c r="BS5823">
        <v>1</v>
      </c>
      <c r="BU5823" t="s">
        <v>14603</v>
      </c>
      <c r="BV5823" t="s">
        <v>38800</v>
      </c>
      <c r="BW5823" t="s">
        <v>9871</v>
      </c>
      <c r="BX5823" t="s">
        <v>10263</v>
      </c>
      <c r="BY5823" t="s">
        <v>14604</v>
      </c>
      <c r="BZ5823" t="s">
        <v>26407</v>
      </c>
      <c r="CA5823">
        <v>1</v>
      </c>
      <c r="CB5823" t="s">
        <v>29341</v>
      </c>
    </row>
    <row r="5824" spans="1:80" x14ac:dyDescent="0.25">
      <c r="A5824" t="s">
        <v>7884</v>
      </c>
      <c r="B5824" t="s">
        <v>7905</v>
      </c>
      <c r="C5824" s="41">
        <v>22</v>
      </c>
      <c r="D5824">
        <v>54347</v>
      </c>
      <c r="E5824" t="s">
        <v>3267</v>
      </c>
      <c r="F5824">
        <v>11765</v>
      </c>
      <c r="G5824" s="41">
        <v>154347000016</v>
      </c>
      <c r="H5824" t="s">
        <v>4762</v>
      </c>
      <c r="I5824" s="25">
        <v>67.387870459025336</v>
      </c>
      <c r="J5824" s="42">
        <f>STANDARDIZE(I5824,$I$1,$I$2)</f>
        <v>-0.19875634818247645</v>
      </c>
      <c r="K5824" s="26">
        <f>SUM(L5824:U5824)</f>
        <v>578</v>
      </c>
      <c r="L5824" s="26">
        <v>35</v>
      </c>
      <c r="M5824" s="26">
        <v>28</v>
      </c>
      <c r="N5824" s="26">
        <v>158</v>
      </c>
      <c r="O5824" s="26">
        <v>105</v>
      </c>
      <c r="P5824" s="26">
        <v>0</v>
      </c>
      <c r="Q5824" s="26">
        <v>190</v>
      </c>
      <c r="R5824" s="26">
        <v>0</v>
      </c>
      <c r="S5824" s="26">
        <v>0</v>
      </c>
      <c r="T5824" s="26">
        <v>0</v>
      </c>
      <c r="U5824" s="26">
        <v>62</v>
      </c>
      <c r="V5824" s="26">
        <f>SUM(W5824:AF5824)</f>
        <v>62</v>
      </c>
      <c r="W5824" s="26">
        <v>0</v>
      </c>
      <c r="X5824" s="26">
        <v>0</v>
      </c>
      <c r="Y5824" s="26">
        <v>0</v>
      </c>
      <c r="Z5824" s="26">
        <v>0</v>
      </c>
      <c r="AA5824" s="26">
        <v>0</v>
      </c>
      <c r="AB5824" s="26">
        <v>0</v>
      </c>
      <c r="AC5824" s="26">
        <v>0</v>
      </c>
      <c r="AD5824" s="26">
        <v>0</v>
      </c>
      <c r="AE5824" s="26">
        <v>0</v>
      </c>
      <c r="AF5824" s="26">
        <v>62</v>
      </c>
      <c r="AG5824" s="27">
        <f>ROUND(('Per Cápita'!$E$4*(1+($J5824/100))),0)</f>
        <v>74640</v>
      </c>
      <c r="AH5824" s="27">
        <f>ROUND(('Per Cápita'!$E$5*(1+($J5824/100))),0)</f>
        <v>65916</v>
      </c>
      <c r="AI5824" s="27">
        <f>ROUND(('Per Cápita'!$E$6*(1+($J5824/100))),0)</f>
        <v>98873</v>
      </c>
      <c r="AJ5824" s="27">
        <f>ROUND(('Per Cápita'!$E$7*(1+($J5824/100))),0)</f>
        <v>121169</v>
      </c>
      <c r="AK5824" s="27">
        <f>ROUND(('Per Cápita'!$F$4*(1+($J5824/100))),0)</f>
        <v>92088</v>
      </c>
      <c r="AL5824" s="27">
        <f>ROUND(('Per Cápita'!$F$5*(1+($J5824/100))),0)</f>
        <v>80457</v>
      </c>
      <c r="AM5824" s="27">
        <f>ROUND(('Per Cápita'!$F$6*(1+($J5824/100))),0)</f>
        <v>123108</v>
      </c>
      <c r="AN5824" s="27">
        <f>ROUND(('Per Cápita'!$F$7*(1+($J5824/100))),0)</f>
        <v>148312</v>
      </c>
      <c r="AO5824" s="27">
        <f>+AG5824*$M5824</f>
        <v>2089920</v>
      </c>
      <c r="AP5824" s="27">
        <f>+AH5824*($O5824+$Q5824)</f>
        <v>19445220</v>
      </c>
      <c r="AQ5824" s="27">
        <f>+AI5824*$S5824</f>
        <v>0</v>
      </c>
      <c r="AR5824" s="27">
        <f>+AJ5824*$U5824</f>
        <v>7512478</v>
      </c>
      <c r="AS5824" s="27">
        <f>+AK5824*L5824</f>
        <v>3223080</v>
      </c>
      <c r="AT5824" s="27">
        <f>+AL5824*(N5824+P5824)</f>
        <v>12712206</v>
      </c>
      <c r="AU5824" s="27">
        <f>+AM5824*R5824</f>
        <v>0</v>
      </c>
      <c r="AV5824" s="27">
        <f>+AN5824*T5824</f>
        <v>0</v>
      </c>
      <c r="AW5824" s="27">
        <f>+AG5824*$X5824*$AW$1</f>
        <v>0</v>
      </c>
      <c r="AX5824" s="27">
        <f>+AH5824*($AB5824+$Z5824)*$AW$1</f>
        <v>0</v>
      </c>
      <c r="AY5824" s="27">
        <f>+AI5824*$AD5824*$AW$1</f>
        <v>0</v>
      </c>
      <c r="AZ5824" s="27">
        <f>+AJ5824*$AF5824*$AW$1</f>
        <v>1502495.6</v>
      </c>
      <c r="BA5824" s="27">
        <f>+$AW$1*AK5824*W5824</f>
        <v>0</v>
      </c>
      <c r="BB5824" s="27">
        <f>+$AW$1*AL5824*(Y5824+AA5824)</f>
        <v>0</v>
      </c>
      <c r="BC5824" s="27">
        <f>+AM5824*AC5824*$AW$1</f>
        <v>0</v>
      </c>
      <c r="BD5824" s="27">
        <f>+$AW$1*AN5824*AE5824</f>
        <v>0</v>
      </c>
      <c r="BE5824" s="27">
        <f>ROUND(SUM(AO5824:AV5824),0)</f>
        <v>44982904</v>
      </c>
      <c r="BF5824" s="27">
        <f>ROUND(SUM(AW5824:BD5824),0)</f>
        <v>1502496</v>
      </c>
      <c r="BG5824" s="9">
        <f>+BF5824+BE5824</f>
        <v>46485400</v>
      </c>
      <c r="BH5824" s="27">
        <f>+ROUND(BG5824*$BH$2,0)</f>
        <v>37188320</v>
      </c>
      <c r="BI5824" s="27"/>
      <c r="BJ5824" t="s">
        <v>9823</v>
      </c>
      <c r="BK5824" t="s">
        <v>4762</v>
      </c>
      <c r="BL5824" t="s">
        <v>14605</v>
      </c>
      <c r="BM5824" t="s">
        <v>9835</v>
      </c>
      <c r="BN5824" t="s">
        <v>9832</v>
      </c>
      <c r="BO5824" t="s">
        <v>14606</v>
      </c>
      <c r="BP5824" t="s">
        <v>26408</v>
      </c>
      <c r="BQ5824" t="s">
        <v>38801</v>
      </c>
      <c r="BR5824" t="s">
        <v>29332</v>
      </c>
      <c r="BS5824">
        <v>1</v>
      </c>
      <c r="BU5824" t="s">
        <v>14605</v>
      </c>
      <c r="BV5824" t="s">
        <v>38802</v>
      </c>
      <c r="BW5824" t="s">
        <v>9835</v>
      </c>
      <c r="BX5824" t="s">
        <v>9832</v>
      </c>
      <c r="BY5824" t="s">
        <v>14606</v>
      </c>
      <c r="BZ5824" t="s">
        <v>26408</v>
      </c>
      <c r="CA5824">
        <v>2</v>
      </c>
      <c r="CB5824" t="s">
        <v>29341</v>
      </c>
    </row>
    <row r="5825" spans="1:80" x14ac:dyDescent="0.25">
      <c r="A5825" t="s">
        <v>7884</v>
      </c>
      <c r="B5825" t="s">
        <v>7905</v>
      </c>
      <c r="C5825" s="41">
        <v>22</v>
      </c>
      <c r="D5825">
        <v>54377</v>
      </c>
      <c r="E5825" t="s">
        <v>3268</v>
      </c>
      <c r="F5825">
        <v>11767</v>
      </c>
      <c r="G5825" s="41">
        <v>154377000207</v>
      </c>
      <c r="H5825" t="s">
        <v>3269</v>
      </c>
      <c r="I5825" s="25">
        <v>64.478438276138519</v>
      </c>
      <c r="J5825" s="42">
        <f>STANDARDIZE(I5825,$I$1,$I$2)</f>
        <v>-1.1355341305653119</v>
      </c>
      <c r="K5825" s="26">
        <f>SUM(L5825:U5825)</f>
        <v>459</v>
      </c>
      <c r="L5825" s="26">
        <v>0</v>
      </c>
      <c r="M5825" s="26">
        <v>27</v>
      </c>
      <c r="N5825" s="26">
        <v>0</v>
      </c>
      <c r="O5825" s="26">
        <v>118</v>
      </c>
      <c r="P5825" s="26">
        <v>0</v>
      </c>
      <c r="Q5825" s="26">
        <v>191</v>
      </c>
      <c r="R5825" s="26">
        <v>0</v>
      </c>
      <c r="S5825" s="26">
        <v>0</v>
      </c>
      <c r="T5825" s="26">
        <v>0</v>
      </c>
      <c r="U5825" s="26">
        <v>123</v>
      </c>
      <c r="V5825" s="26">
        <f>SUM(W5825:AF5825)</f>
        <v>123</v>
      </c>
      <c r="W5825" s="26">
        <v>0</v>
      </c>
      <c r="X5825" s="26">
        <v>0</v>
      </c>
      <c r="Y5825" s="26">
        <v>0</v>
      </c>
      <c r="Z5825" s="26">
        <v>0</v>
      </c>
      <c r="AA5825" s="26">
        <v>0</v>
      </c>
      <c r="AB5825" s="26">
        <v>0</v>
      </c>
      <c r="AC5825" s="26">
        <v>0</v>
      </c>
      <c r="AD5825" s="26">
        <v>0</v>
      </c>
      <c r="AE5825" s="26">
        <v>0</v>
      </c>
      <c r="AF5825" s="26">
        <v>123</v>
      </c>
      <c r="AG5825" s="27">
        <f>ROUND(('Per Cápita'!$E$4*(1+($J5825/100))),0)</f>
        <v>73940</v>
      </c>
      <c r="AH5825" s="27">
        <f>ROUND(('Per Cápita'!$E$5*(1+($J5825/100))),0)</f>
        <v>65297</v>
      </c>
      <c r="AI5825" s="27">
        <f>ROUND(('Per Cápita'!$E$6*(1+($J5825/100))),0)</f>
        <v>97945</v>
      </c>
      <c r="AJ5825" s="27">
        <f>ROUND(('Per Cápita'!$E$7*(1+($J5825/100))),0)</f>
        <v>120031</v>
      </c>
      <c r="AK5825" s="27">
        <f>ROUND(('Per Cápita'!$F$4*(1+($J5825/100))),0)</f>
        <v>91223</v>
      </c>
      <c r="AL5825" s="27">
        <f>ROUND(('Per Cápita'!$F$5*(1+($J5825/100))),0)</f>
        <v>79702</v>
      </c>
      <c r="AM5825" s="27">
        <f>ROUND(('Per Cápita'!$F$6*(1+($J5825/100))),0)</f>
        <v>121952</v>
      </c>
      <c r="AN5825" s="27">
        <f>ROUND(('Per Cápita'!$F$7*(1+($J5825/100))),0)</f>
        <v>146920</v>
      </c>
      <c r="AO5825" s="27">
        <f>+AG5825*$M5825</f>
        <v>1996380</v>
      </c>
      <c r="AP5825" s="27">
        <f>+AH5825*($O5825+$Q5825)</f>
        <v>20176773</v>
      </c>
      <c r="AQ5825" s="27">
        <f>+AI5825*$S5825</f>
        <v>0</v>
      </c>
      <c r="AR5825" s="27">
        <f>+AJ5825*$U5825</f>
        <v>14763813</v>
      </c>
      <c r="AS5825" s="27">
        <f>+AK5825*L5825</f>
        <v>0</v>
      </c>
      <c r="AT5825" s="27">
        <f>+AL5825*(N5825+P5825)</f>
        <v>0</v>
      </c>
      <c r="AU5825" s="27">
        <f>+AM5825*R5825</f>
        <v>0</v>
      </c>
      <c r="AV5825" s="27">
        <f>+AN5825*T5825</f>
        <v>0</v>
      </c>
      <c r="AW5825" s="27">
        <f>+AG5825*$X5825*$AW$1</f>
        <v>0</v>
      </c>
      <c r="AX5825" s="27">
        <f>+AH5825*($AB5825+$Z5825)*$AW$1</f>
        <v>0</v>
      </c>
      <c r="AY5825" s="27">
        <f>+AI5825*$AD5825*$AW$1</f>
        <v>0</v>
      </c>
      <c r="AZ5825" s="27">
        <f>+AJ5825*$AF5825*$AW$1</f>
        <v>2952762.6</v>
      </c>
      <c r="BA5825" s="27">
        <f>+$AW$1*AK5825*W5825</f>
        <v>0</v>
      </c>
      <c r="BB5825" s="27">
        <f>+$AW$1*AL5825*(Y5825+AA5825)</f>
        <v>0</v>
      </c>
      <c r="BC5825" s="27">
        <f>+AM5825*AC5825*$AW$1</f>
        <v>0</v>
      </c>
      <c r="BD5825" s="27">
        <f>+$AW$1*AN5825*AE5825</f>
        <v>0</v>
      </c>
      <c r="BE5825" s="27">
        <f>ROUND(SUM(AO5825:AV5825),0)</f>
        <v>36936966</v>
      </c>
      <c r="BF5825" s="27">
        <f>ROUND(SUM(AW5825:BD5825),0)</f>
        <v>2952763</v>
      </c>
      <c r="BG5825" s="9">
        <f>+BF5825+BE5825</f>
        <v>39889729</v>
      </c>
      <c r="BH5825" s="27">
        <f>+ROUND(BG5825*$BH$2,0)</f>
        <v>31911783</v>
      </c>
      <c r="BI5825" s="27"/>
      <c r="BJ5825" t="s">
        <v>9823</v>
      </c>
      <c r="BK5825" t="s">
        <v>3269</v>
      </c>
      <c r="BL5825" t="s">
        <v>14607</v>
      </c>
      <c r="BM5825" t="s">
        <v>9835</v>
      </c>
      <c r="BN5825" t="s">
        <v>9832</v>
      </c>
      <c r="BO5825" t="s">
        <v>14608</v>
      </c>
      <c r="BP5825" t="s">
        <v>26409</v>
      </c>
      <c r="BQ5825" t="s">
        <v>38803</v>
      </c>
      <c r="BR5825" t="s">
        <v>29332</v>
      </c>
      <c r="BS5825">
        <v>1</v>
      </c>
      <c r="BU5825" t="s">
        <v>14607</v>
      </c>
      <c r="BV5825" t="s">
        <v>38804</v>
      </c>
      <c r="BW5825" t="s">
        <v>9835</v>
      </c>
      <c r="BX5825" t="s">
        <v>9832</v>
      </c>
      <c r="BY5825" t="s">
        <v>14608</v>
      </c>
      <c r="BZ5825" t="s">
        <v>26409</v>
      </c>
      <c r="CA5825">
        <v>2</v>
      </c>
      <c r="CB5825" t="s">
        <v>29341</v>
      </c>
    </row>
    <row r="5826" spans="1:80" x14ac:dyDescent="0.25">
      <c r="A5826" t="s">
        <v>7884</v>
      </c>
      <c r="B5826" s="41" t="s">
        <v>7905</v>
      </c>
      <c r="C5826" s="41">
        <v>22</v>
      </c>
      <c r="D5826">
        <v>54398</v>
      </c>
      <c r="E5826" t="s">
        <v>3274</v>
      </c>
      <c r="F5826" s="41">
        <v>11780</v>
      </c>
      <c r="G5826" s="41">
        <v>154398000339</v>
      </c>
      <c r="H5826" t="s">
        <v>3275</v>
      </c>
      <c r="I5826" s="25">
        <v>66.603162319992151</v>
      </c>
      <c r="J5826" s="42">
        <f>STANDARDIZE(I5826,$I$1,$I$2)</f>
        <v>-0.45141635332887087</v>
      </c>
      <c r="K5826" s="26">
        <f>SUM(L5826:U5826)</f>
        <v>611</v>
      </c>
      <c r="L5826" s="26">
        <v>20</v>
      </c>
      <c r="M5826" s="26">
        <v>27</v>
      </c>
      <c r="N5826" s="26">
        <v>97</v>
      </c>
      <c r="O5826" s="26">
        <v>140</v>
      </c>
      <c r="P5826" s="26">
        <v>0</v>
      </c>
      <c r="Q5826" s="26">
        <v>239</v>
      </c>
      <c r="R5826" s="26">
        <v>0</v>
      </c>
      <c r="S5826" s="26">
        <v>9</v>
      </c>
      <c r="T5826" s="26">
        <v>0</v>
      </c>
      <c r="U5826" s="26">
        <v>79</v>
      </c>
      <c r="V5826" s="26">
        <f>SUM(W5826:AF5826)</f>
        <v>0</v>
      </c>
      <c r="W5826" s="26">
        <v>0</v>
      </c>
      <c r="X5826" s="26">
        <v>0</v>
      </c>
      <c r="Y5826" s="26">
        <v>0</v>
      </c>
      <c r="Z5826" s="26">
        <v>0</v>
      </c>
      <c r="AA5826" s="26">
        <v>0</v>
      </c>
      <c r="AB5826" s="26">
        <v>0</v>
      </c>
      <c r="AC5826" s="26">
        <v>0</v>
      </c>
      <c r="AD5826" s="26">
        <v>0</v>
      </c>
      <c r="AE5826" s="26">
        <v>0</v>
      </c>
      <c r="AF5826" s="26">
        <v>0</v>
      </c>
      <c r="AG5826" s="27">
        <f>ROUND(('Per Cápita'!$E$4*(1+($J5826/100))),0)</f>
        <v>74451</v>
      </c>
      <c r="AH5826" s="27">
        <f>ROUND(('Per Cápita'!$E$5*(1+($J5826/100))),0)</f>
        <v>65749</v>
      </c>
      <c r="AI5826" s="27">
        <f>ROUND(('Per Cápita'!$E$6*(1+($J5826/100))),0)</f>
        <v>98623</v>
      </c>
      <c r="AJ5826" s="27">
        <f>ROUND(('Per Cápita'!$E$7*(1+($J5826/100))),0)</f>
        <v>120862</v>
      </c>
      <c r="AK5826" s="27">
        <f>ROUND(('Per Cápita'!$F$4*(1+($J5826/100))),0)</f>
        <v>91854</v>
      </c>
      <c r="AL5826" s="27">
        <f>ROUND(('Per Cápita'!$F$5*(1+($J5826/100))),0)</f>
        <v>80253</v>
      </c>
      <c r="AM5826" s="27">
        <f>ROUND(('Per Cápita'!$F$6*(1+($J5826/100))),0)</f>
        <v>122796</v>
      </c>
      <c r="AN5826" s="27">
        <f>ROUND(('Per Cápita'!$F$7*(1+($J5826/100))),0)</f>
        <v>147936</v>
      </c>
      <c r="AO5826" s="27">
        <f>+AG5826*$M5826</f>
        <v>2010177</v>
      </c>
      <c r="AP5826" s="27">
        <f>+AH5826*($O5826+$Q5826)</f>
        <v>24918871</v>
      </c>
      <c r="AQ5826" s="27">
        <f>+AI5826*$S5826</f>
        <v>887607</v>
      </c>
      <c r="AR5826" s="27">
        <f>+AJ5826*$U5826</f>
        <v>9548098</v>
      </c>
      <c r="AS5826" s="27">
        <f>+AK5826*L5826</f>
        <v>1837080</v>
      </c>
      <c r="AT5826" s="27">
        <f>+AL5826*(N5826+P5826)</f>
        <v>7784541</v>
      </c>
      <c r="AU5826" s="27">
        <f>+AM5826*R5826</f>
        <v>0</v>
      </c>
      <c r="AV5826" s="27">
        <f>+AN5826*T5826</f>
        <v>0</v>
      </c>
      <c r="AW5826" s="27">
        <f>+AG5826*$X5826*$AW$1</f>
        <v>0</v>
      </c>
      <c r="AX5826" s="27">
        <f>+AH5826*($AB5826+$Z5826)*$AW$1</f>
        <v>0</v>
      </c>
      <c r="AY5826" s="27">
        <f>+AI5826*$AD5826*$AW$1</f>
        <v>0</v>
      </c>
      <c r="AZ5826" s="27">
        <f>+AJ5826*$AF5826*$AW$1</f>
        <v>0</v>
      </c>
      <c r="BA5826" s="27">
        <f>+$AW$1*AK5826*W5826</f>
        <v>0</v>
      </c>
      <c r="BB5826" s="27">
        <f>+$AW$1*AL5826*(Y5826+AA5826)</f>
        <v>0</v>
      </c>
      <c r="BC5826" s="27">
        <f>+AM5826*AC5826*$AW$1</f>
        <v>0</v>
      </c>
      <c r="BD5826" s="27">
        <f>+$AW$1*AN5826*AE5826</f>
        <v>0</v>
      </c>
      <c r="BE5826" s="27">
        <f>ROUND(SUM(AO5826:AV5826),0)</f>
        <v>46986374</v>
      </c>
      <c r="BF5826" s="27">
        <f>ROUND(SUM(AW5826:BD5826),0)</f>
        <v>0</v>
      </c>
      <c r="BG5826" s="9">
        <f>+BF5826+BE5826</f>
        <v>46986374</v>
      </c>
      <c r="BH5826" s="27">
        <f>+ROUND(BG5826*$BH$2,0)</f>
        <v>37589099</v>
      </c>
      <c r="BI5826" s="27"/>
      <c r="BJ5826" t="s">
        <v>9823</v>
      </c>
      <c r="BK5826" t="s">
        <v>3275</v>
      </c>
      <c r="BL5826" t="s">
        <v>14609</v>
      </c>
      <c r="BM5826" t="s">
        <v>9871</v>
      </c>
      <c r="BN5826" t="s">
        <v>10263</v>
      </c>
      <c r="BO5826" t="s">
        <v>14610</v>
      </c>
      <c r="BP5826" t="s">
        <v>26410</v>
      </c>
      <c r="BQ5826" t="s">
        <v>38805</v>
      </c>
      <c r="BR5826" t="s">
        <v>29332</v>
      </c>
      <c r="BS5826">
        <v>1</v>
      </c>
      <c r="BU5826" t="s">
        <v>14609</v>
      </c>
      <c r="BV5826" t="s">
        <v>38806</v>
      </c>
      <c r="BW5826" t="s">
        <v>9871</v>
      </c>
      <c r="BX5826" t="s">
        <v>10263</v>
      </c>
      <c r="BY5826" t="s">
        <v>14610</v>
      </c>
      <c r="BZ5826" t="s">
        <v>26410</v>
      </c>
      <c r="CA5826">
        <v>2</v>
      </c>
      <c r="CB5826" t="s">
        <v>29341</v>
      </c>
    </row>
    <row r="5827" spans="1:80" x14ac:dyDescent="0.25">
      <c r="A5827" t="s">
        <v>7884</v>
      </c>
      <c r="B5827" s="41" t="s">
        <v>7905</v>
      </c>
      <c r="C5827" s="41">
        <v>22</v>
      </c>
      <c r="D5827">
        <v>54405</v>
      </c>
      <c r="E5827" t="s">
        <v>3277</v>
      </c>
      <c r="F5827" s="41">
        <v>11787</v>
      </c>
      <c r="G5827" s="41">
        <v>154405000161</v>
      </c>
      <c r="H5827" t="s">
        <v>5447</v>
      </c>
      <c r="I5827" s="25">
        <v>64.417444910572357</v>
      </c>
      <c r="J5827" s="42">
        <f>STANDARDIZE(I5827,$I$1,$I$2)</f>
        <v>-1.1551727494240756</v>
      </c>
      <c r="K5827" s="26">
        <f>SUM(L5827:U5827)</f>
        <v>3853</v>
      </c>
      <c r="L5827" s="26">
        <v>0</v>
      </c>
      <c r="M5827" s="26">
        <v>297</v>
      </c>
      <c r="N5827" s="26">
        <v>0</v>
      </c>
      <c r="O5827" s="26">
        <v>1846</v>
      </c>
      <c r="P5827" s="26">
        <v>0</v>
      </c>
      <c r="Q5827" s="26">
        <v>1262</v>
      </c>
      <c r="R5827" s="26">
        <v>0</v>
      </c>
      <c r="S5827" s="26">
        <v>0</v>
      </c>
      <c r="T5827" s="26">
        <v>0</v>
      </c>
      <c r="U5827" s="26">
        <v>448</v>
      </c>
      <c r="V5827" s="26">
        <f>SUM(W5827:AF5827)</f>
        <v>448</v>
      </c>
      <c r="W5827" s="26">
        <v>0</v>
      </c>
      <c r="X5827" s="26">
        <v>0</v>
      </c>
      <c r="Y5827" s="26">
        <v>0</v>
      </c>
      <c r="Z5827" s="26">
        <v>0</v>
      </c>
      <c r="AA5827" s="26">
        <v>0</v>
      </c>
      <c r="AB5827" s="26">
        <v>0</v>
      </c>
      <c r="AC5827" s="26">
        <v>0</v>
      </c>
      <c r="AD5827" s="26">
        <v>0</v>
      </c>
      <c r="AE5827" s="26">
        <v>0</v>
      </c>
      <c r="AF5827" s="26">
        <v>448</v>
      </c>
      <c r="AG5827" s="27">
        <f>ROUND(('Per Cápita'!$E$4*(1+($J5827/100))),0)</f>
        <v>73925</v>
      </c>
      <c r="AH5827" s="27">
        <f>ROUND(('Per Cápita'!$E$5*(1+($J5827/100))),0)</f>
        <v>65284</v>
      </c>
      <c r="AI5827" s="27">
        <f>ROUND(('Per Cápita'!$E$6*(1+($J5827/100))),0)</f>
        <v>97926</v>
      </c>
      <c r="AJ5827" s="27">
        <f>ROUND(('Per Cápita'!$E$7*(1+($J5827/100))),0)</f>
        <v>120008</v>
      </c>
      <c r="AK5827" s="27">
        <f>ROUND(('Per Cápita'!$F$4*(1+($J5827/100))),0)</f>
        <v>91205</v>
      </c>
      <c r="AL5827" s="27">
        <f>ROUND(('Per Cápita'!$F$5*(1+($J5827/100))),0)</f>
        <v>79686</v>
      </c>
      <c r="AM5827" s="27">
        <f>ROUND(('Per Cápita'!$F$6*(1+($J5827/100))),0)</f>
        <v>121928</v>
      </c>
      <c r="AN5827" s="27">
        <f>ROUND(('Per Cápita'!$F$7*(1+($J5827/100))),0)</f>
        <v>146890</v>
      </c>
      <c r="AO5827" s="27">
        <f>+AG5827*$M5827</f>
        <v>21955725</v>
      </c>
      <c r="AP5827" s="27">
        <f>+AH5827*($O5827+$Q5827)</f>
        <v>202902672</v>
      </c>
      <c r="AQ5827" s="27">
        <f>+AI5827*$S5827</f>
        <v>0</v>
      </c>
      <c r="AR5827" s="27">
        <f>+AJ5827*$U5827</f>
        <v>53763584</v>
      </c>
      <c r="AS5827" s="27">
        <f>+AK5827*L5827</f>
        <v>0</v>
      </c>
      <c r="AT5827" s="27">
        <f>+AL5827*(N5827+P5827)</f>
        <v>0</v>
      </c>
      <c r="AU5827" s="27">
        <f>+AM5827*R5827</f>
        <v>0</v>
      </c>
      <c r="AV5827" s="27">
        <f>+AN5827*T5827</f>
        <v>0</v>
      </c>
      <c r="AW5827" s="27">
        <f>+AG5827*$X5827*$AW$1</f>
        <v>0</v>
      </c>
      <c r="AX5827" s="27">
        <f>+AH5827*($AB5827+$Z5827)*$AW$1</f>
        <v>0</v>
      </c>
      <c r="AY5827" s="27">
        <f>+AI5827*$AD5827*$AW$1</f>
        <v>0</v>
      </c>
      <c r="AZ5827" s="27">
        <f>+AJ5827*$AF5827*$AW$1</f>
        <v>10752716.800000001</v>
      </c>
      <c r="BA5827" s="27">
        <f>+$AW$1*AK5827*W5827</f>
        <v>0</v>
      </c>
      <c r="BB5827" s="27">
        <f>+$AW$1*AL5827*(Y5827+AA5827)</f>
        <v>0</v>
      </c>
      <c r="BC5827" s="27">
        <f>+AM5827*AC5827*$AW$1</f>
        <v>0</v>
      </c>
      <c r="BD5827" s="27">
        <f>+$AW$1*AN5827*AE5827</f>
        <v>0</v>
      </c>
      <c r="BE5827" s="27">
        <f>ROUND(SUM(AO5827:AV5827),0)</f>
        <v>278621981</v>
      </c>
      <c r="BF5827" s="27">
        <f>ROUND(SUM(AW5827:BD5827),0)</f>
        <v>10752717</v>
      </c>
      <c r="BG5827" s="9">
        <f>+BF5827+BE5827</f>
        <v>289374698</v>
      </c>
      <c r="BH5827" s="27">
        <f>+ROUND(BG5827*$BH$2,0)</f>
        <v>231499758</v>
      </c>
      <c r="BI5827" s="27"/>
      <c r="BJ5827" t="s">
        <v>9823</v>
      </c>
      <c r="BK5827" t="s">
        <v>5447</v>
      </c>
      <c r="BL5827" t="s">
        <v>14611</v>
      </c>
      <c r="BM5827" t="s">
        <v>9871</v>
      </c>
      <c r="BN5827" t="s">
        <v>10263</v>
      </c>
      <c r="BO5827" t="s">
        <v>14612</v>
      </c>
      <c r="BP5827" t="s">
        <v>26411</v>
      </c>
      <c r="BQ5827" t="s">
        <v>38807</v>
      </c>
      <c r="BR5827" t="s">
        <v>29332</v>
      </c>
      <c r="BS5827">
        <v>1</v>
      </c>
      <c r="BU5827" t="s">
        <v>14611</v>
      </c>
      <c r="BV5827" t="s">
        <v>38808</v>
      </c>
      <c r="BW5827" t="s">
        <v>9871</v>
      </c>
      <c r="BX5827" t="s">
        <v>10263</v>
      </c>
      <c r="BY5827" t="s">
        <v>38809</v>
      </c>
      <c r="BZ5827" t="s">
        <v>26411</v>
      </c>
      <c r="CA5827">
        <v>1</v>
      </c>
      <c r="CB5827" t="s">
        <v>29341</v>
      </c>
    </row>
    <row r="5828" spans="1:80" x14ac:dyDescent="0.25">
      <c r="A5828" t="s">
        <v>7884</v>
      </c>
      <c r="B5828" t="s">
        <v>7905</v>
      </c>
      <c r="C5828" s="41">
        <v>22</v>
      </c>
      <c r="D5828">
        <v>54418</v>
      </c>
      <c r="E5828" t="s">
        <v>3282</v>
      </c>
      <c r="F5828">
        <v>11735</v>
      </c>
      <c r="G5828" s="41">
        <v>154418000331</v>
      </c>
      <c r="H5828" t="s">
        <v>3283</v>
      </c>
      <c r="I5828" s="25">
        <v>65.247807369421679</v>
      </c>
      <c r="J5828" s="42">
        <f>STANDARDIZE(I5828,$I$1,$I$2)</f>
        <v>-0.88781298508579576</v>
      </c>
      <c r="K5828" s="26">
        <f>SUM(L5828:U5828)</f>
        <v>461</v>
      </c>
      <c r="L5828" s="26">
        <v>0</v>
      </c>
      <c r="M5828" s="26">
        <v>24</v>
      </c>
      <c r="N5828" s="26">
        <v>0</v>
      </c>
      <c r="O5828" s="26">
        <v>133</v>
      </c>
      <c r="P5828" s="26">
        <v>0</v>
      </c>
      <c r="Q5828" s="26">
        <v>213</v>
      </c>
      <c r="R5828" s="26">
        <v>0</v>
      </c>
      <c r="S5828" s="26">
        <v>0</v>
      </c>
      <c r="T5828" s="26">
        <v>0</v>
      </c>
      <c r="U5828" s="26">
        <v>91</v>
      </c>
      <c r="V5828" s="26">
        <f>SUM(W5828:AF5828)</f>
        <v>91</v>
      </c>
      <c r="W5828" s="26">
        <v>0</v>
      </c>
      <c r="X5828" s="26">
        <v>0</v>
      </c>
      <c r="Y5828" s="26">
        <v>0</v>
      </c>
      <c r="Z5828" s="26">
        <v>0</v>
      </c>
      <c r="AA5828" s="26">
        <v>0</v>
      </c>
      <c r="AB5828" s="26">
        <v>0</v>
      </c>
      <c r="AC5828" s="26">
        <v>0</v>
      </c>
      <c r="AD5828" s="26">
        <v>0</v>
      </c>
      <c r="AE5828" s="26">
        <v>0</v>
      </c>
      <c r="AF5828" s="26">
        <v>91</v>
      </c>
      <c r="AG5828" s="27">
        <f>ROUND(('Per Cápita'!$E$4*(1+($J5828/100))),0)</f>
        <v>74125</v>
      </c>
      <c r="AH5828" s="27">
        <f>ROUND(('Per Cápita'!$E$5*(1+($J5828/100))),0)</f>
        <v>65461</v>
      </c>
      <c r="AI5828" s="27">
        <f>ROUND(('Per Cápita'!$E$6*(1+($J5828/100))),0)</f>
        <v>98190</v>
      </c>
      <c r="AJ5828" s="27">
        <f>ROUND(('Per Cápita'!$E$7*(1+($J5828/100))),0)</f>
        <v>120332</v>
      </c>
      <c r="AK5828" s="27">
        <f>ROUND(('Per Cápita'!$F$4*(1+($J5828/100))),0)</f>
        <v>91452</v>
      </c>
      <c r="AL5828" s="27">
        <f>ROUND(('Per Cápita'!$F$5*(1+($J5828/100))),0)</f>
        <v>79901</v>
      </c>
      <c r="AM5828" s="27">
        <f>ROUND(('Per Cápita'!$F$6*(1+($J5828/100))),0)</f>
        <v>122258</v>
      </c>
      <c r="AN5828" s="27">
        <f>ROUND(('Per Cápita'!$F$7*(1+($J5828/100))),0)</f>
        <v>147288</v>
      </c>
      <c r="AO5828" s="27">
        <f>+AG5828*$M5828</f>
        <v>1779000</v>
      </c>
      <c r="AP5828" s="27">
        <f>+AH5828*($O5828+$Q5828)</f>
        <v>22649506</v>
      </c>
      <c r="AQ5828" s="27">
        <f>+AI5828*$S5828</f>
        <v>0</v>
      </c>
      <c r="AR5828" s="27">
        <f>+AJ5828*$U5828</f>
        <v>10950212</v>
      </c>
      <c r="AS5828" s="27">
        <f>+AK5828*L5828</f>
        <v>0</v>
      </c>
      <c r="AT5828" s="27">
        <f>+AL5828*(N5828+P5828)</f>
        <v>0</v>
      </c>
      <c r="AU5828" s="27">
        <f>+AM5828*R5828</f>
        <v>0</v>
      </c>
      <c r="AV5828" s="27">
        <f>+AN5828*T5828</f>
        <v>0</v>
      </c>
      <c r="AW5828" s="27">
        <f>+AG5828*$X5828*$AW$1</f>
        <v>0</v>
      </c>
      <c r="AX5828" s="27">
        <f>+AH5828*($AB5828+$Z5828)*$AW$1</f>
        <v>0</v>
      </c>
      <c r="AY5828" s="27">
        <f>+AI5828*$AD5828*$AW$1</f>
        <v>0</v>
      </c>
      <c r="AZ5828" s="27">
        <f>+AJ5828*$AF5828*$AW$1</f>
        <v>2190042.4</v>
      </c>
      <c r="BA5828" s="27">
        <f>+$AW$1*AK5828*W5828</f>
        <v>0</v>
      </c>
      <c r="BB5828" s="27">
        <f>+$AW$1*AL5828*(Y5828+AA5828)</f>
        <v>0</v>
      </c>
      <c r="BC5828" s="27">
        <f>+AM5828*AC5828*$AW$1</f>
        <v>0</v>
      </c>
      <c r="BD5828" s="27">
        <f>+$AW$1*AN5828*AE5828</f>
        <v>0</v>
      </c>
      <c r="BE5828" s="27">
        <f>ROUND(SUM(AO5828:AV5828),0)</f>
        <v>35378718</v>
      </c>
      <c r="BF5828" s="27">
        <f>ROUND(SUM(AW5828:BD5828),0)</f>
        <v>2190042</v>
      </c>
      <c r="BG5828" s="9">
        <f>+BF5828+BE5828</f>
        <v>37568760</v>
      </c>
      <c r="BH5828" s="27">
        <f>+ROUND(BG5828*$BH$2,0)</f>
        <v>30055008</v>
      </c>
      <c r="BI5828" s="27"/>
      <c r="BJ5828" t="s">
        <v>9823</v>
      </c>
      <c r="BK5828" t="s">
        <v>3283</v>
      </c>
      <c r="BL5828" t="s">
        <v>14613</v>
      </c>
      <c r="BM5828" t="s">
        <v>9835</v>
      </c>
      <c r="BN5828" t="s">
        <v>9832</v>
      </c>
      <c r="BO5828" t="s">
        <v>14614</v>
      </c>
      <c r="BP5828" t="s">
        <v>26194</v>
      </c>
      <c r="BQ5828" t="s">
        <v>38810</v>
      </c>
      <c r="BR5828" t="s">
        <v>29332</v>
      </c>
      <c r="BS5828">
        <v>1</v>
      </c>
      <c r="BU5828" t="s">
        <v>14613</v>
      </c>
      <c r="BV5828" t="s">
        <v>38811</v>
      </c>
      <c r="BW5828" t="s">
        <v>9835</v>
      </c>
      <c r="BX5828" t="s">
        <v>9832</v>
      </c>
      <c r="BY5828" t="s">
        <v>14614</v>
      </c>
      <c r="BZ5828" t="s">
        <v>26194</v>
      </c>
      <c r="CA5828">
        <v>2</v>
      </c>
      <c r="CB5828" t="s">
        <v>29341</v>
      </c>
    </row>
    <row r="5829" spans="1:80" x14ac:dyDescent="0.25">
      <c r="A5829" t="s">
        <v>7884</v>
      </c>
      <c r="B5829" t="s">
        <v>7905</v>
      </c>
      <c r="C5829" s="41">
        <v>22</v>
      </c>
      <c r="D5829">
        <v>54480</v>
      </c>
      <c r="E5829" t="s">
        <v>3284</v>
      </c>
      <c r="F5829">
        <v>11738</v>
      </c>
      <c r="G5829" s="41">
        <v>154480000118</v>
      </c>
      <c r="H5829" t="s">
        <v>3285</v>
      </c>
      <c r="I5829" s="25">
        <v>64.63692976455485</v>
      </c>
      <c r="J5829" s="42">
        <f>STANDARDIZE(I5829,$I$1,$I$2)</f>
        <v>-1.0845031060518318</v>
      </c>
      <c r="K5829" s="26">
        <f>SUM(L5829:U5829)</f>
        <v>376</v>
      </c>
      <c r="L5829" s="26">
        <v>0</v>
      </c>
      <c r="M5829" s="26">
        <v>15</v>
      </c>
      <c r="N5829" s="26">
        <v>0</v>
      </c>
      <c r="O5829" s="26">
        <v>130</v>
      </c>
      <c r="P5829" s="26">
        <v>0</v>
      </c>
      <c r="Q5829" s="26">
        <v>171</v>
      </c>
      <c r="R5829" s="26">
        <v>0</v>
      </c>
      <c r="S5829" s="26">
        <v>60</v>
      </c>
      <c r="T5829" s="26">
        <v>0</v>
      </c>
      <c r="U5829" s="26">
        <v>0</v>
      </c>
      <c r="V5829" s="26">
        <f>SUM(W5829:AF5829)</f>
        <v>0</v>
      </c>
      <c r="W5829" s="26">
        <v>0</v>
      </c>
      <c r="X5829" s="26">
        <v>0</v>
      </c>
      <c r="Y5829" s="26">
        <v>0</v>
      </c>
      <c r="Z5829" s="26">
        <v>0</v>
      </c>
      <c r="AA5829" s="26">
        <v>0</v>
      </c>
      <c r="AB5829" s="26">
        <v>0</v>
      </c>
      <c r="AC5829" s="26">
        <v>0</v>
      </c>
      <c r="AD5829" s="26">
        <v>0</v>
      </c>
      <c r="AE5829" s="26">
        <v>0</v>
      </c>
      <c r="AF5829" s="26">
        <v>0</v>
      </c>
      <c r="AG5829" s="27">
        <f>ROUND(('Per Cápita'!$E$4*(1+($J5829/100))),0)</f>
        <v>73978</v>
      </c>
      <c r="AH5829" s="27">
        <f>ROUND(('Per Cápita'!$E$5*(1+($J5829/100))),0)</f>
        <v>65331</v>
      </c>
      <c r="AI5829" s="27">
        <f>ROUND(('Per Cápita'!$E$6*(1+($J5829/100))),0)</f>
        <v>97996</v>
      </c>
      <c r="AJ5829" s="27">
        <f>ROUND(('Per Cápita'!$E$7*(1+($J5829/100))),0)</f>
        <v>120093</v>
      </c>
      <c r="AK5829" s="27">
        <f>ROUND(('Per Cápita'!$F$4*(1+($J5829/100))),0)</f>
        <v>91270</v>
      </c>
      <c r="AL5829" s="27">
        <f>ROUND(('Per Cápita'!$F$5*(1+($J5829/100))),0)</f>
        <v>79743</v>
      </c>
      <c r="AM5829" s="27">
        <f>ROUND(('Per Cápita'!$F$6*(1+($J5829/100))),0)</f>
        <v>122015</v>
      </c>
      <c r="AN5829" s="27">
        <f>ROUND(('Per Cápita'!$F$7*(1+($J5829/100))),0)</f>
        <v>146995</v>
      </c>
      <c r="AO5829" s="27">
        <f>+AG5829*$M5829</f>
        <v>1109670</v>
      </c>
      <c r="AP5829" s="27">
        <f>+AH5829*($O5829+$Q5829)</f>
        <v>19664631</v>
      </c>
      <c r="AQ5829" s="27">
        <f>+AI5829*$S5829</f>
        <v>5879760</v>
      </c>
      <c r="AR5829" s="27">
        <f>+AJ5829*$U5829</f>
        <v>0</v>
      </c>
      <c r="AS5829" s="27">
        <f>+AK5829*L5829</f>
        <v>0</v>
      </c>
      <c r="AT5829" s="27">
        <f>+AL5829*(N5829+P5829)</f>
        <v>0</v>
      </c>
      <c r="AU5829" s="27">
        <f>+AM5829*R5829</f>
        <v>0</v>
      </c>
      <c r="AV5829" s="27">
        <f>+AN5829*T5829</f>
        <v>0</v>
      </c>
      <c r="AW5829" s="27">
        <f>+AG5829*$X5829*$AW$1</f>
        <v>0</v>
      </c>
      <c r="AX5829" s="27">
        <f>+AH5829*($AB5829+$Z5829)*$AW$1</f>
        <v>0</v>
      </c>
      <c r="AY5829" s="27">
        <f>+AI5829*$AD5829*$AW$1</f>
        <v>0</v>
      </c>
      <c r="AZ5829" s="27">
        <f>+AJ5829*$AF5829*$AW$1</f>
        <v>0</v>
      </c>
      <c r="BA5829" s="27">
        <f>+$AW$1*AK5829*W5829</f>
        <v>0</v>
      </c>
      <c r="BB5829" s="27">
        <f>+$AW$1*AL5829*(Y5829+AA5829)</f>
        <v>0</v>
      </c>
      <c r="BC5829" s="27">
        <f>+AM5829*AC5829*$AW$1</f>
        <v>0</v>
      </c>
      <c r="BD5829" s="27">
        <f>+$AW$1*AN5829*AE5829</f>
        <v>0</v>
      </c>
      <c r="BE5829" s="27">
        <f>ROUND(SUM(AO5829:AV5829),0)</f>
        <v>26654061</v>
      </c>
      <c r="BF5829" s="27">
        <f>ROUND(SUM(AW5829:BD5829),0)</f>
        <v>0</v>
      </c>
      <c r="BG5829" s="9">
        <f>+BF5829+BE5829</f>
        <v>26654061</v>
      </c>
      <c r="BH5829" s="27">
        <f>+ROUND(BG5829*$BH$2,0)</f>
        <v>21323249</v>
      </c>
      <c r="BI5829" s="27"/>
      <c r="BJ5829" t="s">
        <v>9823</v>
      </c>
      <c r="BK5829" t="s">
        <v>3285</v>
      </c>
      <c r="BL5829" t="s">
        <v>14615</v>
      </c>
      <c r="BM5829" t="s">
        <v>9835</v>
      </c>
      <c r="BN5829" t="s">
        <v>9832</v>
      </c>
      <c r="BO5829" t="s">
        <v>14616</v>
      </c>
      <c r="BP5829" t="s">
        <v>26412</v>
      </c>
      <c r="BQ5829" t="s">
        <v>38812</v>
      </c>
      <c r="BR5829" t="s">
        <v>29332</v>
      </c>
      <c r="BS5829">
        <v>1</v>
      </c>
      <c r="BU5829" t="s">
        <v>14615</v>
      </c>
      <c r="BV5829" t="s">
        <v>3285</v>
      </c>
      <c r="BW5829" t="s">
        <v>9835</v>
      </c>
      <c r="BX5829" t="s">
        <v>9832</v>
      </c>
      <c r="BY5829" t="s">
        <v>14616</v>
      </c>
      <c r="BZ5829" t="s">
        <v>26412</v>
      </c>
      <c r="CA5829">
        <v>2</v>
      </c>
      <c r="CB5829" t="s">
        <v>29341</v>
      </c>
    </row>
    <row r="5830" spans="1:80" x14ac:dyDescent="0.25">
      <c r="A5830" t="s">
        <v>7884</v>
      </c>
      <c r="B5830" s="41" t="s">
        <v>7905</v>
      </c>
      <c r="C5830" s="41">
        <v>22</v>
      </c>
      <c r="D5830">
        <v>54498</v>
      </c>
      <c r="E5830" t="s">
        <v>3286</v>
      </c>
      <c r="F5830" s="41">
        <v>11742</v>
      </c>
      <c r="G5830" s="41">
        <v>154498000018</v>
      </c>
      <c r="H5830" t="s">
        <v>3287</v>
      </c>
      <c r="I5830" s="25">
        <v>64.477380829341143</v>
      </c>
      <c r="J5830" s="42">
        <f>STANDARDIZE(I5830,$I$1,$I$2)</f>
        <v>-1.1358746068519425</v>
      </c>
      <c r="K5830" s="26">
        <f>SUM(L5830:U5830)</f>
        <v>3646</v>
      </c>
      <c r="L5830" s="26">
        <v>0</v>
      </c>
      <c r="M5830" s="26">
        <v>313</v>
      </c>
      <c r="N5830" s="26">
        <v>0</v>
      </c>
      <c r="O5830" s="26">
        <v>1660</v>
      </c>
      <c r="P5830" s="26">
        <v>0</v>
      </c>
      <c r="Q5830" s="26">
        <v>1286</v>
      </c>
      <c r="R5830" s="26">
        <v>0</v>
      </c>
      <c r="S5830" s="26">
        <v>387</v>
      </c>
      <c r="T5830" s="26">
        <v>0</v>
      </c>
      <c r="U5830" s="26">
        <v>0</v>
      </c>
      <c r="V5830" s="26">
        <f>SUM(W5830:AF5830)</f>
        <v>0</v>
      </c>
      <c r="W5830" s="26">
        <v>0</v>
      </c>
      <c r="X5830" s="26">
        <v>0</v>
      </c>
      <c r="Y5830" s="26">
        <v>0</v>
      </c>
      <c r="Z5830" s="26">
        <v>0</v>
      </c>
      <c r="AA5830" s="26">
        <v>0</v>
      </c>
      <c r="AB5830" s="26">
        <v>0</v>
      </c>
      <c r="AC5830" s="26">
        <v>0</v>
      </c>
      <c r="AD5830" s="26">
        <v>0</v>
      </c>
      <c r="AE5830" s="26">
        <v>0</v>
      </c>
      <c r="AF5830" s="26">
        <v>0</v>
      </c>
      <c r="AG5830" s="27">
        <f>ROUND(('Per Cápita'!$E$4*(1+($J5830/100))),0)</f>
        <v>73939</v>
      </c>
      <c r="AH5830" s="27">
        <f>ROUND(('Per Cápita'!$E$5*(1+($J5830/100))),0)</f>
        <v>65297</v>
      </c>
      <c r="AI5830" s="27">
        <f>ROUND(('Per Cápita'!$E$6*(1+($J5830/100))),0)</f>
        <v>97945</v>
      </c>
      <c r="AJ5830" s="27">
        <f>ROUND(('Per Cápita'!$E$7*(1+($J5830/100))),0)</f>
        <v>120031</v>
      </c>
      <c r="AK5830" s="27">
        <f>ROUND(('Per Cápita'!$F$4*(1+($J5830/100))),0)</f>
        <v>91223</v>
      </c>
      <c r="AL5830" s="27">
        <f>ROUND(('Per Cápita'!$F$5*(1+($J5830/100))),0)</f>
        <v>79701</v>
      </c>
      <c r="AM5830" s="27">
        <f>ROUND(('Per Cápita'!$F$6*(1+($J5830/100))),0)</f>
        <v>121952</v>
      </c>
      <c r="AN5830" s="27">
        <f>ROUND(('Per Cápita'!$F$7*(1+($J5830/100))),0)</f>
        <v>146919</v>
      </c>
      <c r="AO5830" s="27">
        <f>+AG5830*$M5830</f>
        <v>23142907</v>
      </c>
      <c r="AP5830" s="27">
        <f>+AH5830*($O5830+$Q5830)</f>
        <v>192364962</v>
      </c>
      <c r="AQ5830" s="27">
        <f>+AI5830*$S5830</f>
        <v>37904715</v>
      </c>
      <c r="AR5830" s="27">
        <f>+AJ5830*$U5830</f>
        <v>0</v>
      </c>
      <c r="AS5830" s="27">
        <f>+AK5830*L5830</f>
        <v>0</v>
      </c>
      <c r="AT5830" s="27">
        <f>+AL5830*(N5830+P5830)</f>
        <v>0</v>
      </c>
      <c r="AU5830" s="27">
        <f>+AM5830*R5830</f>
        <v>0</v>
      </c>
      <c r="AV5830" s="27">
        <f>+AN5830*T5830</f>
        <v>0</v>
      </c>
      <c r="AW5830" s="27">
        <f>+AG5830*$X5830*$AW$1</f>
        <v>0</v>
      </c>
      <c r="AX5830" s="27">
        <f>+AH5830*($AB5830+$Z5830)*$AW$1</f>
        <v>0</v>
      </c>
      <c r="AY5830" s="27">
        <f>+AI5830*$AD5830*$AW$1</f>
        <v>0</v>
      </c>
      <c r="AZ5830" s="27">
        <f>+AJ5830*$AF5830*$AW$1</f>
        <v>0</v>
      </c>
      <c r="BA5830" s="27">
        <f>+$AW$1*AK5830*W5830</f>
        <v>0</v>
      </c>
      <c r="BB5830" s="27">
        <f>+$AW$1*AL5830*(Y5830+AA5830)</f>
        <v>0</v>
      </c>
      <c r="BC5830" s="27">
        <f>+AM5830*AC5830*$AW$1</f>
        <v>0</v>
      </c>
      <c r="BD5830" s="27">
        <f>+$AW$1*AN5830*AE5830</f>
        <v>0</v>
      </c>
      <c r="BE5830" s="27">
        <f>ROUND(SUM(AO5830:AV5830),0)</f>
        <v>253412584</v>
      </c>
      <c r="BF5830" s="27">
        <f>ROUND(SUM(AW5830:BD5830),0)</f>
        <v>0</v>
      </c>
      <c r="BG5830" s="9">
        <f>+BF5830+BE5830</f>
        <v>253412584</v>
      </c>
      <c r="BH5830" s="27">
        <f>+ROUND(BG5830*$BH$2,0)</f>
        <v>202730067</v>
      </c>
      <c r="BI5830" s="27"/>
      <c r="BJ5830" t="s">
        <v>9823</v>
      </c>
      <c r="BK5830" t="s">
        <v>3287</v>
      </c>
      <c r="BL5830" t="s">
        <v>14617</v>
      </c>
      <c r="BM5830" t="s">
        <v>9831</v>
      </c>
      <c r="BN5830" t="s">
        <v>10263</v>
      </c>
      <c r="BO5830" t="s">
        <v>14618</v>
      </c>
      <c r="BP5830" t="s">
        <v>26413</v>
      </c>
      <c r="BQ5830" t="s">
        <v>38813</v>
      </c>
      <c r="BR5830" t="s">
        <v>29332</v>
      </c>
      <c r="BS5830">
        <v>1</v>
      </c>
      <c r="BU5830" t="s">
        <v>14617</v>
      </c>
      <c r="BV5830" t="s">
        <v>38814</v>
      </c>
      <c r="BW5830" t="s">
        <v>30287</v>
      </c>
      <c r="BX5830" t="s">
        <v>10263</v>
      </c>
      <c r="BY5830" t="s">
        <v>14618</v>
      </c>
      <c r="BZ5830" t="s">
        <v>26413</v>
      </c>
      <c r="CA5830">
        <v>1</v>
      </c>
      <c r="CB5830" t="s">
        <v>29341</v>
      </c>
    </row>
    <row r="5831" spans="1:80" x14ac:dyDescent="0.25">
      <c r="A5831" t="s">
        <v>7884</v>
      </c>
      <c r="B5831" s="41" t="s">
        <v>7905</v>
      </c>
      <c r="C5831" s="41">
        <v>22</v>
      </c>
      <c r="D5831">
        <v>54498</v>
      </c>
      <c r="E5831" t="s">
        <v>3286</v>
      </c>
      <c r="F5831" s="41">
        <v>11743</v>
      </c>
      <c r="G5831" s="41">
        <v>154498000034</v>
      </c>
      <c r="H5831" t="s">
        <v>1411</v>
      </c>
      <c r="I5831" s="25">
        <v>65.844857766571565</v>
      </c>
      <c r="J5831" s="42">
        <f>STANDARDIZE(I5831,$I$1,$I$2)</f>
        <v>-0.69557494279607823</v>
      </c>
      <c r="K5831" s="26">
        <f>SUM(L5831:U5831)</f>
        <v>1078</v>
      </c>
      <c r="L5831" s="26">
        <v>0</v>
      </c>
      <c r="M5831" s="26">
        <v>67</v>
      </c>
      <c r="N5831" s="26">
        <v>0</v>
      </c>
      <c r="O5831" s="26">
        <v>439</v>
      </c>
      <c r="P5831" s="26">
        <v>0</v>
      </c>
      <c r="Q5831" s="26">
        <v>420</v>
      </c>
      <c r="R5831" s="26">
        <v>0</v>
      </c>
      <c r="S5831" s="26">
        <v>152</v>
      </c>
      <c r="T5831" s="26">
        <v>0</v>
      </c>
      <c r="U5831" s="26">
        <v>0</v>
      </c>
      <c r="V5831" s="26">
        <f>SUM(W5831:AF5831)</f>
        <v>0</v>
      </c>
      <c r="W5831" s="26">
        <v>0</v>
      </c>
      <c r="X5831" s="26">
        <v>0</v>
      </c>
      <c r="Y5831" s="26">
        <v>0</v>
      </c>
      <c r="Z5831" s="26">
        <v>0</v>
      </c>
      <c r="AA5831" s="26">
        <v>0</v>
      </c>
      <c r="AB5831" s="26">
        <v>0</v>
      </c>
      <c r="AC5831" s="26">
        <v>0</v>
      </c>
      <c r="AD5831" s="26">
        <v>0</v>
      </c>
      <c r="AE5831" s="26">
        <v>0</v>
      </c>
      <c r="AF5831" s="26">
        <v>0</v>
      </c>
      <c r="AG5831" s="27">
        <f>ROUND(('Per Cápita'!$E$4*(1+($J5831/100))),0)</f>
        <v>74269</v>
      </c>
      <c r="AH5831" s="27">
        <f>ROUND(('Per Cápita'!$E$5*(1+($J5831/100))),0)</f>
        <v>65588</v>
      </c>
      <c r="AI5831" s="27">
        <f>ROUND(('Per Cápita'!$E$6*(1+($J5831/100))),0)</f>
        <v>98381</v>
      </c>
      <c r="AJ5831" s="27">
        <f>ROUND(('Per Cápita'!$E$7*(1+($J5831/100))),0)</f>
        <v>120566</v>
      </c>
      <c r="AK5831" s="27">
        <f>ROUND(('Per Cápita'!$F$4*(1+($J5831/100))),0)</f>
        <v>91629</v>
      </c>
      <c r="AL5831" s="27">
        <f>ROUND(('Per Cápita'!$F$5*(1+($J5831/100))),0)</f>
        <v>80056</v>
      </c>
      <c r="AM5831" s="27">
        <f>ROUND(('Per Cápita'!$F$6*(1+($J5831/100))),0)</f>
        <v>122495</v>
      </c>
      <c r="AN5831" s="27">
        <f>ROUND(('Per Cápita'!$F$7*(1+($J5831/100))),0)</f>
        <v>147573</v>
      </c>
      <c r="AO5831" s="27">
        <f>+AG5831*$M5831</f>
        <v>4976023</v>
      </c>
      <c r="AP5831" s="27">
        <f>+AH5831*($O5831+$Q5831)</f>
        <v>56340092</v>
      </c>
      <c r="AQ5831" s="27">
        <f>+AI5831*$S5831</f>
        <v>14953912</v>
      </c>
      <c r="AR5831" s="27">
        <f>+AJ5831*$U5831</f>
        <v>0</v>
      </c>
      <c r="AS5831" s="27">
        <f>+AK5831*L5831</f>
        <v>0</v>
      </c>
      <c r="AT5831" s="27">
        <f>+AL5831*(N5831+P5831)</f>
        <v>0</v>
      </c>
      <c r="AU5831" s="27">
        <f>+AM5831*R5831</f>
        <v>0</v>
      </c>
      <c r="AV5831" s="27">
        <f>+AN5831*T5831</f>
        <v>0</v>
      </c>
      <c r="AW5831" s="27">
        <f>+AG5831*$X5831*$AW$1</f>
        <v>0</v>
      </c>
      <c r="AX5831" s="27">
        <f>+AH5831*($AB5831+$Z5831)*$AW$1</f>
        <v>0</v>
      </c>
      <c r="AY5831" s="27">
        <f>+AI5831*$AD5831*$AW$1</f>
        <v>0</v>
      </c>
      <c r="AZ5831" s="27">
        <f>+AJ5831*$AF5831*$AW$1</f>
        <v>0</v>
      </c>
      <c r="BA5831" s="27">
        <f>+$AW$1*AK5831*W5831</f>
        <v>0</v>
      </c>
      <c r="BB5831" s="27">
        <f>+$AW$1*AL5831*(Y5831+AA5831)</f>
        <v>0</v>
      </c>
      <c r="BC5831" s="27">
        <f>+AM5831*AC5831*$AW$1</f>
        <v>0</v>
      </c>
      <c r="BD5831" s="27">
        <f>+$AW$1*AN5831*AE5831</f>
        <v>0</v>
      </c>
      <c r="BE5831" s="27">
        <f>ROUND(SUM(AO5831:AV5831),0)</f>
        <v>76270027</v>
      </c>
      <c r="BF5831" s="27">
        <f>ROUND(SUM(AW5831:BD5831),0)</f>
        <v>0</v>
      </c>
      <c r="BG5831" s="9">
        <f>+BF5831+BE5831</f>
        <v>76270027</v>
      </c>
      <c r="BH5831" s="27">
        <f>+ROUND(BG5831*$BH$2,0)</f>
        <v>61016022</v>
      </c>
      <c r="BI5831" s="27"/>
      <c r="BJ5831" t="s">
        <v>9823</v>
      </c>
      <c r="BK5831" t="s">
        <v>1411</v>
      </c>
      <c r="BL5831" t="s">
        <v>14619</v>
      </c>
      <c r="BM5831" t="s">
        <v>9871</v>
      </c>
      <c r="BN5831" t="s">
        <v>10263</v>
      </c>
      <c r="BO5831" t="s">
        <v>14620</v>
      </c>
      <c r="BP5831" t="s">
        <v>26414</v>
      </c>
      <c r="BQ5831" t="s">
        <v>38815</v>
      </c>
      <c r="BR5831" t="s">
        <v>29332</v>
      </c>
      <c r="BS5831">
        <v>1</v>
      </c>
      <c r="BU5831" t="s">
        <v>14619</v>
      </c>
      <c r="BV5831" t="s">
        <v>3343</v>
      </c>
      <c r="BW5831" t="s">
        <v>9871</v>
      </c>
      <c r="BX5831" t="s">
        <v>10263</v>
      </c>
      <c r="BY5831" t="s">
        <v>14620</v>
      </c>
      <c r="BZ5831" t="s">
        <v>26414</v>
      </c>
      <c r="CA5831">
        <v>1</v>
      </c>
      <c r="CB5831" t="s">
        <v>29341</v>
      </c>
    </row>
    <row r="5832" spans="1:80" x14ac:dyDescent="0.25">
      <c r="A5832" t="s">
        <v>7884</v>
      </c>
      <c r="B5832" s="41" t="s">
        <v>7905</v>
      </c>
      <c r="C5832" s="41">
        <v>22</v>
      </c>
      <c r="D5832">
        <v>54498</v>
      </c>
      <c r="E5832" t="s">
        <v>3286</v>
      </c>
      <c r="F5832" s="41">
        <v>11744</v>
      </c>
      <c r="G5832" s="41">
        <v>154498000042</v>
      </c>
      <c r="H5832" t="s">
        <v>3288</v>
      </c>
      <c r="I5832" s="25">
        <v>64.98447831050872</v>
      </c>
      <c r="J5832" s="42">
        <f>STANDARDIZE(I5832,$I$1,$I$2)</f>
        <v>-0.97259956760055888</v>
      </c>
      <c r="K5832" s="26">
        <f>SUM(L5832:U5832)</f>
        <v>1585</v>
      </c>
      <c r="L5832" s="26">
        <v>0</v>
      </c>
      <c r="M5832" s="26">
        <v>82</v>
      </c>
      <c r="N5832" s="26">
        <v>0</v>
      </c>
      <c r="O5832" s="26">
        <v>505</v>
      </c>
      <c r="P5832" s="26">
        <v>0</v>
      </c>
      <c r="Q5832" s="26">
        <v>682</v>
      </c>
      <c r="R5832" s="26">
        <v>0</v>
      </c>
      <c r="S5832" s="26">
        <v>0</v>
      </c>
      <c r="T5832" s="26">
        <v>0</v>
      </c>
      <c r="U5832" s="26">
        <v>316</v>
      </c>
      <c r="V5832" s="26">
        <f>SUM(W5832:AF5832)</f>
        <v>316</v>
      </c>
      <c r="W5832" s="26">
        <v>0</v>
      </c>
      <c r="X5832" s="26">
        <v>0</v>
      </c>
      <c r="Y5832" s="26">
        <v>0</v>
      </c>
      <c r="Z5832" s="26">
        <v>0</v>
      </c>
      <c r="AA5832" s="26">
        <v>0</v>
      </c>
      <c r="AB5832" s="26">
        <v>0</v>
      </c>
      <c r="AC5832" s="26">
        <v>0</v>
      </c>
      <c r="AD5832" s="26">
        <v>0</v>
      </c>
      <c r="AE5832" s="26">
        <v>0</v>
      </c>
      <c r="AF5832" s="26">
        <v>316</v>
      </c>
      <c r="AG5832" s="27">
        <f>ROUND(('Per Cápita'!$E$4*(1+($J5832/100))),0)</f>
        <v>74062</v>
      </c>
      <c r="AH5832" s="27">
        <f>ROUND(('Per Cápita'!$E$5*(1+($J5832/100))),0)</f>
        <v>65405</v>
      </c>
      <c r="AI5832" s="27">
        <f>ROUND(('Per Cápita'!$E$6*(1+($J5832/100))),0)</f>
        <v>98106</v>
      </c>
      <c r="AJ5832" s="27">
        <f>ROUND(('Per Cápita'!$E$7*(1+($J5832/100))),0)</f>
        <v>120229</v>
      </c>
      <c r="AK5832" s="27">
        <f>ROUND(('Per Cápita'!$F$4*(1+($J5832/100))),0)</f>
        <v>91374</v>
      </c>
      <c r="AL5832" s="27">
        <f>ROUND(('Per Cápita'!$F$5*(1+($J5832/100))),0)</f>
        <v>79833</v>
      </c>
      <c r="AM5832" s="27">
        <f>ROUND(('Per Cápita'!$F$6*(1+($J5832/100))),0)</f>
        <v>122153</v>
      </c>
      <c r="AN5832" s="27">
        <f>ROUND(('Per Cápita'!$F$7*(1+($J5832/100))),0)</f>
        <v>147162</v>
      </c>
      <c r="AO5832" s="27">
        <f>+AG5832*$M5832</f>
        <v>6073084</v>
      </c>
      <c r="AP5832" s="27">
        <f>+AH5832*($O5832+$Q5832)</f>
        <v>77635735</v>
      </c>
      <c r="AQ5832" s="27">
        <f>+AI5832*$S5832</f>
        <v>0</v>
      </c>
      <c r="AR5832" s="27">
        <f>+AJ5832*$U5832</f>
        <v>37992364</v>
      </c>
      <c r="AS5832" s="27">
        <f>+AK5832*L5832</f>
        <v>0</v>
      </c>
      <c r="AT5832" s="27">
        <f>+AL5832*(N5832+P5832)</f>
        <v>0</v>
      </c>
      <c r="AU5832" s="27">
        <f>+AM5832*R5832</f>
        <v>0</v>
      </c>
      <c r="AV5832" s="27">
        <f>+AN5832*T5832</f>
        <v>0</v>
      </c>
      <c r="AW5832" s="27">
        <f>+AG5832*$X5832*$AW$1</f>
        <v>0</v>
      </c>
      <c r="AX5832" s="27">
        <f>+AH5832*($AB5832+$Z5832)*$AW$1</f>
        <v>0</v>
      </c>
      <c r="AY5832" s="27">
        <f>+AI5832*$AD5832*$AW$1</f>
        <v>0</v>
      </c>
      <c r="AZ5832" s="27">
        <f>+AJ5832*$AF5832*$AW$1</f>
        <v>7598472.8000000007</v>
      </c>
      <c r="BA5832" s="27">
        <f>+$AW$1*AK5832*W5832</f>
        <v>0</v>
      </c>
      <c r="BB5832" s="27">
        <f>+$AW$1*AL5832*(Y5832+AA5832)</f>
        <v>0</v>
      </c>
      <c r="BC5832" s="27">
        <f>+AM5832*AC5832*$AW$1</f>
        <v>0</v>
      </c>
      <c r="BD5832" s="27">
        <f>+$AW$1*AN5832*AE5832</f>
        <v>0</v>
      </c>
      <c r="BE5832" s="27">
        <f>ROUND(SUM(AO5832:AV5832),0)</f>
        <v>121701183</v>
      </c>
      <c r="BF5832" s="27">
        <f>ROUND(SUM(AW5832:BD5832),0)</f>
        <v>7598473</v>
      </c>
      <c r="BG5832" s="9">
        <f>+BF5832+BE5832</f>
        <v>129299656</v>
      </c>
      <c r="BH5832" s="27">
        <f>+ROUND(BG5832*$BH$2,0)</f>
        <v>103439725</v>
      </c>
      <c r="BI5832" s="27"/>
      <c r="BJ5832" t="s">
        <v>9823</v>
      </c>
      <c r="BK5832" t="s">
        <v>3288</v>
      </c>
      <c r="BL5832" t="s">
        <v>14621</v>
      </c>
      <c r="BM5832" t="s">
        <v>9871</v>
      </c>
      <c r="BN5832" t="s">
        <v>10263</v>
      </c>
      <c r="BO5832" t="s">
        <v>14622</v>
      </c>
      <c r="BP5832" t="s">
        <v>26415</v>
      </c>
      <c r="BQ5832" t="s">
        <v>38816</v>
      </c>
      <c r="BR5832" t="s">
        <v>29332</v>
      </c>
      <c r="BS5832">
        <v>1</v>
      </c>
      <c r="BU5832" t="s">
        <v>14621</v>
      </c>
      <c r="BV5832" t="s">
        <v>38817</v>
      </c>
      <c r="BW5832" t="s">
        <v>9871</v>
      </c>
      <c r="BX5832" t="s">
        <v>10263</v>
      </c>
      <c r="BY5832" t="s">
        <v>14622</v>
      </c>
      <c r="BZ5832" t="s">
        <v>26415</v>
      </c>
      <c r="CA5832">
        <v>1</v>
      </c>
      <c r="CB5832" t="s">
        <v>29341</v>
      </c>
    </row>
    <row r="5833" spans="1:80" x14ac:dyDescent="0.25">
      <c r="A5833" t="s">
        <v>7884</v>
      </c>
      <c r="B5833" t="s">
        <v>7905</v>
      </c>
      <c r="C5833" s="41">
        <v>22</v>
      </c>
      <c r="D5833">
        <v>54498</v>
      </c>
      <c r="E5833" t="s">
        <v>3286</v>
      </c>
      <c r="F5833">
        <v>11745</v>
      </c>
      <c r="G5833" s="41">
        <v>154498000051</v>
      </c>
      <c r="H5833" t="s">
        <v>3289</v>
      </c>
      <c r="I5833" s="25">
        <v>64.022083758252464</v>
      </c>
      <c r="J5833" s="42">
        <f>STANDARDIZE(I5833,$I$1,$I$2)</f>
        <v>-1.2824709712864133</v>
      </c>
      <c r="K5833" s="26">
        <f>SUM(L5833:U5833)</f>
        <v>1743</v>
      </c>
      <c r="L5833" s="26">
        <v>0</v>
      </c>
      <c r="M5833" s="26">
        <v>147</v>
      </c>
      <c r="N5833" s="26">
        <v>0</v>
      </c>
      <c r="O5833" s="26">
        <v>760</v>
      </c>
      <c r="P5833" s="26">
        <v>0</v>
      </c>
      <c r="Q5833" s="26">
        <v>646</v>
      </c>
      <c r="R5833" s="26">
        <v>0</v>
      </c>
      <c r="S5833" s="26">
        <v>0</v>
      </c>
      <c r="T5833" s="26">
        <v>0</v>
      </c>
      <c r="U5833" s="26">
        <v>190</v>
      </c>
      <c r="V5833" s="26">
        <f>SUM(W5833:AF5833)</f>
        <v>190</v>
      </c>
      <c r="W5833" s="26">
        <v>0</v>
      </c>
      <c r="X5833" s="26">
        <v>0</v>
      </c>
      <c r="Y5833" s="26">
        <v>0</v>
      </c>
      <c r="Z5833" s="26">
        <v>0</v>
      </c>
      <c r="AA5833" s="26">
        <v>0</v>
      </c>
      <c r="AB5833" s="26">
        <v>0</v>
      </c>
      <c r="AC5833" s="26">
        <v>0</v>
      </c>
      <c r="AD5833" s="26">
        <v>0</v>
      </c>
      <c r="AE5833" s="26">
        <v>0</v>
      </c>
      <c r="AF5833" s="26">
        <v>190</v>
      </c>
      <c r="AG5833" s="27">
        <f>ROUND(('Per Cápita'!$E$4*(1+($J5833/100))),0)</f>
        <v>73830</v>
      </c>
      <c r="AH5833" s="27">
        <f>ROUND(('Per Cápita'!$E$5*(1+($J5833/100))),0)</f>
        <v>65200</v>
      </c>
      <c r="AI5833" s="27">
        <f>ROUND(('Per Cápita'!$E$6*(1+($J5833/100))),0)</f>
        <v>97799</v>
      </c>
      <c r="AJ5833" s="27">
        <f>ROUND(('Per Cápita'!$E$7*(1+($J5833/100))),0)</f>
        <v>119853</v>
      </c>
      <c r="AK5833" s="27">
        <f>ROUND(('Per Cápita'!$F$4*(1+($J5833/100))),0)</f>
        <v>91088</v>
      </c>
      <c r="AL5833" s="27">
        <f>ROUND(('Per Cápita'!$F$5*(1+($J5833/100))),0)</f>
        <v>79583</v>
      </c>
      <c r="AM5833" s="27">
        <f>ROUND(('Per Cápita'!$F$6*(1+($J5833/100))),0)</f>
        <v>121771</v>
      </c>
      <c r="AN5833" s="27">
        <f>ROUND(('Per Cápita'!$F$7*(1+($J5833/100))),0)</f>
        <v>146701</v>
      </c>
      <c r="AO5833" s="27">
        <f>+AG5833*$M5833</f>
        <v>10853010</v>
      </c>
      <c r="AP5833" s="27">
        <f>+AH5833*($O5833+$Q5833)</f>
        <v>91671200</v>
      </c>
      <c r="AQ5833" s="27">
        <f>+AI5833*$S5833</f>
        <v>0</v>
      </c>
      <c r="AR5833" s="27">
        <f>+AJ5833*$U5833</f>
        <v>22772070</v>
      </c>
      <c r="AS5833" s="27">
        <f>+AK5833*L5833</f>
        <v>0</v>
      </c>
      <c r="AT5833" s="27">
        <f>+AL5833*(N5833+P5833)</f>
        <v>0</v>
      </c>
      <c r="AU5833" s="27">
        <f>+AM5833*R5833</f>
        <v>0</v>
      </c>
      <c r="AV5833" s="27">
        <f>+AN5833*T5833</f>
        <v>0</v>
      </c>
      <c r="AW5833" s="27">
        <f>+AG5833*$X5833*$AW$1</f>
        <v>0</v>
      </c>
      <c r="AX5833" s="27">
        <f>+AH5833*($AB5833+$Z5833)*$AW$1</f>
        <v>0</v>
      </c>
      <c r="AY5833" s="27">
        <f>+AI5833*$AD5833*$AW$1</f>
        <v>0</v>
      </c>
      <c r="AZ5833" s="27">
        <f>+AJ5833*$AF5833*$AW$1</f>
        <v>4554414</v>
      </c>
      <c r="BA5833" s="27">
        <f>+$AW$1*AK5833*W5833</f>
        <v>0</v>
      </c>
      <c r="BB5833" s="27">
        <f>+$AW$1*AL5833*(Y5833+AA5833)</f>
        <v>0</v>
      </c>
      <c r="BC5833" s="27">
        <f>+AM5833*AC5833*$AW$1</f>
        <v>0</v>
      </c>
      <c r="BD5833" s="27">
        <f>+$AW$1*AN5833*AE5833</f>
        <v>0</v>
      </c>
      <c r="BE5833" s="27">
        <f>ROUND(SUM(AO5833:AV5833),0)</f>
        <v>125296280</v>
      </c>
      <c r="BF5833" s="27">
        <f>ROUND(SUM(AW5833:BD5833),0)</f>
        <v>4554414</v>
      </c>
      <c r="BG5833" s="9">
        <f>+BF5833+BE5833</f>
        <v>129850694</v>
      </c>
      <c r="BH5833" s="27">
        <f>+ROUND(BG5833*$BH$2,0)</f>
        <v>103880555</v>
      </c>
      <c r="BI5833" s="27"/>
      <c r="BJ5833" t="s">
        <v>9823</v>
      </c>
      <c r="BK5833" t="s">
        <v>3289</v>
      </c>
      <c r="BL5833" t="s">
        <v>14623</v>
      </c>
      <c r="BM5833" t="s">
        <v>9996</v>
      </c>
      <c r="BN5833" t="s">
        <v>10263</v>
      </c>
      <c r="BO5833" t="s">
        <v>14624</v>
      </c>
      <c r="BP5833" t="s">
        <v>26416</v>
      </c>
      <c r="BQ5833" t="s">
        <v>38818</v>
      </c>
      <c r="BR5833" t="s">
        <v>29332</v>
      </c>
      <c r="BS5833">
        <v>1</v>
      </c>
      <c r="BU5833" t="s">
        <v>14623</v>
      </c>
      <c r="BV5833" t="s">
        <v>38819</v>
      </c>
      <c r="BW5833" t="s">
        <v>9996</v>
      </c>
      <c r="BX5833" t="s">
        <v>10263</v>
      </c>
      <c r="BY5833" t="s">
        <v>14624</v>
      </c>
      <c r="BZ5833" t="s">
        <v>26416</v>
      </c>
      <c r="CA5833">
        <v>1</v>
      </c>
      <c r="CB5833" t="s">
        <v>29341</v>
      </c>
    </row>
    <row r="5834" spans="1:80" x14ac:dyDescent="0.25">
      <c r="A5834" t="s">
        <v>7884</v>
      </c>
      <c r="B5834" t="s">
        <v>7905</v>
      </c>
      <c r="C5834" s="41">
        <v>22</v>
      </c>
      <c r="D5834">
        <v>54498</v>
      </c>
      <c r="E5834" t="s">
        <v>3286</v>
      </c>
      <c r="F5834">
        <v>11746</v>
      </c>
      <c r="G5834" s="41">
        <v>154498000069</v>
      </c>
      <c r="H5834" t="s">
        <v>7286</v>
      </c>
      <c r="I5834" s="25">
        <v>64.917635996979669</v>
      </c>
      <c r="J5834" s="42">
        <f>STANDARDIZE(I5834,$I$1,$I$2)</f>
        <v>-0.99412142832836348</v>
      </c>
      <c r="K5834" s="26">
        <f>SUM(L5834:U5834)</f>
        <v>1596</v>
      </c>
      <c r="L5834" s="26">
        <v>0</v>
      </c>
      <c r="M5834" s="26">
        <v>124</v>
      </c>
      <c r="N5834" s="26">
        <v>0</v>
      </c>
      <c r="O5834" s="26">
        <v>777</v>
      </c>
      <c r="P5834" s="26">
        <v>0</v>
      </c>
      <c r="Q5834" s="26">
        <v>500</v>
      </c>
      <c r="R5834" s="26">
        <v>0</v>
      </c>
      <c r="S5834" s="26">
        <v>195</v>
      </c>
      <c r="T5834" s="26">
        <v>0</v>
      </c>
      <c r="U5834" s="26">
        <v>0</v>
      </c>
      <c r="V5834" s="26">
        <f>SUM(W5834:AF5834)</f>
        <v>0</v>
      </c>
      <c r="W5834" s="26">
        <v>0</v>
      </c>
      <c r="X5834" s="26">
        <v>0</v>
      </c>
      <c r="Y5834" s="26">
        <v>0</v>
      </c>
      <c r="Z5834" s="26">
        <v>0</v>
      </c>
      <c r="AA5834" s="26">
        <v>0</v>
      </c>
      <c r="AB5834" s="26">
        <v>0</v>
      </c>
      <c r="AC5834" s="26">
        <v>0</v>
      </c>
      <c r="AD5834" s="26">
        <v>0</v>
      </c>
      <c r="AE5834" s="26">
        <v>0</v>
      </c>
      <c r="AF5834" s="26">
        <v>0</v>
      </c>
      <c r="AG5834" s="27">
        <f>ROUND(('Per Cápita'!$E$4*(1+($J5834/100))),0)</f>
        <v>74046</v>
      </c>
      <c r="AH5834" s="27">
        <f>ROUND(('Per Cápita'!$E$5*(1+($J5834/100))),0)</f>
        <v>65390</v>
      </c>
      <c r="AI5834" s="27">
        <f>ROUND(('Per Cápita'!$E$6*(1+($J5834/100))),0)</f>
        <v>98085</v>
      </c>
      <c r="AJ5834" s="27">
        <f>ROUND(('Per Cápita'!$E$7*(1+($J5834/100))),0)</f>
        <v>120203</v>
      </c>
      <c r="AK5834" s="27">
        <f>ROUND(('Per Cápita'!$F$4*(1+($J5834/100))),0)</f>
        <v>91354</v>
      </c>
      <c r="AL5834" s="27">
        <f>ROUND(('Per Cápita'!$F$5*(1+($J5834/100))),0)</f>
        <v>79816</v>
      </c>
      <c r="AM5834" s="27">
        <f>ROUND(('Per Cápita'!$F$6*(1+($J5834/100))),0)</f>
        <v>122127</v>
      </c>
      <c r="AN5834" s="27">
        <f>ROUND(('Per Cápita'!$F$7*(1+($J5834/100))),0)</f>
        <v>147130</v>
      </c>
      <c r="AO5834" s="27">
        <f>+AG5834*$M5834</f>
        <v>9181704</v>
      </c>
      <c r="AP5834" s="27">
        <f>+AH5834*($O5834+$Q5834)</f>
        <v>83503030</v>
      </c>
      <c r="AQ5834" s="27">
        <f>+AI5834*$S5834</f>
        <v>19126575</v>
      </c>
      <c r="AR5834" s="27">
        <f>+AJ5834*$U5834</f>
        <v>0</v>
      </c>
      <c r="AS5834" s="27">
        <f>+AK5834*L5834</f>
        <v>0</v>
      </c>
      <c r="AT5834" s="27">
        <f>+AL5834*(N5834+P5834)</f>
        <v>0</v>
      </c>
      <c r="AU5834" s="27">
        <f>+AM5834*R5834</f>
        <v>0</v>
      </c>
      <c r="AV5834" s="27">
        <f>+AN5834*T5834</f>
        <v>0</v>
      </c>
      <c r="AW5834" s="27">
        <f>+AG5834*$X5834*$AW$1</f>
        <v>0</v>
      </c>
      <c r="AX5834" s="27">
        <f>+AH5834*($AB5834+$Z5834)*$AW$1</f>
        <v>0</v>
      </c>
      <c r="AY5834" s="27">
        <f>+AI5834*$AD5834*$AW$1</f>
        <v>0</v>
      </c>
      <c r="AZ5834" s="27">
        <f>+AJ5834*$AF5834*$AW$1</f>
        <v>0</v>
      </c>
      <c r="BA5834" s="27">
        <f>+$AW$1*AK5834*W5834</f>
        <v>0</v>
      </c>
      <c r="BB5834" s="27">
        <f>+$AW$1*AL5834*(Y5834+AA5834)</f>
        <v>0</v>
      </c>
      <c r="BC5834" s="27">
        <f>+AM5834*AC5834*$AW$1</f>
        <v>0</v>
      </c>
      <c r="BD5834" s="27">
        <f>+$AW$1*AN5834*AE5834</f>
        <v>0</v>
      </c>
      <c r="BE5834" s="27">
        <f>ROUND(SUM(AO5834:AV5834),0)</f>
        <v>111811309</v>
      </c>
      <c r="BF5834" s="27">
        <f>ROUND(SUM(AW5834:BD5834),0)</f>
        <v>0</v>
      </c>
      <c r="BG5834" s="9">
        <f>+BF5834+BE5834</f>
        <v>111811309</v>
      </c>
      <c r="BH5834" s="27">
        <f>+ROUND(BG5834*$BH$2,0)</f>
        <v>89449047</v>
      </c>
      <c r="BI5834" s="27"/>
      <c r="BJ5834" t="s">
        <v>9823</v>
      </c>
      <c r="BK5834" t="s">
        <v>7286</v>
      </c>
      <c r="BL5834" t="s">
        <v>14625</v>
      </c>
      <c r="BM5834" t="s">
        <v>9871</v>
      </c>
      <c r="BN5834" t="s">
        <v>10263</v>
      </c>
      <c r="BO5834" t="s">
        <v>14626</v>
      </c>
      <c r="BP5834" t="s">
        <v>26417</v>
      </c>
      <c r="BQ5834" t="s">
        <v>38820</v>
      </c>
      <c r="BR5834" t="s">
        <v>29332</v>
      </c>
      <c r="BS5834">
        <v>1</v>
      </c>
      <c r="BU5834" t="s">
        <v>14625</v>
      </c>
      <c r="BV5834" t="s">
        <v>3290</v>
      </c>
      <c r="BW5834" t="s">
        <v>9871</v>
      </c>
      <c r="BX5834" t="s">
        <v>10263</v>
      </c>
      <c r="BY5834" t="s">
        <v>38821</v>
      </c>
      <c r="BZ5834" t="s">
        <v>26417</v>
      </c>
      <c r="CA5834">
        <v>2</v>
      </c>
      <c r="CB5834" t="s">
        <v>29341</v>
      </c>
    </row>
    <row r="5835" spans="1:80" x14ac:dyDescent="0.25">
      <c r="A5835" t="s">
        <v>7884</v>
      </c>
      <c r="B5835" t="s">
        <v>7905</v>
      </c>
      <c r="C5835" s="41">
        <v>22</v>
      </c>
      <c r="D5835">
        <v>54498</v>
      </c>
      <c r="E5835" t="s">
        <v>3286</v>
      </c>
      <c r="F5835">
        <v>11747</v>
      </c>
      <c r="G5835" s="41">
        <v>154498000085</v>
      </c>
      <c r="H5835" t="s">
        <v>3291</v>
      </c>
      <c r="I5835" s="25">
        <v>64.823612587267974</v>
      </c>
      <c r="J5835" s="42">
        <f>STANDARDIZE(I5835,$I$1,$I$2)</f>
        <v>-1.0243950472701875</v>
      </c>
      <c r="K5835" s="26">
        <f>SUM(L5835:U5835)</f>
        <v>1954</v>
      </c>
      <c r="L5835" s="26">
        <v>0</v>
      </c>
      <c r="M5835" s="26">
        <v>114</v>
      </c>
      <c r="N5835" s="26">
        <v>0</v>
      </c>
      <c r="O5835" s="26">
        <v>752</v>
      </c>
      <c r="P5835" s="26">
        <v>0</v>
      </c>
      <c r="Q5835" s="26">
        <v>799</v>
      </c>
      <c r="R5835" s="26">
        <v>0</v>
      </c>
      <c r="S5835" s="26">
        <v>0</v>
      </c>
      <c r="T5835" s="26">
        <v>0</v>
      </c>
      <c r="U5835" s="26">
        <v>289</v>
      </c>
      <c r="V5835" s="26">
        <f>SUM(W5835:AF5835)</f>
        <v>289</v>
      </c>
      <c r="W5835" s="26">
        <v>0</v>
      </c>
      <c r="X5835" s="26">
        <v>0</v>
      </c>
      <c r="Y5835" s="26">
        <v>0</v>
      </c>
      <c r="Z5835" s="26">
        <v>0</v>
      </c>
      <c r="AA5835" s="26">
        <v>0</v>
      </c>
      <c r="AB5835" s="26">
        <v>0</v>
      </c>
      <c r="AC5835" s="26">
        <v>0</v>
      </c>
      <c r="AD5835" s="26">
        <v>0</v>
      </c>
      <c r="AE5835" s="26">
        <v>0</v>
      </c>
      <c r="AF5835" s="26">
        <v>289</v>
      </c>
      <c r="AG5835" s="27">
        <f>ROUND(('Per Cápita'!$E$4*(1+($J5835/100))),0)</f>
        <v>74023</v>
      </c>
      <c r="AH5835" s="27">
        <f>ROUND(('Per Cápita'!$E$5*(1+($J5835/100))),0)</f>
        <v>65370</v>
      </c>
      <c r="AI5835" s="27">
        <f>ROUND(('Per Cápita'!$E$6*(1+($J5835/100))),0)</f>
        <v>98055</v>
      </c>
      <c r="AJ5835" s="27">
        <f>ROUND(('Per Cápita'!$E$7*(1+($J5835/100))),0)</f>
        <v>120166</v>
      </c>
      <c r="AK5835" s="27">
        <f>ROUND(('Per Cápita'!$F$4*(1+($J5835/100))),0)</f>
        <v>91326</v>
      </c>
      <c r="AL5835" s="27">
        <f>ROUND(('Per Cápita'!$F$5*(1+($J5835/100))),0)</f>
        <v>79791</v>
      </c>
      <c r="AM5835" s="27">
        <f>ROUND(('Per Cápita'!$F$6*(1+($J5835/100))),0)</f>
        <v>122089</v>
      </c>
      <c r="AN5835" s="27">
        <f>ROUND(('Per Cápita'!$F$7*(1+($J5835/100))),0)</f>
        <v>147085</v>
      </c>
      <c r="AO5835" s="27">
        <f>+AG5835*$M5835</f>
        <v>8438622</v>
      </c>
      <c r="AP5835" s="27">
        <f>+AH5835*($O5835+$Q5835)</f>
        <v>101388870</v>
      </c>
      <c r="AQ5835" s="27">
        <f>+AI5835*$S5835</f>
        <v>0</v>
      </c>
      <c r="AR5835" s="27">
        <f>+AJ5835*$U5835</f>
        <v>34727974</v>
      </c>
      <c r="AS5835" s="27">
        <f>+AK5835*L5835</f>
        <v>0</v>
      </c>
      <c r="AT5835" s="27">
        <f>+AL5835*(N5835+P5835)</f>
        <v>0</v>
      </c>
      <c r="AU5835" s="27">
        <f>+AM5835*R5835</f>
        <v>0</v>
      </c>
      <c r="AV5835" s="27">
        <f>+AN5835*T5835</f>
        <v>0</v>
      </c>
      <c r="AW5835" s="27">
        <f>+AG5835*$X5835*$AW$1</f>
        <v>0</v>
      </c>
      <c r="AX5835" s="27">
        <f>+AH5835*($AB5835+$Z5835)*$AW$1</f>
        <v>0</v>
      </c>
      <c r="AY5835" s="27">
        <f>+AI5835*$AD5835*$AW$1</f>
        <v>0</v>
      </c>
      <c r="AZ5835" s="27">
        <f>+AJ5835*$AF5835*$AW$1</f>
        <v>6945594.8000000007</v>
      </c>
      <c r="BA5835" s="27">
        <f>+$AW$1*AK5835*W5835</f>
        <v>0</v>
      </c>
      <c r="BB5835" s="27">
        <f>+$AW$1*AL5835*(Y5835+AA5835)</f>
        <v>0</v>
      </c>
      <c r="BC5835" s="27">
        <f>+AM5835*AC5835*$AW$1</f>
        <v>0</v>
      </c>
      <c r="BD5835" s="27">
        <f>+$AW$1*AN5835*AE5835</f>
        <v>0</v>
      </c>
      <c r="BE5835" s="27">
        <f>ROUND(SUM(AO5835:AV5835),0)</f>
        <v>144555466</v>
      </c>
      <c r="BF5835" s="27">
        <f>ROUND(SUM(AW5835:BD5835),0)</f>
        <v>6945595</v>
      </c>
      <c r="BG5835" s="9">
        <f>+BF5835+BE5835</f>
        <v>151501061</v>
      </c>
      <c r="BH5835" s="27">
        <f>+ROUND(BG5835*$BH$2,0)</f>
        <v>121200849</v>
      </c>
      <c r="BI5835" s="27"/>
      <c r="BJ5835" t="s">
        <v>9823</v>
      </c>
      <c r="BK5835" t="s">
        <v>3291</v>
      </c>
      <c r="BL5835" t="s">
        <v>14627</v>
      </c>
      <c r="BM5835" t="s">
        <v>9871</v>
      </c>
      <c r="BN5835" t="s">
        <v>10263</v>
      </c>
      <c r="BO5835" t="s">
        <v>14628</v>
      </c>
      <c r="BP5835" t="s">
        <v>26418</v>
      </c>
      <c r="BQ5835" t="s">
        <v>38822</v>
      </c>
      <c r="BR5835" t="s">
        <v>29332</v>
      </c>
      <c r="BS5835">
        <v>1</v>
      </c>
      <c r="BU5835" t="s">
        <v>14627</v>
      </c>
      <c r="BV5835" t="s">
        <v>38823</v>
      </c>
      <c r="BW5835" t="s">
        <v>9871</v>
      </c>
      <c r="BX5835" t="s">
        <v>10263</v>
      </c>
      <c r="BY5835" t="s">
        <v>38824</v>
      </c>
      <c r="BZ5835" t="s">
        <v>26418</v>
      </c>
      <c r="CA5835">
        <v>2</v>
      </c>
      <c r="CB5835" t="s">
        <v>29341</v>
      </c>
    </row>
    <row r="5836" spans="1:80" x14ac:dyDescent="0.25">
      <c r="A5836" t="s">
        <v>7884</v>
      </c>
      <c r="B5836" t="s">
        <v>7905</v>
      </c>
      <c r="C5836" s="41">
        <v>22</v>
      </c>
      <c r="D5836">
        <v>54498</v>
      </c>
      <c r="E5836" t="s">
        <v>3286</v>
      </c>
      <c r="F5836">
        <v>11748</v>
      </c>
      <c r="G5836" s="41">
        <v>154498001928</v>
      </c>
      <c r="H5836" t="s">
        <v>3292</v>
      </c>
      <c r="I5836" s="25">
        <v>64.32759903637897</v>
      </c>
      <c r="J5836" s="42">
        <f>STANDARDIZE(I5836,$I$1,$I$2)</f>
        <v>-1.1841012871910621</v>
      </c>
      <c r="K5836" s="26">
        <f>SUM(L5836:U5836)</f>
        <v>2806</v>
      </c>
      <c r="L5836" s="26">
        <v>0</v>
      </c>
      <c r="M5836" s="26">
        <v>199</v>
      </c>
      <c r="N5836" s="26">
        <v>0</v>
      </c>
      <c r="O5836" s="26">
        <v>1187</v>
      </c>
      <c r="P5836" s="26">
        <v>0</v>
      </c>
      <c r="Q5836" s="26">
        <v>1075</v>
      </c>
      <c r="R5836" s="26">
        <v>0</v>
      </c>
      <c r="S5836" s="26">
        <v>345</v>
      </c>
      <c r="T5836" s="26">
        <v>0</v>
      </c>
      <c r="U5836" s="26">
        <v>0</v>
      </c>
      <c r="V5836" s="26">
        <f>SUM(W5836:AF5836)</f>
        <v>0</v>
      </c>
      <c r="W5836" s="26">
        <v>0</v>
      </c>
      <c r="X5836" s="26">
        <v>0</v>
      </c>
      <c r="Y5836" s="26">
        <v>0</v>
      </c>
      <c r="Z5836" s="26">
        <v>0</v>
      </c>
      <c r="AA5836" s="26">
        <v>0</v>
      </c>
      <c r="AB5836" s="26">
        <v>0</v>
      </c>
      <c r="AC5836" s="26">
        <v>0</v>
      </c>
      <c r="AD5836" s="26">
        <v>0</v>
      </c>
      <c r="AE5836" s="26">
        <v>0</v>
      </c>
      <c r="AF5836" s="26">
        <v>0</v>
      </c>
      <c r="AG5836" s="27">
        <f>ROUND(('Per Cápita'!$E$4*(1+($J5836/100))),0)</f>
        <v>73903</v>
      </c>
      <c r="AH5836" s="27">
        <f>ROUND(('Per Cápita'!$E$5*(1+($J5836/100))),0)</f>
        <v>65265</v>
      </c>
      <c r="AI5836" s="27">
        <f>ROUND(('Per Cápita'!$E$6*(1+($J5836/100))),0)</f>
        <v>97897</v>
      </c>
      <c r="AJ5836" s="27">
        <f>ROUND(('Per Cápita'!$E$7*(1+($J5836/100))),0)</f>
        <v>119972</v>
      </c>
      <c r="AK5836" s="27">
        <f>ROUND(('Per Cápita'!$F$4*(1+($J5836/100))),0)</f>
        <v>91178</v>
      </c>
      <c r="AL5836" s="27">
        <f>ROUND(('Per Cápita'!$F$5*(1+($J5836/100))),0)</f>
        <v>79662</v>
      </c>
      <c r="AM5836" s="27">
        <f>ROUND(('Per Cápita'!$F$6*(1+($J5836/100))),0)</f>
        <v>121892</v>
      </c>
      <c r="AN5836" s="27">
        <f>ROUND(('Per Cápita'!$F$7*(1+($J5836/100))),0)</f>
        <v>146847</v>
      </c>
      <c r="AO5836" s="27">
        <f>+AG5836*$M5836</f>
        <v>14706697</v>
      </c>
      <c r="AP5836" s="27">
        <f>+AH5836*($O5836+$Q5836)</f>
        <v>147629430</v>
      </c>
      <c r="AQ5836" s="27">
        <f>+AI5836*$S5836</f>
        <v>33774465</v>
      </c>
      <c r="AR5836" s="27">
        <f>+AJ5836*$U5836</f>
        <v>0</v>
      </c>
      <c r="AS5836" s="27">
        <f>+AK5836*L5836</f>
        <v>0</v>
      </c>
      <c r="AT5836" s="27">
        <f>+AL5836*(N5836+P5836)</f>
        <v>0</v>
      </c>
      <c r="AU5836" s="27">
        <f>+AM5836*R5836</f>
        <v>0</v>
      </c>
      <c r="AV5836" s="27">
        <f>+AN5836*T5836</f>
        <v>0</v>
      </c>
      <c r="AW5836" s="27">
        <f>+AG5836*$X5836*$AW$1</f>
        <v>0</v>
      </c>
      <c r="AX5836" s="27">
        <f>+AH5836*($AB5836+$Z5836)*$AW$1</f>
        <v>0</v>
      </c>
      <c r="AY5836" s="27">
        <f>+AI5836*$AD5836*$AW$1</f>
        <v>0</v>
      </c>
      <c r="AZ5836" s="27">
        <f>+AJ5836*$AF5836*$AW$1</f>
        <v>0</v>
      </c>
      <c r="BA5836" s="27">
        <f>+$AW$1*AK5836*W5836</f>
        <v>0</v>
      </c>
      <c r="BB5836" s="27">
        <f>+$AW$1*AL5836*(Y5836+AA5836)</f>
        <v>0</v>
      </c>
      <c r="BC5836" s="27">
        <f>+AM5836*AC5836*$AW$1</f>
        <v>0</v>
      </c>
      <c r="BD5836" s="27">
        <f>+$AW$1*AN5836*AE5836</f>
        <v>0</v>
      </c>
      <c r="BE5836" s="27">
        <f>ROUND(SUM(AO5836:AV5836),0)</f>
        <v>196110592</v>
      </c>
      <c r="BF5836" s="27">
        <f>ROUND(SUM(AW5836:BD5836),0)</f>
        <v>0</v>
      </c>
      <c r="BG5836" s="9">
        <f>+BF5836+BE5836</f>
        <v>196110592</v>
      </c>
      <c r="BH5836" s="27">
        <f>+ROUND(BG5836*$BH$2,0)</f>
        <v>156888474</v>
      </c>
      <c r="BI5836" s="27"/>
      <c r="BJ5836" t="s">
        <v>9823</v>
      </c>
      <c r="BK5836" t="s">
        <v>3292</v>
      </c>
      <c r="BL5836" t="s">
        <v>14629</v>
      </c>
      <c r="BM5836" t="s">
        <v>9835</v>
      </c>
      <c r="BN5836" t="s">
        <v>9832</v>
      </c>
      <c r="BO5836" t="s">
        <v>14630</v>
      </c>
      <c r="BP5836" t="s">
        <v>26419</v>
      </c>
      <c r="BQ5836" t="s">
        <v>38825</v>
      </c>
      <c r="BR5836" t="s">
        <v>29332</v>
      </c>
      <c r="BS5836">
        <v>1</v>
      </c>
      <c r="BU5836" t="s">
        <v>14629</v>
      </c>
      <c r="BV5836" t="s">
        <v>38826</v>
      </c>
      <c r="BW5836" t="s">
        <v>9835</v>
      </c>
      <c r="BX5836" t="s">
        <v>9832</v>
      </c>
      <c r="BY5836" t="s">
        <v>14630</v>
      </c>
      <c r="BZ5836" t="s">
        <v>26419</v>
      </c>
      <c r="CA5836">
        <v>2</v>
      </c>
      <c r="CB5836" t="s">
        <v>29341</v>
      </c>
    </row>
    <row r="5837" spans="1:80" x14ac:dyDescent="0.25">
      <c r="A5837" t="s">
        <v>7884</v>
      </c>
      <c r="B5837" s="41" t="s">
        <v>7905</v>
      </c>
      <c r="C5837" s="41">
        <v>22</v>
      </c>
      <c r="D5837">
        <v>54498</v>
      </c>
      <c r="E5837" t="s">
        <v>3286</v>
      </c>
      <c r="F5837" s="41">
        <v>11749</v>
      </c>
      <c r="G5837" s="41">
        <v>154498001944</v>
      </c>
      <c r="H5837" t="s">
        <v>3293</v>
      </c>
      <c r="I5837" s="25">
        <v>69.963932478832191</v>
      </c>
      <c r="J5837" s="42">
        <f>STANDARDIZE(I5837,$I$1,$I$2)</f>
        <v>0.63068304565858346</v>
      </c>
      <c r="K5837" s="26">
        <f>SUM(L5837:U5837)</f>
        <v>503</v>
      </c>
      <c r="L5837" s="26">
        <v>26</v>
      </c>
      <c r="M5837" s="26">
        <v>0</v>
      </c>
      <c r="N5837" s="26">
        <v>133</v>
      </c>
      <c r="O5837" s="26">
        <v>0</v>
      </c>
      <c r="P5837" s="26">
        <v>240</v>
      </c>
      <c r="Q5837" s="26">
        <v>0</v>
      </c>
      <c r="R5837" s="26">
        <v>0</v>
      </c>
      <c r="S5837" s="26">
        <v>0</v>
      </c>
      <c r="T5837" s="26">
        <v>104</v>
      </c>
      <c r="U5837" s="26">
        <v>0</v>
      </c>
      <c r="V5837" s="26">
        <f>SUM(W5837:AF5837)</f>
        <v>104</v>
      </c>
      <c r="W5837" s="26">
        <v>0</v>
      </c>
      <c r="X5837" s="26">
        <v>0</v>
      </c>
      <c r="Y5837" s="26">
        <v>0</v>
      </c>
      <c r="Z5837" s="26">
        <v>0</v>
      </c>
      <c r="AA5837" s="26">
        <v>0</v>
      </c>
      <c r="AB5837" s="26">
        <v>0</v>
      </c>
      <c r="AC5837" s="26">
        <v>0</v>
      </c>
      <c r="AD5837" s="26">
        <v>0</v>
      </c>
      <c r="AE5837" s="26">
        <v>104</v>
      </c>
      <c r="AF5837" s="26">
        <v>0</v>
      </c>
      <c r="AG5837" s="27">
        <f>ROUND(('Per Cápita'!$E$4*(1+($J5837/100))),0)</f>
        <v>75261</v>
      </c>
      <c r="AH5837" s="27">
        <f>ROUND(('Per Cápita'!$E$5*(1+($J5837/100))),0)</f>
        <v>66464</v>
      </c>
      <c r="AI5837" s="27">
        <f>ROUND(('Per Cápita'!$E$6*(1+($J5837/100))),0)</f>
        <v>99695</v>
      </c>
      <c r="AJ5837" s="27">
        <f>ROUND(('Per Cápita'!$E$7*(1+($J5837/100))),0)</f>
        <v>122176</v>
      </c>
      <c r="AK5837" s="27">
        <f>ROUND(('Per Cápita'!$F$4*(1+($J5837/100))),0)</f>
        <v>92853</v>
      </c>
      <c r="AL5837" s="27">
        <f>ROUND(('Per Cápita'!$F$5*(1+($J5837/100))),0)</f>
        <v>81125</v>
      </c>
      <c r="AM5837" s="27">
        <f>ROUND(('Per Cápita'!$F$6*(1+($J5837/100))),0)</f>
        <v>124131</v>
      </c>
      <c r="AN5837" s="27">
        <f>ROUND(('Per Cápita'!$F$7*(1+($J5837/100))),0)</f>
        <v>149544</v>
      </c>
      <c r="AO5837" s="27">
        <f>+AG5837*$M5837</f>
        <v>0</v>
      </c>
      <c r="AP5837" s="27">
        <f>+AH5837*($O5837+$Q5837)</f>
        <v>0</v>
      </c>
      <c r="AQ5837" s="27">
        <f>+AI5837*$S5837</f>
        <v>0</v>
      </c>
      <c r="AR5837" s="27">
        <f>+AJ5837*$U5837</f>
        <v>0</v>
      </c>
      <c r="AS5837" s="27">
        <f>+AK5837*L5837</f>
        <v>2414178</v>
      </c>
      <c r="AT5837" s="27">
        <f>+AL5837*(N5837+P5837)</f>
        <v>30259625</v>
      </c>
      <c r="AU5837" s="27">
        <f>+AM5837*R5837</f>
        <v>0</v>
      </c>
      <c r="AV5837" s="27">
        <f>+AN5837*T5837</f>
        <v>15552576</v>
      </c>
      <c r="AW5837" s="27">
        <f>+AG5837*$X5837*$AW$1</f>
        <v>0</v>
      </c>
      <c r="AX5837" s="27">
        <f>+AH5837*($AB5837+$Z5837)*$AW$1</f>
        <v>0</v>
      </c>
      <c r="AY5837" s="27">
        <f>+AI5837*$AD5837*$AW$1</f>
        <v>0</v>
      </c>
      <c r="AZ5837" s="27">
        <f>+AJ5837*$AF5837*$AW$1</f>
        <v>0</v>
      </c>
      <c r="BA5837" s="27">
        <f>+$AW$1*AK5837*W5837</f>
        <v>0</v>
      </c>
      <c r="BB5837" s="27">
        <f>+$AW$1*AL5837*(Y5837+AA5837)</f>
        <v>0</v>
      </c>
      <c r="BC5837" s="27">
        <f>+AM5837*AC5837*$AW$1</f>
        <v>0</v>
      </c>
      <c r="BD5837" s="27">
        <f>+$AW$1*AN5837*AE5837</f>
        <v>3110515.2</v>
      </c>
      <c r="BE5837" s="27">
        <f>ROUND(SUM(AO5837:AV5837),0)</f>
        <v>48226379</v>
      </c>
      <c r="BF5837" s="27">
        <f>ROUND(SUM(AW5837:BD5837),0)</f>
        <v>3110515</v>
      </c>
      <c r="BG5837" s="9">
        <f>+BF5837+BE5837</f>
        <v>51336894</v>
      </c>
      <c r="BH5837" s="27">
        <f>+ROUND(BG5837*$BH$2,0)</f>
        <v>41069515</v>
      </c>
      <c r="BI5837" s="27"/>
      <c r="BJ5837" t="s">
        <v>9823</v>
      </c>
      <c r="BK5837" t="s">
        <v>3293</v>
      </c>
      <c r="BL5837" t="s">
        <v>14631</v>
      </c>
      <c r="BM5837" t="s">
        <v>9871</v>
      </c>
      <c r="BN5837" t="s">
        <v>10263</v>
      </c>
      <c r="BO5837" t="s">
        <v>14632</v>
      </c>
      <c r="BP5837" t="s">
        <v>26420</v>
      </c>
      <c r="BQ5837" t="s">
        <v>38827</v>
      </c>
      <c r="BR5837" t="s">
        <v>29332</v>
      </c>
      <c r="BS5837">
        <v>1</v>
      </c>
      <c r="BU5837" t="s">
        <v>14631</v>
      </c>
      <c r="BV5837" t="s">
        <v>3293</v>
      </c>
      <c r="BW5837" t="s">
        <v>9871</v>
      </c>
      <c r="BX5837" t="s">
        <v>10263</v>
      </c>
      <c r="BY5837" t="s">
        <v>14632</v>
      </c>
      <c r="BZ5837" t="s">
        <v>26420</v>
      </c>
      <c r="CA5837">
        <v>1</v>
      </c>
      <c r="CB5837" t="s">
        <v>29341</v>
      </c>
    </row>
    <row r="5838" spans="1:80" x14ac:dyDescent="0.25">
      <c r="A5838" t="s">
        <v>7884</v>
      </c>
      <c r="B5838" s="41" t="s">
        <v>7905</v>
      </c>
      <c r="C5838" s="41">
        <v>22</v>
      </c>
      <c r="D5838">
        <v>54498</v>
      </c>
      <c r="E5838" t="s">
        <v>3286</v>
      </c>
      <c r="F5838" s="41">
        <v>11750</v>
      </c>
      <c r="G5838" s="41">
        <v>154498002223</v>
      </c>
      <c r="H5838" t="s">
        <v>3294</v>
      </c>
      <c r="I5838" s="25">
        <v>65.290032122458157</v>
      </c>
      <c r="J5838" s="42">
        <f>STANDARDIZE(I5838,$I$1,$I$2)</f>
        <v>-0.87421747640068614</v>
      </c>
      <c r="K5838" s="26">
        <f>SUM(L5838:U5838)</f>
        <v>2704</v>
      </c>
      <c r="L5838" s="26">
        <v>48</v>
      </c>
      <c r="M5838" s="26">
        <v>188</v>
      </c>
      <c r="N5838" s="26">
        <v>366</v>
      </c>
      <c r="O5838" s="26">
        <v>1067</v>
      </c>
      <c r="P5838" s="26">
        <v>0</v>
      </c>
      <c r="Q5838" s="26">
        <v>813</v>
      </c>
      <c r="R5838" s="26">
        <v>0</v>
      </c>
      <c r="S5838" s="26">
        <v>0</v>
      </c>
      <c r="T5838" s="26">
        <v>0</v>
      </c>
      <c r="U5838" s="26">
        <v>222</v>
      </c>
      <c r="V5838" s="26">
        <f>SUM(W5838:AF5838)</f>
        <v>222</v>
      </c>
      <c r="W5838" s="26">
        <v>0</v>
      </c>
      <c r="X5838" s="26">
        <v>0</v>
      </c>
      <c r="Y5838" s="26">
        <v>0</v>
      </c>
      <c r="Z5838" s="26">
        <v>0</v>
      </c>
      <c r="AA5838" s="26">
        <v>0</v>
      </c>
      <c r="AB5838" s="26">
        <v>0</v>
      </c>
      <c r="AC5838" s="26">
        <v>0</v>
      </c>
      <c r="AD5838" s="26">
        <v>0</v>
      </c>
      <c r="AE5838" s="26">
        <v>0</v>
      </c>
      <c r="AF5838" s="26">
        <v>222</v>
      </c>
      <c r="AG5838" s="27">
        <f>ROUND(('Per Cápita'!$E$4*(1+($J5838/100))),0)</f>
        <v>74135</v>
      </c>
      <c r="AH5838" s="27">
        <f>ROUND(('Per Cápita'!$E$5*(1+($J5838/100))),0)</f>
        <v>65470</v>
      </c>
      <c r="AI5838" s="27">
        <f>ROUND(('Per Cápita'!$E$6*(1+($J5838/100))),0)</f>
        <v>98204</v>
      </c>
      <c r="AJ5838" s="27">
        <f>ROUND(('Per Cápita'!$E$7*(1+($J5838/100))),0)</f>
        <v>120349</v>
      </c>
      <c r="AK5838" s="27">
        <f>ROUND(('Per Cápita'!$F$4*(1+($J5838/100))),0)</f>
        <v>91464</v>
      </c>
      <c r="AL5838" s="27">
        <f>ROUND(('Per Cápita'!$F$5*(1+($J5838/100))),0)</f>
        <v>79912</v>
      </c>
      <c r="AM5838" s="27">
        <f>ROUND(('Per Cápita'!$F$6*(1+($J5838/100))),0)</f>
        <v>122275</v>
      </c>
      <c r="AN5838" s="27">
        <f>ROUND(('Per Cápita'!$F$7*(1+($J5838/100))),0)</f>
        <v>147308</v>
      </c>
      <c r="AO5838" s="27">
        <f>+AG5838*$M5838</f>
        <v>13937380</v>
      </c>
      <c r="AP5838" s="27">
        <f>+AH5838*($O5838+$Q5838)</f>
        <v>123083600</v>
      </c>
      <c r="AQ5838" s="27">
        <f>+AI5838*$S5838</f>
        <v>0</v>
      </c>
      <c r="AR5838" s="27">
        <f>+AJ5838*$U5838</f>
        <v>26717478</v>
      </c>
      <c r="AS5838" s="27">
        <f>+AK5838*L5838</f>
        <v>4390272</v>
      </c>
      <c r="AT5838" s="27">
        <f>+AL5838*(N5838+P5838)</f>
        <v>29247792</v>
      </c>
      <c r="AU5838" s="27">
        <f>+AM5838*R5838</f>
        <v>0</v>
      </c>
      <c r="AV5838" s="27">
        <f>+AN5838*T5838</f>
        <v>0</v>
      </c>
      <c r="AW5838" s="27">
        <f>+AG5838*$X5838*$AW$1</f>
        <v>0</v>
      </c>
      <c r="AX5838" s="27">
        <f>+AH5838*($AB5838+$Z5838)*$AW$1</f>
        <v>0</v>
      </c>
      <c r="AY5838" s="27">
        <f>+AI5838*$AD5838*$AW$1</f>
        <v>0</v>
      </c>
      <c r="AZ5838" s="27">
        <f>+AJ5838*$AF5838*$AW$1</f>
        <v>5343495.6000000006</v>
      </c>
      <c r="BA5838" s="27">
        <f>+$AW$1*AK5838*W5838</f>
        <v>0</v>
      </c>
      <c r="BB5838" s="27">
        <f>+$AW$1*AL5838*(Y5838+AA5838)</f>
        <v>0</v>
      </c>
      <c r="BC5838" s="27">
        <f>+AM5838*AC5838*$AW$1</f>
        <v>0</v>
      </c>
      <c r="BD5838" s="27">
        <f>+$AW$1*AN5838*AE5838</f>
        <v>0</v>
      </c>
      <c r="BE5838" s="27">
        <f>ROUND(SUM(AO5838:AV5838),0)</f>
        <v>197376522</v>
      </c>
      <c r="BF5838" s="27">
        <f>ROUND(SUM(AW5838:BD5838),0)</f>
        <v>5343496</v>
      </c>
      <c r="BG5838" s="9">
        <f>+BF5838+BE5838</f>
        <v>202720018</v>
      </c>
      <c r="BH5838" s="27">
        <f>+ROUND(BG5838*$BH$2,0)</f>
        <v>162176014</v>
      </c>
      <c r="BI5838" s="27"/>
      <c r="BJ5838" t="s">
        <v>9823</v>
      </c>
      <c r="BK5838" t="s">
        <v>3294</v>
      </c>
      <c r="BL5838" t="s">
        <v>14633</v>
      </c>
      <c r="BM5838" t="s">
        <v>9835</v>
      </c>
      <c r="BN5838" t="s">
        <v>9832</v>
      </c>
      <c r="BO5838" t="s">
        <v>14634</v>
      </c>
      <c r="BP5838" t="s">
        <v>26421</v>
      </c>
      <c r="BQ5838" t="s">
        <v>38828</v>
      </c>
      <c r="BR5838" t="s">
        <v>29332</v>
      </c>
      <c r="BS5838">
        <v>1</v>
      </c>
      <c r="BU5838" t="s">
        <v>14633</v>
      </c>
      <c r="BV5838" t="s">
        <v>3294</v>
      </c>
      <c r="BW5838" t="s">
        <v>9835</v>
      </c>
      <c r="BX5838" t="s">
        <v>9832</v>
      </c>
      <c r="BY5838" t="s">
        <v>14634</v>
      </c>
      <c r="BZ5838" t="s">
        <v>26421</v>
      </c>
      <c r="CA5838">
        <v>2</v>
      </c>
      <c r="CB5838" t="s">
        <v>29341</v>
      </c>
    </row>
    <row r="5839" spans="1:80" x14ac:dyDescent="0.25">
      <c r="A5839" t="s">
        <v>7884</v>
      </c>
      <c r="B5839" s="41" t="s">
        <v>7905</v>
      </c>
      <c r="C5839" s="41">
        <v>22</v>
      </c>
      <c r="D5839">
        <v>54518</v>
      </c>
      <c r="E5839" t="s">
        <v>3296</v>
      </c>
      <c r="F5839" s="41">
        <v>11885</v>
      </c>
      <c r="G5839" s="41">
        <v>154518000265</v>
      </c>
      <c r="H5839" t="s">
        <v>1411</v>
      </c>
      <c r="I5839" s="25">
        <v>65.446159667613955</v>
      </c>
      <c r="J5839" s="42">
        <f>STANDARDIZE(I5839,$I$1,$I$2)</f>
        <v>-0.82394759336983159</v>
      </c>
      <c r="K5839" s="26">
        <f>SUM(L5839:U5839)</f>
        <v>683</v>
      </c>
      <c r="L5839" s="26">
        <v>3</v>
      </c>
      <c r="M5839" s="26">
        <v>30</v>
      </c>
      <c r="N5839" s="26">
        <v>14</v>
      </c>
      <c r="O5839" s="26">
        <v>212</v>
      </c>
      <c r="P5839" s="26">
        <v>0</v>
      </c>
      <c r="Q5839" s="26">
        <v>304</v>
      </c>
      <c r="R5839" s="26">
        <v>0</v>
      </c>
      <c r="S5839" s="26">
        <v>120</v>
      </c>
      <c r="T5839" s="26">
        <v>0</v>
      </c>
      <c r="U5839" s="26">
        <v>0</v>
      </c>
      <c r="V5839" s="26">
        <f>SUM(W5839:AF5839)</f>
        <v>0</v>
      </c>
      <c r="W5839" s="26">
        <v>0</v>
      </c>
      <c r="X5839" s="26">
        <v>0</v>
      </c>
      <c r="Y5839" s="26">
        <v>0</v>
      </c>
      <c r="Z5839" s="26">
        <v>0</v>
      </c>
      <c r="AA5839" s="26">
        <v>0</v>
      </c>
      <c r="AB5839" s="26">
        <v>0</v>
      </c>
      <c r="AC5839" s="26">
        <v>0</v>
      </c>
      <c r="AD5839" s="26">
        <v>0</v>
      </c>
      <c r="AE5839" s="26">
        <v>0</v>
      </c>
      <c r="AF5839" s="26">
        <v>0</v>
      </c>
      <c r="AG5839" s="27">
        <f>ROUND(('Per Cápita'!$E$4*(1+($J5839/100))),0)</f>
        <v>74173</v>
      </c>
      <c r="AH5839" s="27">
        <f>ROUND(('Per Cápita'!$E$5*(1+($J5839/100))),0)</f>
        <v>65503</v>
      </c>
      <c r="AI5839" s="27">
        <f>ROUND(('Per Cápita'!$E$6*(1+($J5839/100))),0)</f>
        <v>98254</v>
      </c>
      <c r="AJ5839" s="27">
        <f>ROUND(('Per Cápita'!$E$7*(1+($J5839/100))),0)</f>
        <v>120410</v>
      </c>
      <c r="AK5839" s="27">
        <f>ROUND(('Per Cápita'!$F$4*(1+($J5839/100))),0)</f>
        <v>91511</v>
      </c>
      <c r="AL5839" s="27">
        <f>ROUND(('Per Cápita'!$F$5*(1+($J5839/100))),0)</f>
        <v>79953</v>
      </c>
      <c r="AM5839" s="27">
        <f>ROUND(('Per Cápita'!$F$6*(1+($J5839/100))),0)</f>
        <v>122337</v>
      </c>
      <c r="AN5839" s="27">
        <f>ROUND(('Per Cápita'!$F$7*(1+($J5839/100))),0)</f>
        <v>147383</v>
      </c>
      <c r="AO5839" s="27">
        <f>+AG5839*$M5839</f>
        <v>2225190</v>
      </c>
      <c r="AP5839" s="27">
        <f>+AH5839*($O5839+$Q5839)</f>
        <v>33799548</v>
      </c>
      <c r="AQ5839" s="27">
        <f>+AI5839*$S5839</f>
        <v>11790480</v>
      </c>
      <c r="AR5839" s="27">
        <f>+AJ5839*$U5839</f>
        <v>0</v>
      </c>
      <c r="AS5839" s="27">
        <f>+AK5839*L5839</f>
        <v>274533</v>
      </c>
      <c r="AT5839" s="27">
        <f>+AL5839*(N5839+P5839)</f>
        <v>1119342</v>
      </c>
      <c r="AU5839" s="27">
        <f>+AM5839*R5839</f>
        <v>0</v>
      </c>
      <c r="AV5839" s="27">
        <f>+AN5839*T5839</f>
        <v>0</v>
      </c>
      <c r="AW5839" s="27">
        <f>+AG5839*$X5839*$AW$1</f>
        <v>0</v>
      </c>
      <c r="AX5839" s="27">
        <f>+AH5839*($AB5839+$Z5839)*$AW$1</f>
        <v>0</v>
      </c>
      <c r="AY5839" s="27">
        <f>+AI5839*$AD5839*$AW$1</f>
        <v>0</v>
      </c>
      <c r="AZ5839" s="27">
        <f>+AJ5839*$AF5839*$AW$1</f>
        <v>0</v>
      </c>
      <c r="BA5839" s="27">
        <f>+$AW$1*AK5839*W5839</f>
        <v>0</v>
      </c>
      <c r="BB5839" s="27">
        <f>+$AW$1*AL5839*(Y5839+AA5839)</f>
        <v>0</v>
      </c>
      <c r="BC5839" s="27">
        <f>+AM5839*AC5839*$AW$1</f>
        <v>0</v>
      </c>
      <c r="BD5839" s="27">
        <f>+$AW$1*AN5839*AE5839</f>
        <v>0</v>
      </c>
      <c r="BE5839" s="27">
        <f>ROUND(SUM(AO5839:AV5839),0)</f>
        <v>49209093</v>
      </c>
      <c r="BF5839" s="27">
        <f>ROUND(SUM(AW5839:BD5839),0)</f>
        <v>0</v>
      </c>
      <c r="BG5839" s="9">
        <f>+BF5839+BE5839</f>
        <v>49209093</v>
      </c>
      <c r="BH5839" s="27">
        <f>+ROUND(BG5839*$BH$2,0)</f>
        <v>39367274</v>
      </c>
      <c r="BI5839" s="27"/>
      <c r="BJ5839" t="s">
        <v>9823</v>
      </c>
      <c r="BK5839" t="s">
        <v>1411</v>
      </c>
      <c r="BL5839" t="s">
        <v>14635</v>
      </c>
      <c r="BM5839" t="s">
        <v>9866</v>
      </c>
      <c r="BN5839" t="s">
        <v>10263</v>
      </c>
      <c r="BO5839" t="s">
        <v>14636</v>
      </c>
      <c r="BP5839" t="s">
        <v>26422</v>
      </c>
      <c r="BQ5839" t="s">
        <v>38829</v>
      </c>
      <c r="BR5839" t="s">
        <v>29332</v>
      </c>
      <c r="BS5839">
        <v>1</v>
      </c>
      <c r="BU5839" t="s">
        <v>14635</v>
      </c>
      <c r="BV5839" t="s">
        <v>38830</v>
      </c>
      <c r="BW5839" t="s">
        <v>29340</v>
      </c>
      <c r="BX5839" t="s">
        <v>10263</v>
      </c>
      <c r="BY5839" t="s">
        <v>14636</v>
      </c>
      <c r="BZ5839" t="s">
        <v>26422</v>
      </c>
      <c r="CA5839">
        <v>1</v>
      </c>
      <c r="CB5839" t="s">
        <v>29341</v>
      </c>
    </row>
    <row r="5840" spans="1:80" x14ac:dyDescent="0.25">
      <c r="A5840" t="s">
        <v>7884</v>
      </c>
      <c r="B5840" s="41" t="s">
        <v>7905</v>
      </c>
      <c r="C5840" s="41">
        <v>22</v>
      </c>
      <c r="D5840">
        <v>54518</v>
      </c>
      <c r="E5840" t="s">
        <v>3296</v>
      </c>
      <c r="F5840" s="41">
        <v>11886</v>
      </c>
      <c r="G5840" s="41">
        <v>154518000273</v>
      </c>
      <c r="H5840" t="s">
        <v>3297</v>
      </c>
      <c r="I5840" s="25">
        <v>63.688002822207871</v>
      </c>
      <c r="J5840" s="42">
        <f>STANDARDIZE(I5840,$I$1,$I$2)</f>
        <v>-1.3900382142161689</v>
      </c>
      <c r="K5840" s="26">
        <f>SUM(L5840:U5840)</f>
        <v>1765</v>
      </c>
      <c r="L5840" s="26">
        <v>0</v>
      </c>
      <c r="M5840" s="26">
        <v>118</v>
      </c>
      <c r="N5840" s="26">
        <v>0</v>
      </c>
      <c r="O5840" s="26">
        <v>703</v>
      </c>
      <c r="P5840" s="26">
        <v>0</v>
      </c>
      <c r="Q5840" s="26">
        <v>715</v>
      </c>
      <c r="R5840" s="26">
        <v>0</v>
      </c>
      <c r="S5840" s="26">
        <v>229</v>
      </c>
      <c r="T5840" s="26">
        <v>0</v>
      </c>
      <c r="U5840" s="26">
        <v>0</v>
      </c>
      <c r="V5840" s="26">
        <f>SUM(W5840:AF5840)</f>
        <v>0</v>
      </c>
      <c r="W5840" s="26">
        <v>0</v>
      </c>
      <c r="X5840" s="26">
        <v>0</v>
      </c>
      <c r="Y5840" s="26">
        <v>0</v>
      </c>
      <c r="Z5840" s="26">
        <v>0</v>
      </c>
      <c r="AA5840" s="26">
        <v>0</v>
      </c>
      <c r="AB5840" s="26">
        <v>0</v>
      </c>
      <c r="AC5840" s="26">
        <v>0</v>
      </c>
      <c r="AD5840" s="26">
        <v>0</v>
      </c>
      <c r="AE5840" s="26">
        <v>0</v>
      </c>
      <c r="AF5840" s="26">
        <v>0</v>
      </c>
      <c r="AG5840" s="27">
        <f>ROUND(('Per Cápita'!$E$4*(1+($J5840/100))),0)</f>
        <v>73749</v>
      </c>
      <c r="AH5840" s="27">
        <f>ROUND(('Per Cápita'!$E$5*(1+($J5840/100))),0)</f>
        <v>65129</v>
      </c>
      <c r="AI5840" s="27">
        <f>ROUND(('Per Cápita'!$E$6*(1+($J5840/100))),0)</f>
        <v>97693</v>
      </c>
      <c r="AJ5840" s="27">
        <f>ROUND(('Per Cápita'!$E$7*(1+($J5840/100))),0)</f>
        <v>119722</v>
      </c>
      <c r="AK5840" s="27">
        <f>ROUND(('Per Cápita'!$F$4*(1+($J5840/100))),0)</f>
        <v>90988</v>
      </c>
      <c r="AL5840" s="27">
        <f>ROUND(('Per Cápita'!$F$5*(1+($J5840/100))),0)</f>
        <v>79496</v>
      </c>
      <c r="AM5840" s="27">
        <f>ROUND(('Per Cápita'!$F$6*(1+($J5840/100))),0)</f>
        <v>121638</v>
      </c>
      <c r="AN5840" s="27">
        <f>ROUND(('Per Cápita'!$F$7*(1+($J5840/100))),0)</f>
        <v>146541</v>
      </c>
      <c r="AO5840" s="27">
        <f>+AG5840*$M5840</f>
        <v>8702382</v>
      </c>
      <c r="AP5840" s="27">
        <f>+AH5840*($O5840+$Q5840)</f>
        <v>92352922</v>
      </c>
      <c r="AQ5840" s="27">
        <f>+AI5840*$S5840</f>
        <v>22371697</v>
      </c>
      <c r="AR5840" s="27">
        <f>+AJ5840*$U5840</f>
        <v>0</v>
      </c>
      <c r="AS5840" s="27">
        <f>+AK5840*L5840</f>
        <v>0</v>
      </c>
      <c r="AT5840" s="27">
        <f>+AL5840*(N5840+P5840)</f>
        <v>0</v>
      </c>
      <c r="AU5840" s="27">
        <f>+AM5840*R5840</f>
        <v>0</v>
      </c>
      <c r="AV5840" s="27">
        <f>+AN5840*T5840</f>
        <v>0</v>
      </c>
      <c r="AW5840" s="27">
        <f>+AG5840*$X5840*$AW$1</f>
        <v>0</v>
      </c>
      <c r="AX5840" s="27">
        <f>+AH5840*($AB5840+$Z5840)*$AW$1</f>
        <v>0</v>
      </c>
      <c r="AY5840" s="27">
        <f>+AI5840*$AD5840*$AW$1</f>
        <v>0</v>
      </c>
      <c r="AZ5840" s="27">
        <f>+AJ5840*$AF5840*$AW$1</f>
        <v>0</v>
      </c>
      <c r="BA5840" s="27">
        <f>+$AW$1*AK5840*W5840</f>
        <v>0</v>
      </c>
      <c r="BB5840" s="27">
        <f>+$AW$1*AL5840*(Y5840+AA5840)</f>
        <v>0</v>
      </c>
      <c r="BC5840" s="27">
        <f>+AM5840*AC5840*$AW$1</f>
        <v>0</v>
      </c>
      <c r="BD5840" s="27">
        <f>+$AW$1*AN5840*AE5840</f>
        <v>0</v>
      </c>
      <c r="BE5840" s="27">
        <f>ROUND(SUM(AO5840:AV5840),0)</f>
        <v>123427001</v>
      </c>
      <c r="BF5840" s="27">
        <f>ROUND(SUM(AW5840:BD5840),0)</f>
        <v>0</v>
      </c>
      <c r="BG5840" s="9">
        <f>+BF5840+BE5840</f>
        <v>123427001</v>
      </c>
      <c r="BH5840" s="27">
        <f>+ROUND(BG5840*$BH$2,0)</f>
        <v>98741601</v>
      </c>
      <c r="BI5840" s="27"/>
      <c r="BJ5840" t="s">
        <v>9823</v>
      </c>
      <c r="BK5840" t="s">
        <v>3297</v>
      </c>
      <c r="BL5840" t="s">
        <v>14637</v>
      </c>
      <c r="BM5840" t="s">
        <v>9866</v>
      </c>
      <c r="BN5840" t="s">
        <v>10263</v>
      </c>
      <c r="BO5840" t="s">
        <v>14638</v>
      </c>
      <c r="BP5840" t="s">
        <v>26423</v>
      </c>
      <c r="BQ5840" t="s">
        <v>38831</v>
      </c>
      <c r="BR5840" t="s">
        <v>29332</v>
      </c>
      <c r="BS5840">
        <v>1</v>
      </c>
      <c r="BU5840" t="s">
        <v>14637</v>
      </c>
      <c r="BV5840" t="s">
        <v>38832</v>
      </c>
      <c r="BW5840" t="s">
        <v>29340</v>
      </c>
      <c r="BX5840" t="s">
        <v>10263</v>
      </c>
      <c r="BY5840" t="s">
        <v>14638</v>
      </c>
      <c r="BZ5840" t="s">
        <v>26423</v>
      </c>
      <c r="CA5840">
        <v>1</v>
      </c>
      <c r="CB5840" t="s">
        <v>29341</v>
      </c>
    </row>
    <row r="5841" spans="1:80" x14ac:dyDescent="0.25">
      <c r="A5841" t="s">
        <v>7884</v>
      </c>
      <c r="B5841" s="41" t="s">
        <v>7905</v>
      </c>
      <c r="C5841" s="41">
        <v>22</v>
      </c>
      <c r="D5841">
        <v>54518</v>
      </c>
      <c r="E5841" t="s">
        <v>3296</v>
      </c>
      <c r="F5841" s="41">
        <v>11887</v>
      </c>
      <c r="G5841" s="41">
        <v>154518000281</v>
      </c>
      <c r="H5841" t="s">
        <v>3298</v>
      </c>
      <c r="I5841" s="25">
        <v>65.522056128394496</v>
      </c>
      <c r="J5841" s="42">
        <f>STANDARDIZE(I5841,$I$1,$I$2)</f>
        <v>-0.79951048201906771</v>
      </c>
      <c r="K5841" s="26">
        <f>SUM(L5841:U5841)</f>
        <v>781</v>
      </c>
      <c r="L5841" s="26">
        <v>0</v>
      </c>
      <c r="M5841" s="26">
        <v>48</v>
      </c>
      <c r="N5841" s="26">
        <v>0</v>
      </c>
      <c r="O5841" s="26">
        <v>305</v>
      </c>
      <c r="P5841" s="26">
        <v>0</v>
      </c>
      <c r="Q5841" s="26">
        <v>288</v>
      </c>
      <c r="R5841" s="26">
        <v>0</v>
      </c>
      <c r="S5841" s="26">
        <v>0</v>
      </c>
      <c r="T5841" s="26">
        <v>0</v>
      </c>
      <c r="U5841" s="26">
        <v>140</v>
      </c>
      <c r="V5841" s="26">
        <f>SUM(W5841:AF5841)</f>
        <v>140</v>
      </c>
      <c r="W5841" s="26">
        <v>0</v>
      </c>
      <c r="X5841" s="26">
        <v>0</v>
      </c>
      <c r="Y5841" s="26">
        <v>0</v>
      </c>
      <c r="Z5841" s="26">
        <v>0</v>
      </c>
      <c r="AA5841" s="26">
        <v>0</v>
      </c>
      <c r="AB5841" s="26">
        <v>0</v>
      </c>
      <c r="AC5841" s="26">
        <v>0</v>
      </c>
      <c r="AD5841" s="26">
        <v>0</v>
      </c>
      <c r="AE5841" s="26">
        <v>0</v>
      </c>
      <c r="AF5841" s="26">
        <v>140</v>
      </c>
      <c r="AG5841" s="27">
        <f>ROUND(('Per Cápita'!$E$4*(1+($J5841/100))),0)</f>
        <v>74191</v>
      </c>
      <c r="AH5841" s="27">
        <f>ROUND(('Per Cápita'!$E$5*(1+($J5841/100))),0)</f>
        <v>65519</v>
      </c>
      <c r="AI5841" s="27">
        <f>ROUND(('Per Cápita'!$E$6*(1+($J5841/100))),0)</f>
        <v>98278</v>
      </c>
      <c r="AJ5841" s="27">
        <f>ROUND(('Per Cápita'!$E$7*(1+($J5841/100))),0)</f>
        <v>120439</v>
      </c>
      <c r="AK5841" s="27">
        <f>ROUND(('Per Cápita'!$F$4*(1+($J5841/100))),0)</f>
        <v>91533</v>
      </c>
      <c r="AL5841" s="27">
        <f>ROUND(('Per Cápita'!$F$5*(1+($J5841/100))),0)</f>
        <v>79972</v>
      </c>
      <c r="AM5841" s="27">
        <f>ROUND(('Per Cápita'!$F$6*(1+($J5841/100))),0)</f>
        <v>122367</v>
      </c>
      <c r="AN5841" s="27">
        <f>ROUND(('Per Cápita'!$F$7*(1+($J5841/100))),0)</f>
        <v>147419</v>
      </c>
      <c r="AO5841" s="27">
        <f>+AG5841*$M5841</f>
        <v>3561168</v>
      </c>
      <c r="AP5841" s="27">
        <f>+AH5841*($O5841+$Q5841)</f>
        <v>38852767</v>
      </c>
      <c r="AQ5841" s="27">
        <f>+AI5841*$S5841</f>
        <v>0</v>
      </c>
      <c r="AR5841" s="27">
        <f>+AJ5841*$U5841</f>
        <v>16861460</v>
      </c>
      <c r="AS5841" s="27">
        <f>+AK5841*L5841</f>
        <v>0</v>
      </c>
      <c r="AT5841" s="27">
        <f>+AL5841*(N5841+P5841)</f>
        <v>0</v>
      </c>
      <c r="AU5841" s="27">
        <f>+AM5841*R5841</f>
        <v>0</v>
      </c>
      <c r="AV5841" s="27">
        <f>+AN5841*T5841</f>
        <v>0</v>
      </c>
      <c r="AW5841" s="27">
        <f>+AG5841*$X5841*$AW$1</f>
        <v>0</v>
      </c>
      <c r="AX5841" s="27">
        <f>+AH5841*($AB5841+$Z5841)*$AW$1</f>
        <v>0</v>
      </c>
      <c r="AY5841" s="27">
        <f>+AI5841*$AD5841*$AW$1</f>
        <v>0</v>
      </c>
      <c r="AZ5841" s="27">
        <f>+AJ5841*$AF5841*$AW$1</f>
        <v>3372292</v>
      </c>
      <c r="BA5841" s="27">
        <f>+$AW$1*AK5841*W5841</f>
        <v>0</v>
      </c>
      <c r="BB5841" s="27">
        <f>+$AW$1*AL5841*(Y5841+AA5841)</f>
        <v>0</v>
      </c>
      <c r="BC5841" s="27">
        <f>+AM5841*AC5841*$AW$1</f>
        <v>0</v>
      </c>
      <c r="BD5841" s="27">
        <f>+$AW$1*AN5841*AE5841</f>
        <v>0</v>
      </c>
      <c r="BE5841" s="27">
        <f>ROUND(SUM(AO5841:AV5841),0)</f>
        <v>59275395</v>
      </c>
      <c r="BF5841" s="27">
        <f>ROUND(SUM(AW5841:BD5841),0)</f>
        <v>3372292</v>
      </c>
      <c r="BG5841" s="9">
        <f>+BF5841+BE5841</f>
        <v>62647687</v>
      </c>
      <c r="BH5841" s="27">
        <f>+ROUND(BG5841*$BH$2,0)</f>
        <v>50118150</v>
      </c>
      <c r="BI5841" s="27"/>
      <c r="BJ5841" t="s">
        <v>9823</v>
      </c>
      <c r="BK5841" t="s">
        <v>3298</v>
      </c>
      <c r="BL5841" t="s">
        <v>14639</v>
      </c>
      <c r="BM5841" t="s">
        <v>9871</v>
      </c>
      <c r="BN5841" t="s">
        <v>10263</v>
      </c>
      <c r="BO5841" t="s">
        <v>14640</v>
      </c>
      <c r="BP5841" t="s">
        <v>26033</v>
      </c>
      <c r="BQ5841" t="s">
        <v>38833</v>
      </c>
      <c r="BR5841" t="s">
        <v>29332</v>
      </c>
      <c r="BS5841">
        <v>1</v>
      </c>
      <c r="BU5841" t="s">
        <v>14639</v>
      </c>
      <c r="BV5841" t="s">
        <v>38834</v>
      </c>
      <c r="BW5841" t="s">
        <v>9871</v>
      </c>
      <c r="BX5841" t="s">
        <v>10263</v>
      </c>
      <c r="BY5841" t="s">
        <v>14640</v>
      </c>
      <c r="BZ5841" t="s">
        <v>26033</v>
      </c>
      <c r="CA5841">
        <v>1</v>
      </c>
      <c r="CB5841" t="s">
        <v>29341</v>
      </c>
    </row>
    <row r="5842" spans="1:80" x14ac:dyDescent="0.25">
      <c r="A5842" t="s">
        <v>7884</v>
      </c>
      <c r="B5842" s="41" t="s">
        <v>7905</v>
      </c>
      <c r="C5842" s="41">
        <v>22</v>
      </c>
      <c r="D5842">
        <v>54518</v>
      </c>
      <c r="E5842" t="s">
        <v>3296</v>
      </c>
      <c r="F5842" s="41">
        <v>11888</v>
      </c>
      <c r="G5842" s="41">
        <v>154518000427</v>
      </c>
      <c r="H5842" t="s">
        <v>3290</v>
      </c>
      <c r="I5842" s="25">
        <v>65.076389786629889</v>
      </c>
      <c r="J5842" s="42">
        <f>STANDARDIZE(I5842,$I$1,$I$2)</f>
        <v>-0.94300594817104866</v>
      </c>
      <c r="K5842" s="26">
        <f>SUM(L5842:U5842)</f>
        <v>951</v>
      </c>
      <c r="L5842" s="26">
        <v>0</v>
      </c>
      <c r="M5842" s="26">
        <v>60</v>
      </c>
      <c r="N5842" s="26">
        <v>0</v>
      </c>
      <c r="O5842" s="26">
        <v>347</v>
      </c>
      <c r="P5842" s="26">
        <v>0</v>
      </c>
      <c r="Q5842" s="26">
        <v>358</v>
      </c>
      <c r="R5842" s="26">
        <v>0</v>
      </c>
      <c r="S5842" s="26">
        <v>0</v>
      </c>
      <c r="T5842" s="26">
        <v>0</v>
      </c>
      <c r="U5842" s="26">
        <v>186</v>
      </c>
      <c r="V5842" s="26">
        <f>SUM(W5842:AF5842)</f>
        <v>186</v>
      </c>
      <c r="W5842" s="26">
        <v>0</v>
      </c>
      <c r="X5842" s="26">
        <v>0</v>
      </c>
      <c r="Y5842" s="26">
        <v>0</v>
      </c>
      <c r="Z5842" s="26">
        <v>0</v>
      </c>
      <c r="AA5842" s="26">
        <v>0</v>
      </c>
      <c r="AB5842" s="26">
        <v>0</v>
      </c>
      <c r="AC5842" s="26">
        <v>0</v>
      </c>
      <c r="AD5842" s="26">
        <v>0</v>
      </c>
      <c r="AE5842" s="26">
        <v>0</v>
      </c>
      <c r="AF5842" s="26">
        <v>186</v>
      </c>
      <c r="AG5842" s="27">
        <f>ROUND(('Per Cápita'!$E$4*(1+($J5842/100))),0)</f>
        <v>74084</v>
      </c>
      <c r="AH5842" s="27">
        <f>ROUND(('Per Cápita'!$E$5*(1+($J5842/100))),0)</f>
        <v>65424</v>
      </c>
      <c r="AI5842" s="27">
        <f>ROUND(('Per Cápita'!$E$6*(1+($J5842/100))),0)</f>
        <v>98136</v>
      </c>
      <c r="AJ5842" s="27">
        <f>ROUND(('Per Cápita'!$E$7*(1+($J5842/100))),0)</f>
        <v>120265</v>
      </c>
      <c r="AK5842" s="27">
        <f>ROUND(('Per Cápita'!$F$4*(1+($J5842/100))),0)</f>
        <v>91401</v>
      </c>
      <c r="AL5842" s="27">
        <f>ROUND(('Per Cápita'!$F$5*(1+($J5842/100))),0)</f>
        <v>79857</v>
      </c>
      <c r="AM5842" s="27">
        <f>ROUND(('Per Cápita'!$F$6*(1+($J5842/100))),0)</f>
        <v>122190</v>
      </c>
      <c r="AN5842" s="27">
        <f>ROUND(('Per Cápita'!$F$7*(1+($J5842/100))),0)</f>
        <v>147206</v>
      </c>
      <c r="AO5842" s="27">
        <f>+AG5842*$M5842</f>
        <v>4445040</v>
      </c>
      <c r="AP5842" s="27">
        <f>+AH5842*($O5842+$Q5842)</f>
        <v>46123920</v>
      </c>
      <c r="AQ5842" s="27">
        <f>+AI5842*$S5842</f>
        <v>0</v>
      </c>
      <c r="AR5842" s="27">
        <f>+AJ5842*$U5842</f>
        <v>22369290</v>
      </c>
      <c r="AS5842" s="27">
        <f>+AK5842*L5842</f>
        <v>0</v>
      </c>
      <c r="AT5842" s="27">
        <f>+AL5842*(N5842+P5842)</f>
        <v>0</v>
      </c>
      <c r="AU5842" s="27">
        <f>+AM5842*R5842</f>
        <v>0</v>
      </c>
      <c r="AV5842" s="27">
        <f>+AN5842*T5842</f>
        <v>0</v>
      </c>
      <c r="AW5842" s="27">
        <f>+AG5842*$X5842*$AW$1</f>
        <v>0</v>
      </c>
      <c r="AX5842" s="27">
        <f>+AH5842*($AB5842+$Z5842)*$AW$1</f>
        <v>0</v>
      </c>
      <c r="AY5842" s="27">
        <f>+AI5842*$AD5842*$AW$1</f>
        <v>0</v>
      </c>
      <c r="AZ5842" s="27">
        <f>+AJ5842*$AF5842*$AW$1</f>
        <v>4473858</v>
      </c>
      <c r="BA5842" s="27">
        <f>+$AW$1*AK5842*W5842</f>
        <v>0</v>
      </c>
      <c r="BB5842" s="27">
        <f>+$AW$1*AL5842*(Y5842+AA5842)</f>
        <v>0</v>
      </c>
      <c r="BC5842" s="27">
        <f>+AM5842*AC5842*$AW$1</f>
        <v>0</v>
      </c>
      <c r="BD5842" s="27">
        <f>+$AW$1*AN5842*AE5842</f>
        <v>0</v>
      </c>
      <c r="BE5842" s="27">
        <f>ROUND(SUM(AO5842:AV5842),0)</f>
        <v>72938250</v>
      </c>
      <c r="BF5842" s="27">
        <f>ROUND(SUM(AW5842:BD5842),0)</f>
        <v>4473858</v>
      </c>
      <c r="BG5842" s="9">
        <f>+BF5842+BE5842</f>
        <v>77412108</v>
      </c>
      <c r="BH5842" s="27">
        <f>+ROUND(BG5842*$BH$2,0)</f>
        <v>61929686</v>
      </c>
      <c r="BI5842" s="27"/>
      <c r="BJ5842" t="s">
        <v>9823</v>
      </c>
      <c r="BK5842" t="s">
        <v>3290</v>
      </c>
      <c r="BL5842" t="s">
        <v>14641</v>
      </c>
      <c r="BM5842" t="s">
        <v>9835</v>
      </c>
      <c r="BN5842" t="s">
        <v>9832</v>
      </c>
      <c r="BO5842" t="s">
        <v>14642</v>
      </c>
      <c r="BP5842" t="s">
        <v>26042</v>
      </c>
      <c r="BQ5842" t="s">
        <v>38835</v>
      </c>
      <c r="BR5842" t="s">
        <v>29332</v>
      </c>
      <c r="BS5842">
        <v>1</v>
      </c>
      <c r="BU5842" t="s">
        <v>14641</v>
      </c>
      <c r="BV5842" t="s">
        <v>3290</v>
      </c>
      <c r="BW5842" t="s">
        <v>9835</v>
      </c>
      <c r="BX5842" t="s">
        <v>9832</v>
      </c>
      <c r="BY5842" t="s">
        <v>14642</v>
      </c>
      <c r="BZ5842" t="s">
        <v>26042</v>
      </c>
      <c r="CA5842">
        <v>2</v>
      </c>
      <c r="CB5842" t="s">
        <v>29341</v>
      </c>
    </row>
    <row r="5843" spans="1:80" x14ac:dyDescent="0.25">
      <c r="A5843" t="s">
        <v>7884</v>
      </c>
      <c r="B5843" s="41" t="s">
        <v>7905</v>
      </c>
      <c r="C5843" s="41">
        <v>22</v>
      </c>
      <c r="D5843">
        <v>54518</v>
      </c>
      <c r="E5843" t="s">
        <v>3296</v>
      </c>
      <c r="F5843" s="41">
        <v>11889</v>
      </c>
      <c r="G5843" s="41">
        <v>154518000753</v>
      </c>
      <c r="H5843" t="s">
        <v>3299</v>
      </c>
      <c r="I5843" s="25">
        <v>64.18388060842733</v>
      </c>
      <c r="J5843" s="42">
        <f>STANDARDIZE(I5843,$I$1,$I$2)</f>
        <v>-1.2303756877479775</v>
      </c>
      <c r="K5843" s="26">
        <f>SUM(L5843:U5843)</f>
        <v>1044</v>
      </c>
      <c r="L5843" s="26">
        <v>0</v>
      </c>
      <c r="M5843" s="26">
        <v>99</v>
      </c>
      <c r="N5843" s="26">
        <v>0</v>
      </c>
      <c r="O5843" s="26">
        <v>459</v>
      </c>
      <c r="P5843" s="26">
        <v>0</v>
      </c>
      <c r="Q5843" s="26">
        <v>357</v>
      </c>
      <c r="R5843" s="26">
        <v>0</v>
      </c>
      <c r="S5843" s="26">
        <v>0</v>
      </c>
      <c r="T5843" s="26">
        <v>0</v>
      </c>
      <c r="U5843" s="26">
        <v>129</v>
      </c>
      <c r="V5843" s="26">
        <f>SUM(W5843:AF5843)</f>
        <v>129</v>
      </c>
      <c r="W5843" s="26">
        <v>0</v>
      </c>
      <c r="X5843" s="26">
        <v>0</v>
      </c>
      <c r="Y5843" s="26">
        <v>0</v>
      </c>
      <c r="Z5843" s="26">
        <v>0</v>
      </c>
      <c r="AA5843" s="26">
        <v>0</v>
      </c>
      <c r="AB5843" s="26">
        <v>0</v>
      </c>
      <c r="AC5843" s="26">
        <v>0</v>
      </c>
      <c r="AD5843" s="26">
        <v>0</v>
      </c>
      <c r="AE5843" s="26">
        <v>0</v>
      </c>
      <c r="AF5843" s="26">
        <v>129</v>
      </c>
      <c r="AG5843" s="27">
        <f>ROUND(('Per Cápita'!$E$4*(1+($J5843/100))),0)</f>
        <v>73869</v>
      </c>
      <c r="AH5843" s="27">
        <f>ROUND(('Per Cápita'!$E$5*(1+($J5843/100))),0)</f>
        <v>65234</v>
      </c>
      <c r="AI5843" s="27">
        <f>ROUND(('Per Cápita'!$E$6*(1+($J5843/100))),0)</f>
        <v>97851</v>
      </c>
      <c r="AJ5843" s="27">
        <f>ROUND(('Per Cápita'!$E$7*(1+($J5843/100))),0)</f>
        <v>119916</v>
      </c>
      <c r="AK5843" s="27">
        <f>ROUND(('Per Cápita'!$F$4*(1+($J5843/100))),0)</f>
        <v>91136</v>
      </c>
      <c r="AL5843" s="27">
        <f>ROUND(('Per Cápita'!$F$5*(1+($J5843/100))),0)</f>
        <v>79625</v>
      </c>
      <c r="AM5843" s="27">
        <f>ROUND(('Per Cápita'!$F$6*(1+($J5843/100))),0)</f>
        <v>121835</v>
      </c>
      <c r="AN5843" s="27">
        <f>ROUND(('Per Cápita'!$F$7*(1+($J5843/100))),0)</f>
        <v>146779</v>
      </c>
      <c r="AO5843" s="27">
        <f>+AG5843*$M5843</f>
        <v>7313031</v>
      </c>
      <c r="AP5843" s="27">
        <f>+AH5843*($O5843+$Q5843)</f>
        <v>53230944</v>
      </c>
      <c r="AQ5843" s="27">
        <f>+AI5843*$S5843</f>
        <v>0</v>
      </c>
      <c r="AR5843" s="27">
        <f>+AJ5843*$U5843</f>
        <v>15469164</v>
      </c>
      <c r="AS5843" s="27">
        <f>+AK5843*L5843</f>
        <v>0</v>
      </c>
      <c r="AT5843" s="27">
        <f>+AL5843*(N5843+P5843)</f>
        <v>0</v>
      </c>
      <c r="AU5843" s="27">
        <f>+AM5843*R5843</f>
        <v>0</v>
      </c>
      <c r="AV5843" s="27">
        <f>+AN5843*T5843</f>
        <v>0</v>
      </c>
      <c r="AW5843" s="27">
        <f>+AG5843*$X5843*$AW$1</f>
        <v>0</v>
      </c>
      <c r="AX5843" s="27">
        <f>+AH5843*($AB5843+$Z5843)*$AW$1</f>
        <v>0</v>
      </c>
      <c r="AY5843" s="27">
        <f>+AI5843*$AD5843*$AW$1</f>
        <v>0</v>
      </c>
      <c r="AZ5843" s="27">
        <f>+AJ5843*$AF5843*$AW$1</f>
        <v>3093832.8000000003</v>
      </c>
      <c r="BA5843" s="27">
        <f>+$AW$1*AK5843*W5843</f>
        <v>0</v>
      </c>
      <c r="BB5843" s="27">
        <f>+$AW$1*AL5843*(Y5843+AA5843)</f>
        <v>0</v>
      </c>
      <c r="BC5843" s="27">
        <f>+AM5843*AC5843*$AW$1</f>
        <v>0</v>
      </c>
      <c r="BD5843" s="27">
        <f>+$AW$1*AN5843*AE5843</f>
        <v>0</v>
      </c>
      <c r="BE5843" s="27">
        <f>ROUND(SUM(AO5843:AV5843),0)</f>
        <v>76013139</v>
      </c>
      <c r="BF5843" s="27">
        <f>ROUND(SUM(AW5843:BD5843),0)</f>
        <v>3093833</v>
      </c>
      <c r="BG5843" s="9">
        <f>+BF5843+BE5843</f>
        <v>79106972</v>
      </c>
      <c r="BH5843" s="27">
        <f>+ROUND(BG5843*$BH$2,0)</f>
        <v>63285578</v>
      </c>
      <c r="BI5843" s="27"/>
      <c r="BJ5843" t="s">
        <v>9823</v>
      </c>
      <c r="BK5843" t="s">
        <v>3299</v>
      </c>
      <c r="BL5843" t="s">
        <v>14643</v>
      </c>
      <c r="BM5843" t="s">
        <v>9859</v>
      </c>
      <c r="BN5843" t="s">
        <v>10263</v>
      </c>
      <c r="BO5843" t="s">
        <v>14644</v>
      </c>
      <c r="BP5843" t="s">
        <v>26424</v>
      </c>
      <c r="BQ5843" t="s">
        <v>38836</v>
      </c>
      <c r="BR5843" t="s">
        <v>29332</v>
      </c>
      <c r="BS5843">
        <v>1</v>
      </c>
      <c r="BU5843" t="s">
        <v>14643</v>
      </c>
      <c r="BV5843" t="s">
        <v>3299</v>
      </c>
      <c r="BW5843" t="s">
        <v>29347</v>
      </c>
      <c r="BX5843" t="s">
        <v>10263</v>
      </c>
      <c r="BY5843" t="s">
        <v>38837</v>
      </c>
      <c r="BZ5843" t="s">
        <v>26424</v>
      </c>
      <c r="CA5843">
        <v>1</v>
      </c>
      <c r="CB5843" t="s">
        <v>29341</v>
      </c>
    </row>
    <row r="5844" spans="1:80" x14ac:dyDescent="0.25">
      <c r="A5844" t="s">
        <v>7884</v>
      </c>
      <c r="B5844" s="41" t="s">
        <v>7905</v>
      </c>
      <c r="C5844" s="41">
        <v>22</v>
      </c>
      <c r="D5844">
        <v>54518</v>
      </c>
      <c r="E5844" t="s">
        <v>3296</v>
      </c>
      <c r="F5844" s="41">
        <v>11890</v>
      </c>
      <c r="G5844" s="41">
        <v>154518000877</v>
      </c>
      <c r="H5844" t="s">
        <v>3300</v>
      </c>
      <c r="I5844" s="25">
        <v>64.41793357589394</v>
      </c>
      <c r="J5844" s="42">
        <f>STANDARDIZE(I5844,$I$1,$I$2)</f>
        <v>-1.1550154091640161</v>
      </c>
      <c r="K5844" s="26">
        <f>SUM(L5844:U5844)</f>
        <v>1313</v>
      </c>
      <c r="L5844" s="26">
        <v>0</v>
      </c>
      <c r="M5844" s="26">
        <v>119</v>
      </c>
      <c r="N5844" s="26">
        <v>0</v>
      </c>
      <c r="O5844" s="26">
        <v>624</v>
      </c>
      <c r="P5844" s="26">
        <v>0</v>
      </c>
      <c r="Q5844" s="26">
        <v>457</v>
      </c>
      <c r="R5844" s="26">
        <v>0</v>
      </c>
      <c r="S5844" s="26">
        <v>0</v>
      </c>
      <c r="T5844" s="26">
        <v>0</v>
      </c>
      <c r="U5844" s="26">
        <v>113</v>
      </c>
      <c r="V5844" s="26">
        <f>SUM(W5844:AF5844)</f>
        <v>113</v>
      </c>
      <c r="W5844" s="26">
        <v>0</v>
      </c>
      <c r="X5844" s="26">
        <v>0</v>
      </c>
      <c r="Y5844" s="26">
        <v>0</v>
      </c>
      <c r="Z5844" s="26">
        <v>0</v>
      </c>
      <c r="AA5844" s="26">
        <v>0</v>
      </c>
      <c r="AB5844" s="26">
        <v>0</v>
      </c>
      <c r="AC5844" s="26">
        <v>0</v>
      </c>
      <c r="AD5844" s="26">
        <v>0</v>
      </c>
      <c r="AE5844" s="26">
        <v>0</v>
      </c>
      <c r="AF5844" s="26">
        <v>113</v>
      </c>
      <c r="AG5844" s="27">
        <f>ROUND(('Per Cápita'!$E$4*(1+($J5844/100))),0)</f>
        <v>73925</v>
      </c>
      <c r="AH5844" s="27">
        <f>ROUND(('Per Cápita'!$E$5*(1+($J5844/100))),0)</f>
        <v>65284</v>
      </c>
      <c r="AI5844" s="27">
        <f>ROUND(('Per Cápita'!$E$6*(1+($J5844/100))),0)</f>
        <v>97926</v>
      </c>
      <c r="AJ5844" s="27">
        <f>ROUND(('Per Cápita'!$E$7*(1+($J5844/100))),0)</f>
        <v>120008</v>
      </c>
      <c r="AK5844" s="27">
        <f>ROUND(('Per Cápita'!$F$4*(1+($J5844/100))),0)</f>
        <v>91205</v>
      </c>
      <c r="AL5844" s="27">
        <f>ROUND(('Per Cápita'!$F$5*(1+($J5844/100))),0)</f>
        <v>79686</v>
      </c>
      <c r="AM5844" s="27">
        <f>ROUND(('Per Cápita'!$F$6*(1+($J5844/100))),0)</f>
        <v>121928</v>
      </c>
      <c r="AN5844" s="27">
        <f>ROUND(('Per Cápita'!$F$7*(1+($J5844/100))),0)</f>
        <v>146891</v>
      </c>
      <c r="AO5844" s="27">
        <f>+AG5844*$M5844</f>
        <v>8797075</v>
      </c>
      <c r="AP5844" s="27">
        <f>+AH5844*($O5844+$Q5844)</f>
        <v>70572004</v>
      </c>
      <c r="AQ5844" s="27">
        <f>+AI5844*$S5844</f>
        <v>0</v>
      </c>
      <c r="AR5844" s="27">
        <f>+AJ5844*$U5844</f>
        <v>13560904</v>
      </c>
      <c r="AS5844" s="27">
        <f>+AK5844*L5844</f>
        <v>0</v>
      </c>
      <c r="AT5844" s="27">
        <f>+AL5844*(N5844+P5844)</f>
        <v>0</v>
      </c>
      <c r="AU5844" s="27">
        <f>+AM5844*R5844</f>
        <v>0</v>
      </c>
      <c r="AV5844" s="27">
        <f>+AN5844*T5844</f>
        <v>0</v>
      </c>
      <c r="AW5844" s="27">
        <f>+AG5844*$X5844*$AW$1</f>
        <v>0</v>
      </c>
      <c r="AX5844" s="27">
        <f>+AH5844*($AB5844+$Z5844)*$AW$1</f>
        <v>0</v>
      </c>
      <c r="AY5844" s="27">
        <f>+AI5844*$AD5844*$AW$1</f>
        <v>0</v>
      </c>
      <c r="AZ5844" s="27">
        <f>+AJ5844*$AF5844*$AW$1</f>
        <v>2712180.8000000003</v>
      </c>
      <c r="BA5844" s="27">
        <f>+$AW$1*AK5844*W5844</f>
        <v>0</v>
      </c>
      <c r="BB5844" s="27">
        <f>+$AW$1*AL5844*(Y5844+AA5844)</f>
        <v>0</v>
      </c>
      <c r="BC5844" s="27">
        <f>+AM5844*AC5844*$AW$1</f>
        <v>0</v>
      </c>
      <c r="BD5844" s="27">
        <f>+$AW$1*AN5844*AE5844</f>
        <v>0</v>
      </c>
      <c r="BE5844" s="27">
        <f>ROUND(SUM(AO5844:AV5844),0)</f>
        <v>92929983</v>
      </c>
      <c r="BF5844" s="27">
        <f>ROUND(SUM(AW5844:BD5844),0)</f>
        <v>2712181</v>
      </c>
      <c r="BG5844" s="9">
        <f>+BF5844+BE5844</f>
        <v>95642164</v>
      </c>
      <c r="BH5844" s="27">
        <f>+ROUND(BG5844*$BH$2,0)</f>
        <v>76513731</v>
      </c>
      <c r="BI5844" s="27"/>
      <c r="BJ5844" t="s">
        <v>9823</v>
      </c>
      <c r="BK5844" t="s">
        <v>3300</v>
      </c>
      <c r="BL5844" t="s">
        <v>14645</v>
      </c>
      <c r="BM5844" t="s">
        <v>9866</v>
      </c>
      <c r="BN5844" t="s">
        <v>10263</v>
      </c>
      <c r="BO5844" t="s">
        <v>14646</v>
      </c>
      <c r="BP5844" t="s">
        <v>26351</v>
      </c>
      <c r="BQ5844" t="s">
        <v>38838</v>
      </c>
      <c r="BR5844" t="s">
        <v>29332</v>
      </c>
      <c r="BS5844">
        <v>1</v>
      </c>
      <c r="BU5844" t="s">
        <v>14645</v>
      </c>
      <c r="BV5844" t="s">
        <v>3300</v>
      </c>
      <c r="BW5844" t="s">
        <v>29340</v>
      </c>
      <c r="BX5844" t="s">
        <v>10263</v>
      </c>
      <c r="BY5844" t="s">
        <v>38839</v>
      </c>
      <c r="BZ5844" t="s">
        <v>26351</v>
      </c>
      <c r="CA5844">
        <v>1</v>
      </c>
      <c r="CB5844" t="s">
        <v>29341</v>
      </c>
    </row>
    <row r="5845" spans="1:80" x14ac:dyDescent="0.25">
      <c r="A5845" t="s">
        <v>7884</v>
      </c>
      <c r="B5845" s="41" t="s">
        <v>7905</v>
      </c>
      <c r="C5845" s="41">
        <v>22</v>
      </c>
      <c r="D5845">
        <v>54520</v>
      </c>
      <c r="E5845" t="s">
        <v>3301</v>
      </c>
      <c r="F5845" s="41">
        <v>11969</v>
      </c>
      <c r="G5845" s="41">
        <v>154520000108</v>
      </c>
      <c r="H5845" t="s">
        <v>3302</v>
      </c>
      <c r="I5845" s="25">
        <v>65.981766645799823</v>
      </c>
      <c r="J5845" s="42">
        <f>STANDARDIZE(I5845,$I$1,$I$2)</f>
        <v>-0.65149307794755273</v>
      </c>
      <c r="K5845" s="26">
        <f>SUM(L5845:U5845)</f>
        <v>529</v>
      </c>
      <c r="L5845" s="26">
        <v>9</v>
      </c>
      <c r="M5845" s="26">
        <v>25</v>
      </c>
      <c r="N5845" s="26">
        <v>55</v>
      </c>
      <c r="O5845" s="26">
        <v>168</v>
      </c>
      <c r="P5845" s="26">
        <v>0</v>
      </c>
      <c r="Q5845" s="26">
        <v>185</v>
      </c>
      <c r="R5845" s="26">
        <v>0</v>
      </c>
      <c r="S5845" s="26">
        <v>0</v>
      </c>
      <c r="T5845" s="26">
        <v>0</v>
      </c>
      <c r="U5845" s="26">
        <v>87</v>
      </c>
      <c r="V5845" s="26">
        <f>SUM(W5845:AF5845)</f>
        <v>87</v>
      </c>
      <c r="W5845" s="26">
        <v>0</v>
      </c>
      <c r="X5845" s="26">
        <v>0</v>
      </c>
      <c r="Y5845" s="26">
        <v>0</v>
      </c>
      <c r="Z5845" s="26">
        <v>0</v>
      </c>
      <c r="AA5845" s="26">
        <v>0</v>
      </c>
      <c r="AB5845" s="26">
        <v>0</v>
      </c>
      <c r="AC5845" s="26">
        <v>0</v>
      </c>
      <c r="AD5845" s="26">
        <v>0</v>
      </c>
      <c r="AE5845" s="26">
        <v>0</v>
      </c>
      <c r="AF5845" s="26">
        <v>87</v>
      </c>
      <c r="AG5845" s="27">
        <f>ROUND(('Per Cápita'!$E$4*(1+($J5845/100))),0)</f>
        <v>74302</v>
      </c>
      <c r="AH5845" s="27">
        <f>ROUND(('Per Cápita'!$E$5*(1+($J5845/100))),0)</f>
        <v>65617</v>
      </c>
      <c r="AI5845" s="27">
        <f>ROUND(('Per Cápita'!$E$6*(1+($J5845/100))),0)</f>
        <v>98425</v>
      </c>
      <c r="AJ5845" s="27">
        <f>ROUND(('Per Cápita'!$E$7*(1+($J5845/100))),0)</f>
        <v>120619</v>
      </c>
      <c r="AK5845" s="27">
        <f>ROUND(('Per Cápita'!$F$4*(1+($J5845/100))),0)</f>
        <v>91670</v>
      </c>
      <c r="AL5845" s="27">
        <f>ROUND(('Per Cápita'!$F$5*(1+($J5845/100))),0)</f>
        <v>80092</v>
      </c>
      <c r="AM5845" s="27">
        <f>ROUND(('Per Cápita'!$F$6*(1+($J5845/100))),0)</f>
        <v>122549</v>
      </c>
      <c r="AN5845" s="27">
        <f>ROUND(('Per Cápita'!$F$7*(1+($J5845/100))),0)</f>
        <v>147639</v>
      </c>
      <c r="AO5845" s="27">
        <f>+AG5845*$M5845</f>
        <v>1857550</v>
      </c>
      <c r="AP5845" s="27">
        <f>+AH5845*($O5845+$Q5845)</f>
        <v>23162801</v>
      </c>
      <c r="AQ5845" s="27">
        <f>+AI5845*$S5845</f>
        <v>0</v>
      </c>
      <c r="AR5845" s="27">
        <f>+AJ5845*$U5845</f>
        <v>10493853</v>
      </c>
      <c r="AS5845" s="27">
        <f>+AK5845*L5845</f>
        <v>825030</v>
      </c>
      <c r="AT5845" s="27">
        <f>+AL5845*(N5845+P5845)</f>
        <v>4405060</v>
      </c>
      <c r="AU5845" s="27">
        <f>+AM5845*R5845</f>
        <v>0</v>
      </c>
      <c r="AV5845" s="27">
        <f>+AN5845*T5845</f>
        <v>0</v>
      </c>
      <c r="AW5845" s="27">
        <f>+AG5845*$X5845*$AW$1</f>
        <v>0</v>
      </c>
      <c r="AX5845" s="27">
        <f>+AH5845*($AB5845+$Z5845)*$AW$1</f>
        <v>0</v>
      </c>
      <c r="AY5845" s="27">
        <f>+AI5845*$AD5845*$AW$1</f>
        <v>0</v>
      </c>
      <c r="AZ5845" s="27">
        <f>+AJ5845*$AF5845*$AW$1</f>
        <v>2098770.6</v>
      </c>
      <c r="BA5845" s="27">
        <f>+$AW$1*AK5845*W5845</f>
        <v>0</v>
      </c>
      <c r="BB5845" s="27">
        <f>+$AW$1*AL5845*(Y5845+AA5845)</f>
        <v>0</v>
      </c>
      <c r="BC5845" s="27">
        <f>+AM5845*AC5845*$AW$1</f>
        <v>0</v>
      </c>
      <c r="BD5845" s="27">
        <f>+$AW$1*AN5845*AE5845</f>
        <v>0</v>
      </c>
      <c r="BE5845" s="27">
        <f>ROUND(SUM(AO5845:AV5845),0)</f>
        <v>40744294</v>
      </c>
      <c r="BF5845" s="27">
        <f>ROUND(SUM(AW5845:BD5845),0)</f>
        <v>2098771</v>
      </c>
      <c r="BG5845" s="9">
        <f>+BF5845+BE5845</f>
        <v>42843065</v>
      </c>
      <c r="BH5845" s="27">
        <f>+ROUND(BG5845*$BH$2,0)</f>
        <v>34274452</v>
      </c>
      <c r="BI5845" s="27"/>
      <c r="BJ5845" t="s">
        <v>9823</v>
      </c>
      <c r="BK5845" t="s">
        <v>3302</v>
      </c>
      <c r="BL5845" t="s">
        <v>14647</v>
      </c>
      <c r="BM5845" t="s">
        <v>9835</v>
      </c>
      <c r="BN5845" t="s">
        <v>9832</v>
      </c>
      <c r="BO5845" t="s">
        <v>14648</v>
      </c>
      <c r="BP5845" t="s">
        <v>26425</v>
      </c>
      <c r="BQ5845" t="s">
        <v>38840</v>
      </c>
      <c r="BR5845" t="s">
        <v>29332</v>
      </c>
      <c r="BS5845">
        <v>1</v>
      </c>
      <c r="BU5845" t="s">
        <v>14647</v>
      </c>
      <c r="BV5845" t="s">
        <v>3302</v>
      </c>
      <c r="BW5845" t="s">
        <v>9835</v>
      </c>
      <c r="BX5845" t="s">
        <v>9832</v>
      </c>
      <c r="BY5845" t="s">
        <v>14648</v>
      </c>
      <c r="BZ5845" t="s">
        <v>26425</v>
      </c>
      <c r="CA5845">
        <v>2</v>
      </c>
      <c r="CB5845" t="s">
        <v>29341</v>
      </c>
    </row>
    <row r="5846" spans="1:80" x14ac:dyDescent="0.25">
      <c r="A5846" t="s">
        <v>7884</v>
      </c>
      <c r="B5846" s="41" t="s">
        <v>7905</v>
      </c>
      <c r="C5846" s="41">
        <v>22</v>
      </c>
      <c r="D5846">
        <v>54599</v>
      </c>
      <c r="E5846" t="s">
        <v>3305</v>
      </c>
      <c r="F5846" s="41">
        <v>11973</v>
      </c>
      <c r="G5846" s="41">
        <v>154599000043</v>
      </c>
      <c r="H5846" t="s">
        <v>3306</v>
      </c>
      <c r="I5846" s="25">
        <v>64.389786345860401</v>
      </c>
      <c r="J5846" s="42">
        <f>STANDARDIZE(I5846,$I$1,$I$2)</f>
        <v>-1.1640782427595655</v>
      </c>
      <c r="K5846" s="26">
        <f>SUM(L5846:U5846)</f>
        <v>712</v>
      </c>
      <c r="L5846" s="26">
        <v>0</v>
      </c>
      <c r="M5846" s="26">
        <v>58</v>
      </c>
      <c r="N5846" s="26">
        <v>0</v>
      </c>
      <c r="O5846" s="26">
        <v>276</v>
      </c>
      <c r="P5846" s="26">
        <v>0</v>
      </c>
      <c r="Q5846" s="26">
        <v>238</v>
      </c>
      <c r="R5846" s="26">
        <v>0</v>
      </c>
      <c r="S5846" s="26">
        <v>0</v>
      </c>
      <c r="T5846" s="26">
        <v>0</v>
      </c>
      <c r="U5846" s="26">
        <v>140</v>
      </c>
      <c r="V5846" s="26">
        <f>SUM(W5846:AF5846)</f>
        <v>140</v>
      </c>
      <c r="W5846" s="26">
        <v>0</v>
      </c>
      <c r="X5846" s="26">
        <v>0</v>
      </c>
      <c r="Y5846" s="26">
        <v>0</v>
      </c>
      <c r="Z5846" s="26">
        <v>0</v>
      </c>
      <c r="AA5846" s="26">
        <v>0</v>
      </c>
      <c r="AB5846" s="26">
        <v>0</v>
      </c>
      <c r="AC5846" s="26">
        <v>0</v>
      </c>
      <c r="AD5846" s="26">
        <v>0</v>
      </c>
      <c r="AE5846" s="26">
        <v>0</v>
      </c>
      <c r="AF5846" s="26">
        <v>140</v>
      </c>
      <c r="AG5846" s="27">
        <f>ROUND(('Per Cápita'!$E$4*(1+($J5846/100))),0)</f>
        <v>73918</v>
      </c>
      <c r="AH5846" s="27">
        <f>ROUND(('Per Cápita'!$E$5*(1+($J5846/100))),0)</f>
        <v>65278</v>
      </c>
      <c r="AI5846" s="27">
        <f>ROUND(('Per Cápita'!$E$6*(1+($J5846/100))),0)</f>
        <v>97917</v>
      </c>
      <c r="AJ5846" s="27">
        <f>ROUND(('Per Cápita'!$E$7*(1+($J5846/100))),0)</f>
        <v>119997</v>
      </c>
      <c r="AK5846" s="27">
        <f>ROUND(('Per Cápita'!$F$4*(1+($J5846/100))),0)</f>
        <v>91197</v>
      </c>
      <c r="AL5846" s="27">
        <f>ROUND(('Per Cápita'!$F$5*(1+($J5846/100))),0)</f>
        <v>79679</v>
      </c>
      <c r="AM5846" s="27">
        <f>ROUND(('Per Cápita'!$F$6*(1+($J5846/100))),0)</f>
        <v>121917</v>
      </c>
      <c r="AN5846" s="27">
        <f>ROUND(('Per Cápita'!$F$7*(1+($J5846/100))),0)</f>
        <v>146877</v>
      </c>
      <c r="AO5846" s="27">
        <f>+AG5846*$M5846</f>
        <v>4287244</v>
      </c>
      <c r="AP5846" s="27">
        <f>+AH5846*($O5846+$Q5846)</f>
        <v>33552892</v>
      </c>
      <c r="AQ5846" s="27">
        <f>+AI5846*$S5846</f>
        <v>0</v>
      </c>
      <c r="AR5846" s="27">
        <f>+AJ5846*$U5846</f>
        <v>16799580</v>
      </c>
      <c r="AS5846" s="27">
        <f>+AK5846*L5846</f>
        <v>0</v>
      </c>
      <c r="AT5846" s="27">
        <f>+AL5846*(N5846+P5846)</f>
        <v>0</v>
      </c>
      <c r="AU5846" s="27">
        <f>+AM5846*R5846</f>
        <v>0</v>
      </c>
      <c r="AV5846" s="27">
        <f>+AN5846*T5846</f>
        <v>0</v>
      </c>
      <c r="AW5846" s="27">
        <f>+AG5846*$X5846*$AW$1</f>
        <v>0</v>
      </c>
      <c r="AX5846" s="27">
        <f>+AH5846*($AB5846+$Z5846)*$AW$1</f>
        <v>0</v>
      </c>
      <c r="AY5846" s="27">
        <f>+AI5846*$AD5846*$AW$1</f>
        <v>0</v>
      </c>
      <c r="AZ5846" s="27">
        <f>+AJ5846*$AF5846*$AW$1</f>
        <v>3359916</v>
      </c>
      <c r="BA5846" s="27">
        <f>+$AW$1*AK5846*W5846</f>
        <v>0</v>
      </c>
      <c r="BB5846" s="27">
        <f>+$AW$1*AL5846*(Y5846+AA5846)</f>
        <v>0</v>
      </c>
      <c r="BC5846" s="27">
        <f>+AM5846*AC5846*$AW$1</f>
        <v>0</v>
      </c>
      <c r="BD5846" s="27">
        <f>+$AW$1*AN5846*AE5846</f>
        <v>0</v>
      </c>
      <c r="BE5846" s="27">
        <f>ROUND(SUM(AO5846:AV5846),0)</f>
        <v>54639716</v>
      </c>
      <c r="BF5846" s="27">
        <f>ROUND(SUM(AW5846:BD5846),0)</f>
        <v>3359916</v>
      </c>
      <c r="BG5846" s="9">
        <f>+BF5846+BE5846</f>
        <v>57999632</v>
      </c>
      <c r="BH5846" s="27">
        <f>+ROUND(BG5846*$BH$2,0)</f>
        <v>46399706</v>
      </c>
      <c r="BI5846" s="27"/>
      <c r="BJ5846" t="s">
        <v>9823</v>
      </c>
      <c r="BK5846" t="s">
        <v>3306</v>
      </c>
      <c r="BL5846" t="s">
        <v>14649</v>
      </c>
      <c r="BM5846" t="s">
        <v>9835</v>
      </c>
      <c r="BN5846" t="s">
        <v>9832</v>
      </c>
      <c r="BO5846" t="s">
        <v>14650</v>
      </c>
      <c r="BP5846" t="s">
        <v>26426</v>
      </c>
      <c r="BQ5846" t="s">
        <v>38841</v>
      </c>
      <c r="BR5846" t="s">
        <v>29332</v>
      </c>
      <c r="BS5846">
        <v>1</v>
      </c>
      <c r="BU5846" t="s">
        <v>14649</v>
      </c>
      <c r="BV5846" t="s">
        <v>38842</v>
      </c>
      <c r="BW5846" t="s">
        <v>9835</v>
      </c>
      <c r="BX5846" t="s">
        <v>9832</v>
      </c>
      <c r="BY5846" t="s">
        <v>14650</v>
      </c>
      <c r="BZ5846" t="s">
        <v>26426</v>
      </c>
      <c r="CA5846">
        <v>2</v>
      </c>
      <c r="CB5846" t="s">
        <v>29341</v>
      </c>
    </row>
    <row r="5847" spans="1:80" x14ac:dyDescent="0.25">
      <c r="A5847" t="s">
        <v>7884</v>
      </c>
      <c r="B5847" s="41" t="s">
        <v>7905</v>
      </c>
      <c r="C5847" s="41">
        <v>22</v>
      </c>
      <c r="D5847">
        <v>54660</v>
      </c>
      <c r="E5847" t="s">
        <v>3308</v>
      </c>
      <c r="F5847" s="41">
        <v>11978</v>
      </c>
      <c r="G5847" s="41">
        <v>154660000086</v>
      </c>
      <c r="H5847" t="s">
        <v>4763</v>
      </c>
      <c r="I5847" s="25">
        <v>67.919462781238323</v>
      </c>
      <c r="J5847" s="42">
        <f>STANDARDIZE(I5847,$I$1,$I$2)</f>
        <v>-2.7594470045722509E-2</v>
      </c>
      <c r="K5847" s="26">
        <f>SUM(L5847:U5847)</f>
        <v>549</v>
      </c>
      <c r="L5847" s="26">
        <v>23</v>
      </c>
      <c r="M5847" s="26">
        <v>22</v>
      </c>
      <c r="N5847" s="26">
        <v>105</v>
      </c>
      <c r="O5847" s="26">
        <v>98</v>
      </c>
      <c r="P5847" s="26">
        <v>88</v>
      </c>
      <c r="Q5847" s="26">
        <v>146</v>
      </c>
      <c r="R5847" s="26">
        <v>0</v>
      </c>
      <c r="S5847" s="26">
        <v>0</v>
      </c>
      <c r="T5847" s="26">
        <v>0</v>
      </c>
      <c r="U5847" s="26">
        <v>67</v>
      </c>
      <c r="V5847" s="26">
        <f>SUM(W5847:AF5847)</f>
        <v>67</v>
      </c>
      <c r="W5847" s="26">
        <v>0</v>
      </c>
      <c r="X5847" s="26">
        <v>0</v>
      </c>
      <c r="Y5847" s="26">
        <v>0</v>
      </c>
      <c r="Z5847" s="26">
        <v>0</v>
      </c>
      <c r="AA5847" s="26">
        <v>0</v>
      </c>
      <c r="AB5847" s="26">
        <v>0</v>
      </c>
      <c r="AC5847" s="26">
        <v>0</v>
      </c>
      <c r="AD5847" s="26">
        <v>0</v>
      </c>
      <c r="AE5847" s="26">
        <v>0</v>
      </c>
      <c r="AF5847" s="26">
        <v>67</v>
      </c>
      <c r="AG5847" s="27">
        <f>ROUND(('Per Cápita'!$E$4*(1+($J5847/100))),0)</f>
        <v>74768</v>
      </c>
      <c r="AH5847" s="27">
        <f>ROUND(('Per Cápita'!$E$5*(1+($J5847/100))),0)</f>
        <v>66029</v>
      </c>
      <c r="AI5847" s="27">
        <f>ROUND(('Per Cápita'!$E$6*(1+($J5847/100))),0)</f>
        <v>99043</v>
      </c>
      <c r="AJ5847" s="27">
        <f>ROUND(('Per Cápita'!$E$7*(1+($J5847/100))),0)</f>
        <v>121376</v>
      </c>
      <c r="AK5847" s="27">
        <f>ROUND(('Per Cápita'!$F$4*(1+($J5847/100))),0)</f>
        <v>92246</v>
      </c>
      <c r="AL5847" s="27">
        <f>ROUND(('Per Cápita'!$F$5*(1+($J5847/100))),0)</f>
        <v>80595</v>
      </c>
      <c r="AM5847" s="27">
        <f>ROUND(('Per Cápita'!$F$6*(1+($J5847/100))),0)</f>
        <v>123319</v>
      </c>
      <c r="AN5847" s="27">
        <f>ROUND(('Per Cápita'!$F$7*(1+($J5847/100))),0)</f>
        <v>148566</v>
      </c>
      <c r="AO5847" s="27">
        <f>+AG5847*$M5847</f>
        <v>1644896</v>
      </c>
      <c r="AP5847" s="27">
        <f>+AH5847*($O5847+$Q5847)</f>
        <v>16111076</v>
      </c>
      <c r="AQ5847" s="27">
        <f>+AI5847*$S5847</f>
        <v>0</v>
      </c>
      <c r="AR5847" s="27">
        <f>+AJ5847*$U5847</f>
        <v>8132192</v>
      </c>
      <c r="AS5847" s="27">
        <f>+AK5847*L5847</f>
        <v>2121658</v>
      </c>
      <c r="AT5847" s="27">
        <f>+AL5847*(N5847+P5847)</f>
        <v>15554835</v>
      </c>
      <c r="AU5847" s="27">
        <f>+AM5847*R5847</f>
        <v>0</v>
      </c>
      <c r="AV5847" s="27">
        <f>+AN5847*T5847</f>
        <v>0</v>
      </c>
      <c r="AW5847" s="27">
        <f>+AG5847*$X5847*$AW$1</f>
        <v>0</v>
      </c>
      <c r="AX5847" s="27">
        <f>+AH5847*($AB5847+$Z5847)*$AW$1</f>
        <v>0</v>
      </c>
      <c r="AY5847" s="27">
        <f>+AI5847*$AD5847*$AW$1</f>
        <v>0</v>
      </c>
      <c r="AZ5847" s="27">
        <f>+AJ5847*$AF5847*$AW$1</f>
        <v>1626438.4000000001</v>
      </c>
      <c r="BA5847" s="27">
        <f>+$AW$1*AK5847*W5847</f>
        <v>0</v>
      </c>
      <c r="BB5847" s="27">
        <f>+$AW$1*AL5847*(Y5847+AA5847)</f>
        <v>0</v>
      </c>
      <c r="BC5847" s="27">
        <f>+AM5847*AC5847*$AW$1</f>
        <v>0</v>
      </c>
      <c r="BD5847" s="27">
        <f>+$AW$1*AN5847*AE5847</f>
        <v>0</v>
      </c>
      <c r="BE5847" s="27">
        <f>ROUND(SUM(AO5847:AV5847),0)</f>
        <v>43564657</v>
      </c>
      <c r="BF5847" s="27">
        <f>ROUND(SUM(AW5847:BD5847),0)</f>
        <v>1626438</v>
      </c>
      <c r="BG5847" s="9">
        <f>+BF5847+BE5847</f>
        <v>45191095</v>
      </c>
      <c r="BH5847" s="27">
        <f>+ROUND(BG5847*$BH$2,0)</f>
        <v>36152876</v>
      </c>
      <c r="BI5847" s="27"/>
      <c r="BJ5847" t="s">
        <v>9823</v>
      </c>
      <c r="BK5847" t="s">
        <v>4763</v>
      </c>
      <c r="BL5847" t="s">
        <v>14651</v>
      </c>
      <c r="BM5847" t="s">
        <v>9835</v>
      </c>
      <c r="BN5847" t="s">
        <v>9832</v>
      </c>
      <c r="BO5847" t="s">
        <v>14652</v>
      </c>
      <c r="BP5847" t="s">
        <v>26427</v>
      </c>
      <c r="BQ5847" t="s">
        <v>38843</v>
      </c>
      <c r="BR5847" t="s">
        <v>29332</v>
      </c>
      <c r="BS5847">
        <v>1</v>
      </c>
      <c r="BU5847" t="s">
        <v>14651</v>
      </c>
      <c r="BV5847" t="s">
        <v>38844</v>
      </c>
      <c r="BW5847" t="s">
        <v>9835</v>
      </c>
      <c r="BX5847" t="s">
        <v>9832</v>
      </c>
      <c r="BY5847" t="s">
        <v>14652</v>
      </c>
      <c r="BZ5847" t="s">
        <v>26427</v>
      </c>
      <c r="CA5847">
        <v>2</v>
      </c>
      <c r="CB5847" t="s">
        <v>29341</v>
      </c>
    </row>
    <row r="5848" spans="1:80" x14ac:dyDescent="0.25">
      <c r="A5848" t="s">
        <v>7884</v>
      </c>
      <c r="B5848" s="41" t="s">
        <v>7905</v>
      </c>
      <c r="C5848" s="41">
        <v>22</v>
      </c>
      <c r="D5848">
        <v>54660</v>
      </c>
      <c r="E5848" t="s">
        <v>3308</v>
      </c>
      <c r="F5848" s="41">
        <v>11975</v>
      </c>
      <c r="G5848" s="41">
        <v>154660000698</v>
      </c>
      <c r="H5848" t="s">
        <v>3309</v>
      </c>
      <c r="I5848" s="25">
        <v>65.079943357488389</v>
      </c>
      <c r="J5848" s="42">
        <f>STANDARDIZE(I5848,$I$1,$I$2)</f>
        <v>-0.94186177088176637</v>
      </c>
      <c r="K5848" s="26">
        <f>SUM(L5848:U5848)</f>
        <v>749</v>
      </c>
      <c r="L5848" s="26">
        <v>0</v>
      </c>
      <c r="M5848" s="26">
        <v>60</v>
      </c>
      <c r="N5848" s="26">
        <v>0</v>
      </c>
      <c r="O5848" s="26">
        <v>274</v>
      </c>
      <c r="P5848" s="26">
        <v>0</v>
      </c>
      <c r="Q5848" s="26">
        <v>269</v>
      </c>
      <c r="R5848" s="26">
        <v>0</v>
      </c>
      <c r="S5848" s="26">
        <v>0</v>
      </c>
      <c r="T5848" s="26">
        <v>0</v>
      </c>
      <c r="U5848" s="26">
        <v>146</v>
      </c>
      <c r="V5848" s="26">
        <f>SUM(W5848:AF5848)</f>
        <v>146</v>
      </c>
      <c r="W5848" s="26">
        <v>0</v>
      </c>
      <c r="X5848" s="26">
        <v>0</v>
      </c>
      <c r="Y5848" s="26">
        <v>0</v>
      </c>
      <c r="Z5848" s="26">
        <v>0</v>
      </c>
      <c r="AA5848" s="26">
        <v>0</v>
      </c>
      <c r="AB5848" s="26">
        <v>0</v>
      </c>
      <c r="AC5848" s="26">
        <v>0</v>
      </c>
      <c r="AD5848" s="26">
        <v>0</v>
      </c>
      <c r="AE5848" s="26">
        <v>0</v>
      </c>
      <c r="AF5848" s="26">
        <v>146</v>
      </c>
      <c r="AG5848" s="27">
        <f>ROUND(('Per Cápita'!$E$4*(1+($J5848/100))),0)</f>
        <v>74085</v>
      </c>
      <c r="AH5848" s="27">
        <f>ROUND(('Per Cápita'!$E$5*(1+($J5848/100))),0)</f>
        <v>65425</v>
      </c>
      <c r="AI5848" s="27">
        <f>ROUND(('Per Cápita'!$E$6*(1+($J5848/100))),0)</f>
        <v>98137</v>
      </c>
      <c r="AJ5848" s="27">
        <f>ROUND(('Per Cápita'!$E$7*(1+($J5848/100))),0)</f>
        <v>120266</v>
      </c>
      <c r="AK5848" s="27">
        <f>ROUND(('Per Cápita'!$F$4*(1+($J5848/100))),0)</f>
        <v>91402</v>
      </c>
      <c r="AL5848" s="27">
        <f>ROUND(('Per Cápita'!$F$5*(1+($J5848/100))),0)</f>
        <v>79858</v>
      </c>
      <c r="AM5848" s="27">
        <f>ROUND(('Per Cápita'!$F$6*(1+($J5848/100))),0)</f>
        <v>122191</v>
      </c>
      <c r="AN5848" s="27">
        <f>ROUND(('Per Cápita'!$F$7*(1+($J5848/100))),0)</f>
        <v>147207</v>
      </c>
      <c r="AO5848" s="27">
        <f>+AG5848*$M5848</f>
        <v>4445100</v>
      </c>
      <c r="AP5848" s="27">
        <f>+AH5848*($O5848+$Q5848)</f>
        <v>35525775</v>
      </c>
      <c r="AQ5848" s="27">
        <f>+AI5848*$S5848</f>
        <v>0</v>
      </c>
      <c r="AR5848" s="27">
        <f>+AJ5848*$U5848</f>
        <v>17558836</v>
      </c>
      <c r="AS5848" s="27">
        <f>+AK5848*L5848</f>
        <v>0</v>
      </c>
      <c r="AT5848" s="27">
        <f>+AL5848*(N5848+P5848)</f>
        <v>0</v>
      </c>
      <c r="AU5848" s="27">
        <f>+AM5848*R5848</f>
        <v>0</v>
      </c>
      <c r="AV5848" s="27">
        <f>+AN5848*T5848</f>
        <v>0</v>
      </c>
      <c r="AW5848" s="27">
        <f>+AG5848*$X5848*$AW$1</f>
        <v>0</v>
      </c>
      <c r="AX5848" s="27">
        <f>+AH5848*($AB5848+$Z5848)*$AW$1</f>
        <v>0</v>
      </c>
      <c r="AY5848" s="27">
        <f>+AI5848*$AD5848*$AW$1</f>
        <v>0</v>
      </c>
      <c r="AZ5848" s="27">
        <f>+AJ5848*$AF5848*$AW$1</f>
        <v>3511767.2</v>
      </c>
      <c r="BA5848" s="27">
        <f>+$AW$1*AK5848*W5848</f>
        <v>0</v>
      </c>
      <c r="BB5848" s="27">
        <f>+$AW$1*AL5848*(Y5848+AA5848)</f>
        <v>0</v>
      </c>
      <c r="BC5848" s="27">
        <f>+AM5848*AC5848*$AW$1</f>
        <v>0</v>
      </c>
      <c r="BD5848" s="27">
        <f>+$AW$1*AN5848*AE5848</f>
        <v>0</v>
      </c>
      <c r="BE5848" s="27">
        <f>ROUND(SUM(AO5848:AV5848),0)</f>
        <v>57529711</v>
      </c>
      <c r="BF5848" s="27">
        <f>ROUND(SUM(AW5848:BD5848),0)</f>
        <v>3511767</v>
      </c>
      <c r="BG5848" s="9">
        <f>+BF5848+BE5848</f>
        <v>61041478</v>
      </c>
      <c r="BH5848" s="27">
        <f>+ROUND(BG5848*$BH$2,0)</f>
        <v>48833182</v>
      </c>
      <c r="BI5848" s="27"/>
      <c r="BJ5848" t="s">
        <v>9823</v>
      </c>
      <c r="BK5848" t="s">
        <v>3309</v>
      </c>
      <c r="BL5848" t="s">
        <v>14653</v>
      </c>
      <c r="BM5848" t="s">
        <v>9835</v>
      </c>
      <c r="BN5848" t="s">
        <v>9832</v>
      </c>
      <c r="BO5848" t="s">
        <v>14654</v>
      </c>
      <c r="BP5848" t="s">
        <v>26428</v>
      </c>
      <c r="BQ5848" t="s">
        <v>38845</v>
      </c>
      <c r="BR5848" t="s">
        <v>29332</v>
      </c>
      <c r="BS5848">
        <v>1</v>
      </c>
      <c r="BU5848" t="s">
        <v>14653</v>
      </c>
      <c r="BV5848" t="s">
        <v>3309</v>
      </c>
      <c r="BW5848" t="s">
        <v>9835</v>
      </c>
      <c r="BX5848" t="s">
        <v>9832</v>
      </c>
      <c r="BY5848" t="s">
        <v>14654</v>
      </c>
      <c r="BZ5848" t="s">
        <v>26428</v>
      </c>
      <c r="CA5848">
        <v>2</v>
      </c>
      <c r="CB5848" t="s">
        <v>29341</v>
      </c>
    </row>
    <row r="5849" spans="1:80" x14ac:dyDescent="0.25">
      <c r="A5849" t="s">
        <v>7884</v>
      </c>
      <c r="B5849" s="41" t="s">
        <v>7905</v>
      </c>
      <c r="C5849" s="41">
        <v>22</v>
      </c>
      <c r="D5849">
        <v>54670</v>
      </c>
      <c r="E5849" t="s">
        <v>3311</v>
      </c>
      <c r="F5849" s="41">
        <v>11981</v>
      </c>
      <c r="G5849" s="41">
        <v>154670000025</v>
      </c>
      <c r="H5849" t="s">
        <v>3312</v>
      </c>
      <c r="I5849" s="25">
        <v>64.509484898657462</v>
      </c>
      <c r="J5849" s="42">
        <f>STANDARDIZE(I5849,$I$1,$I$2)</f>
        <v>-1.1255377517650627</v>
      </c>
      <c r="K5849" s="26">
        <f>SUM(L5849:U5849)</f>
        <v>702</v>
      </c>
      <c r="L5849" s="26">
        <v>0</v>
      </c>
      <c r="M5849" s="26">
        <v>33</v>
      </c>
      <c r="N5849" s="26">
        <v>0</v>
      </c>
      <c r="O5849" s="26">
        <v>209</v>
      </c>
      <c r="P5849" s="26">
        <v>0</v>
      </c>
      <c r="Q5849" s="26">
        <v>338</v>
      </c>
      <c r="R5849" s="26">
        <v>0</v>
      </c>
      <c r="S5849" s="26">
        <v>0</v>
      </c>
      <c r="T5849" s="26">
        <v>0</v>
      </c>
      <c r="U5849" s="26">
        <v>122</v>
      </c>
      <c r="V5849" s="26">
        <f>SUM(W5849:AF5849)</f>
        <v>122</v>
      </c>
      <c r="W5849" s="26">
        <v>0</v>
      </c>
      <c r="X5849" s="26">
        <v>0</v>
      </c>
      <c r="Y5849" s="26">
        <v>0</v>
      </c>
      <c r="Z5849" s="26">
        <v>0</v>
      </c>
      <c r="AA5849" s="26">
        <v>0</v>
      </c>
      <c r="AB5849" s="26">
        <v>0</v>
      </c>
      <c r="AC5849" s="26">
        <v>0</v>
      </c>
      <c r="AD5849" s="26">
        <v>0</v>
      </c>
      <c r="AE5849" s="26">
        <v>0</v>
      </c>
      <c r="AF5849" s="26">
        <v>122</v>
      </c>
      <c r="AG5849" s="27">
        <f>ROUND(('Per Cápita'!$E$4*(1+($J5849/100))),0)</f>
        <v>73947</v>
      </c>
      <c r="AH5849" s="27">
        <f>ROUND(('Per Cápita'!$E$5*(1+($J5849/100))),0)</f>
        <v>65304</v>
      </c>
      <c r="AI5849" s="27">
        <f>ROUND(('Per Cápita'!$E$6*(1+($J5849/100))),0)</f>
        <v>97955</v>
      </c>
      <c r="AJ5849" s="27">
        <f>ROUND(('Per Cápita'!$E$7*(1+($J5849/100))),0)</f>
        <v>120043</v>
      </c>
      <c r="AK5849" s="27">
        <f>ROUND(('Per Cápita'!$F$4*(1+($J5849/100))),0)</f>
        <v>91232</v>
      </c>
      <c r="AL5849" s="27">
        <f>ROUND(('Per Cápita'!$F$5*(1+($J5849/100))),0)</f>
        <v>79710</v>
      </c>
      <c r="AM5849" s="27">
        <f>ROUND(('Per Cápita'!$F$6*(1+($J5849/100))),0)</f>
        <v>121965</v>
      </c>
      <c r="AN5849" s="27">
        <f>ROUND(('Per Cápita'!$F$7*(1+($J5849/100))),0)</f>
        <v>146934</v>
      </c>
      <c r="AO5849" s="27">
        <f>+AG5849*$M5849</f>
        <v>2440251</v>
      </c>
      <c r="AP5849" s="27">
        <f>+AH5849*($O5849+$Q5849)</f>
        <v>35721288</v>
      </c>
      <c r="AQ5849" s="27">
        <f>+AI5849*$S5849</f>
        <v>0</v>
      </c>
      <c r="AR5849" s="27">
        <f>+AJ5849*$U5849</f>
        <v>14645246</v>
      </c>
      <c r="AS5849" s="27">
        <f>+AK5849*L5849</f>
        <v>0</v>
      </c>
      <c r="AT5849" s="27">
        <f>+AL5849*(N5849+P5849)</f>
        <v>0</v>
      </c>
      <c r="AU5849" s="27">
        <f>+AM5849*R5849</f>
        <v>0</v>
      </c>
      <c r="AV5849" s="27">
        <f>+AN5849*T5849</f>
        <v>0</v>
      </c>
      <c r="AW5849" s="27">
        <f>+AG5849*$X5849*$AW$1</f>
        <v>0</v>
      </c>
      <c r="AX5849" s="27">
        <f>+AH5849*($AB5849+$Z5849)*$AW$1</f>
        <v>0</v>
      </c>
      <c r="AY5849" s="27">
        <f>+AI5849*$AD5849*$AW$1</f>
        <v>0</v>
      </c>
      <c r="AZ5849" s="27">
        <f>+AJ5849*$AF5849*$AW$1</f>
        <v>2929049.2</v>
      </c>
      <c r="BA5849" s="27">
        <f>+$AW$1*AK5849*W5849</f>
        <v>0</v>
      </c>
      <c r="BB5849" s="27">
        <f>+$AW$1*AL5849*(Y5849+AA5849)</f>
        <v>0</v>
      </c>
      <c r="BC5849" s="27">
        <f>+AM5849*AC5849*$AW$1</f>
        <v>0</v>
      </c>
      <c r="BD5849" s="27">
        <f>+$AW$1*AN5849*AE5849</f>
        <v>0</v>
      </c>
      <c r="BE5849" s="27">
        <f>ROUND(SUM(AO5849:AV5849),0)</f>
        <v>52806785</v>
      </c>
      <c r="BF5849" s="27">
        <f>ROUND(SUM(AW5849:BD5849),0)</f>
        <v>2929049</v>
      </c>
      <c r="BG5849" s="9">
        <f>+BF5849+BE5849</f>
        <v>55735834</v>
      </c>
      <c r="BH5849" s="27">
        <f>+ROUND(BG5849*$BH$2,0)</f>
        <v>44588667</v>
      </c>
      <c r="BI5849" s="27"/>
      <c r="BJ5849" t="s">
        <v>9823</v>
      </c>
      <c r="BK5849" t="s">
        <v>3312</v>
      </c>
      <c r="BL5849" t="s">
        <v>14655</v>
      </c>
      <c r="BM5849" t="s">
        <v>9871</v>
      </c>
      <c r="BN5849" t="s">
        <v>10263</v>
      </c>
      <c r="BO5849" t="s">
        <v>14656</v>
      </c>
      <c r="BP5849" t="s">
        <v>26429</v>
      </c>
      <c r="BQ5849" t="s">
        <v>38846</v>
      </c>
      <c r="BR5849" t="s">
        <v>29332</v>
      </c>
      <c r="BS5849">
        <v>1</v>
      </c>
      <c r="BU5849" t="s">
        <v>14655</v>
      </c>
      <c r="BV5849" t="s">
        <v>38847</v>
      </c>
      <c r="BW5849" t="s">
        <v>9871</v>
      </c>
      <c r="BX5849" t="s">
        <v>10263</v>
      </c>
      <c r="BY5849" t="s">
        <v>14656</v>
      </c>
      <c r="BZ5849" t="s">
        <v>26429</v>
      </c>
      <c r="CA5849">
        <v>2</v>
      </c>
      <c r="CB5849" t="s">
        <v>29341</v>
      </c>
    </row>
    <row r="5850" spans="1:80" x14ac:dyDescent="0.25">
      <c r="A5850" t="s">
        <v>7884</v>
      </c>
      <c r="B5850" s="41" t="s">
        <v>7905</v>
      </c>
      <c r="C5850" s="41">
        <v>22</v>
      </c>
      <c r="D5850">
        <v>54250</v>
      </c>
      <c r="E5850" t="s">
        <v>3262</v>
      </c>
      <c r="F5850" s="41">
        <v>11576</v>
      </c>
      <c r="G5850" s="41">
        <v>154670001056</v>
      </c>
      <c r="H5850" t="s">
        <v>7916</v>
      </c>
      <c r="I5850" s="25">
        <v>64.677065908380257</v>
      </c>
      <c r="J5850" s="42">
        <f>STANDARDIZE(I5850,$I$1,$I$2)</f>
        <v>-1.0715800869048939</v>
      </c>
      <c r="K5850" s="26">
        <f>SUM(L5850:U5850)</f>
        <v>2962</v>
      </c>
      <c r="L5850" s="26">
        <v>0</v>
      </c>
      <c r="M5850" s="26">
        <v>230</v>
      </c>
      <c r="N5850" s="26">
        <v>0</v>
      </c>
      <c r="O5850" s="26">
        <v>1143</v>
      </c>
      <c r="P5850" s="26">
        <v>0</v>
      </c>
      <c r="Q5850" s="26">
        <v>1218</v>
      </c>
      <c r="R5850" s="26">
        <v>0</v>
      </c>
      <c r="S5850" s="26">
        <v>0</v>
      </c>
      <c r="T5850" s="26">
        <v>0</v>
      </c>
      <c r="U5850" s="26">
        <v>371</v>
      </c>
      <c r="V5850" s="26">
        <f>SUM(W5850:AF5850)</f>
        <v>371</v>
      </c>
      <c r="W5850" s="26">
        <v>0</v>
      </c>
      <c r="X5850" s="26">
        <v>0</v>
      </c>
      <c r="Y5850" s="26">
        <v>0</v>
      </c>
      <c r="Z5850" s="26">
        <v>0</v>
      </c>
      <c r="AA5850" s="26">
        <v>0</v>
      </c>
      <c r="AB5850" s="26">
        <v>0</v>
      </c>
      <c r="AC5850" s="26">
        <v>0</v>
      </c>
      <c r="AD5850" s="26">
        <v>0</v>
      </c>
      <c r="AE5850" s="26">
        <v>0</v>
      </c>
      <c r="AF5850" s="26">
        <v>371</v>
      </c>
      <c r="AG5850" s="27">
        <f>ROUND(('Per Cápita'!$E$4*(1+($J5850/100))),0)</f>
        <v>73988</v>
      </c>
      <c r="AH5850" s="27">
        <f>ROUND(('Per Cápita'!$E$5*(1+($J5850/100))),0)</f>
        <v>65339</v>
      </c>
      <c r="AI5850" s="27">
        <f>ROUND(('Per Cápita'!$E$6*(1+($J5850/100))),0)</f>
        <v>98008</v>
      </c>
      <c r="AJ5850" s="27">
        <f>ROUND(('Per Cápita'!$E$7*(1+($J5850/100))),0)</f>
        <v>120109</v>
      </c>
      <c r="AK5850" s="27">
        <f>ROUND(('Per Cápita'!$F$4*(1+($J5850/100))),0)</f>
        <v>91282</v>
      </c>
      <c r="AL5850" s="27">
        <f>ROUND(('Per Cápita'!$F$5*(1+($J5850/100))),0)</f>
        <v>79753</v>
      </c>
      <c r="AM5850" s="27">
        <f>ROUND(('Per Cápita'!$F$6*(1+($J5850/100))),0)</f>
        <v>122031</v>
      </c>
      <c r="AN5850" s="27">
        <f>ROUND(('Per Cápita'!$F$7*(1+($J5850/100))),0)</f>
        <v>147015</v>
      </c>
      <c r="AO5850" s="27">
        <f>+AG5850*$M5850</f>
        <v>17017240</v>
      </c>
      <c r="AP5850" s="27">
        <f>+AH5850*($O5850+$Q5850)</f>
        <v>154265379</v>
      </c>
      <c r="AQ5850" s="27">
        <f>+AI5850*$S5850</f>
        <v>0</v>
      </c>
      <c r="AR5850" s="27">
        <f>+AJ5850*$U5850</f>
        <v>44560439</v>
      </c>
      <c r="AS5850" s="27">
        <f>+AK5850*L5850</f>
        <v>0</v>
      </c>
      <c r="AT5850" s="27">
        <f>+AL5850*(N5850+P5850)</f>
        <v>0</v>
      </c>
      <c r="AU5850" s="27">
        <f>+AM5850*R5850</f>
        <v>0</v>
      </c>
      <c r="AV5850" s="27">
        <f>+AN5850*T5850</f>
        <v>0</v>
      </c>
      <c r="AW5850" s="27">
        <f>+AG5850*$X5850*$AW$1</f>
        <v>0</v>
      </c>
      <c r="AX5850" s="27">
        <f>+AH5850*($AB5850+$Z5850)*$AW$1</f>
        <v>0</v>
      </c>
      <c r="AY5850" s="27">
        <f>+AI5850*$AD5850*$AW$1</f>
        <v>0</v>
      </c>
      <c r="AZ5850" s="27">
        <f>+AJ5850*$AF5850*$AW$1</f>
        <v>8912087.8000000007</v>
      </c>
      <c r="BA5850" s="27">
        <f>+$AW$1*AK5850*W5850</f>
        <v>0</v>
      </c>
      <c r="BB5850" s="27">
        <f>+$AW$1*AL5850*(Y5850+AA5850)</f>
        <v>0</v>
      </c>
      <c r="BC5850" s="27">
        <f>+AM5850*AC5850*$AW$1</f>
        <v>0</v>
      </c>
      <c r="BD5850" s="27">
        <f>+$AW$1*AN5850*AE5850</f>
        <v>0</v>
      </c>
      <c r="BE5850" s="27">
        <f>ROUND(SUM(AO5850:AV5850),0)</f>
        <v>215843058</v>
      </c>
      <c r="BF5850" s="27">
        <f>ROUND(SUM(AW5850:BD5850),0)</f>
        <v>8912088</v>
      </c>
      <c r="BG5850" s="9">
        <f>+BF5850+BE5850</f>
        <v>224755146</v>
      </c>
      <c r="BH5850" s="27">
        <f>+ROUND(BG5850*$BH$2,0)</f>
        <v>179804117</v>
      </c>
      <c r="BI5850" s="27"/>
      <c r="BJ5850" t="s">
        <v>9823</v>
      </c>
      <c r="BK5850" t="s">
        <v>7916</v>
      </c>
      <c r="BL5850" t="s">
        <v>14657</v>
      </c>
      <c r="BM5850" t="s">
        <v>9835</v>
      </c>
      <c r="BN5850" t="s">
        <v>9832</v>
      </c>
      <c r="BO5850" t="s">
        <v>14658</v>
      </c>
      <c r="BP5850" t="s">
        <v>26430</v>
      </c>
      <c r="BQ5850" t="s">
        <v>38848</v>
      </c>
      <c r="BR5850" t="s">
        <v>29332</v>
      </c>
      <c r="BS5850">
        <v>1</v>
      </c>
      <c r="BU5850" t="s">
        <v>14657</v>
      </c>
      <c r="BV5850" t="s">
        <v>38849</v>
      </c>
      <c r="BW5850" t="s">
        <v>9835</v>
      </c>
      <c r="BX5850" t="s">
        <v>9832</v>
      </c>
      <c r="BY5850" t="s">
        <v>14658</v>
      </c>
      <c r="BZ5850" t="s">
        <v>26430</v>
      </c>
      <c r="CA5850">
        <v>2</v>
      </c>
      <c r="CB5850" t="s">
        <v>29341</v>
      </c>
    </row>
    <row r="5851" spans="1:80" x14ac:dyDescent="0.25">
      <c r="A5851" t="s">
        <v>7884</v>
      </c>
      <c r="B5851" s="41" t="s">
        <v>7905</v>
      </c>
      <c r="C5851" s="41">
        <v>22</v>
      </c>
      <c r="D5851">
        <v>54673</v>
      </c>
      <c r="E5851" t="s">
        <v>2158</v>
      </c>
      <c r="F5851" s="41">
        <v>11987</v>
      </c>
      <c r="G5851" s="41">
        <v>154673000026</v>
      </c>
      <c r="H5851" t="s">
        <v>3313</v>
      </c>
      <c r="I5851" s="25">
        <v>64.179654658209813</v>
      </c>
      <c r="J5851" s="42">
        <f>STANDARDIZE(I5851,$I$1,$I$2)</f>
        <v>-1.2317363574678324</v>
      </c>
      <c r="K5851" s="26">
        <f>SUM(L5851:U5851)</f>
        <v>584</v>
      </c>
      <c r="L5851" s="26">
        <v>0</v>
      </c>
      <c r="M5851" s="26">
        <v>39</v>
      </c>
      <c r="N5851" s="26">
        <v>0</v>
      </c>
      <c r="O5851" s="26">
        <v>235</v>
      </c>
      <c r="P5851" s="26">
        <v>0</v>
      </c>
      <c r="Q5851" s="26">
        <v>240</v>
      </c>
      <c r="R5851" s="26">
        <v>0</v>
      </c>
      <c r="S5851" s="26">
        <v>0</v>
      </c>
      <c r="T5851" s="26">
        <v>0</v>
      </c>
      <c r="U5851" s="26">
        <v>70</v>
      </c>
      <c r="V5851" s="26">
        <f>SUM(W5851:AF5851)</f>
        <v>70</v>
      </c>
      <c r="W5851" s="26">
        <v>0</v>
      </c>
      <c r="X5851" s="26">
        <v>0</v>
      </c>
      <c r="Y5851" s="26">
        <v>0</v>
      </c>
      <c r="Z5851" s="26">
        <v>0</v>
      </c>
      <c r="AA5851" s="26">
        <v>0</v>
      </c>
      <c r="AB5851" s="26">
        <v>0</v>
      </c>
      <c r="AC5851" s="26">
        <v>0</v>
      </c>
      <c r="AD5851" s="26">
        <v>0</v>
      </c>
      <c r="AE5851" s="26">
        <v>0</v>
      </c>
      <c r="AF5851" s="26">
        <v>70</v>
      </c>
      <c r="AG5851" s="27">
        <f>ROUND(('Per Cápita'!$E$4*(1+($J5851/100))),0)</f>
        <v>73868</v>
      </c>
      <c r="AH5851" s="27">
        <f>ROUND(('Per Cápita'!$E$5*(1+($J5851/100))),0)</f>
        <v>65233</v>
      </c>
      <c r="AI5851" s="27">
        <f>ROUND(('Per Cápita'!$E$6*(1+($J5851/100))),0)</f>
        <v>97850</v>
      </c>
      <c r="AJ5851" s="27">
        <f>ROUND(('Per Cápita'!$E$7*(1+($J5851/100))),0)</f>
        <v>119915</v>
      </c>
      <c r="AK5851" s="27">
        <f>ROUND(('Per Cápita'!$F$4*(1+($J5851/100))),0)</f>
        <v>91134</v>
      </c>
      <c r="AL5851" s="27">
        <f>ROUND(('Per Cápita'!$F$5*(1+($J5851/100))),0)</f>
        <v>79624</v>
      </c>
      <c r="AM5851" s="27">
        <f>ROUND(('Per Cápita'!$F$6*(1+($J5851/100))),0)</f>
        <v>121834</v>
      </c>
      <c r="AN5851" s="27">
        <f>ROUND(('Per Cápita'!$F$7*(1+($J5851/100))),0)</f>
        <v>146777</v>
      </c>
      <c r="AO5851" s="27">
        <f>+AG5851*$M5851</f>
        <v>2880852</v>
      </c>
      <c r="AP5851" s="27">
        <f>+AH5851*($O5851+$Q5851)</f>
        <v>30985675</v>
      </c>
      <c r="AQ5851" s="27">
        <f>+AI5851*$S5851</f>
        <v>0</v>
      </c>
      <c r="AR5851" s="27">
        <f>+AJ5851*$U5851</f>
        <v>8394050</v>
      </c>
      <c r="AS5851" s="27">
        <f>+AK5851*L5851</f>
        <v>0</v>
      </c>
      <c r="AT5851" s="27">
        <f>+AL5851*(N5851+P5851)</f>
        <v>0</v>
      </c>
      <c r="AU5851" s="27">
        <f>+AM5851*R5851</f>
        <v>0</v>
      </c>
      <c r="AV5851" s="27">
        <f>+AN5851*T5851</f>
        <v>0</v>
      </c>
      <c r="AW5851" s="27">
        <f>+AG5851*$X5851*$AW$1</f>
        <v>0</v>
      </c>
      <c r="AX5851" s="27">
        <f>+AH5851*($AB5851+$Z5851)*$AW$1</f>
        <v>0</v>
      </c>
      <c r="AY5851" s="27">
        <f>+AI5851*$AD5851*$AW$1</f>
        <v>0</v>
      </c>
      <c r="AZ5851" s="27">
        <f>+AJ5851*$AF5851*$AW$1</f>
        <v>1678810</v>
      </c>
      <c r="BA5851" s="27">
        <f>+$AW$1*AK5851*W5851</f>
        <v>0</v>
      </c>
      <c r="BB5851" s="27">
        <f>+$AW$1*AL5851*(Y5851+AA5851)</f>
        <v>0</v>
      </c>
      <c r="BC5851" s="27">
        <f>+AM5851*AC5851*$AW$1</f>
        <v>0</v>
      </c>
      <c r="BD5851" s="27">
        <f>+$AW$1*AN5851*AE5851</f>
        <v>0</v>
      </c>
      <c r="BE5851" s="27">
        <f>ROUND(SUM(AO5851:AV5851),0)</f>
        <v>42260577</v>
      </c>
      <c r="BF5851" s="27">
        <f>ROUND(SUM(AW5851:BD5851),0)</f>
        <v>1678810</v>
      </c>
      <c r="BG5851" s="9">
        <f>+BF5851+BE5851</f>
        <v>43939387</v>
      </c>
      <c r="BH5851" s="27">
        <f>+ROUND(BG5851*$BH$2,0)</f>
        <v>35151510</v>
      </c>
      <c r="BI5851" s="27"/>
      <c r="BJ5851" t="s">
        <v>9823</v>
      </c>
      <c r="BK5851" t="s">
        <v>3313</v>
      </c>
      <c r="BL5851" t="s">
        <v>14659</v>
      </c>
      <c r="BM5851" t="s">
        <v>9866</v>
      </c>
      <c r="BN5851" t="s">
        <v>10263</v>
      </c>
      <c r="BO5851" t="s">
        <v>14660</v>
      </c>
      <c r="BP5851" t="s">
        <v>26298</v>
      </c>
      <c r="BQ5851" t="s">
        <v>38850</v>
      </c>
      <c r="BR5851" t="s">
        <v>29332</v>
      </c>
      <c r="BS5851">
        <v>1</v>
      </c>
      <c r="BU5851" t="s">
        <v>14659</v>
      </c>
      <c r="BV5851" t="s">
        <v>3313</v>
      </c>
      <c r="BW5851" t="s">
        <v>29340</v>
      </c>
      <c r="BX5851" t="s">
        <v>10263</v>
      </c>
      <c r="BY5851" t="s">
        <v>38851</v>
      </c>
      <c r="BZ5851" t="s">
        <v>26298</v>
      </c>
      <c r="CA5851">
        <v>1</v>
      </c>
      <c r="CB5851" t="s">
        <v>29341</v>
      </c>
    </row>
    <row r="5852" spans="1:80" x14ac:dyDescent="0.25">
      <c r="A5852" t="s">
        <v>7884</v>
      </c>
      <c r="B5852" s="41" t="s">
        <v>7905</v>
      </c>
      <c r="C5852" s="41">
        <v>22</v>
      </c>
      <c r="D5852">
        <v>54680</v>
      </c>
      <c r="E5852" t="s">
        <v>3314</v>
      </c>
      <c r="F5852" s="41">
        <v>11989</v>
      </c>
      <c r="G5852" s="41">
        <v>154680000015</v>
      </c>
      <c r="H5852" t="s">
        <v>3315</v>
      </c>
      <c r="I5852" s="25">
        <v>64.494583015632813</v>
      </c>
      <c r="J5852" s="42">
        <f>STANDARDIZE(I5852,$I$1,$I$2)</f>
        <v>-1.1303358539567103</v>
      </c>
      <c r="K5852" s="26">
        <f>SUM(L5852:U5852)</f>
        <v>503</v>
      </c>
      <c r="L5852" s="26">
        <v>0</v>
      </c>
      <c r="M5852" s="26">
        <v>19</v>
      </c>
      <c r="N5852" s="26">
        <v>0</v>
      </c>
      <c r="O5852" s="26">
        <v>193</v>
      </c>
      <c r="P5852" s="26">
        <v>0</v>
      </c>
      <c r="Q5852" s="26">
        <v>190</v>
      </c>
      <c r="R5852" s="26">
        <v>0</v>
      </c>
      <c r="S5852" s="26">
        <v>0</v>
      </c>
      <c r="T5852" s="26">
        <v>0</v>
      </c>
      <c r="U5852" s="26">
        <v>101</v>
      </c>
      <c r="V5852" s="26">
        <f>SUM(W5852:AF5852)</f>
        <v>101</v>
      </c>
      <c r="W5852" s="26">
        <v>0</v>
      </c>
      <c r="X5852" s="26">
        <v>0</v>
      </c>
      <c r="Y5852" s="26">
        <v>0</v>
      </c>
      <c r="Z5852" s="26">
        <v>0</v>
      </c>
      <c r="AA5852" s="26">
        <v>0</v>
      </c>
      <c r="AB5852" s="26">
        <v>0</v>
      </c>
      <c r="AC5852" s="26">
        <v>0</v>
      </c>
      <c r="AD5852" s="26">
        <v>0</v>
      </c>
      <c r="AE5852" s="26">
        <v>0</v>
      </c>
      <c r="AF5852" s="26">
        <v>101</v>
      </c>
      <c r="AG5852" s="27">
        <f>ROUND(('Per Cápita'!$E$4*(1+($J5852/100))),0)</f>
        <v>73944</v>
      </c>
      <c r="AH5852" s="27">
        <f>ROUND(('Per Cápita'!$E$5*(1+($J5852/100))),0)</f>
        <v>65300</v>
      </c>
      <c r="AI5852" s="27">
        <f>ROUND(('Per Cápita'!$E$6*(1+($J5852/100))),0)</f>
        <v>97950</v>
      </c>
      <c r="AJ5852" s="27">
        <f>ROUND(('Per Cápita'!$E$7*(1+($J5852/100))),0)</f>
        <v>120038</v>
      </c>
      <c r="AK5852" s="27">
        <f>ROUND(('Per Cápita'!$F$4*(1+($J5852/100))),0)</f>
        <v>91228</v>
      </c>
      <c r="AL5852" s="27">
        <f>ROUND(('Per Cápita'!$F$5*(1+($J5852/100))),0)</f>
        <v>79706</v>
      </c>
      <c r="AM5852" s="27">
        <f>ROUND(('Per Cápita'!$F$6*(1+($J5852/100))),0)</f>
        <v>121959</v>
      </c>
      <c r="AN5852" s="27">
        <f>ROUND(('Per Cápita'!$F$7*(1+($J5852/100))),0)</f>
        <v>146927</v>
      </c>
      <c r="AO5852" s="27">
        <f>+AG5852*$M5852</f>
        <v>1404936</v>
      </c>
      <c r="AP5852" s="27">
        <f>+AH5852*($O5852+$Q5852)</f>
        <v>25009900</v>
      </c>
      <c r="AQ5852" s="27">
        <f>+AI5852*$S5852</f>
        <v>0</v>
      </c>
      <c r="AR5852" s="27">
        <f>+AJ5852*$U5852</f>
        <v>12123838</v>
      </c>
      <c r="AS5852" s="27">
        <f>+AK5852*L5852</f>
        <v>0</v>
      </c>
      <c r="AT5852" s="27">
        <f>+AL5852*(N5852+P5852)</f>
        <v>0</v>
      </c>
      <c r="AU5852" s="27">
        <f>+AM5852*R5852</f>
        <v>0</v>
      </c>
      <c r="AV5852" s="27">
        <f>+AN5852*T5852</f>
        <v>0</v>
      </c>
      <c r="AW5852" s="27">
        <f>+AG5852*$X5852*$AW$1</f>
        <v>0</v>
      </c>
      <c r="AX5852" s="27">
        <f>+AH5852*($AB5852+$Z5852)*$AW$1</f>
        <v>0</v>
      </c>
      <c r="AY5852" s="27">
        <f>+AI5852*$AD5852*$AW$1</f>
        <v>0</v>
      </c>
      <c r="AZ5852" s="27">
        <f>+AJ5852*$AF5852*$AW$1</f>
        <v>2424767.6</v>
      </c>
      <c r="BA5852" s="27">
        <f>+$AW$1*AK5852*W5852</f>
        <v>0</v>
      </c>
      <c r="BB5852" s="27">
        <f>+$AW$1*AL5852*(Y5852+AA5852)</f>
        <v>0</v>
      </c>
      <c r="BC5852" s="27">
        <f>+AM5852*AC5852*$AW$1</f>
        <v>0</v>
      </c>
      <c r="BD5852" s="27">
        <f>+$AW$1*AN5852*AE5852</f>
        <v>0</v>
      </c>
      <c r="BE5852" s="27">
        <f>ROUND(SUM(AO5852:AV5852),0)</f>
        <v>38538674</v>
      </c>
      <c r="BF5852" s="27">
        <f>ROUND(SUM(AW5852:BD5852),0)</f>
        <v>2424768</v>
      </c>
      <c r="BG5852" s="9">
        <f>+BF5852+BE5852</f>
        <v>40963442</v>
      </c>
      <c r="BH5852" s="27">
        <f>+ROUND(BG5852*$BH$2,0)</f>
        <v>32770754</v>
      </c>
      <c r="BI5852" s="27"/>
      <c r="BJ5852" t="s">
        <v>9823</v>
      </c>
      <c r="BK5852" t="s">
        <v>3315</v>
      </c>
      <c r="BL5852" t="s">
        <v>14661</v>
      </c>
      <c r="BM5852" t="s">
        <v>9866</v>
      </c>
      <c r="BN5852" t="s">
        <v>10263</v>
      </c>
      <c r="BO5852" t="s">
        <v>14662</v>
      </c>
      <c r="BP5852" t="s">
        <v>26431</v>
      </c>
      <c r="BQ5852" t="s">
        <v>38852</v>
      </c>
      <c r="BR5852" t="s">
        <v>29332</v>
      </c>
      <c r="BS5852">
        <v>1</v>
      </c>
      <c r="BU5852" t="s">
        <v>14661</v>
      </c>
      <c r="BV5852" t="s">
        <v>3315</v>
      </c>
      <c r="BW5852" t="s">
        <v>29340</v>
      </c>
      <c r="BX5852" t="s">
        <v>10263</v>
      </c>
      <c r="BY5852" t="s">
        <v>38853</v>
      </c>
      <c r="BZ5852" t="s">
        <v>26431</v>
      </c>
      <c r="CA5852">
        <v>1</v>
      </c>
      <c r="CB5852" t="s">
        <v>29341</v>
      </c>
    </row>
    <row r="5853" spans="1:80" x14ac:dyDescent="0.25">
      <c r="A5853" t="s">
        <v>7884</v>
      </c>
      <c r="B5853" s="41" t="s">
        <v>7905</v>
      </c>
      <c r="C5853" s="41">
        <v>22</v>
      </c>
      <c r="D5853">
        <v>54720</v>
      </c>
      <c r="E5853" t="s">
        <v>3316</v>
      </c>
      <c r="F5853" s="41">
        <v>11991</v>
      </c>
      <c r="G5853" s="41">
        <v>154720000315</v>
      </c>
      <c r="H5853" t="s">
        <v>3317</v>
      </c>
      <c r="I5853" s="25">
        <v>64.527402449687997</v>
      </c>
      <c r="J5853" s="42">
        <f>STANDARDIZE(I5853,$I$1,$I$2)</f>
        <v>-1.1197686660242629</v>
      </c>
      <c r="K5853" s="26">
        <f>SUM(L5853:U5853)</f>
        <v>1303</v>
      </c>
      <c r="L5853" s="26">
        <v>0</v>
      </c>
      <c r="M5853" s="26">
        <v>104</v>
      </c>
      <c r="N5853" s="26">
        <v>0</v>
      </c>
      <c r="O5853" s="26">
        <v>630</v>
      </c>
      <c r="P5853" s="26">
        <v>0</v>
      </c>
      <c r="Q5853" s="26">
        <v>410</v>
      </c>
      <c r="R5853" s="26">
        <v>0</v>
      </c>
      <c r="S5853" s="26">
        <v>0</v>
      </c>
      <c r="T5853" s="26">
        <v>0</v>
      </c>
      <c r="U5853" s="26">
        <v>159</v>
      </c>
      <c r="V5853" s="26">
        <f>SUM(W5853:AF5853)</f>
        <v>159</v>
      </c>
      <c r="W5853" s="26">
        <v>0</v>
      </c>
      <c r="X5853" s="26">
        <v>0</v>
      </c>
      <c r="Y5853" s="26">
        <v>0</v>
      </c>
      <c r="Z5853" s="26">
        <v>0</v>
      </c>
      <c r="AA5853" s="26">
        <v>0</v>
      </c>
      <c r="AB5853" s="26">
        <v>0</v>
      </c>
      <c r="AC5853" s="26">
        <v>0</v>
      </c>
      <c r="AD5853" s="26">
        <v>0</v>
      </c>
      <c r="AE5853" s="26">
        <v>0</v>
      </c>
      <c r="AF5853" s="26">
        <v>159</v>
      </c>
      <c r="AG5853" s="27">
        <f>ROUND(('Per Cápita'!$E$4*(1+($J5853/100))),0)</f>
        <v>73952</v>
      </c>
      <c r="AH5853" s="27">
        <f>ROUND(('Per Cápita'!$E$5*(1+($J5853/100))),0)</f>
        <v>65307</v>
      </c>
      <c r="AI5853" s="27">
        <f>ROUND(('Per Cápita'!$E$6*(1+($J5853/100))),0)</f>
        <v>97961</v>
      </c>
      <c r="AJ5853" s="27">
        <f>ROUND(('Per Cápita'!$E$7*(1+($J5853/100))),0)</f>
        <v>120050</v>
      </c>
      <c r="AK5853" s="27">
        <f>ROUND(('Per Cápita'!$F$4*(1+($J5853/100))),0)</f>
        <v>91238</v>
      </c>
      <c r="AL5853" s="27">
        <f>ROUND(('Per Cápita'!$F$5*(1+($J5853/100))),0)</f>
        <v>79714</v>
      </c>
      <c r="AM5853" s="27">
        <f>ROUND(('Per Cápita'!$F$6*(1+($J5853/100))),0)</f>
        <v>121972</v>
      </c>
      <c r="AN5853" s="27">
        <f>ROUND(('Per Cápita'!$F$7*(1+($J5853/100))),0)</f>
        <v>146943</v>
      </c>
      <c r="AO5853" s="27">
        <f>+AG5853*$M5853</f>
        <v>7691008</v>
      </c>
      <c r="AP5853" s="27">
        <f>+AH5853*($O5853+$Q5853)</f>
        <v>67919280</v>
      </c>
      <c r="AQ5853" s="27">
        <f>+AI5853*$S5853</f>
        <v>0</v>
      </c>
      <c r="AR5853" s="27">
        <f>+AJ5853*$U5853</f>
        <v>19087950</v>
      </c>
      <c r="AS5853" s="27">
        <f>+AK5853*L5853</f>
        <v>0</v>
      </c>
      <c r="AT5853" s="27">
        <f>+AL5853*(N5853+P5853)</f>
        <v>0</v>
      </c>
      <c r="AU5853" s="27">
        <f>+AM5853*R5853</f>
        <v>0</v>
      </c>
      <c r="AV5853" s="27">
        <f>+AN5853*T5853</f>
        <v>0</v>
      </c>
      <c r="AW5853" s="27">
        <f>+AG5853*$X5853*$AW$1</f>
        <v>0</v>
      </c>
      <c r="AX5853" s="27">
        <f>+AH5853*($AB5853+$Z5853)*$AW$1</f>
        <v>0</v>
      </c>
      <c r="AY5853" s="27">
        <f>+AI5853*$AD5853*$AW$1</f>
        <v>0</v>
      </c>
      <c r="AZ5853" s="27">
        <f>+AJ5853*$AF5853*$AW$1</f>
        <v>3817590</v>
      </c>
      <c r="BA5853" s="27">
        <f>+$AW$1*AK5853*W5853</f>
        <v>0</v>
      </c>
      <c r="BB5853" s="27">
        <f>+$AW$1*AL5853*(Y5853+AA5853)</f>
        <v>0</v>
      </c>
      <c r="BC5853" s="27">
        <f>+AM5853*AC5853*$AW$1</f>
        <v>0</v>
      </c>
      <c r="BD5853" s="27">
        <f>+$AW$1*AN5853*AE5853</f>
        <v>0</v>
      </c>
      <c r="BE5853" s="27">
        <f>ROUND(SUM(AO5853:AV5853),0)</f>
        <v>94698238</v>
      </c>
      <c r="BF5853" s="27">
        <f>ROUND(SUM(AW5853:BD5853),0)</f>
        <v>3817590</v>
      </c>
      <c r="BG5853" s="9">
        <f>+BF5853+BE5853</f>
        <v>98515828</v>
      </c>
      <c r="BH5853" s="27">
        <f>+ROUND(BG5853*$BH$2,0)</f>
        <v>78812662</v>
      </c>
      <c r="BI5853" s="27"/>
      <c r="BJ5853" t="s">
        <v>9823</v>
      </c>
      <c r="BK5853" t="s">
        <v>3317</v>
      </c>
      <c r="BL5853" t="s">
        <v>14663</v>
      </c>
      <c r="BM5853" t="s">
        <v>9835</v>
      </c>
      <c r="BN5853" t="s">
        <v>9832</v>
      </c>
      <c r="BO5853" t="s">
        <v>14664</v>
      </c>
      <c r="BP5853" t="s">
        <v>26432</v>
      </c>
      <c r="BQ5853" t="s">
        <v>38854</v>
      </c>
      <c r="BR5853" t="s">
        <v>29332</v>
      </c>
      <c r="BS5853">
        <v>1</v>
      </c>
      <c r="BU5853" t="s">
        <v>14663</v>
      </c>
      <c r="BV5853" t="s">
        <v>3317</v>
      </c>
      <c r="BW5853" t="s">
        <v>9835</v>
      </c>
      <c r="BX5853" t="s">
        <v>9832</v>
      </c>
      <c r="BY5853" t="s">
        <v>14664</v>
      </c>
      <c r="BZ5853" t="s">
        <v>26432</v>
      </c>
      <c r="CA5853">
        <v>2</v>
      </c>
      <c r="CB5853" t="s">
        <v>29341</v>
      </c>
    </row>
    <row r="5854" spans="1:80" x14ac:dyDescent="0.25">
      <c r="A5854" t="s">
        <v>7884</v>
      </c>
      <c r="B5854" s="41" t="s">
        <v>7905</v>
      </c>
      <c r="C5854" s="41">
        <v>22</v>
      </c>
      <c r="D5854">
        <v>54720</v>
      </c>
      <c r="E5854" t="s">
        <v>3316</v>
      </c>
      <c r="F5854" s="41">
        <v>11992</v>
      </c>
      <c r="G5854" s="41">
        <v>154720001681</v>
      </c>
      <c r="H5854" t="s">
        <v>3318</v>
      </c>
      <c r="I5854" s="25">
        <v>63.869527606613879</v>
      </c>
      <c r="J5854" s="42">
        <f>STANDARDIZE(I5854,$I$1,$I$2)</f>
        <v>-1.3315909384956344</v>
      </c>
      <c r="K5854" s="26">
        <f>SUM(L5854:U5854)</f>
        <v>763</v>
      </c>
      <c r="L5854" s="26">
        <v>0</v>
      </c>
      <c r="M5854" s="26">
        <v>61</v>
      </c>
      <c r="N5854" s="26">
        <v>0</v>
      </c>
      <c r="O5854" s="26">
        <v>341</v>
      </c>
      <c r="P5854" s="26">
        <v>0</v>
      </c>
      <c r="Q5854" s="26">
        <v>266</v>
      </c>
      <c r="R5854" s="26">
        <v>0</v>
      </c>
      <c r="S5854" s="26">
        <v>0</v>
      </c>
      <c r="T5854" s="26">
        <v>0</v>
      </c>
      <c r="U5854" s="26">
        <v>95</v>
      </c>
      <c r="V5854" s="26">
        <f>SUM(W5854:AF5854)</f>
        <v>95</v>
      </c>
      <c r="W5854" s="26">
        <v>0</v>
      </c>
      <c r="X5854" s="26">
        <v>0</v>
      </c>
      <c r="Y5854" s="26">
        <v>0</v>
      </c>
      <c r="Z5854" s="26">
        <v>0</v>
      </c>
      <c r="AA5854" s="26">
        <v>0</v>
      </c>
      <c r="AB5854" s="26">
        <v>0</v>
      </c>
      <c r="AC5854" s="26">
        <v>0</v>
      </c>
      <c r="AD5854" s="26">
        <v>0</v>
      </c>
      <c r="AE5854" s="26">
        <v>0</v>
      </c>
      <c r="AF5854" s="26">
        <v>95</v>
      </c>
      <c r="AG5854" s="27">
        <f>ROUND(('Per Cápita'!$E$4*(1+($J5854/100))),0)</f>
        <v>73793</v>
      </c>
      <c r="AH5854" s="27">
        <f>ROUND(('Per Cápita'!$E$5*(1+($J5854/100))),0)</f>
        <v>65168</v>
      </c>
      <c r="AI5854" s="27">
        <f>ROUND(('Per Cápita'!$E$6*(1+($J5854/100))),0)</f>
        <v>97751</v>
      </c>
      <c r="AJ5854" s="27">
        <f>ROUND(('Per Cápita'!$E$7*(1+($J5854/100))),0)</f>
        <v>119793</v>
      </c>
      <c r="AK5854" s="27">
        <f>ROUND(('Per Cápita'!$F$4*(1+($J5854/100))),0)</f>
        <v>91042</v>
      </c>
      <c r="AL5854" s="27">
        <f>ROUND(('Per Cápita'!$F$5*(1+($J5854/100))),0)</f>
        <v>79544</v>
      </c>
      <c r="AM5854" s="27">
        <f>ROUND(('Per Cápita'!$F$6*(1+($J5854/100))),0)</f>
        <v>121710</v>
      </c>
      <c r="AN5854" s="27">
        <f>ROUND(('Per Cápita'!$F$7*(1+($J5854/100))),0)</f>
        <v>146628</v>
      </c>
      <c r="AO5854" s="27">
        <f>+AG5854*$M5854</f>
        <v>4501373</v>
      </c>
      <c r="AP5854" s="27">
        <f>+AH5854*($O5854+$Q5854)</f>
        <v>39556976</v>
      </c>
      <c r="AQ5854" s="27">
        <f>+AI5854*$S5854</f>
        <v>0</v>
      </c>
      <c r="AR5854" s="27">
        <f>+AJ5854*$U5854</f>
        <v>11380335</v>
      </c>
      <c r="AS5854" s="27">
        <f>+AK5854*L5854</f>
        <v>0</v>
      </c>
      <c r="AT5854" s="27">
        <f>+AL5854*(N5854+P5854)</f>
        <v>0</v>
      </c>
      <c r="AU5854" s="27">
        <f>+AM5854*R5854</f>
        <v>0</v>
      </c>
      <c r="AV5854" s="27">
        <f>+AN5854*T5854</f>
        <v>0</v>
      </c>
      <c r="AW5854" s="27">
        <f>+AG5854*$X5854*$AW$1</f>
        <v>0</v>
      </c>
      <c r="AX5854" s="27">
        <f>+AH5854*($AB5854+$Z5854)*$AW$1</f>
        <v>0</v>
      </c>
      <c r="AY5854" s="27">
        <f>+AI5854*$AD5854*$AW$1</f>
        <v>0</v>
      </c>
      <c r="AZ5854" s="27">
        <f>+AJ5854*$AF5854*$AW$1</f>
        <v>2276067</v>
      </c>
      <c r="BA5854" s="27">
        <f>+$AW$1*AK5854*W5854</f>
        <v>0</v>
      </c>
      <c r="BB5854" s="27">
        <f>+$AW$1*AL5854*(Y5854+AA5854)</f>
        <v>0</v>
      </c>
      <c r="BC5854" s="27">
        <f>+AM5854*AC5854*$AW$1</f>
        <v>0</v>
      </c>
      <c r="BD5854" s="27">
        <f>+$AW$1*AN5854*AE5854</f>
        <v>0</v>
      </c>
      <c r="BE5854" s="27">
        <f>ROUND(SUM(AO5854:AV5854),0)</f>
        <v>55438684</v>
      </c>
      <c r="BF5854" s="27">
        <f>ROUND(SUM(AW5854:BD5854),0)</f>
        <v>2276067</v>
      </c>
      <c r="BG5854" s="9">
        <f>+BF5854+BE5854</f>
        <v>57714751</v>
      </c>
      <c r="BH5854" s="27">
        <f>+ROUND(BG5854*$BH$2,0)</f>
        <v>46171801</v>
      </c>
      <c r="BI5854" s="27"/>
      <c r="BJ5854" t="s">
        <v>9823</v>
      </c>
      <c r="BK5854" t="s">
        <v>3318</v>
      </c>
      <c r="BL5854" t="s">
        <v>14665</v>
      </c>
      <c r="BM5854" t="s">
        <v>9835</v>
      </c>
      <c r="BN5854" t="s">
        <v>9832</v>
      </c>
      <c r="BO5854" t="s">
        <v>14666</v>
      </c>
      <c r="BP5854" t="s">
        <v>26433</v>
      </c>
      <c r="BQ5854" t="s">
        <v>38855</v>
      </c>
      <c r="BR5854" t="s">
        <v>29332</v>
      </c>
      <c r="BS5854">
        <v>1</v>
      </c>
      <c r="BU5854" t="s">
        <v>14665</v>
      </c>
      <c r="BV5854" t="s">
        <v>3318</v>
      </c>
      <c r="BW5854" t="s">
        <v>9835</v>
      </c>
      <c r="BX5854" t="s">
        <v>9832</v>
      </c>
      <c r="BY5854" t="s">
        <v>14666</v>
      </c>
      <c r="BZ5854" t="s">
        <v>26433</v>
      </c>
      <c r="CA5854">
        <v>2</v>
      </c>
      <c r="CB5854" t="s">
        <v>29341</v>
      </c>
    </row>
    <row r="5855" spans="1:80" x14ac:dyDescent="0.25">
      <c r="A5855" t="s">
        <v>7884</v>
      </c>
      <c r="B5855" s="41" t="s">
        <v>7905</v>
      </c>
      <c r="C5855" s="41">
        <v>22</v>
      </c>
      <c r="D5855">
        <v>54743</v>
      </c>
      <c r="E5855" t="s">
        <v>3321</v>
      </c>
      <c r="F5855" s="41">
        <v>15227</v>
      </c>
      <c r="G5855" s="41">
        <v>154743000495</v>
      </c>
      <c r="H5855" t="s">
        <v>9560</v>
      </c>
      <c r="I5855" s="25">
        <v>64.086692249571556</v>
      </c>
      <c r="J5855" s="42">
        <f>STANDARDIZE(I5855,$I$1,$I$2)</f>
        <v>-1.2616683557186752</v>
      </c>
      <c r="K5855" s="26">
        <f>SUM(L5855:U5855)</f>
        <v>403</v>
      </c>
      <c r="L5855" s="26">
        <v>0</v>
      </c>
      <c r="M5855" s="26">
        <v>24</v>
      </c>
      <c r="N5855" s="26">
        <v>0</v>
      </c>
      <c r="O5855" s="26">
        <v>120</v>
      </c>
      <c r="P5855" s="26">
        <v>0</v>
      </c>
      <c r="Q5855" s="26">
        <v>184</v>
      </c>
      <c r="R5855" s="26">
        <v>0</v>
      </c>
      <c r="S5855" s="26">
        <v>0</v>
      </c>
      <c r="T5855" s="26">
        <v>0</v>
      </c>
      <c r="U5855" s="26">
        <v>75</v>
      </c>
      <c r="V5855" s="26">
        <f>SUM(W5855:AF5855)</f>
        <v>75</v>
      </c>
      <c r="W5855" s="26">
        <v>0</v>
      </c>
      <c r="X5855" s="26">
        <v>0</v>
      </c>
      <c r="Y5855" s="26">
        <v>0</v>
      </c>
      <c r="Z5855" s="26">
        <v>0</v>
      </c>
      <c r="AA5855" s="26">
        <v>0</v>
      </c>
      <c r="AB5855" s="26">
        <v>0</v>
      </c>
      <c r="AC5855" s="26">
        <v>0</v>
      </c>
      <c r="AD5855" s="26">
        <v>0</v>
      </c>
      <c r="AE5855" s="26">
        <v>0</v>
      </c>
      <c r="AF5855" s="26">
        <v>75</v>
      </c>
      <c r="AG5855" s="27">
        <f>ROUND(('Per Cápita'!$E$4*(1+($J5855/100))),0)</f>
        <v>73845</v>
      </c>
      <c r="AH5855" s="27">
        <f>ROUND(('Per Cápita'!$E$5*(1+($J5855/100))),0)</f>
        <v>65214</v>
      </c>
      <c r="AI5855" s="27">
        <f>ROUND(('Per Cápita'!$E$6*(1+($J5855/100))),0)</f>
        <v>97820</v>
      </c>
      <c r="AJ5855" s="27">
        <f>ROUND(('Per Cápita'!$E$7*(1+($J5855/100))),0)</f>
        <v>119878</v>
      </c>
      <c r="AK5855" s="27">
        <f>ROUND(('Per Cápita'!$F$4*(1+($J5855/100))),0)</f>
        <v>91107</v>
      </c>
      <c r="AL5855" s="27">
        <f>ROUND(('Per Cápita'!$F$5*(1+($J5855/100))),0)</f>
        <v>79600</v>
      </c>
      <c r="AM5855" s="27">
        <f>ROUND(('Per Cápita'!$F$6*(1+($J5855/100))),0)</f>
        <v>121797</v>
      </c>
      <c r="AN5855" s="27">
        <f>ROUND(('Per Cápita'!$F$7*(1+($J5855/100))),0)</f>
        <v>146732</v>
      </c>
      <c r="AO5855" s="27">
        <f>+AG5855*$M5855</f>
        <v>1772280</v>
      </c>
      <c r="AP5855" s="27">
        <f>+AH5855*($O5855+$Q5855)</f>
        <v>19825056</v>
      </c>
      <c r="AQ5855" s="27">
        <f>+AI5855*$S5855</f>
        <v>0</v>
      </c>
      <c r="AR5855" s="27">
        <f>+AJ5855*$U5855</f>
        <v>8990850</v>
      </c>
      <c r="AS5855" s="27">
        <f>+AK5855*L5855</f>
        <v>0</v>
      </c>
      <c r="AT5855" s="27">
        <f>+AL5855*(N5855+P5855)</f>
        <v>0</v>
      </c>
      <c r="AU5855" s="27">
        <f>+AM5855*R5855</f>
        <v>0</v>
      </c>
      <c r="AV5855" s="27">
        <f>+AN5855*T5855</f>
        <v>0</v>
      </c>
      <c r="AW5855" s="27">
        <f>+AG5855*$X5855*$AW$1</f>
        <v>0</v>
      </c>
      <c r="AX5855" s="27">
        <f>+AH5855*($AB5855+$Z5855)*$AW$1</f>
        <v>0</v>
      </c>
      <c r="AY5855" s="27">
        <f>+AI5855*$AD5855*$AW$1</f>
        <v>0</v>
      </c>
      <c r="AZ5855" s="27">
        <f>+AJ5855*$AF5855*$AW$1</f>
        <v>1798170</v>
      </c>
      <c r="BA5855" s="27">
        <f>+$AW$1*AK5855*W5855</f>
        <v>0</v>
      </c>
      <c r="BB5855" s="27">
        <f>+$AW$1*AL5855*(Y5855+AA5855)</f>
        <v>0</v>
      </c>
      <c r="BC5855" s="27">
        <f>+AM5855*AC5855*$AW$1</f>
        <v>0</v>
      </c>
      <c r="BD5855" s="27">
        <f>+$AW$1*AN5855*AE5855</f>
        <v>0</v>
      </c>
      <c r="BE5855" s="27">
        <f>ROUND(SUM(AO5855:AV5855),0)</f>
        <v>30588186</v>
      </c>
      <c r="BF5855" s="27">
        <f>ROUND(SUM(AW5855:BD5855),0)</f>
        <v>1798170</v>
      </c>
      <c r="BG5855" s="9">
        <f>+BF5855+BE5855</f>
        <v>32386356</v>
      </c>
      <c r="BH5855" s="27">
        <f>+ROUND(BG5855*$BH$2,0)</f>
        <v>25909085</v>
      </c>
      <c r="BI5855" s="27"/>
      <c r="BJ5855" t="s">
        <v>9823</v>
      </c>
      <c r="BK5855" t="s">
        <v>9560</v>
      </c>
      <c r="BL5855" t="s">
        <v>14667</v>
      </c>
      <c r="BM5855" t="s">
        <v>9835</v>
      </c>
      <c r="BN5855" t="s">
        <v>9832</v>
      </c>
      <c r="BO5855" t="s">
        <v>14668</v>
      </c>
      <c r="BP5855" t="s">
        <v>26434</v>
      </c>
      <c r="BQ5855" t="s">
        <v>38856</v>
      </c>
      <c r="BR5855" t="s">
        <v>29332</v>
      </c>
      <c r="BS5855">
        <v>1</v>
      </c>
      <c r="BU5855" t="s">
        <v>14667</v>
      </c>
      <c r="BV5855" t="s">
        <v>38857</v>
      </c>
      <c r="BW5855" t="s">
        <v>9835</v>
      </c>
      <c r="BX5855" t="s">
        <v>9832</v>
      </c>
      <c r="BY5855" t="s">
        <v>14668</v>
      </c>
      <c r="BZ5855" t="s">
        <v>26434</v>
      </c>
      <c r="CA5855">
        <v>2</v>
      </c>
      <c r="CB5855" t="s">
        <v>29341</v>
      </c>
    </row>
    <row r="5856" spans="1:80" x14ac:dyDescent="0.25">
      <c r="A5856" t="s">
        <v>7884</v>
      </c>
      <c r="B5856" s="41" t="s">
        <v>7905</v>
      </c>
      <c r="C5856" s="41">
        <v>22</v>
      </c>
      <c r="D5856">
        <v>54800</v>
      </c>
      <c r="E5856" t="s">
        <v>3322</v>
      </c>
      <c r="F5856" s="41">
        <v>15230</v>
      </c>
      <c r="G5856" s="41">
        <v>154800001142</v>
      </c>
      <c r="H5856" t="s">
        <v>3323</v>
      </c>
      <c r="I5856" s="25">
        <v>65.1351910777651</v>
      </c>
      <c r="J5856" s="42">
        <f>STANDARDIZE(I5856,$I$1,$I$2)</f>
        <v>-0.92407313253956869</v>
      </c>
      <c r="K5856" s="26">
        <f>SUM(L5856:U5856)</f>
        <v>678</v>
      </c>
      <c r="L5856" s="26">
        <v>0</v>
      </c>
      <c r="M5856" s="26">
        <v>31</v>
      </c>
      <c r="N5856" s="26">
        <v>0</v>
      </c>
      <c r="O5856" s="26">
        <v>239</v>
      </c>
      <c r="P5856" s="26">
        <v>0</v>
      </c>
      <c r="Q5856" s="26">
        <v>295</v>
      </c>
      <c r="R5856" s="26">
        <v>0</v>
      </c>
      <c r="S5856" s="26">
        <v>0</v>
      </c>
      <c r="T5856" s="26">
        <v>0</v>
      </c>
      <c r="U5856" s="26">
        <v>113</v>
      </c>
      <c r="V5856" s="26">
        <f>SUM(W5856:AF5856)</f>
        <v>113</v>
      </c>
      <c r="W5856" s="26">
        <v>0</v>
      </c>
      <c r="X5856" s="26">
        <v>0</v>
      </c>
      <c r="Y5856" s="26">
        <v>0</v>
      </c>
      <c r="Z5856" s="26">
        <v>0</v>
      </c>
      <c r="AA5856" s="26">
        <v>0</v>
      </c>
      <c r="AB5856" s="26">
        <v>0</v>
      </c>
      <c r="AC5856" s="26">
        <v>0</v>
      </c>
      <c r="AD5856" s="26">
        <v>0</v>
      </c>
      <c r="AE5856" s="26">
        <v>0</v>
      </c>
      <c r="AF5856" s="26">
        <v>113</v>
      </c>
      <c r="AG5856" s="27">
        <f>ROUND(('Per Cápita'!$E$4*(1+($J5856/100))),0)</f>
        <v>74098</v>
      </c>
      <c r="AH5856" s="27">
        <f>ROUND(('Per Cápita'!$E$5*(1+($J5856/100))),0)</f>
        <v>65437</v>
      </c>
      <c r="AI5856" s="27">
        <f>ROUND(('Per Cápita'!$E$6*(1+($J5856/100))),0)</f>
        <v>98155</v>
      </c>
      <c r="AJ5856" s="27">
        <f>ROUND(('Per Cápita'!$E$7*(1+($J5856/100))),0)</f>
        <v>120288</v>
      </c>
      <c r="AK5856" s="27">
        <f>ROUND(('Per Cápita'!$F$4*(1+($J5856/100))),0)</f>
        <v>91418</v>
      </c>
      <c r="AL5856" s="27">
        <f>ROUND(('Per Cápita'!$F$5*(1+($J5856/100))),0)</f>
        <v>79872</v>
      </c>
      <c r="AM5856" s="27">
        <f>ROUND(('Per Cápita'!$F$6*(1+($J5856/100))),0)</f>
        <v>122213</v>
      </c>
      <c r="AN5856" s="27">
        <f>ROUND(('Per Cápita'!$F$7*(1+($J5856/100))),0)</f>
        <v>147234</v>
      </c>
      <c r="AO5856" s="27">
        <f>+AG5856*$M5856</f>
        <v>2297038</v>
      </c>
      <c r="AP5856" s="27">
        <f>+AH5856*($O5856+$Q5856)</f>
        <v>34943358</v>
      </c>
      <c r="AQ5856" s="27">
        <f>+AI5856*$S5856</f>
        <v>0</v>
      </c>
      <c r="AR5856" s="27">
        <f>+AJ5856*$U5856</f>
        <v>13592544</v>
      </c>
      <c r="AS5856" s="27">
        <f>+AK5856*L5856</f>
        <v>0</v>
      </c>
      <c r="AT5856" s="27">
        <f>+AL5856*(N5856+P5856)</f>
        <v>0</v>
      </c>
      <c r="AU5856" s="27">
        <f>+AM5856*R5856</f>
        <v>0</v>
      </c>
      <c r="AV5856" s="27">
        <f>+AN5856*T5856</f>
        <v>0</v>
      </c>
      <c r="AW5856" s="27">
        <f>+AG5856*$X5856*$AW$1</f>
        <v>0</v>
      </c>
      <c r="AX5856" s="27">
        <f>+AH5856*($AB5856+$Z5856)*$AW$1</f>
        <v>0</v>
      </c>
      <c r="AY5856" s="27">
        <f>+AI5856*$AD5856*$AW$1</f>
        <v>0</v>
      </c>
      <c r="AZ5856" s="27">
        <f>+AJ5856*$AF5856*$AW$1</f>
        <v>2718508.8000000003</v>
      </c>
      <c r="BA5856" s="27">
        <f>+$AW$1*AK5856*W5856</f>
        <v>0</v>
      </c>
      <c r="BB5856" s="27">
        <f>+$AW$1*AL5856*(Y5856+AA5856)</f>
        <v>0</v>
      </c>
      <c r="BC5856" s="27">
        <f>+AM5856*AC5856*$AW$1</f>
        <v>0</v>
      </c>
      <c r="BD5856" s="27">
        <f>+$AW$1*AN5856*AE5856</f>
        <v>0</v>
      </c>
      <c r="BE5856" s="27">
        <f>ROUND(SUM(AO5856:AV5856),0)</f>
        <v>50832940</v>
      </c>
      <c r="BF5856" s="27">
        <f>ROUND(SUM(AW5856:BD5856),0)</f>
        <v>2718509</v>
      </c>
      <c r="BG5856" s="9">
        <f>+BF5856+BE5856</f>
        <v>53551449</v>
      </c>
      <c r="BH5856" s="27">
        <f>+ROUND(BG5856*$BH$2,0)</f>
        <v>42841159</v>
      </c>
      <c r="BI5856" s="27"/>
      <c r="BJ5856" t="s">
        <v>9823</v>
      </c>
      <c r="BK5856" t="s">
        <v>3323</v>
      </c>
      <c r="BL5856" t="s">
        <v>14669</v>
      </c>
      <c r="BM5856" t="s">
        <v>9835</v>
      </c>
      <c r="BN5856" t="s">
        <v>9832</v>
      </c>
      <c r="BO5856" t="s">
        <v>14670</v>
      </c>
      <c r="BP5856" t="s">
        <v>26435</v>
      </c>
      <c r="BQ5856" t="s">
        <v>38858</v>
      </c>
      <c r="BR5856" t="s">
        <v>29332</v>
      </c>
      <c r="BS5856">
        <v>1</v>
      </c>
      <c r="BU5856" t="s">
        <v>14669</v>
      </c>
      <c r="BV5856" t="s">
        <v>38859</v>
      </c>
      <c r="BW5856" t="s">
        <v>9835</v>
      </c>
      <c r="BX5856" t="s">
        <v>9832</v>
      </c>
      <c r="BY5856" t="s">
        <v>14670</v>
      </c>
      <c r="BZ5856" t="s">
        <v>26435</v>
      </c>
      <c r="CA5856">
        <v>2</v>
      </c>
      <c r="CB5856" t="s">
        <v>29341</v>
      </c>
    </row>
    <row r="5857" spans="1:80" x14ac:dyDescent="0.25">
      <c r="A5857" t="s">
        <v>7884</v>
      </c>
      <c r="B5857" s="41" t="s">
        <v>7905</v>
      </c>
      <c r="C5857" s="41">
        <v>22</v>
      </c>
      <c r="D5857">
        <v>54810</v>
      </c>
      <c r="E5857" t="s">
        <v>3324</v>
      </c>
      <c r="F5857" s="41">
        <v>15236</v>
      </c>
      <c r="G5857" s="41">
        <v>154810003020</v>
      </c>
      <c r="H5857" t="s">
        <v>3325</v>
      </c>
      <c r="I5857" s="25">
        <v>64.680982667245345</v>
      </c>
      <c r="J5857" s="42">
        <f>STANDARDIZE(I5857,$I$1,$I$2)</f>
        <v>-1.070318970490032</v>
      </c>
      <c r="K5857" s="26">
        <f>SUM(L5857:U5857)</f>
        <v>4918</v>
      </c>
      <c r="L5857" s="26">
        <v>0</v>
      </c>
      <c r="M5857" s="26">
        <v>340</v>
      </c>
      <c r="N5857" s="26">
        <v>0</v>
      </c>
      <c r="O5857" s="26">
        <v>2336</v>
      </c>
      <c r="P5857" s="26">
        <v>0</v>
      </c>
      <c r="Q5857" s="26">
        <v>1767</v>
      </c>
      <c r="R5857" s="26">
        <v>0</v>
      </c>
      <c r="S5857" s="26">
        <v>215</v>
      </c>
      <c r="T5857" s="26">
        <v>0</v>
      </c>
      <c r="U5857" s="26">
        <v>260</v>
      </c>
      <c r="V5857" s="26">
        <f>SUM(W5857:AF5857)</f>
        <v>345</v>
      </c>
      <c r="W5857" s="26">
        <v>0</v>
      </c>
      <c r="X5857" s="26">
        <v>0</v>
      </c>
      <c r="Y5857" s="26">
        <v>0</v>
      </c>
      <c r="Z5857" s="26">
        <v>0</v>
      </c>
      <c r="AA5857" s="26">
        <v>0</v>
      </c>
      <c r="AB5857" s="26">
        <v>0</v>
      </c>
      <c r="AC5857" s="26">
        <v>0</v>
      </c>
      <c r="AD5857" s="26">
        <v>85</v>
      </c>
      <c r="AE5857" s="26">
        <v>0</v>
      </c>
      <c r="AF5857" s="26">
        <v>260</v>
      </c>
      <c r="AG5857" s="27">
        <f>ROUND(('Per Cápita'!$E$4*(1+($J5857/100))),0)</f>
        <v>73989</v>
      </c>
      <c r="AH5857" s="27">
        <f>ROUND(('Per Cápita'!$E$5*(1+($J5857/100))),0)</f>
        <v>65340</v>
      </c>
      <c r="AI5857" s="27">
        <f>ROUND(('Per Cápita'!$E$6*(1+($J5857/100))),0)</f>
        <v>98010</v>
      </c>
      <c r="AJ5857" s="27">
        <f>ROUND(('Per Cápita'!$E$7*(1+($J5857/100))),0)</f>
        <v>120111</v>
      </c>
      <c r="AK5857" s="27">
        <f>ROUND(('Per Cápita'!$F$4*(1+($J5857/100))),0)</f>
        <v>91283</v>
      </c>
      <c r="AL5857" s="27">
        <f>ROUND(('Per Cápita'!$F$5*(1+($J5857/100))),0)</f>
        <v>79754</v>
      </c>
      <c r="AM5857" s="27">
        <f>ROUND(('Per Cápita'!$F$6*(1+($J5857/100))),0)</f>
        <v>122033</v>
      </c>
      <c r="AN5857" s="27">
        <f>ROUND(('Per Cápita'!$F$7*(1+($J5857/100))),0)</f>
        <v>147016</v>
      </c>
      <c r="AO5857" s="27">
        <f>+AG5857*$M5857</f>
        <v>25156260</v>
      </c>
      <c r="AP5857" s="27">
        <f>+AH5857*($O5857+$Q5857)</f>
        <v>268090020</v>
      </c>
      <c r="AQ5857" s="27">
        <f>+AI5857*$S5857</f>
        <v>21072150</v>
      </c>
      <c r="AR5857" s="27">
        <f>+AJ5857*$U5857</f>
        <v>31228860</v>
      </c>
      <c r="AS5857" s="27">
        <f>+AK5857*L5857</f>
        <v>0</v>
      </c>
      <c r="AT5857" s="27">
        <f>+AL5857*(N5857+P5857)</f>
        <v>0</v>
      </c>
      <c r="AU5857" s="27">
        <f>+AM5857*R5857</f>
        <v>0</v>
      </c>
      <c r="AV5857" s="27">
        <f>+AN5857*T5857</f>
        <v>0</v>
      </c>
      <c r="AW5857" s="27">
        <f>+AG5857*$X5857*$AW$1</f>
        <v>0</v>
      </c>
      <c r="AX5857" s="27">
        <f>+AH5857*($AB5857+$Z5857)*$AW$1</f>
        <v>0</v>
      </c>
      <c r="AY5857" s="27">
        <f>+AI5857*$AD5857*$AW$1</f>
        <v>1666170</v>
      </c>
      <c r="AZ5857" s="27">
        <f>+AJ5857*$AF5857*$AW$1</f>
        <v>6245772</v>
      </c>
      <c r="BA5857" s="27">
        <f>+$AW$1*AK5857*W5857</f>
        <v>0</v>
      </c>
      <c r="BB5857" s="27">
        <f>+$AW$1*AL5857*(Y5857+AA5857)</f>
        <v>0</v>
      </c>
      <c r="BC5857" s="27">
        <f>+AM5857*AC5857*$AW$1</f>
        <v>0</v>
      </c>
      <c r="BD5857" s="27">
        <f>+$AW$1*AN5857*AE5857</f>
        <v>0</v>
      </c>
      <c r="BE5857" s="27">
        <f>ROUND(SUM(AO5857:AV5857),0)</f>
        <v>345547290</v>
      </c>
      <c r="BF5857" s="27">
        <f>ROUND(SUM(AW5857:BD5857),0)</f>
        <v>7911942</v>
      </c>
      <c r="BG5857" s="9">
        <f>+BF5857+BE5857</f>
        <v>353459232</v>
      </c>
      <c r="BH5857" s="27">
        <f>+ROUND(BG5857*$BH$2,0)</f>
        <v>282767386</v>
      </c>
      <c r="BI5857" s="27"/>
      <c r="BJ5857" t="s">
        <v>9823</v>
      </c>
      <c r="BK5857" t="s">
        <v>3325</v>
      </c>
      <c r="BL5857" t="s">
        <v>14671</v>
      </c>
      <c r="BM5857" t="s">
        <v>9835</v>
      </c>
      <c r="BN5857" t="s">
        <v>9832</v>
      </c>
      <c r="BO5857" t="s">
        <v>14672</v>
      </c>
      <c r="BP5857" t="s">
        <v>26436</v>
      </c>
      <c r="BQ5857" t="s">
        <v>38860</v>
      </c>
      <c r="BR5857" t="s">
        <v>29332</v>
      </c>
      <c r="BS5857">
        <v>1</v>
      </c>
      <c r="BU5857" t="s">
        <v>14671</v>
      </c>
      <c r="BV5857" t="s">
        <v>38861</v>
      </c>
      <c r="BW5857" t="s">
        <v>9835</v>
      </c>
      <c r="BX5857" t="s">
        <v>9832</v>
      </c>
      <c r="BY5857" t="s">
        <v>14672</v>
      </c>
      <c r="BZ5857" t="s">
        <v>26436</v>
      </c>
      <c r="CA5857">
        <v>2</v>
      </c>
      <c r="CB5857" t="s">
        <v>29341</v>
      </c>
    </row>
    <row r="5858" spans="1:80" x14ac:dyDescent="0.25">
      <c r="A5858" t="s">
        <v>7884</v>
      </c>
      <c r="B5858" s="41" t="s">
        <v>7905</v>
      </c>
      <c r="C5858" s="41">
        <v>22</v>
      </c>
      <c r="D5858">
        <v>54820</v>
      </c>
      <c r="E5858" t="s">
        <v>410</v>
      </c>
      <c r="F5858" s="41">
        <v>15250</v>
      </c>
      <c r="G5858" s="41">
        <v>154820000011</v>
      </c>
      <c r="H5858" t="s">
        <v>3329</v>
      </c>
      <c r="I5858" s="25">
        <v>64.922266110597334</v>
      </c>
      <c r="J5858" s="42">
        <f>STANDARDIZE(I5858,$I$1,$I$2)</f>
        <v>-0.99263062624249621</v>
      </c>
      <c r="K5858" s="26">
        <f>SUM(L5858:U5858)</f>
        <v>1106</v>
      </c>
      <c r="L5858" s="26">
        <v>0</v>
      </c>
      <c r="M5858" s="26">
        <v>80</v>
      </c>
      <c r="N5858" s="26">
        <v>0</v>
      </c>
      <c r="O5858" s="26">
        <v>367</v>
      </c>
      <c r="P5858" s="26">
        <v>0</v>
      </c>
      <c r="Q5858" s="26">
        <v>431</v>
      </c>
      <c r="R5858" s="26">
        <v>0</v>
      </c>
      <c r="S5858" s="26">
        <v>0</v>
      </c>
      <c r="T5858" s="26">
        <v>0</v>
      </c>
      <c r="U5858" s="26">
        <v>228</v>
      </c>
      <c r="V5858" s="26">
        <f>SUM(W5858:AF5858)</f>
        <v>228</v>
      </c>
      <c r="W5858" s="26">
        <v>0</v>
      </c>
      <c r="X5858" s="26">
        <v>0</v>
      </c>
      <c r="Y5858" s="26">
        <v>0</v>
      </c>
      <c r="Z5858" s="26">
        <v>0</v>
      </c>
      <c r="AA5858" s="26">
        <v>0</v>
      </c>
      <c r="AB5858" s="26">
        <v>0</v>
      </c>
      <c r="AC5858" s="26">
        <v>0</v>
      </c>
      <c r="AD5858" s="26">
        <v>0</v>
      </c>
      <c r="AE5858" s="26">
        <v>0</v>
      </c>
      <c r="AF5858" s="26">
        <v>228</v>
      </c>
      <c r="AG5858" s="27">
        <f>ROUND(('Per Cápita'!$E$4*(1+($J5858/100))),0)</f>
        <v>74047</v>
      </c>
      <c r="AH5858" s="27">
        <f>ROUND(('Per Cápita'!$E$5*(1+($J5858/100))),0)</f>
        <v>65391</v>
      </c>
      <c r="AI5858" s="27">
        <f>ROUND(('Per Cápita'!$E$6*(1+($J5858/100))),0)</f>
        <v>98087</v>
      </c>
      <c r="AJ5858" s="27">
        <f>ROUND(('Per Cápita'!$E$7*(1+($J5858/100))),0)</f>
        <v>120205</v>
      </c>
      <c r="AK5858" s="27">
        <f>ROUND(('Per Cápita'!$F$4*(1+($J5858/100))),0)</f>
        <v>91355</v>
      </c>
      <c r="AL5858" s="27">
        <f>ROUND(('Per Cápita'!$F$5*(1+($J5858/100))),0)</f>
        <v>79817</v>
      </c>
      <c r="AM5858" s="27">
        <f>ROUND(('Per Cápita'!$F$6*(1+($J5858/100))),0)</f>
        <v>122129</v>
      </c>
      <c r="AN5858" s="27">
        <f>ROUND(('Per Cápita'!$F$7*(1+($J5858/100))),0)</f>
        <v>147132</v>
      </c>
      <c r="AO5858" s="27">
        <f>+AG5858*$M5858</f>
        <v>5923760</v>
      </c>
      <c r="AP5858" s="27">
        <f>+AH5858*($O5858+$Q5858)</f>
        <v>52182018</v>
      </c>
      <c r="AQ5858" s="27">
        <f>+AI5858*$S5858</f>
        <v>0</v>
      </c>
      <c r="AR5858" s="27">
        <f>+AJ5858*$U5858</f>
        <v>27406740</v>
      </c>
      <c r="AS5858" s="27">
        <f>+AK5858*L5858</f>
        <v>0</v>
      </c>
      <c r="AT5858" s="27">
        <f>+AL5858*(N5858+P5858)</f>
        <v>0</v>
      </c>
      <c r="AU5858" s="27">
        <f>+AM5858*R5858</f>
        <v>0</v>
      </c>
      <c r="AV5858" s="27">
        <f>+AN5858*T5858</f>
        <v>0</v>
      </c>
      <c r="AW5858" s="27">
        <f>+AG5858*$X5858*$AW$1</f>
        <v>0</v>
      </c>
      <c r="AX5858" s="27">
        <f>+AH5858*($AB5858+$Z5858)*$AW$1</f>
        <v>0</v>
      </c>
      <c r="AY5858" s="27">
        <f>+AI5858*$AD5858*$AW$1</f>
        <v>0</v>
      </c>
      <c r="AZ5858" s="27">
        <f>+AJ5858*$AF5858*$AW$1</f>
        <v>5481348</v>
      </c>
      <c r="BA5858" s="27">
        <f>+$AW$1*AK5858*W5858</f>
        <v>0</v>
      </c>
      <c r="BB5858" s="27">
        <f>+$AW$1*AL5858*(Y5858+AA5858)</f>
        <v>0</v>
      </c>
      <c r="BC5858" s="27">
        <f>+AM5858*AC5858*$AW$1</f>
        <v>0</v>
      </c>
      <c r="BD5858" s="27">
        <f>+$AW$1*AN5858*AE5858</f>
        <v>0</v>
      </c>
      <c r="BE5858" s="27">
        <f>ROUND(SUM(AO5858:AV5858),0)</f>
        <v>85512518</v>
      </c>
      <c r="BF5858" s="27">
        <f>ROUND(SUM(AW5858:BD5858),0)</f>
        <v>5481348</v>
      </c>
      <c r="BG5858" s="9">
        <f>+BF5858+BE5858</f>
        <v>90993866</v>
      </c>
      <c r="BH5858" s="27">
        <f>+ROUND(BG5858*$BH$2,0)</f>
        <v>72795093</v>
      </c>
      <c r="BI5858" s="27"/>
      <c r="BJ5858" t="s">
        <v>9823</v>
      </c>
      <c r="BK5858" t="s">
        <v>3329</v>
      </c>
      <c r="BL5858" t="s">
        <v>14673</v>
      </c>
      <c r="BM5858" t="s">
        <v>9835</v>
      </c>
      <c r="BN5858" t="s">
        <v>9832</v>
      </c>
      <c r="BO5858" t="s">
        <v>14674</v>
      </c>
      <c r="BP5858" t="s">
        <v>24726</v>
      </c>
      <c r="BQ5858" t="s">
        <v>38862</v>
      </c>
      <c r="BR5858" t="s">
        <v>29332</v>
      </c>
      <c r="BS5858">
        <v>1</v>
      </c>
      <c r="BU5858" t="s">
        <v>14673</v>
      </c>
      <c r="BV5858" t="s">
        <v>3329</v>
      </c>
      <c r="BW5858" t="s">
        <v>9835</v>
      </c>
      <c r="BX5858" t="s">
        <v>9832</v>
      </c>
      <c r="BY5858" t="s">
        <v>14674</v>
      </c>
      <c r="BZ5858" t="s">
        <v>24726</v>
      </c>
      <c r="CA5858">
        <v>2</v>
      </c>
      <c r="CB5858" t="s">
        <v>29341</v>
      </c>
    </row>
    <row r="5859" spans="1:80" x14ac:dyDescent="0.25">
      <c r="A5859" t="s">
        <v>7884</v>
      </c>
      <c r="B5859" s="41" t="s">
        <v>7905</v>
      </c>
      <c r="C5859" s="41">
        <v>22</v>
      </c>
      <c r="D5859">
        <v>54871</v>
      </c>
      <c r="E5859" t="s">
        <v>3332</v>
      </c>
      <c r="F5859" s="41">
        <v>15261</v>
      </c>
      <c r="G5859" s="41">
        <v>154871000261</v>
      </c>
      <c r="H5859" t="s">
        <v>3333</v>
      </c>
      <c r="I5859" s="25">
        <v>64.812580635572573</v>
      </c>
      <c r="J5859" s="42">
        <f>STANDARDIZE(I5859,$I$1,$I$2)</f>
        <v>-1.02794711055778</v>
      </c>
      <c r="K5859" s="26">
        <f>SUM(L5859:U5859)</f>
        <v>310</v>
      </c>
      <c r="L5859" s="26">
        <v>0</v>
      </c>
      <c r="M5859" s="26">
        <v>22</v>
      </c>
      <c r="N5859" s="26">
        <v>0</v>
      </c>
      <c r="O5859" s="26">
        <v>127</v>
      </c>
      <c r="P5859" s="26">
        <v>0</v>
      </c>
      <c r="Q5859" s="26">
        <v>120</v>
      </c>
      <c r="R5859" s="26">
        <v>0</v>
      </c>
      <c r="S5859" s="26">
        <v>41</v>
      </c>
      <c r="T5859" s="26">
        <v>0</v>
      </c>
      <c r="U5859" s="26">
        <v>0</v>
      </c>
      <c r="V5859" s="26">
        <f>SUM(W5859:AF5859)</f>
        <v>0</v>
      </c>
      <c r="W5859" s="26">
        <v>0</v>
      </c>
      <c r="X5859" s="26">
        <v>0</v>
      </c>
      <c r="Y5859" s="26">
        <v>0</v>
      </c>
      <c r="Z5859" s="26">
        <v>0</v>
      </c>
      <c r="AA5859" s="26">
        <v>0</v>
      </c>
      <c r="AB5859" s="26">
        <v>0</v>
      </c>
      <c r="AC5859" s="26">
        <v>0</v>
      </c>
      <c r="AD5859" s="26">
        <v>0</v>
      </c>
      <c r="AE5859" s="26">
        <v>0</v>
      </c>
      <c r="AF5859" s="26">
        <v>0</v>
      </c>
      <c r="AG5859" s="27">
        <f>ROUND(('Per Cápita'!$E$4*(1+($J5859/100))),0)</f>
        <v>74020</v>
      </c>
      <c r="AH5859" s="27">
        <f>ROUND(('Per Cápita'!$E$5*(1+($J5859/100))),0)</f>
        <v>65368</v>
      </c>
      <c r="AI5859" s="27">
        <f>ROUND(('Per Cápita'!$E$6*(1+($J5859/100))),0)</f>
        <v>98052</v>
      </c>
      <c r="AJ5859" s="27">
        <f>ROUND(('Per Cápita'!$E$7*(1+($J5859/100))),0)</f>
        <v>120162</v>
      </c>
      <c r="AK5859" s="27">
        <f>ROUND(('Per Cápita'!$F$4*(1+($J5859/100))),0)</f>
        <v>91323</v>
      </c>
      <c r="AL5859" s="27">
        <f>ROUND(('Per Cápita'!$F$5*(1+($J5859/100))),0)</f>
        <v>79788</v>
      </c>
      <c r="AM5859" s="27">
        <f>ROUND(('Per Cápita'!$F$6*(1+($J5859/100))),0)</f>
        <v>122085</v>
      </c>
      <c r="AN5859" s="27">
        <f>ROUND(('Per Cápita'!$F$7*(1+($J5859/100))),0)</f>
        <v>147079</v>
      </c>
      <c r="AO5859" s="27">
        <f>+AG5859*$M5859</f>
        <v>1628440</v>
      </c>
      <c r="AP5859" s="27">
        <f>+AH5859*($O5859+$Q5859)</f>
        <v>16145896</v>
      </c>
      <c r="AQ5859" s="27">
        <f>+AI5859*$S5859</f>
        <v>4020132</v>
      </c>
      <c r="AR5859" s="27">
        <f>+AJ5859*$U5859</f>
        <v>0</v>
      </c>
      <c r="AS5859" s="27">
        <f>+AK5859*L5859</f>
        <v>0</v>
      </c>
      <c r="AT5859" s="27">
        <f>+AL5859*(N5859+P5859)</f>
        <v>0</v>
      </c>
      <c r="AU5859" s="27">
        <f>+AM5859*R5859</f>
        <v>0</v>
      </c>
      <c r="AV5859" s="27">
        <f>+AN5859*T5859</f>
        <v>0</v>
      </c>
      <c r="AW5859" s="27">
        <f>+AG5859*$X5859*$AW$1</f>
        <v>0</v>
      </c>
      <c r="AX5859" s="27">
        <f>+AH5859*($AB5859+$Z5859)*$AW$1</f>
        <v>0</v>
      </c>
      <c r="AY5859" s="27">
        <f>+AI5859*$AD5859*$AW$1</f>
        <v>0</v>
      </c>
      <c r="AZ5859" s="27">
        <f>+AJ5859*$AF5859*$AW$1</f>
        <v>0</v>
      </c>
      <c r="BA5859" s="27">
        <f>+$AW$1*AK5859*W5859</f>
        <v>0</v>
      </c>
      <c r="BB5859" s="27">
        <f>+$AW$1*AL5859*(Y5859+AA5859)</f>
        <v>0</v>
      </c>
      <c r="BC5859" s="27">
        <f>+AM5859*AC5859*$AW$1</f>
        <v>0</v>
      </c>
      <c r="BD5859" s="27">
        <f>+$AW$1*AN5859*AE5859</f>
        <v>0</v>
      </c>
      <c r="BE5859" s="27">
        <f>ROUND(SUM(AO5859:AV5859),0)</f>
        <v>21794468</v>
      </c>
      <c r="BF5859" s="27">
        <f>ROUND(SUM(AW5859:BD5859),0)</f>
        <v>0</v>
      </c>
      <c r="BG5859" s="9">
        <f>+BF5859+BE5859</f>
        <v>21794468</v>
      </c>
      <c r="BH5859" s="27">
        <f>+ROUND(BG5859*$BH$2,0)</f>
        <v>17435574</v>
      </c>
      <c r="BI5859" s="27"/>
      <c r="BJ5859" t="s">
        <v>9823</v>
      </c>
      <c r="BK5859" t="s">
        <v>3333</v>
      </c>
      <c r="BL5859" t="s">
        <v>14675</v>
      </c>
      <c r="BM5859" t="s">
        <v>9835</v>
      </c>
      <c r="BN5859" t="s">
        <v>9832</v>
      </c>
      <c r="BO5859" t="s">
        <v>14676</v>
      </c>
      <c r="BP5859" t="s">
        <v>26437</v>
      </c>
      <c r="BQ5859" t="s">
        <v>38863</v>
      </c>
      <c r="BR5859" t="s">
        <v>29332</v>
      </c>
      <c r="BS5859">
        <v>1</v>
      </c>
      <c r="BU5859" t="s">
        <v>14675</v>
      </c>
      <c r="BV5859" t="s">
        <v>38864</v>
      </c>
      <c r="BW5859" t="s">
        <v>9835</v>
      </c>
      <c r="BX5859" t="s">
        <v>9832</v>
      </c>
      <c r="BY5859" t="s">
        <v>14676</v>
      </c>
      <c r="BZ5859" t="s">
        <v>26437</v>
      </c>
      <c r="CA5859">
        <v>2</v>
      </c>
      <c r="CB5859" t="s">
        <v>29341</v>
      </c>
    </row>
    <row r="5860" spans="1:80" x14ac:dyDescent="0.25">
      <c r="A5860" t="s">
        <v>7884</v>
      </c>
      <c r="B5860" s="41" t="s">
        <v>7905</v>
      </c>
      <c r="C5860" s="41">
        <v>22</v>
      </c>
      <c r="D5860">
        <v>54874</v>
      </c>
      <c r="E5860" t="s">
        <v>3335</v>
      </c>
      <c r="F5860" s="41">
        <v>15265</v>
      </c>
      <c r="G5860" s="41">
        <v>154874000016</v>
      </c>
      <c r="H5860" t="s">
        <v>3336</v>
      </c>
      <c r="I5860" s="25">
        <v>64.862272895725198</v>
      </c>
      <c r="J5860" s="42">
        <f>STANDARDIZE(I5860,$I$1,$I$2)</f>
        <v>-1.0119472169905142</v>
      </c>
      <c r="K5860" s="26">
        <f>SUM(L5860:U5860)</f>
        <v>1868</v>
      </c>
      <c r="L5860" s="26">
        <v>0</v>
      </c>
      <c r="M5860" s="26">
        <v>161</v>
      </c>
      <c r="N5860" s="26">
        <v>0</v>
      </c>
      <c r="O5860" s="26">
        <v>887</v>
      </c>
      <c r="P5860" s="26">
        <v>0</v>
      </c>
      <c r="Q5860" s="26">
        <v>641</v>
      </c>
      <c r="R5860" s="26">
        <v>0</v>
      </c>
      <c r="S5860" s="26">
        <v>0</v>
      </c>
      <c r="T5860" s="26">
        <v>0</v>
      </c>
      <c r="U5860" s="26">
        <v>179</v>
      </c>
      <c r="V5860" s="26">
        <f>SUM(W5860:AF5860)</f>
        <v>179</v>
      </c>
      <c r="W5860" s="26">
        <v>0</v>
      </c>
      <c r="X5860" s="26">
        <v>0</v>
      </c>
      <c r="Y5860" s="26">
        <v>0</v>
      </c>
      <c r="Z5860" s="26">
        <v>0</v>
      </c>
      <c r="AA5860" s="26">
        <v>0</v>
      </c>
      <c r="AB5860" s="26">
        <v>0</v>
      </c>
      <c r="AC5860" s="26">
        <v>0</v>
      </c>
      <c r="AD5860" s="26">
        <v>0</v>
      </c>
      <c r="AE5860" s="26">
        <v>0</v>
      </c>
      <c r="AF5860" s="26">
        <v>179</v>
      </c>
      <c r="AG5860" s="27">
        <f>ROUND(('Per Cápita'!$E$4*(1+($J5860/100))),0)</f>
        <v>74032</v>
      </c>
      <c r="AH5860" s="27">
        <f>ROUND(('Per Cápita'!$E$5*(1+($J5860/100))),0)</f>
        <v>65379</v>
      </c>
      <c r="AI5860" s="27">
        <f>ROUND(('Per Cápita'!$E$6*(1+($J5860/100))),0)</f>
        <v>98067</v>
      </c>
      <c r="AJ5860" s="27">
        <f>ROUND(('Per Cápita'!$E$7*(1+($J5860/100))),0)</f>
        <v>120181</v>
      </c>
      <c r="AK5860" s="27">
        <f>ROUND(('Per Cápita'!$F$4*(1+($J5860/100))),0)</f>
        <v>91337</v>
      </c>
      <c r="AL5860" s="27">
        <f>ROUND(('Per Cápita'!$F$5*(1+($J5860/100))),0)</f>
        <v>79801</v>
      </c>
      <c r="AM5860" s="27">
        <f>ROUND(('Per Cápita'!$F$6*(1+($J5860/100))),0)</f>
        <v>122105</v>
      </c>
      <c r="AN5860" s="27">
        <f>ROUND(('Per Cápita'!$F$7*(1+($J5860/100))),0)</f>
        <v>147103</v>
      </c>
      <c r="AO5860" s="27">
        <f>+AG5860*$M5860</f>
        <v>11919152</v>
      </c>
      <c r="AP5860" s="27">
        <f>+AH5860*($O5860+$Q5860)</f>
        <v>99899112</v>
      </c>
      <c r="AQ5860" s="27">
        <f>+AI5860*$S5860</f>
        <v>0</v>
      </c>
      <c r="AR5860" s="27">
        <f>+AJ5860*$U5860</f>
        <v>21512399</v>
      </c>
      <c r="AS5860" s="27">
        <f>+AK5860*L5860</f>
        <v>0</v>
      </c>
      <c r="AT5860" s="27">
        <f>+AL5860*(N5860+P5860)</f>
        <v>0</v>
      </c>
      <c r="AU5860" s="27">
        <f>+AM5860*R5860</f>
        <v>0</v>
      </c>
      <c r="AV5860" s="27">
        <f>+AN5860*T5860</f>
        <v>0</v>
      </c>
      <c r="AW5860" s="27">
        <f>+AG5860*$X5860*$AW$1</f>
        <v>0</v>
      </c>
      <c r="AX5860" s="27">
        <f>+AH5860*($AB5860+$Z5860)*$AW$1</f>
        <v>0</v>
      </c>
      <c r="AY5860" s="27">
        <f>+AI5860*$AD5860*$AW$1</f>
        <v>0</v>
      </c>
      <c r="AZ5860" s="27">
        <f>+AJ5860*$AF5860*$AW$1</f>
        <v>4302479.8</v>
      </c>
      <c r="BA5860" s="27">
        <f>+$AW$1*AK5860*W5860</f>
        <v>0</v>
      </c>
      <c r="BB5860" s="27">
        <f>+$AW$1*AL5860*(Y5860+AA5860)</f>
        <v>0</v>
      </c>
      <c r="BC5860" s="27">
        <f>+AM5860*AC5860*$AW$1</f>
        <v>0</v>
      </c>
      <c r="BD5860" s="27">
        <f>+$AW$1*AN5860*AE5860</f>
        <v>0</v>
      </c>
      <c r="BE5860" s="27">
        <f>ROUND(SUM(AO5860:AV5860),0)</f>
        <v>133330663</v>
      </c>
      <c r="BF5860" s="27">
        <f>ROUND(SUM(AW5860:BD5860),0)</f>
        <v>4302480</v>
      </c>
      <c r="BG5860" s="9">
        <f>+BF5860+BE5860</f>
        <v>137633143</v>
      </c>
      <c r="BH5860" s="27">
        <f>+ROUND(BG5860*$BH$2,0)</f>
        <v>110106514</v>
      </c>
      <c r="BI5860" s="27"/>
      <c r="BJ5860" t="s">
        <v>9823</v>
      </c>
      <c r="BK5860" t="s">
        <v>3336</v>
      </c>
      <c r="BL5860" t="s">
        <v>14677</v>
      </c>
      <c r="BM5860" t="s">
        <v>9838</v>
      </c>
      <c r="BN5860" t="s">
        <v>10263</v>
      </c>
      <c r="BO5860" t="s">
        <v>14678</v>
      </c>
      <c r="BP5860" t="s">
        <v>26438</v>
      </c>
      <c r="BQ5860" t="s">
        <v>38865</v>
      </c>
      <c r="BR5860" t="s">
        <v>29332</v>
      </c>
      <c r="BS5860">
        <v>1</v>
      </c>
      <c r="BU5860" t="s">
        <v>14677</v>
      </c>
      <c r="BV5860" t="s">
        <v>38866</v>
      </c>
      <c r="BW5860" t="s">
        <v>29351</v>
      </c>
      <c r="BX5860" t="s">
        <v>10263</v>
      </c>
      <c r="BY5860" t="s">
        <v>14678</v>
      </c>
      <c r="BZ5860" t="s">
        <v>26438</v>
      </c>
      <c r="CA5860">
        <v>1</v>
      </c>
      <c r="CB5860" t="s">
        <v>29341</v>
      </c>
    </row>
    <row r="5861" spans="1:80" x14ac:dyDescent="0.25">
      <c r="A5861" t="s">
        <v>7884</v>
      </c>
      <c r="B5861" s="41" t="s">
        <v>7905</v>
      </c>
      <c r="C5861" s="41">
        <v>22</v>
      </c>
      <c r="D5861">
        <v>54874</v>
      </c>
      <c r="E5861" t="s">
        <v>3335</v>
      </c>
      <c r="F5861" s="41">
        <v>15266</v>
      </c>
      <c r="G5861" s="41">
        <v>154874000024</v>
      </c>
      <c r="H5861" t="s">
        <v>3337</v>
      </c>
      <c r="I5861" s="25">
        <v>65.076814940769339</v>
      </c>
      <c r="J5861" s="42">
        <f>STANDARDIZE(I5861,$I$1,$I$2)</f>
        <v>-0.94286905721539516</v>
      </c>
      <c r="K5861" s="26">
        <f>SUM(L5861:U5861)</f>
        <v>1450</v>
      </c>
      <c r="L5861" s="26">
        <v>0</v>
      </c>
      <c r="M5861" s="26">
        <v>89</v>
      </c>
      <c r="N5861" s="26">
        <v>0</v>
      </c>
      <c r="O5861" s="26">
        <v>577</v>
      </c>
      <c r="P5861" s="26">
        <v>0</v>
      </c>
      <c r="Q5861" s="26">
        <v>592</v>
      </c>
      <c r="R5861" s="26">
        <v>0</v>
      </c>
      <c r="S5861" s="26">
        <v>192</v>
      </c>
      <c r="T5861" s="26">
        <v>0</v>
      </c>
      <c r="U5861" s="26">
        <v>0</v>
      </c>
      <c r="V5861" s="26">
        <f>SUM(W5861:AF5861)</f>
        <v>121</v>
      </c>
      <c r="W5861" s="26">
        <v>0</v>
      </c>
      <c r="X5861" s="26">
        <v>0</v>
      </c>
      <c r="Y5861" s="26">
        <v>0</v>
      </c>
      <c r="Z5861" s="26">
        <v>0</v>
      </c>
      <c r="AA5861" s="26">
        <v>0</v>
      </c>
      <c r="AB5861" s="26">
        <v>0</v>
      </c>
      <c r="AC5861" s="26">
        <v>0</v>
      </c>
      <c r="AD5861" s="26">
        <v>121</v>
      </c>
      <c r="AE5861" s="26">
        <v>0</v>
      </c>
      <c r="AF5861" s="26">
        <v>0</v>
      </c>
      <c r="AG5861" s="27">
        <f>ROUND(('Per Cápita'!$E$4*(1+($J5861/100))),0)</f>
        <v>74084</v>
      </c>
      <c r="AH5861" s="27">
        <f>ROUND(('Per Cápita'!$E$5*(1+($J5861/100))),0)</f>
        <v>65424</v>
      </c>
      <c r="AI5861" s="27">
        <f>ROUND(('Per Cápita'!$E$6*(1+($J5861/100))),0)</f>
        <v>98136</v>
      </c>
      <c r="AJ5861" s="27">
        <f>ROUND(('Per Cápita'!$E$7*(1+($J5861/100))),0)</f>
        <v>120265</v>
      </c>
      <c r="AK5861" s="27">
        <f>ROUND(('Per Cápita'!$F$4*(1+($J5861/100))),0)</f>
        <v>91401</v>
      </c>
      <c r="AL5861" s="27">
        <f>ROUND(('Per Cápita'!$F$5*(1+($J5861/100))),0)</f>
        <v>79857</v>
      </c>
      <c r="AM5861" s="27">
        <f>ROUND(('Per Cápita'!$F$6*(1+($J5861/100))),0)</f>
        <v>122190</v>
      </c>
      <c r="AN5861" s="27">
        <f>ROUND(('Per Cápita'!$F$7*(1+($J5861/100))),0)</f>
        <v>147206</v>
      </c>
      <c r="AO5861" s="27">
        <f>+AG5861*$M5861</f>
        <v>6593476</v>
      </c>
      <c r="AP5861" s="27">
        <f>+AH5861*($O5861+$Q5861)</f>
        <v>76480656</v>
      </c>
      <c r="AQ5861" s="27">
        <f>+AI5861*$S5861</f>
        <v>18842112</v>
      </c>
      <c r="AR5861" s="27">
        <f>+AJ5861*$U5861</f>
        <v>0</v>
      </c>
      <c r="AS5861" s="27">
        <f>+AK5861*L5861</f>
        <v>0</v>
      </c>
      <c r="AT5861" s="27">
        <f>+AL5861*(N5861+P5861)</f>
        <v>0</v>
      </c>
      <c r="AU5861" s="27">
        <f>+AM5861*R5861</f>
        <v>0</v>
      </c>
      <c r="AV5861" s="27">
        <f>+AN5861*T5861</f>
        <v>0</v>
      </c>
      <c r="AW5861" s="27">
        <f>+AG5861*$X5861*$AW$1</f>
        <v>0</v>
      </c>
      <c r="AX5861" s="27">
        <f>+AH5861*($AB5861+$Z5861)*$AW$1</f>
        <v>0</v>
      </c>
      <c r="AY5861" s="27">
        <f>+AI5861*$AD5861*$AW$1</f>
        <v>2374891.2000000002</v>
      </c>
      <c r="AZ5861" s="27">
        <f>+AJ5861*$AF5861*$AW$1</f>
        <v>0</v>
      </c>
      <c r="BA5861" s="27">
        <f>+$AW$1*AK5861*W5861</f>
        <v>0</v>
      </c>
      <c r="BB5861" s="27">
        <f>+$AW$1*AL5861*(Y5861+AA5861)</f>
        <v>0</v>
      </c>
      <c r="BC5861" s="27">
        <f>+AM5861*AC5861*$AW$1</f>
        <v>0</v>
      </c>
      <c r="BD5861" s="27">
        <f>+$AW$1*AN5861*AE5861</f>
        <v>0</v>
      </c>
      <c r="BE5861" s="27">
        <f>ROUND(SUM(AO5861:AV5861),0)</f>
        <v>101916244</v>
      </c>
      <c r="BF5861" s="27">
        <f>ROUND(SUM(AW5861:BD5861),0)</f>
        <v>2374891</v>
      </c>
      <c r="BG5861" s="9">
        <f>+BF5861+BE5861</f>
        <v>104291135</v>
      </c>
      <c r="BH5861" s="27">
        <f>+ROUND(BG5861*$BH$2,0)</f>
        <v>83432908</v>
      </c>
      <c r="BI5861" s="27"/>
      <c r="BJ5861" t="s">
        <v>9823</v>
      </c>
      <c r="BK5861" t="s">
        <v>3337</v>
      </c>
      <c r="BL5861" t="s">
        <v>14679</v>
      </c>
      <c r="BM5861" t="s">
        <v>9838</v>
      </c>
      <c r="BN5861" t="s">
        <v>10263</v>
      </c>
      <c r="BO5861" t="s">
        <v>14680</v>
      </c>
      <c r="BP5861" t="s">
        <v>24674</v>
      </c>
      <c r="BQ5861" t="s">
        <v>38867</v>
      </c>
      <c r="BR5861" t="s">
        <v>29332</v>
      </c>
      <c r="BS5861">
        <v>1</v>
      </c>
      <c r="BU5861" t="s">
        <v>14679</v>
      </c>
      <c r="BV5861" t="s">
        <v>3337</v>
      </c>
      <c r="BW5861" t="s">
        <v>29351</v>
      </c>
      <c r="BX5861" t="s">
        <v>10263</v>
      </c>
      <c r="BY5861" t="s">
        <v>14680</v>
      </c>
      <c r="BZ5861" t="s">
        <v>24674</v>
      </c>
      <c r="CA5861">
        <v>1</v>
      </c>
      <c r="CB5861" t="s">
        <v>29341</v>
      </c>
    </row>
    <row r="5862" spans="1:80" x14ac:dyDescent="0.25">
      <c r="A5862" t="s">
        <v>7884</v>
      </c>
      <c r="B5862" s="41" t="s">
        <v>7905</v>
      </c>
      <c r="C5862" s="41">
        <v>22</v>
      </c>
      <c r="D5862">
        <v>54874</v>
      </c>
      <c r="E5862" t="s">
        <v>3335</v>
      </c>
      <c r="F5862" s="41">
        <v>15328</v>
      </c>
      <c r="G5862" s="41">
        <v>154874000130</v>
      </c>
      <c r="H5862" t="s">
        <v>7917</v>
      </c>
      <c r="I5862" s="25">
        <v>64.136508616406473</v>
      </c>
      <c r="J5862" s="42">
        <f>STANDARDIZE(I5862,$I$1,$I$2)</f>
        <v>-1.2456285023326856</v>
      </c>
      <c r="K5862" s="26">
        <f>SUM(L5862:U5862)</f>
        <v>3036</v>
      </c>
      <c r="L5862" s="26">
        <v>0</v>
      </c>
      <c r="M5862" s="26">
        <v>149</v>
      </c>
      <c r="N5862" s="26">
        <v>0</v>
      </c>
      <c r="O5862" s="26">
        <v>1066</v>
      </c>
      <c r="P5862" s="26">
        <v>0</v>
      </c>
      <c r="Q5862" s="26">
        <v>1351</v>
      </c>
      <c r="R5862" s="26">
        <v>0</v>
      </c>
      <c r="S5862" s="26">
        <v>328</v>
      </c>
      <c r="T5862" s="26">
        <v>0</v>
      </c>
      <c r="U5862" s="26">
        <v>142</v>
      </c>
      <c r="V5862" s="26">
        <f>SUM(W5862:AF5862)</f>
        <v>138</v>
      </c>
      <c r="W5862" s="26">
        <v>0</v>
      </c>
      <c r="X5862" s="26">
        <v>0</v>
      </c>
      <c r="Y5862" s="26">
        <v>0</v>
      </c>
      <c r="Z5862" s="26">
        <v>0</v>
      </c>
      <c r="AA5862" s="26">
        <v>0</v>
      </c>
      <c r="AB5862" s="26">
        <v>0</v>
      </c>
      <c r="AC5862" s="26">
        <v>0</v>
      </c>
      <c r="AD5862" s="26">
        <v>3</v>
      </c>
      <c r="AE5862" s="26">
        <v>0</v>
      </c>
      <c r="AF5862" s="26">
        <v>135</v>
      </c>
      <c r="AG5862" s="27">
        <f>ROUND(('Per Cápita'!$E$4*(1+($J5862/100))),0)</f>
        <v>73857</v>
      </c>
      <c r="AH5862" s="27">
        <f>ROUND(('Per Cápita'!$E$5*(1+($J5862/100))),0)</f>
        <v>65224</v>
      </c>
      <c r="AI5862" s="27">
        <f>ROUND(('Per Cápita'!$E$6*(1+($J5862/100))),0)</f>
        <v>97836</v>
      </c>
      <c r="AJ5862" s="27">
        <f>ROUND(('Per Cápita'!$E$7*(1+($J5862/100))),0)</f>
        <v>119898</v>
      </c>
      <c r="AK5862" s="27">
        <f>ROUND(('Per Cápita'!$F$4*(1+($J5862/100))),0)</f>
        <v>91122</v>
      </c>
      <c r="AL5862" s="27">
        <f>ROUND(('Per Cápita'!$F$5*(1+($J5862/100))),0)</f>
        <v>79613</v>
      </c>
      <c r="AM5862" s="27">
        <f>ROUND(('Per Cápita'!$F$6*(1+($J5862/100))),0)</f>
        <v>121816</v>
      </c>
      <c r="AN5862" s="27">
        <f>ROUND(('Per Cápita'!$F$7*(1+($J5862/100))),0)</f>
        <v>146756</v>
      </c>
      <c r="AO5862" s="27">
        <f>+AG5862*$M5862</f>
        <v>11004693</v>
      </c>
      <c r="AP5862" s="27">
        <f>+AH5862*($O5862+$Q5862)</f>
        <v>157646408</v>
      </c>
      <c r="AQ5862" s="27">
        <f>+AI5862*$S5862</f>
        <v>32090208</v>
      </c>
      <c r="AR5862" s="27">
        <f>+AJ5862*$U5862</f>
        <v>17025516</v>
      </c>
      <c r="AS5862" s="27">
        <f>+AK5862*L5862</f>
        <v>0</v>
      </c>
      <c r="AT5862" s="27">
        <f>+AL5862*(N5862+P5862)</f>
        <v>0</v>
      </c>
      <c r="AU5862" s="27">
        <f>+AM5862*R5862</f>
        <v>0</v>
      </c>
      <c r="AV5862" s="27">
        <f>+AN5862*T5862</f>
        <v>0</v>
      </c>
      <c r="AW5862" s="27">
        <f>+AG5862*$X5862*$AW$1</f>
        <v>0</v>
      </c>
      <c r="AX5862" s="27">
        <f>+AH5862*($AB5862+$Z5862)*$AW$1</f>
        <v>0</v>
      </c>
      <c r="AY5862" s="27">
        <f>+AI5862*$AD5862*$AW$1</f>
        <v>58701.600000000006</v>
      </c>
      <c r="AZ5862" s="27">
        <f>+AJ5862*$AF5862*$AW$1</f>
        <v>3237246</v>
      </c>
      <c r="BA5862" s="27">
        <f>+$AW$1*AK5862*W5862</f>
        <v>0</v>
      </c>
      <c r="BB5862" s="27">
        <f>+$AW$1*AL5862*(Y5862+AA5862)</f>
        <v>0</v>
      </c>
      <c r="BC5862" s="27">
        <f>+AM5862*AC5862*$AW$1</f>
        <v>0</v>
      </c>
      <c r="BD5862" s="27">
        <f>+$AW$1*AN5862*AE5862</f>
        <v>0</v>
      </c>
      <c r="BE5862" s="27">
        <f>ROUND(SUM(AO5862:AV5862),0)</f>
        <v>217766825</v>
      </c>
      <c r="BF5862" s="27">
        <f>ROUND(SUM(AW5862:BD5862),0)</f>
        <v>3295948</v>
      </c>
      <c r="BG5862" s="9">
        <f>+BF5862+BE5862</f>
        <v>221062773</v>
      </c>
      <c r="BH5862" s="27">
        <f>+ROUND(BG5862*$BH$2,0)</f>
        <v>176850218</v>
      </c>
      <c r="BI5862" s="27"/>
      <c r="BJ5862" t="s">
        <v>9823</v>
      </c>
      <c r="BK5862" t="s">
        <v>7917</v>
      </c>
      <c r="BL5862" t="s">
        <v>14681</v>
      </c>
      <c r="BM5862" t="s">
        <v>9838</v>
      </c>
      <c r="BN5862" t="s">
        <v>10263</v>
      </c>
      <c r="BO5862" t="s">
        <v>14682</v>
      </c>
      <c r="BP5862" t="s">
        <v>26439</v>
      </c>
      <c r="BQ5862" t="s">
        <v>38868</v>
      </c>
      <c r="BR5862" t="s">
        <v>29332</v>
      </c>
      <c r="BS5862">
        <v>1</v>
      </c>
      <c r="BU5862" t="s">
        <v>14681</v>
      </c>
      <c r="BV5862" t="s">
        <v>38869</v>
      </c>
      <c r="BW5862" t="s">
        <v>29351</v>
      </c>
      <c r="BX5862" t="s">
        <v>10263</v>
      </c>
      <c r="BY5862" t="s">
        <v>14682</v>
      </c>
      <c r="BZ5862" t="s">
        <v>26439</v>
      </c>
      <c r="CA5862">
        <v>1</v>
      </c>
      <c r="CB5862" t="s">
        <v>29341</v>
      </c>
    </row>
    <row r="5863" spans="1:80" x14ac:dyDescent="0.25">
      <c r="A5863" t="s">
        <v>7884</v>
      </c>
      <c r="B5863" s="41" t="s">
        <v>7905</v>
      </c>
      <c r="C5863" s="41">
        <v>22</v>
      </c>
      <c r="D5863">
        <v>54874</v>
      </c>
      <c r="E5863" t="s">
        <v>3335</v>
      </c>
      <c r="F5863" s="41">
        <v>15329</v>
      </c>
      <c r="G5863" s="41">
        <v>154874000148</v>
      </c>
      <c r="H5863" t="s">
        <v>3338</v>
      </c>
      <c r="I5863" s="25">
        <v>64.36975114562108</v>
      </c>
      <c r="J5863" s="42">
        <f>STANDARDIZE(I5863,$I$1,$I$2)</f>
        <v>-1.1705291683251045</v>
      </c>
      <c r="K5863" s="26">
        <f>SUM(L5863:U5863)</f>
        <v>2341</v>
      </c>
      <c r="L5863" s="26">
        <v>0</v>
      </c>
      <c r="M5863" s="26">
        <v>222</v>
      </c>
      <c r="N5863" s="26">
        <v>0</v>
      </c>
      <c r="O5863" s="26">
        <v>917</v>
      </c>
      <c r="P5863" s="26">
        <v>0</v>
      </c>
      <c r="Q5863" s="26">
        <v>844</v>
      </c>
      <c r="R5863" s="26">
        <v>0</v>
      </c>
      <c r="S5863" s="26">
        <v>0</v>
      </c>
      <c r="T5863" s="26">
        <v>0</v>
      </c>
      <c r="U5863" s="26">
        <v>358</v>
      </c>
      <c r="V5863" s="26">
        <f>SUM(W5863:AF5863)</f>
        <v>358</v>
      </c>
      <c r="W5863" s="26">
        <v>0</v>
      </c>
      <c r="X5863" s="26">
        <v>0</v>
      </c>
      <c r="Y5863" s="26">
        <v>0</v>
      </c>
      <c r="Z5863" s="26">
        <v>0</v>
      </c>
      <c r="AA5863" s="26">
        <v>0</v>
      </c>
      <c r="AB5863" s="26">
        <v>0</v>
      </c>
      <c r="AC5863" s="26">
        <v>0</v>
      </c>
      <c r="AD5863" s="26">
        <v>0</v>
      </c>
      <c r="AE5863" s="26">
        <v>0</v>
      </c>
      <c r="AF5863" s="26">
        <v>358</v>
      </c>
      <c r="AG5863" s="27">
        <f>ROUND(('Per Cápita'!$E$4*(1+($J5863/100))),0)</f>
        <v>73914</v>
      </c>
      <c r="AH5863" s="27">
        <f>ROUND(('Per Cápita'!$E$5*(1+($J5863/100))),0)</f>
        <v>65274</v>
      </c>
      <c r="AI5863" s="27">
        <f>ROUND(('Per Cápita'!$E$6*(1+($J5863/100))),0)</f>
        <v>97910</v>
      </c>
      <c r="AJ5863" s="27">
        <f>ROUND(('Per Cápita'!$E$7*(1+($J5863/100))),0)</f>
        <v>119989</v>
      </c>
      <c r="AK5863" s="27">
        <f>ROUND(('Per Cápita'!$F$4*(1+($J5863/100))),0)</f>
        <v>91191</v>
      </c>
      <c r="AL5863" s="27">
        <f>ROUND(('Per Cápita'!$F$5*(1+($J5863/100))),0)</f>
        <v>79673</v>
      </c>
      <c r="AM5863" s="27">
        <f>ROUND(('Per Cápita'!$F$6*(1+($J5863/100))),0)</f>
        <v>121909</v>
      </c>
      <c r="AN5863" s="27">
        <f>ROUND(('Per Cápita'!$F$7*(1+($J5863/100))),0)</f>
        <v>146868</v>
      </c>
      <c r="AO5863" s="27">
        <f>+AG5863*$M5863</f>
        <v>16408908</v>
      </c>
      <c r="AP5863" s="27">
        <f>+AH5863*($O5863+$Q5863)</f>
        <v>114947514</v>
      </c>
      <c r="AQ5863" s="27">
        <f>+AI5863*$S5863</f>
        <v>0</v>
      </c>
      <c r="AR5863" s="27">
        <f>+AJ5863*$U5863</f>
        <v>42956062</v>
      </c>
      <c r="AS5863" s="27">
        <f>+AK5863*L5863</f>
        <v>0</v>
      </c>
      <c r="AT5863" s="27">
        <f>+AL5863*(N5863+P5863)</f>
        <v>0</v>
      </c>
      <c r="AU5863" s="27">
        <f>+AM5863*R5863</f>
        <v>0</v>
      </c>
      <c r="AV5863" s="27">
        <f>+AN5863*T5863</f>
        <v>0</v>
      </c>
      <c r="AW5863" s="27">
        <f>+AG5863*$X5863*$AW$1</f>
        <v>0</v>
      </c>
      <c r="AX5863" s="27">
        <f>+AH5863*($AB5863+$Z5863)*$AW$1</f>
        <v>0</v>
      </c>
      <c r="AY5863" s="27">
        <f>+AI5863*$AD5863*$AW$1</f>
        <v>0</v>
      </c>
      <c r="AZ5863" s="27">
        <f>+AJ5863*$AF5863*$AW$1</f>
        <v>8591212.4000000004</v>
      </c>
      <c r="BA5863" s="27">
        <f>+$AW$1*AK5863*W5863</f>
        <v>0</v>
      </c>
      <c r="BB5863" s="27">
        <f>+$AW$1*AL5863*(Y5863+AA5863)</f>
        <v>0</v>
      </c>
      <c r="BC5863" s="27">
        <f>+AM5863*AC5863*$AW$1</f>
        <v>0</v>
      </c>
      <c r="BD5863" s="27">
        <f>+$AW$1*AN5863*AE5863</f>
        <v>0</v>
      </c>
      <c r="BE5863" s="27">
        <f>ROUND(SUM(AO5863:AV5863),0)</f>
        <v>174312484</v>
      </c>
      <c r="BF5863" s="27">
        <f>ROUND(SUM(AW5863:BD5863),0)</f>
        <v>8591212</v>
      </c>
      <c r="BG5863" s="9">
        <f>+BF5863+BE5863</f>
        <v>182903696</v>
      </c>
      <c r="BH5863" s="27">
        <f>+ROUND(BG5863*$BH$2,0)</f>
        <v>146322957</v>
      </c>
      <c r="BI5863" s="27"/>
      <c r="BJ5863" t="s">
        <v>9823</v>
      </c>
      <c r="BK5863" t="s">
        <v>3338</v>
      </c>
      <c r="BL5863" t="s">
        <v>14683</v>
      </c>
      <c r="BM5863" t="s">
        <v>9866</v>
      </c>
      <c r="BN5863" t="s">
        <v>10263</v>
      </c>
      <c r="BO5863" t="s">
        <v>14684</v>
      </c>
      <c r="BP5863" t="s">
        <v>25376</v>
      </c>
      <c r="BQ5863" t="s">
        <v>38870</v>
      </c>
      <c r="BR5863" t="s">
        <v>29332</v>
      </c>
      <c r="BS5863">
        <v>1</v>
      </c>
      <c r="BU5863" t="s">
        <v>14683</v>
      </c>
      <c r="BV5863" t="s">
        <v>3338</v>
      </c>
      <c r="BW5863" t="s">
        <v>29340</v>
      </c>
      <c r="BX5863" t="s">
        <v>10263</v>
      </c>
      <c r="BY5863" t="s">
        <v>38871</v>
      </c>
      <c r="BZ5863" t="s">
        <v>25376</v>
      </c>
      <c r="CA5863">
        <v>1</v>
      </c>
      <c r="CB5863" t="s">
        <v>29341</v>
      </c>
    </row>
    <row r="5864" spans="1:80" x14ac:dyDescent="0.25">
      <c r="A5864" t="s">
        <v>7884</v>
      </c>
      <c r="B5864" s="41" t="s">
        <v>7905</v>
      </c>
      <c r="C5864" s="41">
        <v>22</v>
      </c>
      <c r="D5864">
        <v>54874</v>
      </c>
      <c r="E5864" t="s">
        <v>3335</v>
      </c>
      <c r="F5864" s="41">
        <v>15330</v>
      </c>
      <c r="G5864" s="41">
        <v>154874000806</v>
      </c>
      <c r="H5864" t="s">
        <v>3339</v>
      </c>
      <c r="I5864" s="25">
        <v>63.941704952485097</v>
      </c>
      <c r="J5864" s="42">
        <f>STANDARDIZE(I5864,$I$1,$I$2)</f>
        <v>-1.3083513062398209</v>
      </c>
      <c r="K5864" s="26">
        <f>SUM(L5864:U5864)</f>
        <v>3076</v>
      </c>
      <c r="L5864" s="26">
        <v>0</v>
      </c>
      <c r="M5864" s="26">
        <v>254</v>
      </c>
      <c r="N5864" s="26">
        <v>0</v>
      </c>
      <c r="O5864" s="26">
        <v>1351</v>
      </c>
      <c r="P5864" s="26">
        <v>0</v>
      </c>
      <c r="Q5864" s="26">
        <v>1121</v>
      </c>
      <c r="R5864" s="26">
        <v>0</v>
      </c>
      <c r="S5864" s="26">
        <v>85</v>
      </c>
      <c r="T5864" s="26">
        <v>0</v>
      </c>
      <c r="U5864" s="26">
        <v>265</v>
      </c>
      <c r="V5864" s="26">
        <f>SUM(W5864:AF5864)</f>
        <v>266</v>
      </c>
      <c r="W5864" s="26">
        <v>0</v>
      </c>
      <c r="X5864" s="26">
        <v>0</v>
      </c>
      <c r="Y5864" s="26">
        <v>0</v>
      </c>
      <c r="Z5864" s="26">
        <v>0</v>
      </c>
      <c r="AA5864" s="26">
        <v>0</v>
      </c>
      <c r="AB5864" s="26">
        <v>0</v>
      </c>
      <c r="AC5864" s="26">
        <v>0</v>
      </c>
      <c r="AD5864" s="26">
        <v>2</v>
      </c>
      <c r="AE5864" s="26">
        <v>0</v>
      </c>
      <c r="AF5864" s="26">
        <v>264</v>
      </c>
      <c r="AG5864" s="27">
        <f>ROUND(('Per Cápita'!$E$4*(1+($J5864/100))),0)</f>
        <v>73810</v>
      </c>
      <c r="AH5864" s="27">
        <f>ROUND(('Per Cápita'!$E$5*(1+($J5864/100))),0)</f>
        <v>65183</v>
      </c>
      <c r="AI5864" s="27">
        <f>ROUND(('Per Cápita'!$E$6*(1+($J5864/100))),0)</f>
        <v>97774</v>
      </c>
      <c r="AJ5864" s="27">
        <f>ROUND(('Per Cápita'!$E$7*(1+($J5864/100))),0)</f>
        <v>119822</v>
      </c>
      <c r="AK5864" s="27">
        <f>ROUND(('Per Cápita'!$F$4*(1+($J5864/100))),0)</f>
        <v>91064</v>
      </c>
      <c r="AL5864" s="27">
        <f>ROUND(('Per Cápita'!$F$5*(1+($J5864/100))),0)</f>
        <v>79562</v>
      </c>
      <c r="AM5864" s="27">
        <f>ROUND(('Per Cápita'!$F$6*(1+($J5864/100))),0)</f>
        <v>121739</v>
      </c>
      <c r="AN5864" s="27">
        <f>ROUND(('Per Cápita'!$F$7*(1+($J5864/100))),0)</f>
        <v>146663</v>
      </c>
      <c r="AO5864" s="27">
        <f>+AG5864*$M5864</f>
        <v>18747740</v>
      </c>
      <c r="AP5864" s="27">
        <f>+AH5864*($O5864+$Q5864)</f>
        <v>161132376</v>
      </c>
      <c r="AQ5864" s="27">
        <f>+AI5864*$S5864</f>
        <v>8310790</v>
      </c>
      <c r="AR5864" s="27">
        <f>+AJ5864*$U5864</f>
        <v>31752830</v>
      </c>
      <c r="AS5864" s="27">
        <f>+AK5864*L5864</f>
        <v>0</v>
      </c>
      <c r="AT5864" s="27">
        <f>+AL5864*(N5864+P5864)</f>
        <v>0</v>
      </c>
      <c r="AU5864" s="27">
        <f>+AM5864*R5864</f>
        <v>0</v>
      </c>
      <c r="AV5864" s="27">
        <f>+AN5864*T5864</f>
        <v>0</v>
      </c>
      <c r="AW5864" s="27">
        <f>+AG5864*$X5864*$AW$1</f>
        <v>0</v>
      </c>
      <c r="AX5864" s="27">
        <f>+AH5864*($AB5864+$Z5864)*$AW$1</f>
        <v>0</v>
      </c>
      <c r="AY5864" s="27">
        <f>+AI5864*$AD5864*$AW$1</f>
        <v>39109.599999999999</v>
      </c>
      <c r="AZ5864" s="27">
        <f>+AJ5864*$AF5864*$AW$1</f>
        <v>6326601.6000000006</v>
      </c>
      <c r="BA5864" s="27">
        <f>+$AW$1*AK5864*W5864</f>
        <v>0</v>
      </c>
      <c r="BB5864" s="27">
        <f>+$AW$1*AL5864*(Y5864+AA5864)</f>
        <v>0</v>
      </c>
      <c r="BC5864" s="27">
        <f>+AM5864*AC5864*$AW$1</f>
        <v>0</v>
      </c>
      <c r="BD5864" s="27">
        <f>+$AW$1*AN5864*AE5864</f>
        <v>0</v>
      </c>
      <c r="BE5864" s="27">
        <f>ROUND(SUM(AO5864:AV5864),0)</f>
        <v>219943736</v>
      </c>
      <c r="BF5864" s="27">
        <f>ROUND(SUM(AW5864:BD5864),0)</f>
        <v>6365711</v>
      </c>
      <c r="BG5864" s="9">
        <f>+BF5864+BE5864</f>
        <v>226309447</v>
      </c>
      <c r="BH5864" s="27">
        <f>+ROUND(BG5864*$BH$2,0)</f>
        <v>181047558</v>
      </c>
      <c r="BI5864" s="27"/>
      <c r="BJ5864" t="s">
        <v>9823</v>
      </c>
      <c r="BK5864" t="s">
        <v>3339</v>
      </c>
      <c r="BL5864" t="s">
        <v>14685</v>
      </c>
      <c r="BM5864" t="s">
        <v>9854</v>
      </c>
      <c r="BN5864" t="s">
        <v>10263</v>
      </c>
      <c r="BO5864" t="s">
        <v>14686</v>
      </c>
      <c r="BP5864" t="s">
        <v>26440</v>
      </c>
      <c r="BQ5864" t="s">
        <v>38872</v>
      </c>
      <c r="BR5864" t="s">
        <v>29332</v>
      </c>
      <c r="BS5864">
        <v>1</v>
      </c>
      <c r="BU5864" t="s">
        <v>14685</v>
      </c>
      <c r="BV5864" t="s">
        <v>3339</v>
      </c>
      <c r="BW5864" t="s">
        <v>30397</v>
      </c>
      <c r="BX5864" t="s">
        <v>10263</v>
      </c>
      <c r="BY5864" t="s">
        <v>14686</v>
      </c>
      <c r="BZ5864" t="s">
        <v>26440</v>
      </c>
      <c r="CA5864">
        <v>1</v>
      </c>
      <c r="CB5864" t="s">
        <v>29341</v>
      </c>
    </row>
    <row r="5865" spans="1:80" x14ac:dyDescent="0.25">
      <c r="A5865" t="s">
        <v>7884</v>
      </c>
      <c r="B5865" s="41" t="s">
        <v>7905</v>
      </c>
      <c r="C5865" s="41">
        <v>22</v>
      </c>
      <c r="D5865">
        <v>54553</v>
      </c>
      <c r="E5865" t="s">
        <v>3303</v>
      </c>
      <c r="F5865" s="41">
        <v>11972</v>
      </c>
      <c r="G5865" s="41">
        <v>254001004761</v>
      </c>
      <c r="H5865" t="s">
        <v>3304</v>
      </c>
      <c r="I5865" s="25">
        <v>64.440716876529763</v>
      </c>
      <c r="J5865" s="42">
        <f>STANDARDIZE(I5865,$I$1,$I$2)</f>
        <v>-1.1476796513585841</v>
      </c>
      <c r="K5865" s="26">
        <f>SUM(L5865:U5865)</f>
        <v>1782</v>
      </c>
      <c r="L5865" s="26">
        <v>3</v>
      </c>
      <c r="M5865" s="26">
        <v>142</v>
      </c>
      <c r="N5865" s="26">
        <v>45</v>
      </c>
      <c r="O5865" s="26">
        <v>829</v>
      </c>
      <c r="P5865" s="26">
        <v>0</v>
      </c>
      <c r="Q5865" s="26">
        <v>565</v>
      </c>
      <c r="R5865" s="26">
        <v>0</v>
      </c>
      <c r="S5865" s="26">
        <v>29</v>
      </c>
      <c r="T5865" s="26">
        <v>0</v>
      </c>
      <c r="U5865" s="26">
        <v>169</v>
      </c>
      <c r="V5865" s="26">
        <f>SUM(W5865:AF5865)</f>
        <v>198</v>
      </c>
      <c r="W5865" s="26">
        <v>0</v>
      </c>
      <c r="X5865" s="26">
        <v>0</v>
      </c>
      <c r="Y5865" s="26">
        <v>0</v>
      </c>
      <c r="Z5865" s="26">
        <v>0</v>
      </c>
      <c r="AA5865" s="26">
        <v>0</v>
      </c>
      <c r="AB5865" s="26">
        <v>0</v>
      </c>
      <c r="AC5865" s="26">
        <v>0</v>
      </c>
      <c r="AD5865" s="26">
        <v>29</v>
      </c>
      <c r="AE5865" s="26">
        <v>0</v>
      </c>
      <c r="AF5865" s="26">
        <v>169</v>
      </c>
      <c r="AG5865" s="27">
        <f>ROUND(('Per Cápita'!$E$4*(1+($J5865/100))),0)</f>
        <v>73931</v>
      </c>
      <c r="AH5865" s="27">
        <f>ROUND(('Per Cápita'!$E$5*(1+($J5865/100))),0)</f>
        <v>65289</v>
      </c>
      <c r="AI5865" s="27">
        <f>ROUND(('Per Cápita'!$E$6*(1+($J5865/100))),0)</f>
        <v>97933</v>
      </c>
      <c r="AJ5865" s="27">
        <f>ROUND(('Per Cápita'!$E$7*(1+($J5865/100))),0)</f>
        <v>120017</v>
      </c>
      <c r="AK5865" s="27">
        <f>ROUND(('Per Cápita'!$F$4*(1+($J5865/100))),0)</f>
        <v>91212</v>
      </c>
      <c r="AL5865" s="27">
        <f>ROUND(('Per Cápita'!$F$5*(1+($J5865/100))),0)</f>
        <v>79692</v>
      </c>
      <c r="AM5865" s="27">
        <f>ROUND(('Per Cápita'!$F$6*(1+($J5865/100))),0)</f>
        <v>121937</v>
      </c>
      <c r="AN5865" s="27">
        <f>ROUND(('Per Cápita'!$F$7*(1+($J5865/100))),0)</f>
        <v>146901</v>
      </c>
      <c r="AO5865" s="27">
        <f>+AG5865*$M5865</f>
        <v>10498202</v>
      </c>
      <c r="AP5865" s="27">
        <f>+AH5865*($O5865+$Q5865)</f>
        <v>91012866</v>
      </c>
      <c r="AQ5865" s="27">
        <f>+AI5865*$S5865</f>
        <v>2840057</v>
      </c>
      <c r="AR5865" s="27">
        <f>+AJ5865*$U5865</f>
        <v>20282873</v>
      </c>
      <c r="AS5865" s="27">
        <f>+AK5865*L5865</f>
        <v>273636</v>
      </c>
      <c r="AT5865" s="27">
        <f>+AL5865*(N5865+P5865)</f>
        <v>3586140</v>
      </c>
      <c r="AU5865" s="27">
        <f>+AM5865*R5865</f>
        <v>0</v>
      </c>
      <c r="AV5865" s="27">
        <f>+AN5865*T5865</f>
        <v>0</v>
      </c>
      <c r="AW5865" s="27">
        <f>+AG5865*$X5865*$AW$1</f>
        <v>0</v>
      </c>
      <c r="AX5865" s="27">
        <f>+AH5865*($AB5865+$Z5865)*$AW$1</f>
        <v>0</v>
      </c>
      <c r="AY5865" s="27">
        <f>+AI5865*$AD5865*$AW$1</f>
        <v>568011.4</v>
      </c>
      <c r="AZ5865" s="27">
        <f>+AJ5865*$AF5865*$AW$1</f>
        <v>4056574.6</v>
      </c>
      <c r="BA5865" s="27">
        <f>+$AW$1*AK5865*W5865</f>
        <v>0</v>
      </c>
      <c r="BB5865" s="27">
        <f>+$AW$1*AL5865*(Y5865+AA5865)</f>
        <v>0</v>
      </c>
      <c r="BC5865" s="27">
        <f>+AM5865*AC5865*$AW$1</f>
        <v>0</v>
      </c>
      <c r="BD5865" s="27">
        <f>+$AW$1*AN5865*AE5865</f>
        <v>0</v>
      </c>
      <c r="BE5865" s="27">
        <f>ROUND(SUM(AO5865:AV5865),0)</f>
        <v>128493774</v>
      </c>
      <c r="BF5865" s="27">
        <f>ROUND(SUM(AW5865:BD5865),0)</f>
        <v>4624586</v>
      </c>
      <c r="BG5865" s="9">
        <f>+BF5865+BE5865</f>
        <v>133118360</v>
      </c>
      <c r="BH5865" s="27">
        <f>+ROUND(BG5865*$BH$2,0)</f>
        <v>106494688</v>
      </c>
      <c r="BI5865" s="27"/>
      <c r="BJ5865" t="s">
        <v>9823</v>
      </c>
      <c r="BK5865" t="s">
        <v>3304</v>
      </c>
      <c r="BL5865" t="s">
        <v>21375</v>
      </c>
      <c r="BM5865" t="s">
        <v>9835</v>
      </c>
      <c r="BN5865" t="s">
        <v>9832</v>
      </c>
      <c r="BO5865" t="s">
        <v>21376</v>
      </c>
      <c r="BP5865" t="s">
        <v>26525</v>
      </c>
      <c r="BQ5865" t="s">
        <v>38873</v>
      </c>
      <c r="BR5865" t="s">
        <v>29332</v>
      </c>
      <c r="BS5865">
        <v>1</v>
      </c>
      <c r="BU5865" t="s">
        <v>21375</v>
      </c>
      <c r="BV5865" t="s">
        <v>3304</v>
      </c>
      <c r="BW5865" t="s">
        <v>9835</v>
      </c>
      <c r="BX5865" t="s">
        <v>9832</v>
      </c>
      <c r="BY5865" t="s">
        <v>21376</v>
      </c>
      <c r="BZ5865" t="s">
        <v>26525</v>
      </c>
      <c r="CA5865">
        <v>2</v>
      </c>
      <c r="CB5865" t="s">
        <v>29341</v>
      </c>
    </row>
    <row r="5866" spans="1:80" x14ac:dyDescent="0.25">
      <c r="A5866" t="s">
        <v>7884</v>
      </c>
      <c r="B5866" s="41" t="s">
        <v>7905</v>
      </c>
      <c r="C5866" s="41">
        <v>22</v>
      </c>
      <c r="D5866">
        <v>54003</v>
      </c>
      <c r="E5866" t="s">
        <v>9443</v>
      </c>
      <c r="F5866" s="41">
        <v>8706</v>
      </c>
      <c r="G5866" s="41">
        <v>254003000046</v>
      </c>
      <c r="H5866" t="s">
        <v>8965</v>
      </c>
      <c r="I5866" s="25">
        <v>68.900924662295907</v>
      </c>
      <c r="J5866" s="42">
        <f>STANDARDIZE(I5866,$I$1,$I$2)</f>
        <v>0.28841622435655917</v>
      </c>
      <c r="K5866" s="26">
        <f>SUM(L5866:U5866)</f>
        <v>267</v>
      </c>
      <c r="L5866" s="26">
        <v>35</v>
      </c>
      <c r="M5866" s="26">
        <v>0</v>
      </c>
      <c r="N5866" s="26">
        <v>232</v>
      </c>
      <c r="O5866" s="26">
        <v>0</v>
      </c>
      <c r="P5866" s="26">
        <v>0</v>
      </c>
      <c r="Q5866" s="26">
        <v>0</v>
      </c>
      <c r="R5866" s="26">
        <v>0</v>
      </c>
      <c r="S5866" s="26">
        <v>0</v>
      </c>
      <c r="T5866" s="26">
        <v>0</v>
      </c>
      <c r="U5866" s="26">
        <v>0</v>
      </c>
      <c r="V5866" s="26">
        <f>SUM(W5866:AF5866)</f>
        <v>0</v>
      </c>
      <c r="W5866" s="26">
        <v>0</v>
      </c>
      <c r="X5866" s="26">
        <v>0</v>
      </c>
      <c r="Y5866" s="26">
        <v>0</v>
      </c>
      <c r="Z5866" s="26">
        <v>0</v>
      </c>
      <c r="AA5866" s="26">
        <v>0</v>
      </c>
      <c r="AB5866" s="26">
        <v>0</v>
      </c>
      <c r="AC5866" s="26">
        <v>0</v>
      </c>
      <c r="AD5866" s="26">
        <v>0</v>
      </c>
      <c r="AE5866" s="26">
        <v>0</v>
      </c>
      <c r="AF5866" s="26">
        <v>0</v>
      </c>
      <c r="AG5866" s="27">
        <f>ROUND(('Per Cápita'!$E$4*(1+($J5866/100))),0)</f>
        <v>75005</v>
      </c>
      <c r="AH5866" s="27">
        <f>ROUND(('Per Cápita'!$E$5*(1+($J5866/100))),0)</f>
        <v>66237</v>
      </c>
      <c r="AI5866" s="27">
        <f>ROUND(('Per Cápita'!$E$6*(1+($J5866/100))),0)</f>
        <v>99356</v>
      </c>
      <c r="AJ5866" s="27">
        <f>ROUND(('Per Cápita'!$E$7*(1+($J5866/100))),0)</f>
        <v>121760</v>
      </c>
      <c r="AK5866" s="27">
        <f>ROUND(('Per Cápita'!$F$4*(1+($J5866/100))),0)</f>
        <v>92537</v>
      </c>
      <c r="AL5866" s="27">
        <f>ROUND(('Per Cápita'!$F$5*(1+($J5866/100))),0)</f>
        <v>80850</v>
      </c>
      <c r="AM5866" s="27">
        <f>ROUND(('Per Cápita'!$F$6*(1+($J5866/100))),0)</f>
        <v>123709</v>
      </c>
      <c r="AN5866" s="27">
        <f>ROUND(('Per Cápita'!$F$7*(1+($J5866/100))),0)</f>
        <v>149036</v>
      </c>
      <c r="AO5866" s="27">
        <f>+AG5866*$M5866</f>
        <v>0</v>
      </c>
      <c r="AP5866" s="27">
        <f>+AH5866*($O5866+$Q5866)</f>
        <v>0</v>
      </c>
      <c r="AQ5866" s="27">
        <f>+AI5866*$S5866</f>
        <v>0</v>
      </c>
      <c r="AR5866" s="27">
        <f>+AJ5866*$U5866</f>
        <v>0</v>
      </c>
      <c r="AS5866" s="27">
        <f>+AK5866*L5866</f>
        <v>3238795</v>
      </c>
      <c r="AT5866" s="27">
        <f>+AL5866*(N5866+P5866)</f>
        <v>18757200</v>
      </c>
      <c r="AU5866" s="27">
        <f>+AM5866*R5866</f>
        <v>0</v>
      </c>
      <c r="AV5866" s="27">
        <f>+AN5866*T5866</f>
        <v>0</v>
      </c>
      <c r="AW5866" s="27">
        <f>+AG5866*$X5866*$AW$1</f>
        <v>0</v>
      </c>
      <c r="AX5866" s="27">
        <f>+AH5866*($AB5866+$Z5866)*$AW$1</f>
        <v>0</v>
      </c>
      <c r="AY5866" s="27">
        <f>+AI5866*$AD5866*$AW$1</f>
        <v>0</v>
      </c>
      <c r="AZ5866" s="27">
        <f>+AJ5866*$AF5866*$AW$1</f>
        <v>0</v>
      </c>
      <c r="BA5866" s="27">
        <f>+$AW$1*AK5866*W5866</f>
        <v>0</v>
      </c>
      <c r="BB5866" s="27">
        <f>+$AW$1*AL5866*(Y5866+AA5866)</f>
        <v>0</v>
      </c>
      <c r="BC5866" s="27">
        <f>+AM5866*AC5866*$AW$1</f>
        <v>0</v>
      </c>
      <c r="BD5866" s="27">
        <f>+$AW$1*AN5866*AE5866</f>
        <v>0</v>
      </c>
      <c r="BE5866" s="27">
        <f>ROUND(SUM(AO5866:AV5866),0)</f>
        <v>21995995</v>
      </c>
      <c r="BF5866" s="27">
        <f>ROUND(SUM(AW5866:BD5866),0)</f>
        <v>0</v>
      </c>
      <c r="BG5866" s="9">
        <f>+BF5866+BE5866</f>
        <v>21995995</v>
      </c>
      <c r="BH5866" s="27">
        <f>+ROUND(BG5866*$BH$2,0)</f>
        <v>17596796</v>
      </c>
      <c r="BI5866" s="27"/>
      <c r="BJ5866" t="s">
        <v>9823</v>
      </c>
      <c r="BK5866" t="s">
        <v>8965</v>
      </c>
      <c r="BL5866" t="s">
        <v>21381</v>
      </c>
      <c r="BM5866" t="s">
        <v>9835</v>
      </c>
      <c r="BN5866" t="s">
        <v>9832</v>
      </c>
      <c r="BO5866" t="s">
        <v>21382</v>
      </c>
      <c r="BP5866" t="s">
        <v>24910</v>
      </c>
      <c r="BQ5866" t="s">
        <v>38874</v>
      </c>
      <c r="BR5866" t="s">
        <v>29332</v>
      </c>
      <c r="BS5866">
        <v>1</v>
      </c>
      <c r="BU5866" t="s">
        <v>21381</v>
      </c>
      <c r="BV5866" t="s">
        <v>38875</v>
      </c>
      <c r="BW5866" t="s">
        <v>9835</v>
      </c>
      <c r="BX5866" t="s">
        <v>9832</v>
      </c>
      <c r="BY5866" t="s">
        <v>21382</v>
      </c>
      <c r="BZ5866" t="s">
        <v>24910</v>
      </c>
      <c r="CA5866">
        <v>2</v>
      </c>
      <c r="CB5866" t="s">
        <v>29341</v>
      </c>
    </row>
    <row r="5867" spans="1:80" x14ac:dyDescent="0.25">
      <c r="A5867" t="s">
        <v>7884</v>
      </c>
      <c r="B5867" s="41" t="s">
        <v>7905</v>
      </c>
      <c r="C5867" s="41">
        <v>22</v>
      </c>
      <c r="D5867">
        <v>54003</v>
      </c>
      <c r="E5867" t="s">
        <v>9443</v>
      </c>
      <c r="F5867" s="41">
        <v>8707</v>
      </c>
      <c r="G5867" s="41">
        <v>254003000062</v>
      </c>
      <c r="H5867" t="s">
        <v>8966</v>
      </c>
      <c r="I5867" s="25">
        <v>68.148202965579614</v>
      </c>
      <c r="J5867" s="42">
        <f>STANDARDIZE(I5867,$I$1,$I$2)</f>
        <v>4.6055200803955886E-2</v>
      </c>
      <c r="K5867" s="26">
        <f>SUM(L5867:U5867)</f>
        <v>453</v>
      </c>
      <c r="L5867" s="26">
        <v>40</v>
      </c>
      <c r="M5867" s="26">
        <v>0</v>
      </c>
      <c r="N5867" s="26">
        <v>254</v>
      </c>
      <c r="O5867" s="26">
        <v>0</v>
      </c>
      <c r="P5867" s="26">
        <v>159</v>
      </c>
      <c r="Q5867" s="26">
        <v>0</v>
      </c>
      <c r="R5867" s="26">
        <v>0</v>
      </c>
      <c r="S5867" s="26">
        <v>0</v>
      </c>
      <c r="T5867" s="26">
        <v>0</v>
      </c>
      <c r="U5867" s="26">
        <v>0</v>
      </c>
      <c r="V5867" s="26">
        <f>SUM(W5867:AF5867)</f>
        <v>0</v>
      </c>
      <c r="W5867" s="26">
        <v>0</v>
      </c>
      <c r="X5867" s="26">
        <v>0</v>
      </c>
      <c r="Y5867" s="26">
        <v>0</v>
      </c>
      <c r="Z5867" s="26">
        <v>0</v>
      </c>
      <c r="AA5867" s="26">
        <v>0</v>
      </c>
      <c r="AB5867" s="26">
        <v>0</v>
      </c>
      <c r="AC5867" s="26">
        <v>0</v>
      </c>
      <c r="AD5867" s="26">
        <v>0</v>
      </c>
      <c r="AE5867" s="26">
        <v>0</v>
      </c>
      <c r="AF5867" s="26">
        <v>0</v>
      </c>
      <c r="AG5867" s="27">
        <f>ROUND(('Per Cápita'!$E$4*(1+($J5867/100))),0)</f>
        <v>74823</v>
      </c>
      <c r="AH5867" s="27">
        <f>ROUND(('Per Cápita'!$E$5*(1+($J5867/100))),0)</f>
        <v>66077</v>
      </c>
      <c r="AI5867" s="27">
        <f>ROUND(('Per Cápita'!$E$6*(1+($J5867/100))),0)</f>
        <v>99116</v>
      </c>
      <c r="AJ5867" s="27">
        <f>ROUND(('Per Cápita'!$E$7*(1+($J5867/100))),0)</f>
        <v>121466</v>
      </c>
      <c r="AK5867" s="27">
        <f>ROUND(('Per Cápita'!$F$4*(1+($J5867/100))),0)</f>
        <v>92313</v>
      </c>
      <c r="AL5867" s="27">
        <f>ROUND(('Per Cápita'!$F$5*(1+($J5867/100))),0)</f>
        <v>80654</v>
      </c>
      <c r="AM5867" s="27">
        <f>ROUND(('Per Cápita'!$F$6*(1+($J5867/100))),0)</f>
        <v>123410</v>
      </c>
      <c r="AN5867" s="27">
        <f>ROUND(('Per Cápita'!$F$7*(1+($J5867/100))),0)</f>
        <v>148675</v>
      </c>
      <c r="AO5867" s="27">
        <f>+AG5867*$M5867</f>
        <v>0</v>
      </c>
      <c r="AP5867" s="27">
        <f>+AH5867*($O5867+$Q5867)</f>
        <v>0</v>
      </c>
      <c r="AQ5867" s="27">
        <f>+AI5867*$S5867</f>
        <v>0</v>
      </c>
      <c r="AR5867" s="27">
        <f>+AJ5867*$U5867</f>
        <v>0</v>
      </c>
      <c r="AS5867" s="27">
        <f>+AK5867*L5867</f>
        <v>3692520</v>
      </c>
      <c r="AT5867" s="27">
        <f>+AL5867*(N5867+P5867)</f>
        <v>33310102</v>
      </c>
      <c r="AU5867" s="27">
        <f>+AM5867*R5867</f>
        <v>0</v>
      </c>
      <c r="AV5867" s="27">
        <f>+AN5867*T5867</f>
        <v>0</v>
      </c>
      <c r="AW5867" s="27">
        <f>+AG5867*$X5867*$AW$1</f>
        <v>0</v>
      </c>
      <c r="AX5867" s="27">
        <f>+AH5867*($AB5867+$Z5867)*$AW$1</f>
        <v>0</v>
      </c>
      <c r="AY5867" s="27">
        <f>+AI5867*$AD5867*$AW$1</f>
        <v>0</v>
      </c>
      <c r="AZ5867" s="27">
        <f>+AJ5867*$AF5867*$AW$1</f>
        <v>0</v>
      </c>
      <c r="BA5867" s="27">
        <f>+$AW$1*AK5867*W5867</f>
        <v>0</v>
      </c>
      <c r="BB5867" s="27">
        <f>+$AW$1*AL5867*(Y5867+AA5867)</f>
        <v>0</v>
      </c>
      <c r="BC5867" s="27">
        <f>+AM5867*AC5867*$AW$1</f>
        <v>0</v>
      </c>
      <c r="BD5867" s="27">
        <f>+$AW$1*AN5867*AE5867</f>
        <v>0</v>
      </c>
      <c r="BE5867" s="27">
        <f>ROUND(SUM(AO5867:AV5867),0)</f>
        <v>37002622</v>
      </c>
      <c r="BF5867" s="27">
        <f>ROUND(SUM(AW5867:BD5867),0)</f>
        <v>0</v>
      </c>
      <c r="BG5867" s="9">
        <f>+BF5867+BE5867</f>
        <v>37002622</v>
      </c>
      <c r="BH5867" s="27">
        <f>+ROUND(BG5867*$BH$2,0)</f>
        <v>29602098</v>
      </c>
      <c r="BI5867" s="27"/>
      <c r="BJ5867" t="s">
        <v>9823</v>
      </c>
      <c r="BK5867" t="s">
        <v>8966</v>
      </c>
      <c r="BL5867" t="s">
        <v>21383</v>
      </c>
      <c r="BM5867" t="s">
        <v>9835</v>
      </c>
      <c r="BN5867" t="s">
        <v>9832</v>
      </c>
      <c r="BO5867" t="s">
        <v>21384</v>
      </c>
      <c r="BP5867" t="s">
        <v>26565</v>
      </c>
      <c r="BQ5867" t="s">
        <v>38876</v>
      </c>
      <c r="BR5867" t="s">
        <v>29332</v>
      </c>
      <c r="BS5867">
        <v>1</v>
      </c>
      <c r="BU5867" t="s">
        <v>21383</v>
      </c>
      <c r="BV5867" t="s">
        <v>38877</v>
      </c>
      <c r="BW5867" t="s">
        <v>9835</v>
      </c>
      <c r="BX5867" t="s">
        <v>9832</v>
      </c>
      <c r="BY5867" t="s">
        <v>21384</v>
      </c>
      <c r="BZ5867" t="s">
        <v>26565</v>
      </c>
      <c r="CA5867">
        <v>2</v>
      </c>
      <c r="CB5867" t="s">
        <v>29341</v>
      </c>
    </row>
    <row r="5868" spans="1:80" x14ac:dyDescent="0.25">
      <c r="A5868" t="s">
        <v>7884</v>
      </c>
      <c r="B5868" s="41" t="s">
        <v>7905</v>
      </c>
      <c r="C5868" s="41">
        <v>22</v>
      </c>
      <c r="D5868">
        <v>54003</v>
      </c>
      <c r="E5868" t="s">
        <v>9443</v>
      </c>
      <c r="F5868" s="41">
        <v>8708</v>
      </c>
      <c r="G5868" s="41">
        <v>254003000283</v>
      </c>
      <c r="H5868" t="s">
        <v>8967</v>
      </c>
      <c r="I5868" s="25">
        <v>68.109654346776637</v>
      </c>
      <c r="J5868" s="42">
        <f>STANDARDIZE(I5868,$I$1,$I$2)</f>
        <v>3.3643332313402663E-2</v>
      </c>
      <c r="K5868" s="26">
        <f>SUM(L5868:U5868)</f>
        <v>222</v>
      </c>
      <c r="L5868" s="26">
        <v>19</v>
      </c>
      <c r="M5868" s="26">
        <v>0</v>
      </c>
      <c r="N5868" s="26">
        <v>117</v>
      </c>
      <c r="O5868" s="26">
        <v>0</v>
      </c>
      <c r="P5868" s="26">
        <v>86</v>
      </c>
      <c r="Q5868" s="26">
        <v>0</v>
      </c>
      <c r="R5868" s="26">
        <v>0</v>
      </c>
      <c r="S5868" s="26">
        <v>0</v>
      </c>
      <c r="T5868" s="26">
        <v>0</v>
      </c>
      <c r="U5868" s="26">
        <v>0</v>
      </c>
      <c r="V5868" s="26">
        <f>SUM(W5868:AF5868)</f>
        <v>0</v>
      </c>
      <c r="W5868" s="26">
        <v>0</v>
      </c>
      <c r="X5868" s="26">
        <v>0</v>
      </c>
      <c r="Y5868" s="26">
        <v>0</v>
      </c>
      <c r="Z5868" s="26">
        <v>0</v>
      </c>
      <c r="AA5868" s="26">
        <v>0</v>
      </c>
      <c r="AB5868" s="26">
        <v>0</v>
      </c>
      <c r="AC5868" s="26">
        <v>0</v>
      </c>
      <c r="AD5868" s="26">
        <v>0</v>
      </c>
      <c r="AE5868" s="26">
        <v>0</v>
      </c>
      <c r="AF5868" s="26">
        <v>0</v>
      </c>
      <c r="AG5868" s="27">
        <f>ROUND(('Per Cápita'!$E$4*(1+($J5868/100))),0)</f>
        <v>74814</v>
      </c>
      <c r="AH5868" s="27">
        <f>ROUND(('Per Cápita'!$E$5*(1+($J5868/100))),0)</f>
        <v>66069</v>
      </c>
      <c r="AI5868" s="27">
        <f>ROUND(('Per Cápita'!$E$6*(1+($J5868/100))),0)</f>
        <v>99103</v>
      </c>
      <c r="AJ5868" s="27">
        <f>ROUND(('Per Cápita'!$E$7*(1+($J5868/100))),0)</f>
        <v>121451</v>
      </c>
      <c r="AK5868" s="27">
        <f>ROUND(('Per Cápita'!$F$4*(1+($J5868/100))),0)</f>
        <v>92302</v>
      </c>
      <c r="AL5868" s="27">
        <f>ROUND(('Per Cápita'!$F$5*(1+($J5868/100))),0)</f>
        <v>80644</v>
      </c>
      <c r="AM5868" s="27">
        <f>ROUND(('Per Cápita'!$F$6*(1+($J5868/100))),0)</f>
        <v>123395</v>
      </c>
      <c r="AN5868" s="27">
        <f>ROUND(('Per Cápita'!$F$7*(1+($J5868/100))),0)</f>
        <v>148657</v>
      </c>
      <c r="AO5868" s="27">
        <f>+AG5868*$M5868</f>
        <v>0</v>
      </c>
      <c r="AP5868" s="27">
        <f>+AH5868*($O5868+$Q5868)</f>
        <v>0</v>
      </c>
      <c r="AQ5868" s="27">
        <f>+AI5868*$S5868</f>
        <v>0</v>
      </c>
      <c r="AR5868" s="27">
        <f>+AJ5868*$U5868</f>
        <v>0</v>
      </c>
      <c r="AS5868" s="27">
        <f>+AK5868*L5868</f>
        <v>1753738</v>
      </c>
      <c r="AT5868" s="27">
        <f>+AL5868*(N5868+P5868)</f>
        <v>16370732</v>
      </c>
      <c r="AU5868" s="27">
        <f>+AM5868*R5868</f>
        <v>0</v>
      </c>
      <c r="AV5868" s="27">
        <f>+AN5868*T5868</f>
        <v>0</v>
      </c>
      <c r="AW5868" s="27">
        <f>+AG5868*$X5868*$AW$1</f>
        <v>0</v>
      </c>
      <c r="AX5868" s="27">
        <f>+AH5868*($AB5868+$Z5868)*$AW$1</f>
        <v>0</v>
      </c>
      <c r="AY5868" s="27">
        <f>+AI5868*$AD5868*$AW$1</f>
        <v>0</v>
      </c>
      <c r="AZ5868" s="27">
        <f>+AJ5868*$AF5868*$AW$1</f>
        <v>0</v>
      </c>
      <c r="BA5868" s="27">
        <f>+$AW$1*AK5868*W5868</f>
        <v>0</v>
      </c>
      <c r="BB5868" s="27">
        <f>+$AW$1*AL5868*(Y5868+AA5868)</f>
        <v>0</v>
      </c>
      <c r="BC5868" s="27">
        <f>+AM5868*AC5868*$AW$1</f>
        <v>0</v>
      </c>
      <c r="BD5868" s="27">
        <f>+$AW$1*AN5868*AE5868</f>
        <v>0</v>
      </c>
      <c r="BE5868" s="27">
        <f>ROUND(SUM(AO5868:AV5868),0)</f>
        <v>18124470</v>
      </c>
      <c r="BF5868" s="27">
        <f>ROUND(SUM(AW5868:BD5868),0)</f>
        <v>0</v>
      </c>
      <c r="BG5868" s="9">
        <f>+BF5868+BE5868</f>
        <v>18124470</v>
      </c>
      <c r="BH5868" s="27">
        <f>+ROUND(BG5868*$BH$2,0)</f>
        <v>14499576</v>
      </c>
      <c r="BI5868" s="27"/>
      <c r="BJ5868" t="s">
        <v>9828</v>
      </c>
      <c r="BK5868" t="s">
        <v>8967</v>
      </c>
      <c r="BL5868" t="s">
        <v>21385</v>
      </c>
      <c r="BM5868" t="s">
        <v>9835</v>
      </c>
      <c r="BN5868" t="s">
        <v>9832</v>
      </c>
      <c r="BO5868" t="s">
        <v>21386</v>
      </c>
      <c r="BP5868" t="s">
        <v>25094</v>
      </c>
      <c r="BQ5868" t="s">
        <v>38878</v>
      </c>
      <c r="BR5868" t="s">
        <v>29332</v>
      </c>
      <c r="BS5868">
        <v>1</v>
      </c>
      <c r="BU5868" t="s">
        <v>21385</v>
      </c>
      <c r="BV5868" t="s">
        <v>38879</v>
      </c>
      <c r="BW5868" t="s">
        <v>9835</v>
      </c>
      <c r="BX5868" t="s">
        <v>9832</v>
      </c>
      <c r="BY5868" t="s">
        <v>21386</v>
      </c>
      <c r="BZ5868" t="s">
        <v>25094</v>
      </c>
      <c r="CA5868">
        <v>2</v>
      </c>
      <c r="CB5868" t="s">
        <v>29341</v>
      </c>
    </row>
    <row r="5869" spans="1:80" x14ac:dyDescent="0.25">
      <c r="A5869" t="s">
        <v>7884</v>
      </c>
      <c r="B5869" s="41" t="s">
        <v>7905</v>
      </c>
      <c r="C5869" s="41">
        <v>22</v>
      </c>
      <c r="D5869">
        <v>54003</v>
      </c>
      <c r="E5869" t="s">
        <v>9443</v>
      </c>
      <c r="F5869" s="41">
        <v>8710</v>
      </c>
      <c r="G5869" s="41">
        <v>254003000330</v>
      </c>
      <c r="H5869" t="s">
        <v>8968</v>
      </c>
      <c r="I5869" s="25">
        <v>71.355088838921375</v>
      </c>
      <c r="J5869" s="42">
        <f>STANDARDIZE(I5869,$I$1,$I$2)</f>
        <v>1.0786070005861212</v>
      </c>
      <c r="K5869" s="26">
        <f>SUM(L5869:U5869)</f>
        <v>306</v>
      </c>
      <c r="L5869" s="26">
        <v>17</v>
      </c>
      <c r="M5869" s="26">
        <v>0</v>
      </c>
      <c r="N5869" s="26">
        <v>149</v>
      </c>
      <c r="O5869" s="26">
        <v>0</v>
      </c>
      <c r="P5869" s="26">
        <v>84</v>
      </c>
      <c r="Q5869" s="26">
        <v>0</v>
      </c>
      <c r="R5869" s="26">
        <v>56</v>
      </c>
      <c r="S5869" s="26">
        <v>0</v>
      </c>
      <c r="T5869" s="26">
        <v>0</v>
      </c>
      <c r="U5869" s="26">
        <v>0</v>
      </c>
      <c r="V5869" s="26">
        <f>SUM(W5869:AF5869)</f>
        <v>0</v>
      </c>
      <c r="W5869" s="26">
        <v>0</v>
      </c>
      <c r="X5869" s="26">
        <v>0</v>
      </c>
      <c r="Y5869" s="26">
        <v>0</v>
      </c>
      <c r="Z5869" s="26">
        <v>0</v>
      </c>
      <c r="AA5869" s="26">
        <v>0</v>
      </c>
      <c r="AB5869" s="26">
        <v>0</v>
      </c>
      <c r="AC5869" s="26">
        <v>0</v>
      </c>
      <c r="AD5869" s="26">
        <v>0</v>
      </c>
      <c r="AE5869" s="26">
        <v>0</v>
      </c>
      <c r="AF5869" s="26">
        <v>0</v>
      </c>
      <c r="AG5869" s="27">
        <f>ROUND(('Per Cápita'!$E$4*(1+($J5869/100))),0)</f>
        <v>75596</v>
      </c>
      <c r="AH5869" s="27">
        <f>ROUND(('Per Cápita'!$E$5*(1+($J5869/100))),0)</f>
        <v>66759</v>
      </c>
      <c r="AI5869" s="27">
        <f>ROUND(('Per Cápita'!$E$6*(1+($J5869/100))),0)</f>
        <v>100139</v>
      </c>
      <c r="AJ5869" s="27">
        <f>ROUND(('Per Cápita'!$E$7*(1+($J5869/100))),0)</f>
        <v>122720</v>
      </c>
      <c r="AK5869" s="27">
        <f>ROUND(('Per Cápita'!$F$4*(1+($J5869/100))),0)</f>
        <v>93266</v>
      </c>
      <c r="AL5869" s="27">
        <f>ROUND(('Per Cápita'!$F$5*(1+($J5869/100))),0)</f>
        <v>81487</v>
      </c>
      <c r="AM5869" s="27">
        <f>ROUND(('Per Cápita'!$F$6*(1+($J5869/100))),0)</f>
        <v>124683</v>
      </c>
      <c r="AN5869" s="27">
        <f>ROUND(('Per Cápita'!$F$7*(1+($J5869/100))),0)</f>
        <v>150210</v>
      </c>
      <c r="AO5869" s="27">
        <f>+AG5869*$M5869</f>
        <v>0</v>
      </c>
      <c r="AP5869" s="27">
        <f>+AH5869*($O5869+$Q5869)</f>
        <v>0</v>
      </c>
      <c r="AQ5869" s="27">
        <f>+AI5869*$S5869</f>
        <v>0</v>
      </c>
      <c r="AR5869" s="27">
        <f>+AJ5869*$U5869</f>
        <v>0</v>
      </c>
      <c r="AS5869" s="27">
        <f>+AK5869*L5869</f>
        <v>1585522</v>
      </c>
      <c r="AT5869" s="27">
        <f>+AL5869*(N5869+P5869)</f>
        <v>18986471</v>
      </c>
      <c r="AU5869" s="27">
        <f>+AM5869*R5869</f>
        <v>6982248</v>
      </c>
      <c r="AV5869" s="27">
        <f>+AN5869*T5869</f>
        <v>0</v>
      </c>
      <c r="AW5869" s="27">
        <f>+AG5869*$X5869*$AW$1</f>
        <v>0</v>
      </c>
      <c r="AX5869" s="27">
        <f>+AH5869*($AB5869+$Z5869)*$AW$1</f>
        <v>0</v>
      </c>
      <c r="AY5869" s="27">
        <f>+AI5869*$AD5869*$AW$1</f>
        <v>0</v>
      </c>
      <c r="AZ5869" s="27">
        <f>+AJ5869*$AF5869*$AW$1</f>
        <v>0</v>
      </c>
      <c r="BA5869" s="27">
        <f>+$AW$1*AK5869*W5869</f>
        <v>0</v>
      </c>
      <c r="BB5869" s="27">
        <f>+$AW$1*AL5869*(Y5869+AA5869)</f>
        <v>0</v>
      </c>
      <c r="BC5869" s="27">
        <f>+AM5869*AC5869*$AW$1</f>
        <v>0</v>
      </c>
      <c r="BD5869" s="27">
        <f>+$AW$1*AN5869*AE5869</f>
        <v>0</v>
      </c>
      <c r="BE5869" s="27">
        <f>ROUND(SUM(AO5869:AV5869),0)</f>
        <v>27554241</v>
      </c>
      <c r="BF5869" s="27">
        <f>ROUND(SUM(AW5869:BD5869),0)</f>
        <v>0</v>
      </c>
      <c r="BG5869" s="9">
        <f>+BF5869+BE5869</f>
        <v>27554241</v>
      </c>
      <c r="BH5869" s="27">
        <f>+ROUND(BG5869*$BH$2,0)</f>
        <v>22043393</v>
      </c>
      <c r="BI5869" s="27"/>
      <c r="BJ5869" t="s">
        <v>9823</v>
      </c>
      <c r="BK5869" t="s">
        <v>8968</v>
      </c>
      <c r="BL5869" t="s">
        <v>21387</v>
      </c>
      <c r="BM5869" t="s">
        <v>9996</v>
      </c>
      <c r="BN5869" t="s">
        <v>10263</v>
      </c>
      <c r="BO5869" t="s">
        <v>21388</v>
      </c>
      <c r="BP5869" t="s">
        <v>27582</v>
      </c>
      <c r="BQ5869" t="s">
        <v>38880</v>
      </c>
      <c r="BR5869" t="s">
        <v>29332</v>
      </c>
      <c r="BS5869">
        <v>1</v>
      </c>
      <c r="BU5869" t="s">
        <v>21387</v>
      </c>
      <c r="BV5869" t="s">
        <v>38881</v>
      </c>
      <c r="BW5869" t="s">
        <v>9996</v>
      </c>
      <c r="BX5869" t="s">
        <v>10263</v>
      </c>
      <c r="BY5869" t="s">
        <v>21388</v>
      </c>
      <c r="BZ5869" t="s">
        <v>27582</v>
      </c>
      <c r="CA5869">
        <v>1</v>
      </c>
      <c r="CB5869" t="s">
        <v>29341</v>
      </c>
    </row>
    <row r="5870" spans="1:80" x14ac:dyDescent="0.25">
      <c r="A5870" t="s">
        <v>7884</v>
      </c>
      <c r="B5870" s="41" t="s">
        <v>7905</v>
      </c>
      <c r="C5870" s="41">
        <v>22</v>
      </c>
      <c r="D5870">
        <v>54003</v>
      </c>
      <c r="E5870" t="s">
        <v>9443</v>
      </c>
      <c r="F5870" s="41">
        <v>8711</v>
      </c>
      <c r="G5870" s="41">
        <v>254003000364</v>
      </c>
      <c r="H5870" t="s">
        <v>9737</v>
      </c>
      <c r="I5870" s="25">
        <v>68.419655887793809</v>
      </c>
      <c r="J5870" s="42">
        <f>STANDARDIZE(I5870,$I$1,$I$2)</f>
        <v>0.13345750149647082</v>
      </c>
      <c r="K5870" s="26">
        <f>SUM(L5870:U5870)</f>
        <v>268</v>
      </c>
      <c r="L5870" s="26">
        <v>37</v>
      </c>
      <c r="M5870" s="26">
        <v>0</v>
      </c>
      <c r="N5870" s="26">
        <v>170</v>
      </c>
      <c r="O5870" s="26">
        <v>0</v>
      </c>
      <c r="P5870" s="26">
        <v>51</v>
      </c>
      <c r="Q5870" s="26">
        <v>0</v>
      </c>
      <c r="R5870" s="26">
        <v>0</v>
      </c>
      <c r="S5870" s="26">
        <v>0</v>
      </c>
      <c r="T5870" s="26">
        <v>10</v>
      </c>
      <c r="U5870" s="26">
        <v>0</v>
      </c>
      <c r="V5870" s="26">
        <f>SUM(W5870:AF5870)</f>
        <v>0</v>
      </c>
      <c r="W5870" s="26">
        <v>0</v>
      </c>
      <c r="X5870" s="26">
        <v>0</v>
      </c>
      <c r="Y5870" s="26">
        <v>0</v>
      </c>
      <c r="Z5870" s="26">
        <v>0</v>
      </c>
      <c r="AA5870" s="26">
        <v>0</v>
      </c>
      <c r="AB5870" s="26">
        <v>0</v>
      </c>
      <c r="AC5870" s="26">
        <v>0</v>
      </c>
      <c r="AD5870" s="26">
        <v>0</v>
      </c>
      <c r="AE5870" s="26">
        <v>0</v>
      </c>
      <c r="AF5870" s="26">
        <v>0</v>
      </c>
      <c r="AG5870" s="27">
        <f>ROUND(('Per Cápita'!$E$4*(1+($J5870/100))),0)</f>
        <v>74889</v>
      </c>
      <c r="AH5870" s="27">
        <f>ROUND(('Per Cápita'!$E$5*(1+($J5870/100))),0)</f>
        <v>66135</v>
      </c>
      <c r="AI5870" s="27">
        <f>ROUND(('Per Cápita'!$E$6*(1+($J5870/100))),0)</f>
        <v>99202</v>
      </c>
      <c r="AJ5870" s="27">
        <f>ROUND(('Per Cápita'!$E$7*(1+($J5870/100))),0)</f>
        <v>121572</v>
      </c>
      <c r="AK5870" s="27">
        <f>ROUND(('Per Cápita'!$F$4*(1+($J5870/100))),0)</f>
        <v>92394</v>
      </c>
      <c r="AL5870" s="27">
        <f>ROUND(('Per Cápita'!$F$5*(1+($J5870/100))),0)</f>
        <v>80725</v>
      </c>
      <c r="AM5870" s="27">
        <f>ROUND(('Per Cápita'!$F$6*(1+($J5870/100))),0)</f>
        <v>123518</v>
      </c>
      <c r="AN5870" s="27">
        <f>ROUND(('Per Cápita'!$F$7*(1+($J5870/100))),0)</f>
        <v>148805</v>
      </c>
      <c r="AO5870" s="27">
        <f>+AG5870*$M5870</f>
        <v>0</v>
      </c>
      <c r="AP5870" s="27">
        <f>+AH5870*($O5870+$Q5870)</f>
        <v>0</v>
      </c>
      <c r="AQ5870" s="27">
        <f>+AI5870*$S5870</f>
        <v>0</v>
      </c>
      <c r="AR5870" s="27">
        <f>+AJ5870*$U5870</f>
        <v>0</v>
      </c>
      <c r="AS5870" s="27">
        <f>+AK5870*L5870</f>
        <v>3418578</v>
      </c>
      <c r="AT5870" s="27">
        <f>+AL5870*(N5870+P5870)</f>
        <v>17840225</v>
      </c>
      <c r="AU5870" s="27">
        <f>+AM5870*R5870</f>
        <v>0</v>
      </c>
      <c r="AV5870" s="27">
        <f>+AN5870*T5870</f>
        <v>1488050</v>
      </c>
      <c r="AW5870" s="27">
        <f>+AG5870*$X5870*$AW$1</f>
        <v>0</v>
      </c>
      <c r="AX5870" s="27">
        <f>+AH5870*($AB5870+$Z5870)*$AW$1</f>
        <v>0</v>
      </c>
      <c r="AY5870" s="27">
        <f>+AI5870*$AD5870*$AW$1</f>
        <v>0</v>
      </c>
      <c r="AZ5870" s="27">
        <f>+AJ5870*$AF5870*$AW$1</f>
        <v>0</v>
      </c>
      <c r="BA5870" s="27">
        <f>+$AW$1*AK5870*W5870</f>
        <v>0</v>
      </c>
      <c r="BB5870" s="27">
        <f>+$AW$1*AL5870*(Y5870+AA5870)</f>
        <v>0</v>
      </c>
      <c r="BC5870" s="27">
        <f>+AM5870*AC5870*$AW$1</f>
        <v>0</v>
      </c>
      <c r="BD5870" s="27">
        <f>+$AW$1*AN5870*AE5870</f>
        <v>0</v>
      </c>
      <c r="BE5870" s="27">
        <f>ROUND(SUM(AO5870:AV5870),0)</f>
        <v>22746853</v>
      </c>
      <c r="BF5870" s="27">
        <f>ROUND(SUM(AW5870:BD5870),0)</f>
        <v>0</v>
      </c>
      <c r="BG5870" s="9">
        <f>+BF5870+BE5870</f>
        <v>22746853</v>
      </c>
      <c r="BH5870" s="27">
        <f>+ROUND(BG5870*$BH$2,0)</f>
        <v>18197482</v>
      </c>
      <c r="BI5870" s="27"/>
      <c r="BJ5870" t="s">
        <v>9823</v>
      </c>
      <c r="BK5870" t="s">
        <v>9737</v>
      </c>
      <c r="BL5870" t="s">
        <v>21385</v>
      </c>
      <c r="BM5870" t="s">
        <v>9835</v>
      </c>
      <c r="BN5870" t="s">
        <v>9832</v>
      </c>
      <c r="BO5870" t="s">
        <v>21386</v>
      </c>
      <c r="BP5870" t="s">
        <v>25094</v>
      </c>
      <c r="BQ5870" t="s">
        <v>38878</v>
      </c>
      <c r="BR5870" t="s">
        <v>29332</v>
      </c>
      <c r="BS5870">
        <v>1</v>
      </c>
      <c r="BU5870" t="s">
        <v>21385</v>
      </c>
      <c r="BV5870" t="s">
        <v>38879</v>
      </c>
      <c r="BW5870" t="s">
        <v>9835</v>
      </c>
      <c r="BX5870" t="s">
        <v>9832</v>
      </c>
      <c r="BY5870" t="s">
        <v>21386</v>
      </c>
      <c r="BZ5870" t="s">
        <v>25094</v>
      </c>
      <c r="CA5870">
        <v>2</v>
      </c>
      <c r="CB5870" t="s">
        <v>29341</v>
      </c>
    </row>
    <row r="5871" spans="1:80" x14ac:dyDescent="0.25">
      <c r="A5871" t="s">
        <v>7884</v>
      </c>
      <c r="B5871" s="41" t="s">
        <v>7905</v>
      </c>
      <c r="C5871" s="41">
        <v>22</v>
      </c>
      <c r="D5871">
        <v>54003</v>
      </c>
      <c r="E5871" t="s">
        <v>9443</v>
      </c>
      <c r="F5871" s="41">
        <v>8712</v>
      </c>
      <c r="G5871" s="41">
        <v>254003000381</v>
      </c>
      <c r="H5871" t="s">
        <v>8970</v>
      </c>
      <c r="I5871" s="25">
        <v>68.420452677098623</v>
      </c>
      <c r="J5871" s="42">
        <f>STANDARDIZE(I5871,$I$1,$I$2)</f>
        <v>0.13371405139042641</v>
      </c>
      <c r="K5871" s="26">
        <f>SUM(L5871:U5871)</f>
        <v>129</v>
      </c>
      <c r="L5871" s="26">
        <v>4</v>
      </c>
      <c r="M5871" s="26">
        <v>0</v>
      </c>
      <c r="N5871" s="26">
        <v>89</v>
      </c>
      <c r="O5871" s="26">
        <v>0</v>
      </c>
      <c r="P5871" s="26">
        <v>36</v>
      </c>
      <c r="Q5871" s="26">
        <v>0</v>
      </c>
      <c r="R5871" s="26">
        <v>0</v>
      </c>
      <c r="S5871" s="26">
        <v>0</v>
      </c>
      <c r="T5871" s="26">
        <v>0</v>
      </c>
      <c r="U5871" s="26">
        <v>0</v>
      </c>
      <c r="V5871" s="26">
        <f>SUM(W5871:AF5871)</f>
        <v>0</v>
      </c>
      <c r="W5871" s="26">
        <v>0</v>
      </c>
      <c r="X5871" s="26">
        <v>0</v>
      </c>
      <c r="Y5871" s="26">
        <v>0</v>
      </c>
      <c r="Z5871" s="26">
        <v>0</v>
      </c>
      <c r="AA5871" s="26">
        <v>0</v>
      </c>
      <c r="AB5871" s="26">
        <v>0</v>
      </c>
      <c r="AC5871" s="26">
        <v>0</v>
      </c>
      <c r="AD5871" s="26">
        <v>0</v>
      </c>
      <c r="AE5871" s="26">
        <v>0</v>
      </c>
      <c r="AF5871" s="26">
        <v>0</v>
      </c>
      <c r="AG5871" s="27">
        <f>ROUND(('Per Cápita'!$E$4*(1+($J5871/100))),0)</f>
        <v>74889</v>
      </c>
      <c r="AH5871" s="27">
        <f>ROUND(('Per Cápita'!$E$5*(1+($J5871/100))),0)</f>
        <v>66135</v>
      </c>
      <c r="AI5871" s="27">
        <f>ROUND(('Per Cápita'!$E$6*(1+($J5871/100))),0)</f>
        <v>99202</v>
      </c>
      <c r="AJ5871" s="27">
        <f>ROUND(('Per Cápita'!$E$7*(1+($J5871/100))),0)</f>
        <v>121572</v>
      </c>
      <c r="AK5871" s="27">
        <f>ROUND(('Per Cápita'!$F$4*(1+($J5871/100))),0)</f>
        <v>92394</v>
      </c>
      <c r="AL5871" s="27">
        <f>ROUND(('Per Cápita'!$F$5*(1+($J5871/100))),0)</f>
        <v>80725</v>
      </c>
      <c r="AM5871" s="27">
        <f>ROUND(('Per Cápita'!$F$6*(1+($J5871/100))),0)</f>
        <v>123518</v>
      </c>
      <c r="AN5871" s="27">
        <f>ROUND(('Per Cápita'!$F$7*(1+($J5871/100))),0)</f>
        <v>148806</v>
      </c>
      <c r="AO5871" s="27">
        <f>+AG5871*$M5871</f>
        <v>0</v>
      </c>
      <c r="AP5871" s="27">
        <f>+AH5871*($O5871+$Q5871)</f>
        <v>0</v>
      </c>
      <c r="AQ5871" s="27">
        <f>+AI5871*$S5871</f>
        <v>0</v>
      </c>
      <c r="AR5871" s="27">
        <f>+AJ5871*$U5871</f>
        <v>0</v>
      </c>
      <c r="AS5871" s="27">
        <f>+AK5871*L5871</f>
        <v>369576</v>
      </c>
      <c r="AT5871" s="27">
        <f>+AL5871*(N5871+P5871)</f>
        <v>10090625</v>
      </c>
      <c r="AU5871" s="27">
        <f>+AM5871*R5871</f>
        <v>0</v>
      </c>
      <c r="AV5871" s="27">
        <f>+AN5871*T5871</f>
        <v>0</v>
      </c>
      <c r="AW5871" s="27">
        <f>+AG5871*$X5871*$AW$1</f>
        <v>0</v>
      </c>
      <c r="AX5871" s="27">
        <f>+AH5871*($AB5871+$Z5871)*$AW$1</f>
        <v>0</v>
      </c>
      <c r="AY5871" s="27">
        <f>+AI5871*$AD5871*$AW$1</f>
        <v>0</v>
      </c>
      <c r="AZ5871" s="27">
        <f>+AJ5871*$AF5871*$AW$1</f>
        <v>0</v>
      </c>
      <c r="BA5871" s="27">
        <f>+$AW$1*AK5871*W5871</f>
        <v>0</v>
      </c>
      <c r="BB5871" s="27">
        <f>+$AW$1*AL5871*(Y5871+AA5871)</f>
        <v>0</v>
      </c>
      <c r="BC5871" s="27">
        <f>+AM5871*AC5871*$AW$1</f>
        <v>0</v>
      </c>
      <c r="BD5871" s="27">
        <f>+$AW$1*AN5871*AE5871</f>
        <v>0</v>
      </c>
      <c r="BE5871" s="27">
        <f>ROUND(SUM(AO5871:AV5871),0)</f>
        <v>10460201</v>
      </c>
      <c r="BF5871" s="27">
        <f>ROUND(SUM(AW5871:BD5871),0)</f>
        <v>0</v>
      </c>
      <c r="BG5871" s="9">
        <f>+BF5871+BE5871</f>
        <v>10460201</v>
      </c>
      <c r="BH5871" s="27">
        <f>+ROUND(BG5871*$BH$2,0)</f>
        <v>8368161</v>
      </c>
      <c r="BI5871" s="27"/>
      <c r="BJ5871" t="s">
        <v>9828</v>
      </c>
      <c r="BK5871" t="s">
        <v>8970</v>
      </c>
      <c r="BL5871" t="s">
        <v>21385</v>
      </c>
      <c r="BM5871" t="s">
        <v>9835</v>
      </c>
      <c r="BN5871" t="s">
        <v>9832</v>
      </c>
      <c r="BO5871" t="s">
        <v>21386</v>
      </c>
      <c r="BP5871" t="s">
        <v>25094</v>
      </c>
      <c r="BQ5871" t="s">
        <v>38878</v>
      </c>
      <c r="BR5871" t="s">
        <v>29332</v>
      </c>
      <c r="BS5871">
        <v>1</v>
      </c>
      <c r="BU5871" t="s">
        <v>21385</v>
      </c>
      <c r="BV5871" t="s">
        <v>38879</v>
      </c>
      <c r="BW5871" t="s">
        <v>9835</v>
      </c>
      <c r="BX5871" t="s">
        <v>9832</v>
      </c>
      <c r="BY5871" t="s">
        <v>21386</v>
      </c>
      <c r="BZ5871" t="s">
        <v>25094</v>
      </c>
      <c r="CA5871">
        <v>2</v>
      </c>
      <c r="CB5871" t="s">
        <v>29341</v>
      </c>
    </row>
    <row r="5872" spans="1:80" x14ac:dyDescent="0.25">
      <c r="A5872" t="s">
        <v>7884</v>
      </c>
      <c r="B5872" s="41" t="s">
        <v>7905</v>
      </c>
      <c r="C5872" s="41">
        <v>22</v>
      </c>
      <c r="D5872">
        <v>54003</v>
      </c>
      <c r="E5872" t="s">
        <v>9443</v>
      </c>
      <c r="F5872" s="41">
        <v>8713</v>
      </c>
      <c r="G5872" s="41">
        <v>254003000445</v>
      </c>
      <c r="H5872" t="s">
        <v>8971</v>
      </c>
      <c r="I5872" s="25">
        <v>70.775687549398853</v>
      </c>
      <c r="J5872" s="42">
        <f>STANDARDIZE(I5872,$I$1,$I$2)</f>
        <v>0.89205161074021944</v>
      </c>
      <c r="K5872" s="26">
        <f>SUM(L5872:U5872)</f>
        <v>326</v>
      </c>
      <c r="L5872" s="26">
        <v>27</v>
      </c>
      <c r="M5872" s="26">
        <v>0</v>
      </c>
      <c r="N5872" s="26">
        <v>210</v>
      </c>
      <c r="O5872" s="26">
        <v>0</v>
      </c>
      <c r="P5872" s="26">
        <v>89</v>
      </c>
      <c r="Q5872" s="26">
        <v>0</v>
      </c>
      <c r="R5872" s="26">
        <v>0</v>
      </c>
      <c r="S5872" s="26">
        <v>0</v>
      </c>
      <c r="T5872" s="26">
        <v>0</v>
      </c>
      <c r="U5872" s="26">
        <v>0</v>
      </c>
      <c r="V5872" s="26">
        <f>SUM(W5872:AF5872)</f>
        <v>0</v>
      </c>
      <c r="W5872" s="26">
        <v>0</v>
      </c>
      <c r="X5872" s="26">
        <v>0</v>
      </c>
      <c r="Y5872" s="26">
        <v>0</v>
      </c>
      <c r="Z5872" s="26">
        <v>0</v>
      </c>
      <c r="AA5872" s="26">
        <v>0</v>
      </c>
      <c r="AB5872" s="26">
        <v>0</v>
      </c>
      <c r="AC5872" s="26">
        <v>0</v>
      </c>
      <c r="AD5872" s="26">
        <v>0</v>
      </c>
      <c r="AE5872" s="26">
        <v>0</v>
      </c>
      <c r="AF5872" s="26">
        <v>0</v>
      </c>
      <c r="AG5872" s="27">
        <f>ROUND(('Per Cápita'!$E$4*(1+($J5872/100))),0)</f>
        <v>75456</v>
      </c>
      <c r="AH5872" s="27">
        <f>ROUND(('Per Cápita'!$E$5*(1+($J5872/100))),0)</f>
        <v>66636</v>
      </c>
      <c r="AI5872" s="27">
        <f>ROUND(('Per Cápita'!$E$6*(1+($J5872/100))),0)</f>
        <v>99954</v>
      </c>
      <c r="AJ5872" s="27">
        <f>ROUND(('Per Cápita'!$E$7*(1+($J5872/100))),0)</f>
        <v>122493</v>
      </c>
      <c r="AK5872" s="27">
        <f>ROUND(('Per Cápita'!$F$4*(1+($J5872/100))),0)</f>
        <v>93094</v>
      </c>
      <c r="AL5872" s="27">
        <f>ROUND(('Per Cápita'!$F$5*(1+($J5872/100))),0)</f>
        <v>81336</v>
      </c>
      <c r="AM5872" s="27">
        <f>ROUND(('Per Cápita'!$F$6*(1+($J5872/100))),0)</f>
        <v>124453</v>
      </c>
      <c r="AN5872" s="27">
        <f>ROUND(('Per Cápita'!$F$7*(1+($J5872/100))),0)</f>
        <v>149933</v>
      </c>
      <c r="AO5872" s="27">
        <f>+AG5872*$M5872</f>
        <v>0</v>
      </c>
      <c r="AP5872" s="27">
        <f>+AH5872*($O5872+$Q5872)</f>
        <v>0</v>
      </c>
      <c r="AQ5872" s="27">
        <f>+AI5872*$S5872</f>
        <v>0</v>
      </c>
      <c r="AR5872" s="27">
        <f>+AJ5872*$U5872</f>
        <v>0</v>
      </c>
      <c r="AS5872" s="27">
        <f>+AK5872*L5872</f>
        <v>2513538</v>
      </c>
      <c r="AT5872" s="27">
        <f>+AL5872*(N5872+P5872)</f>
        <v>24319464</v>
      </c>
      <c r="AU5872" s="27">
        <f>+AM5872*R5872</f>
        <v>0</v>
      </c>
      <c r="AV5872" s="27">
        <f>+AN5872*T5872</f>
        <v>0</v>
      </c>
      <c r="AW5872" s="27">
        <f>+AG5872*$X5872*$AW$1</f>
        <v>0</v>
      </c>
      <c r="AX5872" s="27">
        <f>+AH5872*($AB5872+$Z5872)*$AW$1</f>
        <v>0</v>
      </c>
      <c r="AY5872" s="27">
        <f>+AI5872*$AD5872*$AW$1</f>
        <v>0</v>
      </c>
      <c r="AZ5872" s="27">
        <f>+AJ5872*$AF5872*$AW$1</f>
        <v>0</v>
      </c>
      <c r="BA5872" s="27">
        <f>+$AW$1*AK5872*W5872</f>
        <v>0</v>
      </c>
      <c r="BB5872" s="27">
        <f>+$AW$1*AL5872*(Y5872+AA5872)</f>
        <v>0</v>
      </c>
      <c r="BC5872" s="27">
        <f>+AM5872*AC5872*$AW$1</f>
        <v>0</v>
      </c>
      <c r="BD5872" s="27">
        <f>+$AW$1*AN5872*AE5872</f>
        <v>0</v>
      </c>
      <c r="BE5872" s="27">
        <f>ROUND(SUM(AO5872:AV5872),0)</f>
        <v>26833002</v>
      </c>
      <c r="BF5872" s="27">
        <f>ROUND(SUM(AW5872:BD5872),0)</f>
        <v>0</v>
      </c>
      <c r="BG5872" s="9">
        <f>+BF5872+BE5872</f>
        <v>26833002</v>
      </c>
      <c r="BH5872" s="27">
        <f>+ROUND(BG5872*$BH$2,0)</f>
        <v>21466402</v>
      </c>
      <c r="BI5872" s="27"/>
      <c r="BJ5872" t="s">
        <v>9823</v>
      </c>
      <c r="BK5872" t="s">
        <v>8971</v>
      </c>
      <c r="BL5872" t="s">
        <v>21389</v>
      </c>
      <c r="BM5872" t="s">
        <v>9835</v>
      </c>
      <c r="BN5872" t="s">
        <v>9832</v>
      </c>
      <c r="BO5872" t="s">
        <v>21390</v>
      </c>
      <c r="BP5872" t="s">
        <v>24388</v>
      </c>
      <c r="BQ5872" t="s">
        <v>38882</v>
      </c>
      <c r="BR5872" t="s">
        <v>29332</v>
      </c>
      <c r="BS5872">
        <v>1</v>
      </c>
      <c r="BU5872" t="s">
        <v>21389</v>
      </c>
      <c r="BV5872" t="s">
        <v>38883</v>
      </c>
      <c r="BW5872" t="s">
        <v>9835</v>
      </c>
      <c r="BX5872" t="s">
        <v>9832</v>
      </c>
      <c r="BY5872" t="s">
        <v>21390</v>
      </c>
      <c r="BZ5872" t="s">
        <v>24388</v>
      </c>
      <c r="CA5872">
        <v>2</v>
      </c>
      <c r="CB5872" t="s">
        <v>29341</v>
      </c>
    </row>
    <row r="5873" spans="1:80" x14ac:dyDescent="0.25">
      <c r="A5873" t="s">
        <v>7884</v>
      </c>
      <c r="B5873" s="41" t="s">
        <v>7905</v>
      </c>
      <c r="C5873" s="41">
        <v>22</v>
      </c>
      <c r="D5873">
        <v>54003</v>
      </c>
      <c r="E5873" t="s">
        <v>9443</v>
      </c>
      <c r="F5873" s="41">
        <v>8714</v>
      </c>
      <c r="G5873" s="41">
        <v>254003000470</v>
      </c>
      <c r="H5873" t="s">
        <v>8972</v>
      </c>
      <c r="I5873" s="25">
        <v>67.959702794418234</v>
      </c>
      <c r="J5873" s="42">
        <f>STANDARDIZE(I5873,$I$1,$I$2)</f>
        <v>-1.4638007086572053E-2</v>
      </c>
      <c r="K5873" s="26">
        <f>SUM(L5873:U5873)</f>
        <v>258</v>
      </c>
      <c r="L5873" s="26">
        <v>28</v>
      </c>
      <c r="M5873" s="26">
        <v>0</v>
      </c>
      <c r="N5873" s="26">
        <v>152</v>
      </c>
      <c r="O5873" s="26">
        <v>0</v>
      </c>
      <c r="P5873" s="26">
        <v>78</v>
      </c>
      <c r="Q5873" s="26">
        <v>0</v>
      </c>
      <c r="R5873" s="26">
        <v>0</v>
      </c>
      <c r="S5873" s="26">
        <v>0</v>
      </c>
      <c r="T5873" s="26">
        <v>0</v>
      </c>
      <c r="U5873" s="26">
        <v>0</v>
      </c>
      <c r="V5873" s="26">
        <f>SUM(W5873:AF5873)</f>
        <v>0</v>
      </c>
      <c r="W5873" s="26">
        <v>0</v>
      </c>
      <c r="X5873" s="26">
        <v>0</v>
      </c>
      <c r="Y5873" s="26">
        <v>0</v>
      </c>
      <c r="Z5873" s="26">
        <v>0</v>
      </c>
      <c r="AA5873" s="26">
        <v>0</v>
      </c>
      <c r="AB5873" s="26">
        <v>0</v>
      </c>
      <c r="AC5873" s="26">
        <v>0</v>
      </c>
      <c r="AD5873" s="26">
        <v>0</v>
      </c>
      <c r="AE5873" s="26">
        <v>0</v>
      </c>
      <c r="AF5873" s="26">
        <v>0</v>
      </c>
      <c r="AG5873" s="27">
        <f>ROUND(('Per Cápita'!$E$4*(1+($J5873/100))),0)</f>
        <v>74778</v>
      </c>
      <c r="AH5873" s="27">
        <f>ROUND(('Per Cápita'!$E$5*(1+($J5873/100))),0)</f>
        <v>66037</v>
      </c>
      <c r="AI5873" s="27">
        <f>ROUND(('Per Cápita'!$E$6*(1+($J5873/100))),0)</f>
        <v>99055</v>
      </c>
      <c r="AJ5873" s="27">
        <f>ROUND(('Per Cápita'!$E$7*(1+($J5873/100))),0)</f>
        <v>121392</v>
      </c>
      <c r="AK5873" s="27">
        <f>ROUND(('Per Cápita'!$F$4*(1+($J5873/100))),0)</f>
        <v>92257</v>
      </c>
      <c r="AL5873" s="27">
        <f>ROUND(('Per Cápita'!$F$5*(1+($J5873/100))),0)</f>
        <v>80605</v>
      </c>
      <c r="AM5873" s="27">
        <f>ROUND(('Per Cápita'!$F$6*(1+($J5873/100))),0)</f>
        <v>123335</v>
      </c>
      <c r="AN5873" s="27">
        <f>ROUND(('Per Cápita'!$F$7*(1+($J5873/100))),0)</f>
        <v>148585</v>
      </c>
      <c r="AO5873" s="27">
        <f>+AG5873*$M5873</f>
        <v>0</v>
      </c>
      <c r="AP5873" s="27">
        <f>+AH5873*($O5873+$Q5873)</f>
        <v>0</v>
      </c>
      <c r="AQ5873" s="27">
        <f>+AI5873*$S5873</f>
        <v>0</v>
      </c>
      <c r="AR5873" s="27">
        <f>+AJ5873*$U5873</f>
        <v>0</v>
      </c>
      <c r="AS5873" s="27">
        <f>+AK5873*L5873</f>
        <v>2583196</v>
      </c>
      <c r="AT5873" s="27">
        <f>+AL5873*(N5873+P5873)</f>
        <v>18539150</v>
      </c>
      <c r="AU5873" s="27">
        <f>+AM5873*R5873</f>
        <v>0</v>
      </c>
      <c r="AV5873" s="27">
        <f>+AN5873*T5873</f>
        <v>0</v>
      </c>
      <c r="AW5873" s="27">
        <f>+AG5873*$X5873*$AW$1</f>
        <v>0</v>
      </c>
      <c r="AX5873" s="27">
        <f>+AH5873*($AB5873+$Z5873)*$AW$1</f>
        <v>0</v>
      </c>
      <c r="AY5873" s="27">
        <f>+AI5873*$AD5873*$AW$1</f>
        <v>0</v>
      </c>
      <c r="AZ5873" s="27">
        <f>+AJ5873*$AF5873*$AW$1</f>
        <v>0</v>
      </c>
      <c r="BA5873" s="27">
        <f>+$AW$1*AK5873*W5873</f>
        <v>0</v>
      </c>
      <c r="BB5873" s="27">
        <f>+$AW$1*AL5873*(Y5873+AA5873)</f>
        <v>0</v>
      </c>
      <c r="BC5873" s="27">
        <f>+AM5873*AC5873*$AW$1</f>
        <v>0</v>
      </c>
      <c r="BD5873" s="27">
        <f>+$AW$1*AN5873*AE5873</f>
        <v>0</v>
      </c>
      <c r="BE5873" s="27">
        <f>ROUND(SUM(AO5873:AV5873),0)</f>
        <v>21122346</v>
      </c>
      <c r="BF5873" s="27">
        <f>ROUND(SUM(AW5873:BD5873),0)</f>
        <v>0</v>
      </c>
      <c r="BG5873" s="9">
        <f>+BF5873+BE5873</f>
        <v>21122346</v>
      </c>
      <c r="BH5873" s="27">
        <f>+ROUND(BG5873*$BH$2,0)</f>
        <v>16897877</v>
      </c>
      <c r="BI5873" s="27"/>
      <c r="BJ5873" t="s">
        <v>9828</v>
      </c>
      <c r="BK5873" t="s">
        <v>8972</v>
      </c>
      <c r="BL5873" t="s">
        <v>21385</v>
      </c>
      <c r="BM5873" t="s">
        <v>9835</v>
      </c>
      <c r="BN5873" t="s">
        <v>9832</v>
      </c>
      <c r="BO5873" t="s">
        <v>21386</v>
      </c>
      <c r="BP5873" t="s">
        <v>25094</v>
      </c>
      <c r="BQ5873" t="s">
        <v>38878</v>
      </c>
      <c r="BR5873" t="s">
        <v>29332</v>
      </c>
      <c r="BS5873">
        <v>1</v>
      </c>
      <c r="BU5873" t="s">
        <v>21385</v>
      </c>
      <c r="BV5873" t="s">
        <v>38879</v>
      </c>
      <c r="BW5873" t="s">
        <v>9835</v>
      </c>
      <c r="BX5873" t="s">
        <v>9832</v>
      </c>
      <c r="BY5873" t="s">
        <v>21386</v>
      </c>
      <c r="BZ5873" t="s">
        <v>25094</v>
      </c>
      <c r="CA5873">
        <v>2</v>
      </c>
      <c r="CB5873" t="s">
        <v>29341</v>
      </c>
    </row>
    <row r="5874" spans="1:80" x14ac:dyDescent="0.25">
      <c r="A5874" t="s">
        <v>7884</v>
      </c>
      <c r="B5874" s="41" t="s">
        <v>7905</v>
      </c>
      <c r="C5874" s="41">
        <v>22</v>
      </c>
      <c r="D5874">
        <v>54003</v>
      </c>
      <c r="E5874" t="s">
        <v>9443</v>
      </c>
      <c r="F5874" s="41">
        <v>8715</v>
      </c>
      <c r="G5874" s="41">
        <v>254003000526</v>
      </c>
      <c r="H5874" t="s">
        <v>9738</v>
      </c>
      <c r="I5874" s="25">
        <v>70.809595641380952</v>
      </c>
      <c r="J5874" s="42">
        <f>STANDARDIZE(I5874,$I$1,$I$2)</f>
        <v>0.90296932430600052</v>
      </c>
      <c r="K5874" s="26">
        <f>SUM(L5874:U5874)</f>
        <v>280</v>
      </c>
      <c r="L5874" s="26">
        <v>26</v>
      </c>
      <c r="M5874" s="26">
        <v>0</v>
      </c>
      <c r="N5874" s="26">
        <v>157</v>
      </c>
      <c r="O5874" s="26">
        <v>0</v>
      </c>
      <c r="P5874" s="26">
        <v>75</v>
      </c>
      <c r="Q5874" s="26">
        <v>0</v>
      </c>
      <c r="R5874" s="26">
        <v>22</v>
      </c>
      <c r="S5874" s="26">
        <v>0</v>
      </c>
      <c r="T5874" s="26">
        <v>0</v>
      </c>
      <c r="U5874" s="26">
        <v>0</v>
      </c>
      <c r="V5874" s="26">
        <f>SUM(W5874:AF5874)</f>
        <v>0</v>
      </c>
      <c r="W5874" s="26">
        <v>0</v>
      </c>
      <c r="X5874" s="26">
        <v>0</v>
      </c>
      <c r="Y5874" s="26">
        <v>0</v>
      </c>
      <c r="Z5874" s="26">
        <v>0</v>
      </c>
      <c r="AA5874" s="26">
        <v>0</v>
      </c>
      <c r="AB5874" s="26">
        <v>0</v>
      </c>
      <c r="AC5874" s="26">
        <v>0</v>
      </c>
      <c r="AD5874" s="26">
        <v>0</v>
      </c>
      <c r="AE5874" s="26">
        <v>0</v>
      </c>
      <c r="AF5874" s="26">
        <v>0</v>
      </c>
      <c r="AG5874" s="27">
        <f>ROUND(('Per Cápita'!$E$4*(1+($J5874/100))),0)</f>
        <v>75464</v>
      </c>
      <c r="AH5874" s="27">
        <f>ROUND(('Per Cápita'!$E$5*(1+($J5874/100))),0)</f>
        <v>66643</v>
      </c>
      <c r="AI5874" s="27">
        <f>ROUND(('Per Cápita'!$E$6*(1+($J5874/100))),0)</f>
        <v>99965</v>
      </c>
      <c r="AJ5874" s="27">
        <f>ROUND(('Per Cápita'!$E$7*(1+($J5874/100))),0)</f>
        <v>122506</v>
      </c>
      <c r="AK5874" s="27">
        <f>ROUND(('Per Cápita'!$F$4*(1+($J5874/100))),0)</f>
        <v>93104</v>
      </c>
      <c r="AL5874" s="27">
        <f>ROUND(('Per Cápita'!$F$5*(1+($J5874/100))),0)</f>
        <v>81345</v>
      </c>
      <c r="AM5874" s="27">
        <f>ROUND(('Per Cápita'!$F$6*(1+($J5874/100))),0)</f>
        <v>124467</v>
      </c>
      <c r="AN5874" s="27">
        <f>ROUND(('Per Cápita'!$F$7*(1+($J5874/100))),0)</f>
        <v>149949</v>
      </c>
      <c r="AO5874" s="27">
        <f>+AG5874*$M5874</f>
        <v>0</v>
      </c>
      <c r="AP5874" s="27">
        <f>+AH5874*($O5874+$Q5874)</f>
        <v>0</v>
      </c>
      <c r="AQ5874" s="27">
        <f>+AI5874*$S5874</f>
        <v>0</v>
      </c>
      <c r="AR5874" s="27">
        <f>+AJ5874*$U5874</f>
        <v>0</v>
      </c>
      <c r="AS5874" s="27">
        <f>+AK5874*L5874</f>
        <v>2420704</v>
      </c>
      <c r="AT5874" s="27">
        <f>+AL5874*(N5874+P5874)</f>
        <v>18872040</v>
      </c>
      <c r="AU5874" s="27">
        <f>+AM5874*R5874</f>
        <v>2738274</v>
      </c>
      <c r="AV5874" s="27">
        <f>+AN5874*T5874</f>
        <v>0</v>
      </c>
      <c r="AW5874" s="27">
        <f>+AG5874*$X5874*$AW$1</f>
        <v>0</v>
      </c>
      <c r="AX5874" s="27">
        <f>+AH5874*($AB5874+$Z5874)*$AW$1</f>
        <v>0</v>
      </c>
      <c r="AY5874" s="27">
        <f>+AI5874*$AD5874*$AW$1</f>
        <v>0</v>
      </c>
      <c r="AZ5874" s="27">
        <f>+AJ5874*$AF5874*$AW$1</f>
        <v>0</v>
      </c>
      <c r="BA5874" s="27">
        <f>+$AW$1*AK5874*W5874</f>
        <v>0</v>
      </c>
      <c r="BB5874" s="27">
        <f>+$AW$1*AL5874*(Y5874+AA5874)</f>
        <v>0</v>
      </c>
      <c r="BC5874" s="27">
        <f>+AM5874*AC5874*$AW$1</f>
        <v>0</v>
      </c>
      <c r="BD5874" s="27">
        <f>+$AW$1*AN5874*AE5874</f>
        <v>0</v>
      </c>
      <c r="BE5874" s="27">
        <f>ROUND(SUM(AO5874:AV5874),0)</f>
        <v>24031018</v>
      </c>
      <c r="BF5874" s="27">
        <f>ROUND(SUM(AW5874:BD5874),0)</f>
        <v>0</v>
      </c>
      <c r="BG5874" s="9">
        <f>+BF5874+BE5874</f>
        <v>24031018</v>
      </c>
      <c r="BH5874" s="27">
        <f>+ROUND(BG5874*$BH$2,0)</f>
        <v>19224814</v>
      </c>
      <c r="BI5874" s="27"/>
      <c r="BJ5874" t="s">
        <v>9823</v>
      </c>
      <c r="BK5874" t="s">
        <v>9738</v>
      </c>
      <c r="BL5874" t="s">
        <v>21391</v>
      </c>
      <c r="BM5874" t="s">
        <v>9996</v>
      </c>
      <c r="BN5874" t="s">
        <v>10263</v>
      </c>
      <c r="BO5874" t="s">
        <v>21392</v>
      </c>
      <c r="BP5874" t="s">
        <v>28603</v>
      </c>
      <c r="BQ5874" t="s">
        <v>38884</v>
      </c>
      <c r="BR5874" t="s">
        <v>29332</v>
      </c>
      <c r="BS5874">
        <v>1</v>
      </c>
      <c r="BU5874" t="s">
        <v>21391</v>
      </c>
      <c r="BV5874" t="s">
        <v>38885</v>
      </c>
      <c r="BW5874" t="s">
        <v>9996</v>
      </c>
      <c r="BX5874" t="s">
        <v>10263</v>
      </c>
      <c r="BY5874" t="s">
        <v>21392</v>
      </c>
      <c r="BZ5874" t="s">
        <v>28603</v>
      </c>
      <c r="CA5874">
        <v>1</v>
      </c>
      <c r="CB5874" t="s">
        <v>29341</v>
      </c>
    </row>
    <row r="5875" spans="1:80" x14ac:dyDescent="0.25">
      <c r="A5875" t="s">
        <v>7884</v>
      </c>
      <c r="B5875" s="41" t="s">
        <v>7905</v>
      </c>
      <c r="C5875" s="41">
        <v>22</v>
      </c>
      <c r="D5875">
        <v>54003</v>
      </c>
      <c r="E5875" t="s">
        <v>9443</v>
      </c>
      <c r="F5875" s="41">
        <v>8716</v>
      </c>
      <c r="G5875" s="41">
        <v>254003001611</v>
      </c>
      <c r="H5875" t="s">
        <v>9739</v>
      </c>
      <c r="I5875" s="25">
        <v>67.150300105147451</v>
      </c>
      <c r="J5875" s="42">
        <f>STANDARDIZE(I5875,$I$1,$I$2)</f>
        <v>-0.2752491534022255</v>
      </c>
      <c r="K5875" s="26">
        <f>SUM(L5875:U5875)</f>
        <v>415</v>
      </c>
      <c r="L5875" s="26">
        <v>37</v>
      </c>
      <c r="M5875" s="26">
        <v>0</v>
      </c>
      <c r="N5875" s="26">
        <v>270</v>
      </c>
      <c r="O5875" s="26">
        <v>0</v>
      </c>
      <c r="P5875" s="26">
        <v>85</v>
      </c>
      <c r="Q5875" s="26">
        <v>0</v>
      </c>
      <c r="R5875" s="26">
        <v>0</v>
      </c>
      <c r="S5875" s="26">
        <v>0</v>
      </c>
      <c r="T5875" s="26">
        <v>23</v>
      </c>
      <c r="U5875" s="26">
        <v>0</v>
      </c>
      <c r="V5875" s="26">
        <f>SUM(W5875:AF5875)</f>
        <v>0</v>
      </c>
      <c r="W5875" s="26">
        <v>0</v>
      </c>
      <c r="X5875" s="26">
        <v>0</v>
      </c>
      <c r="Y5875" s="26">
        <v>0</v>
      </c>
      <c r="Z5875" s="26">
        <v>0</v>
      </c>
      <c r="AA5875" s="26">
        <v>0</v>
      </c>
      <c r="AB5875" s="26">
        <v>0</v>
      </c>
      <c r="AC5875" s="26">
        <v>0</v>
      </c>
      <c r="AD5875" s="26">
        <v>0</v>
      </c>
      <c r="AE5875" s="26">
        <v>0</v>
      </c>
      <c r="AF5875" s="26">
        <v>0</v>
      </c>
      <c r="AG5875" s="27">
        <f>ROUND(('Per Cápita'!$E$4*(1+($J5875/100))),0)</f>
        <v>74583</v>
      </c>
      <c r="AH5875" s="27">
        <f>ROUND(('Per Cápita'!$E$5*(1+($J5875/100))),0)</f>
        <v>65865</v>
      </c>
      <c r="AI5875" s="27">
        <f>ROUND(('Per Cápita'!$E$6*(1+($J5875/100))),0)</f>
        <v>98797</v>
      </c>
      <c r="AJ5875" s="27">
        <f>ROUND(('Per Cápita'!$E$7*(1+($J5875/100))),0)</f>
        <v>121076</v>
      </c>
      <c r="AK5875" s="27">
        <f>ROUND(('Per Cápita'!$F$4*(1+($J5875/100))),0)</f>
        <v>92017</v>
      </c>
      <c r="AL5875" s="27">
        <f>ROUND(('Per Cápita'!$F$5*(1+($J5875/100))),0)</f>
        <v>80395</v>
      </c>
      <c r="AM5875" s="27">
        <f>ROUND(('Per Cápita'!$F$6*(1+($J5875/100))),0)</f>
        <v>123013</v>
      </c>
      <c r="AN5875" s="27">
        <f>ROUND(('Per Cápita'!$F$7*(1+($J5875/100))),0)</f>
        <v>148198</v>
      </c>
      <c r="AO5875" s="27">
        <f>+AG5875*$M5875</f>
        <v>0</v>
      </c>
      <c r="AP5875" s="27">
        <f>+AH5875*($O5875+$Q5875)</f>
        <v>0</v>
      </c>
      <c r="AQ5875" s="27">
        <f>+AI5875*$S5875</f>
        <v>0</v>
      </c>
      <c r="AR5875" s="27">
        <f>+AJ5875*$U5875</f>
        <v>0</v>
      </c>
      <c r="AS5875" s="27">
        <f>+AK5875*L5875</f>
        <v>3404629</v>
      </c>
      <c r="AT5875" s="27">
        <f>+AL5875*(N5875+P5875)</f>
        <v>28540225</v>
      </c>
      <c r="AU5875" s="27">
        <f>+AM5875*R5875</f>
        <v>0</v>
      </c>
      <c r="AV5875" s="27">
        <f>+AN5875*T5875</f>
        <v>3408554</v>
      </c>
      <c r="AW5875" s="27">
        <f>+AG5875*$X5875*$AW$1</f>
        <v>0</v>
      </c>
      <c r="AX5875" s="27">
        <f>+AH5875*($AB5875+$Z5875)*$AW$1</f>
        <v>0</v>
      </c>
      <c r="AY5875" s="27">
        <f>+AI5875*$AD5875*$AW$1</f>
        <v>0</v>
      </c>
      <c r="AZ5875" s="27">
        <f>+AJ5875*$AF5875*$AW$1</f>
        <v>0</v>
      </c>
      <c r="BA5875" s="27">
        <f>+$AW$1*AK5875*W5875</f>
        <v>0</v>
      </c>
      <c r="BB5875" s="27">
        <f>+$AW$1*AL5875*(Y5875+AA5875)</f>
        <v>0</v>
      </c>
      <c r="BC5875" s="27">
        <f>+AM5875*AC5875*$AW$1</f>
        <v>0</v>
      </c>
      <c r="BD5875" s="27">
        <f>+$AW$1*AN5875*AE5875</f>
        <v>0</v>
      </c>
      <c r="BE5875" s="27">
        <f>ROUND(SUM(AO5875:AV5875),0)</f>
        <v>35353408</v>
      </c>
      <c r="BF5875" s="27">
        <f>ROUND(SUM(AW5875:BD5875),0)</f>
        <v>0</v>
      </c>
      <c r="BG5875" s="9">
        <f>+BF5875+BE5875</f>
        <v>35353408</v>
      </c>
      <c r="BH5875" s="27">
        <f>+ROUND(BG5875*$BH$2,0)</f>
        <v>28282726</v>
      </c>
      <c r="BI5875" s="27"/>
      <c r="BJ5875" t="s">
        <v>9828</v>
      </c>
      <c r="BK5875" t="s">
        <v>9739</v>
      </c>
      <c r="BL5875" t="s">
        <v>21385</v>
      </c>
      <c r="BM5875" t="s">
        <v>9835</v>
      </c>
      <c r="BN5875" t="s">
        <v>9832</v>
      </c>
      <c r="BO5875" t="s">
        <v>21386</v>
      </c>
      <c r="BP5875" t="s">
        <v>25094</v>
      </c>
      <c r="BQ5875" t="s">
        <v>38878</v>
      </c>
      <c r="BR5875" t="s">
        <v>29332</v>
      </c>
      <c r="BS5875">
        <v>1</v>
      </c>
      <c r="BU5875" t="s">
        <v>21385</v>
      </c>
      <c r="BV5875" t="s">
        <v>38879</v>
      </c>
      <c r="BW5875" t="s">
        <v>9835</v>
      </c>
      <c r="BX5875" t="s">
        <v>9832</v>
      </c>
      <c r="BY5875" t="s">
        <v>21386</v>
      </c>
      <c r="BZ5875" t="s">
        <v>25094</v>
      </c>
      <c r="CA5875">
        <v>2</v>
      </c>
      <c r="CB5875" t="s">
        <v>29341</v>
      </c>
    </row>
    <row r="5876" spans="1:80" x14ac:dyDescent="0.25">
      <c r="A5876" t="s">
        <v>7884</v>
      </c>
      <c r="B5876" s="41" t="s">
        <v>7905</v>
      </c>
      <c r="C5876" s="41">
        <v>22</v>
      </c>
      <c r="D5876">
        <v>54003</v>
      </c>
      <c r="E5876" t="s">
        <v>9443</v>
      </c>
      <c r="F5876" s="41">
        <v>8717</v>
      </c>
      <c r="G5876" s="41">
        <v>254003002278</v>
      </c>
      <c r="H5876" t="s">
        <v>8973</v>
      </c>
      <c r="I5876" s="25">
        <v>68.885660400441949</v>
      </c>
      <c r="J5876" s="42">
        <f>STANDARDIZE(I5876,$I$1,$I$2)</f>
        <v>0.28350144357790119</v>
      </c>
      <c r="K5876" s="26">
        <f>SUM(L5876:U5876)</f>
        <v>124</v>
      </c>
      <c r="L5876" s="26">
        <v>29</v>
      </c>
      <c r="M5876" s="26">
        <v>0</v>
      </c>
      <c r="N5876" s="26">
        <v>71</v>
      </c>
      <c r="O5876" s="26">
        <v>0</v>
      </c>
      <c r="P5876" s="26">
        <v>24</v>
      </c>
      <c r="Q5876" s="26">
        <v>0</v>
      </c>
      <c r="R5876" s="26">
        <v>0</v>
      </c>
      <c r="S5876" s="26">
        <v>0</v>
      </c>
      <c r="T5876" s="26">
        <v>0</v>
      </c>
      <c r="U5876" s="26">
        <v>0</v>
      </c>
      <c r="V5876" s="26">
        <f>SUM(W5876:AF5876)</f>
        <v>0</v>
      </c>
      <c r="W5876" s="26">
        <v>0</v>
      </c>
      <c r="X5876" s="26">
        <v>0</v>
      </c>
      <c r="Y5876" s="26">
        <v>0</v>
      </c>
      <c r="Z5876" s="26">
        <v>0</v>
      </c>
      <c r="AA5876" s="26">
        <v>0</v>
      </c>
      <c r="AB5876" s="26">
        <v>0</v>
      </c>
      <c r="AC5876" s="26">
        <v>0</v>
      </c>
      <c r="AD5876" s="26">
        <v>0</v>
      </c>
      <c r="AE5876" s="26">
        <v>0</v>
      </c>
      <c r="AF5876" s="26">
        <v>0</v>
      </c>
      <c r="AG5876" s="27">
        <f>ROUND(('Per Cápita'!$E$4*(1+($J5876/100))),0)</f>
        <v>75001</v>
      </c>
      <c r="AH5876" s="27">
        <f>ROUND(('Per Cápita'!$E$5*(1+($J5876/100))),0)</f>
        <v>66234</v>
      </c>
      <c r="AI5876" s="27">
        <f>ROUND(('Per Cápita'!$E$6*(1+($J5876/100))),0)</f>
        <v>99351</v>
      </c>
      <c r="AJ5876" s="27">
        <f>ROUND(('Per Cápita'!$E$7*(1+($J5876/100))),0)</f>
        <v>121754</v>
      </c>
      <c r="AK5876" s="27">
        <f>ROUND(('Per Cápita'!$F$4*(1+($J5876/100))),0)</f>
        <v>92533</v>
      </c>
      <c r="AL5876" s="27">
        <f>ROUND(('Per Cápita'!$F$5*(1+($J5876/100))),0)</f>
        <v>80846</v>
      </c>
      <c r="AM5876" s="27">
        <f>ROUND(('Per Cápita'!$F$6*(1+($J5876/100))),0)</f>
        <v>123703</v>
      </c>
      <c r="AN5876" s="27">
        <f>ROUND(('Per Cápita'!$F$7*(1+($J5876/100))),0)</f>
        <v>149028</v>
      </c>
      <c r="AO5876" s="27">
        <f>+AG5876*$M5876</f>
        <v>0</v>
      </c>
      <c r="AP5876" s="27">
        <f>+AH5876*($O5876+$Q5876)</f>
        <v>0</v>
      </c>
      <c r="AQ5876" s="27">
        <f>+AI5876*$S5876</f>
        <v>0</v>
      </c>
      <c r="AR5876" s="27">
        <f>+AJ5876*$U5876</f>
        <v>0</v>
      </c>
      <c r="AS5876" s="27">
        <f>+AK5876*L5876</f>
        <v>2683457</v>
      </c>
      <c r="AT5876" s="27">
        <f>+AL5876*(N5876+P5876)</f>
        <v>7680370</v>
      </c>
      <c r="AU5876" s="27">
        <f>+AM5876*R5876</f>
        <v>0</v>
      </c>
      <c r="AV5876" s="27">
        <f>+AN5876*T5876</f>
        <v>0</v>
      </c>
      <c r="AW5876" s="27">
        <f>+AG5876*$X5876*$AW$1</f>
        <v>0</v>
      </c>
      <c r="AX5876" s="27">
        <f>+AH5876*($AB5876+$Z5876)*$AW$1</f>
        <v>0</v>
      </c>
      <c r="AY5876" s="27">
        <f>+AI5876*$AD5876*$AW$1</f>
        <v>0</v>
      </c>
      <c r="AZ5876" s="27">
        <f>+AJ5876*$AF5876*$AW$1</f>
        <v>0</v>
      </c>
      <c r="BA5876" s="27">
        <f>+$AW$1*AK5876*W5876</f>
        <v>0</v>
      </c>
      <c r="BB5876" s="27">
        <f>+$AW$1*AL5876*(Y5876+AA5876)</f>
        <v>0</v>
      </c>
      <c r="BC5876" s="27">
        <f>+AM5876*AC5876*$AW$1</f>
        <v>0</v>
      </c>
      <c r="BD5876" s="27">
        <f>+$AW$1*AN5876*AE5876</f>
        <v>0</v>
      </c>
      <c r="BE5876" s="27">
        <f>ROUND(SUM(AO5876:AV5876),0)</f>
        <v>10363827</v>
      </c>
      <c r="BF5876" s="27">
        <f>ROUND(SUM(AW5876:BD5876),0)</f>
        <v>0</v>
      </c>
      <c r="BG5876" s="9">
        <f>+BF5876+BE5876</f>
        <v>10363827</v>
      </c>
      <c r="BH5876" s="27">
        <f>+ROUND(BG5876*$BH$2,0)</f>
        <v>8291062</v>
      </c>
      <c r="BI5876" s="27"/>
      <c r="BJ5876" t="s">
        <v>9828</v>
      </c>
      <c r="BK5876" t="s">
        <v>8973</v>
      </c>
      <c r="BL5876" t="s">
        <v>21385</v>
      </c>
      <c r="BM5876" t="s">
        <v>9835</v>
      </c>
      <c r="BN5876" t="s">
        <v>9832</v>
      </c>
      <c r="BO5876" t="s">
        <v>21386</v>
      </c>
      <c r="BP5876" t="s">
        <v>25094</v>
      </c>
      <c r="BQ5876" t="s">
        <v>38878</v>
      </c>
      <c r="BR5876" t="s">
        <v>29332</v>
      </c>
      <c r="BS5876">
        <v>1</v>
      </c>
      <c r="BU5876" t="s">
        <v>21385</v>
      </c>
      <c r="BV5876" t="s">
        <v>38879</v>
      </c>
      <c r="BW5876" t="s">
        <v>9835</v>
      </c>
      <c r="BX5876" t="s">
        <v>9832</v>
      </c>
      <c r="BY5876" t="s">
        <v>21386</v>
      </c>
      <c r="BZ5876" t="s">
        <v>25094</v>
      </c>
      <c r="CA5876">
        <v>2</v>
      </c>
      <c r="CB5876" t="s">
        <v>29341</v>
      </c>
    </row>
    <row r="5877" spans="1:80" x14ac:dyDescent="0.25">
      <c r="A5877" t="s">
        <v>7884</v>
      </c>
      <c r="B5877" s="41" t="s">
        <v>7905</v>
      </c>
      <c r="C5877" s="41">
        <v>22</v>
      </c>
      <c r="D5877">
        <v>54003</v>
      </c>
      <c r="E5877" t="s">
        <v>9443</v>
      </c>
      <c r="F5877" s="41">
        <v>8721</v>
      </c>
      <c r="G5877" s="41">
        <v>254003002359</v>
      </c>
      <c r="H5877" t="s">
        <v>8974</v>
      </c>
      <c r="I5877" s="25">
        <v>67.535969904617559</v>
      </c>
      <c r="J5877" s="42">
        <f>STANDARDIZE(I5877,$I$1,$I$2)</f>
        <v>-0.15107134936035163</v>
      </c>
      <c r="K5877" s="26">
        <f>SUM(L5877:U5877)</f>
        <v>352</v>
      </c>
      <c r="L5877" s="26">
        <v>22</v>
      </c>
      <c r="M5877" s="26">
        <v>0</v>
      </c>
      <c r="N5877" s="26">
        <v>242</v>
      </c>
      <c r="O5877" s="26">
        <v>0</v>
      </c>
      <c r="P5877" s="26">
        <v>88</v>
      </c>
      <c r="Q5877" s="26">
        <v>0</v>
      </c>
      <c r="R5877" s="26">
        <v>0</v>
      </c>
      <c r="S5877" s="26">
        <v>0</v>
      </c>
      <c r="T5877" s="26">
        <v>0</v>
      </c>
      <c r="U5877" s="26">
        <v>0</v>
      </c>
      <c r="V5877" s="26">
        <f>SUM(W5877:AF5877)</f>
        <v>0</v>
      </c>
      <c r="W5877" s="26">
        <v>0</v>
      </c>
      <c r="X5877" s="26">
        <v>0</v>
      </c>
      <c r="Y5877" s="26">
        <v>0</v>
      </c>
      <c r="Z5877" s="26">
        <v>0</v>
      </c>
      <c r="AA5877" s="26">
        <v>0</v>
      </c>
      <c r="AB5877" s="26">
        <v>0</v>
      </c>
      <c r="AC5877" s="26">
        <v>0</v>
      </c>
      <c r="AD5877" s="26">
        <v>0</v>
      </c>
      <c r="AE5877" s="26">
        <v>0</v>
      </c>
      <c r="AF5877" s="26">
        <v>0</v>
      </c>
      <c r="AG5877" s="27">
        <f>ROUND(('Per Cápita'!$E$4*(1+($J5877/100))),0)</f>
        <v>74676</v>
      </c>
      <c r="AH5877" s="27">
        <f>ROUND(('Per Cápita'!$E$5*(1+($J5877/100))),0)</f>
        <v>65947</v>
      </c>
      <c r="AI5877" s="27">
        <f>ROUND(('Per Cápita'!$E$6*(1+($J5877/100))),0)</f>
        <v>98920</v>
      </c>
      <c r="AJ5877" s="27">
        <f>ROUND(('Per Cápita'!$E$7*(1+($J5877/100))),0)</f>
        <v>121227</v>
      </c>
      <c r="AK5877" s="27">
        <f>ROUND(('Per Cápita'!$F$4*(1+($J5877/100))),0)</f>
        <v>92132</v>
      </c>
      <c r="AL5877" s="27">
        <f>ROUND(('Per Cápita'!$F$5*(1+($J5877/100))),0)</f>
        <v>80495</v>
      </c>
      <c r="AM5877" s="27">
        <f>ROUND(('Per Cápita'!$F$6*(1+($J5877/100))),0)</f>
        <v>123167</v>
      </c>
      <c r="AN5877" s="27">
        <f>ROUND(('Per Cápita'!$F$7*(1+($J5877/100))),0)</f>
        <v>148382</v>
      </c>
      <c r="AO5877" s="27">
        <f>+AG5877*$M5877</f>
        <v>0</v>
      </c>
      <c r="AP5877" s="27">
        <f>+AH5877*($O5877+$Q5877)</f>
        <v>0</v>
      </c>
      <c r="AQ5877" s="27">
        <f>+AI5877*$S5877</f>
        <v>0</v>
      </c>
      <c r="AR5877" s="27">
        <f>+AJ5877*$U5877</f>
        <v>0</v>
      </c>
      <c r="AS5877" s="27">
        <f>+AK5877*L5877</f>
        <v>2026904</v>
      </c>
      <c r="AT5877" s="27">
        <f>+AL5877*(N5877+P5877)</f>
        <v>26563350</v>
      </c>
      <c r="AU5877" s="27">
        <f>+AM5877*R5877</f>
        <v>0</v>
      </c>
      <c r="AV5877" s="27">
        <f>+AN5877*T5877</f>
        <v>0</v>
      </c>
      <c r="AW5877" s="27">
        <f>+AG5877*$X5877*$AW$1</f>
        <v>0</v>
      </c>
      <c r="AX5877" s="27">
        <f>+AH5877*($AB5877+$Z5877)*$AW$1</f>
        <v>0</v>
      </c>
      <c r="AY5877" s="27">
        <f>+AI5877*$AD5877*$AW$1</f>
        <v>0</v>
      </c>
      <c r="AZ5877" s="27">
        <f>+AJ5877*$AF5877*$AW$1</f>
        <v>0</v>
      </c>
      <c r="BA5877" s="27">
        <f>+$AW$1*AK5877*W5877</f>
        <v>0</v>
      </c>
      <c r="BB5877" s="27">
        <f>+$AW$1*AL5877*(Y5877+AA5877)</f>
        <v>0</v>
      </c>
      <c r="BC5877" s="27">
        <f>+AM5877*AC5877*$AW$1</f>
        <v>0</v>
      </c>
      <c r="BD5877" s="27">
        <f>+$AW$1*AN5877*AE5877</f>
        <v>0</v>
      </c>
      <c r="BE5877" s="27">
        <f>ROUND(SUM(AO5877:AV5877),0)</f>
        <v>28590254</v>
      </c>
      <c r="BF5877" s="27">
        <f>ROUND(SUM(AW5877:BD5877),0)</f>
        <v>0</v>
      </c>
      <c r="BG5877" s="9">
        <f>+BF5877+BE5877</f>
        <v>28590254</v>
      </c>
      <c r="BH5877" s="27">
        <f>+ROUND(BG5877*$BH$2,0)</f>
        <v>22872203</v>
      </c>
      <c r="BI5877" s="27"/>
      <c r="BJ5877" t="s">
        <v>9828</v>
      </c>
      <c r="BK5877" t="s">
        <v>8974</v>
      </c>
      <c r="BL5877" t="s">
        <v>21385</v>
      </c>
      <c r="BM5877" t="s">
        <v>9835</v>
      </c>
      <c r="BN5877" t="s">
        <v>9832</v>
      </c>
      <c r="BO5877" t="s">
        <v>21386</v>
      </c>
      <c r="BP5877" t="s">
        <v>25094</v>
      </c>
      <c r="BQ5877" t="s">
        <v>38878</v>
      </c>
      <c r="BR5877" t="s">
        <v>29332</v>
      </c>
      <c r="BS5877">
        <v>1</v>
      </c>
      <c r="BU5877" t="s">
        <v>21385</v>
      </c>
      <c r="BV5877" t="s">
        <v>38879</v>
      </c>
      <c r="BW5877" t="s">
        <v>9835</v>
      </c>
      <c r="BX5877" t="s">
        <v>9832</v>
      </c>
      <c r="BY5877" t="s">
        <v>21386</v>
      </c>
      <c r="BZ5877" t="s">
        <v>25094</v>
      </c>
      <c r="CA5877">
        <v>2</v>
      </c>
      <c r="CB5877" t="s">
        <v>29341</v>
      </c>
    </row>
    <row r="5878" spans="1:80" x14ac:dyDescent="0.25">
      <c r="A5878" t="s">
        <v>7884</v>
      </c>
      <c r="B5878" s="41" t="s">
        <v>7905</v>
      </c>
      <c r="C5878" s="41">
        <v>22</v>
      </c>
      <c r="D5878">
        <v>54051</v>
      </c>
      <c r="E5878" t="s">
        <v>3244</v>
      </c>
      <c r="F5878" s="41">
        <v>8723</v>
      </c>
      <c r="G5878" s="41">
        <v>254051000139</v>
      </c>
      <c r="H5878" t="s">
        <v>8975</v>
      </c>
      <c r="I5878" s="25">
        <v>71.583536921592128</v>
      </c>
      <c r="J5878" s="42">
        <f>STANDARDIZE(I5878,$I$1,$I$2)</f>
        <v>1.1521626206595805</v>
      </c>
      <c r="K5878" s="26">
        <f>SUM(L5878:U5878)</f>
        <v>148</v>
      </c>
      <c r="L5878" s="26">
        <v>22</v>
      </c>
      <c r="M5878" s="26">
        <v>0</v>
      </c>
      <c r="N5878" s="26">
        <v>126</v>
      </c>
      <c r="O5878" s="26">
        <v>0</v>
      </c>
      <c r="P5878" s="26">
        <v>0</v>
      </c>
      <c r="Q5878" s="26">
        <v>0</v>
      </c>
      <c r="R5878" s="26">
        <v>0</v>
      </c>
      <c r="S5878" s="26">
        <v>0</v>
      </c>
      <c r="T5878" s="26">
        <v>0</v>
      </c>
      <c r="U5878" s="26">
        <v>0</v>
      </c>
      <c r="V5878" s="26">
        <f>SUM(W5878:AF5878)</f>
        <v>0</v>
      </c>
      <c r="W5878" s="26">
        <v>0</v>
      </c>
      <c r="X5878" s="26">
        <v>0</v>
      </c>
      <c r="Y5878" s="26">
        <v>0</v>
      </c>
      <c r="Z5878" s="26">
        <v>0</v>
      </c>
      <c r="AA5878" s="26">
        <v>0</v>
      </c>
      <c r="AB5878" s="26">
        <v>0</v>
      </c>
      <c r="AC5878" s="26">
        <v>0</v>
      </c>
      <c r="AD5878" s="26">
        <v>0</v>
      </c>
      <c r="AE5878" s="26">
        <v>0</v>
      </c>
      <c r="AF5878" s="26">
        <v>0</v>
      </c>
      <c r="AG5878" s="27">
        <f>ROUND(('Per Cápita'!$E$4*(1+($J5878/100))),0)</f>
        <v>75651</v>
      </c>
      <c r="AH5878" s="27">
        <f>ROUND(('Per Cápita'!$E$5*(1+($J5878/100))),0)</f>
        <v>66808</v>
      </c>
      <c r="AI5878" s="27">
        <f>ROUND(('Per Cápita'!$E$6*(1+($J5878/100))),0)</f>
        <v>100211</v>
      </c>
      <c r="AJ5878" s="27">
        <f>ROUND(('Per Cápita'!$E$7*(1+($J5878/100))),0)</f>
        <v>122809</v>
      </c>
      <c r="AK5878" s="27">
        <f>ROUND(('Per Cápita'!$F$4*(1+($J5878/100))),0)</f>
        <v>93334</v>
      </c>
      <c r="AL5878" s="27">
        <f>ROUND(('Per Cápita'!$F$5*(1+($J5878/100))),0)</f>
        <v>81546</v>
      </c>
      <c r="AM5878" s="27">
        <f>ROUND(('Per Cápita'!$F$6*(1+($J5878/100))),0)</f>
        <v>124774</v>
      </c>
      <c r="AN5878" s="27">
        <f>ROUND(('Per Cápita'!$F$7*(1+($J5878/100))),0)</f>
        <v>150319</v>
      </c>
      <c r="AO5878" s="27">
        <f>+AG5878*$M5878</f>
        <v>0</v>
      </c>
      <c r="AP5878" s="27">
        <f>+AH5878*($O5878+$Q5878)</f>
        <v>0</v>
      </c>
      <c r="AQ5878" s="27">
        <f>+AI5878*$S5878</f>
        <v>0</v>
      </c>
      <c r="AR5878" s="27">
        <f>+AJ5878*$U5878</f>
        <v>0</v>
      </c>
      <c r="AS5878" s="27">
        <f>+AK5878*L5878</f>
        <v>2053348</v>
      </c>
      <c r="AT5878" s="27">
        <f>+AL5878*(N5878+P5878)</f>
        <v>10274796</v>
      </c>
      <c r="AU5878" s="27">
        <f>+AM5878*R5878</f>
        <v>0</v>
      </c>
      <c r="AV5878" s="27">
        <f>+AN5878*T5878</f>
        <v>0</v>
      </c>
      <c r="AW5878" s="27">
        <f>+AG5878*$X5878*$AW$1</f>
        <v>0</v>
      </c>
      <c r="AX5878" s="27">
        <f>+AH5878*($AB5878+$Z5878)*$AW$1</f>
        <v>0</v>
      </c>
      <c r="AY5878" s="27">
        <f>+AI5878*$AD5878*$AW$1</f>
        <v>0</v>
      </c>
      <c r="AZ5878" s="27">
        <f>+AJ5878*$AF5878*$AW$1</f>
        <v>0</v>
      </c>
      <c r="BA5878" s="27">
        <f>+$AW$1*AK5878*W5878</f>
        <v>0</v>
      </c>
      <c r="BB5878" s="27">
        <f>+$AW$1*AL5878*(Y5878+AA5878)</f>
        <v>0</v>
      </c>
      <c r="BC5878" s="27">
        <f>+AM5878*AC5878*$AW$1</f>
        <v>0</v>
      </c>
      <c r="BD5878" s="27">
        <f>+$AW$1*AN5878*AE5878</f>
        <v>0</v>
      </c>
      <c r="BE5878" s="27">
        <f>ROUND(SUM(AO5878:AV5878),0)</f>
        <v>12328144</v>
      </c>
      <c r="BF5878" s="27">
        <f>ROUND(SUM(AW5878:BD5878),0)</f>
        <v>0</v>
      </c>
      <c r="BG5878" s="9">
        <f>+BF5878+BE5878</f>
        <v>12328144</v>
      </c>
      <c r="BH5878" s="27">
        <f>+ROUND(BG5878*$BH$2,0)</f>
        <v>9862515</v>
      </c>
      <c r="BI5878" s="27"/>
      <c r="BJ5878" t="s">
        <v>9823</v>
      </c>
      <c r="BK5878" t="s">
        <v>8975</v>
      </c>
      <c r="BL5878" t="s">
        <v>21393</v>
      </c>
      <c r="BM5878" t="s">
        <v>9835</v>
      </c>
      <c r="BN5878" t="s">
        <v>9832</v>
      </c>
      <c r="BO5878" t="s">
        <v>21394</v>
      </c>
      <c r="BP5878" t="s">
        <v>26165</v>
      </c>
      <c r="BQ5878" t="s">
        <v>38886</v>
      </c>
      <c r="BR5878" t="s">
        <v>29332</v>
      </c>
      <c r="BS5878">
        <v>1</v>
      </c>
      <c r="BU5878" t="s">
        <v>21393</v>
      </c>
      <c r="BV5878" t="s">
        <v>8975</v>
      </c>
      <c r="BW5878" t="s">
        <v>9835</v>
      </c>
      <c r="BX5878" t="s">
        <v>9832</v>
      </c>
      <c r="BY5878" t="s">
        <v>21394</v>
      </c>
      <c r="BZ5878" t="s">
        <v>26165</v>
      </c>
      <c r="CA5878">
        <v>2</v>
      </c>
      <c r="CB5878" t="s">
        <v>29341</v>
      </c>
    </row>
    <row r="5879" spans="1:80" x14ac:dyDescent="0.25">
      <c r="A5879" t="s">
        <v>7884</v>
      </c>
      <c r="B5879" s="41" t="s">
        <v>7905</v>
      </c>
      <c r="C5879" s="41">
        <v>22</v>
      </c>
      <c r="D5879">
        <v>54051</v>
      </c>
      <c r="E5879" t="s">
        <v>3244</v>
      </c>
      <c r="F5879" s="41">
        <v>8724</v>
      </c>
      <c r="G5879" s="41">
        <v>254051000821</v>
      </c>
      <c r="H5879" t="s">
        <v>8976</v>
      </c>
      <c r="I5879" s="25">
        <v>71.298173897004915</v>
      </c>
      <c r="J5879" s="42">
        <f>STANDARDIZE(I5879,$I$1,$I$2)</f>
        <v>1.0602815509033425</v>
      </c>
      <c r="K5879" s="26">
        <f>SUM(L5879:U5879)</f>
        <v>589</v>
      </c>
      <c r="L5879" s="26">
        <v>42</v>
      </c>
      <c r="M5879" s="26">
        <v>0</v>
      </c>
      <c r="N5879" s="26">
        <v>309</v>
      </c>
      <c r="O5879" s="26">
        <v>0</v>
      </c>
      <c r="P5879" s="26">
        <v>185</v>
      </c>
      <c r="Q5879" s="26">
        <v>0</v>
      </c>
      <c r="R5879" s="26">
        <v>53</v>
      </c>
      <c r="S5879" s="26">
        <v>0</v>
      </c>
      <c r="T5879" s="26">
        <v>0</v>
      </c>
      <c r="U5879" s="26">
        <v>0</v>
      </c>
      <c r="V5879" s="26">
        <f>SUM(W5879:AF5879)</f>
        <v>0</v>
      </c>
      <c r="W5879" s="26">
        <v>0</v>
      </c>
      <c r="X5879" s="26">
        <v>0</v>
      </c>
      <c r="Y5879" s="26">
        <v>0</v>
      </c>
      <c r="Z5879" s="26">
        <v>0</v>
      </c>
      <c r="AA5879" s="26">
        <v>0</v>
      </c>
      <c r="AB5879" s="26">
        <v>0</v>
      </c>
      <c r="AC5879" s="26">
        <v>0</v>
      </c>
      <c r="AD5879" s="26">
        <v>0</v>
      </c>
      <c r="AE5879" s="26">
        <v>0</v>
      </c>
      <c r="AF5879" s="26">
        <v>0</v>
      </c>
      <c r="AG5879" s="27">
        <f>ROUND(('Per Cápita'!$E$4*(1+($J5879/100))),0)</f>
        <v>75582</v>
      </c>
      <c r="AH5879" s="27">
        <f>ROUND(('Per Cápita'!$E$5*(1+($J5879/100))),0)</f>
        <v>66747</v>
      </c>
      <c r="AI5879" s="27">
        <f>ROUND(('Per Cápita'!$E$6*(1+($J5879/100))),0)</f>
        <v>100120</v>
      </c>
      <c r="AJ5879" s="27">
        <f>ROUND(('Per Cápita'!$E$7*(1+($J5879/100))),0)</f>
        <v>122697</v>
      </c>
      <c r="AK5879" s="27">
        <f>ROUND(('Per Cápita'!$F$4*(1+($J5879/100))),0)</f>
        <v>93249</v>
      </c>
      <c r="AL5879" s="27">
        <f>ROUND(('Per Cápita'!$F$5*(1+($J5879/100))),0)</f>
        <v>81472</v>
      </c>
      <c r="AM5879" s="27">
        <f>ROUND(('Per Cápita'!$F$6*(1+($J5879/100))),0)</f>
        <v>124661</v>
      </c>
      <c r="AN5879" s="27">
        <f>ROUND(('Per Cápita'!$F$7*(1+($J5879/100))),0)</f>
        <v>150183</v>
      </c>
      <c r="AO5879" s="27">
        <f>+AG5879*$M5879</f>
        <v>0</v>
      </c>
      <c r="AP5879" s="27">
        <f>+AH5879*($O5879+$Q5879)</f>
        <v>0</v>
      </c>
      <c r="AQ5879" s="27">
        <f>+AI5879*$S5879</f>
        <v>0</v>
      </c>
      <c r="AR5879" s="27">
        <f>+AJ5879*$U5879</f>
        <v>0</v>
      </c>
      <c r="AS5879" s="27">
        <f>+AK5879*L5879</f>
        <v>3916458</v>
      </c>
      <c r="AT5879" s="27">
        <f>+AL5879*(N5879+P5879)</f>
        <v>40247168</v>
      </c>
      <c r="AU5879" s="27">
        <f>+AM5879*R5879</f>
        <v>6607033</v>
      </c>
      <c r="AV5879" s="27">
        <f>+AN5879*T5879</f>
        <v>0</v>
      </c>
      <c r="AW5879" s="27">
        <f>+AG5879*$X5879*$AW$1</f>
        <v>0</v>
      </c>
      <c r="AX5879" s="27">
        <f>+AH5879*($AB5879+$Z5879)*$AW$1</f>
        <v>0</v>
      </c>
      <c r="AY5879" s="27">
        <f>+AI5879*$AD5879*$AW$1</f>
        <v>0</v>
      </c>
      <c r="AZ5879" s="27">
        <f>+AJ5879*$AF5879*$AW$1</f>
        <v>0</v>
      </c>
      <c r="BA5879" s="27">
        <f>+$AW$1*AK5879*W5879</f>
        <v>0</v>
      </c>
      <c r="BB5879" s="27">
        <f>+$AW$1*AL5879*(Y5879+AA5879)</f>
        <v>0</v>
      </c>
      <c r="BC5879" s="27">
        <f>+AM5879*AC5879*$AW$1</f>
        <v>0</v>
      </c>
      <c r="BD5879" s="27">
        <f>+$AW$1*AN5879*AE5879</f>
        <v>0</v>
      </c>
      <c r="BE5879" s="27">
        <f>ROUND(SUM(AO5879:AV5879),0)</f>
        <v>50770659</v>
      </c>
      <c r="BF5879" s="27">
        <f>ROUND(SUM(AW5879:BD5879),0)</f>
        <v>0</v>
      </c>
      <c r="BG5879" s="9">
        <f>+BF5879+BE5879</f>
        <v>50770659</v>
      </c>
      <c r="BH5879" s="27">
        <f>+ROUND(BG5879*$BH$2,0)</f>
        <v>40616527</v>
      </c>
      <c r="BI5879" s="27"/>
      <c r="BJ5879" t="s">
        <v>9823</v>
      </c>
      <c r="BK5879" t="s">
        <v>8976</v>
      </c>
      <c r="BL5879" t="s">
        <v>21395</v>
      </c>
      <c r="BM5879" t="s">
        <v>9835</v>
      </c>
      <c r="BN5879" t="s">
        <v>9832</v>
      </c>
      <c r="BO5879" t="s">
        <v>21396</v>
      </c>
      <c r="BP5879" t="s">
        <v>27440</v>
      </c>
      <c r="BQ5879" t="s">
        <v>38887</v>
      </c>
      <c r="BR5879" t="s">
        <v>29332</v>
      </c>
      <c r="BS5879">
        <v>1</v>
      </c>
      <c r="BU5879" t="s">
        <v>21395</v>
      </c>
      <c r="BV5879" t="s">
        <v>38888</v>
      </c>
      <c r="BW5879" t="s">
        <v>9835</v>
      </c>
      <c r="BX5879" t="s">
        <v>9832</v>
      </c>
      <c r="BY5879" t="s">
        <v>21396</v>
      </c>
      <c r="BZ5879" t="s">
        <v>27440</v>
      </c>
      <c r="CA5879">
        <v>2</v>
      </c>
      <c r="CB5879" t="s">
        <v>29341</v>
      </c>
    </row>
    <row r="5880" spans="1:80" x14ac:dyDescent="0.25">
      <c r="A5880" t="s">
        <v>7884</v>
      </c>
      <c r="B5880" s="41" t="s">
        <v>7905</v>
      </c>
      <c r="C5880" s="41">
        <v>22</v>
      </c>
      <c r="D5880">
        <v>54051</v>
      </c>
      <c r="E5880" t="s">
        <v>3244</v>
      </c>
      <c r="F5880" s="41">
        <v>8725</v>
      </c>
      <c r="G5880" s="41">
        <v>254051000872</v>
      </c>
      <c r="H5880" t="s">
        <v>8977</v>
      </c>
      <c r="I5880" s="25">
        <v>71.633444780244915</v>
      </c>
      <c r="J5880" s="42">
        <f>STANDARDIZE(I5880,$I$1,$I$2)</f>
        <v>1.1682319325436077</v>
      </c>
      <c r="K5880" s="26">
        <f>SUM(L5880:U5880)</f>
        <v>194</v>
      </c>
      <c r="L5880" s="26">
        <v>15</v>
      </c>
      <c r="M5880" s="26">
        <v>0</v>
      </c>
      <c r="N5880" s="26">
        <v>110</v>
      </c>
      <c r="O5880" s="26">
        <v>0</v>
      </c>
      <c r="P5880" s="26">
        <v>48</v>
      </c>
      <c r="Q5880" s="26">
        <v>0</v>
      </c>
      <c r="R5880" s="26">
        <v>21</v>
      </c>
      <c r="S5880" s="26">
        <v>0</v>
      </c>
      <c r="T5880" s="26">
        <v>0</v>
      </c>
      <c r="U5880" s="26">
        <v>0</v>
      </c>
      <c r="V5880" s="26">
        <f>SUM(W5880:AF5880)</f>
        <v>0</v>
      </c>
      <c r="W5880" s="26">
        <v>0</v>
      </c>
      <c r="X5880" s="26">
        <v>0</v>
      </c>
      <c r="Y5880" s="26">
        <v>0</v>
      </c>
      <c r="Z5880" s="26">
        <v>0</v>
      </c>
      <c r="AA5880" s="26">
        <v>0</v>
      </c>
      <c r="AB5880" s="26">
        <v>0</v>
      </c>
      <c r="AC5880" s="26">
        <v>0</v>
      </c>
      <c r="AD5880" s="26">
        <v>0</v>
      </c>
      <c r="AE5880" s="26">
        <v>0</v>
      </c>
      <c r="AF5880" s="26">
        <v>0</v>
      </c>
      <c r="AG5880" s="27">
        <f>ROUND(('Per Cápita'!$E$4*(1+($J5880/100))),0)</f>
        <v>75663</v>
      </c>
      <c r="AH5880" s="27">
        <f>ROUND(('Per Cápita'!$E$5*(1+($J5880/100))),0)</f>
        <v>66819</v>
      </c>
      <c r="AI5880" s="27">
        <f>ROUND(('Per Cápita'!$E$6*(1+($J5880/100))),0)</f>
        <v>100227</v>
      </c>
      <c r="AJ5880" s="27">
        <f>ROUND(('Per Cápita'!$E$7*(1+($J5880/100))),0)</f>
        <v>122828</v>
      </c>
      <c r="AK5880" s="27">
        <f>ROUND(('Per Cápita'!$F$4*(1+($J5880/100))),0)</f>
        <v>93349</v>
      </c>
      <c r="AL5880" s="27">
        <f>ROUND(('Per Cápita'!$F$5*(1+($J5880/100))),0)</f>
        <v>81559</v>
      </c>
      <c r="AM5880" s="27">
        <f>ROUND(('Per Cápita'!$F$6*(1+($J5880/100))),0)</f>
        <v>124794</v>
      </c>
      <c r="AN5880" s="27">
        <f>ROUND(('Per Cápita'!$F$7*(1+($J5880/100))),0)</f>
        <v>150343</v>
      </c>
      <c r="AO5880" s="27">
        <f>+AG5880*$M5880</f>
        <v>0</v>
      </c>
      <c r="AP5880" s="27">
        <f>+AH5880*($O5880+$Q5880)</f>
        <v>0</v>
      </c>
      <c r="AQ5880" s="27">
        <f>+AI5880*$S5880</f>
        <v>0</v>
      </c>
      <c r="AR5880" s="27">
        <f>+AJ5880*$U5880</f>
        <v>0</v>
      </c>
      <c r="AS5880" s="27">
        <f>+AK5880*L5880</f>
        <v>1400235</v>
      </c>
      <c r="AT5880" s="27">
        <f>+AL5880*(N5880+P5880)</f>
        <v>12886322</v>
      </c>
      <c r="AU5880" s="27">
        <f>+AM5880*R5880</f>
        <v>2620674</v>
      </c>
      <c r="AV5880" s="27">
        <f>+AN5880*T5880</f>
        <v>0</v>
      </c>
      <c r="AW5880" s="27">
        <f>+AG5880*$X5880*$AW$1</f>
        <v>0</v>
      </c>
      <c r="AX5880" s="27">
        <f>+AH5880*($AB5880+$Z5880)*$AW$1</f>
        <v>0</v>
      </c>
      <c r="AY5880" s="27">
        <f>+AI5880*$AD5880*$AW$1</f>
        <v>0</v>
      </c>
      <c r="AZ5880" s="27">
        <f>+AJ5880*$AF5880*$AW$1</f>
        <v>0</v>
      </c>
      <c r="BA5880" s="27">
        <f>+$AW$1*AK5880*W5880</f>
        <v>0</v>
      </c>
      <c r="BB5880" s="27">
        <f>+$AW$1*AL5880*(Y5880+AA5880)</f>
        <v>0</v>
      </c>
      <c r="BC5880" s="27">
        <f>+AM5880*AC5880*$AW$1</f>
        <v>0</v>
      </c>
      <c r="BD5880" s="27">
        <f>+$AW$1*AN5880*AE5880</f>
        <v>0</v>
      </c>
      <c r="BE5880" s="27">
        <f>ROUND(SUM(AO5880:AV5880),0)</f>
        <v>16907231</v>
      </c>
      <c r="BF5880" s="27">
        <f>ROUND(SUM(AW5880:BD5880),0)</f>
        <v>0</v>
      </c>
      <c r="BG5880" s="9">
        <f>+BF5880+BE5880</f>
        <v>16907231</v>
      </c>
      <c r="BH5880" s="27">
        <f>+ROUND(BG5880*$BH$2,0)</f>
        <v>13525785</v>
      </c>
      <c r="BI5880" s="27"/>
      <c r="BJ5880" t="s">
        <v>9823</v>
      </c>
      <c r="BK5880" t="s">
        <v>8977</v>
      </c>
      <c r="BL5880" t="s">
        <v>21397</v>
      </c>
      <c r="BM5880" t="s">
        <v>9835</v>
      </c>
      <c r="BN5880" t="s">
        <v>9832</v>
      </c>
      <c r="BO5880" t="s">
        <v>21398</v>
      </c>
      <c r="BP5880" t="s">
        <v>28604</v>
      </c>
      <c r="BQ5880" t="s">
        <v>38889</v>
      </c>
      <c r="BR5880" t="s">
        <v>29332</v>
      </c>
      <c r="BS5880">
        <v>1</v>
      </c>
      <c r="BU5880" t="s">
        <v>21397</v>
      </c>
      <c r="BV5880" t="s">
        <v>38890</v>
      </c>
      <c r="BW5880" t="s">
        <v>9835</v>
      </c>
      <c r="BX5880" t="s">
        <v>9832</v>
      </c>
      <c r="BY5880" t="s">
        <v>21398</v>
      </c>
      <c r="BZ5880" t="s">
        <v>28604</v>
      </c>
      <c r="CA5880">
        <v>2</v>
      </c>
      <c r="CB5880" t="s">
        <v>29341</v>
      </c>
    </row>
    <row r="5881" spans="1:80" x14ac:dyDescent="0.25">
      <c r="A5881" t="s">
        <v>7884</v>
      </c>
      <c r="B5881" s="41" t="s">
        <v>7905</v>
      </c>
      <c r="C5881" s="41">
        <v>22</v>
      </c>
      <c r="D5881">
        <v>54099</v>
      </c>
      <c r="E5881" t="s">
        <v>3245</v>
      </c>
      <c r="F5881" s="41">
        <v>6020</v>
      </c>
      <c r="G5881" s="41">
        <v>254099000041</v>
      </c>
      <c r="H5881" t="s">
        <v>8978</v>
      </c>
      <c r="I5881" s="25">
        <v>70.850810516659067</v>
      </c>
      <c r="J5881" s="42">
        <f>STANDARDIZE(I5881,$I$1,$I$2)</f>
        <v>0.91623967296417363</v>
      </c>
      <c r="K5881" s="26">
        <f>SUM(L5881:U5881)</f>
        <v>143</v>
      </c>
      <c r="L5881" s="26">
        <v>28</v>
      </c>
      <c r="M5881" s="26">
        <v>0</v>
      </c>
      <c r="N5881" s="26">
        <v>115</v>
      </c>
      <c r="O5881" s="26">
        <v>0</v>
      </c>
      <c r="P5881" s="26">
        <v>0</v>
      </c>
      <c r="Q5881" s="26">
        <v>0</v>
      </c>
      <c r="R5881" s="26">
        <v>0</v>
      </c>
      <c r="S5881" s="26">
        <v>0</v>
      </c>
      <c r="T5881" s="26">
        <v>0</v>
      </c>
      <c r="U5881" s="26">
        <v>0</v>
      </c>
      <c r="V5881" s="26">
        <f>SUM(W5881:AF5881)</f>
        <v>0</v>
      </c>
      <c r="W5881" s="26">
        <v>0</v>
      </c>
      <c r="X5881" s="26">
        <v>0</v>
      </c>
      <c r="Y5881" s="26">
        <v>0</v>
      </c>
      <c r="Z5881" s="26">
        <v>0</v>
      </c>
      <c r="AA5881" s="26">
        <v>0</v>
      </c>
      <c r="AB5881" s="26">
        <v>0</v>
      </c>
      <c r="AC5881" s="26">
        <v>0</v>
      </c>
      <c r="AD5881" s="26">
        <v>0</v>
      </c>
      <c r="AE5881" s="26">
        <v>0</v>
      </c>
      <c r="AF5881" s="26">
        <v>0</v>
      </c>
      <c r="AG5881" s="27">
        <f>ROUND(('Per Cápita'!$E$4*(1+($J5881/100))),0)</f>
        <v>75474</v>
      </c>
      <c r="AH5881" s="27">
        <f>ROUND(('Per Cápita'!$E$5*(1+($J5881/100))),0)</f>
        <v>66652</v>
      </c>
      <c r="AI5881" s="27">
        <f>ROUND(('Per Cápita'!$E$6*(1+($J5881/100))),0)</f>
        <v>99978</v>
      </c>
      <c r="AJ5881" s="27">
        <f>ROUND(('Per Cápita'!$E$7*(1+($J5881/100))),0)</f>
        <v>122522</v>
      </c>
      <c r="AK5881" s="27">
        <f>ROUND(('Per Cápita'!$F$4*(1+($J5881/100))),0)</f>
        <v>93116</v>
      </c>
      <c r="AL5881" s="27">
        <f>ROUND(('Per Cápita'!$F$5*(1+($J5881/100))),0)</f>
        <v>81356</v>
      </c>
      <c r="AM5881" s="27">
        <f>ROUND(('Per Cápita'!$F$6*(1+($J5881/100))),0)</f>
        <v>124483</v>
      </c>
      <c r="AN5881" s="27">
        <f>ROUND(('Per Cápita'!$F$7*(1+($J5881/100))),0)</f>
        <v>149969</v>
      </c>
      <c r="AO5881" s="27">
        <f>+AG5881*$M5881</f>
        <v>0</v>
      </c>
      <c r="AP5881" s="27">
        <f>+AH5881*($O5881+$Q5881)</f>
        <v>0</v>
      </c>
      <c r="AQ5881" s="27">
        <f>+AI5881*$S5881</f>
        <v>0</v>
      </c>
      <c r="AR5881" s="27">
        <f>+AJ5881*$U5881</f>
        <v>0</v>
      </c>
      <c r="AS5881" s="27">
        <f>+AK5881*L5881</f>
        <v>2607248</v>
      </c>
      <c r="AT5881" s="27">
        <f>+AL5881*(N5881+P5881)</f>
        <v>9355940</v>
      </c>
      <c r="AU5881" s="27">
        <f>+AM5881*R5881</f>
        <v>0</v>
      </c>
      <c r="AV5881" s="27">
        <f>+AN5881*T5881</f>
        <v>0</v>
      </c>
      <c r="AW5881" s="27">
        <f>+AG5881*$X5881*$AW$1</f>
        <v>0</v>
      </c>
      <c r="AX5881" s="27">
        <f>+AH5881*($AB5881+$Z5881)*$AW$1</f>
        <v>0</v>
      </c>
      <c r="AY5881" s="27">
        <f>+AI5881*$AD5881*$AW$1</f>
        <v>0</v>
      </c>
      <c r="AZ5881" s="27">
        <f>+AJ5881*$AF5881*$AW$1</f>
        <v>0</v>
      </c>
      <c r="BA5881" s="27">
        <f>+$AW$1*AK5881*W5881</f>
        <v>0</v>
      </c>
      <c r="BB5881" s="27">
        <f>+$AW$1*AL5881*(Y5881+AA5881)</f>
        <v>0</v>
      </c>
      <c r="BC5881" s="27">
        <f>+AM5881*AC5881*$AW$1</f>
        <v>0</v>
      </c>
      <c r="BD5881" s="27">
        <f>+$AW$1*AN5881*AE5881</f>
        <v>0</v>
      </c>
      <c r="BE5881" s="27">
        <f>ROUND(SUM(AO5881:AV5881),0)</f>
        <v>11963188</v>
      </c>
      <c r="BF5881" s="27">
        <f>ROUND(SUM(AW5881:BD5881),0)</f>
        <v>0</v>
      </c>
      <c r="BG5881" s="9">
        <f>+BF5881+BE5881</f>
        <v>11963188</v>
      </c>
      <c r="BH5881" s="27">
        <f>+ROUND(BG5881*$BH$2,0)</f>
        <v>9570550</v>
      </c>
      <c r="BI5881" s="27"/>
      <c r="BJ5881" t="s">
        <v>9823</v>
      </c>
      <c r="BK5881" t="s">
        <v>8978</v>
      </c>
      <c r="BL5881" t="s">
        <v>21399</v>
      </c>
      <c r="BM5881" t="s">
        <v>9835</v>
      </c>
      <c r="BN5881" t="s">
        <v>9832</v>
      </c>
      <c r="BO5881" t="s">
        <v>21400</v>
      </c>
      <c r="BP5881" t="s">
        <v>28605</v>
      </c>
      <c r="BQ5881" t="s">
        <v>38891</v>
      </c>
      <c r="BR5881" t="s">
        <v>29332</v>
      </c>
      <c r="BS5881">
        <v>1</v>
      </c>
      <c r="BU5881" t="s">
        <v>21399</v>
      </c>
      <c r="BV5881" t="s">
        <v>8978</v>
      </c>
      <c r="BW5881" t="s">
        <v>9835</v>
      </c>
      <c r="BX5881" t="s">
        <v>9832</v>
      </c>
      <c r="BY5881" t="s">
        <v>21400</v>
      </c>
      <c r="BZ5881" t="s">
        <v>28605</v>
      </c>
      <c r="CA5881">
        <v>2</v>
      </c>
      <c r="CB5881" t="s">
        <v>29341</v>
      </c>
    </row>
    <row r="5882" spans="1:80" x14ac:dyDescent="0.25">
      <c r="A5882" t="s">
        <v>7884</v>
      </c>
      <c r="B5882" s="41" t="s">
        <v>7905</v>
      </c>
      <c r="C5882" s="41">
        <v>22</v>
      </c>
      <c r="D5882">
        <v>54099</v>
      </c>
      <c r="E5882" t="s">
        <v>3245</v>
      </c>
      <c r="F5882" s="41">
        <v>6021</v>
      </c>
      <c r="G5882" s="41">
        <v>254099000289</v>
      </c>
      <c r="H5882" t="s">
        <v>3247</v>
      </c>
      <c r="I5882" s="25">
        <v>71.144947061815003</v>
      </c>
      <c r="J5882" s="42">
        <f>STANDARDIZE(I5882,$I$1,$I$2)</f>
        <v>1.010945637279014</v>
      </c>
      <c r="K5882" s="26">
        <f>SUM(L5882:U5882)</f>
        <v>458</v>
      </c>
      <c r="L5882" s="26">
        <v>25</v>
      </c>
      <c r="M5882" s="26">
        <v>0</v>
      </c>
      <c r="N5882" s="26">
        <v>144</v>
      </c>
      <c r="O5882" s="26">
        <v>0</v>
      </c>
      <c r="P5882" s="26">
        <v>220</v>
      </c>
      <c r="Q5882" s="26">
        <v>0</v>
      </c>
      <c r="R5882" s="26">
        <v>69</v>
      </c>
      <c r="S5882" s="26">
        <v>0</v>
      </c>
      <c r="T5882" s="26">
        <v>0</v>
      </c>
      <c r="U5882" s="26">
        <v>0</v>
      </c>
      <c r="V5882" s="26">
        <f>SUM(W5882:AF5882)</f>
        <v>0</v>
      </c>
      <c r="W5882" s="26">
        <v>0</v>
      </c>
      <c r="X5882" s="26">
        <v>0</v>
      </c>
      <c r="Y5882" s="26">
        <v>0</v>
      </c>
      <c r="Z5882" s="26">
        <v>0</v>
      </c>
      <c r="AA5882" s="26">
        <v>0</v>
      </c>
      <c r="AB5882" s="26">
        <v>0</v>
      </c>
      <c r="AC5882" s="26">
        <v>0</v>
      </c>
      <c r="AD5882" s="26">
        <v>0</v>
      </c>
      <c r="AE5882" s="26">
        <v>0</v>
      </c>
      <c r="AF5882" s="26">
        <v>0</v>
      </c>
      <c r="AG5882" s="27">
        <f>ROUND(('Per Cápita'!$E$4*(1+($J5882/100))),0)</f>
        <v>75545</v>
      </c>
      <c r="AH5882" s="27">
        <f>ROUND(('Per Cápita'!$E$5*(1+($J5882/100))),0)</f>
        <v>66715</v>
      </c>
      <c r="AI5882" s="27">
        <f>ROUND(('Per Cápita'!$E$6*(1+($J5882/100))),0)</f>
        <v>100072</v>
      </c>
      <c r="AJ5882" s="27">
        <f>ROUND(('Per Cápita'!$E$7*(1+($J5882/100))),0)</f>
        <v>122637</v>
      </c>
      <c r="AK5882" s="27">
        <f>ROUND(('Per Cápita'!$F$4*(1+($J5882/100))),0)</f>
        <v>93204</v>
      </c>
      <c r="AL5882" s="27">
        <f>ROUND(('Per Cápita'!$F$5*(1+($J5882/100))),0)</f>
        <v>81432</v>
      </c>
      <c r="AM5882" s="27">
        <f>ROUND(('Per Cápita'!$F$6*(1+($J5882/100))),0)</f>
        <v>124600</v>
      </c>
      <c r="AN5882" s="27">
        <f>ROUND(('Per Cápita'!$F$7*(1+($J5882/100))),0)</f>
        <v>150109</v>
      </c>
      <c r="AO5882" s="27">
        <f>+AG5882*$M5882</f>
        <v>0</v>
      </c>
      <c r="AP5882" s="27">
        <f>+AH5882*($O5882+$Q5882)</f>
        <v>0</v>
      </c>
      <c r="AQ5882" s="27">
        <f>+AI5882*$S5882</f>
        <v>0</v>
      </c>
      <c r="AR5882" s="27">
        <f>+AJ5882*$U5882</f>
        <v>0</v>
      </c>
      <c r="AS5882" s="27">
        <f>+AK5882*L5882</f>
        <v>2330100</v>
      </c>
      <c r="AT5882" s="27">
        <f>+AL5882*(N5882+P5882)</f>
        <v>29641248</v>
      </c>
      <c r="AU5882" s="27">
        <f>+AM5882*R5882</f>
        <v>8597400</v>
      </c>
      <c r="AV5882" s="27">
        <f>+AN5882*T5882</f>
        <v>0</v>
      </c>
      <c r="AW5882" s="27">
        <f>+AG5882*$X5882*$AW$1</f>
        <v>0</v>
      </c>
      <c r="AX5882" s="27">
        <f>+AH5882*($AB5882+$Z5882)*$AW$1</f>
        <v>0</v>
      </c>
      <c r="AY5882" s="27">
        <f>+AI5882*$AD5882*$AW$1</f>
        <v>0</v>
      </c>
      <c r="AZ5882" s="27">
        <f>+AJ5882*$AF5882*$AW$1</f>
        <v>0</v>
      </c>
      <c r="BA5882" s="27">
        <f>+$AW$1*AK5882*W5882</f>
        <v>0</v>
      </c>
      <c r="BB5882" s="27">
        <f>+$AW$1*AL5882*(Y5882+AA5882)</f>
        <v>0</v>
      </c>
      <c r="BC5882" s="27">
        <f>+AM5882*AC5882*$AW$1</f>
        <v>0</v>
      </c>
      <c r="BD5882" s="27">
        <f>+$AW$1*AN5882*AE5882</f>
        <v>0</v>
      </c>
      <c r="BE5882" s="27">
        <f>ROUND(SUM(AO5882:AV5882),0)</f>
        <v>40568748</v>
      </c>
      <c r="BF5882" s="27">
        <f>ROUND(SUM(AW5882:BD5882),0)</f>
        <v>0</v>
      </c>
      <c r="BG5882" s="9">
        <f>+BF5882+BE5882</f>
        <v>40568748</v>
      </c>
      <c r="BH5882" s="27">
        <f>+ROUND(BG5882*$BH$2,0)</f>
        <v>32454998</v>
      </c>
      <c r="BI5882" s="27"/>
      <c r="BJ5882" t="s">
        <v>9823</v>
      </c>
      <c r="BK5882" t="s">
        <v>3247</v>
      </c>
      <c r="BL5882" t="s">
        <v>21401</v>
      </c>
      <c r="BM5882" t="s">
        <v>9835</v>
      </c>
      <c r="BN5882" t="s">
        <v>9832</v>
      </c>
      <c r="BO5882" t="s">
        <v>21402</v>
      </c>
      <c r="BP5882" t="s">
        <v>28606</v>
      </c>
      <c r="BQ5882" t="s">
        <v>38892</v>
      </c>
      <c r="BR5882" t="s">
        <v>29332</v>
      </c>
      <c r="BS5882">
        <v>1</v>
      </c>
      <c r="BU5882" t="s">
        <v>21401</v>
      </c>
      <c r="BV5882" t="s">
        <v>38893</v>
      </c>
      <c r="BW5882" t="s">
        <v>9835</v>
      </c>
      <c r="BX5882" t="s">
        <v>9832</v>
      </c>
      <c r="BY5882" t="s">
        <v>21402</v>
      </c>
      <c r="BZ5882" t="s">
        <v>28606</v>
      </c>
      <c r="CA5882">
        <v>2</v>
      </c>
      <c r="CB5882" t="s">
        <v>29341</v>
      </c>
    </row>
    <row r="5883" spans="1:80" x14ac:dyDescent="0.25">
      <c r="A5883" t="s">
        <v>7884</v>
      </c>
      <c r="B5883" s="41" t="s">
        <v>7905</v>
      </c>
      <c r="C5883" s="41">
        <v>22</v>
      </c>
      <c r="D5883">
        <v>54109</v>
      </c>
      <c r="E5883" t="s">
        <v>3248</v>
      </c>
      <c r="F5883" s="41">
        <v>6569</v>
      </c>
      <c r="G5883" s="41">
        <v>254109000096</v>
      </c>
      <c r="H5883" t="s">
        <v>8979</v>
      </c>
      <c r="I5883" s="25">
        <v>70.897012565007657</v>
      </c>
      <c r="J5883" s="42">
        <f>STANDARDIZE(I5883,$I$1,$I$2)</f>
        <v>0.93111578956455854</v>
      </c>
      <c r="K5883" s="26">
        <f>SUM(L5883:U5883)</f>
        <v>294</v>
      </c>
      <c r="L5883" s="26">
        <v>19</v>
      </c>
      <c r="M5883" s="26">
        <v>0</v>
      </c>
      <c r="N5883" s="26">
        <v>121</v>
      </c>
      <c r="O5883" s="26">
        <v>0</v>
      </c>
      <c r="P5883" s="26">
        <v>117</v>
      </c>
      <c r="Q5883" s="26">
        <v>0</v>
      </c>
      <c r="R5883" s="26">
        <v>0</v>
      </c>
      <c r="S5883" s="26">
        <v>0</v>
      </c>
      <c r="T5883" s="26">
        <v>37</v>
      </c>
      <c r="U5883" s="26">
        <v>0</v>
      </c>
      <c r="V5883" s="26">
        <f>SUM(W5883:AF5883)</f>
        <v>37</v>
      </c>
      <c r="W5883" s="26">
        <v>0</v>
      </c>
      <c r="X5883" s="26">
        <v>0</v>
      </c>
      <c r="Y5883" s="26">
        <v>0</v>
      </c>
      <c r="Z5883" s="26">
        <v>0</v>
      </c>
      <c r="AA5883" s="26">
        <v>0</v>
      </c>
      <c r="AB5883" s="26">
        <v>0</v>
      </c>
      <c r="AC5883" s="26">
        <v>0</v>
      </c>
      <c r="AD5883" s="26">
        <v>0</v>
      </c>
      <c r="AE5883" s="26">
        <v>37</v>
      </c>
      <c r="AF5883" s="26">
        <v>0</v>
      </c>
      <c r="AG5883" s="27">
        <f>ROUND(('Per Cápita'!$E$4*(1+($J5883/100))),0)</f>
        <v>75485</v>
      </c>
      <c r="AH5883" s="27">
        <f>ROUND(('Per Cápita'!$E$5*(1+($J5883/100))),0)</f>
        <v>66662</v>
      </c>
      <c r="AI5883" s="27">
        <f>ROUND(('Per Cápita'!$E$6*(1+($J5883/100))),0)</f>
        <v>99992</v>
      </c>
      <c r="AJ5883" s="27">
        <f>ROUND(('Per Cápita'!$E$7*(1+($J5883/100))),0)</f>
        <v>122540</v>
      </c>
      <c r="AK5883" s="27">
        <f>ROUND(('Per Cápita'!$F$4*(1+($J5883/100))),0)</f>
        <v>93130</v>
      </c>
      <c r="AL5883" s="27">
        <f>ROUND(('Per Cápita'!$F$5*(1+($J5883/100))),0)</f>
        <v>81368</v>
      </c>
      <c r="AM5883" s="27">
        <f>ROUND(('Per Cápita'!$F$6*(1+($J5883/100))),0)</f>
        <v>124502</v>
      </c>
      <c r="AN5883" s="27">
        <f>ROUND(('Per Cápita'!$F$7*(1+($J5883/100))),0)</f>
        <v>149991</v>
      </c>
      <c r="AO5883" s="27">
        <f>+AG5883*$M5883</f>
        <v>0</v>
      </c>
      <c r="AP5883" s="27">
        <f>+AH5883*($O5883+$Q5883)</f>
        <v>0</v>
      </c>
      <c r="AQ5883" s="27">
        <f>+AI5883*$S5883</f>
        <v>0</v>
      </c>
      <c r="AR5883" s="27">
        <f>+AJ5883*$U5883</f>
        <v>0</v>
      </c>
      <c r="AS5883" s="27">
        <f>+AK5883*L5883</f>
        <v>1769470</v>
      </c>
      <c r="AT5883" s="27">
        <f>+AL5883*(N5883+P5883)</f>
        <v>19365584</v>
      </c>
      <c r="AU5883" s="27">
        <f>+AM5883*R5883</f>
        <v>0</v>
      </c>
      <c r="AV5883" s="27">
        <f>+AN5883*T5883</f>
        <v>5549667</v>
      </c>
      <c r="AW5883" s="27">
        <f>+AG5883*$X5883*$AW$1</f>
        <v>0</v>
      </c>
      <c r="AX5883" s="27">
        <f>+AH5883*($AB5883+$Z5883)*$AW$1</f>
        <v>0</v>
      </c>
      <c r="AY5883" s="27">
        <f>+AI5883*$AD5883*$AW$1</f>
        <v>0</v>
      </c>
      <c r="AZ5883" s="27">
        <f>+AJ5883*$AF5883*$AW$1</f>
        <v>0</v>
      </c>
      <c r="BA5883" s="27">
        <f>+$AW$1*AK5883*W5883</f>
        <v>0</v>
      </c>
      <c r="BB5883" s="27">
        <f>+$AW$1*AL5883*(Y5883+AA5883)</f>
        <v>0</v>
      </c>
      <c r="BC5883" s="27">
        <f>+AM5883*AC5883*$AW$1</f>
        <v>0</v>
      </c>
      <c r="BD5883" s="27">
        <f>+$AW$1*AN5883*AE5883</f>
        <v>1109933.4000000001</v>
      </c>
      <c r="BE5883" s="27">
        <f>ROUND(SUM(AO5883:AV5883),0)</f>
        <v>26684721</v>
      </c>
      <c r="BF5883" s="27">
        <f>ROUND(SUM(AW5883:BD5883),0)</f>
        <v>1109933</v>
      </c>
      <c r="BG5883" s="9">
        <f>+BF5883+BE5883</f>
        <v>27794654</v>
      </c>
      <c r="BH5883" s="27">
        <f>+ROUND(BG5883*$BH$2,0)</f>
        <v>22235723</v>
      </c>
      <c r="BI5883" s="27"/>
      <c r="BJ5883" t="s">
        <v>9823</v>
      </c>
      <c r="BK5883" t="s">
        <v>8979</v>
      </c>
      <c r="BL5883" t="s">
        <v>21403</v>
      </c>
      <c r="BM5883" t="s">
        <v>9838</v>
      </c>
      <c r="BN5883" t="s">
        <v>10263</v>
      </c>
      <c r="BO5883" t="s">
        <v>21404</v>
      </c>
      <c r="BP5883" t="s">
        <v>26003</v>
      </c>
      <c r="BQ5883" t="s">
        <v>38894</v>
      </c>
      <c r="BR5883" t="s">
        <v>29332</v>
      </c>
      <c r="BS5883">
        <v>1</v>
      </c>
      <c r="BU5883" t="s">
        <v>21403</v>
      </c>
      <c r="BV5883" t="s">
        <v>38895</v>
      </c>
      <c r="BW5883" t="s">
        <v>29351</v>
      </c>
      <c r="BX5883" t="s">
        <v>10263</v>
      </c>
      <c r="BY5883" t="s">
        <v>21404</v>
      </c>
      <c r="BZ5883" t="s">
        <v>26003</v>
      </c>
      <c r="CA5883">
        <v>1</v>
      </c>
      <c r="CB5883" t="s">
        <v>29341</v>
      </c>
    </row>
    <row r="5884" spans="1:80" x14ac:dyDescent="0.25">
      <c r="A5884" t="s">
        <v>7884</v>
      </c>
      <c r="B5884" s="41" t="s">
        <v>7905</v>
      </c>
      <c r="C5884" s="41">
        <v>22</v>
      </c>
      <c r="D5884">
        <v>54109</v>
      </c>
      <c r="E5884" t="s">
        <v>3248</v>
      </c>
      <c r="F5884" s="41">
        <v>6570</v>
      </c>
      <c r="G5884" s="41">
        <v>254109000177</v>
      </c>
      <c r="H5884" t="s">
        <v>8980</v>
      </c>
      <c r="I5884" s="25">
        <v>67.919984478283993</v>
      </c>
      <c r="J5884" s="42">
        <f>STANDARDIZE(I5884,$I$1,$I$2)</f>
        <v>-2.7426494244673395E-2</v>
      </c>
      <c r="K5884" s="26">
        <f>SUM(L5884:U5884)</f>
        <v>271</v>
      </c>
      <c r="L5884" s="26">
        <v>19</v>
      </c>
      <c r="M5884" s="26">
        <v>0</v>
      </c>
      <c r="N5884" s="26">
        <v>173</v>
      </c>
      <c r="O5884" s="26">
        <v>0</v>
      </c>
      <c r="P5884" s="26">
        <v>79</v>
      </c>
      <c r="Q5884" s="26">
        <v>0</v>
      </c>
      <c r="R5884" s="26">
        <v>0</v>
      </c>
      <c r="S5884" s="26">
        <v>0</v>
      </c>
      <c r="T5884" s="26">
        <v>0</v>
      </c>
      <c r="U5884" s="26">
        <v>0</v>
      </c>
      <c r="V5884" s="26">
        <f>SUM(W5884:AF5884)</f>
        <v>0</v>
      </c>
      <c r="W5884" s="26">
        <v>0</v>
      </c>
      <c r="X5884" s="26">
        <v>0</v>
      </c>
      <c r="Y5884" s="26">
        <v>0</v>
      </c>
      <c r="Z5884" s="26">
        <v>0</v>
      </c>
      <c r="AA5884" s="26">
        <v>0</v>
      </c>
      <c r="AB5884" s="26">
        <v>0</v>
      </c>
      <c r="AC5884" s="26">
        <v>0</v>
      </c>
      <c r="AD5884" s="26">
        <v>0</v>
      </c>
      <c r="AE5884" s="26">
        <v>0</v>
      </c>
      <c r="AF5884" s="26">
        <v>0</v>
      </c>
      <c r="AG5884" s="27">
        <f>ROUND(('Per Cápita'!$E$4*(1+($J5884/100))),0)</f>
        <v>74768</v>
      </c>
      <c r="AH5884" s="27">
        <f>ROUND(('Per Cápita'!$E$5*(1+($J5884/100))),0)</f>
        <v>66029</v>
      </c>
      <c r="AI5884" s="27">
        <f>ROUND(('Per Cápita'!$E$6*(1+($J5884/100))),0)</f>
        <v>99043</v>
      </c>
      <c r="AJ5884" s="27">
        <f>ROUND(('Per Cápita'!$E$7*(1+($J5884/100))),0)</f>
        <v>121377</v>
      </c>
      <c r="AK5884" s="27">
        <f>ROUND(('Per Cápita'!$F$4*(1+($J5884/100))),0)</f>
        <v>92246</v>
      </c>
      <c r="AL5884" s="27">
        <f>ROUND(('Per Cápita'!$F$5*(1+($J5884/100))),0)</f>
        <v>80595</v>
      </c>
      <c r="AM5884" s="27">
        <f>ROUND(('Per Cápita'!$F$6*(1+($J5884/100))),0)</f>
        <v>123319</v>
      </c>
      <c r="AN5884" s="27">
        <f>ROUND(('Per Cápita'!$F$7*(1+($J5884/100))),0)</f>
        <v>148566</v>
      </c>
      <c r="AO5884" s="27">
        <f>+AG5884*$M5884</f>
        <v>0</v>
      </c>
      <c r="AP5884" s="27">
        <f>+AH5884*($O5884+$Q5884)</f>
        <v>0</v>
      </c>
      <c r="AQ5884" s="27">
        <f>+AI5884*$S5884</f>
        <v>0</v>
      </c>
      <c r="AR5884" s="27">
        <f>+AJ5884*$U5884</f>
        <v>0</v>
      </c>
      <c r="AS5884" s="27">
        <f>+AK5884*L5884</f>
        <v>1752674</v>
      </c>
      <c r="AT5884" s="27">
        <f>+AL5884*(N5884+P5884)</f>
        <v>20309940</v>
      </c>
      <c r="AU5884" s="27">
        <f>+AM5884*R5884</f>
        <v>0</v>
      </c>
      <c r="AV5884" s="27">
        <f>+AN5884*T5884</f>
        <v>0</v>
      </c>
      <c r="AW5884" s="27">
        <f>+AG5884*$X5884*$AW$1</f>
        <v>0</v>
      </c>
      <c r="AX5884" s="27">
        <f>+AH5884*($AB5884+$Z5884)*$AW$1</f>
        <v>0</v>
      </c>
      <c r="AY5884" s="27">
        <f>+AI5884*$AD5884*$AW$1</f>
        <v>0</v>
      </c>
      <c r="AZ5884" s="27">
        <f>+AJ5884*$AF5884*$AW$1</f>
        <v>0</v>
      </c>
      <c r="BA5884" s="27">
        <f>+$AW$1*AK5884*W5884</f>
        <v>0</v>
      </c>
      <c r="BB5884" s="27">
        <f>+$AW$1*AL5884*(Y5884+AA5884)</f>
        <v>0</v>
      </c>
      <c r="BC5884" s="27">
        <f>+AM5884*AC5884*$AW$1</f>
        <v>0</v>
      </c>
      <c r="BD5884" s="27">
        <f>+$AW$1*AN5884*AE5884</f>
        <v>0</v>
      </c>
      <c r="BE5884" s="27">
        <f>ROUND(SUM(AO5884:AV5884),0)</f>
        <v>22062614</v>
      </c>
      <c r="BF5884" s="27">
        <f>ROUND(SUM(AW5884:BD5884),0)</f>
        <v>0</v>
      </c>
      <c r="BG5884" s="9">
        <f>+BF5884+BE5884</f>
        <v>22062614</v>
      </c>
      <c r="BH5884" s="27">
        <f>+ROUND(BG5884*$BH$2,0)</f>
        <v>17650091</v>
      </c>
      <c r="BI5884" s="27"/>
      <c r="BJ5884" t="s">
        <v>9823</v>
      </c>
      <c r="BK5884" t="s">
        <v>8980</v>
      </c>
      <c r="BL5884" t="s">
        <v>21405</v>
      </c>
      <c r="BM5884" t="s">
        <v>9866</v>
      </c>
      <c r="BN5884" t="s">
        <v>10263</v>
      </c>
      <c r="BO5884" t="s">
        <v>21406</v>
      </c>
      <c r="BP5884" t="s">
        <v>24344</v>
      </c>
      <c r="BQ5884" t="s">
        <v>38896</v>
      </c>
      <c r="BR5884" t="s">
        <v>29332</v>
      </c>
      <c r="BS5884">
        <v>1</v>
      </c>
      <c r="BU5884" t="s">
        <v>21405</v>
      </c>
      <c r="BV5884" t="s">
        <v>8980</v>
      </c>
      <c r="BW5884" t="s">
        <v>29340</v>
      </c>
      <c r="BX5884" t="s">
        <v>10263</v>
      </c>
      <c r="BY5884" t="s">
        <v>21406</v>
      </c>
      <c r="BZ5884" t="s">
        <v>24344</v>
      </c>
      <c r="CA5884">
        <v>1</v>
      </c>
      <c r="CB5884" t="s">
        <v>29341</v>
      </c>
    </row>
    <row r="5885" spans="1:80" x14ac:dyDescent="0.25">
      <c r="A5885" t="s">
        <v>7884</v>
      </c>
      <c r="B5885" s="41" t="s">
        <v>7905</v>
      </c>
      <c r="C5885" s="41">
        <v>22</v>
      </c>
      <c r="D5885">
        <v>54109</v>
      </c>
      <c r="E5885" t="s">
        <v>3248</v>
      </c>
      <c r="F5885" s="41">
        <v>6571</v>
      </c>
      <c r="G5885" s="41">
        <v>254109000185</v>
      </c>
      <c r="H5885" t="s">
        <v>8981</v>
      </c>
      <c r="I5885" s="25">
        <v>68.439630410206149</v>
      </c>
      <c r="J5885" s="42">
        <f>STANDARDIZE(I5885,$I$1,$I$2)</f>
        <v>0.13988889004013583</v>
      </c>
      <c r="K5885" s="26">
        <f>SUM(L5885:U5885)</f>
        <v>217</v>
      </c>
      <c r="L5885" s="26">
        <v>27</v>
      </c>
      <c r="M5885" s="26">
        <v>0</v>
      </c>
      <c r="N5885" s="26">
        <v>135</v>
      </c>
      <c r="O5885" s="26">
        <v>0</v>
      </c>
      <c r="P5885" s="26">
        <v>55</v>
      </c>
      <c r="Q5885" s="26">
        <v>0</v>
      </c>
      <c r="R5885" s="26">
        <v>0</v>
      </c>
      <c r="S5885" s="26">
        <v>0</v>
      </c>
      <c r="T5885" s="26">
        <v>0</v>
      </c>
      <c r="U5885" s="26">
        <v>0</v>
      </c>
      <c r="V5885" s="26">
        <f>SUM(W5885:AF5885)</f>
        <v>0</v>
      </c>
      <c r="W5885" s="26">
        <v>0</v>
      </c>
      <c r="X5885" s="26">
        <v>0</v>
      </c>
      <c r="Y5885" s="26">
        <v>0</v>
      </c>
      <c r="Z5885" s="26">
        <v>0</v>
      </c>
      <c r="AA5885" s="26">
        <v>0</v>
      </c>
      <c r="AB5885" s="26">
        <v>0</v>
      </c>
      <c r="AC5885" s="26">
        <v>0</v>
      </c>
      <c r="AD5885" s="26">
        <v>0</v>
      </c>
      <c r="AE5885" s="26">
        <v>0</v>
      </c>
      <c r="AF5885" s="26">
        <v>0</v>
      </c>
      <c r="AG5885" s="27">
        <f>ROUND(('Per Cápita'!$E$4*(1+($J5885/100))),0)</f>
        <v>74894</v>
      </c>
      <c r="AH5885" s="27">
        <f>ROUND(('Per Cápita'!$E$5*(1+($J5885/100))),0)</f>
        <v>66139</v>
      </c>
      <c r="AI5885" s="27">
        <f>ROUND(('Per Cápita'!$E$6*(1+($J5885/100))),0)</f>
        <v>99209</v>
      </c>
      <c r="AJ5885" s="27">
        <f>ROUND(('Per Cápita'!$E$7*(1+($J5885/100))),0)</f>
        <v>121580</v>
      </c>
      <c r="AK5885" s="27">
        <f>ROUND(('Per Cápita'!$F$4*(1+($J5885/100))),0)</f>
        <v>92400</v>
      </c>
      <c r="AL5885" s="27">
        <f>ROUND(('Per Cápita'!$F$5*(1+($J5885/100))),0)</f>
        <v>80730</v>
      </c>
      <c r="AM5885" s="27">
        <f>ROUND(('Per Cápita'!$F$6*(1+($J5885/100))),0)</f>
        <v>123526</v>
      </c>
      <c r="AN5885" s="27">
        <f>ROUND(('Per Cápita'!$F$7*(1+($J5885/100))),0)</f>
        <v>148815</v>
      </c>
      <c r="AO5885" s="27">
        <f>+AG5885*$M5885</f>
        <v>0</v>
      </c>
      <c r="AP5885" s="27">
        <f>+AH5885*($O5885+$Q5885)</f>
        <v>0</v>
      </c>
      <c r="AQ5885" s="27">
        <f>+AI5885*$S5885</f>
        <v>0</v>
      </c>
      <c r="AR5885" s="27">
        <f>+AJ5885*$U5885</f>
        <v>0</v>
      </c>
      <c r="AS5885" s="27">
        <f>+AK5885*L5885</f>
        <v>2494800</v>
      </c>
      <c r="AT5885" s="27">
        <f>+AL5885*(N5885+P5885)</f>
        <v>15338700</v>
      </c>
      <c r="AU5885" s="27">
        <f>+AM5885*R5885</f>
        <v>0</v>
      </c>
      <c r="AV5885" s="27">
        <f>+AN5885*T5885</f>
        <v>0</v>
      </c>
      <c r="AW5885" s="27">
        <f>+AG5885*$X5885*$AW$1</f>
        <v>0</v>
      </c>
      <c r="AX5885" s="27">
        <f>+AH5885*($AB5885+$Z5885)*$AW$1</f>
        <v>0</v>
      </c>
      <c r="AY5885" s="27">
        <f>+AI5885*$AD5885*$AW$1</f>
        <v>0</v>
      </c>
      <c r="AZ5885" s="27">
        <f>+AJ5885*$AF5885*$AW$1</f>
        <v>0</v>
      </c>
      <c r="BA5885" s="27">
        <f>+$AW$1*AK5885*W5885</f>
        <v>0</v>
      </c>
      <c r="BB5885" s="27">
        <f>+$AW$1*AL5885*(Y5885+AA5885)</f>
        <v>0</v>
      </c>
      <c r="BC5885" s="27">
        <f>+AM5885*AC5885*$AW$1</f>
        <v>0</v>
      </c>
      <c r="BD5885" s="27">
        <f>+$AW$1*AN5885*AE5885</f>
        <v>0</v>
      </c>
      <c r="BE5885" s="27">
        <f>ROUND(SUM(AO5885:AV5885),0)</f>
        <v>17833500</v>
      </c>
      <c r="BF5885" s="27">
        <f>ROUND(SUM(AW5885:BD5885),0)</f>
        <v>0</v>
      </c>
      <c r="BG5885" s="9">
        <f>+BF5885+BE5885</f>
        <v>17833500</v>
      </c>
      <c r="BH5885" s="27">
        <f>+ROUND(BG5885*$BH$2,0)</f>
        <v>14266800</v>
      </c>
      <c r="BI5885" s="27"/>
      <c r="BJ5885" t="s">
        <v>9823</v>
      </c>
      <c r="BK5885" t="s">
        <v>8981</v>
      </c>
      <c r="BL5885" t="s">
        <v>21407</v>
      </c>
      <c r="BM5885" t="s">
        <v>9835</v>
      </c>
      <c r="BN5885" t="s">
        <v>9832</v>
      </c>
      <c r="BO5885" t="s">
        <v>21408</v>
      </c>
      <c r="BP5885" t="s">
        <v>24733</v>
      </c>
      <c r="BQ5885" t="s">
        <v>38897</v>
      </c>
      <c r="BR5885" t="s">
        <v>29332</v>
      </c>
      <c r="BS5885">
        <v>1</v>
      </c>
      <c r="BU5885" t="s">
        <v>21407</v>
      </c>
      <c r="BV5885" t="s">
        <v>8981</v>
      </c>
      <c r="BW5885" t="s">
        <v>9835</v>
      </c>
      <c r="BX5885" t="s">
        <v>9832</v>
      </c>
      <c r="BY5885" t="s">
        <v>21408</v>
      </c>
      <c r="BZ5885" t="s">
        <v>24733</v>
      </c>
      <c r="CA5885">
        <v>2</v>
      </c>
      <c r="CB5885" t="s">
        <v>29341</v>
      </c>
    </row>
    <row r="5886" spans="1:80" x14ac:dyDescent="0.25">
      <c r="A5886" t="s">
        <v>7884</v>
      </c>
      <c r="B5886" s="41" t="s">
        <v>7905</v>
      </c>
      <c r="C5886" s="41">
        <v>22</v>
      </c>
      <c r="D5886">
        <v>54125</v>
      </c>
      <c r="E5886" t="s">
        <v>3249</v>
      </c>
      <c r="F5886" s="41">
        <v>6574</v>
      </c>
      <c r="G5886" s="41">
        <v>254125000101</v>
      </c>
      <c r="H5886" t="s">
        <v>8982</v>
      </c>
      <c r="I5886" s="25">
        <v>68.805035826942998</v>
      </c>
      <c r="J5886" s="42">
        <f>STANDARDIZE(I5886,$I$1,$I$2)</f>
        <v>0.25754197643095789</v>
      </c>
      <c r="K5886" s="26">
        <f>SUM(L5886:U5886)</f>
        <v>264</v>
      </c>
      <c r="L5886" s="26">
        <v>21</v>
      </c>
      <c r="M5886" s="26">
        <v>0</v>
      </c>
      <c r="N5886" s="26">
        <v>160</v>
      </c>
      <c r="O5886" s="26">
        <v>0</v>
      </c>
      <c r="P5886" s="26">
        <v>83</v>
      </c>
      <c r="Q5886" s="26">
        <v>0</v>
      </c>
      <c r="R5886" s="26">
        <v>0</v>
      </c>
      <c r="S5886" s="26">
        <v>0</v>
      </c>
      <c r="T5886" s="26">
        <v>0</v>
      </c>
      <c r="U5886" s="26">
        <v>0</v>
      </c>
      <c r="V5886" s="26">
        <f>SUM(W5886:AF5886)</f>
        <v>0</v>
      </c>
      <c r="W5886" s="26">
        <v>0</v>
      </c>
      <c r="X5886" s="26">
        <v>0</v>
      </c>
      <c r="Y5886" s="26">
        <v>0</v>
      </c>
      <c r="Z5886" s="26">
        <v>0</v>
      </c>
      <c r="AA5886" s="26">
        <v>0</v>
      </c>
      <c r="AB5886" s="26">
        <v>0</v>
      </c>
      <c r="AC5886" s="26">
        <v>0</v>
      </c>
      <c r="AD5886" s="26">
        <v>0</v>
      </c>
      <c r="AE5886" s="26">
        <v>0</v>
      </c>
      <c r="AF5886" s="26">
        <v>0</v>
      </c>
      <c r="AG5886" s="27">
        <f>ROUND(('Per Cápita'!$E$4*(1+($J5886/100))),0)</f>
        <v>74982</v>
      </c>
      <c r="AH5886" s="27">
        <f>ROUND(('Per Cápita'!$E$5*(1+($J5886/100))),0)</f>
        <v>66217</v>
      </c>
      <c r="AI5886" s="27">
        <f>ROUND(('Per Cápita'!$E$6*(1+($J5886/100))),0)</f>
        <v>99325</v>
      </c>
      <c r="AJ5886" s="27">
        <f>ROUND(('Per Cápita'!$E$7*(1+($J5886/100))),0)</f>
        <v>121723</v>
      </c>
      <c r="AK5886" s="27">
        <f>ROUND(('Per Cápita'!$F$4*(1+($J5886/100))),0)</f>
        <v>92509</v>
      </c>
      <c r="AL5886" s="27">
        <f>ROUND(('Per Cápita'!$F$5*(1+($J5886/100))),0)</f>
        <v>80825</v>
      </c>
      <c r="AM5886" s="27">
        <f>ROUND(('Per Cápita'!$F$6*(1+($J5886/100))),0)</f>
        <v>123671</v>
      </c>
      <c r="AN5886" s="27">
        <f>ROUND(('Per Cápita'!$F$7*(1+($J5886/100))),0)</f>
        <v>148990</v>
      </c>
      <c r="AO5886" s="27">
        <f>+AG5886*$M5886</f>
        <v>0</v>
      </c>
      <c r="AP5886" s="27">
        <f>+AH5886*($O5886+$Q5886)</f>
        <v>0</v>
      </c>
      <c r="AQ5886" s="27">
        <f>+AI5886*$S5886</f>
        <v>0</v>
      </c>
      <c r="AR5886" s="27">
        <f>+AJ5886*$U5886</f>
        <v>0</v>
      </c>
      <c r="AS5886" s="27">
        <f>+AK5886*L5886</f>
        <v>1942689</v>
      </c>
      <c r="AT5886" s="27">
        <f>+AL5886*(N5886+P5886)</f>
        <v>19640475</v>
      </c>
      <c r="AU5886" s="27">
        <f>+AM5886*R5886</f>
        <v>0</v>
      </c>
      <c r="AV5886" s="27">
        <f>+AN5886*T5886</f>
        <v>0</v>
      </c>
      <c r="AW5886" s="27">
        <f>+AG5886*$X5886*$AW$1</f>
        <v>0</v>
      </c>
      <c r="AX5886" s="27">
        <f>+AH5886*($AB5886+$Z5886)*$AW$1</f>
        <v>0</v>
      </c>
      <c r="AY5886" s="27">
        <f>+AI5886*$AD5886*$AW$1</f>
        <v>0</v>
      </c>
      <c r="AZ5886" s="27">
        <f>+AJ5886*$AF5886*$AW$1</f>
        <v>0</v>
      </c>
      <c r="BA5886" s="27">
        <f>+$AW$1*AK5886*W5886</f>
        <v>0</v>
      </c>
      <c r="BB5886" s="27">
        <f>+$AW$1*AL5886*(Y5886+AA5886)</f>
        <v>0</v>
      </c>
      <c r="BC5886" s="27">
        <f>+AM5886*AC5886*$AW$1</f>
        <v>0</v>
      </c>
      <c r="BD5886" s="27">
        <f>+$AW$1*AN5886*AE5886</f>
        <v>0</v>
      </c>
      <c r="BE5886" s="27">
        <f>ROUND(SUM(AO5886:AV5886),0)</f>
        <v>21583164</v>
      </c>
      <c r="BF5886" s="27">
        <f>ROUND(SUM(AW5886:BD5886),0)</f>
        <v>0</v>
      </c>
      <c r="BG5886" s="9">
        <f>+BF5886+BE5886</f>
        <v>21583164</v>
      </c>
      <c r="BH5886" s="27">
        <f>+ROUND(BG5886*$BH$2,0)</f>
        <v>17266531</v>
      </c>
      <c r="BI5886" s="27"/>
      <c r="BJ5886" t="s">
        <v>9823</v>
      </c>
      <c r="BK5886" t="s">
        <v>8982</v>
      </c>
      <c r="BL5886" t="s">
        <v>21409</v>
      </c>
      <c r="BM5886" t="s">
        <v>9835</v>
      </c>
      <c r="BN5886" t="s">
        <v>9832</v>
      </c>
      <c r="BO5886" t="s">
        <v>21410</v>
      </c>
      <c r="BP5886" t="s">
        <v>28607</v>
      </c>
      <c r="BQ5886" t="s">
        <v>38898</v>
      </c>
      <c r="BR5886" t="s">
        <v>29332</v>
      </c>
      <c r="BS5886">
        <v>1</v>
      </c>
      <c r="BU5886" t="s">
        <v>21409</v>
      </c>
      <c r="BV5886" t="s">
        <v>8982</v>
      </c>
      <c r="BW5886" t="s">
        <v>9835</v>
      </c>
      <c r="BX5886" t="s">
        <v>9832</v>
      </c>
      <c r="BY5886" t="s">
        <v>21410</v>
      </c>
      <c r="BZ5886" t="s">
        <v>28607</v>
      </c>
      <c r="CA5886">
        <v>2</v>
      </c>
      <c r="CB5886" t="s">
        <v>29341</v>
      </c>
    </row>
    <row r="5887" spans="1:80" x14ac:dyDescent="0.25">
      <c r="A5887" t="s">
        <v>7884</v>
      </c>
      <c r="B5887" s="41" t="s">
        <v>7905</v>
      </c>
      <c r="C5887" s="41">
        <v>22</v>
      </c>
      <c r="D5887">
        <v>54128</v>
      </c>
      <c r="E5887" t="s">
        <v>9444</v>
      </c>
      <c r="F5887" s="41">
        <v>6577</v>
      </c>
      <c r="G5887" s="41">
        <v>254128000030</v>
      </c>
      <c r="H5887" t="s">
        <v>8983</v>
      </c>
      <c r="I5887" s="25">
        <v>67.827168981236881</v>
      </c>
      <c r="J5887" s="42">
        <f>STANDARDIZE(I5887,$I$1,$I$2)</f>
        <v>-5.7311189961582375E-2</v>
      </c>
      <c r="K5887" s="26">
        <f>SUM(L5887:U5887)</f>
        <v>390</v>
      </c>
      <c r="L5887" s="26">
        <v>19</v>
      </c>
      <c r="M5887" s="26">
        <v>0</v>
      </c>
      <c r="N5887" s="26">
        <v>139</v>
      </c>
      <c r="O5887" s="26">
        <v>0</v>
      </c>
      <c r="P5887" s="26">
        <v>0</v>
      </c>
      <c r="Q5887" s="26">
        <v>142</v>
      </c>
      <c r="R5887" s="26">
        <v>0</v>
      </c>
      <c r="S5887" s="26">
        <v>0</v>
      </c>
      <c r="T5887" s="26">
        <v>0</v>
      </c>
      <c r="U5887" s="26">
        <v>90</v>
      </c>
      <c r="V5887" s="26">
        <f>SUM(W5887:AF5887)</f>
        <v>90</v>
      </c>
      <c r="W5887" s="26">
        <v>0</v>
      </c>
      <c r="X5887" s="26">
        <v>0</v>
      </c>
      <c r="Y5887" s="26">
        <v>0</v>
      </c>
      <c r="Z5887" s="26">
        <v>0</v>
      </c>
      <c r="AA5887" s="26">
        <v>0</v>
      </c>
      <c r="AB5887" s="26">
        <v>0</v>
      </c>
      <c r="AC5887" s="26">
        <v>0</v>
      </c>
      <c r="AD5887" s="26">
        <v>0</v>
      </c>
      <c r="AE5887" s="26">
        <v>0</v>
      </c>
      <c r="AF5887" s="26">
        <v>90</v>
      </c>
      <c r="AG5887" s="27">
        <f>ROUND(('Per Cápita'!$E$4*(1+($J5887/100))),0)</f>
        <v>74746</v>
      </c>
      <c r="AH5887" s="27">
        <f>ROUND(('Per Cápita'!$E$5*(1+($J5887/100))),0)</f>
        <v>66009</v>
      </c>
      <c r="AI5887" s="27">
        <f>ROUND(('Per Cápita'!$E$6*(1+($J5887/100))),0)</f>
        <v>99013</v>
      </c>
      <c r="AJ5887" s="27">
        <f>ROUND(('Per Cápita'!$E$7*(1+($J5887/100))),0)</f>
        <v>121340</v>
      </c>
      <c r="AK5887" s="27">
        <f>ROUND(('Per Cápita'!$F$4*(1+($J5887/100))),0)</f>
        <v>92218</v>
      </c>
      <c r="AL5887" s="27">
        <f>ROUND(('Per Cápita'!$F$5*(1+($J5887/100))),0)</f>
        <v>80571</v>
      </c>
      <c r="AM5887" s="27">
        <f>ROUND(('Per Cápita'!$F$6*(1+($J5887/100))),0)</f>
        <v>123282</v>
      </c>
      <c r="AN5887" s="27">
        <f>ROUND(('Per Cápita'!$F$7*(1+($J5887/100))),0)</f>
        <v>148522</v>
      </c>
      <c r="AO5887" s="27">
        <f>+AG5887*$M5887</f>
        <v>0</v>
      </c>
      <c r="AP5887" s="27">
        <f>+AH5887*($O5887+$Q5887)</f>
        <v>9373278</v>
      </c>
      <c r="AQ5887" s="27">
        <f>+AI5887*$S5887</f>
        <v>0</v>
      </c>
      <c r="AR5887" s="27">
        <f>+AJ5887*$U5887</f>
        <v>10920600</v>
      </c>
      <c r="AS5887" s="27">
        <f>+AK5887*L5887</f>
        <v>1752142</v>
      </c>
      <c r="AT5887" s="27">
        <f>+AL5887*(N5887+P5887)</f>
        <v>11199369</v>
      </c>
      <c r="AU5887" s="27">
        <f>+AM5887*R5887</f>
        <v>0</v>
      </c>
      <c r="AV5887" s="27">
        <f>+AN5887*T5887</f>
        <v>0</v>
      </c>
      <c r="AW5887" s="27">
        <f>+AG5887*$X5887*$AW$1</f>
        <v>0</v>
      </c>
      <c r="AX5887" s="27">
        <f>+AH5887*($AB5887+$Z5887)*$AW$1</f>
        <v>0</v>
      </c>
      <c r="AY5887" s="27">
        <f>+AI5887*$AD5887*$AW$1</f>
        <v>0</v>
      </c>
      <c r="AZ5887" s="27">
        <f>+AJ5887*$AF5887*$AW$1</f>
        <v>2184120</v>
      </c>
      <c r="BA5887" s="27">
        <f>+$AW$1*AK5887*W5887</f>
        <v>0</v>
      </c>
      <c r="BB5887" s="27">
        <f>+$AW$1*AL5887*(Y5887+AA5887)</f>
        <v>0</v>
      </c>
      <c r="BC5887" s="27">
        <f>+AM5887*AC5887*$AW$1</f>
        <v>0</v>
      </c>
      <c r="BD5887" s="27">
        <f>+$AW$1*AN5887*AE5887</f>
        <v>0</v>
      </c>
      <c r="BE5887" s="27">
        <f>ROUND(SUM(AO5887:AV5887),0)</f>
        <v>33245389</v>
      </c>
      <c r="BF5887" s="27">
        <f>ROUND(SUM(AW5887:BD5887),0)</f>
        <v>2184120</v>
      </c>
      <c r="BG5887" s="9">
        <f>+BF5887+BE5887</f>
        <v>35429509</v>
      </c>
      <c r="BH5887" s="27">
        <f>+ROUND(BG5887*$BH$2,0)</f>
        <v>28343607</v>
      </c>
      <c r="BI5887" s="27"/>
      <c r="BJ5887" t="s">
        <v>9823</v>
      </c>
      <c r="BK5887" t="s">
        <v>8983</v>
      </c>
      <c r="BL5887" t="s">
        <v>21411</v>
      </c>
      <c r="BM5887" t="s">
        <v>9871</v>
      </c>
      <c r="BN5887" t="s">
        <v>10263</v>
      </c>
      <c r="BO5887" t="s">
        <v>21412</v>
      </c>
      <c r="BP5887" t="s">
        <v>28608</v>
      </c>
      <c r="BQ5887" t="s">
        <v>38899</v>
      </c>
      <c r="BR5887" t="s">
        <v>29332</v>
      </c>
      <c r="BS5887">
        <v>1</v>
      </c>
      <c r="BU5887" t="s">
        <v>21411</v>
      </c>
      <c r="BV5887" t="s">
        <v>38900</v>
      </c>
      <c r="BW5887" t="s">
        <v>9871</v>
      </c>
      <c r="BX5887" t="s">
        <v>10263</v>
      </c>
      <c r="BY5887" t="s">
        <v>21412</v>
      </c>
      <c r="BZ5887" t="s">
        <v>28608</v>
      </c>
      <c r="CA5887">
        <v>2</v>
      </c>
      <c r="CB5887" t="s">
        <v>29341</v>
      </c>
    </row>
    <row r="5888" spans="1:80" x14ac:dyDescent="0.25">
      <c r="A5888" t="s">
        <v>7884</v>
      </c>
      <c r="B5888" s="41" t="s">
        <v>7905</v>
      </c>
      <c r="C5888" s="41">
        <v>22</v>
      </c>
      <c r="D5888">
        <v>54128</v>
      </c>
      <c r="E5888" t="s">
        <v>9444</v>
      </c>
      <c r="F5888" s="41">
        <v>6579</v>
      </c>
      <c r="G5888" s="41">
        <v>254128000463</v>
      </c>
      <c r="H5888" t="s">
        <v>8984</v>
      </c>
      <c r="I5888" s="25">
        <v>70.579169187308793</v>
      </c>
      <c r="J5888" s="42">
        <f>STANDARDIZE(I5888,$I$1,$I$2)</f>
        <v>0.82877670901916578</v>
      </c>
      <c r="K5888" s="26">
        <f>SUM(L5888:U5888)</f>
        <v>289</v>
      </c>
      <c r="L5888" s="26">
        <v>25</v>
      </c>
      <c r="M5888" s="26">
        <v>0</v>
      </c>
      <c r="N5888" s="26">
        <v>194</v>
      </c>
      <c r="O5888" s="26">
        <v>0</v>
      </c>
      <c r="P5888" s="26">
        <v>70</v>
      </c>
      <c r="Q5888" s="26">
        <v>0</v>
      </c>
      <c r="R5888" s="26">
        <v>0</v>
      </c>
      <c r="S5888" s="26">
        <v>0</v>
      </c>
      <c r="T5888" s="26">
        <v>0</v>
      </c>
      <c r="U5888" s="26">
        <v>0</v>
      </c>
      <c r="V5888" s="26">
        <f>SUM(W5888:AF5888)</f>
        <v>0</v>
      </c>
      <c r="W5888" s="26">
        <v>0</v>
      </c>
      <c r="X5888" s="26">
        <v>0</v>
      </c>
      <c r="Y5888" s="26">
        <v>0</v>
      </c>
      <c r="Z5888" s="26">
        <v>0</v>
      </c>
      <c r="AA5888" s="26">
        <v>0</v>
      </c>
      <c r="AB5888" s="26">
        <v>0</v>
      </c>
      <c r="AC5888" s="26">
        <v>0</v>
      </c>
      <c r="AD5888" s="26">
        <v>0</v>
      </c>
      <c r="AE5888" s="26">
        <v>0</v>
      </c>
      <c r="AF5888" s="26">
        <v>0</v>
      </c>
      <c r="AG5888" s="27">
        <f>ROUND(('Per Cápita'!$E$4*(1+($J5888/100))),0)</f>
        <v>75409</v>
      </c>
      <c r="AH5888" s="27">
        <f>ROUND(('Per Cápita'!$E$5*(1+($J5888/100))),0)</f>
        <v>66594</v>
      </c>
      <c r="AI5888" s="27">
        <f>ROUND(('Per Cápita'!$E$6*(1+($J5888/100))),0)</f>
        <v>99891</v>
      </c>
      <c r="AJ5888" s="27">
        <f>ROUND(('Per Cápita'!$E$7*(1+($J5888/100))),0)</f>
        <v>122416</v>
      </c>
      <c r="AK5888" s="27">
        <f>ROUND(('Per Cápita'!$F$4*(1+($J5888/100))),0)</f>
        <v>93036</v>
      </c>
      <c r="AL5888" s="27">
        <f>ROUND(('Per Cápita'!$F$5*(1+($J5888/100))),0)</f>
        <v>81285</v>
      </c>
      <c r="AM5888" s="27">
        <f>ROUND(('Per Cápita'!$F$6*(1+($J5888/100))),0)</f>
        <v>124375</v>
      </c>
      <c r="AN5888" s="27">
        <f>ROUND(('Per Cápita'!$F$7*(1+($J5888/100))),0)</f>
        <v>149839</v>
      </c>
      <c r="AO5888" s="27">
        <f>+AG5888*$M5888</f>
        <v>0</v>
      </c>
      <c r="AP5888" s="27">
        <f>+AH5888*($O5888+$Q5888)</f>
        <v>0</v>
      </c>
      <c r="AQ5888" s="27">
        <f>+AI5888*$S5888</f>
        <v>0</v>
      </c>
      <c r="AR5888" s="27">
        <f>+AJ5888*$U5888</f>
        <v>0</v>
      </c>
      <c r="AS5888" s="27">
        <f>+AK5888*L5888</f>
        <v>2325900</v>
      </c>
      <c r="AT5888" s="27">
        <f>+AL5888*(N5888+P5888)</f>
        <v>21459240</v>
      </c>
      <c r="AU5888" s="27">
        <f>+AM5888*R5888</f>
        <v>0</v>
      </c>
      <c r="AV5888" s="27">
        <f>+AN5888*T5888</f>
        <v>0</v>
      </c>
      <c r="AW5888" s="27">
        <f>+AG5888*$X5888*$AW$1</f>
        <v>0</v>
      </c>
      <c r="AX5888" s="27">
        <f>+AH5888*($AB5888+$Z5888)*$AW$1</f>
        <v>0</v>
      </c>
      <c r="AY5888" s="27">
        <f>+AI5888*$AD5888*$AW$1</f>
        <v>0</v>
      </c>
      <c r="AZ5888" s="27">
        <f>+AJ5888*$AF5888*$AW$1</f>
        <v>0</v>
      </c>
      <c r="BA5888" s="27">
        <f>+$AW$1*AK5888*W5888</f>
        <v>0</v>
      </c>
      <c r="BB5888" s="27">
        <f>+$AW$1*AL5888*(Y5888+AA5888)</f>
        <v>0</v>
      </c>
      <c r="BC5888" s="27">
        <f>+AM5888*AC5888*$AW$1</f>
        <v>0</v>
      </c>
      <c r="BD5888" s="27">
        <f>+$AW$1*AN5888*AE5888</f>
        <v>0</v>
      </c>
      <c r="BE5888" s="27">
        <f>ROUND(SUM(AO5888:AV5888),0)</f>
        <v>23785140</v>
      </c>
      <c r="BF5888" s="27">
        <f>ROUND(SUM(AW5888:BD5888),0)</f>
        <v>0</v>
      </c>
      <c r="BG5888" s="9">
        <f>+BF5888+BE5888</f>
        <v>23785140</v>
      </c>
      <c r="BH5888" s="27">
        <f>+ROUND(BG5888*$BH$2,0)</f>
        <v>19028112</v>
      </c>
      <c r="BI5888" s="27"/>
      <c r="BJ5888" t="s">
        <v>9823</v>
      </c>
      <c r="BK5888" t="s">
        <v>8984</v>
      </c>
      <c r="BL5888" t="s">
        <v>21413</v>
      </c>
      <c r="BM5888" t="s">
        <v>9871</v>
      </c>
      <c r="BN5888" t="s">
        <v>10263</v>
      </c>
      <c r="BO5888" t="s">
        <v>21414</v>
      </c>
      <c r="BP5888" t="s">
        <v>24465</v>
      </c>
      <c r="BQ5888" t="s">
        <v>38901</v>
      </c>
      <c r="BR5888" t="s">
        <v>29332</v>
      </c>
      <c r="BS5888">
        <v>1</v>
      </c>
      <c r="BU5888" t="s">
        <v>21413</v>
      </c>
      <c r="BV5888" t="s">
        <v>38902</v>
      </c>
      <c r="BW5888" t="s">
        <v>9871</v>
      </c>
      <c r="BX5888" t="s">
        <v>10263</v>
      </c>
      <c r="BY5888" t="s">
        <v>21414</v>
      </c>
      <c r="BZ5888" t="s">
        <v>24465</v>
      </c>
      <c r="CA5888">
        <v>1</v>
      </c>
      <c r="CB5888" t="s">
        <v>29341</v>
      </c>
    </row>
    <row r="5889" spans="1:80" x14ac:dyDescent="0.25">
      <c r="A5889" t="s">
        <v>7884</v>
      </c>
      <c r="B5889" s="41" t="s">
        <v>7905</v>
      </c>
      <c r="C5889" s="41">
        <v>22</v>
      </c>
      <c r="D5889">
        <v>54385</v>
      </c>
      <c r="E5889" t="s">
        <v>3270</v>
      </c>
      <c r="F5889" s="41">
        <v>11772</v>
      </c>
      <c r="G5889" s="41">
        <v>254128001028</v>
      </c>
      <c r="H5889" t="s">
        <v>8985</v>
      </c>
      <c r="I5889" s="25">
        <v>67.571587137698543</v>
      </c>
      <c r="J5889" s="42">
        <f>STANDARDIZE(I5889,$I$1,$I$2)</f>
        <v>-0.13960332724370936</v>
      </c>
      <c r="K5889" s="26">
        <f>SUM(L5889:U5889)</f>
        <v>227</v>
      </c>
      <c r="L5889" s="26">
        <v>35</v>
      </c>
      <c r="M5889" s="26">
        <v>0</v>
      </c>
      <c r="N5889" s="26">
        <v>115</v>
      </c>
      <c r="O5889" s="26">
        <v>0</v>
      </c>
      <c r="P5889" s="26">
        <v>77</v>
      </c>
      <c r="Q5889" s="26">
        <v>0</v>
      </c>
      <c r="R5889" s="26">
        <v>0</v>
      </c>
      <c r="S5889" s="26">
        <v>0</v>
      </c>
      <c r="T5889" s="26">
        <v>0</v>
      </c>
      <c r="U5889" s="26">
        <v>0</v>
      </c>
      <c r="V5889" s="26">
        <f>SUM(W5889:AF5889)</f>
        <v>0</v>
      </c>
      <c r="W5889" s="26">
        <v>0</v>
      </c>
      <c r="X5889" s="26">
        <v>0</v>
      </c>
      <c r="Y5889" s="26">
        <v>0</v>
      </c>
      <c r="Z5889" s="26">
        <v>0</v>
      </c>
      <c r="AA5889" s="26">
        <v>0</v>
      </c>
      <c r="AB5889" s="26">
        <v>0</v>
      </c>
      <c r="AC5889" s="26">
        <v>0</v>
      </c>
      <c r="AD5889" s="26">
        <v>0</v>
      </c>
      <c r="AE5889" s="26">
        <v>0</v>
      </c>
      <c r="AF5889" s="26">
        <v>0</v>
      </c>
      <c r="AG5889" s="27">
        <f>ROUND(('Per Cápita'!$E$4*(1+($J5889/100))),0)</f>
        <v>74685</v>
      </c>
      <c r="AH5889" s="27">
        <f>ROUND(('Per Cápita'!$E$5*(1+($J5889/100))),0)</f>
        <v>65955</v>
      </c>
      <c r="AI5889" s="27">
        <f>ROUND(('Per Cápita'!$E$6*(1+($J5889/100))),0)</f>
        <v>98932</v>
      </c>
      <c r="AJ5889" s="27">
        <f>ROUND(('Per Cápita'!$E$7*(1+($J5889/100))),0)</f>
        <v>121241</v>
      </c>
      <c r="AK5889" s="27">
        <f>ROUND(('Per Cápita'!$F$4*(1+($J5889/100))),0)</f>
        <v>92142</v>
      </c>
      <c r="AL5889" s="27">
        <f>ROUND(('Per Cápita'!$F$5*(1+($J5889/100))),0)</f>
        <v>80504</v>
      </c>
      <c r="AM5889" s="27">
        <f>ROUND(('Per Cápita'!$F$6*(1+($J5889/100))),0)</f>
        <v>123181</v>
      </c>
      <c r="AN5889" s="27">
        <f>ROUND(('Per Cápita'!$F$7*(1+($J5889/100))),0)</f>
        <v>148400</v>
      </c>
      <c r="AO5889" s="27">
        <f>+AG5889*$M5889</f>
        <v>0</v>
      </c>
      <c r="AP5889" s="27">
        <f>+AH5889*($O5889+$Q5889)</f>
        <v>0</v>
      </c>
      <c r="AQ5889" s="27">
        <f>+AI5889*$S5889</f>
        <v>0</v>
      </c>
      <c r="AR5889" s="27">
        <f>+AJ5889*$U5889</f>
        <v>0</v>
      </c>
      <c r="AS5889" s="27">
        <f>+AK5889*L5889</f>
        <v>3224970</v>
      </c>
      <c r="AT5889" s="27">
        <f>+AL5889*(N5889+P5889)</f>
        <v>15456768</v>
      </c>
      <c r="AU5889" s="27">
        <f>+AM5889*R5889</f>
        <v>0</v>
      </c>
      <c r="AV5889" s="27">
        <f>+AN5889*T5889</f>
        <v>0</v>
      </c>
      <c r="AW5889" s="27">
        <f>+AG5889*$X5889*$AW$1</f>
        <v>0</v>
      </c>
      <c r="AX5889" s="27">
        <f>+AH5889*($AB5889+$Z5889)*$AW$1</f>
        <v>0</v>
      </c>
      <c r="AY5889" s="27">
        <f>+AI5889*$AD5889*$AW$1</f>
        <v>0</v>
      </c>
      <c r="AZ5889" s="27">
        <f>+AJ5889*$AF5889*$AW$1</f>
        <v>0</v>
      </c>
      <c r="BA5889" s="27">
        <f>+$AW$1*AK5889*W5889</f>
        <v>0</v>
      </c>
      <c r="BB5889" s="27">
        <f>+$AW$1*AL5889*(Y5889+AA5889)</f>
        <v>0</v>
      </c>
      <c r="BC5889" s="27">
        <f>+AM5889*AC5889*$AW$1</f>
        <v>0</v>
      </c>
      <c r="BD5889" s="27">
        <f>+$AW$1*AN5889*AE5889</f>
        <v>0</v>
      </c>
      <c r="BE5889" s="27">
        <f>ROUND(SUM(AO5889:AV5889),0)</f>
        <v>18681738</v>
      </c>
      <c r="BF5889" s="27">
        <f>ROUND(SUM(AW5889:BD5889),0)</f>
        <v>0</v>
      </c>
      <c r="BG5889" s="9">
        <f>+BF5889+BE5889</f>
        <v>18681738</v>
      </c>
      <c r="BH5889" s="27">
        <f>+ROUND(BG5889*$BH$2,0)</f>
        <v>14945390</v>
      </c>
      <c r="BI5889" s="27"/>
      <c r="BJ5889" t="s">
        <v>9828</v>
      </c>
      <c r="BK5889" t="s">
        <v>8985</v>
      </c>
      <c r="BL5889" t="s">
        <v>21415</v>
      </c>
      <c r="BM5889" t="s">
        <v>9835</v>
      </c>
      <c r="BN5889" t="s">
        <v>9832</v>
      </c>
      <c r="BO5889" t="s">
        <v>21416</v>
      </c>
      <c r="BP5889" t="s">
        <v>24731</v>
      </c>
      <c r="BQ5889" t="s">
        <v>38903</v>
      </c>
      <c r="BR5889" t="s">
        <v>29332</v>
      </c>
      <c r="BS5889">
        <v>1</v>
      </c>
      <c r="BU5889" t="s">
        <v>21415</v>
      </c>
      <c r="BV5889" t="s">
        <v>38904</v>
      </c>
      <c r="BW5889" t="s">
        <v>9835</v>
      </c>
      <c r="BX5889" t="s">
        <v>9832</v>
      </c>
      <c r="BY5889" t="s">
        <v>21416</v>
      </c>
      <c r="BZ5889" t="s">
        <v>24731</v>
      </c>
      <c r="CA5889">
        <v>2</v>
      </c>
      <c r="CB5889" t="s">
        <v>29341</v>
      </c>
    </row>
    <row r="5890" spans="1:80" x14ac:dyDescent="0.25">
      <c r="A5890" t="s">
        <v>7884</v>
      </c>
      <c r="B5890" s="41" t="s">
        <v>7905</v>
      </c>
      <c r="C5890" s="41">
        <v>22</v>
      </c>
      <c r="D5890">
        <v>54385</v>
      </c>
      <c r="E5890" t="s">
        <v>3270</v>
      </c>
      <c r="F5890" s="41">
        <v>11774</v>
      </c>
      <c r="G5890" s="41">
        <v>254128001338</v>
      </c>
      <c r="H5890" t="s">
        <v>3272</v>
      </c>
      <c r="I5890" s="25">
        <v>72.667678749942468</v>
      </c>
      <c r="J5890" s="42">
        <f>STANDARDIZE(I5890,$I$1,$I$2)</f>
        <v>1.5012341624278436</v>
      </c>
      <c r="K5890" s="26">
        <f>SUM(L5890:U5890)</f>
        <v>412</v>
      </c>
      <c r="L5890" s="26">
        <v>20</v>
      </c>
      <c r="M5890" s="26">
        <v>0</v>
      </c>
      <c r="N5890" s="26">
        <v>130</v>
      </c>
      <c r="O5890" s="26">
        <v>0</v>
      </c>
      <c r="P5890" s="26">
        <v>162</v>
      </c>
      <c r="Q5890" s="26">
        <v>0</v>
      </c>
      <c r="R5890" s="26">
        <v>0</v>
      </c>
      <c r="S5890" s="26">
        <v>0</v>
      </c>
      <c r="T5890" s="26">
        <v>100</v>
      </c>
      <c r="U5890" s="26">
        <v>0</v>
      </c>
      <c r="V5890" s="26">
        <f>SUM(W5890:AF5890)</f>
        <v>100</v>
      </c>
      <c r="W5890" s="26">
        <v>0</v>
      </c>
      <c r="X5890" s="26">
        <v>0</v>
      </c>
      <c r="Y5890" s="26">
        <v>0</v>
      </c>
      <c r="Z5890" s="26">
        <v>0</v>
      </c>
      <c r="AA5890" s="26">
        <v>0</v>
      </c>
      <c r="AB5890" s="26">
        <v>0</v>
      </c>
      <c r="AC5890" s="26">
        <v>0</v>
      </c>
      <c r="AD5890" s="26">
        <v>0</v>
      </c>
      <c r="AE5890" s="26">
        <v>100</v>
      </c>
      <c r="AF5890" s="26">
        <v>0</v>
      </c>
      <c r="AG5890" s="27">
        <f>ROUND(('Per Cápita'!$E$4*(1+($J5890/100))),0)</f>
        <v>75912</v>
      </c>
      <c r="AH5890" s="27">
        <f>ROUND(('Per Cápita'!$E$5*(1+($J5890/100))),0)</f>
        <v>67039</v>
      </c>
      <c r="AI5890" s="27">
        <f>ROUND(('Per Cápita'!$E$6*(1+($J5890/100))),0)</f>
        <v>100557</v>
      </c>
      <c r="AJ5890" s="27">
        <f>ROUND(('Per Cápita'!$E$7*(1+($J5890/100))),0)</f>
        <v>123233</v>
      </c>
      <c r="AK5890" s="27">
        <f>ROUND(('Per Cápita'!$F$4*(1+($J5890/100))),0)</f>
        <v>93656</v>
      </c>
      <c r="AL5890" s="27">
        <f>ROUND(('Per Cápita'!$F$5*(1+($J5890/100))),0)</f>
        <v>81827</v>
      </c>
      <c r="AM5890" s="27">
        <f>ROUND(('Per Cápita'!$F$6*(1+($J5890/100))),0)</f>
        <v>125205</v>
      </c>
      <c r="AN5890" s="27">
        <f>ROUND(('Per Cápita'!$F$7*(1+($J5890/100))),0)</f>
        <v>150838</v>
      </c>
      <c r="AO5890" s="27">
        <f>+AG5890*$M5890</f>
        <v>0</v>
      </c>
      <c r="AP5890" s="27">
        <f>+AH5890*($O5890+$Q5890)</f>
        <v>0</v>
      </c>
      <c r="AQ5890" s="27">
        <f>+AI5890*$S5890</f>
        <v>0</v>
      </c>
      <c r="AR5890" s="27">
        <f>+AJ5890*$U5890</f>
        <v>0</v>
      </c>
      <c r="AS5890" s="27">
        <f>+AK5890*L5890</f>
        <v>1873120</v>
      </c>
      <c r="AT5890" s="27">
        <f>+AL5890*(N5890+P5890)</f>
        <v>23893484</v>
      </c>
      <c r="AU5890" s="27">
        <f>+AM5890*R5890</f>
        <v>0</v>
      </c>
      <c r="AV5890" s="27">
        <f>+AN5890*T5890</f>
        <v>15083800</v>
      </c>
      <c r="AW5890" s="27">
        <f>+AG5890*$X5890*$AW$1</f>
        <v>0</v>
      </c>
      <c r="AX5890" s="27">
        <f>+AH5890*($AB5890+$Z5890)*$AW$1</f>
        <v>0</v>
      </c>
      <c r="AY5890" s="27">
        <f>+AI5890*$AD5890*$AW$1</f>
        <v>0</v>
      </c>
      <c r="AZ5890" s="27">
        <f>+AJ5890*$AF5890*$AW$1</f>
        <v>0</v>
      </c>
      <c r="BA5890" s="27">
        <f>+$AW$1*AK5890*W5890</f>
        <v>0</v>
      </c>
      <c r="BB5890" s="27">
        <f>+$AW$1*AL5890*(Y5890+AA5890)</f>
        <v>0</v>
      </c>
      <c r="BC5890" s="27">
        <f>+AM5890*AC5890*$AW$1</f>
        <v>0</v>
      </c>
      <c r="BD5890" s="27">
        <f>+$AW$1*AN5890*AE5890</f>
        <v>3016760</v>
      </c>
      <c r="BE5890" s="27">
        <f>ROUND(SUM(AO5890:AV5890),0)</f>
        <v>40850404</v>
      </c>
      <c r="BF5890" s="27">
        <f>ROUND(SUM(AW5890:BD5890),0)</f>
        <v>3016760</v>
      </c>
      <c r="BG5890" s="9">
        <f>+BF5890+BE5890</f>
        <v>43867164</v>
      </c>
      <c r="BH5890" s="27">
        <f>+ROUND(BG5890*$BH$2,0)</f>
        <v>35093731</v>
      </c>
      <c r="BI5890" s="27"/>
      <c r="BJ5890" t="s">
        <v>9823</v>
      </c>
      <c r="BK5890" t="s">
        <v>3272</v>
      </c>
      <c r="BL5890" t="s">
        <v>21417</v>
      </c>
      <c r="BM5890" t="s">
        <v>9835</v>
      </c>
      <c r="BN5890" t="s">
        <v>9832</v>
      </c>
      <c r="BO5890" t="s">
        <v>21418</v>
      </c>
      <c r="BP5890" t="s">
        <v>28609</v>
      </c>
      <c r="BQ5890" t="s">
        <v>38905</v>
      </c>
      <c r="BR5890" t="s">
        <v>29332</v>
      </c>
      <c r="BS5890">
        <v>1</v>
      </c>
      <c r="BU5890" t="s">
        <v>21417</v>
      </c>
      <c r="BV5890" t="s">
        <v>38906</v>
      </c>
      <c r="BW5890" t="s">
        <v>9835</v>
      </c>
      <c r="BX5890" t="s">
        <v>9832</v>
      </c>
      <c r="BY5890" t="s">
        <v>21418</v>
      </c>
      <c r="BZ5890" t="s">
        <v>28609</v>
      </c>
      <c r="CA5890">
        <v>2</v>
      </c>
      <c r="CB5890" t="s">
        <v>29341</v>
      </c>
    </row>
    <row r="5891" spans="1:80" x14ac:dyDescent="0.25">
      <c r="A5891" t="s">
        <v>7884</v>
      </c>
      <c r="B5891" s="41" t="s">
        <v>7905</v>
      </c>
      <c r="C5891" s="41">
        <v>22</v>
      </c>
      <c r="D5891">
        <v>54128</v>
      </c>
      <c r="E5891" t="s">
        <v>9444</v>
      </c>
      <c r="F5891" s="41">
        <v>6580</v>
      </c>
      <c r="G5891" s="41">
        <v>254128001427</v>
      </c>
      <c r="H5891" t="s">
        <v>9740</v>
      </c>
      <c r="I5891" s="25">
        <v>70.172245027451382</v>
      </c>
      <c r="J5891" s="42">
        <f>STANDARDIZE(I5891,$I$1,$I$2)</f>
        <v>0.6977554347267404</v>
      </c>
      <c r="K5891" s="26">
        <f>SUM(L5891:U5891)</f>
        <v>235</v>
      </c>
      <c r="L5891" s="26">
        <v>15</v>
      </c>
      <c r="M5891" s="26">
        <v>0</v>
      </c>
      <c r="N5891" s="26">
        <v>118</v>
      </c>
      <c r="O5891" s="26">
        <v>0</v>
      </c>
      <c r="P5891" s="26">
        <v>75</v>
      </c>
      <c r="Q5891" s="26">
        <v>0</v>
      </c>
      <c r="R5891" s="26">
        <v>27</v>
      </c>
      <c r="S5891" s="26">
        <v>0</v>
      </c>
      <c r="T5891" s="26">
        <v>0</v>
      </c>
      <c r="U5891" s="26">
        <v>0</v>
      </c>
      <c r="V5891" s="26">
        <f>SUM(W5891:AF5891)</f>
        <v>0</v>
      </c>
      <c r="W5891" s="26">
        <v>0</v>
      </c>
      <c r="X5891" s="26">
        <v>0</v>
      </c>
      <c r="Y5891" s="26">
        <v>0</v>
      </c>
      <c r="Z5891" s="26">
        <v>0</v>
      </c>
      <c r="AA5891" s="26">
        <v>0</v>
      </c>
      <c r="AB5891" s="26">
        <v>0</v>
      </c>
      <c r="AC5891" s="26">
        <v>0</v>
      </c>
      <c r="AD5891" s="26">
        <v>0</v>
      </c>
      <c r="AE5891" s="26">
        <v>0</v>
      </c>
      <c r="AF5891" s="26">
        <v>0</v>
      </c>
      <c r="AG5891" s="27">
        <f>ROUND(('Per Cápita'!$E$4*(1+($J5891/100))),0)</f>
        <v>75311</v>
      </c>
      <c r="AH5891" s="27">
        <f>ROUND(('Per Cápita'!$E$5*(1+($J5891/100))),0)</f>
        <v>66508</v>
      </c>
      <c r="AI5891" s="27">
        <f>ROUND(('Per Cápita'!$E$6*(1+($J5891/100))),0)</f>
        <v>99761</v>
      </c>
      <c r="AJ5891" s="27">
        <f>ROUND(('Per Cápita'!$E$7*(1+($J5891/100))),0)</f>
        <v>122257</v>
      </c>
      <c r="AK5891" s="27">
        <f>ROUND(('Per Cápita'!$F$4*(1+($J5891/100))),0)</f>
        <v>92915</v>
      </c>
      <c r="AL5891" s="27">
        <f>ROUND(('Per Cápita'!$F$5*(1+($J5891/100))),0)</f>
        <v>81180</v>
      </c>
      <c r="AM5891" s="27">
        <f>ROUND(('Per Cápita'!$F$6*(1+($J5891/100))),0)</f>
        <v>124214</v>
      </c>
      <c r="AN5891" s="27">
        <f>ROUND(('Per Cápita'!$F$7*(1+($J5891/100))),0)</f>
        <v>149644</v>
      </c>
      <c r="AO5891" s="27">
        <f>+AG5891*$M5891</f>
        <v>0</v>
      </c>
      <c r="AP5891" s="27">
        <f>+AH5891*($O5891+$Q5891)</f>
        <v>0</v>
      </c>
      <c r="AQ5891" s="27">
        <f>+AI5891*$S5891</f>
        <v>0</v>
      </c>
      <c r="AR5891" s="27">
        <f>+AJ5891*$U5891</f>
        <v>0</v>
      </c>
      <c r="AS5891" s="27">
        <f>+AK5891*L5891</f>
        <v>1393725</v>
      </c>
      <c r="AT5891" s="27">
        <f>+AL5891*(N5891+P5891)</f>
        <v>15667740</v>
      </c>
      <c r="AU5891" s="27">
        <f>+AM5891*R5891</f>
        <v>3353778</v>
      </c>
      <c r="AV5891" s="27">
        <f>+AN5891*T5891</f>
        <v>0</v>
      </c>
      <c r="AW5891" s="27">
        <f>+AG5891*$X5891*$AW$1</f>
        <v>0</v>
      </c>
      <c r="AX5891" s="27">
        <f>+AH5891*($AB5891+$Z5891)*$AW$1</f>
        <v>0</v>
      </c>
      <c r="AY5891" s="27">
        <f>+AI5891*$AD5891*$AW$1</f>
        <v>0</v>
      </c>
      <c r="AZ5891" s="27">
        <f>+AJ5891*$AF5891*$AW$1</f>
        <v>0</v>
      </c>
      <c r="BA5891" s="27">
        <f>+$AW$1*AK5891*W5891</f>
        <v>0</v>
      </c>
      <c r="BB5891" s="27">
        <f>+$AW$1*AL5891*(Y5891+AA5891)</f>
        <v>0</v>
      </c>
      <c r="BC5891" s="27">
        <f>+AM5891*AC5891*$AW$1</f>
        <v>0</v>
      </c>
      <c r="BD5891" s="27">
        <f>+$AW$1*AN5891*AE5891</f>
        <v>0</v>
      </c>
      <c r="BE5891" s="27">
        <f>ROUND(SUM(AO5891:AV5891),0)</f>
        <v>20415243</v>
      </c>
      <c r="BF5891" s="27">
        <f>ROUND(SUM(AW5891:BD5891),0)</f>
        <v>0</v>
      </c>
      <c r="BG5891" s="9">
        <f>+BF5891+BE5891</f>
        <v>20415243</v>
      </c>
      <c r="BH5891" s="27">
        <f>+ROUND(BG5891*$BH$2,0)</f>
        <v>16332194</v>
      </c>
      <c r="BI5891" s="27"/>
      <c r="BJ5891" t="s">
        <v>9823</v>
      </c>
      <c r="BK5891" t="s">
        <v>9740</v>
      </c>
      <c r="BL5891" t="s">
        <v>21419</v>
      </c>
      <c r="BM5891" t="s">
        <v>9835</v>
      </c>
      <c r="BN5891" t="s">
        <v>9832</v>
      </c>
      <c r="BO5891" t="s">
        <v>21420</v>
      </c>
      <c r="BP5891" t="s">
        <v>26351</v>
      </c>
      <c r="BQ5891" t="s">
        <v>38907</v>
      </c>
      <c r="BR5891" t="s">
        <v>29332</v>
      </c>
      <c r="BS5891">
        <v>1</v>
      </c>
      <c r="BU5891" t="s">
        <v>21419</v>
      </c>
      <c r="BV5891" t="s">
        <v>38908</v>
      </c>
      <c r="BW5891" t="s">
        <v>9835</v>
      </c>
      <c r="BX5891" t="s">
        <v>9832</v>
      </c>
      <c r="BY5891" t="s">
        <v>21420</v>
      </c>
      <c r="BZ5891" t="s">
        <v>26351</v>
      </c>
      <c r="CA5891">
        <v>2</v>
      </c>
      <c r="CB5891" t="s">
        <v>29341</v>
      </c>
    </row>
    <row r="5892" spans="1:80" x14ac:dyDescent="0.25">
      <c r="A5892" t="s">
        <v>7884</v>
      </c>
      <c r="B5892" s="41" t="s">
        <v>7905</v>
      </c>
      <c r="C5892" s="41">
        <v>22</v>
      </c>
      <c r="D5892">
        <v>54172</v>
      </c>
      <c r="E5892" t="s">
        <v>3251</v>
      </c>
      <c r="F5892" s="41">
        <v>6583</v>
      </c>
      <c r="G5892" s="41">
        <v>254172000039</v>
      </c>
      <c r="H5892" t="s">
        <v>8986</v>
      </c>
      <c r="I5892" s="25">
        <v>68.164875678883774</v>
      </c>
      <c r="J5892" s="42">
        <f>STANDARDIZE(I5892,$I$1,$I$2)</f>
        <v>5.1423474203571261E-2</v>
      </c>
      <c r="K5892" s="26">
        <f>SUM(L5892:U5892)</f>
        <v>146</v>
      </c>
      <c r="L5892" s="26">
        <v>14</v>
      </c>
      <c r="M5892" s="26">
        <v>0</v>
      </c>
      <c r="N5892" s="26">
        <v>109</v>
      </c>
      <c r="O5892" s="26">
        <v>0</v>
      </c>
      <c r="P5892" s="26">
        <v>23</v>
      </c>
      <c r="Q5892" s="26">
        <v>0</v>
      </c>
      <c r="R5892" s="26">
        <v>0</v>
      </c>
      <c r="S5892" s="26">
        <v>0</v>
      </c>
      <c r="T5892" s="26">
        <v>0</v>
      </c>
      <c r="U5892" s="26">
        <v>0</v>
      </c>
      <c r="V5892" s="26">
        <f>SUM(W5892:AF5892)</f>
        <v>0</v>
      </c>
      <c r="W5892" s="26">
        <v>0</v>
      </c>
      <c r="X5892" s="26">
        <v>0</v>
      </c>
      <c r="Y5892" s="26">
        <v>0</v>
      </c>
      <c r="Z5892" s="26">
        <v>0</v>
      </c>
      <c r="AA5892" s="26">
        <v>0</v>
      </c>
      <c r="AB5892" s="26">
        <v>0</v>
      </c>
      <c r="AC5892" s="26">
        <v>0</v>
      </c>
      <c r="AD5892" s="26">
        <v>0</v>
      </c>
      <c r="AE5892" s="26">
        <v>0</v>
      </c>
      <c r="AF5892" s="26">
        <v>0</v>
      </c>
      <c r="AG5892" s="27">
        <f>ROUND(('Per Cápita'!$E$4*(1+($J5892/100))),0)</f>
        <v>74827</v>
      </c>
      <c r="AH5892" s="27">
        <f>ROUND(('Per Cápita'!$E$5*(1+($J5892/100))),0)</f>
        <v>66081</v>
      </c>
      <c r="AI5892" s="27">
        <f>ROUND(('Per Cápita'!$E$6*(1+($J5892/100))),0)</f>
        <v>99121</v>
      </c>
      <c r="AJ5892" s="27">
        <f>ROUND(('Per Cápita'!$E$7*(1+($J5892/100))),0)</f>
        <v>121472</v>
      </c>
      <c r="AK5892" s="27">
        <f>ROUND(('Per Cápita'!$F$4*(1+($J5892/100))),0)</f>
        <v>92318</v>
      </c>
      <c r="AL5892" s="27">
        <f>ROUND(('Per Cápita'!$F$5*(1+($J5892/100))),0)</f>
        <v>80658</v>
      </c>
      <c r="AM5892" s="27">
        <f>ROUND(('Per Cápita'!$F$6*(1+($J5892/100))),0)</f>
        <v>123416</v>
      </c>
      <c r="AN5892" s="27">
        <f>ROUND(('Per Cápita'!$F$7*(1+($J5892/100))),0)</f>
        <v>148683</v>
      </c>
      <c r="AO5892" s="27">
        <f>+AG5892*$M5892</f>
        <v>0</v>
      </c>
      <c r="AP5892" s="27">
        <f>+AH5892*($O5892+$Q5892)</f>
        <v>0</v>
      </c>
      <c r="AQ5892" s="27">
        <f>+AI5892*$S5892</f>
        <v>0</v>
      </c>
      <c r="AR5892" s="27">
        <f>+AJ5892*$U5892</f>
        <v>0</v>
      </c>
      <c r="AS5892" s="27">
        <f>+AK5892*L5892</f>
        <v>1292452</v>
      </c>
      <c r="AT5892" s="27">
        <f>+AL5892*(N5892+P5892)</f>
        <v>10646856</v>
      </c>
      <c r="AU5892" s="27">
        <f>+AM5892*R5892</f>
        <v>0</v>
      </c>
      <c r="AV5892" s="27">
        <f>+AN5892*T5892</f>
        <v>0</v>
      </c>
      <c r="AW5892" s="27">
        <f>+AG5892*$X5892*$AW$1</f>
        <v>0</v>
      </c>
      <c r="AX5892" s="27">
        <f>+AH5892*($AB5892+$Z5892)*$AW$1</f>
        <v>0</v>
      </c>
      <c r="AY5892" s="27">
        <f>+AI5892*$AD5892*$AW$1</f>
        <v>0</v>
      </c>
      <c r="AZ5892" s="27">
        <f>+AJ5892*$AF5892*$AW$1</f>
        <v>0</v>
      </c>
      <c r="BA5892" s="27">
        <f>+$AW$1*AK5892*W5892</f>
        <v>0</v>
      </c>
      <c r="BB5892" s="27">
        <f>+$AW$1*AL5892*(Y5892+AA5892)</f>
        <v>0</v>
      </c>
      <c r="BC5892" s="27">
        <f>+AM5892*AC5892*$AW$1</f>
        <v>0</v>
      </c>
      <c r="BD5892" s="27">
        <f>+$AW$1*AN5892*AE5892</f>
        <v>0</v>
      </c>
      <c r="BE5892" s="27">
        <f>ROUND(SUM(AO5892:AV5892),0)</f>
        <v>11939308</v>
      </c>
      <c r="BF5892" s="27">
        <f>ROUND(SUM(AW5892:BD5892),0)</f>
        <v>0</v>
      </c>
      <c r="BG5892" s="9">
        <f>+BF5892+BE5892</f>
        <v>11939308</v>
      </c>
      <c r="BH5892" s="27">
        <f>+ROUND(BG5892*$BH$2,0)</f>
        <v>9551446</v>
      </c>
      <c r="BI5892" s="27"/>
      <c r="BJ5892" t="s">
        <v>9823</v>
      </c>
      <c r="BK5892" t="s">
        <v>8986</v>
      </c>
      <c r="BL5892" t="s">
        <v>21421</v>
      </c>
      <c r="BM5892" t="s">
        <v>9835</v>
      </c>
      <c r="BN5892" t="s">
        <v>9832</v>
      </c>
      <c r="BO5892" t="s">
        <v>21422</v>
      </c>
      <c r="BP5892" t="s">
        <v>28610</v>
      </c>
      <c r="BQ5892" t="s">
        <v>38909</v>
      </c>
      <c r="BR5892" t="s">
        <v>29332</v>
      </c>
      <c r="BS5892">
        <v>1</v>
      </c>
      <c r="BU5892" t="s">
        <v>21421</v>
      </c>
      <c r="BV5892" t="s">
        <v>38910</v>
      </c>
      <c r="BW5892" t="s">
        <v>9835</v>
      </c>
      <c r="BX5892" t="s">
        <v>9832</v>
      </c>
      <c r="BY5892" t="s">
        <v>21422</v>
      </c>
      <c r="BZ5892" t="s">
        <v>28610</v>
      </c>
      <c r="CA5892">
        <v>2</v>
      </c>
      <c r="CB5892" t="s">
        <v>29341</v>
      </c>
    </row>
    <row r="5893" spans="1:80" x14ac:dyDescent="0.25">
      <c r="A5893" t="s">
        <v>7884</v>
      </c>
      <c r="B5893" s="41" t="s">
        <v>7905</v>
      </c>
      <c r="C5893" s="41">
        <v>22</v>
      </c>
      <c r="D5893">
        <v>54172</v>
      </c>
      <c r="E5893" t="s">
        <v>3251</v>
      </c>
      <c r="F5893" s="41">
        <v>6584</v>
      </c>
      <c r="G5893" s="41">
        <v>254172000098</v>
      </c>
      <c r="H5893" t="s">
        <v>8987</v>
      </c>
      <c r="I5893" s="25">
        <v>69.756693682921224</v>
      </c>
      <c r="J5893" s="42">
        <f>STANDARDIZE(I5893,$I$1,$I$2)</f>
        <v>0.56395638304755202</v>
      </c>
      <c r="K5893" s="26">
        <f>SUM(L5893:U5893)</f>
        <v>190</v>
      </c>
      <c r="L5893" s="26">
        <v>37</v>
      </c>
      <c r="M5893" s="26">
        <v>0</v>
      </c>
      <c r="N5893" s="26">
        <v>153</v>
      </c>
      <c r="O5893" s="26">
        <v>0</v>
      </c>
      <c r="P5893" s="26">
        <v>0</v>
      </c>
      <c r="Q5893" s="26">
        <v>0</v>
      </c>
      <c r="R5893" s="26">
        <v>0</v>
      </c>
      <c r="S5893" s="26">
        <v>0</v>
      </c>
      <c r="T5893" s="26">
        <v>0</v>
      </c>
      <c r="U5893" s="26">
        <v>0</v>
      </c>
      <c r="V5893" s="26">
        <f>SUM(W5893:AF5893)</f>
        <v>0</v>
      </c>
      <c r="W5893" s="26">
        <v>0</v>
      </c>
      <c r="X5893" s="26">
        <v>0</v>
      </c>
      <c r="Y5893" s="26">
        <v>0</v>
      </c>
      <c r="Z5893" s="26">
        <v>0</v>
      </c>
      <c r="AA5893" s="26">
        <v>0</v>
      </c>
      <c r="AB5893" s="26">
        <v>0</v>
      </c>
      <c r="AC5893" s="26">
        <v>0</v>
      </c>
      <c r="AD5893" s="26">
        <v>0</v>
      </c>
      <c r="AE5893" s="26">
        <v>0</v>
      </c>
      <c r="AF5893" s="26">
        <v>0</v>
      </c>
      <c r="AG5893" s="27">
        <f>ROUND(('Per Cápita'!$E$4*(1+($J5893/100))),0)</f>
        <v>75211</v>
      </c>
      <c r="AH5893" s="27">
        <f>ROUND(('Per Cápita'!$E$5*(1+($J5893/100))),0)</f>
        <v>66419</v>
      </c>
      <c r="AI5893" s="27">
        <f>ROUND(('Per Cápita'!$E$6*(1+($J5893/100))),0)</f>
        <v>99629</v>
      </c>
      <c r="AJ5893" s="27">
        <f>ROUND(('Per Cápita'!$E$7*(1+($J5893/100))),0)</f>
        <v>122095</v>
      </c>
      <c r="AK5893" s="27">
        <f>ROUND(('Per Cápita'!$F$4*(1+($J5893/100))),0)</f>
        <v>92791</v>
      </c>
      <c r="AL5893" s="27">
        <f>ROUND(('Per Cápita'!$F$5*(1+($J5893/100))),0)</f>
        <v>81072</v>
      </c>
      <c r="AM5893" s="27">
        <f>ROUND(('Per Cápita'!$F$6*(1+($J5893/100))),0)</f>
        <v>124049</v>
      </c>
      <c r="AN5893" s="27">
        <f>ROUND(('Per Cápita'!$F$7*(1+($J5893/100))),0)</f>
        <v>149445</v>
      </c>
      <c r="AO5893" s="27">
        <f>+AG5893*$M5893</f>
        <v>0</v>
      </c>
      <c r="AP5893" s="27">
        <f>+AH5893*($O5893+$Q5893)</f>
        <v>0</v>
      </c>
      <c r="AQ5893" s="27">
        <f>+AI5893*$S5893</f>
        <v>0</v>
      </c>
      <c r="AR5893" s="27">
        <f>+AJ5893*$U5893</f>
        <v>0</v>
      </c>
      <c r="AS5893" s="27">
        <f>+AK5893*L5893</f>
        <v>3433267</v>
      </c>
      <c r="AT5893" s="27">
        <f>+AL5893*(N5893+P5893)</f>
        <v>12404016</v>
      </c>
      <c r="AU5893" s="27">
        <f>+AM5893*R5893</f>
        <v>0</v>
      </c>
      <c r="AV5893" s="27">
        <f>+AN5893*T5893</f>
        <v>0</v>
      </c>
      <c r="AW5893" s="27">
        <f>+AG5893*$X5893*$AW$1</f>
        <v>0</v>
      </c>
      <c r="AX5893" s="27">
        <f>+AH5893*($AB5893+$Z5893)*$AW$1</f>
        <v>0</v>
      </c>
      <c r="AY5893" s="27">
        <f>+AI5893*$AD5893*$AW$1</f>
        <v>0</v>
      </c>
      <c r="AZ5893" s="27">
        <f>+AJ5893*$AF5893*$AW$1</f>
        <v>0</v>
      </c>
      <c r="BA5893" s="27">
        <f>+$AW$1*AK5893*W5893</f>
        <v>0</v>
      </c>
      <c r="BB5893" s="27">
        <f>+$AW$1*AL5893*(Y5893+AA5893)</f>
        <v>0</v>
      </c>
      <c r="BC5893" s="27">
        <f>+AM5893*AC5893*$AW$1</f>
        <v>0</v>
      </c>
      <c r="BD5893" s="27">
        <f>+$AW$1*AN5893*AE5893</f>
        <v>0</v>
      </c>
      <c r="BE5893" s="27">
        <f>ROUND(SUM(AO5893:AV5893),0)</f>
        <v>15837283</v>
      </c>
      <c r="BF5893" s="27">
        <f>ROUND(SUM(AW5893:BD5893),0)</f>
        <v>0</v>
      </c>
      <c r="BG5893" s="9">
        <f>+BF5893+BE5893</f>
        <v>15837283</v>
      </c>
      <c r="BH5893" s="27">
        <f>+ROUND(BG5893*$BH$2,0)</f>
        <v>12669826</v>
      </c>
      <c r="BI5893" s="27"/>
      <c r="BJ5893" t="s">
        <v>9823</v>
      </c>
      <c r="BK5893" t="s">
        <v>8987</v>
      </c>
      <c r="BL5893" t="s">
        <v>21423</v>
      </c>
      <c r="BM5893" t="s">
        <v>9835</v>
      </c>
      <c r="BN5893" t="s">
        <v>9832</v>
      </c>
      <c r="BO5893" t="s">
        <v>21424</v>
      </c>
      <c r="BP5893" t="s">
        <v>28611</v>
      </c>
      <c r="BQ5893" t="s">
        <v>38911</v>
      </c>
      <c r="BR5893" t="s">
        <v>29332</v>
      </c>
      <c r="BS5893">
        <v>1</v>
      </c>
      <c r="BU5893" t="s">
        <v>21423</v>
      </c>
      <c r="BV5893" t="s">
        <v>38912</v>
      </c>
      <c r="BW5893" t="s">
        <v>9835</v>
      </c>
      <c r="BX5893" t="s">
        <v>9832</v>
      </c>
      <c r="BY5893" t="s">
        <v>21424</v>
      </c>
      <c r="BZ5893" t="s">
        <v>28611</v>
      </c>
      <c r="CA5893">
        <v>2</v>
      </c>
      <c r="CB5893" t="s">
        <v>29341</v>
      </c>
    </row>
    <row r="5894" spans="1:80" x14ac:dyDescent="0.25">
      <c r="A5894" t="s">
        <v>7884</v>
      </c>
      <c r="B5894" s="41" t="s">
        <v>7905</v>
      </c>
      <c r="C5894" s="41">
        <v>22</v>
      </c>
      <c r="D5894">
        <v>54172</v>
      </c>
      <c r="E5894" t="s">
        <v>3251</v>
      </c>
      <c r="F5894" s="41">
        <v>6585</v>
      </c>
      <c r="G5894" s="41">
        <v>254172000128</v>
      </c>
      <c r="H5894" t="s">
        <v>8988</v>
      </c>
      <c r="I5894" s="25">
        <v>69.200996574292304</v>
      </c>
      <c r="J5894" s="42">
        <f>STANDARDIZE(I5894,$I$1,$I$2)</f>
        <v>0.38503325565523921</v>
      </c>
      <c r="K5894" s="26">
        <f>SUM(L5894:U5894)</f>
        <v>164</v>
      </c>
      <c r="L5894" s="26">
        <v>31</v>
      </c>
      <c r="M5894" s="26">
        <v>0</v>
      </c>
      <c r="N5894" s="26">
        <v>111</v>
      </c>
      <c r="O5894" s="26">
        <v>0</v>
      </c>
      <c r="P5894" s="26">
        <v>22</v>
      </c>
      <c r="Q5894" s="26">
        <v>0</v>
      </c>
      <c r="R5894" s="26">
        <v>0</v>
      </c>
      <c r="S5894" s="26">
        <v>0</v>
      </c>
      <c r="T5894" s="26">
        <v>0</v>
      </c>
      <c r="U5894" s="26">
        <v>0</v>
      </c>
      <c r="V5894" s="26">
        <f>SUM(W5894:AF5894)</f>
        <v>0</v>
      </c>
      <c r="W5894" s="26">
        <v>0</v>
      </c>
      <c r="X5894" s="26">
        <v>0</v>
      </c>
      <c r="Y5894" s="26">
        <v>0</v>
      </c>
      <c r="Z5894" s="26">
        <v>0</v>
      </c>
      <c r="AA5894" s="26">
        <v>0</v>
      </c>
      <c r="AB5894" s="26">
        <v>0</v>
      </c>
      <c r="AC5894" s="26">
        <v>0</v>
      </c>
      <c r="AD5894" s="26">
        <v>0</v>
      </c>
      <c r="AE5894" s="26">
        <v>0</v>
      </c>
      <c r="AF5894" s="26">
        <v>0</v>
      </c>
      <c r="AG5894" s="27">
        <f>ROUND(('Per Cápita'!$E$4*(1+($J5894/100))),0)</f>
        <v>75077</v>
      </c>
      <c r="AH5894" s="27">
        <f>ROUND(('Per Cápita'!$E$5*(1+($J5894/100))),0)</f>
        <v>66301</v>
      </c>
      <c r="AI5894" s="27">
        <f>ROUND(('Per Cápita'!$E$6*(1+($J5894/100))),0)</f>
        <v>99451</v>
      </c>
      <c r="AJ5894" s="27">
        <f>ROUND(('Per Cápita'!$E$7*(1+($J5894/100))),0)</f>
        <v>121877</v>
      </c>
      <c r="AK5894" s="27">
        <f>ROUND(('Per Cápita'!$F$4*(1+($J5894/100))),0)</f>
        <v>92626</v>
      </c>
      <c r="AL5894" s="27">
        <f>ROUND(('Per Cápita'!$F$5*(1+($J5894/100))),0)</f>
        <v>80927</v>
      </c>
      <c r="AM5894" s="27">
        <f>ROUND(('Per Cápita'!$F$6*(1+($J5894/100))),0)</f>
        <v>123828</v>
      </c>
      <c r="AN5894" s="27">
        <f>ROUND(('Per Cápita'!$F$7*(1+($J5894/100))),0)</f>
        <v>149179</v>
      </c>
      <c r="AO5894" s="27">
        <f>+AG5894*$M5894</f>
        <v>0</v>
      </c>
      <c r="AP5894" s="27">
        <f>+AH5894*($O5894+$Q5894)</f>
        <v>0</v>
      </c>
      <c r="AQ5894" s="27">
        <f>+AI5894*$S5894</f>
        <v>0</v>
      </c>
      <c r="AR5894" s="27">
        <f>+AJ5894*$U5894</f>
        <v>0</v>
      </c>
      <c r="AS5894" s="27">
        <f>+AK5894*L5894</f>
        <v>2871406</v>
      </c>
      <c r="AT5894" s="27">
        <f>+AL5894*(N5894+P5894)</f>
        <v>10763291</v>
      </c>
      <c r="AU5894" s="27">
        <f>+AM5894*R5894</f>
        <v>0</v>
      </c>
      <c r="AV5894" s="27">
        <f>+AN5894*T5894</f>
        <v>0</v>
      </c>
      <c r="AW5894" s="27">
        <f>+AG5894*$X5894*$AW$1</f>
        <v>0</v>
      </c>
      <c r="AX5894" s="27">
        <f>+AH5894*($AB5894+$Z5894)*$AW$1</f>
        <v>0</v>
      </c>
      <c r="AY5894" s="27">
        <f>+AI5894*$AD5894*$AW$1</f>
        <v>0</v>
      </c>
      <c r="AZ5894" s="27">
        <f>+AJ5894*$AF5894*$AW$1</f>
        <v>0</v>
      </c>
      <c r="BA5894" s="27">
        <f>+$AW$1*AK5894*W5894</f>
        <v>0</v>
      </c>
      <c r="BB5894" s="27">
        <f>+$AW$1*AL5894*(Y5894+AA5894)</f>
        <v>0</v>
      </c>
      <c r="BC5894" s="27">
        <f>+AM5894*AC5894*$AW$1</f>
        <v>0</v>
      </c>
      <c r="BD5894" s="27">
        <f>+$AW$1*AN5894*AE5894</f>
        <v>0</v>
      </c>
      <c r="BE5894" s="27">
        <f>ROUND(SUM(AO5894:AV5894),0)</f>
        <v>13634697</v>
      </c>
      <c r="BF5894" s="27">
        <f>ROUND(SUM(AW5894:BD5894),0)</f>
        <v>0</v>
      </c>
      <c r="BG5894" s="9">
        <f>+BF5894+BE5894</f>
        <v>13634697</v>
      </c>
      <c r="BH5894" s="27">
        <f>+ROUND(BG5894*$BH$2,0)</f>
        <v>10907758</v>
      </c>
      <c r="BI5894" s="27"/>
      <c r="BJ5894" t="s">
        <v>9823</v>
      </c>
      <c r="BK5894" t="s">
        <v>8988</v>
      </c>
      <c r="BL5894" t="s">
        <v>21425</v>
      </c>
      <c r="BM5894" t="s">
        <v>9835</v>
      </c>
      <c r="BN5894" t="s">
        <v>9832</v>
      </c>
      <c r="BO5894" t="s">
        <v>21426</v>
      </c>
      <c r="BP5894" t="s">
        <v>27007</v>
      </c>
      <c r="BQ5894" t="s">
        <v>38913</v>
      </c>
      <c r="BR5894" t="s">
        <v>29332</v>
      </c>
      <c r="BS5894">
        <v>1</v>
      </c>
      <c r="BU5894" t="s">
        <v>21425</v>
      </c>
      <c r="BV5894" t="s">
        <v>38914</v>
      </c>
      <c r="BW5894" t="s">
        <v>9835</v>
      </c>
      <c r="BX5894" t="s">
        <v>9832</v>
      </c>
      <c r="BY5894" t="s">
        <v>21426</v>
      </c>
      <c r="BZ5894" t="s">
        <v>27007</v>
      </c>
      <c r="CA5894">
        <v>2</v>
      </c>
      <c r="CB5894" t="s">
        <v>29341</v>
      </c>
    </row>
    <row r="5895" spans="1:80" x14ac:dyDescent="0.25">
      <c r="A5895" t="s">
        <v>7884</v>
      </c>
      <c r="B5895" s="41" t="s">
        <v>7905</v>
      </c>
      <c r="C5895" s="41">
        <v>22</v>
      </c>
      <c r="D5895">
        <v>54172</v>
      </c>
      <c r="E5895" t="s">
        <v>3251</v>
      </c>
      <c r="F5895" s="41">
        <v>6586</v>
      </c>
      <c r="G5895" s="41">
        <v>254172000233</v>
      </c>
      <c r="H5895" t="s">
        <v>8989</v>
      </c>
      <c r="I5895" s="25">
        <v>72.069794299771047</v>
      </c>
      <c r="J5895" s="42">
        <f>STANDARDIZE(I5895,$I$1,$I$2)</f>
        <v>1.3087275720879261</v>
      </c>
      <c r="K5895" s="26">
        <f>SUM(L5895:U5895)</f>
        <v>582</v>
      </c>
      <c r="L5895" s="26">
        <v>7</v>
      </c>
      <c r="M5895" s="26">
        <v>0</v>
      </c>
      <c r="N5895" s="26">
        <v>52</v>
      </c>
      <c r="O5895" s="26">
        <v>0</v>
      </c>
      <c r="P5895" s="26">
        <v>360</v>
      </c>
      <c r="Q5895" s="26">
        <v>0</v>
      </c>
      <c r="R5895" s="26">
        <v>0</v>
      </c>
      <c r="S5895" s="26">
        <v>0</v>
      </c>
      <c r="T5895" s="26">
        <v>163</v>
      </c>
      <c r="U5895" s="26">
        <v>0</v>
      </c>
      <c r="V5895" s="26">
        <f>SUM(W5895:AF5895)</f>
        <v>163</v>
      </c>
      <c r="W5895" s="26">
        <v>0</v>
      </c>
      <c r="X5895" s="26">
        <v>0</v>
      </c>
      <c r="Y5895" s="26">
        <v>0</v>
      </c>
      <c r="Z5895" s="26">
        <v>0</v>
      </c>
      <c r="AA5895" s="26">
        <v>0</v>
      </c>
      <c r="AB5895" s="26">
        <v>0</v>
      </c>
      <c r="AC5895" s="26">
        <v>0</v>
      </c>
      <c r="AD5895" s="26">
        <v>0</v>
      </c>
      <c r="AE5895" s="26">
        <v>163</v>
      </c>
      <c r="AF5895" s="26">
        <v>0</v>
      </c>
      <c r="AG5895" s="27">
        <f>ROUND(('Per Cápita'!$E$4*(1+($J5895/100))),0)</f>
        <v>75768</v>
      </c>
      <c r="AH5895" s="27">
        <f>ROUND(('Per Cápita'!$E$5*(1+($J5895/100))),0)</f>
        <v>66911</v>
      </c>
      <c r="AI5895" s="27">
        <f>ROUND(('Per Cápita'!$E$6*(1+($J5895/100))),0)</f>
        <v>100367</v>
      </c>
      <c r="AJ5895" s="27">
        <f>ROUND(('Per Cápita'!$E$7*(1+($J5895/100))),0)</f>
        <v>122999</v>
      </c>
      <c r="AK5895" s="27">
        <f>ROUND(('Per Cápita'!$F$4*(1+($J5895/100))),0)</f>
        <v>93479</v>
      </c>
      <c r="AL5895" s="27">
        <f>ROUND(('Per Cápita'!$F$5*(1+($J5895/100))),0)</f>
        <v>81672</v>
      </c>
      <c r="AM5895" s="27">
        <f>ROUND(('Per Cápita'!$F$6*(1+($J5895/100))),0)</f>
        <v>124967</v>
      </c>
      <c r="AN5895" s="27">
        <f>ROUND(('Per Cápita'!$F$7*(1+($J5895/100))),0)</f>
        <v>150552</v>
      </c>
      <c r="AO5895" s="27">
        <f>+AG5895*$M5895</f>
        <v>0</v>
      </c>
      <c r="AP5895" s="27">
        <f>+AH5895*($O5895+$Q5895)</f>
        <v>0</v>
      </c>
      <c r="AQ5895" s="27">
        <f>+AI5895*$S5895</f>
        <v>0</v>
      </c>
      <c r="AR5895" s="27">
        <f>+AJ5895*$U5895</f>
        <v>0</v>
      </c>
      <c r="AS5895" s="27">
        <f>+AK5895*L5895</f>
        <v>654353</v>
      </c>
      <c r="AT5895" s="27">
        <f>+AL5895*(N5895+P5895)</f>
        <v>33648864</v>
      </c>
      <c r="AU5895" s="27">
        <f>+AM5895*R5895</f>
        <v>0</v>
      </c>
      <c r="AV5895" s="27">
        <f>+AN5895*T5895</f>
        <v>24539976</v>
      </c>
      <c r="AW5895" s="27">
        <f>+AG5895*$X5895*$AW$1</f>
        <v>0</v>
      </c>
      <c r="AX5895" s="27">
        <f>+AH5895*($AB5895+$Z5895)*$AW$1</f>
        <v>0</v>
      </c>
      <c r="AY5895" s="27">
        <f>+AI5895*$AD5895*$AW$1</f>
        <v>0</v>
      </c>
      <c r="AZ5895" s="27">
        <f>+AJ5895*$AF5895*$AW$1</f>
        <v>0</v>
      </c>
      <c r="BA5895" s="27">
        <f>+$AW$1*AK5895*W5895</f>
        <v>0</v>
      </c>
      <c r="BB5895" s="27">
        <f>+$AW$1*AL5895*(Y5895+AA5895)</f>
        <v>0</v>
      </c>
      <c r="BC5895" s="27">
        <f>+AM5895*AC5895*$AW$1</f>
        <v>0</v>
      </c>
      <c r="BD5895" s="27">
        <f>+$AW$1*AN5895*AE5895</f>
        <v>4907995.2</v>
      </c>
      <c r="BE5895" s="27">
        <f>ROUND(SUM(AO5895:AV5895),0)</f>
        <v>58843193</v>
      </c>
      <c r="BF5895" s="27">
        <f>ROUND(SUM(AW5895:BD5895),0)</f>
        <v>4907995</v>
      </c>
      <c r="BG5895" s="9">
        <f>+BF5895+BE5895</f>
        <v>63751188</v>
      </c>
      <c r="BH5895" s="27">
        <f>+ROUND(BG5895*$BH$2,0)</f>
        <v>51000950</v>
      </c>
      <c r="BI5895" s="27"/>
      <c r="BJ5895" t="s">
        <v>9823</v>
      </c>
      <c r="BK5895" t="s">
        <v>8989</v>
      </c>
      <c r="BL5895" t="s">
        <v>21427</v>
      </c>
      <c r="BM5895" t="s">
        <v>9835</v>
      </c>
      <c r="BN5895" t="s">
        <v>9832</v>
      </c>
      <c r="BO5895" t="s">
        <v>21428</v>
      </c>
      <c r="BP5895" t="s">
        <v>28415</v>
      </c>
      <c r="BQ5895" t="s">
        <v>38915</v>
      </c>
      <c r="BR5895" t="s">
        <v>29332</v>
      </c>
      <c r="BS5895">
        <v>1</v>
      </c>
      <c r="BU5895" t="s">
        <v>21427</v>
      </c>
      <c r="BV5895" t="s">
        <v>38916</v>
      </c>
      <c r="BW5895" t="s">
        <v>9835</v>
      </c>
      <c r="BX5895" t="s">
        <v>9832</v>
      </c>
      <c r="BY5895" t="s">
        <v>21428</v>
      </c>
      <c r="BZ5895" t="s">
        <v>28415</v>
      </c>
      <c r="CA5895">
        <v>2</v>
      </c>
      <c r="CB5895" t="s">
        <v>29341</v>
      </c>
    </row>
    <row r="5896" spans="1:80" x14ac:dyDescent="0.25">
      <c r="A5896" t="s">
        <v>7884</v>
      </c>
      <c r="B5896" s="41" t="s">
        <v>7905</v>
      </c>
      <c r="C5896" s="41">
        <v>22</v>
      </c>
      <c r="D5896">
        <v>54174</v>
      </c>
      <c r="E5896" t="s">
        <v>3252</v>
      </c>
      <c r="F5896" s="41">
        <v>5843</v>
      </c>
      <c r="G5896" s="41">
        <v>254174000087</v>
      </c>
      <c r="H5896" t="s">
        <v>8990</v>
      </c>
      <c r="I5896" s="25">
        <v>66.629886386341667</v>
      </c>
      <c r="J5896" s="42">
        <f>STANDARDIZE(I5896,$I$1,$I$2)</f>
        <v>-0.4428117493932977</v>
      </c>
      <c r="K5896" s="26">
        <f>SUM(L5896:U5896)</f>
        <v>219</v>
      </c>
      <c r="L5896" s="26">
        <v>28</v>
      </c>
      <c r="M5896" s="26">
        <v>0</v>
      </c>
      <c r="N5896" s="26">
        <v>123</v>
      </c>
      <c r="O5896" s="26">
        <v>0</v>
      </c>
      <c r="P5896" s="26">
        <v>68</v>
      </c>
      <c r="Q5896" s="26">
        <v>0</v>
      </c>
      <c r="R5896" s="26">
        <v>0</v>
      </c>
      <c r="S5896" s="26">
        <v>0</v>
      </c>
      <c r="T5896" s="26">
        <v>0</v>
      </c>
      <c r="U5896" s="26">
        <v>0</v>
      </c>
      <c r="V5896" s="26">
        <f>SUM(W5896:AF5896)</f>
        <v>0</v>
      </c>
      <c r="W5896" s="26">
        <v>0</v>
      </c>
      <c r="X5896" s="26">
        <v>0</v>
      </c>
      <c r="Y5896" s="26">
        <v>0</v>
      </c>
      <c r="Z5896" s="26">
        <v>0</v>
      </c>
      <c r="AA5896" s="26">
        <v>0</v>
      </c>
      <c r="AB5896" s="26">
        <v>0</v>
      </c>
      <c r="AC5896" s="26">
        <v>0</v>
      </c>
      <c r="AD5896" s="26">
        <v>0</v>
      </c>
      <c r="AE5896" s="26">
        <v>0</v>
      </c>
      <c r="AF5896" s="26">
        <v>0</v>
      </c>
      <c r="AG5896" s="27">
        <f>ROUND(('Per Cápita'!$E$4*(1+($J5896/100))),0)</f>
        <v>74458</v>
      </c>
      <c r="AH5896" s="27">
        <f>ROUND(('Per Cápita'!$E$5*(1+($J5896/100))),0)</f>
        <v>65755</v>
      </c>
      <c r="AI5896" s="27">
        <f>ROUND(('Per Cápita'!$E$6*(1+($J5896/100))),0)</f>
        <v>98631</v>
      </c>
      <c r="AJ5896" s="27">
        <f>ROUND(('Per Cápita'!$E$7*(1+($J5896/100))),0)</f>
        <v>120872</v>
      </c>
      <c r="AK5896" s="27">
        <f>ROUND(('Per Cápita'!$F$4*(1+($J5896/100))),0)</f>
        <v>91862</v>
      </c>
      <c r="AL5896" s="27">
        <f>ROUND(('Per Cápita'!$F$5*(1+($J5896/100))),0)</f>
        <v>80260</v>
      </c>
      <c r="AM5896" s="27">
        <f>ROUND(('Per Cápita'!$F$6*(1+($J5896/100))),0)</f>
        <v>122807</v>
      </c>
      <c r="AN5896" s="27">
        <f>ROUND(('Per Cápita'!$F$7*(1+($J5896/100))),0)</f>
        <v>147949</v>
      </c>
      <c r="AO5896" s="27">
        <f>+AG5896*$M5896</f>
        <v>0</v>
      </c>
      <c r="AP5896" s="27">
        <f>+AH5896*($O5896+$Q5896)</f>
        <v>0</v>
      </c>
      <c r="AQ5896" s="27">
        <f>+AI5896*$S5896</f>
        <v>0</v>
      </c>
      <c r="AR5896" s="27">
        <f>+AJ5896*$U5896</f>
        <v>0</v>
      </c>
      <c r="AS5896" s="27">
        <f>+AK5896*L5896</f>
        <v>2572136</v>
      </c>
      <c r="AT5896" s="27">
        <f>+AL5896*(N5896+P5896)</f>
        <v>15329660</v>
      </c>
      <c r="AU5896" s="27">
        <f>+AM5896*R5896</f>
        <v>0</v>
      </c>
      <c r="AV5896" s="27">
        <f>+AN5896*T5896</f>
        <v>0</v>
      </c>
      <c r="AW5896" s="27">
        <f>+AG5896*$X5896*$AW$1</f>
        <v>0</v>
      </c>
      <c r="AX5896" s="27">
        <f>+AH5896*($AB5896+$Z5896)*$AW$1</f>
        <v>0</v>
      </c>
      <c r="AY5896" s="27">
        <f>+AI5896*$AD5896*$AW$1</f>
        <v>0</v>
      </c>
      <c r="AZ5896" s="27">
        <f>+AJ5896*$AF5896*$AW$1</f>
        <v>0</v>
      </c>
      <c r="BA5896" s="27">
        <f>+$AW$1*AK5896*W5896</f>
        <v>0</v>
      </c>
      <c r="BB5896" s="27">
        <f>+$AW$1*AL5896*(Y5896+AA5896)</f>
        <v>0</v>
      </c>
      <c r="BC5896" s="27">
        <f>+AM5896*AC5896*$AW$1</f>
        <v>0</v>
      </c>
      <c r="BD5896" s="27">
        <f>+$AW$1*AN5896*AE5896</f>
        <v>0</v>
      </c>
      <c r="BE5896" s="27">
        <f>ROUND(SUM(AO5896:AV5896),0)</f>
        <v>17901796</v>
      </c>
      <c r="BF5896" s="27">
        <f>ROUND(SUM(AW5896:BD5896),0)</f>
        <v>0</v>
      </c>
      <c r="BG5896" s="9">
        <f>+BF5896+BE5896</f>
        <v>17901796</v>
      </c>
      <c r="BH5896" s="27">
        <f>+ROUND(BG5896*$BH$2,0)</f>
        <v>14321437</v>
      </c>
      <c r="BI5896" s="27"/>
      <c r="BJ5896" t="s">
        <v>9823</v>
      </c>
      <c r="BK5896" t="s">
        <v>8990</v>
      </c>
      <c r="BL5896" t="s">
        <v>21429</v>
      </c>
      <c r="BM5896" t="s">
        <v>9835</v>
      </c>
      <c r="BN5896" t="s">
        <v>9832</v>
      </c>
      <c r="BO5896" t="s">
        <v>21430</v>
      </c>
      <c r="BP5896" t="s">
        <v>28612</v>
      </c>
      <c r="BQ5896" t="s">
        <v>38917</v>
      </c>
      <c r="BR5896" t="s">
        <v>29332</v>
      </c>
      <c r="BS5896">
        <v>1</v>
      </c>
      <c r="BU5896" t="s">
        <v>21429</v>
      </c>
      <c r="BV5896" t="s">
        <v>38918</v>
      </c>
      <c r="BW5896" t="s">
        <v>9835</v>
      </c>
      <c r="BX5896" t="s">
        <v>9832</v>
      </c>
      <c r="BY5896" t="s">
        <v>21430</v>
      </c>
      <c r="BZ5896" t="s">
        <v>28612</v>
      </c>
      <c r="CA5896">
        <v>1</v>
      </c>
      <c r="CB5896" t="s">
        <v>29341</v>
      </c>
    </row>
    <row r="5897" spans="1:80" x14ac:dyDescent="0.25">
      <c r="A5897" t="s">
        <v>7884</v>
      </c>
      <c r="B5897" s="41" t="s">
        <v>7905</v>
      </c>
      <c r="C5897" s="41">
        <v>22</v>
      </c>
      <c r="D5897">
        <v>54174</v>
      </c>
      <c r="E5897" t="s">
        <v>3252</v>
      </c>
      <c r="F5897" s="41">
        <v>5844</v>
      </c>
      <c r="G5897" s="41">
        <v>254174000095</v>
      </c>
      <c r="H5897" t="s">
        <v>9741</v>
      </c>
      <c r="I5897" s="25">
        <v>68.519708430728826</v>
      </c>
      <c r="J5897" s="42">
        <f>STANDARDIZE(I5897,$I$1,$I$2)</f>
        <v>0.16567237828367637</v>
      </c>
      <c r="K5897" s="26">
        <f>SUM(L5897:U5897)</f>
        <v>248</v>
      </c>
      <c r="L5897" s="26">
        <v>21</v>
      </c>
      <c r="M5897" s="26">
        <v>0</v>
      </c>
      <c r="N5897" s="26">
        <v>131</v>
      </c>
      <c r="O5897" s="26">
        <v>0</v>
      </c>
      <c r="P5897" s="26">
        <v>74</v>
      </c>
      <c r="Q5897" s="26">
        <v>0</v>
      </c>
      <c r="R5897" s="26">
        <v>22</v>
      </c>
      <c r="S5897" s="26">
        <v>0</v>
      </c>
      <c r="T5897" s="26">
        <v>0</v>
      </c>
      <c r="U5897" s="26">
        <v>0</v>
      </c>
      <c r="V5897" s="26">
        <f>SUM(W5897:AF5897)</f>
        <v>0</v>
      </c>
      <c r="W5897" s="26">
        <v>0</v>
      </c>
      <c r="X5897" s="26">
        <v>0</v>
      </c>
      <c r="Y5897" s="26">
        <v>0</v>
      </c>
      <c r="Z5897" s="26">
        <v>0</v>
      </c>
      <c r="AA5897" s="26">
        <v>0</v>
      </c>
      <c r="AB5897" s="26">
        <v>0</v>
      </c>
      <c r="AC5897" s="26">
        <v>0</v>
      </c>
      <c r="AD5897" s="26">
        <v>0</v>
      </c>
      <c r="AE5897" s="26">
        <v>0</v>
      </c>
      <c r="AF5897" s="26">
        <v>0</v>
      </c>
      <c r="AG5897" s="27">
        <f>ROUND(('Per Cápita'!$E$4*(1+($J5897/100))),0)</f>
        <v>74913</v>
      </c>
      <c r="AH5897" s="27">
        <f>ROUND(('Per Cápita'!$E$5*(1+($J5897/100))),0)</f>
        <v>66156</v>
      </c>
      <c r="AI5897" s="27">
        <f>ROUND(('Per Cápita'!$E$6*(1+($J5897/100))),0)</f>
        <v>99234</v>
      </c>
      <c r="AJ5897" s="27">
        <f>ROUND(('Per Cápita'!$E$7*(1+($J5897/100))),0)</f>
        <v>121611</v>
      </c>
      <c r="AK5897" s="27">
        <f>ROUND(('Per Cápita'!$F$4*(1+($J5897/100))),0)</f>
        <v>92424</v>
      </c>
      <c r="AL5897" s="27">
        <f>ROUND(('Per Cápita'!$F$5*(1+($J5897/100))),0)</f>
        <v>80751</v>
      </c>
      <c r="AM5897" s="27">
        <f>ROUND(('Per Cápita'!$F$6*(1+($J5897/100))),0)</f>
        <v>123557</v>
      </c>
      <c r="AN5897" s="27">
        <f>ROUND(('Per Cápita'!$F$7*(1+($J5897/100))),0)</f>
        <v>148853</v>
      </c>
      <c r="AO5897" s="27">
        <f>+AG5897*$M5897</f>
        <v>0</v>
      </c>
      <c r="AP5897" s="27">
        <f>+AH5897*($O5897+$Q5897)</f>
        <v>0</v>
      </c>
      <c r="AQ5897" s="27">
        <f>+AI5897*$S5897</f>
        <v>0</v>
      </c>
      <c r="AR5897" s="27">
        <f>+AJ5897*$U5897</f>
        <v>0</v>
      </c>
      <c r="AS5897" s="27">
        <f>+AK5897*L5897</f>
        <v>1940904</v>
      </c>
      <c r="AT5897" s="27">
        <f>+AL5897*(N5897+P5897)</f>
        <v>16553955</v>
      </c>
      <c r="AU5897" s="27">
        <f>+AM5897*R5897</f>
        <v>2718254</v>
      </c>
      <c r="AV5897" s="27">
        <f>+AN5897*T5897</f>
        <v>0</v>
      </c>
      <c r="AW5897" s="27">
        <f>+AG5897*$X5897*$AW$1</f>
        <v>0</v>
      </c>
      <c r="AX5897" s="27">
        <f>+AH5897*($AB5897+$Z5897)*$AW$1</f>
        <v>0</v>
      </c>
      <c r="AY5897" s="27">
        <f>+AI5897*$AD5897*$AW$1</f>
        <v>0</v>
      </c>
      <c r="AZ5897" s="27">
        <f>+AJ5897*$AF5897*$AW$1</f>
        <v>0</v>
      </c>
      <c r="BA5897" s="27">
        <f>+$AW$1*AK5897*W5897</f>
        <v>0</v>
      </c>
      <c r="BB5897" s="27">
        <f>+$AW$1*AL5897*(Y5897+AA5897)</f>
        <v>0</v>
      </c>
      <c r="BC5897" s="27">
        <f>+AM5897*AC5897*$AW$1</f>
        <v>0</v>
      </c>
      <c r="BD5897" s="27">
        <f>+$AW$1*AN5897*AE5897</f>
        <v>0</v>
      </c>
      <c r="BE5897" s="27">
        <f>ROUND(SUM(AO5897:AV5897),0)</f>
        <v>21213113</v>
      </c>
      <c r="BF5897" s="27">
        <f>ROUND(SUM(AW5897:BD5897),0)</f>
        <v>0</v>
      </c>
      <c r="BG5897" s="9">
        <f>+BF5897+BE5897</f>
        <v>21213113</v>
      </c>
      <c r="BH5897" s="27">
        <f>+ROUND(BG5897*$BH$2,0)</f>
        <v>16970490</v>
      </c>
      <c r="BI5897" s="27"/>
      <c r="BJ5897" t="s">
        <v>9823</v>
      </c>
      <c r="BK5897" t="s">
        <v>9741</v>
      </c>
      <c r="BL5897" t="s">
        <v>21431</v>
      </c>
      <c r="BM5897" t="s">
        <v>9835</v>
      </c>
      <c r="BN5897" t="s">
        <v>9832</v>
      </c>
      <c r="BO5897" t="s">
        <v>21432</v>
      </c>
      <c r="BP5897" t="s">
        <v>28613</v>
      </c>
      <c r="BQ5897" t="s">
        <v>38919</v>
      </c>
      <c r="BR5897" t="s">
        <v>29332</v>
      </c>
      <c r="BS5897">
        <v>1</v>
      </c>
      <c r="BU5897" t="s">
        <v>21431</v>
      </c>
      <c r="BV5897" t="s">
        <v>38920</v>
      </c>
      <c r="BW5897" t="s">
        <v>9835</v>
      </c>
      <c r="BX5897" t="s">
        <v>9832</v>
      </c>
      <c r="BY5897" t="s">
        <v>21432</v>
      </c>
      <c r="BZ5897" t="s">
        <v>28613</v>
      </c>
      <c r="CA5897">
        <v>2</v>
      </c>
      <c r="CB5897" t="s">
        <v>29341</v>
      </c>
    </row>
    <row r="5898" spans="1:80" x14ac:dyDescent="0.25">
      <c r="A5898" t="s">
        <v>7884</v>
      </c>
      <c r="B5898" s="41" t="s">
        <v>7905</v>
      </c>
      <c r="C5898" s="41">
        <v>22</v>
      </c>
      <c r="D5898">
        <v>54174</v>
      </c>
      <c r="E5898" t="s">
        <v>3252</v>
      </c>
      <c r="F5898" s="41">
        <v>5845</v>
      </c>
      <c r="G5898" s="41">
        <v>254174000371</v>
      </c>
      <c r="H5898" t="s">
        <v>4563</v>
      </c>
      <c r="I5898" s="25">
        <v>68.745316609465789</v>
      </c>
      <c r="J5898" s="42">
        <f>STANDARDIZE(I5898,$I$1,$I$2)</f>
        <v>0.23831360725191442</v>
      </c>
      <c r="K5898" s="26">
        <f>SUM(L5898:U5898)</f>
        <v>282</v>
      </c>
      <c r="L5898" s="26">
        <v>36</v>
      </c>
      <c r="M5898" s="26">
        <v>0</v>
      </c>
      <c r="N5898" s="26">
        <v>175</v>
      </c>
      <c r="O5898" s="26">
        <v>0</v>
      </c>
      <c r="P5898" s="26">
        <v>71</v>
      </c>
      <c r="Q5898" s="26">
        <v>0</v>
      </c>
      <c r="R5898" s="26">
        <v>0</v>
      </c>
      <c r="S5898" s="26">
        <v>0</v>
      </c>
      <c r="T5898" s="26">
        <v>0</v>
      </c>
      <c r="U5898" s="26">
        <v>0</v>
      </c>
      <c r="V5898" s="26">
        <f>SUM(W5898:AF5898)</f>
        <v>0</v>
      </c>
      <c r="W5898" s="26">
        <v>0</v>
      </c>
      <c r="X5898" s="26">
        <v>0</v>
      </c>
      <c r="Y5898" s="26">
        <v>0</v>
      </c>
      <c r="Z5898" s="26">
        <v>0</v>
      </c>
      <c r="AA5898" s="26">
        <v>0</v>
      </c>
      <c r="AB5898" s="26">
        <v>0</v>
      </c>
      <c r="AC5898" s="26">
        <v>0</v>
      </c>
      <c r="AD5898" s="26">
        <v>0</v>
      </c>
      <c r="AE5898" s="26">
        <v>0</v>
      </c>
      <c r="AF5898" s="26">
        <v>0</v>
      </c>
      <c r="AG5898" s="27">
        <f>ROUND(('Per Cápita'!$E$4*(1+($J5898/100))),0)</f>
        <v>74967</v>
      </c>
      <c r="AH5898" s="27">
        <f>ROUND(('Per Cápita'!$E$5*(1+($J5898/100))),0)</f>
        <v>66204</v>
      </c>
      <c r="AI5898" s="27">
        <f>ROUND(('Per Cápita'!$E$6*(1+($J5898/100))),0)</f>
        <v>99306</v>
      </c>
      <c r="AJ5898" s="27">
        <f>ROUND(('Per Cápita'!$E$7*(1+($J5898/100))),0)</f>
        <v>121699</v>
      </c>
      <c r="AK5898" s="27">
        <f>ROUND(('Per Cápita'!$F$4*(1+($J5898/100))),0)</f>
        <v>92491</v>
      </c>
      <c r="AL5898" s="27">
        <f>ROUND(('Per Cápita'!$F$5*(1+($J5898/100))),0)</f>
        <v>80809</v>
      </c>
      <c r="AM5898" s="27">
        <f>ROUND(('Per Cápita'!$F$6*(1+($J5898/100))),0)</f>
        <v>123647</v>
      </c>
      <c r="AN5898" s="27">
        <f>ROUND(('Per Cápita'!$F$7*(1+($J5898/100))),0)</f>
        <v>148961</v>
      </c>
      <c r="AO5898" s="27">
        <f>+AG5898*$M5898</f>
        <v>0</v>
      </c>
      <c r="AP5898" s="27">
        <f>+AH5898*($O5898+$Q5898)</f>
        <v>0</v>
      </c>
      <c r="AQ5898" s="27">
        <f>+AI5898*$S5898</f>
        <v>0</v>
      </c>
      <c r="AR5898" s="27">
        <f>+AJ5898*$U5898</f>
        <v>0</v>
      </c>
      <c r="AS5898" s="27">
        <f>+AK5898*L5898</f>
        <v>3329676</v>
      </c>
      <c r="AT5898" s="27">
        <f>+AL5898*(N5898+P5898)</f>
        <v>19879014</v>
      </c>
      <c r="AU5898" s="27">
        <f>+AM5898*R5898</f>
        <v>0</v>
      </c>
      <c r="AV5898" s="27">
        <f>+AN5898*T5898</f>
        <v>0</v>
      </c>
      <c r="AW5898" s="27">
        <f>+AG5898*$X5898*$AW$1</f>
        <v>0</v>
      </c>
      <c r="AX5898" s="27">
        <f>+AH5898*($AB5898+$Z5898)*$AW$1</f>
        <v>0</v>
      </c>
      <c r="AY5898" s="27">
        <f>+AI5898*$AD5898*$AW$1</f>
        <v>0</v>
      </c>
      <c r="AZ5898" s="27">
        <f>+AJ5898*$AF5898*$AW$1</f>
        <v>0</v>
      </c>
      <c r="BA5898" s="27">
        <f>+$AW$1*AK5898*W5898</f>
        <v>0</v>
      </c>
      <c r="BB5898" s="27">
        <f>+$AW$1*AL5898*(Y5898+AA5898)</f>
        <v>0</v>
      </c>
      <c r="BC5898" s="27">
        <f>+AM5898*AC5898*$AW$1</f>
        <v>0</v>
      </c>
      <c r="BD5898" s="27">
        <f>+$AW$1*AN5898*AE5898</f>
        <v>0</v>
      </c>
      <c r="BE5898" s="27">
        <f>ROUND(SUM(AO5898:AV5898),0)</f>
        <v>23208690</v>
      </c>
      <c r="BF5898" s="27">
        <f>ROUND(SUM(AW5898:BD5898),0)</f>
        <v>0</v>
      </c>
      <c r="BG5898" s="9">
        <f>+BF5898+BE5898</f>
        <v>23208690</v>
      </c>
      <c r="BH5898" s="27">
        <f>+ROUND(BG5898*$BH$2,0)</f>
        <v>18566952</v>
      </c>
      <c r="BI5898" s="27"/>
      <c r="BJ5898" t="s">
        <v>9823</v>
      </c>
      <c r="BK5898" t="s">
        <v>4563</v>
      </c>
      <c r="BL5898" t="s">
        <v>21433</v>
      </c>
      <c r="BM5898" t="s">
        <v>9835</v>
      </c>
      <c r="BN5898" t="s">
        <v>9832</v>
      </c>
      <c r="BO5898" t="s">
        <v>21434</v>
      </c>
      <c r="BP5898" t="s">
        <v>28614</v>
      </c>
      <c r="BQ5898" t="s">
        <v>38921</v>
      </c>
      <c r="BR5898" t="s">
        <v>29332</v>
      </c>
      <c r="BS5898">
        <v>1</v>
      </c>
      <c r="BU5898" t="s">
        <v>21433</v>
      </c>
      <c r="BV5898" t="s">
        <v>4563</v>
      </c>
      <c r="BW5898" t="s">
        <v>9835</v>
      </c>
      <c r="BX5898" t="s">
        <v>9832</v>
      </c>
      <c r="BY5898" t="s">
        <v>21434</v>
      </c>
      <c r="BZ5898" t="s">
        <v>28614</v>
      </c>
      <c r="CA5898">
        <v>2</v>
      </c>
      <c r="CB5898" t="s">
        <v>29341</v>
      </c>
    </row>
    <row r="5899" spans="1:80" x14ac:dyDescent="0.25">
      <c r="A5899" t="s">
        <v>7884</v>
      </c>
      <c r="B5899" s="41" t="s">
        <v>7905</v>
      </c>
      <c r="C5899" s="41">
        <v>22</v>
      </c>
      <c r="D5899">
        <v>54174</v>
      </c>
      <c r="E5899" t="s">
        <v>3252</v>
      </c>
      <c r="F5899" s="41">
        <v>5847</v>
      </c>
      <c r="G5899" s="41">
        <v>254174000630</v>
      </c>
      <c r="H5899" t="s">
        <v>8991</v>
      </c>
      <c r="I5899" s="25">
        <v>68.571793705271958</v>
      </c>
      <c r="J5899" s="42">
        <f>STANDARDIZE(I5899,$I$1,$I$2)</f>
        <v>0.1824427736440874</v>
      </c>
      <c r="K5899" s="26">
        <f>SUM(L5899:U5899)</f>
        <v>109</v>
      </c>
      <c r="L5899" s="26">
        <v>13</v>
      </c>
      <c r="M5899" s="26">
        <v>0</v>
      </c>
      <c r="N5899" s="26">
        <v>52</v>
      </c>
      <c r="O5899" s="26">
        <v>0</v>
      </c>
      <c r="P5899" s="26">
        <v>44</v>
      </c>
      <c r="Q5899" s="26">
        <v>0</v>
      </c>
      <c r="R5899" s="26">
        <v>0</v>
      </c>
      <c r="S5899" s="26">
        <v>0</v>
      </c>
      <c r="T5899" s="26">
        <v>0</v>
      </c>
      <c r="U5899" s="26">
        <v>0</v>
      </c>
      <c r="V5899" s="26">
        <f>SUM(W5899:AF5899)</f>
        <v>0</v>
      </c>
      <c r="W5899" s="26">
        <v>0</v>
      </c>
      <c r="X5899" s="26">
        <v>0</v>
      </c>
      <c r="Y5899" s="26">
        <v>0</v>
      </c>
      <c r="Z5899" s="26">
        <v>0</v>
      </c>
      <c r="AA5899" s="26">
        <v>0</v>
      </c>
      <c r="AB5899" s="26">
        <v>0</v>
      </c>
      <c r="AC5899" s="26">
        <v>0</v>
      </c>
      <c r="AD5899" s="26">
        <v>0</v>
      </c>
      <c r="AE5899" s="26">
        <v>0</v>
      </c>
      <c r="AF5899" s="26">
        <v>0</v>
      </c>
      <c r="AG5899" s="27">
        <f>ROUND(('Per Cápita'!$E$4*(1+($J5899/100))),0)</f>
        <v>74925</v>
      </c>
      <c r="AH5899" s="27">
        <f>ROUND(('Per Cápita'!$E$5*(1+($J5899/100))),0)</f>
        <v>66167</v>
      </c>
      <c r="AI5899" s="27">
        <f>ROUND(('Per Cápita'!$E$6*(1+($J5899/100))),0)</f>
        <v>99251</v>
      </c>
      <c r="AJ5899" s="27">
        <f>ROUND(('Per Cápita'!$E$7*(1+($J5899/100))),0)</f>
        <v>121632</v>
      </c>
      <c r="AK5899" s="27">
        <f>ROUND(('Per Cápita'!$F$4*(1+($J5899/100))),0)</f>
        <v>92439</v>
      </c>
      <c r="AL5899" s="27">
        <f>ROUND(('Per Cápita'!$F$5*(1+($J5899/100))),0)</f>
        <v>80764</v>
      </c>
      <c r="AM5899" s="27">
        <f>ROUND(('Per Cápita'!$F$6*(1+($J5899/100))),0)</f>
        <v>123578</v>
      </c>
      <c r="AN5899" s="27">
        <f>ROUND(('Per Cápita'!$F$7*(1+($J5899/100))),0)</f>
        <v>148878</v>
      </c>
      <c r="AO5899" s="27">
        <f>+AG5899*$M5899</f>
        <v>0</v>
      </c>
      <c r="AP5899" s="27">
        <f>+AH5899*($O5899+$Q5899)</f>
        <v>0</v>
      </c>
      <c r="AQ5899" s="27">
        <f>+AI5899*$S5899</f>
        <v>0</v>
      </c>
      <c r="AR5899" s="27">
        <f>+AJ5899*$U5899</f>
        <v>0</v>
      </c>
      <c r="AS5899" s="27">
        <f>+AK5899*L5899</f>
        <v>1201707</v>
      </c>
      <c r="AT5899" s="27">
        <f>+AL5899*(N5899+P5899)</f>
        <v>7753344</v>
      </c>
      <c r="AU5899" s="27">
        <f>+AM5899*R5899</f>
        <v>0</v>
      </c>
      <c r="AV5899" s="27">
        <f>+AN5899*T5899</f>
        <v>0</v>
      </c>
      <c r="AW5899" s="27">
        <f>+AG5899*$X5899*$AW$1</f>
        <v>0</v>
      </c>
      <c r="AX5899" s="27">
        <f>+AH5899*($AB5899+$Z5899)*$AW$1</f>
        <v>0</v>
      </c>
      <c r="AY5899" s="27">
        <f>+AI5899*$AD5899*$AW$1</f>
        <v>0</v>
      </c>
      <c r="AZ5899" s="27">
        <f>+AJ5899*$AF5899*$AW$1</f>
        <v>0</v>
      </c>
      <c r="BA5899" s="27">
        <f>+$AW$1*AK5899*W5899</f>
        <v>0</v>
      </c>
      <c r="BB5899" s="27">
        <f>+$AW$1*AL5899*(Y5899+AA5899)</f>
        <v>0</v>
      </c>
      <c r="BC5899" s="27">
        <f>+AM5899*AC5899*$AW$1</f>
        <v>0</v>
      </c>
      <c r="BD5899" s="27">
        <f>+$AW$1*AN5899*AE5899</f>
        <v>0</v>
      </c>
      <c r="BE5899" s="27">
        <f>ROUND(SUM(AO5899:AV5899),0)</f>
        <v>8955051</v>
      </c>
      <c r="BF5899" s="27">
        <f>ROUND(SUM(AW5899:BD5899),0)</f>
        <v>0</v>
      </c>
      <c r="BG5899" s="9">
        <f>+BF5899+BE5899</f>
        <v>8955051</v>
      </c>
      <c r="BH5899" s="27">
        <f>+ROUND(BG5899*$BH$2,0)</f>
        <v>7164041</v>
      </c>
      <c r="BI5899" s="27"/>
      <c r="BJ5899" t="s">
        <v>9823</v>
      </c>
      <c r="BK5899" t="s">
        <v>8991</v>
      </c>
      <c r="BL5899" t="s">
        <v>21435</v>
      </c>
      <c r="BM5899" t="s">
        <v>9835</v>
      </c>
      <c r="BN5899" t="s">
        <v>9832</v>
      </c>
      <c r="BO5899" t="s">
        <v>21436</v>
      </c>
      <c r="BP5899" t="s">
        <v>28615</v>
      </c>
      <c r="BQ5899" t="s">
        <v>38922</v>
      </c>
      <c r="BR5899" t="s">
        <v>29332</v>
      </c>
      <c r="BS5899">
        <v>1</v>
      </c>
      <c r="BU5899" t="s">
        <v>21435</v>
      </c>
      <c r="BV5899" t="s">
        <v>38923</v>
      </c>
      <c r="BW5899" t="s">
        <v>9835</v>
      </c>
      <c r="BX5899" t="s">
        <v>9832</v>
      </c>
      <c r="BY5899" t="s">
        <v>21436</v>
      </c>
      <c r="BZ5899" t="s">
        <v>28615</v>
      </c>
      <c r="CA5899">
        <v>2</v>
      </c>
      <c r="CB5899" t="s">
        <v>29341</v>
      </c>
    </row>
    <row r="5900" spans="1:80" x14ac:dyDescent="0.25">
      <c r="A5900" t="s">
        <v>7884</v>
      </c>
      <c r="B5900" s="41" t="s">
        <v>7905</v>
      </c>
      <c r="C5900" s="41">
        <v>22</v>
      </c>
      <c r="D5900">
        <v>54206</v>
      </c>
      <c r="E5900" t="s">
        <v>3254</v>
      </c>
      <c r="F5900" s="41">
        <v>5850</v>
      </c>
      <c r="G5900" s="41">
        <v>254206000041</v>
      </c>
      <c r="H5900" t="s">
        <v>4763</v>
      </c>
      <c r="I5900" s="25">
        <v>71.194785178015977</v>
      </c>
      <c r="J5900" s="42">
        <f>STANDARDIZE(I5900,$I$1,$I$2)</f>
        <v>1.0269924935169763</v>
      </c>
      <c r="K5900" s="26">
        <f>SUM(L5900:U5900)</f>
        <v>723</v>
      </c>
      <c r="L5900" s="26">
        <v>68</v>
      </c>
      <c r="M5900" s="26">
        <v>0</v>
      </c>
      <c r="N5900" s="26">
        <v>420</v>
      </c>
      <c r="O5900" s="26">
        <v>0</v>
      </c>
      <c r="P5900" s="26">
        <v>179</v>
      </c>
      <c r="Q5900" s="26">
        <v>0</v>
      </c>
      <c r="R5900" s="26">
        <v>0</v>
      </c>
      <c r="S5900" s="26">
        <v>0</v>
      </c>
      <c r="T5900" s="26">
        <v>56</v>
      </c>
      <c r="U5900" s="26">
        <v>0</v>
      </c>
      <c r="V5900" s="26">
        <f>SUM(W5900:AF5900)</f>
        <v>56</v>
      </c>
      <c r="W5900" s="26">
        <v>0</v>
      </c>
      <c r="X5900" s="26">
        <v>0</v>
      </c>
      <c r="Y5900" s="26">
        <v>0</v>
      </c>
      <c r="Z5900" s="26">
        <v>0</v>
      </c>
      <c r="AA5900" s="26">
        <v>0</v>
      </c>
      <c r="AB5900" s="26">
        <v>0</v>
      </c>
      <c r="AC5900" s="26">
        <v>0</v>
      </c>
      <c r="AD5900" s="26">
        <v>0</v>
      </c>
      <c r="AE5900" s="26">
        <v>56</v>
      </c>
      <c r="AF5900" s="26">
        <v>0</v>
      </c>
      <c r="AG5900" s="27">
        <f>ROUND(('Per Cápita'!$E$4*(1+($J5900/100))),0)</f>
        <v>75557</v>
      </c>
      <c r="AH5900" s="27">
        <f>ROUND(('Per Cápita'!$E$5*(1+($J5900/100))),0)</f>
        <v>66725</v>
      </c>
      <c r="AI5900" s="27">
        <f>ROUND(('Per Cápita'!$E$6*(1+($J5900/100))),0)</f>
        <v>100087</v>
      </c>
      <c r="AJ5900" s="27">
        <f>ROUND(('Per Cápita'!$E$7*(1+($J5900/100))),0)</f>
        <v>122657</v>
      </c>
      <c r="AK5900" s="27">
        <f>ROUND(('Per Cápita'!$F$4*(1+($J5900/100))),0)</f>
        <v>93219</v>
      </c>
      <c r="AL5900" s="27">
        <f>ROUND(('Per Cápita'!$F$5*(1+($J5900/100))),0)</f>
        <v>81445</v>
      </c>
      <c r="AM5900" s="27">
        <f>ROUND(('Per Cápita'!$F$6*(1+($J5900/100))),0)</f>
        <v>124620</v>
      </c>
      <c r="AN5900" s="27">
        <f>ROUND(('Per Cápita'!$F$7*(1+($J5900/100))),0)</f>
        <v>150133</v>
      </c>
      <c r="AO5900" s="27">
        <f>+AG5900*$M5900</f>
        <v>0</v>
      </c>
      <c r="AP5900" s="27">
        <f>+AH5900*($O5900+$Q5900)</f>
        <v>0</v>
      </c>
      <c r="AQ5900" s="27">
        <f>+AI5900*$S5900</f>
        <v>0</v>
      </c>
      <c r="AR5900" s="27">
        <f>+AJ5900*$U5900</f>
        <v>0</v>
      </c>
      <c r="AS5900" s="27">
        <f>+AK5900*L5900</f>
        <v>6338892</v>
      </c>
      <c r="AT5900" s="27">
        <f>+AL5900*(N5900+P5900)</f>
        <v>48785555</v>
      </c>
      <c r="AU5900" s="27">
        <f>+AM5900*R5900</f>
        <v>0</v>
      </c>
      <c r="AV5900" s="27">
        <f>+AN5900*T5900</f>
        <v>8407448</v>
      </c>
      <c r="AW5900" s="27">
        <f>+AG5900*$X5900*$AW$1</f>
        <v>0</v>
      </c>
      <c r="AX5900" s="27">
        <f>+AH5900*($AB5900+$Z5900)*$AW$1</f>
        <v>0</v>
      </c>
      <c r="AY5900" s="27">
        <f>+AI5900*$AD5900*$AW$1</f>
        <v>0</v>
      </c>
      <c r="AZ5900" s="27">
        <f>+AJ5900*$AF5900*$AW$1</f>
        <v>0</v>
      </c>
      <c r="BA5900" s="27">
        <f>+$AW$1*AK5900*W5900</f>
        <v>0</v>
      </c>
      <c r="BB5900" s="27">
        <f>+$AW$1*AL5900*(Y5900+AA5900)</f>
        <v>0</v>
      </c>
      <c r="BC5900" s="27">
        <f>+AM5900*AC5900*$AW$1</f>
        <v>0</v>
      </c>
      <c r="BD5900" s="27">
        <f>+$AW$1*AN5900*AE5900</f>
        <v>1681489.6</v>
      </c>
      <c r="BE5900" s="27">
        <f>ROUND(SUM(AO5900:AV5900),0)</f>
        <v>63531895</v>
      </c>
      <c r="BF5900" s="27">
        <f>ROUND(SUM(AW5900:BD5900),0)</f>
        <v>1681490</v>
      </c>
      <c r="BG5900" s="9">
        <f>+BF5900+BE5900</f>
        <v>65213385</v>
      </c>
      <c r="BH5900" s="27">
        <f>+ROUND(BG5900*$BH$2,0)</f>
        <v>52170708</v>
      </c>
      <c r="BI5900" s="27"/>
      <c r="BJ5900" t="s">
        <v>9823</v>
      </c>
      <c r="BK5900" t="s">
        <v>4763</v>
      </c>
      <c r="BL5900" t="s">
        <v>21437</v>
      </c>
      <c r="BM5900" t="s">
        <v>9835</v>
      </c>
      <c r="BN5900" t="s">
        <v>9832</v>
      </c>
      <c r="BO5900" t="s">
        <v>21438</v>
      </c>
      <c r="BP5900" t="s">
        <v>26350</v>
      </c>
      <c r="BQ5900" t="s">
        <v>38924</v>
      </c>
      <c r="BR5900" t="s">
        <v>29332</v>
      </c>
      <c r="BS5900">
        <v>1</v>
      </c>
      <c r="BU5900" t="s">
        <v>21437</v>
      </c>
      <c r="BV5900" t="s">
        <v>3412</v>
      </c>
      <c r="BW5900" t="s">
        <v>9835</v>
      </c>
      <c r="BX5900" t="s">
        <v>9832</v>
      </c>
      <c r="BY5900" t="s">
        <v>21438</v>
      </c>
      <c r="BZ5900" t="s">
        <v>26350</v>
      </c>
      <c r="CA5900">
        <v>2</v>
      </c>
      <c r="CB5900" t="s">
        <v>29341</v>
      </c>
    </row>
    <row r="5901" spans="1:80" x14ac:dyDescent="0.25">
      <c r="A5901" t="s">
        <v>7884</v>
      </c>
      <c r="B5901" s="41" t="s">
        <v>7905</v>
      </c>
      <c r="C5901" s="41">
        <v>22</v>
      </c>
      <c r="D5901">
        <v>54206</v>
      </c>
      <c r="E5901" t="s">
        <v>3254</v>
      </c>
      <c r="F5901" s="41">
        <v>5851</v>
      </c>
      <c r="G5901" s="41">
        <v>254206000149</v>
      </c>
      <c r="H5901" t="s">
        <v>8992</v>
      </c>
      <c r="I5901" s="25">
        <v>68.447236695847494</v>
      </c>
      <c r="J5901" s="42">
        <f>STANDARDIZE(I5901,$I$1,$I$2)</f>
        <v>0.14233795877498392</v>
      </c>
      <c r="K5901" s="26">
        <f>SUM(L5901:U5901)</f>
        <v>264</v>
      </c>
      <c r="L5901" s="26">
        <v>22</v>
      </c>
      <c r="M5901" s="26">
        <v>0</v>
      </c>
      <c r="N5901" s="26">
        <v>183</v>
      </c>
      <c r="O5901" s="26">
        <v>0</v>
      </c>
      <c r="P5901" s="26">
        <v>59</v>
      </c>
      <c r="Q5901" s="26">
        <v>0</v>
      </c>
      <c r="R5901" s="26">
        <v>0</v>
      </c>
      <c r="S5901" s="26">
        <v>0</v>
      </c>
      <c r="T5901" s="26">
        <v>0</v>
      </c>
      <c r="U5901" s="26">
        <v>0</v>
      </c>
      <c r="V5901" s="26">
        <f>SUM(W5901:AF5901)</f>
        <v>0</v>
      </c>
      <c r="W5901" s="26">
        <v>0</v>
      </c>
      <c r="X5901" s="26">
        <v>0</v>
      </c>
      <c r="Y5901" s="26">
        <v>0</v>
      </c>
      <c r="Z5901" s="26">
        <v>0</v>
      </c>
      <c r="AA5901" s="26">
        <v>0</v>
      </c>
      <c r="AB5901" s="26">
        <v>0</v>
      </c>
      <c r="AC5901" s="26">
        <v>0</v>
      </c>
      <c r="AD5901" s="26">
        <v>0</v>
      </c>
      <c r="AE5901" s="26">
        <v>0</v>
      </c>
      <c r="AF5901" s="26">
        <v>0</v>
      </c>
      <c r="AG5901" s="27">
        <f>ROUND(('Per Cápita'!$E$4*(1+($J5901/100))),0)</f>
        <v>74895</v>
      </c>
      <c r="AH5901" s="27">
        <f>ROUND(('Per Cápita'!$E$5*(1+($J5901/100))),0)</f>
        <v>66141</v>
      </c>
      <c r="AI5901" s="27">
        <f>ROUND(('Per Cápita'!$E$6*(1+($J5901/100))),0)</f>
        <v>99211</v>
      </c>
      <c r="AJ5901" s="27">
        <f>ROUND(('Per Cápita'!$E$7*(1+($J5901/100))),0)</f>
        <v>121583</v>
      </c>
      <c r="AK5901" s="27">
        <f>ROUND(('Per Cápita'!$F$4*(1+($J5901/100))),0)</f>
        <v>92402</v>
      </c>
      <c r="AL5901" s="27">
        <f>ROUND(('Per Cápita'!$F$5*(1+($J5901/100))),0)</f>
        <v>80732</v>
      </c>
      <c r="AM5901" s="27">
        <f>ROUND(('Per Cápita'!$F$6*(1+($J5901/100))),0)</f>
        <v>123529</v>
      </c>
      <c r="AN5901" s="27">
        <f>ROUND(('Per Cápita'!$F$7*(1+($J5901/100))),0)</f>
        <v>148819</v>
      </c>
      <c r="AO5901" s="27">
        <f>+AG5901*$M5901</f>
        <v>0</v>
      </c>
      <c r="AP5901" s="27">
        <f>+AH5901*($O5901+$Q5901)</f>
        <v>0</v>
      </c>
      <c r="AQ5901" s="27">
        <f>+AI5901*$S5901</f>
        <v>0</v>
      </c>
      <c r="AR5901" s="27">
        <f>+AJ5901*$U5901</f>
        <v>0</v>
      </c>
      <c r="AS5901" s="27">
        <f>+AK5901*L5901</f>
        <v>2032844</v>
      </c>
      <c r="AT5901" s="27">
        <f>+AL5901*(N5901+P5901)</f>
        <v>19537144</v>
      </c>
      <c r="AU5901" s="27">
        <f>+AM5901*R5901</f>
        <v>0</v>
      </c>
      <c r="AV5901" s="27">
        <f>+AN5901*T5901</f>
        <v>0</v>
      </c>
      <c r="AW5901" s="27">
        <f>+AG5901*$X5901*$AW$1</f>
        <v>0</v>
      </c>
      <c r="AX5901" s="27">
        <f>+AH5901*($AB5901+$Z5901)*$AW$1</f>
        <v>0</v>
      </c>
      <c r="AY5901" s="27">
        <f>+AI5901*$AD5901*$AW$1</f>
        <v>0</v>
      </c>
      <c r="AZ5901" s="27">
        <f>+AJ5901*$AF5901*$AW$1</f>
        <v>0</v>
      </c>
      <c r="BA5901" s="27">
        <f>+$AW$1*AK5901*W5901</f>
        <v>0</v>
      </c>
      <c r="BB5901" s="27">
        <f>+$AW$1*AL5901*(Y5901+AA5901)</f>
        <v>0</v>
      </c>
      <c r="BC5901" s="27">
        <f>+AM5901*AC5901*$AW$1</f>
        <v>0</v>
      </c>
      <c r="BD5901" s="27">
        <f>+$AW$1*AN5901*AE5901</f>
        <v>0</v>
      </c>
      <c r="BE5901" s="27">
        <f>ROUND(SUM(AO5901:AV5901),0)</f>
        <v>21569988</v>
      </c>
      <c r="BF5901" s="27">
        <f>ROUND(SUM(AW5901:BD5901),0)</f>
        <v>0</v>
      </c>
      <c r="BG5901" s="9">
        <f>+BF5901+BE5901</f>
        <v>21569988</v>
      </c>
      <c r="BH5901" s="27">
        <f>+ROUND(BG5901*$BH$2,0)</f>
        <v>17255990</v>
      </c>
      <c r="BI5901" s="27"/>
      <c r="BJ5901" t="s">
        <v>9823</v>
      </c>
      <c r="BK5901" t="s">
        <v>8992</v>
      </c>
      <c r="BL5901" t="s">
        <v>21439</v>
      </c>
      <c r="BM5901" t="s">
        <v>9835</v>
      </c>
      <c r="BN5901" t="s">
        <v>9832</v>
      </c>
      <c r="BO5901" t="s">
        <v>21440</v>
      </c>
      <c r="BP5901" t="s">
        <v>28600</v>
      </c>
      <c r="BQ5901" t="s">
        <v>38925</v>
      </c>
      <c r="BR5901" t="s">
        <v>29332</v>
      </c>
      <c r="BS5901">
        <v>1</v>
      </c>
      <c r="BU5901" t="s">
        <v>21439</v>
      </c>
      <c r="BV5901" t="s">
        <v>38926</v>
      </c>
      <c r="BW5901" t="s">
        <v>9835</v>
      </c>
      <c r="BX5901" t="s">
        <v>9832</v>
      </c>
      <c r="BY5901" t="s">
        <v>21440</v>
      </c>
      <c r="BZ5901" t="s">
        <v>28600</v>
      </c>
      <c r="CA5901">
        <v>2</v>
      </c>
      <c r="CB5901" t="s">
        <v>29341</v>
      </c>
    </row>
    <row r="5902" spans="1:80" x14ac:dyDescent="0.25">
      <c r="A5902" t="s">
        <v>7884</v>
      </c>
      <c r="B5902" s="41" t="s">
        <v>7905</v>
      </c>
      <c r="C5902" s="41">
        <v>22</v>
      </c>
      <c r="D5902">
        <v>54206</v>
      </c>
      <c r="E5902" t="s">
        <v>3254</v>
      </c>
      <c r="F5902" s="41">
        <v>5862</v>
      </c>
      <c r="G5902" s="41">
        <v>254206000157</v>
      </c>
      <c r="H5902" t="s">
        <v>8993</v>
      </c>
      <c r="I5902" s="25">
        <v>68.03352959334994</v>
      </c>
      <c r="J5902" s="42">
        <f>STANDARDIZE(I5902,$I$1,$I$2)</f>
        <v>9.1327153899506772E-3</v>
      </c>
      <c r="K5902" s="26">
        <f>SUM(L5902:U5902)</f>
        <v>188</v>
      </c>
      <c r="L5902" s="26">
        <v>16</v>
      </c>
      <c r="M5902" s="26">
        <v>0</v>
      </c>
      <c r="N5902" s="26">
        <v>127</v>
      </c>
      <c r="O5902" s="26">
        <v>0</v>
      </c>
      <c r="P5902" s="26">
        <v>45</v>
      </c>
      <c r="Q5902" s="26">
        <v>0</v>
      </c>
      <c r="R5902" s="26">
        <v>0</v>
      </c>
      <c r="S5902" s="26">
        <v>0</v>
      </c>
      <c r="T5902" s="26">
        <v>0</v>
      </c>
      <c r="U5902" s="26">
        <v>0</v>
      </c>
      <c r="V5902" s="26">
        <f>SUM(W5902:AF5902)</f>
        <v>0</v>
      </c>
      <c r="W5902" s="26">
        <v>0</v>
      </c>
      <c r="X5902" s="26">
        <v>0</v>
      </c>
      <c r="Y5902" s="26">
        <v>0</v>
      </c>
      <c r="Z5902" s="26">
        <v>0</v>
      </c>
      <c r="AA5902" s="26">
        <v>0</v>
      </c>
      <c r="AB5902" s="26">
        <v>0</v>
      </c>
      <c r="AC5902" s="26">
        <v>0</v>
      </c>
      <c r="AD5902" s="26">
        <v>0</v>
      </c>
      <c r="AE5902" s="26">
        <v>0</v>
      </c>
      <c r="AF5902" s="26">
        <v>0</v>
      </c>
      <c r="AG5902" s="27">
        <f>ROUND(('Per Cápita'!$E$4*(1+($J5902/100))),0)</f>
        <v>74796</v>
      </c>
      <c r="AH5902" s="27">
        <f>ROUND(('Per Cápita'!$E$5*(1+($J5902/100))),0)</f>
        <v>66053</v>
      </c>
      <c r="AI5902" s="27">
        <f>ROUND(('Per Cápita'!$E$6*(1+($J5902/100))),0)</f>
        <v>99079</v>
      </c>
      <c r="AJ5902" s="27">
        <f>ROUND(('Per Cápita'!$E$7*(1+($J5902/100))),0)</f>
        <v>121421</v>
      </c>
      <c r="AK5902" s="27">
        <f>ROUND(('Per Cápita'!$F$4*(1+($J5902/100))),0)</f>
        <v>92279</v>
      </c>
      <c r="AL5902" s="27">
        <f>ROUND(('Per Cápita'!$F$5*(1+($J5902/100))),0)</f>
        <v>80624</v>
      </c>
      <c r="AM5902" s="27">
        <f>ROUND(('Per Cápita'!$F$6*(1+($J5902/100))),0)</f>
        <v>123364</v>
      </c>
      <c r="AN5902" s="27">
        <f>ROUND(('Per Cápita'!$F$7*(1+($J5902/100))),0)</f>
        <v>148621</v>
      </c>
      <c r="AO5902" s="27">
        <f>+AG5902*$M5902</f>
        <v>0</v>
      </c>
      <c r="AP5902" s="27">
        <f>+AH5902*($O5902+$Q5902)</f>
        <v>0</v>
      </c>
      <c r="AQ5902" s="27">
        <f>+AI5902*$S5902</f>
        <v>0</v>
      </c>
      <c r="AR5902" s="27">
        <f>+AJ5902*$U5902</f>
        <v>0</v>
      </c>
      <c r="AS5902" s="27">
        <f>+AK5902*L5902</f>
        <v>1476464</v>
      </c>
      <c r="AT5902" s="27">
        <f>+AL5902*(N5902+P5902)</f>
        <v>13867328</v>
      </c>
      <c r="AU5902" s="27">
        <f>+AM5902*R5902</f>
        <v>0</v>
      </c>
      <c r="AV5902" s="27">
        <f>+AN5902*T5902</f>
        <v>0</v>
      </c>
      <c r="AW5902" s="27">
        <f>+AG5902*$X5902*$AW$1</f>
        <v>0</v>
      </c>
      <c r="AX5902" s="27">
        <f>+AH5902*($AB5902+$Z5902)*$AW$1</f>
        <v>0</v>
      </c>
      <c r="AY5902" s="27">
        <f>+AI5902*$AD5902*$AW$1</f>
        <v>0</v>
      </c>
      <c r="AZ5902" s="27">
        <f>+AJ5902*$AF5902*$AW$1</f>
        <v>0</v>
      </c>
      <c r="BA5902" s="27">
        <f>+$AW$1*AK5902*W5902</f>
        <v>0</v>
      </c>
      <c r="BB5902" s="27">
        <f>+$AW$1*AL5902*(Y5902+AA5902)</f>
        <v>0</v>
      </c>
      <c r="BC5902" s="27">
        <f>+AM5902*AC5902*$AW$1</f>
        <v>0</v>
      </c>
      <c r="BD5902" s="27">
        <f>+$AW$1*AN5902*AE5902</f>
        <v>0</v>
      </c>
      <c r="BE5902" s="27">
        <f>ROUND(SUM(AO5902:AV5902),0)</f>
        <v>15343792</v>
      </c>
      <c r="BF5902" s="27">
        <f>ROUND(SUM(AW5902:BD5902),0)</f>
        <v>0</v>
      </c>
      <c r="BG5902" s="9">
        <f>+BF5902+BE5902</f>
        <v>15343792</v>
      </c>
      <c r="BH5902" s="27">
        <f>+ROUND(BG5902*$BH$2,0)</f>
        <v>12275034</v>
      </c>
      <c r="BI5902" s="27"/>
      <c r="BJ5902" t="s">
        <v>9823</v>
      </c>
      <c r="BK5902" t="s">
        <v>8993</v>
      </c>
      <c r="BL5902" t="s">
        <v>21441</v>
      </c>
      <c r="BM5902" t="s">
        <v>9835</v>
      </c>
      <c r="BN5902" t="s">
        <v>9832</v>
      </c>
      <c r="BO5902" t="s">
        <v>21442</v>
      </c>
      <c r="BP5902" t="s">
        <v>26462</v>
      </c>
      <c r="BQ5902" t="s">
        <v>38927</v>
      </c>
      <c r="BR5902" t="s">
        <v>29332</v>
      </c>
      <c r="BS5902">
        <v>1</v>
      </c>
      <c r="BU5902" t="s">
        <v>21441</v>
      </c>
      <c r="BV5902" t="s">
        <v>38928</v>
      </c>
      <c r="BW5902" t="s">
        <v>9835</v>
      </c>
      <c r="BX5902" t="s">
        <v>9832</v>
      </c>
      <c r="BY5902" t="s">
        <v>21442</v>
      </c>
      <c r="BZ5902" t="s">
        <v>26462</v>
      </c>
      <c r="CA5902">
        <v>2</v>
      </c>
      <c r="CB5902" t="s">
        <v>29341</v>
      </c>
    </row>
    <row r="5903" spans="1:80" x14ac:dyDescent="0.25">
      <c r="A5903" t="s">
        <v>7884</v>
      </c>
      <c r="B5903" s="41" t="s">
        <v>7905</v>
      </c>
      <c r="C5903" s="41">
        <v>22</v>
      </c>
      <c r="D5903">
        <v>54206</v>
      </c>
      <c r="E5903" t="s">
        <v>3254</v>
      </c>
      <c r="F5903" s="41">
        <v>157156</v>
      </c>
      <c r="G5903" s="41">
        <v>254206000912</v>
      </c>
      <c r="H5903" t="s">
        <v>8994</v>
      </c>
      <c r="I5903" s="25">
        <v>68.405298238754526</v>
      </c>
      <c r="J5903" s="42">
        <f>STANDARDIZE(I5903,$I$1,$I$2)</f>
        <v>0.12883463154048327</v>
      </c>
      <c r="K5903" s="26">
        <f>SUM(L5903:U5903)</f>
        <v>95</v>
      </c>
      <c r="L5903" s="26">
        <v>21</v>
      </c>
      <c r="M5903" s="26">
        <v>0</v>
      </c>
      <c r="N5903" s="26">
        <v>74</v>
      </c>
      <c r="O5903" s="26">
        <v>0</v>
      </c>
      <c r="P5903" s="26">
        <v>0</v>
      </c>
      <c r="Q5903" s="26">
        <v>0</v>
      </c>
      <c r="R5903" s="26">
        <v>0</v>
      </c>
      <c r="S5903" s="26">
        <v>0</v>
      </c>
      <c r="T5903" s="26">
        <v>0</v>
      </c>
      <c r="U5903" s="26">
        <v>0</v>
      </c>
      <c r="V5903" s="26">
        <f>SUM(W5903:AF5903)</f>
        <v>0</v>
      </c>
      <c r="W5903" s="26">
        <v>0</v>
      </c>
      <c r="X5903" s="26">
        <v>0</v>
      </c>
      <c r="Y5903" s="26">
        <v>0</v>
      </c>
      <c r="Z5903" s="26">
        <v>0</v>
      </c>
      <c r="AA5903" s="26">
        <v>0</v>
      </c>
      <c r="AB5903" s="26">
        <v>0</v>
      </c>
      <c r="AC5903" s="26">
        <v>0</v>
      </c>
      <c r="AD5903" s="26">
        <v>0</v>
      </c>
      <c r="AE5903" s="26">
        <v>0</v>
      </c>
      <c r="AF5903" s="26">
        <v>0</v>
      </c>
      <c r="AG5903" s="27">
        <f>ROUND(('Per Cápita'!$E$4*(1+($J5903/100))),0)</f>
        <v>74885</v>
      </c>
      <c r="AH5903" s="27">
        <f>ROUND(('Per Cápita'!$E$5*(1+($J5903/100))),0)</f>
        <v>66132</v>
      </c>
      <c r="AI5903" s="27">
        <f>ROUND(('Per Cápita'!$E$6*(1+($J5903/100))),0)</f>
        <v>99198</v>
      </c>
      <c r="AJ5903" s="27">
        <f>ROUND(('Per Cápita'!$E$7*(1+($J5903/100))),0)</f>
        <v>121566</v>
      </c>
      <c r="AK5903" s="27">
        <f>ROUND(('Per Cápita'!$F$4*(1+($J5903/100))),0)</f>
        <v>92390</v>
      </c>
      <c r="AL5903" s="27">
        <f>ROUND(('Per Cápita'!$F$5*(1+($J5903/100))),0)</f>
        <v>80721</v>
      </c>
      <c r="AM5903" s="27">
        <f>ROUND(('Per Cápita'!$F$6*(1+($J5903/100))),0)</f>
        <v>123512</v>
      </c>
      <c r="AN5903" s="27">
        <f>ROUND(('Per Cápita'!$F$7*(1+($J5903/100))),0)</f>
        <v>148798</v>
      </c>
      <c r="AO5903" s="27">
        <f>+AG5903*$M5903</f>
        <v>0</v>
      </c>
      <c r="AP5903" s="27">
        <f>+AH5903*($O5903+$Q5903)</f>
        <v>0</v>
      </c>
      <c r="AQ5903" s="27">
        <f>+AI5903*$S5903</f>
        <v>0</v>
      </c>
      <c r="AR5903" s="27">
        <f>+AJ5903*$U5903</f>
        <v>0</v>
      </c>
      <c r="AS5903" s="27">
        <f>+AK5903*L5903</f>
        <v>1940190</v>
      </c>
      <c r="AT5903" s="27">
        <f>+AL5903*(N5903+P5903)</f>
        <v>5973354</v>
      </c>
      <c r="AU5903" s="27">
        <f>+AM5903*R5903</f>
        <v>0</v>
      </c>
      <c r="AV5903" s="27">
        <f>+AN5903*T5903</f>
        <v>0</v>
      </c>
      <c r="AW5903" s="27">
        <f>+AG5903*$X5903*$AW$1</f>
        <v>0</v>
      </c>
      <c r="AX5903" s="27">
        <f>+AH5903*($AB5903+$Z5903)*$AW$1</f>
        <v>0</v>
      </c>
      <c r="AY5903" s="27">
        <f>+AI5903*$AD5903*$AW$1</f>
        <v>0</v>
      </c>
      <c r="AZ5903" s="27">
        <f>+AJ5903*$AF5903*$AW$1</f>
        <v>0</v>
      </c>
      <c r="BA5903" s="27">
        <f>+$AW$1*AK5903*W5903</f>
        <v>0</v>
      </c>
      <c r="BB5903" s="27">
        <f>+$AW$1*AL5903*(Y5903+AA5903)</f>
        <v>0</v>
      </c>
      <c r="BC5903" s="27">
        <f>+AM5903*AC5903*$AW$1</f>
        <v>0</v>
      </c>
      <c r="BD5903" s="27">
        <f>+$AW$1*AN5903*AE5903</f>
        <v>0</v>
      </c>
      <c r="BE5903" s="27">
        <f>ROUND(SUM(AO5903:AV5903),0)</f>
        <v>7913544</v>
      </c>
      <c r="BF5903" s="27">
        <f>ROUND(SUM(AW5903:BD5903),0)</f>
        <v>0</v>
      </c>
      <c r="BG5903" s="9">
        <f>+BF5903+BE5903</f>
        <v>7913544</v>
      </c>
      <c r="BH5903" s="27">
        <f>+ROUND(BG5903*$BH$2,0)</f>
        <v>6330835</v>
      </c>
      <c r="BI5903" s="27"/>
      <c r="BJ5903" t="s">
        <v>9823</v>
      </c>
      <c r="BK5903" t="s">
        <v>8994</v>
      </c>
      <c r="BL5903" t="s">
        <v>21443</v>
      </c>
      <c r="BM5903" t="s">
        <v>9835</v>
      </c>
      <c r="BN5903" t="s">
        <v>9832</v>
      </c>
      <c r="BO5903" t="s">
        <v>21444</v>
      </c>
      <c r="BP5903" t="s">
        <v>25568</v>
      </c>
      <c r="BQ5903" t="s">
        <v>38929</v>
      </c>
      <c r="BR5903" t="s">
        <v>29332</v>
      </c>
      <c r="BS5903">
        <v>1</v>
      </c>
      <c r="BU5903" t="s">
        <v>21443</v>
      </c>
      <c r="BV5903" t="s">
        <v>8994</v>
      </c>
      <c r="BW5903" t="s">
        <v>9835</v>
      </c>
      <c r="BX5903" t="s">
        <v>9832</v>
      </c>
      <c r="BY5903" t="s">
        <v>38930</v>
      </c>
      <c r="BZ5903" t="s">
        <v>25568</v>
      </c>
      <c r="CA5903">
        <v>1</v>
      </c>
      <c r="CB5903" t="s">
        <v>29341</v>
      </c>
    </row>
    <row r="5904" spans="1:80" x14ac:dyDescent="0.25">
      <c r="A5904" t="s">
        <v>7884</v>
      </c>
      <c r="B5904" s="41" t="s">
        <v>7905</v>
      </c>
      <c r="C5904" s="41">
        <v>22</v>
      </c>
      <c r="D5904">
        <v>54206</v>
      </c>
      <c r="E5904" t="s">
        <v>3254</v>
      </c>
      <c r="F5904" s="41">
        <v>6121</v>
      </c>
      <c r="G5904" s="41">
        <v>254206001030</v>
      </c>
      <c r="H5904" t="s">
        <v>9742</v>
      </c>
      <c r="I5904" s="25">
        <v>68.217801730141417</v>
      </c>
      <c r="J5904" s="42">
        <f>STANDARDIZE(I5904,$I$1,$I$2)</f>
        <v>6.8464582506092456E-2</v>
      </c>
      <c r="K5904" s="26">
        <f>SUM(L5904:U5904)</f>
        <v>580</v>
      </c>
      <c r="L5904" s="26">
        <v>51</v>
      </c>
      <c r="M5904" s="26">
        <v>0</v>
      </c>
      <c r="N5904" s="26">
        <v>357</v>
      </c>
      <c r="O5904" s="26">
        <v>0</v>
      </c>
      <c r="P5904" s="26">
        <v>154</v>
      </c>
      <c r="Q5904" s="26">
        <v>0</v>
      </c>
      <c r="R5904" s="26">
        <v>18</v>
      </c>
      <c r="S5904" s="26">
        <v>0</v>
      </c>
      <c r="T5904" s="26">
        <v>0</v>
      </c>
      <c r="U5904" s="26">
        <v>0</v>
      </c>
      <c r="V5904" s="26">
        <f>SUM(W5904:AF5904)</f>
        <v>0</v>
      </c>
      <c r="W5904" s="26">
        <v>0</v>
      </c>
      <c r="X5904" s="26">
        <v>0</v>
      </c>
      <c r="Y5904" s="26">
        <v>0</v>
      </c>
      <c r="Z5904" s="26">
        <v>0</v>
      </c>
      <c r="AA5904" s="26">
        <v>0</v>
      </c>
      <c r="AB5904" s="26">
        <v>0</v>
      </c>
      <c r="AC5904" s="26">
        <v>0</v>
      </c>
      <c r="AD5904" s="26">
        <v>0</v>
      </c>
      <c r="AE5904" s="26">
        <v>0</v>
      </c>
      <c r="AF5904" s="26">
        <v>0</v>
      </c>
      <c r="AG5904" s="27">
        <f>ROUND(('Per Cápita'!$E$4*(1+($J5904/100))),0)</f>
        <v>74840</v>
      </c>
      <c r="AH5904" s="27">
        <f>ROUND(('Per Cápita'!$E$5*(1+($J5904/100))),0)</f>
        <v>66092</v>
      </c>
      <c r="AI5904" s="27">
        <f>ROUND(('Per Cápita'!$E$6*(1+($J5904/100))),0)</f>
        <v>99138</v>
      </c>
      <c r="AJ5904" s="27">
        <f>ROUND(('Per Cápita'!$E$7*(1+($J5904/100))),0)</f>
        <v>121493</v>
      </c>
      <c r="AK5904" s="27">
        <f>ROUND(('Per Cápita'!$F$4*(1+($J5904/100))),0)</f>
        <v>92334</v>
      </c>
      <c r="AL5904" s="27">
        <f>ROUND(('Per Cápita'!$F$5*(1+($J5904/100))),0)</f>
        <v>80672</v>
      </c>
      <c r="AM5904" s="27">
        <f>ROUND(('Per Cápita'!$F$6*(1+($J5904/100))),0)</f>
        <v>123437</v>
      </c>
      <c r="AN5904" s="27">
        <f>ROUND(('Per Cápita'!$F$7*(1+($J5904/100))),0)</f>
        <v>148709</v>
      </c>
      <c r="AO5904" s="27">
        <f>+AG5904*$M5904</f>
        <v>0</v>
      </c>
      <c r="AP5904" s="27">
        <f>+AH5904*($O5904+$Q5904)</f>
        <v>0</v>
      </c>
      <c r="AQ5904" s="27">
        <f>+AI5904*$S5904</f>
        <v>0</v>
      </c>
      <c r="AR5904" s="27">
        <f>+AJ5904*$U5904</f>
        <v>0</v>
      </c>
      <c r="AS5904" s="27">
        <f>+AK5904*L5904</f>
        <v>4709034</v>
      </c>
      <c r="AT5904" s="27">
        <f>+AL5904*(N5904+P5904)</f>
        <v>41223392</v>
      </c>
      <c r="AU5904" s="27">
        <f>+AM5904*R5904</f>
        <v>2221866</v>
      </c>
      <c r="AV5904" s="27">
        <f>+AN5904*T5904</f>
        <v>0</v>
      </c>
      <c r="AW5904" s="27">
        <f>+AG5904*$X5904*$AW$1</f>
        <v>0</v>
      </c>
      <c r="AX5904" s="27">
        <f>+AH5904*($AB5904+$Z5904)*$AW$1</f>
        <v>0</v>
      </c>
      <c r="AY5904" s="27">
        <f>+AI5904*$AD5904*$AW$1</f>
        <v>0</v>
      </c>
      <c r="AZ5904" s="27">
        <f>+AJ5904*$AF5904*$AW$1</f>
        <v>0</v>
      </c>
      <c r="BA5904" s="27">
        <f>+$AW$1*AK5904*W5904</f>
        <v>0</v>
      </c>
      <c r="BB5904" s="27">
        <f>+$AW$1*AL5904*(Y5904+AA5904)</f>
        <v>0</v>
      </c>
      <c r="BC5904" s="27">
        <f>+AM5904*AC5904*$AW$1</f>
        <v>0</v>
      </c>
      <c r="BD5904" s="27">
        <f>+$AW$1*AN5904*AE5904</f>
        <v>0</v>
      </c>
      <c r="BE5904" s="27">
        <f>ROUND(SUM(AO5904:AV5904),0)</f>
        <v>48154292</v>
      </c>
      <c r="BF5904" s="27">
        <f>ROUND(SUM(AW5904:BD5904),0)</f>
        <v>0</v>
      </c>
      <c r="BG5904" s="9">
        <f>+BF5904+BE5904</f>
        <v>48154292</v>
      </c>
      <c r="BH5904" s="27">
        <f>+ROUND(BG5904*$BH$2,0)</f>
        <v>38523434</v>
      </c>
      <c r="BI5904" s="27"/>
      <c r="BJ5904" t="s">
        <v>9823</v>
      </c>
      <c r="BK5904" t="s">
        <v>9742</v>
      </c>
      <c r="BL5904" t="s">
        <v>21445</v>
      </c>
      <c r="BM5904" t="s">
        <v>9871</v>
      </c>
      <c r="BN5904" t="s">
        <v>9832</v>
      </c>
      <c r="BO5904" t="s">
        <v>21446</v>
      </c>
      <c r="BP5904" t="s">
        <v>28588</v>
      </c>
      <c r="BQ5904" t="s">
        <v>38931</v>
      </c>
      <c r="BR5904" t="s">
        <v>29332</v>
      </c>
      <c r="BS5904">
        <v>1</v>
      </c>
      <c r="BU5904" t="s">
        <v>21445</v>
      </c>
      <c r="BV5904" t="s">
        <v>38932</v>
      </c>
      <c r="BW5904" t="s">
        <v>9871</v>
      </c>
      <c r="BX5904" t="s">
        <v>9832</v>
      </c>
      <c r="BY5904" t="s">
        <v>21446</v>
      </c>
      <c r="BZ5904" t="s">
        <v>28588</v>
      </c>
      <c r="CA5904">
        <v>1</v>
      </c>
      <c r="CB5904" t="s">
        <v>29341</v>
      </c>
    </row>
    <row r="5905" spans="1:80" x14ac:dyDescent="0.25">
      <c r="A5905" t="s">
        <v>7884</v>
      </c>
      <c r="B5905" s="41" t="s">
        <v>7905</v>
      </c>
      <c r="C5905" s="41">
        <v>22</v>
      </c>
      <c r="D5905">
        <v>54206</v>
      </c>
      <c r="E5905" t="s">
        <v>3254</v>
      </c>
      <c r="F5905" s="41">
        <v>6122</v>
      </c>
      <c r="G5905" s="41">
        <v>254206001102</v>
      </c>
      <c r="H5905" t="s">
        <v>9743</v>
      </c>
      <c r="I5905" s="25">
        <v>70.524182832757745</v>
      </c>
      <c r="J5905" s="42">
        <f>STANDARDIZE(I5905,$I$1,$I$2)</f>
        <v>0.81107222510624744</v>
      </c>
      <c r="K5905" s="26">
        <f>SUM(L5905:U5905)</f>
        <v>748</v>
      </c>
      <c r="L5905" s="26">
        <v>60</v>
      </c>
      <c r="M5905" s="26">
        <v>0</v>
      </c>
      <c r="N5905" s="26">
        <v>443</v>
      </c>
      <c r="O5905" s="26">
        <v>0</v>
      </c>
      <c r="P5905" s="26">
        <v>203</v>
      </c>
      <c r="Q5905" s="26">
        <v>0</v>
      </c>
      <c r="R5905" s="26">
        <v>42</v>
      </c>
      <c r="S5905" s="26">
        <v>0</v>
      </c>
      <c r="T5905" s="26">
        <v>0</v>
      </c>
      <c r="U5905" s="26">
        <v>0</v>
      </c>
      <c r="V5905" s="26">
        <f>SUM(W5905:AF5905)</f>
        <v>0</v>
      </c>
      <c r="W5905" s="26">
        <v>0</v>
      </c>
      <c r="X5905" s="26">
        <v>0</v>
      </c>
      <c r="Y5905" s="26">
        <v>0</v>
      </c>
      <c r="Z5905" s="26">
        <v>0</v>
      </c>
      <c r="AA5905" s="26">
        <v>0</v>
      </c>
      <c r="AB5905" s="26">
        <v>0</v>
      </c>
      <c r="AC5905" s="26">
        <v>0</v>
      </c>
      <c r="AD5905" s="26">
        <v>0</v>
      </c>
      <c r="AE5905" s="26">
        <v>0</v>
      </c>
      <c r="AF5905" s="26">
        <v>0</v>
      </c>
      <c r="AG5905" s="27">
        <f>ROUND(('Per Cápita'!$E$4*(1+($J5905/100))),0)</f>
        <v>75396</v>
      </c>
      <c r="AH5905" s="27">
        <f>ROUND(('Per Cápita'!$E$5*(1+($J5905/100))),0)</f>
        <v>66583</v>
      </c>
      <c r="AI5905" s="27">
        <f>ROUND(('Per Cápita'!$E$6*(1+($J5905/100))),0)</f>
        <v>99874</v>
      </c>
      <c r="AJ5905" s="27">
        <f>ROUND(('Per Cápita'!$E$7*(1+($J5905/100))),0)</f>
        <v>122395</v>
      </c>
      <c r="AK5905" s="27">
        <f>ROUND(('Per Cápita'!$F$4*(1+($J5905/100))),0)</f>
        <v>93019</v>
      </c>
      <c r="AL5905" s="27">
        <f>ROUND(('Per Cápita'!$F$5*(1+($J5905/100))),0)</f>
        <v>81271</v>
      </c>
      <c r="AM5905" s="27">
        <f>ROUND(('Per Cápita'!$F$6*(1+($J5905/100))),0)</f>
        <v>124353</v>
      </c>
      <c r="AN5905" s="27">
        <f>ROUND(('Per Cápita'!$F$7*(1+($J5905/100))),0)</f>
        <v>149812</v>
      </c>
      <c r="AO5905" s="27">
        <f>+AG5905*$M5905</f>
        <v>0</v>
      </c>
      <c r="AP5905" s="27">
        <f>+AH5905*($O5905+$Q5905)</f>
        <v>0</v>
      </c>
      <c r="AQ5905" s="27">
        <f>+AI5905*$S5905</f>
        <v>0</v>
      </c>
      <c r="AR5905" s="27">
        <f>+AJ5905*$U5905</f>
        <v>0</v>
      </c>
      <c r="AS5905" s="27">
        <f>+AK5905*L5905</f>
        <v>5581140</v>
      </c>
      <c r="AT5905" s="27">
        <f>+AL5905*(N5905+P5905)</f>
        <v>52501066</v>
      </c>
      <c r="AU5905" s="27">
        <f>+AM5905*R5905</f>
        <v>5222826</v>
      </c>
      <c r="AV5905" s="27">
        <f>+AN5905*T5905</f>
        <v>0</v>
      </c>
      <c r="AW5905" s="27">
        <f>+AG5905*$X5905*$AW$1</f>
        <v>0</v>
      </c>
      <c r="AX5905" s="27">
        <f>+AH5905*($AB5905+$Z5905)*$AW$1</f>
        <v>0</v>
      </c>
      <c r="AY5905" s="27">
        <f>+AI5905*$AD5905*$AW$1</f>
        <v>0</v>
      </c>
      <c r="AZ5905" s="27">
        <f>+AJ5905*$AF5905*$AW$1</f>
        <v>0</v>
      </c>
      <c r="BA5905" s="27">
        <f>+$AW$1*AK5905*W5905</f>
        <v>0</v>
      </c>
      <c r="BB5905" s="27">
        <f>+$AW$1*AL5905*(Y5905+AA5905)</f>
        <v>0</v>
      </c>
      <c r="BC5905" s="27">
        <f>+AM5905*AC5905*$AW$1</f>
        <v>0</v>
      </c>
      <c r="BD5905" s="27">
        <f>+$AW$1*AN5905*AE5905</f>
        <v>0</v>
      </c>
      <c r="BE5905" s="27">
        <f>ROUND(SUM(AO5905:AV5905),0)</f>
        <v>63305032</v>
      </c>
      <c r="BF5905" s="27">
        <f>ROUND(SUM(AW5905:BD5905),0)</f>
        <v>0</v>
      </c>
      <c r="BG5905" s="9">
        <f>+BF5905+BE5905</f>
        <v>63305032</v>
      </c>
      <c r="BH5905" s="27">
        <f>+ROUND(BG5905*$BH$2,0)</f>
        <v>50644026</v>
      </c>
      <c r="BI5905" s="27"/>
      <c r="BJ5905" t="s">
        <v>9823</v>
      </c>
      <c r="BK5905" t="s">
        <v>9743</v>
      </c>
      <c r="BL5905" t="s">
        <v>21447</v>
      </c>
      <c r="BM5905" t="s">
        <v>9871</v>
      </c>
      <c r="BN5905" t="s">
        <v>9832</v>
      </c>
      <c r="BO5905" t="s">
        <v>21448</v>
      </c>
      <c r="BP5905" t="s">
        <v>28616</v>
      </c>
      <c r="BQ5905" t="s">
        <v>38933</v>
      </c>
      <c r="BR5905" t="s">
        <v>29332</v>
      </c>
      <c r="BS5905">
        <v>1</v>
      </c>
      <c r="BU5905" t="s">
        <v>21447</v>
      </c>
      <c r="BV5905" t="s">
        <v>38934</v>
      </c>
      <c r="BW5905" t="s">
        <v>9871</v>
      </c>
      <c r="BX5905" t="s">
        <v>9832</v>
      </c>
      <c r="BY5905" t="s">
        <v>21448</v>
      </c>
      <c r="BZ5905" t="s">
        <v>28616</v>
      </c>
      <c r="CA5905">
        <v>1</v>
      </c>
      <c r="CB5905" t="s">
        <v>29341</v>
      </c>
    </row>
    <row r="5906" spans="1:80" x14ac:dyDescent="0.25">
      <c r="A5906" t="s">
        <v>7884</v>
      </c>
      <c r="B5906" s="41" t="s">
        <v>7905</v>
      </c>
      <c r="C5906" s="41">
        <v>22</v>
      </c>
      <c r="D5906">
        <v>54206</v>
      </c>
      <c r="E5906" t="s">
        <v>3254</v>
      </c>
      <c r="F5906" s="41">
        <v>6123</v>
      </c>
      <c r="G5906" s="41">
        <v>254206001196</v>
      </c>
      <c r="H5906" t="s">
        <v>3255</v>
      </c>
      <c r="I5906" s="25">
        <v>71.506806717468365</v>
      </c>
      <c r="J5906" s="42">
        <f>STANDARDIZE(I5906,$I$1,$I$2)</f>
        <v>1.1274570609687131</v>
      </c>
      <c r="K5906" s="26">
        <f>SUM(L5906:U5906)</f>
        <v>643</v>
      </c>
      <c r="L5906" s="26">
        <v>52</v>
      </c>
      <c r="M5906" s="26">
        <v>0</v>
      </c>
      <c r="N5906" s="26">
        <v>351</v>
      </c>
      <c r="O5906" s="26">
        <v>0</v>
      </c>
      <c r="P5906" s="26">
        <v>180</v>
      </c>
      <c r="Q5906" s="26">
        <v>0</v>
      </c>
      <c r="R5906" s="26">
        <v>1</v>
      </c>
      <c r="S5906" s="26">
        <v>0</v>
      </c>
      <c r="T5906" s="26">
        <v>59</v>
      </c>
      <c r="U5906" s="26">
        <v>0</v>
      </c>
      <c r="V5906" s="26">
        <f>SUM(W5906:AF5906)</f>
        <v>60</v>
      </c>
      <c r="W5906" s="26">
        <v>0</v>
      </c>
      <c r="X5906" s="26">
        <v>0</v>
      </c>
      <c r="Y5906" s="26">
        <v>0</v>
      </c>
      <c r="Z5906" s="26">
        <v>0</v>
      </c>
      <c r="AA5906" s="26">
        <v>0</v>
      </c>
      <c r="AB5906" s="26">
        <v>0</v>
      </c>
      <c r="AC5906" s="26">
        <v>1</v>
      </c>
      <c r="AD5906" s="26">
        <v>0</v>
      </c>
      <c r="AE5906" s="26">
        <v>59</v>
      </c>
      <c r="AF5906" s="26">
        <v>0</v>
      </c>
      <c r="AG5906" s="27">
        <f>ROUND(('Per Cápita'!$E$4*(1+($J5906/100))),0)</f>
        <v>75632</v>
      </c>
      <c r="AH5906" s="27">
        <f>ROUND(('Per Cápita'!$E$5*(1+($J5906/100))),0)</f>
        <v>66792</v>
      </c>
      <c r="AI5906" s="27">
        <f>ROUND(('Per Cápita'!$E$6*(1+($J5906/100))),0)</f>
        <v>100187</v>
      </c>
      <c r="AJ5906" s="27">
        <f>ROUND(('Per Cápita'!$E$7*(1+($J5906/100))),0)</f>
        <v>122779</v>
      </c>
      <c r="AK5906" s="27">
        <f>ROUND(('Per Cápita'!$F$4*(1+($J5906/100))),0)</f>
        <v>93311</v>
      </c>
      <c r="AL5906" s="27">
        <f>ROUND(('Per Cápita'!$F$5*(1+($J5906/100))),0)</f>
        <v>81526</v>
      </c>
      <c r="AM5906" s="27">
        <f>ROUND(('Per Cápita'!$F$6*(1+($J5906/100))),0)</f>
        <v>124744</v>
      </c>
      <c r="AN5906" s="27">
        <f>ROUND(('Per Cápita'!$F$7*(1+($J5906/100))),0)</f>
        <v>150282</v>
      </c>
      <c r="AO5906" s="27">
        <f>+AG5906*$M5906</f>
        <v>0</v>
      </c>
      <c r="AP5906" s="27">
        <f>+AH5906*($O5906+$Q5906)</f>
        <v>0</v>
      </c>
      <c r="AQ5906" s="27">
        <f>+AI5906*$S5906</f>
        <v>0</v>
      </c>
      <c r="AR5906" s="27">
        <f>+AJ5906*$U5906</f>
        <v>0</v>
      </c>
      <c r="AS5906" s="27">
        <f>+AK5906*L5906</f>
        <v>4852172</v>
      </c>
      <c r="AT5906" s="27">
        <f>+AL5906*(N5906+P5906)</f>
        <v>43290306</v>
      </c>
      <c r="AU5906" s="27">
        <f>+AM5906*R5906</f>
        <v>124744</v>
      </c>
      <c r="AV5906" s="27">
        <f>+AN5906*T5906</f>
        <v>8866638</v>
      </c>
      <c r="AW5906" s="27">
        <f>+AG5906*$X5906*$AW$1</f>
        <v>0</v>
      </c>
      <c r="AX5906" s="27">
        <f>+AH5906*($AB5906+$Z5906)*$AW$1</f>
        <v>0</v>
      </c>
      <c r="AY5906" s="27">
        <f>+AI5906*$AD5906*$AW$1</f>
        <v>0</v>
      </c>
      <c r="AZ5906" s="27">
        <f>+AJ5906*$AF5906*$AW$1</f>
        <v>0</v>
      </c>
      <c r="BA5906" s="27">
        <f>+$AW$1*AK5906*W5906</f>
        <v>0</v>
      </c>
      <c r="BB5906" s="27">
        <f>+$AW$1*AL5906*(Y5906+AA5906)</f>
        <v>0</v>
      </c>
      <c r="BC5906" s="27">
        <f>+AM5906*AC5906*$AW$1</f>
        <v>24948.800000000003</v>
      </c>
      <c r="BD5906" s="27">
        <f>+$AW$1*AN5906*AE5906</f>
        <v>1773327.6</v>
      </c>
      <c r="BE5906" s="27">
        <f>ROUND(SUM(AO5906:AV5906),0)</f>
        <v>57133860</v>
      </c>
      <c r="BF5906" s="27">
        <f>ROUND(SUM(AW5906:BD5906),0)</f>
        <v>1798276</v>
      </c>
      <c r="BG5906" s="9">
        <f>+BF5906+BE5906</f>
        <v>58932136</v>
      </c>
      <c r="BH5906" s="27">
        <f>+ROUND(BG5906*$BH$2,0)</f>
        <v>47145709</v>
      </c>
      <c r="BI5906" s="27"/>
      <c r="BJ5906" t="s">
        <v>9823</v>
      </c>
      <c r="BK5906" t="s">
        <v>3255</v>
      </c>
      <c r="BL5906" t="s">
        <v>21449</v>
      </c>
      <c r="BM5906" t="s">
        <v>9835</v>
      </c>
      <c r="BN5906" t="s">
        <v>9832</v>
      </c>
      <c r="BO5906" t="s">
        <v>21450</v>
      </c>
      <c r="BP5906" t="s">
        <v>28124</v>
      </c>
      <c r="BQ5906" t="s">
        <v>38935</v>
      </c>
      <c r="BR5906" t="s">
        <v>29332</v>
      </c>
      <c r="BS5906">
        <v>1</v>
      </c>
      <c r="BU5906" t="s">
        <v>21449</v>
      </c>
      <c r="BV5906" t="s">
        <v>38936</v>
      </c>
      <c r="BW5906" t="s">
        <v>9835</v>
      </c>
      <c r="BX5906" t="s">
        <v>9832</v>
      </c>
      <c r="BY5906" t="s">
        <v>21450</v>
      </c>
      <c r="BZ5906" t="s">
        <v>28124</v>
      </c>
      <c r="CA5906">
        <v>2</v>
      </c>
      <c r="CB5906" t="s">
        <v>29341</v>
      </c>
    </row>
    <row r="5907" spans="1:80" x14ac:dyDescent="0.25">
      <c r="A5907" t="s">
        <v>7884</v>
      </c>
      <c r="B5907" s="41" t="s">
        <v>7905</v>
      </c>
      <c r="C5907" s="41">
        <v>22</v>
      </c>
      <c r="D5907">
        <v>54223</v>
      </c>
      <c r="E5907" t="s">
        <v>3256</v>
      </c>
      <c r="F5907" s="41">
        <v>6126</v>
      </c>
      <c r="G5907" s="41">
        <v>254223000039</v>
      </c>
      <c r="H5907" t="s">
        <v>8995</v>
      </c>
      <c r="I5907" s="25">
        <v>72.020262721906931</v>
      </c>
      <c r="J5907" s="42">
        <f>STANDARDIZE(I5907,$I$1,$I$2)</f>
        <v>1.2927794149380902</v>
      </c>
      <c r="K5907" s="26">
        <f>SUM(L5907:U5907)</f>
        <v>158</v>
      </c>
      <c r="L5907" s="26">
        <v>21</v>
      </c>
      <c r="M5907" s="26">
        <v>0</v>
      </c>
      <c r="N5907" s="26">
        <v>137</v>
      </c>
      <c r="O5907" s="26">
        <v>0</v>
      </c>
      <c r="P5907" s="26">
        <v>0</v>
      </c>
      <c r="Q5907" s="26">
        <v>0</v>
      </c>
      <c r="R5907" s="26">
        <v>0</v>
      </c>
      <c r="S5907" s="26">
        <v>0</v>
      </c>
      <c r="T5907" s="26">
        <v>0</v>
      </c>
      <c r="U5907" s="26">
        <v>0</v>
      </c>
      <c r="V5907" s="26">
        <f>SUM(W5907:AF5907)</f>
        <v>0</v>
      </c>
      <c r="W5907" s="26">
        <v>0</v>
      </c>
      <c r="X5907" s="26">
        <v>0</v>
      </c>
      <c r="Y5907" s="26">
        <v>0</v>
      </c>
      <c r="Z5907" s="26">
        <v>0</v>
      </c>
      <c r="AA5907" s="26">
        <v>0</v>
      </c>
      <c r="AB5907" s="26">
        <v>0</v>
      </c>
      <c r="AC5907" s="26">
        <v>0</v>
      </c>
      <c r="AD5907" s="26">
        <v>0</v>
      </c>
      <c r="AE5907" s="26">
        <v>0</v>
      </c>
      <c r="AF5907" s="26">
        <v>0</v>
      </c>
      <c r="AG5907" s="27">
        <f>ROUND(('Per Cápita'!$E$4*(1+($J5907/100))),0)</f>
        <v>75756</v>
      </c>
      <c r="AH5907" s="27">
        <f>ROUND(('Per Cápita'!$E$5*(1+($J5907/100))),0)</f>
        <v>66901</v>
      </c>
      <c r="AI5907" s="27">
        <f>ROUND(('Per Cápita'!$E$6*(1+($J5907/100))),0)</f>
        <v>100351</v>
      </c>
      <c r="AJ5907" s="27">
        <f>ROUND(('Per Cápita'!$E$7*(1+($J5907/100))),0)</f>
        <v>122980</v>
      </c>
      <c r="AK5907" s="27">
        <f>ROUND(('Per Cápita'!$F$4*(1+($J5907/100))),0)</f>
        <v>93464</v>
      </c>
      <c r="AL5907" s="27">
        <f>ROUND(('Per Cápita'!$F$5*(1+($J5907/100))),0)</f>
        <v>81659</v>
      </c>
      <c r="AM5907" s="27">
        <f>ROUND(('Per Cápita'!$F$6*(1+($J5907/100))),0)</f>
        <v>124948</v>
      </c>
      <c r="AN5907" s="27">
        <f>ROUND(('Per Cápita'!$F$7*(1+($J5907/100))),0)</f>
        <v>150528</v>
      </c>
      <c r="AO5907" s="27">
        <f>+AG5907*$M5907</f>
        <v>0</v>
      </c>
      <c r="AP5907" s="27">
        <f>+AH5907*($O5907+$Q5907)</f>
        <v>0</v>
      </c>
      <c r="AQ5907" s="27">
        <f>+AI5907*$S5907</f>
        <v>0</v>
      </c>
      <c r="AR5907" s="27">
        <f>+AJ5907*$U5907</f>
        <v>0</v>
      </c>
      <c r="AS5907" s="27">
        <f>+AK5907*L5907</f>
        <v>1962744</v>
      </c>
      <c r="AT5907" s="27">
        <f>+AL5907*(N5907+P5907)</f>
        <v>11187283</v>
      </c>
      <c r="AU5907" s="27">
        <f>+AM5907*R5907</f>
        <v>0</v>
      </c>
      <c r="AV5907" s="27">
        <f>+AN5907*T5907</f>
        <v>0</v>
      </c>
      <c r="AW5907" s="27">
        <f>+AG5907*$X5907*$AW$1</f>
        <v>0</v>
      </c>
      <c r="AX5907" s="27">
        <f>+AH5907*($AB5907+$Z5907)*$AW$1</f>
        <v>0</v>
      </c>
      <c r="AY5907" s="27">
        <f>+AI5907*$AD5907*$AW$1</f>
        <v>0</v>
      </c>
      <c r="AZ5907" s="27">
        <f>+AJ5907*$AF5907*$AW$1</f>
        <v>0</v>
      </c>
      <c r="BA5907" s="27">
        <f>+$AW$1*AK5907*W5907</f>
        <v>0</v>
      </c>
      <c r="BB5907" s="27">
        <f>+$AW$1*AL5907*(Y5907+AA5907)</f>
        <v>0</v>
      </c>
      <c r="BC5907" s="27">
        <f>+AM5907*AC5907*$AW$1</f>
        <v>0</v>
      </c>
      <c r="BD5907" s="27">
        <f>+$AW$1*AN5907*AE5907</f>
        <v>0</v>
      </c>
      <c r="BE5907" s="27">
        <f>ROUND(SUM(AO5907:AV5907),0)</f>
        <v>13150027</v>
      </c>
      <c r="BF5907" s="27">
        <f>ROUND(SUM(AW5907:BD5907),0)</f>
        <v>0</v>
      </c>
      <c r="BG5907" s="9">
        <f>+BF5907+BE5907</f>
        <v>13150027</v>
      </c>
      <c r="BH5907" s="27">
        <f>+ROUND(BG5907*$BH$2,0)</f>
        <v>10520022</v>
      </c>
      <c r="BI5907" s="27"/>
      <c r="BJ5907" t="s">
        <v>9823</v>
      </c>
      <c r="BK5907" t="s">
        <v>8995</v>
      </c>
      <c r="BL5907" t="s">
        <v>21451</v>
      </c>
      <c r="BM5907" t="s">
        <v>9835</v>
      </c>
      <c r="BN5907" t="s">
        <v>9832</v>
      </c>
      <c r="BO5907" t="s">
        <v>21452</v>
      </c>
      <c r="BP5907" t="s">
        <v>28617</v>
      </c>
      <c r="BQ5907" t="s">
        <v>38937</v>
      </c>
      <c r="BR5907" t="s">
        <v>29332</v>
      </c>
      <c r="BS5907">
        <v>1</v>
      </c>
      <c r="BU5907" t="s">
        <v>21451</v>
      </c>
      <c r="BV5907" t="s">
        <v>38938</v>
      </c>
      <c r="BW5907" t="s">
        <v>9835</v>
      </c>
      <c r="BX5907" t="s">
        <v>9832</v>
      </c>
      <c r="BY5907" t="s">
        <v>21452</v>
      </c>
      <c r="BZ5907" t="s">
        <v>28617</v>
      </c>
      <c r="CA5907">
        <v>2</v>
      </c>
      <c r="CB5907" t="s">
        <v>29341</v>
      </c>
    </row>
    <row r="5908" spans="1:80" x14ac:dyDescent="0.25">
      <c r="A5908" t="s">
        <v>7884</v>
      </c>
      <c r="B5908" s="41" t="s">
        <v>7905</v>
      </c>
      <c r="C5908" s="41">
        <v>22</v>
      </c>
      <c r="D5908">
        <v>54223</v>
      </c>
      <c r="E5908" t="s">
        <v>3256</v>
      </c>
      <c r="F5908" s="41">
        <v>6128</v>
      </c>
      <c r="G5908" s="41">
        <v>254223000110</v>
      </c>
      <c r="H5908" t="s">
        <v>8996</v>
      </c>
      <c r="I5908" s="25">
        <v>69.531424260077273</v>
      </c>
      <c r="J5908" s="42">
        <f>STANDARDIZE(I5908,$I$1,$I$2)</f>
        <v>0.4914242265629728</v>
      </c>
      <c r="K5908" s="26">
        <f>SUM(L5908:U5908)</f>
        <v>209</v>
      </c>
      <c r="L5908" s="26">
        <v>27</v>
      </c>
      <c r="M5908" s="26">
        <v>0</v>
      </c>
      <c r="N5908" s="26">
        <v>151</v>
      </c>
      <c r="O5908" s="26">
        <v>0</v>
      </c>
      <c r="P5908" s="26">
        <v>31</v>
      </c>
      <c r="Q5908" s="26">
        <v>0</v>
      </c>
      <c r="R5908" s="26">
        <v>0</v>
      </c>
      <c r="S5908" s="26">
        <v>0</v>
      </c>
      <c r="T5908" s="26">
        <v>0</v>
      </c>
      <c r="U5908" s="26">
        <v>0</v>
      </c>
      <c r="V5908" s="26">
        <f>SUM(W5908:AF5908)</f>
        <v>0</v>
      </c>
      <c r="W5908" s="26">
        <v>0</v>
      </c>
      <c r="X5908" s="26">
        <v>0</v>
      </c>
      <c r="Y5908" s="26">
        <v>0</v>
      </c>
      <c r="Z5908" s="26">
        <v>0</v>
      </c>
      <c r="AA5908" s="26">
        <v>0</v>
      </c>
      <c r="AB5908" s="26">
        <v>0</v>
      </c>
      <c r="AC5908" s="26">
        <v>0</v>
      </c>
      <c r="AD5908" s="26">
        <v>0</v>
      </c>
      <c r="AE5908" s="26">
        <v>0</v>
      </c>
      <c r="AF5908" s="26">
        <v>0</v>
      </c>
      <c r="AG5908" s="27">
        <f>ROUND(('Per Cápita'!$E$4*(1+($J5908/100))),0)</f>
        <v>75157</v>
      </c>
      <c r="AH5908" s="27">
        <f>ROUND(('Per Cápita'!$E$5*(1+($J5908/100))),0)</f>
        <v>66372</v>
      </c>
      <c r="AI5908" s="27">
        <f>ROUND(('Per Cápita'!$E$6*(1+($J5908/100))),0)</f>
        <v>99557</v>
      </c>
      <c r="AJ5908" s="27">
        <f>ROUND(('Per Cápita'!$E$7*(1+($J5908/100))),0)</f>
        <v>122007</v>
      </c>
      <c r="AK5908" s="27">
        <f>ROUND(('Per Cápita'!$F$4*(1+($J5908/100))),0)</f>
        <v>92724</v>
      </c>
      <c r="AL5908" s="27">
        <f>ROUND(('Per Cápita'!$F$5*(1+($J5908/100))),0)</f>
        <v>81013</v>
      </c>
      <c r="AM5908" s="27">
        <f>ROUND(('Per Cápita'!$F$6*(1+($J5908/100))),0)</f>
        <v>123959</v>
      </c>
      <c r="AN5908" s="27">
        <f>ROUND(('Per Cápita'!$F$7*(1+($J5908/100))),0)</f>
        <v>149337</v>
      </c>
      <c r="AO5908" s="27">
        <f>+AG5908*$M5908</f>
        <v>0</v>
      </c>
      <c r="AP5908" s="27">
        <f>+AH5908*($O5908+$Q5908)</f>
        <v>0</v>
      </c>
      <c r="AQ5908" s="27">
        <f>+AI5908*$S5908</f>
        <v>0</v>
      </c>
      <c r="AR5908" s="27">
        <f>+AJ5908*$U5908</f>
        <v>0</v>
      </c>
      <c r="AS5908" s="27">
        <f>+AK5908*L5908</f>
        <v>2503548</v>
      </c>
      <c r="AT5908" s="27">
        <f>+AL5908*(N5908+P5908)</f>
        <v>14744366</v>
      </c>
      <c r="AU5908" s="27">
        <f>+AM5908*R5908</f>
        <v>0</v>
      </c>
      <c r="AV5908" s="27">
        <f>+AN5908*T5908</f>
        <v>0</v>
      </c>
      <c r="AW5908" s="27">
        <f>+AG5908*$X5908*$AW$1</f>
        <v>0</v>
      </c>
      <c r="AX5908" s="27">
        <f>+AH5908*($AB5908+$Z5908)*$AW$1</f>
        <v>0</v>
      </c>
      <c r="AY5908" s="27">
        <f>+AI5908*$AD5908*$AW$1</f>
        <v>0</v>
      </c>
      <c r="AZ5908" s="27">
        <f>+AJ5908*$AF5908*$AW$1</f>
        <v>0</v>
      </c>
      <c r="BA5908" s="27">
        <f>+$AW$1*AK5908*W5908</f>
        <v>0</v>
      </c>
      <c r="BB5908" s="27">
        <f>+$AW$1*AL5908*(Y5908+AA5908)</f>
        <v>0</v>
      </c>
      <c r="BC5908" s="27">
        <f>+AM5908*AC5908*$AW$1</f>
        <v>0</v>
      </c>
      <c r="BD5908" s="27">
        <f>+$AW$1*AN5908*AE5908</f>
        <v>0</v>
      </c>
      <c r="BE5908" s="27">
        <f>ROUND(SUM(AO5908:AV5908),0)</f>
        <v>17247914</v>
      </c>
      <c r="BF5908" s="27">
        <f>ROUND(SUM(AW5908:BD5908),0)</f>
        <v>0</v>
      </c>
      <c r="BG5908" s="9">
        <f>+BF5908+BE5908</f>
        <v>17247914</v>
      </c>
      <c r="BH5908" s="27">
        <f>+ROUND(BG5908*$BH$2,0)</f>
        <v>13798331</v>
      </c>
      <c r="BI5908" s="27"/>
      <c r="BJ5908" t="s">
        <v>9823</v>
      </c>
      <c r="BK5908" t="s">
        <v>8996</v>
      </c>
      <c r="BL5908" t="s">
        <v>21453</v>
      </c>
      <c r="BM5908" t="s">
        <v>9835</v>
      </c>
      <c r="BN5908" t="s">
        <v>9832</v>
      </c>
      <c r="BO5908" t="s">
        <v>21454</v>
      </c>
      <c r="BP5908" t="s">
        <v>28618</v>
      </c>
      <c r="BQ5908" t="s">
        <v>38939</v>
      </c>
      <c r="BR5908" t="s">
        <v>29332</v>
      </c>
      <c r="BS5908">
        <v>1</v>
      </c>
      <c r="BU5908" t="s">
        <v>21453</v>
      </c>
      <c r="BV5908" t="s">
        <v>38940</v>
      </c>
      <c r="BW5908" t="s">
        <v>9835</v>
      </c>
      <c r="BX5908" t="s">
        <v>9832</v>
      </c>
      <c r="BY5908" t="s">
        <v>21454</v>
      </c>
      <c r="BZ5908" t="s">
        <v>28618</v>
      </c>
      <c r="CA5908">
        <v>2</v>
      </c>
      <c r="CB5908" t="s">
        <v>29341</v>
      </c>
    </row>
    <row r="5909" spans="1:80" x14ac:dyDescent="0.25">
      <c r="A5909" t="s">
        <v>7884</v>
      </c>
      <c r="B5909" s="41" t="s">
        <v>7905</v>
      </c>
      <c r="C5909" s="41">
        <v>22</v>
      </c>
      <c r="D5909">
        <v>54223</v>
      </c>
      <c r="E5909" t="s">
        <v>3256</v>
      </c>
      <c r="F5909" s="41">
        <v>6129</v>
      </c>
      <c r="G5909" s="41">
        <v>254223000519</v>
      </c>
      <c r="H5909" t="s">
        <v>8997</v>
      </c>
      <c r="I5909" s="25">
        <v>71.504626640662281</v>
      </c>
      <c r="J5909" s="42">
        <f>STANDARDIZE(I5909,$I$1,$I$2)</f>
        <v>1.1267551207317692</v>
      </c>
      <c r="K5909" s="26">
        <f>SUM(L5909:U5909)</f>
        <v>244</v>
      </c>
      <c r="L5909" s="26">
        <v>20</v>
      </c>
      <c r="M5909" s="26">
        <v>0</v>
      </c>
      <c r="N5909" s="26">
        <v>111</v>
      </c>
      <c r="O5909" s="26">
        <v>0</v>
      </c>
      <c r="P5909" s="26">
        <v>78</v>
      </c>
      <c r="Q5909" s="26">
        <v>0</v>
      </c>
      <c r="R5909" s="26">
        <v>35</v>
      </c>
      <c r="S5909" s="26">
        <v>0</v>
      </c>
      <c r="T5909" s="26">
        <v>0</v>
      </c>
      <c r="U5909" s="26">
        <v>0</v>
      </c>
      <c r="V5909" s="26">
        <f>SUM(W5909:AF5909)</f>
        <v>0</v>
      </c>
      <c r="W5909" s="26">
        <v>0</v>
      </c>
      <c r="X5909" s="26">
        <v>0</v>
      </c>
      <c r="Y5909" s="26">
        <v>0</v>
      </c>
      <c r="Z5909" s="26">
        <v>0</v>
      </c>
      <c r="AA5909" s="26">
        <v>0</v>
      </c>
      <c r="AB5909" s="26">
        <v>0</v>
      </c>
      <c r="AC5909" s="26">
        <v>0</v>
      </c>
      <c r="AD5909" s="26">
        <v>0</v>
      </c>
      <c r="AE5909" s="26">
        <v>0</v>
      </c>
      <c r="AF5909" s="26">
        <v>0</v>
      </c>
      <c r="AG5909" s="27">
        <f>ROUND(('Per Cápita'!$E$4*(1+($J5909/100))),0)</f>
        <v>75632</v>
      </c>
      <c r="AH5909" s="27">
        <f>ROUND(('Per Cápita'!$E$5*(1+($J5909/100))),0)</f>
        <v>66791</v>
      </c>
      <c r="AI5909" s="27">
        <f>ROUND(('Per Cápita'!$E$6*(1+($J5909/100))),0)</f>
        <v>100186</v>
      </c>
      <c r="AJ5909" s="27">
        <f>ROUND(('Per Cápita'!$E$7*(1+($J5909/100))),0)</f>
        <v>122778</v>
      </c>
      <c r="AK5909" s="27">
        <f>ROUND(('Per Cápita'!$F$4*(1+($J5909/100))),0)</f>
        <v>93311</v>
      </c>
      <c r="AL5909" s="27">
        <f>ROUND(('Per Cápita'!$F$5*(1+($J5909/100))),0)</f>
        <v>81525</v>
      </c>
      <c r="AM5909" s="27">
        <f>ROUND(('Per Cápita'!$F$6*(1+($J5909/100))),0)</f>
        <v>124743</v>
      </c>
      <c r="AN5909" s="27">
        <f>ROUND(('Per Cápita'!$F$7*(1+($J5909/100))),0)</f>
        <v>150281</v>
      </c>
      <c r="AO5909" s="27">
        <f>+AG5909*$M5909</f>
        <v>0</v>
      </c>
      <c r="AP5909" s="27">
        <f>+AH5909*($O5909+$Q5909)</f>
        <v>0</v>
      </c>
      <c r="AQ5909" s="27">
        <f>+AI5909*$S5909</f>
        <v>0</v>
      </c>
      <c r="AR5909" s="27">
        <f>+AJ5909*$U5909</f>
        <v>0</v>
      </c>
      <c r="AS5909" s="27">
        <f>+AK5909*L5909</f>
        <v>1866220</v>
      </c>
      <c r="AT5909" s="27">
        <f>+AL5909*(N5909+P5909)</f>
        <v>15408225</v>
      </c>
      <c r="AU5909" s="27">
        <f>+AM5909*R5909</f>
        <v>4366005</v>
      </c>
      <c r="AV5909" s="27">
        <f>+AN5909*T5909</f>
        <v>0</v>
      </c>
      <c r="AW5909" s="27">
        <f>+AG5909*$X5909*$AW$1</f>
        <v>0</v>
      </c>
      <c r="AX5909" s="27">
        <f>+AH5909*($AB5909+$Z5909)*$AW$1</f>
        <v>0</v>
      </c>
      <c r="AY5909" s="27">
        <f>+AI5909*$AD5909*$AW$1</f>
        <v>0</v>
      </c>
      <c r="AZ5909" s="27">
        <f>+AJ5909*$AF5909*$AW$1</f>
        <v>0</v>
      </c>
      <c r="BA5909" s="27">
        <f>+$AW$1*AK5909*W5909</f>
        <v>0</v>
      </c>
      <c r="BB5909" s="27">
        <f>+$AW$1*AL5909*(Y5909+AA5909)</f>
        <v>0</v>
      </c>
      <c r="BC5909" s="27">
        <f>+AM5909*AC5909*$AW$1</f>
        <v>0</v>
      </c>
      <c r="BD5909" s="27">
        <f>+$AW$1*AN5909*AE5909</f>
        <v>0</v>
      </c>
      <c r="BE5909" s="27">
        <f>ROUND(SUM(AO5909:AV5909),0)</f>
        <v>21640450</v>
      </c>
      <c r="BF5909" s="27">
        <f>ROUND(SUM(AW5909:BD5909),0)</f>
        <v>0</v>
      </c>
      <c r="BG5909" s="9">
        <f>+BF5909+BE5909</f>
        <v>21640450</v>
      </c>
      <c r="BH5909" s="27">
        <f>+ROUND(BG5909*$BH$2,0)</f>
        <v>17312360</v>
      </c>
      <c r="BI5909" s="27"/>
      <c r="BJ5909" t="s">
        <v>9823</v>
      </c>
      <c r="BK5909" t="s">
        <v>8997</v>
      </c>
      <c r="BL5909" t="s">
        <v>21455</v>
      </c>
      <c r="BM5909" t="s">
        <v>9835</v>
      </c>
      <c r="BN5909" t="s">
        <v>9832</v>
      </c>
      <c r="BO5909" t="s">
        <v>21456</v>
      </c>
      <c r="BP5909" t="s">
        <v>28619</v>
      </c>
      <c r="BQ5909" t="s">
        <v>38941</v>
      </c>
      <c r="BR5909" t="s">
        <v>29332</v>
      </c>
      <c r="BS5909">
        <v>1</v>
      </c>
      <c r="BU5909" t="s">
        <v>21455</v>
      </c>
      <c r="BV5909" t="s">
        <v>38942</v>
      </c>
      <c r="BW5909" t="s">
        <v>9835</v>
      </c>
      <c r="BX5909" t="s">
        <v>9832</v>
      </c>
      <c r="BY5909" t="s">
        <v>21456</v>
      </c>
      <c r="BZ5909" t="s">
        <v>28619</v>
      </c>
      <c r="CA5909">
        <v>2</v>
      </c>
      <c r="CB5909" t="s">
        <v>29341</v>
      </c>
    </row>
    <row r="5910" spans="1:80" x14ac:dyDescent="0.25">
      <c r="A5910" t="s">
        <v>7884</v>
      </c>
      <c r="B5910" s="41" t="s">
        <v>7905</v>
      </c>
      <c r="C5910" s="41">
        <v>22</v>
      </c>
      <c r="D5910">
        <v>54223</v>
      </c>
      <c r="E5910" t="s">
        <v>3256</v>
      </c>
      <c r="F5910" s="41">
        <v>11562</v>
      </c>
      <c r="G5910" s="41">
        <v>254223000691</v>
      </c>
      <c r="H5910" t="s">
        <v>8998</v>
      </c>
      <c r="I5910" s="25">
        <v>72.862901734975551</v>
      </c>
      <c r="J5910" s="42">
        <f>STANDARDIZE(I5910,$I$1,$I$2)</f>
        <v>1.5640919791747494</v>
      </c>
      <c r="K5910" s="26">
        <f>SUM(L5910:U5910)</f>
        <v>192</v>
      </c>
      <c r="L5910" s="26">
        <v>9</v>
      </c>
      <c r="M5910" s="26">
        <v>0</v>
      </c>
      <c r="N5910" s="26">
        <v>86</v>
      </c>
      <c r="O5910" s="26">
        <v>0</v>
      </c>
      <c r="P5910" s="26">
        <v>70</v>
      </c>
      <c r="Q5910" s="26">
        <v>0</v>
      </c>
      <c r="R5910" s="26">
        <v>27</v>
      </c>
      <c r="S5910" s="26">
        <v>0</v>
      </c>
      <c r="T5910" s="26">
        <v>0</v>
      </c>
      <c r="U5910" s="26">
        <v>0</v>
      </c>
      <c r="V5910" s="26">
        <f>SUM(W5910:AF5910)</f>
        <v>0</v>
      </c>
      <c r="W5910" s="26">
        <v>0</v>
      </c>
      <c r="X5910" s="26">
        <v>0</v>
      </c>
      <c r="Y5910" s="26">
        <v>0</v>
      </c>
      <c r="Z5910" s="26">
        <v>0</v>
      </c>
      <c r="AA5910" s="26">
        <v>0</v>
      </c>
      <c r="AB5910" s="26">
        <v>0</v>
      </c>
      <c r="AC5910" s="26">
        <v>0</v>
      </c>
      <c r="AD5910" s="26">
        <v>0</v>
      </c>
      <c r="AE5910" s="26">
        <v>0</v>
      </c>
      <c r="AF5910" s="26">
        <v>0</v>
      </c>
      <c r="AG5910" s="27">
        <f>ROUND(('Per Cápita'!$E$4*(1+($J5910/100))),0)</f>
        <v>75959</v>
      </c>
      <c r="AH5910" s="27">
        <f>ROUND(('Per Cápita'!$E$5*(1+($J5910/100))),0)</f>
        <v>67080</v>
      </c>
      <c r="AI5910" s="27">
        <f>ROUND(('Per Cápita'!$E$6*(1+($J5910/100))),0)</f>
        <v>100620</v>
      </c>
      <c r="AJ5910" s="27">
        <f>ROUND(('Per Cápita'!$E$7*(1+($J5910/100))),0)</f>
        <v>123309</v>
      </c>
      <c r="AK5910" s="27">
        <f>ROUND(('Per Cápita'!$F$4*(1+($J5910/100))),0)</f>
        <v>93714</v>
      </c>
      <c r="AL5910" s="27">
        <f>ROUND(('Per Cápita'!$F$5*(1+($J5910/100))),0)</f>
        <v>81878</v>
      </c>
      <c r="AM5910" s="27">
        <f>ROUND(('Per Cápita'!$F$6*(1+($J5910/100))),0)</f>
        <v>125282</v>
      </c>
      <c r="AN5910" s="27">
        <f>ROUND(('Per Cápita'!$F$7*(1+($J5910/100))),0)</f>
        <v>150931</v>
      </c>
      <c r="AO5910" s="27">
        <f>+AG5910*$M5910</f>
        <v>0</v>
      </c>
      <c r="AP5910" s="27">
        <f>+AH5910*($O5910+$Q5910)</f>
        <v>0</v>
      </c>
      <c r="AQ5910" s="27">
        <f>+AI5910*$S5910</f>
        <v>0</v>
      </c>
      <c r="AR5910" s="27">
        <f>+AJ5910*$U5910</f>
        <v>0</v>
      </c>
      <c r="AS5910" s="27">
        <f>+AK5910*L5910</f>
        <v>843426</v>
      </c>
      <c r="AT5910" s="27">
        <f>+AL5910*(N5910+P5910)</f>
        <v>12772968</v>
      </c>
      <c r="AU5910" s="27">
        <f>+AM5910*R5910</f>
        <v>3382614</v>
      </c>
      <c r="AV5910" s="27">
        <f>+AN5910*T5910</f>
        <v>0</v>
      </c>
      <c r="AW5910" s="27">
        <f>+AG5910*$X5910*$AW$1</f>
        <v>0</v>
      </c>
      <c r="AX5910" s="27">
        <f>+AH5910*($AB5910+$Z5910)*$AW$1</f>
        <v>0</v>
      </c>
      <c r="AY5910" s="27">
        <f>+AI5910*$AD5910*$AW$1</f>
        <v>0</v>
      </c>
      <c r="AZ5910" s="27">
        <f>+AJ5910*$AF5910*$AW$1</f>
        <v>0</v>
      </c>
      <c r="BA5910" s="27">
        <f>+$AW$1*AK5910*W5910</f>
        <v>0</v>
      </c>
      <c r="BB5910" s="27">
        <f>+$AW$1*AL5910*(Y5910+AA5910)</f>
        <v>0</v>
      </c>
      <c r="BC5910" s="27">
        <f>+AM5910*AC5910*$AW$1</f>
        <v>0</v>
      </c>
      <c r="BD5910" s="27">
        <f>+$AW$1*AN5910*AE5910</f>
        <v>0</v>
      </c>
      <c r="BE5910" s="27">
        <f>ROUND(SUM(AO5910:AV5910),0)</f>
        <v>16999008</v>
      </c>
      <c r="BF5910" s="27">
        <f>ROUND(SUM(AW5910:BD5910),0)</f>
        <v>0</v>
      </c>
      <c r="BG5910" s="9">
        <f>+BF5910+BE5910</f>
        <v>16999008</v>
      </c>
      <c r="BH5910" s="27">
        <f>+ROUND(BG5910*$BH$2,0)</f>
        <v>13599206</v>
      </c>
      <c r="BI5910" s="27"/>
      <c r="BJ5910" t="s">
        <v>9823</v>
      </c>
      <c r="BK5910" t="s">
        <v>8998</v>
      </c>
      <c r="BL5910" t="s">
        <v>21457</v>
      </c>
      <c r="BM5910" t="s">
        <v>9835</v>
      </c>
      <c r="BN5910" t="s">
        <v>9832</v>
      </c>
      <c r="BO5910" t="s">
        <v>21458</v>
      </c>
      <c r="BP5910" t="s">
        <v>27002</v>
      </c>
      <c r="BQ5910" t="s">
        <v>38943</v>
      </c>
      <c r="BR5910" t="s">
        <v>29332</v>
      </c>
      <c r="BS5910">
        <v>1</v>
      </c>
      <c r="BU5910" t="s">
        <v>21457</v>
      </c>
      <c r="BV5910" t="s">
        <v>38944</v>
      </c>
      <c r="BW5910" t="s">
        <v>9835</v>
      </c>
      <c r="BX5910" t="s">
        <v>9832</v>
      </c>
      <c r="BY5910" t="s">
        <v>21458</v>
      </c>
      <c r="BZ5910" t="s">
        <v>27002</v>
      </c>
      <c r="CA5910">
        <v>2</v>
      </c>
      <c r="CB5910" t="s">
        <v>29341</v>
      </c>
    </row>
    <row r="5911" spans="1:80" x14ac:dyDescent="0.25">
      <c r="A5911" t="s">
        <v>7884</v>
      </c>
      <c r="B5911" s="41" t="s">
        <v>7905</v>
      </c>
      <c r="C5911" s="41">
        <v>22</v>
      </c>
      <c r="D5911">
        <v>54239</v>
      </c>
      <c r="E5911" t="s">
        <v>3258</v>
      </c>
      <c r="F5911" s="41">
        <v>11564</v>
      </c>
      <c r="G5911" s="41">
        <v>254239000110</v>
      </c>
      <c r="H5911" t="s">
        <v>8999</v>
      </c>
      <c r="I5911" s="25">
        <v>68.041068832446086</v>
      </c>
      <c r="J5911" s="42">
        <f>STANDARDIZE(I5911,$I$1,$I$2)</f>
        <v>1.1560196505642028E-2</v>
      </c>
      <c r="K5911" s="26">
        <f>SUM(L5911:U5911)</f>
        <v>194</v>
      </c>
      <c r="L5911" s="26">
        <v>22</v>
      </c>
      <c r="M5911" s="26">
        <v>0</v>
      </c>
      <c r="N5911" s="26">
        <v>129</v>
      </c>
      <c r="O5911" s="26">
        <v>0</v>
      </c>
      <c r="P5911" s="26">
        <v>43</v>
      </c>
      <c r="Q5911" s="26">
        <v>0</v>
      </c>
      <c r="R5911" s="26">
        <v>0</v>
      </c>
      <c r="S5911" s="26">
        <v>0</v>
      </c>
      <c r="T5911" s="26">
        <v>0</v>
      </c>
      <c r="U5911" s="26">
        <v>0</v>
      </c>
      <c r="V5911" s="26">
        <f>SUM(W5911:AF5911)</f>
        <v>0</v>
      </c>
      <c r="W5911" s="26">
        <v>0</v>
      </c>
      <c r="X5911" s="26">
        <v>0</v>
      </c>
      <c r="Y5911" s="26">
        <v>0</v>
      </c>
      <c r="Z5911" s="26">
        <v>0</v>
      </c>
      <c r="AA5911" s="26">
        <v>0</v>
      </c>
      <c r="AB5911" s="26">
        <v>0</v>
      </c>
      <c r="AC5911" s="26">
        <v>0</v>
      </c>
      <c r="AD5911" s="26">
        <v>0</v>
      </c>
      <c r="AE5911" s="26">
        <v>0</v>
      </c>
      <c r="AF5911" s="26">
        <v>0</v>
      </c>
      <c r="AG5911" s="27">
        <f>ROUND(('Per Cápita'!$E$4*(1+($J5911/100))),0)</f>
        <v>74798</v>
      </c>
      <c r="AH5911" s="27">
        <f>ROUND(('Per Cápita'!$E$5*(1+($J5911/100))),0)</f>
        <v>66055</v>
      </c>
      <c r="AI5911" s="27">
        <f>ROUND(('Per Cápita'!$E$6*(1+($J5911/100))),0)</f>
        <v>99081</v>
      </c>
      <c r="AJ5911" s="27">
        <f>ROUND(('Per Cápita'!$E$7*(1+($J5911/100))),0)</f>
        <v>121424</v>
      </c>
      <c r="AK5911" s="27">
        <f>ROUND(('Per Cápita'!$F$4*(1+($J5911/100))),0)</f>
        <v>92282</v>
      </c>
      <c r="AL5911" s="27">
        <f>ROUND(('Per Cápita'!$F$5*(1+($J5911/100))),0)</f>
        <v>80626</v>
      </c>
      <c r="AM5911" s="27">
        <f>ROUND(('Per Cápita'!$F$6*(1+($J5911/100))),0)</f>
        <v>123367</v>
      </c>
      <c r="AN5911" s="27">
        <f>ROUND(('Per Cápita'!$F$7*(1+($J5911/100))),0)</f>
        <v>148624</v>
      </c>
      <c r="AO5911" s="27">
        <f>+AG5911*$M5911</f>
        <v>0</v>
      </c>
      <c r="AP5911" s="27">
        <f>+AH5911*($O5911+$Q5911)</f>
        <v>0</v>
      </c>
      <c r="AQ5911" s="27">
        <f>+AI5911*$S5911</f>
        <v>0</v>
      </c>
      <c r="AR5911" s="27">
        <f>+AJ5911*$U5911</f>
        <v>0</v>
      </c>
      <c r="AS5911" s="27">
        <f>+AK5911*L5911</f>
        <v>2030204</v>
      </c>
      <c r="AT5911" s="27">
        <f>+AL5911*(N5911+P5911)</f>
        <v>13867672</v>
      </c>
      <c r="AU5911" s="27">
        <f>+AM5911*R5911</f>
        <v>0</v>
      </c>
      <c r="AV5911" s="27">
        <f>+AN5911*T5911</f>
        <v>0</v>
      </c>
      <c r="AW5911" s="27">
        <f>+AG5911*$X5911*$AW$1</f>
        <v>0</v>
      </c>
      <c r="AX5911" s="27">
        <f>+AH5911*($AB5911+$Z5911)*$AW$1</f>
        <v>0</v>
      </c>
      <c r="AY5911" s="27">
        <f>+AI5911*$AD5911*$AW$1</f>
        <v>0</v>
      </c>
      <c r="AZ5911" s="27">
        <f>+AJ5911*$AF5911*$AW$1</f>
        <v>0</v>
      </c>
      <c r="BA5911" s="27">
        <f>+$AW$1*AK5911*W5911</f>
        <v>0</v>
      </c>
      <c r="BB5911" s="27">
        <f>+$AW$1*AL5911*(Y5911+AA5911)</f>
        <v>0</v>
      </c>
      <c r="BC5911" s="27">
        <f>+AM5911*AC5911*$AW$1</f>
        <v>0</v>
      </c>
      <c r="BD5911" s="27">
        <f>+$AW$1*AN5911*AE5911</f>
        <v>0</v>
      </c>
      <c r="BE5911" s="27">
        <f>ROUND(SUM(AO5911:AV5911),0)</f>
        <v>15897876</v>
      </c>
      <c r="BF5911" s="27">
        <f>ROUND(SUM(AW5911:BD5911),0)</f>
        <v>0</v>
      </c>
      <c r="BG5911" s="9">
        <f>+BF5911+BE5911</f>
        <v>15897876</v>
      </c>
      <c r="BH5911" s="27">
        <f>+ROUND(BG5911*$BH$2,0)</f>
        <v>12718301</v>
      </c>
      <c r="BI5911" s="27"/>
      <c r="BJ5911" t="s">
        <v>9823</v>
      </c>
      <c r="BK5911" t="s">
        <v>8999</v>
      </c>
      <c r="BL5911" t="s">
        <v>21459</v>
      </c>
      <c r="BM5911" t="s">
        <v>9835</v>
      </c>
      <c r="BN5911" t="s">
        <v>9832</v>
      </c>
      <c r="BO5911" t="s">
        <v>21460</v>
      </c>
      <c r="BP5911" t="s">
        <v>26573</v>
      </c>
      <c r="BQ5911" t="s">
        <v>38945</v>
      </c>
      <c r="BR5911" t="s">
        <v>29332</v>
      </c>
      <c r="BS5911">
        <v>1</v>
      </c>
      <c r="BU5911" t="s">
        <v>21459</v>
      </c>
      <c r="BV5911" t="s">
        <v>38946</v>
      </c>
      <c r="BW5911" t="s">
        <v>9835</v>
      </c>
      <c r="BX5911" t="s">
        <v>9832</v>
      </c>
      <c r="BY5911" t="s">
        <v>21460</v>
      </c>
      <c r="BZ5911" t="s">
        <v>26573</v>
      </c>
      <c r="CA5911">
        <v>1</v>
      </c>
      <c r="CB5911" t="s">
        <v>29341</v>
      </c>
    </row>
    <row r="5912" spans="1:80" x14ac:dyDescent="0.25">
      <c r="A5912" t="s">
        <v>7884</v>
      </c>
      <c r="B5912" s="41" t="s">
        <v>7905</v>
      </c>
      <c r="C5912" s="41">
        <v>22</v>
      </c>
      <c r="D5912">
        <v>54245</v>
      </c>
      <c r="E5912" t="s">
        <v>3259</v>
      </c>
      <c r="F5912" s="41">
        <v>11570</v>
      </c>
      <c r="G5912" s="41">
        <v>254245000041</v>
      </c>
      <c r="H5912" t="s">
        <v>3261</v>
      </c>
      <c r="I5912" s="25">
        <v>70.785940153895723</v>
      </c>
      <c r="J5912" s="42">
        <f>STANDARDIZE(I5912,$I$1,$I$2)</f>
        <v>0.89535274013609223</v>
      </c>
      <c r="K5912" s="26">
        <f>SUM(L5912:U5912)</f>
        <v>735</v>
      </c>
      <c r="L5912" s="26">
        <v>42</v>
      </c>
      <c r="M5912" s="26">
        <v>0</v>
      </c>
      <c r="N5912" s="26">
        <v>333</v>
      </c>
      <c r="O5912" s="26">
        <v>0</v>
      </c>
      <c r="P5912" s="26">
        <v>276</v>
      </c>
      <c r="Q5912" s="26">
        <v>0</v>
      </c>
      <c r="R5912" s="26">
        <v>84</v>
      </c>
      <c r="S5912" s="26">
        <v>0</v>
      </c>
      <c r="T5912" s="26">
        <v>0</v>
      </c>
      <c r="U5912" s="26">
        <v>0</v>
      </c>
      <c r="V5912" s="26">
        <f>SUM(W5912:AF5912)</f>
        <v>0</v>
      </c>
      <c r="W5912" s="26">
        <v>0</v>
      </c>
      <c r="X5912" s="26">
        <v>0</v>
      </c>
      <c r="Y5912" s="26">
        <v>0</v>
      </c>
      <c r="Z5912" s="26">
        <v>0</v>
      </c>
      <c r="AA5912" s="26">
        <v>0</v>
      </c>
      <c r="AB5912" s="26">
        <v>0</v>
      </c>
      <c r="AC5912" s="26">
        <v>0</v>
      </c>
      <c r="AD5912" s="26">
        <v>0</v>
      </c>
      <c r="AE5912" s="26">
        <v>0</v>
      </c>
      <c r="AF5912" s="26">
        <v>0</v>
      </c>
      <c r="AG5912" s="27">
        <f>ROUND(('Per Cápita'!$E$4*(1+($J5912/100))),0)</f>
        <v>75459</v>
      </c>
      <c r="AH5912" s="27">
        <f>ROUND(('Per Cápita'!$E$5*(1+($J5912/100))),0)</f>
        <v>66638</v>
      </c>
      <c r="AI5912" s="27">
        <f>ROUND(('Per Cápita'!$E$6*(1+($J5912/100))),0)</f>
        <v>99957</v>
      </c>
      <c r="AJ5912" s="27">
        <f>ROUND(('Per Cápita'!$E$7*(1+($J5912/100))),0)</f>
        <v>122497</v>
      </c>
      <c r="AK5912" s="27">
        <f>ROUND(('Per Cápita'!$F$4*(1+($J5912/100))),0)</f>
        <v>93097</v>
      </c>
      <c r="AL5912" s="27">
        <f>ROUND(('Per Cápita'!$F$5*(1+($J5912/100))),0)</f>
        <v>81339</v>
      </c>
      <c r="AM5912" s="27">
        <f>ROUND(('Per Cápita'!$F$6*(1+($J5912/100))),0)</f>
        <v>124457</v>
      </c>
      <c r="AN5912" s="27">
        <f>ROUND(('Per Cápita'!$F$7*(1+($J5912/100))),0)</f>
        <v>149938</v>
      </c>
      <c r="AO5912" s="27">
        <f>+AG5912*$M5912</f>
        <v>0</v>
      </c>
      <c r="AP5912" s="27">
        <f>+AH5912*($O5912+$Q5912)</f>
        <v>0</v>
      </c>
      <c r="AQ5912" s="27">
        <f>+AI5912*$S5912</f>
        <v>0</v>
      </c>
      <c r="AR5912" s="27">
        <f>+AJ5912*$U5912</f>
        <v>0</v>
      </c>
      <c r="AS5912" s="27">
        <f>+AK5912*L5912</f>
        <v>3910074</v>
      </c>
      <c r="AT5912" s="27">
        <f>+AL5912*(N5912+P5912)</f>
        <v>49535451</v>
      </c>
      <c r="AU5912" s="27">
        <f>+AM5912*R5912</f>
        <v>10454388</v>
      </c>
      <c r="AV5912" s="27">
        <f>+AN5912*T5912</f>
        <v>0</v>
      </c>
      <c r="AW5912" s="27">
        <f>+AG5912*$X5912*$AW$1</f>
        <v>0</v>
      </c>
      <c r="AX5912" s="27">
        <f>+AH5912*($AB5912+$Z5912)*$AW$1</f>
        <v>0</v>
      </c>
      <c r="AY5912" s="27">
        <f>+AI5912*$AD5912*$AW$1</f>
        <v>0</v>
      </c>
      <c r="AZ5912" s="27">
        <f>+AJ5912*$AF5912*$AW$1</f>
        <v>0</v>
      </c>
      <c r="BA5912" s="27">
        <f>+$AW$1*AK5912*W5912</f>
        <v>0</v>
      </c>
      <c r="BB5912" s="27">
        <f>+$AW$1*AL5912*(Y5912+AA5912)</f>
        <v>0</v>
      </c>
      <c r="BC5912" s="27">
        <f>+AM5912*AC5912*$AW$1</f>
        <v>0</v>
      </c>
      <c r="BD5912" s="27">
        <f>+$AW$1*AN5912*AE5912</f>
        <v>0</v>
      </c>
      <c r="BE5912" s="27">
        <f>ROUND(SUM(AO5912:AV5912),0)</f>
        <v>63899913</v>
      </c>
      <c r="BF5912" s="27">
        <f>ROUND(SUM(AW5912:BD5912),0)</f>
        <v>0</v>
      </c>
      <c r="BG5912" s="9">
        <f>+BF5912+BE5912</f>
        <v>63899913</v>
      </c>
      <c r="BH5912" s="27">
        <f>+ROUND(BG5912*$BH$2,0)</f>
        <v>51119930</v>
      </c>
      <c r="BI5912" s="27"/>
      <c r="BJ5912" t="s">
        <v>9823</v>
      </c>
      <c r="BK5912" t="s">
        <v>3261</v>
      </c>
      <c r="BL5912" t="s">
        <v>21461</v>
      </c>
      <c r="BM5912" t="s">
        <v>9835</v>
      </c>
      <c r="BN5912" t="s">
        <v>9832</v>
      </c>
      <c r="BO5912" t="s">
        <v>21462</v>
      </c>
      <c r="BP5912" t="s">
        <v>26267</v>
      </c>
      <c r="BQ5912" t="s">
        <v>38947</v>
      </c>
      <c r="BR5912" t="s">
        <v>29332</v>
      </c>
      <c r="BS5912">
        <v>1</v>
      </c>
      <c r="BU5912" t="s">
        <v>21461</v>
      </c>
      <c r="BV5912" t="s">
        <v>38948</v>
      </c>
      <c r="BW5912" t="s">
        <v>9835</v>
      </c>
      <c r="BX5912" t="s">
        <v>9832</v>
      </c>
      <c r="BY5912" t="s">
        <v>21462</v>
      </c>
      <c r="BZ5912" t="s">
        <v>26267</v>
      </c>
      <c r="CA5912">
        <v>2</v>
      </c>
      <c r="CB5912" t="s">
        <v>29341</v>
      </c>
    </row>
    <row r="5913" spans="1:80" x14ac:dyDescent="0.25">
      <c r="A5913" t="s">
        <v>7884</v>
      </c>
      <c r="B5913" s="41" t="s">
        <v>7905</v>
      </c>
      <c r="C5913" s="41">
        <v>22</v>
      </c>
      <c r="D5913">
        <v>54245</v>
      </c>
      <c r="E5913" t="s">
        <v>3259</v>
      </c>
      <c r="F5913" s="41">
        <v>11572</v>
      </c>
      <c r="G5913" s="41">
        <v>254245000270</v>
      </c>
      <c r="H5913" t="s">
        <v>9000</v>
      </c>
      <c r="I5913" s="25">
        <v>70.618105397966602</v>
      </c>
      <c r="J5913" s="42">
        <f>STANDARDIZE(I5913,$I$1,$I$2)</f>
        <v>0.84131337417635887</v>
      </c>
      <c r="K5913" s="26">
        <f>SUM(L5913:U5913)</f>
        <v>294</v>
      </c>
      <c r="L5913" s="26">
        <v>34</v>
      </c>
      <c r="M5913" s="26">
        <v>0</v>
      </c>
      <c r="N5913" s="26">
        <v>260</v>
      </c>
      <c r="O5913" s="26">
        <v>0</v>
      </c>
      <c r="P5913" s="26">
        <v>0</v>
      </c>
      <c r="Q5913" s="26">
        <v>0</v>
      </c>
      <c r="R5913" s="26">
        <v>0</v>
      </c>
      <c r="S5913" s="26">
        <v>0</v>
      </c>
      <c r="T5913" s="26">
        <v>0</v>
      </c>
      <c r="U5913" s="26">
        <v>0</v>
      </c>
      <c r="V5913" s="26">
        <f>SUM(W5913:AF5913)</f>
        <v>0</v>
      </c>
      <c r="W5913" s="26">
        <v>0</v>
      </c>
      <c r="X5913" s="26">
        <v>0</v>
      </c>
      <c r="Y5913" s="26">
        <v>0</v>
      </c>
      <c r="Z5913" s="26">
        <v>0</v>
      </c>
      <c r="AA5913" s="26">
        <v>0</v>
      </c>
      <c r="AB5913" s="26">
        <v>0</v>
      </c>
      <c r="AC5913" s="26">
        <v>0</v>
      </c>
      <c r="AD5913" s="26">
        <v>0</v>
      </c>
      <c r="AE5913" s="26">
        <v>0</v>
      </c>
      <c r="AF5913" s="26">
        <v>0</v>
      </c>
      <c r="AG5913" s="27">
        <f>ROUND(('Per Cápita'!$E$4*(1+($J5913/100))),0)</f>
        <v>75418</v>
      </c>
      <c r="AH5913" s="27">
        <f>ROUND(('Per Cápita'!$E$5*(1+($J5913/100))),0)</f>
        <v>66603</v>
      </c>
      <c r="AI5913" s="27">
        <f>ROUND(('Per Cápita'!$E$6*(1+($J5913/100))),0)</f>
        <v>99903</v>
      </c>
      <c r="AJ5913" s="27">
        <f>ROUND(('Per Cápita'!$E$7*(1+($J5913/100))),0)</f>
        <v>122431</v>
      </c>
      <c r="AK5913" s="27">
        <f>ROUND(('Per Cápita'!$F$4*(1+($J5913/100))),0)</f>
        <v>93047</v>
      </c>
      <c r="AL5913" s="27">
        <f>ROUND(('Per Cápita'!$F$5*(1+($J5913/100))),0)</f>
        <v>81295</v>
      </c>
      <c r="AM5913" s="27">
        <f>ROUND(('Per Cápita'!$F$6*(1+($J5913/100))),0)</f>
        <v>124391</v>
      </c>
      <c r="AN5913" s="27">
        <f>ROUND(('Per Cápita'!$F$7*(1+($J5913/100))),0)</f>
        <v>149857</v>
      </c>
      <c r="AO5913" s="27">
        <f>+AG5913*$M5913</f>
        <v>0</v>
      </c>
      <c r="AP5913" s="27">
        <f>+AH5913*($O5913+$Q5913)</f>
        <v>0</v>
      </c>
      <c r="AQ5913" s="27">
        <f>+AI5913*$S5913</f>
        <v>0</v>
      </c>
      <c r="AR5913" s="27">
        <f>+AJ5913*$U5913</f>
        <v>0</v>
      </c>
      <c r="AS5913" s="27">
        <f>+AK5913*L5913</f>
        <v>3163598</v>
      </c>
      <c r="AT5913" s="27">
        <f>+AL5913*(N5913+P5913)</f>
        <v>21136700</v>
      </c>
      <c r="AU5913" s="27">
        <f>+AM5913*R5913</f>
        <v>0</v>
      </c>
      <c r="AV5913" s="27">
        <f>+AN5913*T5913</f>
        <v>0</v>
      </c>
      <c r="AW5913" s="27">
        <f>+AG5913*$X5913*$AW$1</f>
        <v>0</v>
      </c>
      <c r="AX5913" s="27">
        <f>+AH5913*($AB5913+$Z5913)*$AW$1</f>
        <v>0</v>
      </c>
      <c r="AY5913" s="27">
        <f>+AI5913*$AD5913*$AW$1</f>
        <v>0</v>
      </c>
      <c r="AZ5913" s="27">
        <f>+AJ5913*$AF5913*$AW$1</f>
        <v>0</v>
      </c>
      <c r="BA5913" s="27">
        <f>+$AW$1*AK5913*W5913</f>
        <v>0</v>
      </c>
      <c r="BB5913" s="27">
        <f>+$AW$1*AL5913*(Y5913+AA5913)</f>
        <v>0</v>
      </c>
      <c r="BC5913" s="27">
        <f>+AM5913*AC5913*$AW$1</f>
        <v>0</v>
      </c>
      <c r="BD5913" s="27">
        <f>+$AW$1*AN5913*AE5913</f>
        <v>0</v>
      </c>
      <c r="BE5913" s="27">
        <f>ROUND(SUM(AO5913:AV5913),0)</f>
        <v>24300298</v>
      </c>
      <c r="BF5913" s="27">
        <f>ROUND(SUM(AW5913:BD5913),0)</f>
        <v>0</v>
      </c>
      <c r="BG5913" s="9">
        <f>+BF5913+BE5913</f>
        <v>24300298</v>
      </c>
      <c r="BH5913" s="27">
        <f>+ROUND(BG5913*$BH$2,0)</f>
        <v>19440238</v>
      </c>
      <c r="BI5913" s="27"/>
      <c r="BJ5913" t="s">
        <v>9823</v>
      </c>
      <c r="BK5913" t="s">
        <v>9000</v>
      </c>
      <c r="BL5913" t="s">
        <v>21463</v>
      </c>
      <c r="BM5913" t="s">
        <v>9835</v>
      </c>
      <c r="BN5913" t="s">
        <v>9832</v>
      </c>
      <c r="BO5913" t="s">
        <v>21464</v>
      </c>
      <c r="BP5913" t="s">
        <v>26711</v>
      </c>
      <c r="BQ5913" t="s">
        <v>38949</v>
      </c>
      <c r="BR5913" t="s">
        <v>29332</v>
      </c>
      <c r="BS5913">
        <v>1</v>
      </c>
      <c r="BU5913" t="s">
        <v>21463</v>
      </c>
      <c r="BV5913" t="s">
        <v>9000</v>
      </c>
      <c r="BW5913" t="s">
        <v>9835</v>
      </c>
      <c r="BX5913" t="s">
        <v>9832</v>
      </c>
      <c r="BY5913" t="s">
        <v>21464</v>
      </c>
      <c r="BZ5913" t="s">
        <v>26711</v>
      </c>
      <c r="CA5913">
        <v>2</v>
      </c>
      <c r="CB5913" t="s">
        <v>29341</v>
      </c>
    </row>
    <row r="5914" spans="1:80" x14ac:dyDescent="0.25">
      <c r="A5914" t="s">
        <v>7884</v>
      </c>
      <c r="B5914" s="41" t="s">
        <v>7905</v>
      </c>
      <c r="C5914" s="41">
        <v>22</v>
      </c>
      <c r="D5914">
        <v>54245</v>
      </c>
      <c r="E5914" t="s">
        <v>3259</v>
      </c>
      <c r="F5914" s="41">
        <v>11573</v>
      </c>
      <c r="G5914" s="41">
        <v>254245000547</v>
      </c>
      <c r="H5914" t="s">
        <v>9001</v>
      </c>
      <c r="I5914" s="25">
        <v>71.00182359036782</v>
      </c>
      <c r="J5914" s="42">
        <f>STANDARDIZE(I5914,$I$1,$I$2)</f>
        <v>0.96486280057367702</v>
      </c>
      <c r="K5914" s="26">
        <f>SUM(L5914:U5914)</f>
        <v>189</v>
      </c>
      <c r="L5914" s="26">
        <v>23</v>
      </c>
      <c r="M5914" s="26">
        <v>0</v>
      </c>
      <c r="N5914" s="26">
        <v>166</v>
      </c>
      <c r="O5914" s="26">
        <v>0</v>
      </c>
      <c r="P5914" s="26">
        <v>0</v>
      </c>
      <c r="Q5914" s="26">
        <v>0</v>
      </c>
      <c r="R5914" s="26">
        <v>0</v>
      </c>
      <c r="S5914" s="26">
        <v>0</v>
      </c>
      <c r="T5914" s="26">
        <v>0</v>
      </c>
      <c r="U5914" s="26">
        <v>0</v>
      </c>
      <c r="V5914" s="26">
        <f>SUM(W5914:AF5914)</f>
        <v>0</v>
      </c>
      <c r="W5914" s="26">
        <v>0</v>
      </c>
      <c r="X5914" s="26">
        <v>0</v>
      </c>
      <c r="Y5914" s="26">
        <v>0</v>
      </c>
      <c r="Z5914" s="26">
        <v>0</v>
      </c>
      <c r="AA5914" s="26">
        <v>0</v>
      </c>
      <c r="AB5914" s="26">
        <v>0</v>
      </c>
      <c r="AC5914" s="26">
        <v>0</v>
      </c>
      <c r="AD5914" s="26">
        <v>0</v>
      </c>
      <c r="AE5914" s="26">
        <v>0</v>
      </c>
      <c r="AF5914" s="26">
        <v>0</v>
      </c>
      <c r="AG5914" s="27">
        <f>ROUND(('Per Cápita'!$E$4*(1+($J5914/100))),0)</f>
        <v>75511</v>
      </c>
      <c r="AH5914" s="27">
        <f>ROUND(('Per Cápita'!$E$5*(1+($J5914/100))),0)</f>
        <v>66684</v>
      </c>
      <c r="AI5914" s="27">
        <f>ROUND(('Per Cápita'!$E$6*(1+($J5914/100))),0)</f>
        <v>100026</v>
      </c>
      <c r="AJ5914" s="27">
        <f>ROUND(('Per Cápita'!$E$7*(1+($J5914/100))),0)</f>
        <v>122581</v>
      </c>
      <c r="AK5914" s="27">
        <f>ROUND(('Per Cápita'!$F$4*(1+($J5914/100))),0)</f>
        <v>93161</v>
      </c>
      <c r="AL5914" s="27">
        <f>ROUND(('Per Cápita'!$F$5*(1+($J5914/100))),0)</f>
        <v>81395</v>
      </c>
      <c r="AM5914" s="27">
        <f>ROUND(('Per Cápita'!$F$6*(1+($J5914/100))),0)</f>
        <v>124543</v>
      </c>
      <c r="AN5914" s="27">
        <f>ROUND(('Per Cápita'!$F$7*(1+($J5914/100))),0)</f>
        <v>150041</v>
      </c>
      <c r="AO5914" s="27">
        <f>+AG5914*$M5914</f>
        <v>0</v>
      </c>
      <c r="AP5914" s="27">
        <f>+AH5914*($O5914+$Q5914)</f>
        <v>0</v>
      </c>
      <c r="AQ5914" s="27">
        <f>+AI5914*$S5914</f>
        <v>0</v>
      </c>
      <c r="AR5914" s="27">
        <f>+AJ5914*$U5914</f>
        <v>0</v>
      </c>
      <c r="AS5914" s="27">
        <f>+AK5914*L5914</f>
        <v>2142703</v>
      </c>
      <c r="AT5914" s="27">
        <f>+AL5914*(N5914+P5914)</f>
        <v>13511570</v>
      </c>
      <c r="AU5914" s="27">
        <f>+AM5914*R5914</f>
        <v>0</v>
      </c>
      <c r="AV5914" s="27">
        <f>+AN5914*T5914</f>
        <v>0</v>
      </c>
      <c r="AW5914" s="27">
        <f>+AG5914*$X5914*$AW$1</f>
        <v>0</v>
      </c>
      <c r="AX5914" s="27">
        <f>+AH5914*($AB5914+$Z5914)*$AW$1</f>
        <v>0</v>
      </c>
      <c r="AY5914" s="27">
        <f>+AI5914*$AD5914*$AW$1</f>
        <v>0</v>
      </c>
      <c r="AZ5914" s="27">
        <f>+AJ5914*$AF5914*$AW$1</f>
        <v>0</v>
      </c>
      <c r="BA5914" s="27">
        <f>+$AW$1*AK5914*W5914</f>
        <v>0</v>
      </c>
      <c r="BB5914" s="27">
        <f>+$AW$1*AL5914*(Y5914+AA5914)</f>
        <v>0</v>
      </c>
      <c r="BC5914" s="27">
        <f>+AM5914*AC5914*$AW$1</f>
        <v>0</v>
      </c>
      <c r="BD5914" s="27">
        <f>+$AW$1*AN5914*AE5914</f>
        <v>0</v>
      </c>
      <c r="BE5914" s="27">
        <f>ROUND(SUM(AO5914:AV5914),0)</f>
        <v>15654273</v>
      </c>
      <c r="BF5914" s="27">
        <f>ROUND(SUM(AW5914:BD5914),0)</f>
        <v>0</v>
      </c>
      <c r="BG5914" s="9">
        <f>+BF5914+BE5914</f>
        <v>15654273</v>
      </c>
      <c r="BH5914" s="27">
        <f>+ROUND(BG5914*$BH$2,0)</f>
        <v>12523418</v>
      </c>
      <c r="BI5914" s="27"/>
      <c r="BJ5914" t="s">
        <v>9823</v>
      </c>
      <c r="BK5914" t="s">
        <v>9001</v>
      </c>
      <c r="BL5914" t="s">
        <v>21465</v>
      </c>
      <c r="BM5914" t="s">
        <v>9835</v>
      </c>
      <c r="BN5914" t="s">
        <v>9832</v>
      </c>
      <c r="BO5914" t="s">
        <v>21466</v>
      </c>
      <c r="BP5914" t="s">
        <v>28327</v>
      </c>
      <c r="BQ5914" t="s">
        <v>38950</v>
      </c>
      <c r="BR5914" t="s">
        <v>29332</v>
      </c>
      <c r="BS5914">
        <v>1</v>
      </c>
      <c r="BU5914" t="s">
        <v>21465</v>
      </c>
      <c r="BV5914" t="s">
        <v>38951</v>
      </c>
      <c r="BW5914" t="s">
        <v>9835</v>
      </c>
      <c r="BX5914" t="s">
        <v>9832</v>
      </c>
      <c r="BY5914" t="s">
        <v>21466</v>
      </c>
      <c r="BZ5914" t="s">
        <v>28327</v>
      </c>
      <c r="CA5914">
        <v>2</v>
      </c>
      <c r="CB5914" t="s">
        <v>29341</v>
      </c>
    </row>
    <row r="5915" spans="1:80" x14ac:dyDescent="0.25">
      <c r="A5915" t="s">
        <v>7884</v>
      </c>
      <c r="B5915" s="41" t="s">
        <v>7905</v>
      </c>
      <c r="C5915" s="41">
        <v>22</v>
      </c>
      <c r="D5915">
        <v>54245</v>
      </c>
      <c r="E5915" t="s">
        <v>3259</v>
      </c>
      <c r="F5915" s="41">
        <v>125676</v>
      </c>
      <c r="G5915" s="41">
        <v>254245000776</v>
      </c>
      <c r="H5915" t="s">
        <v>5612</v>
      </c>
      <c r="I5915" s="25">
        <v>71.194861597731958</v>
      </c>
      <c r="J5915" s="42">
        <f>STANDARDIZE(I5915,$I$1,$I$2)</f>
        <v>1.0270170991058223</v>
      </c>
      <c r="K5915" s="26">
        <f>SUM(L5915:U5915)</f>
        <v>538</v>
      </c>
      <c r="L5915" s="26">
        <v>52</v>
      </c>
      <c r="M5915" s="26">
        <v>0</v>
      </c>
      <c r="N5915" s="26">
        <v>448</v>
      </c>
      <c r="O5915" s="26">
        <v>0</v>
      </c>
      <c r="P5915" s="26">
        <v>38</v>
      </c>
      <c r="Q5915" s="26">
        <v>0</v>
      </c>
      <c r="R5915" s="26">
        <v>0</v>
      </c>
      <c r="S5915" s="26">
        <v>0</v>
      </c>
      <c r="T5915" s="26">
        <v>0</v>
      </c>
      <c r="U5915" s="26">
        <v>0</v>
      </c>
      <c r="V5915" s="26">
        <f>SUM(W5915:AF5915)</f>
        <v>0</v>
      </c>
      <c r="W5915" s="26">
        <v>0</v>
      </c>
      <c r="X5915" s="26">
        <v>0</v>
      </c>
      <c r="Y5915" s="26">
        <v>0</v>
      </c>
      <c r="Z5915" s="26">
        <v>0</v>
      </c>
      <c r="AA5915" s="26">
        <v>0</v>
      </c>
      <c r="AB5915" s="26">
        <v>0</v>
      </c>
      <c r="AC5915" s="26">
        <v>0</v>
      </c>
      <c r="AD5915" s="26">
        <v>0</v>
      </c>
      <c r="AE5915" s="26">
        <v>0</v>
      </c>
      <c r="AF5915" s="26">
        <v>0</v>
      </c>
      <c r="AG5915" s="27">
        <f>ROUND(('Per Cápita'!$E$4*(1+($J5915/100))),0)</f>
        <v>75557</v>
      </c>
      <c r="AH5915" s="27">
        <f>ROUND(('Per Cápita'!$E$5*(1+($J5915/100))),0)</f>
        <v>66725</v>
      </c>
      <c r="AI5915" s="27">
        <f>ROUND(('Per Cápita'!$E$6*(1+($J5915/100))),0)</f>
        <v>100087</v>
      </c>
      <c r="AJ5915" s="27">
        <f>ROUND(('Per Cápita'!$E$7*(1+($J5915/100))),0)</f>
        <v>122657</v>
      </c>
      <c r="AK5915" s="27">
        <f>ROUND(('Per Cápita'!$F$4*(1+($J5915/100))),0)</f>
        <v>93219</v>
      </c>
      <c r="AL5915" s="27">
        <f>ROUND(('Per Cápita'!$F$5*(1+($J5915/100))),0)</f>
        <v>81445</v>
      </c>
      <c r="AM5915" s="27">
        <f>ROUND(('Per Cápita'!$F$6*(1+($J5915/100))),0)</f>
        <v>124620</v>
      </c>
      <c r="AN5915" s="27">
        <f>ROUND(('Per Cápita'!$F$7*(1+($J5915/100))),0)</f>
        <v>150133</v>
      </c>
      <c r="AO5915" s="27">
        <f>+AG5915*$M5915</f>
        <v>0</v>
      </c>
      <c r="AP5915" s="27">
        <f>+AH5915*($O5915+$Q5915)</f>
        <v>0</v>
      </c>
      <c r="AQ5915" s="27">
        <f>+AI5915*$S5915</f>
        <v>0</v>
      </c>
      <c r="AR5915" s="27">
        <f>+AJ5915*$U5915</f>
        <v>0</v>
      </c>
      <c r="AS5915" s="27">
        <f>+AK5915*L5915</f>
        <v>4847388</v>
      </c>
      <c r="AT5915" s="27">
        <f>+AL5915*(N5915+P5915)</f>
        <v>39582270</v>
      </c>
      <c r="AU5915" s="27">
        <f>+AM5915*R5915</f>
        <v>0</v>
      </c>
      <c r="AV5915" s="27">
        <f>+AN5915*T5915</f>
        <v>0</v>
      </c>
      <c r="AW5915" s="27">
        <f>+AG5915*$X5915*$AW$1</f>
        <v>0</v>
      </c>
      <c r="AX5915" s="27">
        <f>+AH5915*($AB5915+$Z5915)*$AW$1</f>
        <v>0</v>
      </c>
      <c r="AY5915" s="27">
        <f>+AI5915*$AD5915*$AW$1</f>
        <v>0</v>
      </c>
      <c r="AZ5915" s="27">
        <f>+AJ5915*$AF5915*$AW$1</f>
        <v>0</v>
      </c>
      <c r="BA5915" s="27">
        <f>+$AW$1*AK5915*W5915</f>
        <v>0</v>
      </c>
      <c r="BB5915" s="27">
        <f>+$AW$1*AL5915*(Y5915+AA5915)</f>
        <v>0</v>
      </c>
      <c r="BC5915" s="27">
        <f>+AM5915*AC5915*$AW$1</f>
        <v>0</v>
      </c>
      <c r="BD5915" s="27">
        <f>+$AW$1*AN5915*AE5915</f>
        <v>0</v>
      </c>
      <c r="BE5915" s="27">
        <f>ROUND(SUM(AO5915:AV5915),0)</f>
        <v>44429658</v>
      </c>
      <c r="BF5915" s="27">
        <f>ROUND(SUM(AW5915:BD5915),0)</f>
        <v>0</v>
      </c>
      <c r="BG5915" s="9">
        <f>+BF5915+BE5915</f>
        <v>44429658</v>
      </c>
      <c r="BH5915" s="27">
        <f>+ROUND(BG5915*$BH$2,0)</f>
        <v>35543726</v>
      </c>
      <c r="BI5915" s="27"/>
      <c r="BJ5915" t="s">
        <v>9823</v>
      </c>
      <c r="BK5915" t="s">
        <v>5612</v>
      </c>
      <c r="BL5915" t="s">
        <v>21467</v>
      </c>
      <c r="BM5915" t="s">
        <v>9871</v>
      </c>
      <c r="BN5915" t="s">
        <v>9832</v>
      </c>
      <c r="BO5915" t="s">
        <v>21468</v>
      </c>
      <c r="BP5915" t="s">
        <v>28620</v>
      </c>
      <c r="BQ5915" t="s">
        <v>38952</v>
      </c>
      <c r="BR5915" t="s">
        <v>29332</v>
      </c>
      <c r="BS5915">
        <v>1</v>
      </c>
      <c r="BU5915" t="s">
        <v>21467</v>
      </c>
      <c r="BV5915" t="s">
        <v>38953</v>
      </c>
      <c r="BW5915" t="s">
        <v>9871</v>
      </c>
      <c r="BX5915" t="s">
        <v>9832</v>
      </c>
      <c r="BY5915" t="s">
        <v>21468</v>
      </c>
      <c r="BZ5915" t="s">
        <v>28620</v>
      </c>
      <c r="CA5915">
        <v>1</v>
      </c>
      <c r="CB5915" t="s">
        <v>29341</v>
      </c>
    </row>
    <row r="5916" spans="1:80" x14ac:dyDescent="0.25">
      <c r="A5916" t="s">
        <v>7884</v>
      </c>
      <c r="B5916" s="41" t="s">
        <v>7905</v>
      </c>
      <c r="C5916" s="41">
        <v>22</v>
      </c>
      <c r="D5916">
        <v>54245</v>
      </c>
      <c r="E5916" t="s">
        <v>3259</v>
      </c>
      <c r="F5916" s="41">
        <v>11575</v>
      </c>
      <c r="G5916" s="41">
        <v>254245001161</v>
      </c>
      <c r="H5916" t="s">
        <v>9002</v>
      </c>
      <c r="I5916" s="25">
        <v>70.516462843575326</v>
      </c>
      <c r="J5916" s="42">
        <f>STANDARDIZE(I5916,$I$1,$I$2)</f>
        <v>0.80858654615182324</v>
      </c>
      <c r="K5916" s="26">
        <f>SUM(L5916:U5916)</f>
        <v>316</v>
      </c>
      <c r="L5916" s="26">
        <v>41</v>
      </c>
      <c r="M5916" s="26">
        <v>0</v>
      </c>
      <c r="N5916" s="26">
        <v>275</v>
      </c>
      <c r="O5916" s="26">
        <v>0</v>
      </c>
      <c r="P5916" s="26">
        <v>0</v>
      </c>
      <c r="Q5916" s="26">
        <v>0</v>
      </c>
      <c r="R5916" s="26">
        <v>0</v>
      </c>
      <c r="S5916" s="26">
        <v>0</v>
      </c>
      <c r="T5916" s="26">
        <v>0</v>
      </c>
      <c r="U5916" s="26">
        <v>0</v>
      </c>
      <c r="V5916" s="26">
        <f>SUM(W5916:AF5916)</f>
        <v>0</v>
      </c>
      <c r="W5916" s="26">
        <v>0</v>
      </c>
      <c r="X5916" s="26">
        <v>0</v>
      </c>
      <c r="Y5916" s="26">
        <v>0</v>
      </c>
      <c r="Z5916" s="26">
        <v>0</v>
      </c>
      <c r="AA5916" s="26">
        <v>0</v>
      </c>
      <c r="AB5916" s="26">
        <v>0</v>
      </c>
      <c r="AC5916" s="26">
        <v>0</v>
      </c>
      <c r="AD5916" s="26">
        <v>0</v>
      </c>
      <c r="AE5916" s="26">
        <v>0</v>
      </c>
      <c r="AF5916" s="26">
        <v>0</v>
      </c>
      <c r="AG5916" s="27">
        <f>ROUND(('Per Cápita'!$E$4*(1+($J5916/100))),0)</f>
        <v>75394</v>
      </c>
      <c r="AH5916" s="27">
        <f>ROUND(('Per Cápita'!$E$5*(1+($J5916/100))),0)</f>
        <v>66581</v>
      </c>
      <c r="AI5916" s="27">
        <f>ROUND(('Per Cápita'!$E$6*(1+($J5916/100))),0)</f>
        <v>99871</v>
      </c>
      <c r="AJ5916" s="27">
        <f>ROUND(('Per Cápita'!$E$7*(1+($J5916/100))),0)</f>
        <v>122392</v>
      </c>
      <c r="AK5916" s="27">
        <f>ROUND(('Per Cápita'!$F$4*(1+($J5916/100))),0)</f>
        <v>93017</v>
      </c>
      <c r="AL5916" s="27">
        <f>ROUND(('Per Cápita'!$F$5*(1+($J5916/100))),0)</f>
        <v>81269</v>
      </c>
      <c r="AM5916" s="27">
        <f>ROUND(('Per Cápita'!$F$6*(1+($J5916/100))),0)</f>
        <v>124350</v>
      </c>
      <c r="AN5916" s="27">
        <f>ROUND(('Per Cápita'!$F$7*(1+($J5916/100))),0)</f>
        <v>149809</v>
      </c>
      <c r="AO5916" s="27">
        <f>+AG5916*$M5916</f>
        <v>0</v>
      </c>
      <c r="AP5916" s="27">
        <f>+AH5916*($O5916+$Q5916)</f>
        <v>0</v>
      </c>
      <c r="AQ5916" s="27">
        <f>+AI5916*$S5916</f>
        <v>0</v>
      </c>
      <c r="AR5916" s="27">
        <f>+AJ5916*$U5916</f>
        <v>0</v>
      </c>
      <c r="AS5916" s="27">
        <f>+AK5916*L5916</f>
        <v>3813697</v>
      </c>
      <c r="AT5916" s="27">
        <f>+AL5916*(N5916+P5916)</f>
        <v>22348975</v>
      </c>
      <c r="AU5916" s="27">
        <f>+AM5916*R5916</f>
        <v>0</v>
      </c>
      <c r="AV5916" s="27">
        <f>+AN5916*T5916</f>
        <v>0</v>
      </c>
      <c r="AW5916" s="27">
        <f>+AG5916*$X5916*$AW$1</f>
        <v>0</v>
      </c>
      <c r="AX5916" s="27">
        <f>+AH5916*($AB5916+$Z5916)*$AW$1</f>
        <v>0</v>
      </c>
      <c r="AY5916" s="27">
        <f>+AI5916*$AD5916*$AW$1</f>
        <v>0</v>
      </c>
      <c r="AZ5916" s="27">
        <f>+AJ5916*$AF5916*$AW$1</f>
        <v>0</v>
      </c>
      <c r="BA5916" s="27">
        <f>+$AW$1*AK5916*W5916</f>
        <v>0</v>
      </c>
      <c r="BB5916" s="27">
        <f>+$AW$1*AL5916*(Y5916+AA5916)</f>
        <v>0</v>
      </c>
      <c r="BC5916" s="27">
        <f>+AM5916*AC5916*$AW$1</f>
        <v>0</v>
      </c>
      <c r="BD5916" s="27">
        <f>+$AW$1*AN5916*AE5916</f>
        <v>0</v>
      </c>
      <c r="BE5916" s="27">
        <f>ROUND(SUM(AO5916:AV5916),0)</f>
        <v>26162672</v>
      </c>
      <c r="BF5916" s="27">
        <f>ROUND(SUM(AW5916:BD5916),0)</f>
        <v>0</v>
      </c>
      <c r="BG5916" s="9">
        <f>+BF5916+BE5916</f>
        <v>26162672</v>
      </c>
      <c r="BH5916" s="27">
        <f>+ROUND(BG5916*$BH$2,0)</f>
        <v>20930138</v>
      </c>
      <c r="BI5916" s="27"/>
      <c r="BJ5916" t="s">
        <v>9828</v>
      </c>
      <c r="BK5916" t="s">
        <v>9002</v>
      </c>
      <c r="BL5916" t="s">
        <v>14595</v>
      </c>
      <c r="BM5916" t="s">
        <v>9835</v>
      </c>
      <c r="BN5916" t="s">
        <v>9832</v>
      </c>
      <c r="BO5916" t="s">
        <v>14596</v>
      </c>
      <c r="BP5916" t="s">
        <v>26404</v>
      </c>
      <c r="BQ5916" t="s">
        <v>38790</v>
      </c>
      <c r="BR5916" t="s">
        <v>29332</v>
      </c>
      <c r="BS5916">
        <v>1</v>
      </c>
      <c r="BU5916" t="s">
        <v>14595</v>
      </c>
      <c r="BV5916" t="s">
        <v>38791</v>
      </c>
      <c r="BW5916" t="s">
        <v>9835</v>
      </c>
      <c r="BX5916" t="s">
        <v>9832</v>
      </c>
      <c r="BY5916" t="s">
        <v>14596</v>
      </c>
      <c r="BZ5916" t="s">
        <v>26404</v>
      </c>
      <c r="CA5916">
        <v>2</v>
      </c>
      <c r="CB5916" t="s">
        <v>29341</v>
      </c>
    </row>
    <row r="5917" spans="1:80" x14ac:dyDescent="0.25">
      <c r="A5917" t="s">
        <v>7884</v>
      </c>
      <c r="B5917" s="41" t="s">
        <v>7905</v>
      </c>
      <c r="C5917" s="41">
        <v>22</v>
      </c>
      <c r="D5917">
        <v>54245</v>
      </c>
      <c r="E5917" t="s">
        <v>3259</v>
      </c>
      <c r="F5917" s="41">
        <v>158017</v>
      </c>
      <c r="G5917" s="41">
        <v>254245001560</v>
      </c>
      <c r="H5917" t="s">
        <v>9003</v>
      </c>
      <c r="I5917" s="25">
        <v>70.590907414241229</v>
      </c>
      <c r="J5917" s="42">
        <f>STANDARDIZE(I5917,$I$1,$I$2)</f>
        <v>0.83255617851824992</v>
      </c>
      <c r="K5917" s="26">
        <f>SUM(L5917:U5917)</f>
        <v>190</v>
      </c>
      <c r="L5917" s="26">
        <v>22</v>
      </c>
      <c r="M5917" s="26">
        <v>0</v>
      </c>
      <c r="N5917" s="26">
        <v>152</v>
      </c>
      <c r="O5917" s="26">
        <v>0</v>
      </c>
      <c r="P5917" s="26">
        <v>16</v>
      </c>
      <c r="Q5917" s="26">
        <v>0</v>
      </c>
      <c r="R5917" s="26">
        <v>0</v>
      </c>
      <c r="S5917" s="26">
        <v>0</v>
      </c>
      <c r="T5917" s="26">
        <v>0</v>
      </c>
      <c r="U5917" s="26">
        <v>0</v>
      </c>
      <c r="V5917" s="26">
        <f>SUM(W5917:AF5917)</f>
        <v>0</v>
      </c>
      <c r="W5917" s="26">
        <v>0</v>
      </c>
      <c r="X5917" s="26">
        <v>0</v>
      </c>
      <c r="Y5917" s="26">
        <v>0</v>
      </c>
      <c r="Z5917" s="26">
        <v>0</v>
      </c>
      <c r="AA5917" s="26">
        <v>0</v>
      </c>
      <c r="AB5917" s="26">
        <v>0</v>
      </c>
      <c r="AC5917" s="26">
        <v>0</v>
      </c>
      <c r="AD5917" s="26">
        <v>0</v>
      </c>
      <c r="AE5917" s="26">
        <v>0</v>
      </c>
      <c r="AF5917" s="26">
        <v>0</v>
      </c>
      <c r="AG5917" s="27">
        <f>ROUND(('Per Cápita'!$E$4*(1+($J5917/100))),0)</f>
        <v>75412</v>
      </c>
      <c r="AH5917" s="27">
        <f>ROUND(('Per Cápita'!$E$5*(1+($J5917/100))),0)</f>
        <v>66597</v>
      </c>
      <c r="AI5917" s="27">
        <f>ROUND(('Per Cápita'!$E$6*(1+($J5917/100))),0)</f>
        <v>99895</v>
      </c>
      <c r="AJ5917" s="27">
        <f>ROUND(('Per Cápita'!$E$7*(1+($J5917/100))),0)</f>
        <v>122421</v>
      </c>
      <c r="AK5917" s="27">
        <f>ROUND(('Per Cápita'!$F$4*(1+($J5917/100))),0)</f>
        <v>93039</v>
      </c>
      <c r="AL5917" s="27">
        <f>ROUND(('Per Cápita'!$F$5*(1+($J5917/100))),0)</f>
        <v>81288</v>
      </c>
      <c r="AM5917" s="27">
        <f>ROUND(('Per Cápita'!$F$6*(1+($J5917/100))),0)</f>
        <v>124380</v>
      </c>
      <c r="AN5917" s="27">
        <f>ROUND(('Per Cápita'!$F$7*(1+($J5917/100))),0)</f>
        <v>149844</v>
      </c>
      <c r="AO5917" s="27">
        <f>+AG5917*$M5917</f>
        <v>0</v>
      </c>
      <c r="AP5917" s="27">
        <f>+AH5917*($O5917+$Q5917)</f>
        <v>0</v>
      </c>
      <c r="AQ5917" s="27">
        <f>+AI5917*$S5917</f>
        <v>0</v>
      </c>
      <c r="AR5917" s="27">
        <f>+AJ5917*$U5917</f>
        <v>0</v>
      </c>
      <c r="AS5917" s="27">
        <f>+AK5917*L5917</f>
        <v>2046858</v>
      </c>
      <c r="AT5917" s="27">
        <f>+AL5917*(N5917+P5917)</f>
        <v>13656384</v>
      </c>
      <c r="AU5917" s="27">
        <f>+AM5917*R5917</f>
        <v>0</v>
      </c>
      <c r="AV5917" s="27">
        <f>+AN5917*T5917</f>
        <v>0</v>
      </c>
      <c r="AW5917" s="27">
        <f>+AG5917*$X5917*$AW$1</f>
        <v>0</v>
      </c>
      <c r="AX5917" s="27">
        <f>+AH5917*($AB5917+$Z5917)*$AW$1</f>
        <v>0</v>
      </c>
      <c r="AY5917" s="27">
        <f>+AI5917*$AD5917*$AW$1</f>
        <v>0</v>
      </c>
      <c r="AZ5917" s="27">
        <f>+AJ5917*$AF5917*$AW$1</f>
        <v>0</v>
      </c>
      <c r="BA5917" s="27">
        <f>+$AW$1*AK5917*W5917</f>
        <v>0</v>
      </c>
      <c r="BB5917" s="27">
        <f>+$AW$1*AL5917*(Y5917+AA5917)</f>
        <v>0</v>
      </c>
      <c r="BC5917" s="27">
        <f>+AM5917*AC5917*$AW$1</f>
        <v>0</v>
      </c>
      <c r="BD5917" s="27">
        <f>+$AW$1*AN5917*AE5917</f>
        <v>0</v>
      </c>
      <c r="BE5917" s="27">
        <f>ROUND(SUM(AO5917:AV5917),0)</f>
        <v>15703242</v>
      </c>
      <c r="BF5917" s="27">
        <f>ROUND(SUM(AW5917:BD5917),0)</f>
        <v>0</v>
      </c>
      <c r="BG5917" s="9">
        <f>+BF5917+BE5917</f>
        <v>15703242</v>
      </c>
      <c r="BH5917" s="27">
        <f>+ROUND(BG5917*$BH$2,0)</f>
        <v>12562594</v>
      </c>
      <c r="BI5917" s="27"/>
      <c r="BJ5917" t="s">
        <v>9823</v>
      </c>
      <c r="BK5917" t="s">
        <v>9003</v>
      </c>
      <c r="BL5917" t="s">
        <v>21469</v>
      </c>
      <c r="BM5917" t="s">
        <v>9835</v>
      </c>
      <c r="BN5917" t="s">
        <v>9832</v>
      </c>
      <c r="BO5917" t="s">
        <v>21470</v>
      </c>
      <c r="BP5917" t="s">
        <v>28621</v>
      </c>
      <c r="BQ5917" t="s">
        <v>38954</v>
      </c>
      <c r="BR5917" t="s">
        <v>29332</v>
      </c>
      <c r="BS5917">
        <v>1</v>
      </c>
      <c r="BU5917" t="s">
        <v>21469</v>
      </c>
      <c r="BV5917" t="s">
        <v>38955</v>
      </c>
      <c r="BW5917" t="s">
        <v>9835</v>
      </c>
      <c r="BX5917" t="s">
        <v>9832</v>
      </c>
      <c r="BY5917" t="s">
        <v>21470</v>
      </c>
      <c r="BZ5917" t="s">
        <v>28621</v>
      </c>
      <c r="CA5917">
        <v>1</v>
      </c>
      <c r="CB5917" t="s">
        <v>29341</v>
      </c>
    </row>
    <row r="5918" spans="1:80" x14ac:dyDescent="0.25">
      <c r="A5918" t="s">
        <v>7884</v>
      </c>
      <c r="B5918" s="41" t="s">
        <v>7905</v>
      </c>
      <c r="C5918" s="41">
        <v>22</v>
      </c>
      <c r="D5918">
        <v>54250</v>
      </c>
      <c r="E5918" t="s">
        <v>3262</v>
      </c>
      <c r="F5918" s="41">
        <v>11577</v>
      </c>
      <c r="G5918" s="41">
        <v>254250000253</v>
      </c>
      <c r="H5918" t="s">
        <v>9004</v>
      </c>
      <c r="I5918" s="25">
        <v>69.68846815967062</v>
      </c>
      <c r="J5918" s="42">
        <f>STANDARDIZE(I5918,$I$1,$I$2)</f>
        <v>0.54198915702024053</v>
      </c>
      <c r="K5918" s="26">
        <f>SUM(L5918:U5918)</f>
        <v>686</v>
      </c>
      <c r="L5918" s="26">
        <v>67</v>
      </c>
      <c r="M5918" s="26">
        <v>0</v>
      </c>
      <c r="N5918" s="26">
        <v>601</v>
      </c>
      <c r="O5918" s="26">
        <v>0</v>
      </c>
      <c r="P5918" s="26">
        <v>18</v>
      </c>
      <c r="Q5918" s="26">
        <v>0</v>
      </c>
      <c r="R5918" s="26">
        <v>0</v>
      </c>
      <c r="S5918" s="26">
        <v>0</v>
      </c>
      <c r="T5918" s="26">
        <v>0</v>
      </c>
      <c r="U5918" s="26">
        <v>0</v>
      </c>
      <c r="V5918" s="26">
        <f>SUM(W5918:AF5918)</f>
        <v>0</v>
      </c>
      <c r="W5918" s="26">
        <v>0</v>
      </c>
      <c r="X5918" s="26">
        <v>0</v>
      </c>
      <c r="Y5918" s="26">
        <v>0</v>
      </c>
      <c r="Z5918" s="26">
        <v>0</v>
      </c>
      <c r="AA5918" s="26">
        <v>0</v>
      </c>
      <c r="AB5918" s="26">
        <v>0</v>
      </c>
      <c r="AC5918" s="26">
        <v>0</v>
      </c>
      <c r="AD5918" s="26">
        <v>0</v>
      </c>
      <c r="AE5918" s="26">
        <v>0</v>
      </c>
      <c r="AF5918" s="26">
        <v>0</v>
      </c>
      <c r="AG5918" s="27">
        <f>ROUND(('Per Cápita'!$E$4*(1+($J5918/100))),0)</f>
        <v>75194</v>
      </c>
      <c r="AH5918" s="27">
        <f>ROUND(('Per Cápita'!$E$5*(1+($J5918/100))),0)</f>
        <v>66405</v>
      </c>
      <c r="AI5918" s="27">
        <f>ROUND(('Per Cápita'!$E$6*(1+($J5918/100))),0)</f>
        <v>99607</v>
      </c>
      <c r="AJ5918" s="27">
        <f>ROUND(('Per Cápita'!$E$7*(1+($J5918/100))),0)</f>
        <v>122068</v>
      </c>
      <c r="AK5918" s="27">
        <f>ROUND(('Per Cápita'!$F$4*(1+($J5918/100))),0)</f>
        <v>92771</v>
      </c>
      <c r="AL5918" s="27">
        <f>ROUND(('Per Cápita'!$F$5*(1+($J5918/100))),0)</f>
        <v>81054</v>
      </c>
      <c r="AM5918" s="27">
        <f>ROUND(('Per Cápita'!$F$6*(1+($J5918/100))),0)</f>
        <v>124022</v>
      </c>
      <c r="AN5918" s="27">
        <f>ROUND(('Per Cápita'!$F$7*(1+($J5918/100))),0)</f>
        <v>149412</v>
      </c>
      <c r="AO5918" s="27">
        <f>+AG5918*$M5918</f>
        <v>0</v>
      </c>
      <c r="AP5918" s="27">
        <f>+AH5918*($O5918+$Q5918)</f>
        <v>0</v>
      </c>
      <c r="AQ5918" s="27">
        <f>+AI5918*$S5918</f>
        <v>0</v>
      </c>
      <c r="AR5918" s="27">
        <f>+AJ5918*$U5918</f>
        <v>0</v>
      </c>
      <c r="AS5918" s="27">
        <f>+AK5918*L5918</f>
        <v>6215657</v>
      </c>
      <c r="AT5918" s="27">
        <f>+AL5918*(N5918+P5918)</f>
        <v>50172426</v>
      </c>
      <c r="AU5918" s="27">
        <f>+AM5918*R5918</f>
        <v>0</v>
      </c>
      <c r="AV5918" s="27">
        <f>+AN5918*T5918</f>
        <v>0</v>
      </c>
      <c r="AW5918" s="27">
        <f>+AG5918*$X5918*$AW$1</f>
        <v>0</v>
      </c>
      <c r="AX5918" s="27">
        <f>+AH5918*($AB5918+$Z5918)*$AW$1</f>
        <v>0</v>
      </c>
      <c r="AY5918" s="27">
        <f>+AI5918*$AD5918*$AW$1</f>
        <v>0</v>
      </c>
      <c r="AZ5918" s="27">
        <f>+AJ5918*$AF5918*$AW$1</f>
        <v>0</v>
      </c>
      <c r="BA5918" s="27">
        <f>+$AW$1*AK5918*W5918</f>
        <v>0</v>
      </c>
      <c r="BB5918" s="27">
        <f>+$AW$1*AL5918*(Y5918+AA5918)</f>
        <v>0</v>
      </c>
      <c r="BC5918" s="27">
        <f>+AM5918*AC5918*$AW$1</f>
        <v>0</v>
      </c>
      <c r="BD5918" s="27">
        <f>+$AW$1*AN5918*AE5918</f>
        <v>0</v>
      </c>
      <c r="BE5918" s="27">
        <f>ROUND(SUM(AO5918:AV5918),0)</f>
        <v>56388083</v>
      </c>
      <c r="BF5918" s="27">
        <f>ROUND(SUM(AW5918:BD5918),0)</f>
        <v>0</v>
      </c>
      <c r="BG5918" s="9">
        <f>+BF5918+BE5918</f>
        <v>56388083</v>
      </c>
      <c r="BH5918" s="27">
        <f>+ROUND(BG5918*$BH$2,0)</f>
        <v>45110466</v>
      </c>
      <c r="BI5918" s="27"/>
      <c r="BJ5918" t="s">
        <v>9823</v>
      </c>
      <c r="BK5918" t="s">
        <v>9004</v>
      </c>
      <c r="BL5918" t="s">
        <v>21471</v>
      </c>
      <c r="BM5918" t="s">
        <v>9871</v>
      </c>
      <c r="BN5918" t="s">
        <v>9832</v>
      </c>
      <c r="BO5918" t="s">
        <v>21472</v>
      </c>
      <c r="BP5918" t="s">
        <v>28622</v>
      </c>
      <c r="BQ5918" t="s">
        <v>38956</v>
      </c>
      <c r="BR5918" t="s">
        <v>29332</v>
      </c>
      <c r="BS5918">
        <v>1</v>
      </c>
      <c r="BU5918" t="s">
        <v>21471</v>
      </c>
      <c r="BV5918" t="s">
        <v>38957</v>
      </c>
      <c r="BW5918" t="s">
        <v>9871</v>
      </c>
      <c r="BX5918" t="s">
        <v>9832</v>
      </c>
      <c r="BY5918" t="s">
        <v>21472</v>
      </c>
      <c r="BZ5918" t="s">
        <v>28622</v>
      </c>
      <c r="CA5918">
        <v>1</v>
      </c>
      <c r="CB5918" t="s">
        <v>29341</v>
      </c>
    </row>
    <row r="5919" spans="1:80" x14ac:dyDescent="0.25">
      <c r="A5919" t="s">
        <v>7884</v>
      </c>
      <c r="B5919" s="41" t="s">
        <v>7905</v>
      </c>
      <c r="C5919" s="41">
        <v>22</v>
      </c>
      <c r="D5919">
        <v>54261</v>
      </c>
      <c r="E5919" t="s">
        <v>3263</v>
      </c>
      <c r="F5919" s="41">
        <v>11583</v>
      </c>
      <c r="G5919" s="41">
        <v>254261000166</v>
      </c>
      <c r="H5919" t="s">
        <v>9744</v>
      </c>
      <c r="I5919" s="25">
        <v>68.9269851752954</v>
      </c>
      <c r="J5919" s="42">
        <f>STANDARDIZE(I5919,$I$1,$I$2)</f>
        <v>0.29680717765631986</v>
      </c>
      <c r="K5919" s="26">
        <f>SUM(L5919:U5919)</f>
        <v>380</v>
      </c>
      <c r="L5919" s="26">
        <v>40</v>
      </c>
      <c r="M5919" s="26">
        <v>0</v>
      </c>
      <c r="N5919" s="26">
        <v>187</v>
      </c>
      <c r="O5919" s="26">
        <v>0</v>
      </c>
      <c r="P5919" s="26">
        <v>127</v>
      </c>
      <c r="Q5919" s="26">
        <v>0</v>
      </c>
      <c r="R5919" s="26">
        <v>26</v>
      </c>
      <c r="S5919" s="26">
        <v>0</v>
      </c>
      <c r="T5919" s="26">
        <v>0</v>
      </c>
      <c r="U5919" s="26">
        <v>0</v>
      </c>
      <c r="V5919" s="26">
        <f>SUM(W5919:AF5919)</f>
        <v>0</v>
      </c>
      <c r="W5919" s="26">
        <v>0</v>
      </c>
      <c r="X5919" s="26">
        <v>0</v>
      </c>
      <c r="Y5919" s="26">
        <v>0</v>
      </c>
      <c r="Z5919" s="26">
        <v>0</v>
      </c>
      <c r="AA5919" s="26">
        <v>0</v>
      </c>
      <c r="AB5919" s="26">
        <v>0</v>
      </c>
      <c r="AC5919" s="26">
        <v>0</v>
      </c>
      <c r="AD5919" s="26">
        <v>0</v>
      </c>
      <c r="AE5919" s="26">
        <v>0</v>
      </c>
      <c r="AF5919" s="26">
        <v>0</v>
      </c>
      <c r="AG5919" s="27">
        <f>ROUND(('Per Cápita'!$E$4*(1+($J5919/100))),0)</f>
        <v>75011</v>
      </c>
      <c r="AH5919" s="27">
        <f>ROUND(('Per Cápita'!$E$5*(1+($J5919/100))),0)</f>
        <v>66243</v>
      </c>
      <c r="AI5919" s="27">
        <f>ROUND(('Per Cápita'!$E$6*(1+($J5919/100))),0)</f>
        <v>99364</v>
      </c>
      <c r="AJ5919" s="27">
        <f>ROUND(('Per Cápita'!$E$7*(1+($J5919/100))),0)</f>
        <v>121770</v>
      </c>
      <c r="AK5919" s="27">
        <f>ROUND(('Per Cápita'!$F$4*(1+($J5919/100))),0)</f>
        <v>92545</v>
      </c>
      <c r="AL5919" s="27">
        <f>ROUND(('Per Cápita'!$F$5*(1+($J5919/100))),0)</f>
        <v>80856</v>
      </c>
      <c r="AM5919" s="27">
        <f>ROUND(('Per Cápita'!$F$6*(1+($J5919/100))),0)</f>
        <v>123719</v>
      </c>
      <c r="AN5919" s="27">
        <f>ROUND(('Per Cápita'!$F$7*(1+($J5919/100))),0)</f>
        <v>149048</v>
      </c>
      <c r="AO5919" s="27">
        <f>+AG5919*$M5919</f>
        <v>0</v>
      </c>
      <c r="AP5919" s="27">
        <f>+AH5919*($O5919+$Q5919)</f>
        <v>0</v>
      </c>
      <c r="AQ5919" s="27">
        <f>+AI5919*$S5919</f>
        <v>0</v>
      </c>
      <c r="AR5919" s="27">
        <f>+AJ5919*$U5919</f>
        <v>0</v>
      </c>
      <c r="AS5919" s="27">
        <f>+AK5919*L5919</f>
        <v>3701800</v>
      </c>
      <c r="AT5919" s="27">
        <f>+AL5919*(N5919+P5919)</f>
        <v>25388784</v>
      </c>
      <c r="AU5919" s="27">
        <f>+AM5919*R5919</f>
        <v>3216694</v>
      </c>
      <c r="AV5919" s="27">
        <f>+AN5919*T5919</f>
        <v>0</v>
      </c>
      <c r="AW5919" s="27">
        <f>+AG5919*$X5919*$AW$1</f>
        <v>0</v>
      </c>
      <c r="AX5919" s="27">
        <f>+AH5919*($AB5919+$Z5919)*$AW$1</f>
        <v>0</v>
      </c>
      <c r="AY5919" s="27">
        <f>+AI5919*$AD5919*$AW$1</f>
        <v>0</v>
      </c>
      <c r="AZ5919" s="27">
        <f>+AJ5919*$AF5919*$AW$1</f>
        <v>0</v>
      </c>
      <c r="BA5919" s="27">
        <f>+$AW$1*AK5919*W5919</f>
        <v>0</v>
      </c>
      <c r="BB5919" s="27">
        <f>+$AW$1*AL5919*(Y5919+AA5919)</f>
        <v>0</v>
      </c>
      <c r="BC5919" s="27">
        <f>+AM5919*AC5919*$AW$1</f>
        <v>0</v>
      </c>
      <c r="BD5919" s="27">
        <f>+$AW$1*AN5919*AE5919</f>
        <v>0</v>
      </c>
      <c r="BE5919" s="27">
        <f>ROUND(SUM(AO5919:AV5919),0)</f>
        <v>32307278</v>
      </c>
      <c r="BF5919" s="27">
        <f>ROUND(SUM(AW5919:BD5919),0)</f>
        <v>0</v>
      </c>
      <c r="BG5919" s="9">
        <f>+BF5919+BE5919</f>
        <v>32307278</v>
      </c>
      <c r="BH5919" s="27">
        <f>+ROUND(BG5919*$BH$2,0)</f>
        <v>25845822</v>
      </c>
      <c r="BI5919" s="27"/>
      <c r="BJ5919" t="s">
        <v>9823</v>
      </c>
      <c r="BK5919" t="s">
        <v>9744</v>
      </c>
      <c r="BL5919" t="s">
        <v>21473</v>
      </c>
      <c r="BM5919" t="s">
        <v>9835</v>
      </c>
      <c r="BN5919" t="s">
        <v>9832</v>
      </c>
      <c r="BO5919" t="s">
        <v>21474</v>
      </c>
      <c r="BP5919" t="s">
        <v>28623</v>
      </c>
      <c r="BQ5919" t="s">
        <v>38958</v>
      </c>
      <c r="BR5919" t="s">
        <v>29332</v>
      </c>
      <c r="BS5919">
        <v>1</v>
      </c>
      <c r="BU5919" t="s">
        <v>21473</v>
      </c>
      <c r="BV5919" t="s">
        <v>38959</v>
      </c>
      <c r="BW5919" t="s">
        <v>9835</v>
      </c>
      <c r="BX5919" t="s">
        <v>9832</v>
      </c>
      <c r="BY5919" t="s">
        <v>21474</v>
      </c>
      <c r="BZ5919" t="s">
        <v>28623</v>
      </c>
      <c r="CA5919">
        <v>2</v>
      </c>
      <c r="CB5919" t="s">
        <v>29341</v>
      </c>
    </row>
    <row r="5920" spans="1:80" x14ac:dyDescent="0.25">
      <c r="A5920" t="s">
        <v>7884</v>
      </c>
      <c r="B5920" s="41" t="s">
        <v>7905</v>
      </c>
      <c r="C5920" s="41">
        <v>22</v>
      </c>
      <c r="D5920">
        <v>54261</v>
      </c>
      <c r="E5920" t="s">
        <v>3263</v>
      </c>
      <c r="F5920" s="41">
        <v>11584</v>
      </c>
      <c r="G5920" s="41">
        <v>254261000476</v>
      </c>
      <c r="H5920" t="s">
        <v>3264</v>
      </c>
      <c r="I5920" s="25">
        <v>70.709661908020692</v>
      </c>
      <c r="J5920" s="42">
        <f>STANDARDIZE(I5920,$I$1,$I$2)</f>
        <v>0.87079270177700463</v>
      </c>
      <c r="K5920" s="26">
        <f>SUM(L5920:U5920)</f>
        <v>1157</v>
      </c>
      <c r="L5920" s="26">
        <v>102</v>
      </c>
      <c r="M5920" s="26">
        <v>0</v>
      </c>
      <c r="N5920" s="26">
        <v>502</v>
      </c>
      <c r="O5920" s="26">
        <v>0</v>
      </c>
      <c r="P5920" s="26">
        <v>390</v>
      </c>
      <c r="Q5920" s="26">
        <v>0</v>
      </c>
      <c r="R5920" s="26">
        <v>0</v>
      </c>
      <c r="S5920" s="26">
        <v>0</v>
      </c>
      <c r="T5920" s="26">
        <v>163</v>
      </c>
      <c r="U5920" s="26">
        <v>0</v>
      </c>
      <c r="V5920" s="26">
        <f>SUM(W5920:AF5920)</f>
        <v>163</v>
      </c>
      <c r="W5920" s="26">
        <v>0</v>
      </c>
      <c r="X5920" s="26">
        <v>0</v>
      </c>
      <c r="Y5920" s="26">
        <v>0</v>
      </c>
      <c r="Z5920" s="26">
        <v>0</v>
      </c>
      <c r="AA5920" s="26">
        <v>0</v>
      </c>
      <c r="AB5920" s="26">
        <v>0</v>
      </c>
      <c r="AC5920" s="26">
        <v>0</v>
      </c>
      <c r="AD5920" s="26">
        <v>0</v>
      </c>
      <c r="AE5920" s="26">
        <v>163</v>
      </c>
      <c r="AF5920" s="26">
        <v>0</v>
      </c>
      <c r="AG5920" s="27">
        <f>ROUND(('Per Cápita'!$E$4*(1+($J5920/100))),0)</f>
        <v>75440</v>
      </c>
      <c r="AH5920" s="27">
        <f>ROUND(('Per Cápita'!$E$5*(1+($J5920/100))),0)</f>
        <v>66622</v>
      </c>
      <c r="AI5920" s="27">
        <f>ROUND(('Per Cápita'!$E$6*(1+($J5920/100))),0)</f>
        <v>99933</v>
      </c>
      <c r="AJ5920" s="27">
        <f>ROUND(('Per Cápita'!$E$7*(1+($J5920/100))),0)</f>
        <v>122467</v>
      </c>
      <c r="AK5920" s="27">
        <f>ROUND(('Per Cápita'!$F$4*(1+($J5920/100))),0)</f>
        <v>93074</v>
      </c>
      <c r="AL5920" s="27">
        <f>ROUND(('Per Cápita'!$F$5*(1+($J5920/100))),0)</f>
        <v>81319</v>
      </c>
      <c r="AM5920" s="27">
        <f>ROUND(('Per Cápita'!$F$6*(1+($J5920/100))),0)</f>
        <v>124427</v>
      </c>
      <c r="AN5920" s="27">
        <f>ROUND(('Per Cápita'!$F$7*(1+($J5920/100))),0)</f>
        <v>149901</v>
      </c>
      <c r="AO5920" s="27">
        <f>+AG5920*$M5920</f>
        <v>0</v>
      </c>
      <c r="AP5920" s="27">
        <f>+AH5920*($O5920+$Q5920)</f>
        <v>0</v>
      </c>
      <c r="AQ5920" s="27">
        <f>+AI5920*$S5920</f>
        <v>0</v>
      </c>
      <c r="AR5920" s="27">
        <f>+AJ5920*$U5920</f>
        <v>0</v>
      </c>
      <c r="AS5920" s="27">
        <f>+AK5920*L5920</f>
        <v>9493548</v>
      </c>
      <c r="AT5920" s="27">
        <f>+AL5920*(N5920+P5920)</f>
        <v>72536548</v>
      </c>
      <c r="AU5920" s="27">
        <f>+AM5920*R5920</f>
        <v>0</v>
      </c>
      <c r="AV5920" s="27">
        <f>+AN5920*T5920</f>
        <v>24433863</v>
      </c>
      <c r="AW5920" s="27">
        <f>+AG5920*$X5920*$AW$1</f>
        <v>0</v>
      </c>
      <c r="AX5920" s="27">
        <f>+AH5920*($AB5920+$Z5920)*$AW$1</f>
        <v>0</v>
      </c>
      <c r="AY5920" s="27">
        <f>+AI5920*$AD5920*$AW$1</f>
        <v>0</v>
      </c>
      <c r="AZ5920" s="27">
        <f>+AJ5920*$AF5920*$AW$1</f>
        <v>0</v>
      </c>
      <c r="BA5920" s="27">
        <f>+$AW$1*AK5920*W5920</f>
        <v>0</v>
      </c>
      <c r="BB5920" s="27">
        <f>+$AW$1*AL5920*(Y5920+AA5920)</f>
        <v>0</v>
      </c>
      <c r="BC5920" s="27">
        <f>+AM5920*AC5920*$AW$1</f>
        <v>0</v>
      </c>
      <c r="BD5920" s="27">
        <f>+$AW$1*AN5920*AE5920</f>
        <v>4886772.6000000006</v>
      </c>
      <c r="BE5920" s="27">
        <f>ROUND(SUM(AO5920:AV5920),0)</f>
        <v>106463959</v>
      </c>
      <c r="BF5920" s="27">
        <f>ROUND(SUM(AW5920:BD5920),0)</f>
        <v>4886773</v>
      </c>
      <c r="BG5920" s="9">
        <f>+BF5920+BE5920</f>
        <v>111350732</v>
      </c>
      <c r="BH5920" s="27">
        <f>+ROUND(BG5920*$BH$2,0)</f>
        <v>89080586</v>
      </c>
      <c r="BI5920" s="27"/>
      <c r="BJ5920" t="s">
        <v>9823</v>
      </c>
      <c r="BK5920" t="s">
        <v>3264</v>
      </c>
      <c r="BL5920" t="s">
        <v>21475</v>
      </c>
      <c r="BM5920" t="s">
        <v>9835</v>
      </c>
      <c r="BN5920" t="s">
        <v>9832</v>
      </c>
      <c r="BO5920" t="s">
        <v>21476</v>
      </c>
      <c r="BP5920" t="s">
        <v>28624</v>
      </c>
      <c r="BQ5920" t="s">
        <v>38960</v>
      </c>
      <c r="BR5920" t="s">
        <v>29332</v>
      </c>
      <c r="BS5920">
        <v>1</v>
      </c>
      <c r="BU5920" t="s">
        <v>21475</v>
      </c>
      <c r="BV5920" t="s">
        <v>38961</v>
      </c>
      <c r="BW5920" t="s">
        <v>9835</v>
      </c>
      <c r="BX5920" t="s">
        <v>9832</v>
      </c>
      <c r="BY5920" t="s">
        <v>21476</v>
      </c>
      <c r="BZ5920" t="s">
        <v>28624</v>
      </c>
      <c r="CA5920">
        <v>2</v>
      </c>
      <c r="CB5920" t="s">
        <v>29341</v>
      </c>
    </row>
    <row r="5921" spans="1:80" x14ac:dyDescent="0.25">
      <c r="A5921" t="s">
        <v>7884</v>
      </c>
      <c r="B5921" s="41" t="s">
        <v>7905</v>
      </c>
      <c r="C5921" s="41">
        <v>22</v>
      </c>
      <c r="D5921">
        <v>54261</v>
      </c>
      <c r="E5921" t="s">
        <v>3263</v>
      </c>
      <c r="F5921" s="41">
        <v>11585</v>
      </c>
      <c r="G5921" s="41">
        <v>254261000484</v>
      </c>
      <c r="H5921" t="s">
        <v>9005</v>
      </c>
      <c r="I5921" s="25">
        <v>69.712439778488402</v>
      </c>
      <c r="J5921" s="42">
        <f>STANDARDIZE(I5921,$I$1,$I$2)</f>
        <v>0.54970752902709963</v>
      </c>
      <c r="K5921" s="26">
        <f>SUM(L5921:U5921)</f>
        <v>774</v>
      </c>
      <c r="L5921" s="26">
        <v>68</v>
      </c>
      <c r="M5921" s="26">
        <v>0</v>
      </c>
      <c r="N5921" s="26">
        <v>432</v>
      </c>
      <c r="O5921" s="26">
        <v>0</v>
      </c>
      <c r="P5921" s="26">
        <v>215</v>
      </c>
      <c r="Q5921" s="26">
        <v>0</v>
      </c>
      <c r="R5921" s="26">
        <v>59</v>
      </c>
      <c r="S5921" s="26">
        <v>0</v>
      </c>
      <c r="T5921" s="26">
        <v>0</v>
      </c>
      <c r="U5921" s="26">
        <v>0</v>
      </c>
      <c r="V5921" s="26">
        <f>SUM(W5921:AF5921)</f>
        <v>0</v>
      </c>
      <c r="W5921" s="26">
        <v>0</v>
      </c>
      <c r="X5921" s="26">
        <v>0</v>
      </c>
      <c r="Y5921" s="26">
        <v>0</v>
      </c>
      <c r="Z5921" s="26">
        <v>0</v>
      </c>
      <c r="AA5921" s="26">
        <v>0</v>
      </c>
      <c r="AB5921" s="26">
        <v>0</v>
      </c>
      <c r="AC5921" s="26">
        <v>0</v>
      </c>
      <c r="AD5921" s="26">
        <v>0</v>
      </c>
      <c r="AE5921" s="26">
        <v>0</v>
      </c>
      <c r="AF5921" s="26">
        <v>0</v>
      </c>
      <c r="AG5921" s="27">
        <f>ROUND(('Per Cápita'!$E$4*(1+($J5921/100))),0)</f>
        <v>75200</v>
      </c>
      <c r="AH5921" s="27">
        <f>ROUND(('Per Cápita'!$E$5*(1+($J5921/100))),0)</f>
        <v>66410</v>
      </c>
      <c r="AI5921" s="27">
        <f>ROUND(('Per Cápita'!$E$6*(1+($J5921/100))),0)</f>
        <v>99615</v>
      </c>
      <c r="AJ5921" s="27">
        <f>ROUND(('Per Cápita'!$E$7*(1+($J5921/100))),0)</f>
        <v>122077</v>
      </c>
      <c r="AK5921" s="27">
        <f>ROUND(('Per Cápita'!$F$4*(1+($J5921/100))),0)</f>
        <v>92778</v>
      </c>
      <c r="AL5921" s="27">
        <f>ROUND(('Per Cápita'!$F$5*(1+($J5921/100))),0)</f>
        <v>81060</v>
      </c>
      <c r="AM5921" s="27">
        <f>ROUND(('Per Cápita'!$F$6*(1+($J5921/100))),0)</f>
        <v>124031</v>
      </c>
      <c r="AN5921" s="27">
        <f>ROUND(('Per Cápita'!$F$7*(1+($J5921/100))),0)</f>
        <v>149424</v>
      </c>
      <c r="AO5921" s="27">
        <f>+AG5921*$M5921</f>
        <v>0</v>
      </c>
      <c r="AP5921" s="27">
        <f>+AH5921*($O5921+$Q5921)</f>
        <v>0</v>
      </c>
      <c r="AQ5921" s="27">
        <f>+AI5921*$S5921</f>
        <v>0</v>
      </c>
      <c r="AR5921" s="27">
        <f>+AJ5921*$U5921</f>
        <v>0</v>
      </c>
      <c r="AS5921" s="27">
        <f>+AK5921*L5921</f>
        <v>6308904</v>
      </c>
      <c r="AT5921" s="27">
        <f>+AL5921*(N5921+P5921)</f>
        <v>52445820</v>
      </c>
      <c r="AU5921" s="27">
        <f>+AM5921*R5921</f>
        <v>7317829</v>
      </c>
      <c r="AV5921" s="27">
        <f>+AN5921*T5921</f>
        <v>0</v>
      </c>
      <c r="AW5921" s="27">
        <f>+AG5921*$X5921*$AW$1</f>
        <v>0</v>
      </c>
      <c r="AX5921" s="27">
        <f>+AH5921*($AB5921+$Z5921)*$AW$1</f>
        <v>0</v>
      </c>
      <c r="AY5921" s="27">
        <f>+AI5921*$AD5921*$AW$1</f>
        <v>0</v>
      </c>
      <c r="AZ5921" s="27">
        <f>+AJ5921*$AF5921*$AW$1</f>
        <v>0</v>
      </c>
      <c r="BA5921" s="27">
        <f>+$AW$1*AK5921*W5921</f>
        <v>0</v>
      </c>
      <c r="BB5921" s="27">
        <f>+$AW$1*AL5921*(Y5921+AA5921)</f>
        <v>0</v>
      </c>
      <c r="BC5921" s="27">
        <f>+AM5921*AC5921*$AW$1</f>
        <v>0</v>
      </c>
      <c r="BD5921" s="27">
        <f>+$AW$1*AN5921*AE5921</f>
        <v>0</v>
      </c>
      <c r="BE5921" s="27">
        <f>ROUND(SUM(AO5921:AV5921),0)</f>
        <v>66072553</v>
      </c>
      <c r="BF5921" s="27">
        <f>ROUND(SUM(AW5921:BD5921),0)</f>
        <v>0</v>
      </c>
      <c r="BG5921" s="9">
        <f>+BF5921+BE5921</f>
        <v>66072553</v>
      </c>
      <c r="BH5921" s="27">
        <f>+ROUND(BG5921*$BH$2,0)</f>
        <v>52858042</v>
      </c>
      <c r="BI5921" s="27"/>
      <c r="BJ5921" t="s">
        <v>9823</v>
      </c>
      <c r="BK5921" t="s">
        <v>9005</v>
      </c>
      <c r="BL5921" t="s">
        <v>21477</v>
      </c>
      <c r="BM5921" t="s">
        <v>9859</v>
      </c>
      <c r="BN5921" t="s">
        <v>10263</v>
      </c>
      <c r="BO5921" t="s">
        <v>21478</v>
      </c>
      <c r="BP5921" t="s">
        <v>28625</v>
      </c>
      <c r="BQ5921" t="s">
        <v>38962</v>
      </c>
      <c r="BR5921" t="s">
        <v>29332</v>
      </c>
      <c r="BS5921">
        <v>1</v>
      </c>
      <c r="BU5921" t="s">
        <v>21477</v>
      </c>
      <c r="BV5921" t="s">
        <v>38963</v>
      </c>
      <c r="BW5921" t="s">
        <v>29347</v>
      </c>
      <c r="BX5921" t="s">
        <v>10263</v>
      </c>
      <c r="BY5921" t="s">
        <v>38964</v>
      </c>
      <c r="BZ5921" t="s">
        <v>28625</v>
      </c>
      <c r="CA5921">
        <v>1</v>
      </c>
      <c r="CB5921" t="s">
        <v>29341</v>
      </c>
    </row>
    <row r="5922" spans="1:80" x14ac:dyDescent="0.25">
      <c r="A5922" t="s">
        <v>7884</v>
      </c>
      <c r="B5922" s="41" t="s">
        <v>7905</v>
      </c>
      <c r="C5922" s="41">
        <v>22</v>
      </c>
      <c r="D5922">
        <v>54261</v>
      </c>
      <c r="E5922" t="s">
        <v>3263</v>
      </c>
      <c r="F5922" s="41">
        <v>128868</v>
      </c>
      <c r="G5922" s="41">
        <v>254264000506</v>
      </c>
      <c r="H5922" t="s">
        <v>9745</v>
      </c>
      <c r="I5922" s="25">
        <v>69.64379036264981</v>
      </c>
      <c r="J5922" s="42">
        <f>STANDARDIZE(I5922,$I$1,$I$2)</f>
        <v>0.5276038182379571</v>
      </c>
      <c r="K5922" s="26">
        <f>SUM(L5922:U5922)</f>
        <v>337</v>
      </c>
      <c r="L5922" s="26">
        <v>17</v>
      </c>
      <c r="M5922" s="26">
        <v>0</v>
      </c>
      <c r="N5922" s="26">
        <v>153</v>
      </c>
      <c r="O5922" s="26">
        <v>0</v>
      </c>
      <c r="P5922" s="26">
        <v>115</v>
      </c>
      <c r="Q5922" s="26">
        <v>0</v>
      </c>
      <c r="R5922" s="26">
        <v>52</v>
      </c>
      <c r="S5922" s="26">
        <v>0</v>
      </c>
      <c r="T5922" s="26">
        <v>0</v>
      </c>
      <c r="U5922" s="26">
        <v>0</v>
      </c>
      <c r="V5922" s="26">
        <f>SUM(W5922:AF5922)</f>
        <v>0</v>
      </c>
      <c r="W5922" s="26">
        <v>0</v>
      </c>
      <c r="X5922" s="26">
        <v>0</v>
      </c>
      <c r="Y5922" s="26">
        <v>0</v>
      </c>
      <c r="Z5922" s="26">
        <v>0</v>
      </c>
      <c r="AA5922" s="26">
        <v>0</v>
      </c>
      <c r="AB5922" s="26">
        <v>0</v>
      </c>
      <c r="AC5922" s="26">
        <v>0</v>
      </c>
      <c r="AD5922" s="26">
        <v>0</v>
      </c>
      <c r="AE5922" s="26">
        <v>0</v>
      </c>
      <c r="AF5922" s="26">
        <v>0</v>
      </c>
      <c r="AG5922" s="27">
        <f>ROUND(('Per Cápita'!$E$4*(1+($J5922/100))),0)</f>
        <v>75184</v>
      </c>
      <c r="AH5922" s="27">
        <f>ROUND(('Per Cápita'!$E$5*(1+($J5922/100))),0)</f>
        <v>66395</v>
      </c>
      <c r="AI5922" s="27">
        <f>ROUND(('Per Cápita'!$E$6*(1+($J5922/100))),0)</f>
        <v>99593</v>
      </c>
      <c r="AJ5922" s="27">
        <f>ROUND(('Per Cápita'!$E$7*(1+($J5922/100))),0)</f>
        <v>122051</v>
      </c>
      <c r="AK5922" s="27">
        <f>ROUND(('Per Cápita'!$F$4*(1+($J5922/100))),0)</f>
        <v>92758</v>
      </c>
      <c r="AL5922" s="27">
        <f>ROUND(('Per Cápita'!$F$5*(1+($J5922/100))),0)</f>
        <v>81042</v>
      </c>
      <c r="AM5922" s="27">
        <f>ROUND(('Per Cápita'!$F$6*(1+($J5922/100))),0)</f>
        <v>124004</v>
      </c>
      <c r="AN5922" s="27">
        <f>ROUND(('Per Cápita'!$F$7*(1+($J5922/100))),0)</f>
        <v>149391</v>
      </c>
      <c r="AO5922" s="27">
        <f>+AG5922*$M5922</f>
        <v>0</v>
      </c>
      <c r="AP5922" s="27">
        <f>+AH5922*($O5922+$Q5922)</f>
        <v>0</v>
      </c>
      <c r="AQ5922" s="27">
        <f>+AI5922*$S5922</f>
        <v>0</v>
      </c>
      <c r="AR5922" s="27">
        <f>+AJ5922*$U5922</f>
        <v>0</v>
      </c>
      <c r="AS5922" s="27">
        <f>+AK5922*L5922</f>
        <v>1576886</v>
      </c>
      <c r="AT5922" s="27">
        <f>+AL5922*(N5922+P5922)</f>
        <v>21719256</v>
      </c>
      <c r="AU5922" s="27">
        <f>+AM5922*R5922</f>
        <v>6448208</v>
      </c>
      <c r="AV5922" s="27">
        <f>+AN5922*T5922</f>
        <v>0</v>
      </c>
      <c r="AW5922" s="27">
        <f>+AG5922*$X5922*$AW$1</f>
        <v>0</v>
      </c>
      <c r="AX5922" s="27">
        <f>+AH5922*($AB5922+$Z5922)*$AW$1</f>
        <v>0</v>
      </c>
      <c r="AY5922" s="27">
        <f>+AI5922*$AD5922*$AW$1</f>
        <v>0</v>
      </c>
      <c r="AZ5922" s="27">
        <f>+AJ5922*$AF5922*$AW$1</f>
        <v>0</v>
      </c>
      <c r="BA5922" s="27">
        <f>+$AW$1*AK5922*W5922</f>
        <v>0</v>
      </c>
      <c r="BB5922" s="27">
        <f>+$AW$1*AL5922*(Y5922+AA5922)</f>
        <v>0</v>
      </c>
      <c r="BC5922" s="27">
        <f>+AM5922*AC5922*$AW$1</f>
        <v>0</v>
      </c>
      <c r="BD5922" s="27">
        <f>+$AW$1*AN5922*AE5922</f>
        <v>0</v>
      </c>
      <c r="BE5922" s="27">
        <f>ROUND(SUM(AO5922:AV5922),0)</f>
        <v>29744350</v>
      </c>
      <c r="BF5922" s="27">
        <f>ROUND(SUM(AW5922:BD5922),0)</f>
        <v>0</v>
      </c>
      <c r="BG5922" s="9">
        <f>+BF5922+BE5922</f>
        <v>29744350</v>
      </c>
      <c r="BH5922" s="27">
        <f>+ROUND(BG5922*$BH$2,0)</f>
        <v>23795480</v>
      </c>
      <c r="BI5922" s="27"/>
      <c r="BJ5922" t="s">
        <v>9823</v>
      </c>
      <c r="BK5922" t="s">
        <v>9745</v>
      </c>
      <c r="BL5922" t="s">
        <v>21479</v>
      </c>
      <c r="BM5922" t="s">
        <v>9835</v>
      </c>
      <c r="BN5922" t="s">
        <v>9832</v>
      </c>
      <c r="BO5922" t="s">
        <v>21480</v>
      </c>
      <c r="BP5922" t="s">
        <v>28626</v>
      </c>
      <c r="BQ5922" t="s">
        <v>38965</v>
      </c>
      <c r="BR5922" t="s">
        <v>29332</v>
      </c>
      <c r="BS5922">
        <v>1</v>
      </c>
      <c r="BU5922" t="s">
        <v>21479</v>
      </c>
      <c r="BV5922" t="s">
        <v>38966</v>
      </c>
      <c r="BW5922" t="s">
        <v>9835</v>
      </c>
      <c r="BX5922" t="s">
        <v>9832</v>
      </c>
      <c r="BY5922" t="s">
        <v>21480</v>
      </c>
      <c r="BZ5922" t="s">
        <v>28626</v>
      </c>
      <c r="CA5922">
        <v>2</v>
      </c>
      <c r="CB5922" t="s">
        <v>29341</v>
      </c>
    </row>
    <row r="5923" spans="1:80" x14ac:dyDescent="0.25">
      <c r="A5923" t="s">
        <v>7884</v>
      </c>
      <c r="B5923" s="41" t="s">
        <v>7905</v>
      </c>
      <c r="C5923" s="41">
        <v>22</v>
      </c>
      <c r="D5923">
        <v>54313</v>
      </c>
      <c r="E5923" t="s">
        <v>3265</v>
      </c>
      <c r="F5923" s="41">
        <v>11643</v>
      </c>
      <c r="G5923" s="41">
        <v>254313000054</v>
      </c>
      <c r="H5923" t="s">
        <v>4763</v>
      </c>
      <c r="I5923" s="25">
        <v>71.023799889737859</v>
      </c>
      <c r="J5923" s="42">
        <f>STANDARDIZE(I5923,$I$1,$I$2)</f>
        <v>0.97193872044214402</v>
      </c>
      <c r="K5923" s="26">
        <f>SUM(L5923:U5923)</f>
        <v>337</v>
      </c>
      <c r="L5923" s="26">
        <v>21</v>
      </c>
      <c r="M5923" s="26">
        <v>0</v>
      </c>
      <c r="N5923" s="26">
        <v>137</v>
      </c>
      <c r="O5923" s="26">
        <v>0</v>
      </c>
      <c r="P5923" s="26">
        <v>127</v>
      </c>
      <c r="Q5923" s="26">
        <v>0</v>
      </c>
      <c r="R5923" s="26">
        <v>0</v>
      </c>
      <c r="S5923" s="26">
        <v>0</v>
      </c>
      <c r="T5923" s="26">
        <v>52</v>
      </c>
      <c r="U5923" s="26">
        <v>0</v>
      </c>
      <c r="V5923" s="26">
        <f>SUM(W5923:AF5923)</f>
        <v>52</v>
      </c>
      <c r="W5923" s="26">
        <v>0</v>
      </c>
      <c r="X5923" s="26">
        <v>0</v>
      </c>
      <c r="Y5923" s="26">
        <v>0</v>
      </c>
      <c r="Z5923" s="26">
        <v>0</v>
      </c>
      <c r="AA5923" s="26">
        <v>0</v>
      </c>
      <c r="AB5923" s="26">
        <v>0</v>
      </c>
      <c r="AC5923" s="26">
        <v>0</v>
      </c>
      <c r="AD5923" s="26">
        <v>0</v>
      </c>
      <c r="AE5923" s="26">
        <v>52</v>
      </c>
      <c r="AF5923" s="26">
        <v>0</v>
      </c>
      <c r="AG5923" s="27">
        <f>ROUND(('Per Cápita'!$E$4*(1+($J5923/100))),0)</f>
        <v>75516</v>
      </c>
      <c r="AH5923" s="27">
        <f>ROUND(('Per Cápita'!$E$5*(1+($J5923/100))),0)</f>
        <v>66689</v>
      </c>
      <c r="AI5923" s="27">
        <f>ROUND(('Per Cápita'!$E$6*(1+($J5923/100))),0)</f>
        <v>100033</v>
      </c>
      <c r="AJ5923" s="27">
        <f>ROUND(('Per Cápita'!$E$7*(1+($J5923/100))),0)</f>
        <v>122590</v>
      </c>
      <c r="AK5923" s="27">
        <f>ROUND(('Per Cápita'!$F$4*(1+($J5923/100))),0)</f>
        <v>93168</v>
      </c>
      <c r="AL5923" s="27">
        <f>ROUND(('Per Cápita'!$F$5*(1+($J5923/100))),0)</f>
        <v>81401</v>
      </c>
      <c r="AM5923" s="27">
        <f>ROUND(('Per Cápita'!$F$6*(1+($J5923/100))),0)</f>
        <v>124552</v>
      </c>
      <c r="AN5923" s="27">
        <f>ROUND(('Per Cápita'!$F$7*(1+($J5923/100))),0)</f>
        <v>150051</v>
      </c>
      <c r="AO5923" s="27">
        <f>+AG5923*$M5923</f>
        <v>0</v>
      </c>
      <c r="AP5923" s="27">
        <f>+AH5923*($O5923+$Q5923)</f>
        <v>0</v>
      </c>
      <c r="AQ5923" s="27">
        <f>+AI5923*$S5923</f>
        <v>0</v>
      </c>
      <c r="AR5923" s="27">
        <f>+AJ5923*$U5923</f>
        <v>0</v>
      </c>
      <c r="AS5923" s="27">
        <f>+AK5923*L5923</f>
        <v>1956528</v>
      </c>
      <c r="AT5923" s="27">
        <f>+AL5923*(N5923+P5923)</f>
        <v>21489864</v>
      </c>
      <c r="AU5923" s="27">
        <f>+AM5923*R5923</f>
        <v>0</v>
      </c>
      <c r="AV5923" s="27">
        <f>+AN5923*T5923</f>
        <v>7802652</v>
      </c>
      <c r="AW5923" s="27">
        <f>+AG5923*$X5923*$AW$1</f>
        <v>0</v>
      </c>
      <c r="AX5923" s="27">
        <f>+AH5923*($AB5923+$Z5923)*$AW$1</f>
        <v>0</v>
      </c>
      <c r="AY5923" s="27">
        <f>+AI5923*$AD5923*$AW$1</f>
        <v>0</v>
      </c>
      <c r="AZ5923" s="27">
        <f>+AJ5923*$AF5923*$AW$1</f>
        <v>0</v>
      </c>
      <c r="BA5923" s="27">
        <f>+$AW$1*AK5923*W5923</f>
        <v>0</v>
      </c>
      <c r="BB5923" s="27">
        <f>+$AW$1*AL5923*(Y5923+AA5923)</f>
        <v>0</v>
      </c>
      <c r="BC5923" s="27">
        <f>+AM5923*AC5923*$AW$1</f>
        <v>0</v>
      </c>
      <c r="BD5923" s="27">
        <f>+$AW$1*AN5923*AE5923</f>
        <v>1560530.4000000001</v>
      </c>
      <c r="BE5923" s="27">
        <f>ROUND(SUM(AO5923:AV5923),0)</f>
        <v>31249044</v>
      </c>
      <c r="BF5923" s="27">
        <f>ROUND(SUM(AW5923:BD5923),0)</f>
        <v>1560530</v>
      </c>
      <c r="BG5923" s="9">
        <f>+BF5923+BE5923</f>
        <v>32809574</v>
      </c>
      <c r="BH5923" s="27">
        <f>+ROUND(BG5923*$BH$2,0)</f>
        <v>26247659</v>
      </c>
      <c r="BI5923" s="27"/>
      <c r="BJ5923" t="s">
        <v>9823</v>
      </c>
      <c r="BK5923" t="s">
        <v>4763</v>
      </c>
      <c r="BL5923" t="s">
        <v>21481</v>
      </c>
      <c r="BM5923" t="s">
        <v>9835</v>
      </c>
      <c r="BN5923" t="s">
        <v>9832</v>
      </c>
      <c r="BO5923" t="s">
        <v>21482</v>
      </c>
      <c r="BP5923" t="s">
        <v>24690</v>
      </c>
      <c r="BQ5923" t="s">
        <v>38967</v>
      </c>
      <c r="BR5923" t="s">
        <v>29332</v>
      </c>
      <c r="BS5923">
        <v>1</v>
      </c>
      <c r="BU5923" t="s">
        <v>21481</v>
      </c>
      <c r="BV5923" t="s">
        <v>38968</v>
      </c>
      <c r="BW5923" t="s">
        <v>9835</v>
      </c>
      <c r="BX5923" t="s">
        <v>9832</v>
      </c>
      <c r="BY5923" t="s">
        <v>21482</v>
      </c>
      <c r="BZ5923" t="s">
        <v>24690</v>
      </c>
      <c r="CA5923">
        <v>2</v>
      </c>
      <c r="CB5923" t="s">
        <v>29341</v>
      </c>
    </row>
    <row r="5924" spans="1:80" x14ac:dyDescent="0.25">
      <c r="A5924" t="s">
        <v>7884</v>
      </c>
      <c r="B5924" s="41" t="s">
        <v>7905</v>
      </c>
      <c r="C5924" s="41">
        <v>22</v>
      </c>
      <c r="D5924">
        <v>54313</v>
      </c>
      <c r="E5924" t="s">
        <v>3265</v>
      </c>
      <c r="F5924" s="41">
        <v>11645</v>
      </c>
      <c r="G5924" s="41">
        <v>254313000186</v>
      </c>
      <c r="H5924" t="s">
        <v>9006</v>
      </c>
      <c r="I5924" s="25">
        <v>67.577166998489531</v>
      </c>
      <c r="J5924" s="42">
        <f>STANDARDIZE(I5924,$I$1,$I$2)</f>
        <v>-0.13780672595204424</v>
      </c>
      <c r="K5924" s="26">
        <f>SUM(L5924:U5924)</f>
        <v>221</v>
      </c>
      <c r="L5924" s="26">
        <v>28</v>
      </c>
      <c r="M5924" s="26">
        <v>0</v>
      </c>
      <c r="N5924" s="26">
        <v>150</v>
      </c>
      <c r="O5924" s="26">
        <v>0</v>
      </c>
      <c r="P5924" s="26">
        <v>43</v>
      </c>
      <c r="Q5924" s="26">
        <v>0</v>
      </c>
      <c r="R5924" s="26">
        <v>0</v>
      </c>
      <c r="S5924" s="26">
        <v>0</v>
      </c>
      <c r="T5924" s="26">
        <v>0</v>
      </c>
      <c r="U5924" s="26">
        <v>0</v>
      </c>
      <c r="V5924" s="26">
        <f>SUM(W5924:AF5924)</f>
        <v>0</v>
      </c>
      <c r="W5924" s="26">
        <v>0</v>
      </c>
      <c r="X5924" s="26">
        <v>0</v>
      </c>
      <c r="Y5924" s="26">
        <v>0</v>
      </c>
      <c r="Z5924" s="26">
        <v>0</v>
      </c>
      <c r="AA5924" s="26">
        <v>0</v>
      </c>
      <c r="AB5924" s="26">
        <v>0</v>
      </c>
      <c r="AC5924" s="26">
        <v>0</v>
      </c>
      <c r="AD5924" s="26">
        <v>0</v>
      </c>
      <c r="AE5924" s="26">
        <v>0</v>
      </c>
      <c r="AF5924" s="26">
        <v>0</v>
      </c>
      <c r="AG5924" s="27">
        <f>ROUND(('Per Cápita'!$E$4*(1+($J5924/100))),0)</f>
        <v>74686</v>
      </c>
      <c r="AH5924" s="27">
        <f>ROUND(('Per Cápita'!$E$5*(1+($J5924/100))),0)</f>
        <v>65956</v>
      </c>
      <c r="AI5924" s="27">
        <f>ROUND(('Per Cápita'!$E$6*(1+($J5924/100))),0)</f>
        <v>98933</v>
      </c>
      <c r="AJ5924" s="27">
        <f>ROUND(('Per Cápita'!$E$7*(1+($J5924/100))),0)</f>
        <v>121243</v>
      </c>
      <c r="AK5924" s="27">
        <f>ROUND(('Per Cápita'!$F$4*(1+($J5924/100))),0)</f>
        <v>92144</v>
      </c>
      <c r="AL5924" s="27">
        <f>ROUND(('Per Cápita'!$F$5*(1+($J5924/100))),0)</f>
        <v>80506</v>
      </c>
      <c r="AM5924" s="27">
        <f>ROUND(('Per Cápita'!$F$6*(1+($J5924/100))),0)</f>
        <v>123183</v>
      </c>
      <c r="AN5924" s="27">
        <f>ROUND(('Per Cápita'!$F$7*(1+($J5924/100))),0)</f>
        <v>148402</v>
      </c>
      <c r="AO5924" s="27">
        <f>+AG5924*$M5924</f>
        <v>0</v>
      </c>
      <c r="AP5924" s="27">
        <f>+AH5924*($O5924+$Q5924)</f>
        <v>0</v>
      </c>
      <c r="AQ5924" s="27">
        <f>+AI5924*$S5924</f>
        <v>0</v>
      </c>
      <c r="AR5924" s="27">
        <f>+AJ5924*$U5924</f>
        <v>0</v>
      </c>
      <c r="AS5924" s="27">
        <f>+AK5924*L5924</f>
        <v>2580032</v>
      </c>
      <c r="AT5924" s="27">
        <f>+AL5924*(N5924+P5924)</f>
        <v>15537658</v>
      </c>
      <c r="AU5924" s="27">
        <f>+AM5924*R5924</f>
        <v>0</v>
      </c>
      <c r="AV5924" s="27">
        <f>+AN5924*T5924</f>
        <v>0</v>
      </c>
      <c r="AW5924" s="27">
        <f>+AG5924*$X5924*$AW$1</f>
        <v>0</v>
      </c>
      <c r="AX5924" s="27">
        <f>+AH5924*($AB5924+$Z5924)*$AW$1</f>
        <v>0</v>
      </c>
      <c r="AY5924" s="27">
        <f>+AI5924*$AD5924*$AW$1</f>
        <v>0</v>
      </c>
      <c r="AZ5924" s="27">
        <f>+AJ5924*$AF5924*$AW$1</f>
        <v>0</v>
      </c>
      <c r="BA5924" s="27">
        <f>+$AW$1*AK5924*W5924</f>
        <v>0</v>
      </c>
      <c r="BB5924" s="27">
        <f>+$AW$1*AL5924*(Y5924+AA5924)</f>
        <v>0</v>
      </c>
      <c r="BC5924" s="27">
        <f>+AM5924*AC5924*$AW$1</f>
        <v>0</v>
      </c>
      <c r="BD5924" s="27">
        <f>+$AW$1*AN5924*AE5924</f>
        <v>0</v>
      </c>
      <c r="BE5924" s="27">
        <f>ROUND(SUM(AO5924:AV5924),0)</f>
        <v>18117690</v>
      </c>
      <c r="BF5924" s="27">
        <f>ROUND(SUM(AW5924:BD5924),0)</f>
        <v>0</v>
      </c>
      <c r="BG5924" s="9">
        <f>+BF5924+BE5924</f>
        <v>18117690</v>
      </c>
      <c r="BH5924" s="27">
        <f>+ROUND(BG5924*$BH$2,0)</f>
        <v>14494152</v>
      </c>
      <c r="BI5924" s="27"/>
      <c r="BJ5924" t="s">
        <v>9823</v>
      </c>
      <c r="BK5924" t="s">
        <v>9006</v>
      </c>
      <c r="BL5924" t="s">
        <v>21483</v>
      </c>
      <c r="BM5924" t="s">
        <v>9835</v>
      </c>
      <c r="BN5924" t="s">
        <v>9832</v>
      </c>
      <c r="BO5924" t="s">
        <v>21484</v>
      </c>
      <c r="BP5924" t="s">
        <v>28627</v>
      </c>
      <c r="BQ5924" t="s">
        <v>38969</v>
      </c>
      <c r="BR5924" t="s">
        <v>29332</v>
      </c>
      <c r="BS5924">
        <v>1</v>
      </c>
      <c r="BU5924" t="s">
        <v>21483</v>
      </c>
      <c r="BV5924" t="s">
        <v>38970</v>
      </c>
      <c r="BW5924" t="s">
        <v>9835</v>
      </c>
      <c r="BX5924" t="s">
        <v>9832</v>
      </c>
      <c r="BY5924" t="s">
        <v>21484</v>
      </c>
      <c r="BZ5924" t="s">
        <v>28627</v>
      </c>
      <c r="CA5924">
        <v>2</v>
      </c>
      <c r="CB5924" t="s">
        <v>29341</v>
      </c>
    </row>
    <row r="5925" spans="1:80" x14ac:dyDescent="0.25">
      <c r="A5925" t="s">
        <v>7884</v>
      </c>
      <c r="B5925" t="s">
        <v>7905</v>
      </c>
      <c r="C5925" s="41">
        <v>22</v>
      </c>
      <c r="D5925">
        <v>54344</v>
      </c>
      <c r="E5925" t="s">
        <v>3266</v>
      </c>
      <c r="F5925">
        <v>11762</v>
      </c>
      <c r="G5925" s="41">
        <v>254344000133</v>
      </c>
      <c r="H5925" t="s">
        <v>8969</v>
      </c>
      <c r="I5925" s="25">
        <v>69.223769787058032</v>
      </c>
      <c r="J5925" s="42">
        <f>STANDARDIZE(I5925,$I$1,$I$2)</f>
        <v>0.39236576537239071</v>
      </c>
      <c r="K5925" s="26">
        <f>SUM(L5925:U5925)</f>
        <v>578</v>
      </c>
      <c r="L5925" s="26">
        <v>54</v>
      </c>
      <c r="M5925" s="26">
        <v>0</v>
      </c>
      <c r="N5925" s="26">
        <v>411</v>
      </c>
      <c r="O5925" s="26">
        <v>0</v>
      </c>
      <c r="P5925" s="26">
        <v>113</v>
      </c>
      <c r="Q5925" s="26">
        <v>0</v>
      </c>
      <c r="R5925" s="26">
        <v>0</v>
      </c>
      <c r="S5925" s="26">
        <v>0</v>
      </c>
      <c r="T5925" s="26">
        <v>0</v>
      </c>
      <c r="U5925" s="26">
        <v>0</v>
      </c>
      <c r="V5925" s="26">
        <f>SUM(W5925:AF5925)</f>
        <v>0</v>
      </c>
      <c r="W5925" s="26">
        <v>0</v>
      </c>
      <c r="X5925" s="26">
        <v>0</v>
      </c>
      <c r="Y5925" s="26">
        <v>0</v>
      </c>
      <c r="Z5925" s="26">
        <v>0</v>
      </c>
      <c r="AA5925" s="26">
        <v>0</v>
      </c>
      <c r="AB5925" s="26">
        <v>0</v>
      </c>
      <c r="AC5925" s="26">
        <v>0</v>
      </c>
      <c r="AD5925" s="26">
        <v>0</v>
      </c>
      <c r="AE5925" s="26">
        <v>0</v>
      </c>
      <c r="AF5925" s="26">
        <v>0</v>
      </c>
      <c r="AG5925" s="27">
        <f>ROUND(('Per Cápita'!$E$4*(1+($J5925/100))),0)</f>
        <v>75082</v>
      </c>
      <c r="AH5925" s="27">
        <f>ROUND(('Per Cápita'!$E$5*(1+($J5925/100))),0)</f>
        <v>66306</v>
      </c>
      <c r="AI5925" s="27">
        <f>ROUND(('Per Cápita'!$E$6*(1+($J5925/100))),0)</f>
        <v>99459</v>
      </c>
      <c r="AJ5925" s="27">
        <f>ROUND(('Per Cápita'!$E$7*(1+($J5925/100))),0)</f>
        <v>121886</v>
      </c>
      <c r="AK5925" s="27">
        <f>ROUND(('Per Cápita'!$F$4*(1+($J5925/100))),0)</f>
        <v>92633</v>
      </c>
      <c r="AL5925" s="27">
        <f>ROUND(('Per Cápita'!$F$5*(1+($J5925/100))),0)</f>
        <v>80933</v>
      </c>
      <c r="AM5925" s="27">
        <f>ROUND(('Per Cápita'!$F$6*(1+($J5925/100))),0)</f>
        <v>123837</v>
      </c>
      <c r="AN5925" s="27">
        <f>ROUND(('Per Cápita'!$F$7*(1+($J5925/100))),0)</f>
        <v>149190</v>
      </c>
      <c r="AO5925" s="27">
        <f>+AG5925*$M5925</f>
        <v>0</v>
      </c>
      <c r="AP5925" s="27">
        <f>+AH5925*($O5925+$Q5925)</f>
        <v>0</v>
      </c>
      <c r="AQ5925" s="27">
        <f>+AI5925*$S5925</f>
        <v>0</v>
      </c>
      <c r="AR5925" s="27">
        <f>+AJ5925*$U5925</f>
        <v>0</v>
      </c>
      <c r="AS5925" s="27">
        <f>+AK5925*L5925</f>
        <v>5002182</v>
      </c>
      <c r="AT5925" s="27">
        <f>+AL5925*(N5925+P5925)</f>
        <v>42408892</v>
      </c>
      <c r="AU5925" s="27">
        <f>+AM5925*R5925</f>
        <v>0</v>
      </c>
      <c r="AV5925" s="27">
        <f>+AN5925*T5925</f>
        <v>0</v>
      </c>
      <c r="AW5925" s="27">
        <f>+AG5925*$X5925*$AW$1</f>
        <v>0</v>
      </c>
      <c r="AX5925" s="27">
        <f>+AH5925*($AB5925+$Z5925)*$AW$1</f>
        <v>0</v>
      </c>
      <c r="AY5925" s="27">
        <f>+AI5925*$AD5925*$AW$1</f>
        <v>0</v>
      </c>
      <c r="AZ5925" s="27">
        <f>+AJ5925*$AF5925*$AW$1</f>
        <v>0</v>
      </c>
      <c r="BA5925" s="27">
        <f>+$AW$1*AK5925*W5925</f>
        <v>0</v>
      </c>
      <c r="BB5925" s="27">
        <f>+$AW$1*AL5925*(Y5925+AA5925)</f>
        <v>0</v>
      </c>
      <c r="BC5925" s="27">
        <f>+AM5925*AC5925*$AW$1</f>
        <v>0</v>
      </c>
      <c r="BD5925" s="27">
        <f>+$AW$1*AN5925*AE5925</f>
        <v>0</v>
      </c>
      <c r="BE5925" s="27">
        <f>ROUND(SUM(AO5925:AV5925),0)</f>
        <v>47411074</v>
      </c>
      <c r="BF5925" s="27">
        <f>ROUND(SUM(AW5925:BD5925),0)</f>
        <v>0</v>
      </c>
      <c r="BG5925" s="9">
        <f>+BF5925+BE5925</f>
        <v>47411074</v>
      </c>
      <c r="BH5925" s="27">
        <f>+ROUND(BG5925*$BH$2,0)</f>
        <v>37928859</v>
      </c>
      <c r="BI5925" s="27"/>
      <c r="BJ5925" t="s">
        <v>9823</v>
      </c>
      <c r="BK5925" t="s">
        <v>8969</v>
      </c>
      <c r="BL5925" t="s">
        <v>21485</v>
      </c>
      <c r="BM5925" t="s">
        <v>9871</v>
      </c>
      <c r="BN5925" t="s">
        <v>9832</v>
      </c>
      <c r="BO5925" t="s">
        <v>21486</v>
      </c>
      <c r="BP5925" t="s">
        <v>27712</v>
      </c>
      <c r="BQ5925" t="s">
        <v>38971</v>
      </c>
      <c r="BR5925" t="s">
        <v>29332</v>
      </c>
      <c r="BS5925">
        <v>1</v>
      </c>
      <c r="BU5925" t="s">
        <v>21485</v>
      </c>
      <c r="BV5925" t="s">
        <v>38879</v>
      </c>
      <c r="BW5925" t="s">
        <v>9871</v>
      </c>
      <c r="BX5925" t="s">
        <v>9832</v>
      </c>
      <c r="BY5925" t="s">
        <v>21486</v>
      </c>
      <c r="BZ5925" t="s">
        <v>27712</v>
      </c>
      <c r="CA5925">
        <v>1</v>
      </c>
      <c r="CB5925" t="s">
        <v>29341</v>
      </c>
    </row>
    <row r="5926" spans="1:80" x14ac:dyDescent="0.25">
      <c r="A5926" t="s">
        <v>7884</v>
      </c>
      <c r="B5926" s="41" t="s">
        <v>7905</v>
      </c>
      <c r="C5926" s="41">
        <v>22</v>
      </c>
      <c r="D5926">
        <v>54344</v>
      </c>
      <c r="E5926" t="s">
        <v>3266</v>
      </c>
      <c r="F5926" s="41">
        <v>11763</v>
      </c>
      <c r="G5926" s="41">
        <v>254344000290</v>
      </c>
      <c r="H5926" t="s">
        <v>9007</v>
      </c>
      <c r="I5926" s="25">
        <v>69.035945707808935</v>
      </c>
      <c r="J5926" s="42">
        <f>STANDARDIZE(I5926,$I$1,$I$2)</f>
        <v>0.33189024527881517</v>
      </c>
      <c r="K5926" s="26">
        <f>SUM(L5926:U5926)</f>
        <v>590</v>
      </c>
      <c r="L5926" s="26">
        <v>43</v>
      </c>
      <c r="M5926" s="26">
        <v>0</v>
      </c>
      <c r="N5926" s="26">
        <v>336</v>
      </c>
      <c r="O5926" s="26">
        <v>0</v>
      </c>
      <c r="P5926" s="26">
        <v>211</v>
      </c>
      <c r="Q5926" s="26">
        <v>0</v>
      </c>
      <c r="R5926" s="26">
        <v>0</v>
      </c>
      <c r="S5926" s="26">
        <v>0</v>
      </c>
      <c r="T5926" s="26">
        <v>0</v>
      </c>
      <c r="U5926" s="26">
        <v>0</v>
      </c>
      <c r="V5926" s="26">
        <f>SUM(W5926:AF5926)</f>
        <v>0</v>
      </c>
      <c r="W5926" s="26">
        <v>0</v>
      </c>
      <c r="X5926" s="26">
        <v>0</v>
      </c>
      <c r="Y5926" s="26">
        <v>0</v>
      </c>
      <c r="Z5926" s="26">
        <v>0</v>
      </c>
      <c r="AA5926" s="26">
        <v>0</v>
      </c>
      <c r="AB5926" s="26">
        <v>0</v>
      </c>
      <c r="AC5926" s="26">
        <v>0</v>
      </c>
      <c r="AD5926" s="26">
        <v>0</v>
      </c>
      <c r="AE5926" s="26">
        <v>0</v>
      </c>
      <c r="AF5926" s="26">
        <v>0</v>
      </c>
      <c r="AG5926" s="27">
        <f>ROUND(('Per Cápita'!$E$4*(1+($J5926/100))),0)</f>
        <v>75037</v>
      </c>
      <c r="AH5926" s="27">
        <f>ROUND(('Per Cápita'!$E$5*(1+($J5926/100))),0)</f>
        <v>66266</v>
      </c>
      <c r="AI5926" s="27">
        <f>ROUND(('Per Cápita'!$E$6*(1+($J5926/100))),0)</f>
        <v>99399</v>
      </c>
      <c r="AJ5926" s="27">
        <f>ROUND(('Per Cápita'!$E$7*(1+($J5926/100))),0)</f>
        <v>121813</v>
      </c>
      <c r="AK5926" s="27">
        <f>ROUND(('Per Cápita'!$F$4*(1+($J5926/100))),0)</f>
        <v>92577</v>
      </c>
      <c r="AL5926" s="27">
        <f>ROUND(('Per Cápita'!$F$5*(1+($J5926/100))),0)</f>
        <v>80885</v>
      </c>
      <c r="AM5926" s="27">
        <f>ROUND(('Per Cápita'!$F$6*(1+($J5926/100))),0)</f>
        <v>123762</v>
      </c>
      <c r="AN5926" s="27">
        <f>ROUND(('Per Cápita'!$F$7*(1+($J5926/100))),0)</f>
        <v>149100</v>
      </c>
      <c r="AO5926" s="27">
        <f>+AG5926*$M5926</f>
        <v>0</v>
      </c>
      <c r="AP5926" s="27">
        <f>+AH5926*($O5926+$Q5926)</f>
        <v>0</v>
      </c>
      <c r="AQ5926" s="27">
        <f>+AI5926*$S5926</f>
        <v>0</v>
      </c>
      <c r="AR5926" s="27">
        <f>+AJ5926*$U5926</f>
        <v>0</v>
      </c>
      <c r="AS5926" s="27">
        <f>+AK5926*L5926</f>
        <v>3980811</v>
      </c>
      <c r="AT5926" s="27">
        <f>+AL5926*(N5926+P5926)</f>
        <v>44244095</v>
      </c>
      <c r="AU5926" s="27">
        <f>+AM5926*R5926</f>
        <v>0</v>
      </c>
      <c r="AV5926" s="27">
        <f>+AN5926*T5926</f>
        <v>0</v>
      </c>
      <c r="AW5926" s="27">
        <f>+AG5926*$X5926*$AW$1</f>
        <v>0</v>
      </c>
      <c r="AX5926" s="27">
        <f>+AH5926*($AB5926+$Z5926)*$AW$1</f>
        <v>0</v>
      </c>
      <c r="AY5926" s="27">
        <f>+AI5926*$AD5926*$AW$1</f>
        <v>0</v>
      </c>
      <c r="AZ5926" s="27">
        <f>+AJ5926*$AF5926*$AW$1</f>
        <v>0</v>
      </c>
      <c r="BA5926" s="27">
        <f>+$AW$1*AK5926*W5926</f>
        <v>0</v>
      </c>
      <c r="BB5926" s="27">
        <f>+$AW$1*AL5926*(Y5926+AA5926)</f>
        <v>0</v>
      </c>
      <c r="BC5926" s="27">
        <f>+AM5926*AC5926*$AW$1</f>
        <v>0</v>
      </c>
      <c r="BD5926" s="27">
        <f>+$AW$1*AN5926*AE5926</f>
        <v>0</v>
      </c>
      <c r="BE5926" s="27">
        <f>ROUND(SUM(AO5926:AV5926),0)</f>
        <v>48224906</v>
      </c>
      <c r="BF5926" s="27">
        <f>ROUND(SUM(AW5926:BD5926),0)</f>
        <v>0</v>
      </c>
      <c r="BG5926" s="9">
        <f>+BF5926+BE5926</f>
        <v>48224906</v>
      </c>
      <c r="BH5926" s="27">
        <f>+ROUND(BG5926*$BH$2,0)</f>
        <v>38579925</v>
      </c>
      <c r="BI5926" s="27"/>
      <c r="BJ5926" t="s">
        <v>9823</v>
      </c>
      <c r="BK5926" t="s">
        <v>9007</v>
      </c>
      <c r="BL5926" t="s">
        <v>21487</v>
      </c>
      <c r="BM5926" t="s">
        <v>9871</v>
      </c>
      <c r="BN5926" t="s">
        <v>9832</v>
      </c>
      <c r="BO5926" t="s">
        <v>21488</v>
      </c>
      <c r="BP5926" t="s">
        <v>28628</v>
      </c>
      <c r="BQ5926" t="s">
        <v>38972</v>
      </c>
      <c r="BR5926" t="s">
        <v>29332</v>
      </c>
      <c r="BS5926">
        <v>1</v>
      </c>
      <c r="BU5926" t="s">
        <v>21487</v>
      </c>
      <c r="BV5926" t="s">
        <v>38973</v>
      </c>
      <c r="BW5926" t="s">
        <v>9871</v>
      </c>
      <c r="BX5926" t="s">
        <v>9832</v>
      </c>
      <c r="BY5926" t="s">
        <v>21488</v>
      </c>
      <c r="BZ5926" t="s">
        <v>28628</v>
      </c>
      <c r="CA5926">
        <v>1</v>
      </c>
      <c r="CB5926" t="s">
        <v>29341</v>
      </c>
    </row>
    <row r="5927" spans="1:80" x14ac:dyDescent="0.25">
      <c r="A5927" t="s">
        <v>7884</v>
      </c>
      <c r="B5927" s="41" t="s">
        <v>7905</v>
      </c>
      <c r="C5927" s="41">
        <v>22</v>
      </c>
      <c r="D5927">
        <v>54344</v>
      </c>
      <c r="E5927" t="s">
        <v>3266</v>
      </c>
      <c r="F5927" s="41">
        <v>11764</v>
      </c>
      <c r="G5927" s="41">
        <v>254344000338</v>
      </c>
      <c r="H5927" t="s">
        <v>9746</v>
      </c>
      <c r="I5927" s="25">
        <v>68.108322974510401</v>
      </c>
      <c r="J5927" s="42">
        <f>STANDARDIZE(I5927,$I$1,$I$2)</f>
        <v>3.3214657616523119E-2</v>
      </c>
      <c r="K5927" s="26">
        <f>SUM(L5927:U5927)</f>
        <v>833</v>
      </c>
      <c r="L5927" s="26">
        <v>83</v>
      </c>
      <c r="M5927" s="26">
        <v>0</v>
      </c>
      <c r="N5927" s="26">
        <v>581</v>
      </c>
      <c r="O5927" s="26">
        <v>0</v>
      </c>
      <c r="P5927" s="26">
        <v>151</v>
      </c>
      <c r="Q5927" s="26">
        <v>0</v>
      </c>
      <c r="R5927" s="26">
        <v>0</v>
      </c>
      <c r="S5927" s="26">
        <v>0</v>
      </c>
      <c r="T5927" s="26">
        <v>18</v>
      </c>
      <c r="U5927" s="26">
        <v>0</v>
      </c>
      <c r="V5927" s="26">
        <f>SUM(W5927:AF5927)</f>
        <v>0</v>
      </c>
      <c r="W5927" s="26">
        <v>0</v>
      </c>
      <c r="X5927" s="26">
        <v>0</v>
      </c>
      <c r="Y5927" s="26">
        <v>0</v>
      </c>
      <c r="Z5927" s="26">
        <v>0</v>
      </c>
      <c r="AA5927" s="26">
        <v>0</v>
      </c>
      <c r="AB5927" s="26">
        <v>0</v>
      </c>
      <c r="AC5927" s="26">
        <v>0</v>
      </c>
      <c r="AD5927" s="26">
        <v>0</v>
      </c>
      <c r="AE5927" s="26">
        <v>0</v>
      </c>
      <c r="AF5927" s="26">
        <v>0</v>
      </c>
      <c r="AG5927" s="27">
        <f>ROUND(('Per Cápita'!$E$4*(1+($J5927/100))),0)</f>
        <v>74814</v>
      </c>
      <c r="AH5927" s="27">
        <f>ROUND(('Per Cápita'!$E$5*(1+($J5927/100))),0)</f>
        <v>66069</v>
      </c>
      <c r="AI5927" s="27">
        <f>ROUND(('Per Cápita'!$E$6*(1+($J5927/100))),0)</f>
        <v>99103</v>
      </c>
      <c r="AJ5927" s="27">
        <f>ROUND(('Per Cápita'!$E$7*(1+($J5927/100))),0)</f>
        <v>121450</v>
      </c>
      <c r="AK5927" s="27">
        <f>ROUND(('Per Cápita'!$F$4*(1+($J5927/100))),0)</f>
        <v>92302</v>
      </c>
      <c r="AL5927" s="27">
        <f>ROUND(('Per Cápita'!$F$5*(1+($J5927/100))),0)</f>
        <v>80644</v>
      </c>
      <c r="AM5927" s="27">
        <f>ROUND(('Per Cápita'!$F$6*(1+($J5927/100))),0)</f>
        <v>123394</v>
      </c>
      <c r="AN5927" s="27">
        <f>ROUND(('Per Cápita'!$F$7*(1+($J5927/100))),0)</f>
        <v>148656</v>
      </c>
      <c r="AO5927" s="27">
        <f>+AG5927*$M5927</f>
        <v>0</v>
      </c>
      <c r="AP5927" s="27">
        <f>+AH5927*($O5927+$Q5927)</f>
        <v>0</v>
      </c>
      <c r="AQ5927" s="27">
        <f>+AI5927*$S5927</f>
        <v>0</v>
      </c>
      <c r="AR5927" s="27">
        <f>+AJ5927*$U5927</f>
        <v>0</v>
      </c>
      <c r="AS5927" s="27">
        <f>+AK5927*L5927</f>
        <v>7661066</v>
      </c>
      <c r="AT5927" s="27">
        <f>+AL5927*(N5927+P5927)</f>
        <v>59031408</v>
      </c>
      <c r="AU5927" s="27">
        <f>+AM5927*R5927</f>
        <v>0</v>
      </c>
      <c r="AV5927" s="27">
        <f>+AN5927*T5927</f>
        <v>2675808</v>
      </c>
      <c r="AW5927" s="27">
        <f>+AG5927*$X5927*$AW$1</f>
        <v>0</v>
      </c>
      <c r="AX5927" s="27">
        <f>+AH5927*($AB5927+$Z5927)*$AW$1</f>
        <v>0</v>
      </c>
      <c r="AY5927" s="27">
        <f>+AI5927*$AD5927*$AW$1</f>
        <v>0</v>
      </c>
      <c r="AZ5927" s="27">
        <f>+AJ5927*$AF5927*$AW$1</f>
        <v>0</v>
      </c>
      <c r="BA5927" s="27">
        <f>+$AW$1*AK5927*W5927</f>
        <v>0</v>
      </c>
      <c r="BB5927" s="27">
        <f>+$AW$1*AL5927*(Y5927+AA5927)</f>
        <v>0</v>
      </c>
      <c r="BC5927" s="27">
        <f>+AM5927*AC5927*$AW$1</f>
        <v>0</v>
      </c>
      <c r="BD5927" s="27">
        <f>+$AW$1*AN5927*AE5927</f>
        <v>0</v>
      </c>
      <c r="BE5927" s="27">
        <f>ROUND(SUM(AO5927:AV5927),0)</f>
        <v>69368282</v>
      </c>
      <c r="BF5927" s="27">
        <f>ROUND(SUM(AW5927:BD5927),0)</f>
        <v>0</v>
      </c>
      <c r="BG5927" s="9">
        <f>+BF5927+BE5927</f>
        <v>69368282</v>
      </c>
      <c r="BH5927" s="27">
        <f>+ROUND(BG5927*$BH$2,0)</f>
        <v>55494626</v>
      </c>
      <c r="BI5927" s="27"/>
      <c r="BJ5927" t="s">
        <v>9823</v>
      </c>
      <c r="BK5927" t="s">
        <v>9746</v>
      </c>
      <c r="BL5927" t="s">
        <v>21489</v>
      </c>
      <c r="BM5927" t="s">
        <v>9871</v>
      </c>
      <c r="BN5927" t="s">
        <v>9832</v>
      </c>
      <c r="BO5927" t="s">
        <v>21490</v>
      </c>
      <c r="BP5927" t="s">
        <v>28629</v>
      </c>
      <c r="BQ5927" t="s">
        <v>38974</v>
      </c>
      <c r="BR5927" t="s">
        <v>29332</v>
      </c>
      <c r="BS5927">
        <v>1</v>
      </c>
      <c r="BU5927" t="s">
        <v>21489</v>
      </c>
      <c r="BV5927" t="s">
        <v>38975</v>
      </c>
      <c r="BW5927" t="s">
        <v>9871</v>
      </c>
      <c r="BX5927" t="s">
        <v>9832</v>
      </c>
      <c r="BY5927" t="s">
        <v>21490</v>
      </c>
      <c r="BZ5927" t="s">
        <v>28629</v>
      </c>
      <c r="CA5927">
        <v>1</v>
      </c>
      <c r="CB5927" t="s">
        <v>29341</v>
      </c>
    </row>
    <row r="5928" spans="1:80" x14ac:dyDescent="0.25">
      <c r="A5928" t="s">
        <v>7884</v>
      </c>
      <c r="B5928" s="41" t="s">
        <v>7905</v>
      </c>
      <c r="C5928" s="41">
        <v>22</v>
      </c>
      <c r="D5928">
        <v>54377</v>
      </c>
      <c r="E5928" t="s">
        <v>3268</v>
      </c>
      <c r="F5928" s="41">
        <v>11769</v>
      </c>
      <c r="G5928" s="41">
        <v>254377000180</v>
      </c>
      <c r="H5928" t="s">
        <v>9008</v>
      </c>
      <c r="I5928" s="25">
        <v>67.499723650359428</v>
      </c>
      <c r="J5928" s="42">
        <f>STANDARDIZE(I5928,$I$1,$I$2)</f>
        <v>-0.16274190345793016</v>
      </c>
      <c r="K5928" s="26">
        <f>SUM(L5928:U5928)</f>
        <v>252</v>
      </c>
      <c r="L5928" s="26">
        <v>29</v>
      </c>
      <c r="M5928" s="26">
        <v>0</v>
      </c>
      <c r="N5928" s="26">
        <v>158</v>
      </c>
      <c r="O5928" s="26">
        <v>0</v>
      </c>
      <c r="P5928" s="26">
        <v>65</v>
      </c>
      <c r="Q5928" s="26">
        <v>0</v>
      </c>
      <c r="R5928" s="26">
        <v>0</v>
      </c>
      <c r="S5928" s="26">
        <v>0</v>
      </c>
      <c r="T5928" s="26">
        <v>0</v>
      </c>
      <c r="U5928" s="26">
        <v>0</v>
      </c>
      <c r="V5928" s="26">
        <f>SUM(W5928:AF5928)</f>
        <v>0</v>
      </c>
      <c r="W5928" s="26">
        <v>0</v>
      </c>
      <c r="X5928" s="26">
        <v>0</v>
      </c>
      <c r="Y5928" s="26">
        <v>0</v>
      </c>
      <c r="Z5928" s="26">
        <v>0</v>
      </c>
      <c r="AA5928" s="26">
        <v>0</v>
      </c>
      <c r="AB5928" s="26">
        <v>0</v>
      </c>
      <c r="AC5928" s="26">
        <v>0</v>
      </c>
      <c r="AD5928" s="26">
        <v>0</v>
      </c>
      <c r="AE5928" s="26">
        <v>0</v>
      </c>
      <c r="AF5928" s="26">
        <v>0</v>
      </c>
      <c r="AG5928" s="27">
        <f>ROUND(('Per Cápita'!$E$4*(1+($J5928/100))),0)</f>
        <v>74667</v>
      </c>
      <c r="AH5928" s="27">
        <f>ROUND(('Per Cápita'!$E$5*(1+($J5928/100))),0)</f>
        <v>65940</v>
      </c>
      <c r="AI5928" s="27">
        <f>ROUND(('Per Cápita'!$E$6*(1+($J5928/100))),0)</f>
        <v>98909</v>
      </c>
      <c r="AJ5928" s="27">
        <f>ROUND(('Per Cápita'!$E$7*(1+($J5928/100))),0)</f>
        <v>121212</v>
      </c>
      <c r="AK5928" s="27">
        <f>ROUND(('Per Cápita'!$F$4*(1+($J5928/100))),0)</f>
        <v>92121</v>
      </c>
      <c r="AL5928" s="27">
        <f>ROUND(('Per Cápita'!$F$5*(1+($J5928/100))),0)</f>
        <v>80486</v>
      </c>
      <c r="AM5928" s="27">
        <f>ROUND(('Per Cápita'!$F$6*(1+($J5928/100))),0)</f>
        <v>123152</v>
      </c>
      <c r="AN5928" s="27">
        <f>ROUND(('Per Cápita'!$F$7*(1+($J5928/100))),0)</f>
        <v>148365</v>
      </c>
      <c r="AO5928" s="27">
        <f>+AG5928*$M5928</f>
        <v>0</v>
      </c>
      <c r="AP5928" s="27">
        <f>+AH5928*($O5928+$Q5928)</f>
        <v>0</v>
      </c>
      <c r="AQ5928" s="27">
        <f>+AI5928*$S5928</f>
        <v>0</v>
      </c>
      <c r="AR5928" s="27">
        <f>+AJ5928*$U5928</f>
        <v>0</v>
      </c>
      <c r="AS5928" s="27">
        <f>+AK5928*L5928</f>
        <v>2671509</v>
      </c>
      <c r="AT5928" s="27">
        <f>+AL5928*(N5928+P5928)</f>
        <v>17948378</v>
      </c>
      <c r="AU5928" s="27">
        <f>+AM5928*R5928</f>
        <v>0</v>
      </c>
      <c r="AV5928" s="27">
        <f>+AN5928*T5928</f>
        <v>0</v>
      </c>
      <c r="AW5928" s="27">
        <f>+AG5928*$X5928*$AW$1</f>
        <v>0</v>
      </c>
      <c r="AX5928" s="27">
        <f>+AH5928*($AB5928+$Z5928)*$AW$1</f>
        <v>0</v>
      </c>
      <c r="AY5928" s="27">
        <f>+AI5928*$AD5928*$AW$1</f>
        <v>0</v>
      </c>
      <c r="AZ5928" s="27">
        <f>+AJ5928*$AF5928*$AW$1</f>
        <v>0</v>
      </c>
      <c r="BA5928" s="27">
        <f>+$AW$1*AK5928*W5928</f>
        <v>0</v>
      </c>
      <c r="BB5928" s="27">
        <f>+$AW$1*AL5928*(Y5928+AA5928)</f>
        <v>0</v>
      </c>
      <c r="BC5928" s="27">
        <f>+AM5928*AC5928*$AW$1</f>
        <v>0</v>
      </c>
      <c r="BD5928" s="27">
        <f>+$AW$1*AN5928*AE5928</f>
        <v>0</v>
      </c>
      <c r="BE5928" s="27">
        <f>ROUND(SUM(AO5928:AV5928),0)</f>
        <v>20619887</v>
      </c>
      <c r="BF5928" s="27">
        <f>ROUND(SUM(AW5928:BD5928),0)</f>
        <v>0</v>
      </c>
      <c r="BG5928" s="9">
        <f>+BF5928+BE5928</f>
        <v>20619887</v>
      </c>
      <c r="BH5928" s="27">
        <f>+ROUND(BG5928*$BH$2,0)</f>
        <v>16495910</v>
      </c>
      <c r="BI5928" s="27"/>
      <c r="BJ5928" t="s">
        <v>9823</v>
      </c>
      <c r="BK5928" t="s">
        <v>9008</v>
      </c>
      <c r="BL5928" t="s">
        <v>21491</v>
      </c>
      <c r="BM5928" t="s">
        <v>9835</v>
      </c>
      <c r="BN5928" t="s">
        <v>9832</v>
      </c>
      <c r="BO5928" t="s">
        <v>21492</v>
      </c>
      <c r="BP5928" t="s">
        <v>28630</v>
      </c>
      <c r="BQ5928" t="s">
        <v>38976</v>
      </c>
      <c r="BR5928" t="s">
        <v>29332</v>
      </c>
      <c r="BS5928">
        <v>1</v>
      </c>
      <c r="BU5928" t="s">
        <v>21491</v>
      </c>
      <c r="BV5928" t="s">
        <v>38977</v>
      </c>
      <c r="BW5928" t="s">
        <v>9835</v>
      </c>
      <c r="BX5928" t="s">
        <v>9832</v>
      </c>
      <c r="BY5928" t="s">
        <v>21492</v>
      </c>
      <c r="BZ5928" t="s">
        <v>28630</v>
      </c>
      <c r="CA5928">
        <v>1</v>
      </c>
      <c r="CB5928" t="s">
        <v>29341</v>
      </c>
    </row>
    <row r="5929" spans="1:80" x14ac:dyDescent="0.25">
      <c r="A5929" t="s">
        <v>7884</v>
      </c>
      <c r="B5929" s="41" t="s">
        <v>7905</v>
      </c>
      <c r="C5929" s="41">
        <v>22</v>
      </c>
      <c r="D5929">
        <v>54377</v>
      </c>
      <c r="E5929" t="s">
        <v>3268</v>
      </c>
      <c r="F5929" s="41">
        <v>11771</v>
      </c>
      <c r="G5929" s="41">
        <v>254377000317</v>
      </c>
      <c r="H5929" t="s">
        <v>9747</v>
      </c>
      <c r="I5929" s="25">
        <v>67.735955710843641</v>
      </c>
      <c r="J5929" s="42">
        <f>STANDARDIZE(I5929,$I$1,$I$2)</f>
        <v>-8.6680001396837389E-2</v>
      </c>
      <c r="K5929" s="26">
        <f>SUM(L5929:U5929)</f>
        <v>304</v>
      </c>
      <c r="L5929" s="26">
        <v>20</v>
      </c>
      <c r="M5929" s="26">
        <v>0</v>
      </c>
      <c r="N5929" s="26">
        <v>159</v>
      </c>
      <c r="O5929" s="26">
        <v>0</v>
      </c>
      <c r="P5929" s="26">
        <v>81</v>
      </c>
      <c r="Q5929" s="26">
        <v>0</v>
      </c>
      <c r="R5929" s="26">
        <v>44</v>
      </c>
      <c r="S5929" s="26">
        <v>0</v>
      </c>
      <c r="T5929" s="26">
        <v>0</v>
      </c>
      <c r="U5929" s="26">
        <v>0</v>
      </c>
      <c r="V5929" s="26">
        <f>SUM(W5929:AF5929)</f>
        <v>0</v>
      </c>
      <c r="W5929" s="26">
        <v>0</v>
      </c>
      <c r="X5929" s="26">
        <v>0</v>
      </c>
      <c r="Y5929" s="26">
        <v>0</v>
      </c>
      <c r="Z5929" s="26">
        <v>0</v>
      </c>
      <c r="AA5929" s="26">
        <v>0</v>
      </c>
      <c r="AB5929" s="26">
        <v>0</v>
      </c>
      <c r="AC5929" s="26">
        <v>0</v>
      </c>
      <c r="AD5929" s="26">
        <v>0</v>
      </c>
      <c r="AE5929" s="26">
        <v>0</v>
      </c>
      <c r="AF5929" s="26">
        <v>0</v>
      </c>
      <c r="AG5929" s="27">
        <f>ROUND(('Per Cápita'!$E$4*(1+($J5929/100))),0)</f>
        <v>74724</v>
      </c>
      <c r="AH5929" s="27">
        <f>ROUND(('Per Cápita'!$E$5*(1+($J5929/100))),0)</f>
        <v>65990</v>
      </c>
      <c r="AI5929" s="27">
        <f>ROUND(('Per Cápita'!$E$6*(1+($J5929/100))),0)</f>
        <v>98984</v>
      </c>
      <c r="AJ5929" s="27">
        <f>ROUND(('Per Cápita'!$E$7*(1+($J5929/100))),0)</f>
        <v>121305</v>
      </c>
      <c r="AK5929" s="27">
        <f>ROUND(('Per Cápita'!$F$4*(1+($J5929/100))),0)</f>
        <v>92191</v>
      </c>
      <c r="AL5929" s="27">
        <f>ROUND(('Per Cápita'!$F$5*(1+($J5929/100))),0)</f>
        <v>80547</v>
      </c>
      <c r="AM5929" s="27">
        <f>ROUND(('Per Cápita'!$F$6*(1+($J5929/100))),0)</f>
        <v>123246</v>
      </c>
      <c r="AN5929" s="27">
        <f>ROUND(('Per Cápita'!$F$7*(1+($J5929/100))),0)</f>
        <v>148478</v>
      </c>
      <c r="AO5929" s="27">
        <f>+AG5929*$M5929</f>
        <v>0</v>
      </c>
      <c r="AP5929" s="27">
        <f>+AH5929*($O5929+$Q5929)</f>
        <v>0</v>
      </c>
      <c r="AQ5929" s="27">
        <f>+AI5929*$S5929</f>
        <v>0</v>
      </c>
      <c r="AR5929" s="27">
        <f>+AJ5929*$U5929</f>
        <v>0</v>
      </c>
      <c r="AS5929" s="27">
        <f>+AK5929*L5929</f>
        <v>1843820</v>
      </c>
      <c r="AT5929" s="27">
        <f>+AL5929*(N5929+P5929)</f>
        <v>19331280</v>
      </c>
      <c r="AU5929" s="27">
        <f>+AM5929*R5929</f>
        <v>5422824</v>
      </c>
      <c r="AV5929" s="27">
        <f>+AN5929*T5929</f>
        <v>0</v>
      </c>
      <c r="AW5929" s="27">
        <f>+AG5929*$X5929*$AW$1</f>
        <v>0</v>
      </c>
      <c r="AX5929" s="27">
        <f>+AH5929*($AB5929+$Z5929)*$AW$1</f>
        <v>0</v>
      </c>
      <c r="AY5929" s="27">
        <f>+AI5929*$AD5929*$AW$1</f>
        <v>0</v>
      </c>
      <c r="AZ5929" s="27">
        <f>+AJ5929*$AF5929*$AW$1</f>
        <v>0</v>
      </c>
      <c r="BA5929" s="27">
        <f>+$AW$1*AK5929*W5929</f>
        <v>0</v>
      </c>
      <c r="BB5929" s="27">
        <f>+$AW$1*AL5929*(Y5929+AA5929)</f>
        <v>0</v>
      </c>
      <c r="BC5929" s="27">
        <f>+AM5929*AC5929*$AW$1</f>
        <v>0</v>
      </c>
      <c r="BD5929" s="27">
        <f>+$AW$1*AN5929*AE5929</f>
        <v>0</v>
      </c>
      <c r="BE5929" s="27">
        <f>ROUND(SUM(AO5929:AV5929),0)</f>
        <v>26597924</v>
      </c>
      <c r="BF5929" s="27">
        <f>ROUND(SUM(AW5929:BD5929),0)</f>
        <v>0</v>
      </c>
      <c r="BG5929" s="9">
        <f>+BF5929+BE5929</f>
        <v>26597924</v>
      </c>
      <c r="BH5929" s="27">
        <f>+ROUND(BG5929*$BH$2,0)</f>
        <v>21278339</v>
      </c>
      <c r="BI5929" s="27"/>
      <c r="BJ5929" t="s">
        <v>9823</v>
      </c>
      <c r="BK5929" t="s">
        <v>9747</v>
      </c>
      <c r="BL5929" t="s">
        <v>21493</v>
      </c>
      <c r="BM5929" t="s">
        <v>9835</v>
      </c>
      <c r="BN5929" t="s">
        <v>9832</v>
      </c>
      <c r="BO5929" t="s">
        <v>21494</v>
      </c>
      <c r="BP5929" t="s">
        <v>28631</v>
      </c>
      <c r="BQ5929" t="s">
        <v>38978</v>
      </c>
      <c r="BR5929" t="s">
        <v>29332</v>
      </c>
      <c r="BS5929">
        <v>1</v>
      </c>
      <c r="BU5929" t="s">
        <v>21493</v>
      </c>
      <c r="BV5929" t="s">
        <v>38979</v>
      </c>
      <c r="BW5929" t="s">
        <v>9835</v>
      </c>
      <c r="BX5929" t="s">
        <v>9832</v>
      </c>
      <c r="BY5929" t="s">
        <v>21494</v>
      </c>
      <c r="BZ5929" t="s">
        <v>28631</v>
      </c>
      <c r="CA5929">
        <v>1</v>
      </c>
      <c r="CB5929" t="s">
        <v>29341</v>
      </c>
    </row>
    <row r="5930" spans="1:80" x14ac:dyDescent="0.25">
      <c r="A5930" t="s">
        <v>7884</v>
      </c>
      <c r="B5930" s="41" t="s">
        <v>7905</v>
      </c>
      <c r="C5930" s="41">
        <v>22</v>
      </c>
      <c r="D5930">
        <v>54385</v>
      </c>
      <c r="E5930" t="s">
        <v>3270</v>
      </c>
      <c r="F5930" s="41">
        <v>11775</v>
      </c>
      <c r="G5930" s="41">
        <v>254385000121</v>
      </c>
      <c r="H5930" t="s">
        <v>3273</v>
      </c>
      <c r="I5930" s="25">
        <v>69.010755119393636</v>
      </c>
      <c r="J5930" s="42">
        <f>STANDARDIZE(I5930,$I$1,$I$2)</f>
        <v>0.32377938994030442</v>
      </c>
      <c r="K5930" s="26">
        <f>SUM(L5930:U5930)</f>
        <v>574</v>
      </c>
      <c r="L5930" s="26">
        <v>27</v>
      </c>
      <c r="M5930" s="26">
        <v>0</v>
      </c>
      <c r="N5930" s="26">
        <v>212</v>
      </c>
      <c r="O5930" s="26">
        <v>0</v>
      </c>
      <c r="P5930" s="26">
        <v>245</v>
      </c>
      <c r="Q5930" s="26">
        <v>0</v>
      </c>
      <c r="R5930" s="26">
        <v>0</v>
      </c>
      <c r="S5930" s="26">
        <v>0</v>
      </c>
      <c r="T5930" s="26">
        <v>90</v>
      </c>
      <c r="U5930" s="26">
        <v>0</v>
      </c>
      <c r="V5930" s="26">
        <f>SUM(W5930:AF5930)</f>
        <v>90</v>
      </c>
      <c r="W5930" s="26">
        <v>0</v>
      </c>
      <c r="X5930" s="26">
        <v>0</v>
      </c>
      <c r="Y5930" s="26">
        <v>0</v>
      </c>
      <c r="Z5930" s="26">
        <v>0</v>
      </c>
      <c r="AA5930" s="26">
        <v>0</v>
      </c>
      <c r="AB5930" s="26">
        <v>0</v>
      </c>
      <c r="AC5930" s="26">
        <v>0</v>
      </c>
      <c r="AD5930" s="26">
        <v>0</v>
      </c>
      <c r="AE5930" s="26">
        <v>90</v>
      </c>
      <c r="AF5930" s="26">
        <v>0</v>
      </c>
      <c r="AG5930" s="27">
        <f>ROUND(('Per Cápita'!$E$4*(1+($J5930/100))),0)</f>
        <v>75031</v>
      </c>
      <c r="AH5930" s="27">
        <f>ROUND(('Per Cápita'!$E$5*(1+($J5930/100))),0)</f>
        <v>66261</v>
      </c>
      <c r="AI5930" s="27">
        <f>ROUND(('Per Cápita'!$E$6*(1+($J5930/100))),0)</f>
        <v>99391</v>
      </c>
      <c r="AJ5930" s="27">
        <f>ROUND(('Per Cápita'!$E$7*(1+($J5930/100))),0)</f>
        <v>121803</v>
      </c>
      <c r="AK5930" s="27">
        <f>ROUND(('Per Cápita'!$F$4*(1+($J5930/100))),0)</f>
        <v>92570</v>
      </c>
      <c r="AL5930" s="27">
        <f>ROUND(('Per Cápita'!$F$5*(1+($J5930/100))),0)</f>
        <v>80878</v>
      </c>
      <c r="AM5930" s="27">
        <f>ROUND(('Per Cápita'!$F$6*(1+($J5930/100))),0)</f>
        <v>123752</v>
      </c>
      <c r="AN5930" s="27">
        <f>ROUND(('Per Cápita'!$F$7*(1+($J5930/100))),0)</f>
        <v>149088</v>
      </c>
      <c r="AO5930" s="27">
        <f>+AG5930*$M5930</f>
        <v>0</v>
      </c>
      <c r="AP5930" s="27">
        <f>+AH5930*($O5930+$Q5930)</f>
        <v>0</v>
      </c>
      <c r="AQ5930" s="27">
        <f>+AI5930*$S5930</f>
        <v>0</v>
      </c>
      <c r="AR5930" s="27">
        <f>+AJ5930*$U5930</f>
        <v>0</v>
      </c>
      <c r="AS5930" s="27">
        <f>+AK5930*L5930</f>
        <v>2499390</v>
      </c>
      <c r="AT5930" s="27">
        <f>+AL5930*(N5930+P5930)</f>
        <v>36961246</v>
      </c>
      <c r="AU5930" s="27">
        <f>+AM5930*R5930</f>
        <v>0</v>
      </c>
      <c r="AV5930" s="27">
        <f>+AN5930*T5930</f>
        <v>13417920</v>
      </c>
      <c r="AW5930" s="27">
        <f>+AG5930*$X5930*$AW$1</f>
        <v>0</v>
      </c>
      <c r="AX5930" s="27">
        <f>+AH5930*($AB5930+$Z5930)*$AW$1</f>
        <v>0</v>
      </c>
      <c r="AY5930" s="27">
        <f>+AI5930*$AD5930*$AW$1</f>
        <v>0</v>
      </c>
      <c r="AZ5930" s="27">
        <f>+AJ5930*$AF5930*$AW$1</f>
        <v>0</v>
      </c>
      <c r="BA5930" s="27">
        <f>+$AW$1*AK5930*W5930</f>
        <v>0</v>
      </c>
      <c r="BB5930" s="27">
        <f>+$AW$1*AL5930*(Y5930+AA5930)</f>
        <v>0</v>
      </c>
      <c r="BC5930" s="27">
        <f>+AM5930*AC5930*$AW$1</f>
        <v>0</v>
      </c>
      <c r="BD5930" s="27">
        <f>+$AW$1*AN5930*AE5930</f>
        <v>2683584</v>
      </c>
      <c r="BE5930" s="27">
        <f>ROUND(SUM(AO5930:AV5930),0)</f>
        <v>52878556</v>
      </c>
      <c r="BF5930" s="27">
        <f>ROUND(SUM(AW5930:BD5930),0)</f>
        <v>2683584</v>
      </c>
      <c r="BG5930" s="9">
        <f>+BF5930+BE5930</f>
        <v>55562140</v>
      </c>
      <c r="BH5930" s="27">
        <f>+ROUND(BG5930*$BH$2,0)</f>
        <v>44449712</v>
      </c>
      <c r="BI5930" s="27"/>
      <c r="BJ5930" t="s">
        <v>9823</v>
      </c>
      <c r="BK5930" t="s">
        <v>3273</v>
      </c>
      <c r="BL5930" t="s">
        <v>21495</v>
      </c>
      <c r="BM5930" t="s">
        <v>9835</v>
      </c>
      <c r="BN5930" t="s">
        <v>9832</v>
      </c>
      <c r="BO5930" t="s">
        <v>21496</v>
      </c>
      <c r="BP5930" t="s">
        <v>28632</v>
      </c>
      <c r="BQ5930" t="s">
        <v>38980</v>
      </c>
      <c r="BR5930" t="s">
        <v>29332</v>
      </c>
      <c r="BS5930">
        <v>1</v>
      </c>
      <c r="BU5930" t="s">
        <v>21495</v>
      </c>
      <c r="BV5930" t="s">
        <v>38981</v>
      </c>
      <c r="BW5930" t="s">
        <v>9835</v>
      </c>
      <c r="BX5930" t="s">
        <v>9832</v>
      </c>
      <c r="BY5930" t="s">
        <v>21496</v>
      </c>
      <c r="BZ5930" t="s">
        <v>28632</v>
      </c>
      <c r="CA5930">
        <v>2</v>
      </c>
      <c r="CB5930" t="s">
        <v>29341</v>
      </c>
    </row>
    <row r="5931" spans="1:80" x14ac:dyDescent="0.25">
      <c r="A5931" t="s">
        <v>7884</v>
      </c>
      <c r="B5931" s="41" t="s">
        <v>7905</v>
      </c>
      <c r="C5931" s="41">
        <v>22</v>
      </c>
      <c r="D5931">
        <v>54385</v>
      </c>
      <c r="E5931" t="s">
        <v>3270</v>
      </c>
      <c r="F5931" s="41">
        <v>11776</v>
      </c>
      <c r="G5931" s="41">
        <v>254385000130</v>
      </c>
      <c r="H5931" t="s">
        <v>9748</v>
      </c>
      <c r="I5931" s="25">
        <v>69.032007416393526</v>
      </c>
      <c r="J5931" s="42">
        <f>STANDARDIZE(I5931,$I$1,$I$2)</f>
        <v>0.33062219582222208</v>
      </c>
      <c r="K5931" s="26">
        <f>SUM(L5931:U5931)</f>
        <v>303</v>
      </c>
      <c r="L5931" s="26">
        <v>37</v>
      </c>
      <c r="M5931" s="26">
        <v>0</v>
      </c>
      <c r="N5931" s="26">
        <v>190</v>
      </c>
      <c r="O5931" s="26">
        <v>0</v>
      </c>
      <c r="P5931" s="26">
        <v>63</v>
      </c>
      <c r="Q5931" s="26">
        <v>0</v>
      </c>
      <c r="R5931" s="26">
        <v>13</v>
      </c>
      <c r="S5931" s="26">
        <v>0</v>
      </c>
      <c r="T5931" s="26">
        <v>0</v>
      </c>
      <c r="U5931" s="26">
        <v>0</v>
      </c>
      <c r="V5931" s="26">
        <f>SUM(W5931:AF5931)</f>
        <v>0</v>
      </c>
      <c r="W5931" s="26">
        <v>0</v>
      </c>
      <c r="X5931" s="26">
        <v>0</v>
      </c>
      <c r="Y5931" s="26">
        <v>0</v>
      </c>
      <c r="Z5931" s="26">
        <v>0</v>
      </c>
      <c r="AA5931" s="26">
        <v>0</v>
      </c>
      <c r="AB5931" s="26">
        <v>0</v>
      </c>
      <c r="AC5931" s="26">
        <v>0</v>
      </c>
      <c r="AD5931" s="26">
        <v>0</v>
      </c>
      <c r="AE5931" s="26">
        <v>0</v>
      </c>
      <c r="AF5931" s="26">
        <v>0</v>
      </c>
      <c r="AG5931" s="27">
        <f>ROUND(('Per Cápita'!$E$4*(1+($J5931/100))),0)</f>
        <v>75036</v>
      </c>
      <c r="AH5931" s="27">
        <f>ROUND(('Per Cápita'!$E$5*(1+($J5931/100))),0)</f>
        <v>66265</v>
      </c>
      <c r="AI5931" s="27">
        <f>ROUND(('Per Cápita'!$E$6*(1+($J5931/100))),0)</f>
        <v>99398</v>
      </c>
      <c r="AJ5931" s="27">
        <f>ROUND(('Per Cápita'!$E$7*(1+($J5931/100))),0)</f>
        <v>121811</v>
      </c>
      <c r="AK5931" s="27">
        <f>ROUND(('Per Cápita'!$F$4*(1+($J5931/100))),0)</f>
        <v>92576</v>
      </c>
      <c r="AL5931" s="27">
        <f>ROUND(('Per Cápita'!$F$5*(1+($J5931/100))),0)</f>
        <v>80884</v>
      </c>
      <c r="AM5931" s="27">
        <f>ROUND(('Per Cápita'!$F$6*(1+($J5931/100))),0)</f>
        <v>123761</v>
      </c>
      <c r="AN5931" s="27">
        <f>ROUND(('Per Cápita'!$F$7*(1+($J5931/100))),0)</f>
        <v>149098</v>
      </c>
      <c r="AO5931" s="27">
        <f>+AG5931*$M5931</f>
        <v>0</v>
      </c>
      <c r="AP5931" s="27">
        <f>+AH5931*($O5931+$Q5931)</f>
        <v>0</v>
      </c>
      <c r="AQ5931" s="27">
        <f>+AI5931*$S5931</f>
        <v>0</v>
      </c>
      <c r="AR5931" s="27">
        <f>+AJ5931*$U5931</f>
        <v>0</v>
      </c>
      <c r="AS5931" s="27">
        <f>+AK5931*L5931</f>
        <v>3425312</v>
      </c>
      <c r="AT5931" s="27">
        <f>+AL5931*(N5931+P5931)</f>
        <v>20463652</v>
      </c>
      <c r="AU5931" s="27">
        <f>+AM5931*R5931</f>
        <v>1608893</v>
      </c>
      <c r="AV5931" s="27">
        <f>+AN5931*T5931</f>
        <v>0</v>
      </c>
      <c r="AW5931" s="27">
        <f>+AG5931*$X5931*$AW$1</f>
        <v>0</v>
      </c>
      <c r="AX5931" s="27">
        <f>+AH5931*($AB5931+$Z5931)*$AW$1</f>
        <v>0</v>
      </c>
      <c r="AY5931" s="27">
        <f>+AI5931*$AD5931*$AW$1</f>
        <v>0</v>
      </c>
      <c r="AZ5931" s="27">
        <f>+AJ5931*$AF5931*$AW$1</f>
        <v>0</v>
      </c>
      <c r="BA5931" s="27">
        <f>+$AW$1*AK5931*W5931</f>
        <v>0</v>
      </c>
      <c r="BB5931" s="27">
        <f>+$AW$1*AL5931*(Y5931+AA5931)</f>
        <v>0</v>
      </c>
      <c r="BC5931" s="27">
        <f>+AM5931*AC5931*$AW$1</f>
        <v>0</v>
      </c>
      <c r="BD5931" s="27">
        <f>+$AW$1*AN5931*AE5931</f>
        <v>0</v>
      </c>
      <c r="BE5931" s="27">
        <f>ROUND(SUM(AO5931:AV5931),0)</f>
        <v>25497857</v>
      </c>
      <c r="BF5931" s="27">
        <f>ROUND(SUM(AW5931:BD5931),0)</f>
        <v>0</v>
      </c>
      <c r="BG5931" s="9">
        <f>+BF5931+BE5931</f>
        <v>25497857</v>
      </c>
      <c r="BH5931" s="27">
        <f>+ROUND(BG5931*$BH$2,0)</f>
        <v>20398286</v>
      </c>
      <c r="BI5931" s="27"/>
      <c r="BJ5931" t="s">
        <v>9828</v>
      </c>
      <c r="BK5931" t="s">
        <v>9748</v>
      </c>
      <c r="BL5931" t="s">
        <v>21415</v>
      </c>
      <c r="BM5931" t="s">
        <v>9835</v>
      </c>
      <c r="BN5931" t="s">
        <v>9832</v>
      </c>
      <c r="BO5931" t="s">
        <v>21416</v>
      </c>
      <c r="BP5931" t="s">
        <v>24731</v>
      </c>
      <c r="BQ5931" t="s">
        <v>38903</v>
      </c>
      <c r="BR5931" t="s">
        <v>29332</v>
      </c>
      <c r="BS5931">
        <v>1</v>
      </c>
      <c r="BU5931" t="s">
        <v>21415</v>
      </c>
      <c r="BV5931" t="s">
        <v>38904</v>
      </c>
      <c r="BW5931" t="s">
        <v>9835</v>
      </c>
      <c r="BX5931" t="s">
        <v>9832</v>
      </c>
      <c r="BY5931" t="s">
        <v>21416</v>
      </c>
      <c r="BZ5931" t="s">
        <v>24731</v>
      </c>
      <c r="CA5931">
        <v>2</v>
      </c>
      <c r="CB5931" t="s">
        <v>29341</v>
      </c>
    </row>
    <row r="5932" spans="1:80" x14ac:dyDescent="0.25">
      <c r="A5932" t="s">
        <v>7884</v>
      </c>
      <c r="B5932" s="41" t="s">
        <v>7905</v>
      </c>
      <c r="C5932" s="41">
        <v>22</v>
      </c>
      <c r="D5932">
        <v>54385</v>
      </c>
      <c r="E5932" t="s">
        <v>3270</v>
      </c>
      <c r="F5932" s="41">
        <v>11777</v>
      </c>
      <c r="G5932" s="41">
        <v>254385000270</v>
      </c>
      <c r="H5932" t="s">
        <v>9009</v>
      </c>
      <c r="I5932" s="25">
        <v>69.262362049719556</v>
      </c>
      <c r="J5932" s="42">
        <f>STANDARDIZE(I5932,$I$1,$I$2)</f>
        <v>0.40479168629463985</v>
      </c>
      <c r="K5932" s="26">
        <f>SUM(L5932:U5932)</f>
        <v>170</v>
      </c>
      <c r="L5932" s="26">
        <v>18</v>
      </c>
      <c r="M5932" s="26">
        <v>0</v>
      </c>
      <c r="N5932" s="26">
        <v>105</v>
      </c>
      <c r="O5932" s="26">
        <v>0</v>
      </c>
      <c r="P5932" s="26">
        <v>47</v>
      </c>
      <c r="Q5932" s="26">
        <v>0</v>
      </c>
      <c r="R5932" s="26">
        <v>0</v>
      </c>
      <c r="S5932" s="26">
        <v>0</v>
      </c>
      <c r="T5932" s="26">
        <v>0</v>
      </c>
      <c r="U5932" s="26">
        <v>0</v>
      </c>
      <c r="V5932" s="26">
        <f>SUM(W5932:AF5932)</f>
        <v>0</v>
      </c>
      <c r="W5932" s="26">
        <v>0</v>
      </c>
      <c r="X5932" s="26">
        <v>0</v>
      </c>
      <c r="Y5932" s="26">
        <v>0</v>
      </c>
      <c r="Z5932" s="26">
        <v>0</v>
      </c>
      <c r="AA5932" s="26">
        <v>0</v>
      </c>
      <c r="AB5932" s="26">
        <v>0</v>
      </c>
      <c r="AC5932" s="26">
        <v>0</v>
      </c>
      <c r="AD5932" s="26">
        <v>0</v>
      </c>
      <c r="AE5932" s="26">
        <v>0</v>
      </c>
      <c r="AF5932" s="26">
        <v>0</v>
      </c>
      <c r="AG5932" s="27">
        <f>ROUND(('Per Cápita'!$E$4*(1+($J5932/100))),0)</f>
        <v>75092</v>
      </c>
      <c r="AH5932" s="27">
        <f>ROUND(('Per Cápita'!$E$5*(1+($J5932/100))),0)</f>
        <v>66314</v>
      </c>
      <c r="AI5932" s="27">
        <f>ROUND(('Per Cápita'!$E$6*(1+($J5932/100))),0)</f>
        <v>99471</v>
      </c>
      <c r="AJ5932" s="27">
        <f>ROUND(('Per Cápita'!$E$7*(1+($J5932/100))),0)</f>
        <v>121901</v>
      </c>
      <c r="AK5932" s="27">
        <f>ROUND(('Per Cápita'!$F$4*(1+($J5932/100))),0)</f>
        <v>92645</v>
      </c>
      <c r="AL5932" s="27">
        <f>ROUND(('Per Cápita'!$F$5*(1+($J5932/100))),0)</f>
        <v>80943</v>
      </c>
      <c r="AM5932" s="27">
        <f>ROUND(('Per Cápita'!$F$6*(1+($J5932/100))),0)</f>
        <v>123852</v>
      </c>
      <c r="AN5932" s="27">
        <f>ROUND(('Per Cápita'!$F$7*(1+($J5932/100))),0)</f>
        <v>149209</v>
      </c>
      <c r="AO5932" s="27">
        <f>+AG5932*$M5932</f>
        <v>0</v>
      </c>
      <c r="AP5932" s="27">
        <f>+AH5932*($O5932+$Q5932)</f>
        <v>0</v>
      </c>
      <c r="AQ5932" s="27">
        <f>+AI5932*$S5932</f>
        <v>0</v>
      </c>
      <c r="AR5932" s="27">
        <f>+AJ5932*$U5932</f>
        <v>0</v>
      </c>
      <c r="AS5932" s="27">
        <f>+AK5932*L5932</f>
        <v>1667610</v>
      </c>
      <c r="AT5932" s="27">
        <f>+AL5932*(N5932+P5932)</f>
        <v>12303336</v>
      </c>
      <c r="AU5932" s="27">
        <f>+AM5932*R5932</f>
        <v>0</v>
      </c>
      <c r="AV5932" s="27">
        <f>+AN5932*T5932</f>
        <v>0</v>
      </c>
      <c r="AW5932" s="27">
        <f>+AG5932*$X5932*$AW$1</f>
        <v>0</v>
      </c>
      <c r="AX5932" s="27">
        <f>+AH5932*($AB5932+$Z5932)*$AW$1</f>
        <v>0</v>
      </c>
      <c r="AY5932" s="27">
        <f>+AI5932*$AD5932*$AW$1</f>
        <v>0</v>
      </c>
      <c r="AZ5932" s="27">
        <f>+AJ5932*$AF5932*$AW$1</f>
        <v>0</v>
      </c>
      <c r="BA5932" s="27">
        <f>+$AW$1*AK5932*W5932</f>
        <v>0</v>
      </c>
      <c r="BB5932" s="27">
        <f>+$AW$1*AL5932*(Y5932+AA5932)</f>
        <v>0</v>
      </c>
      <c r="BC5932" s="27">
        <f>+AM5932*AC5932*$AW$1</f>
        <v>0</v>
      </c>
      <c r="BD5932" s="27">
        <f>+$AW$1*AN5932*AE5932</f>
        <v>0</v>
      </c>
      <c r="BE5932" s="27">
        <f>ROUND(SUM(AO5932:AV5932),0)</f>
        <v>13970946</v>
      </c>
      <c r="BF5932" s="27">
        <f>ROUND(SUM(AW5932:BD5932),0)</f>
        <v>0</v>
      </c>
      <c r="BG5932" s="9">
        <f>+BF5932+BE5932</f>
        <v>13970946</v>
      </c>
      <c r="BH5932" s="27">
        <f>+ROUND(BG5932*$BH$2,0)</f>
        <v>11176757</v>
      </c>
      <c r="BI5932" s="27"/>
      <c r="BJ5932" t="s">
        <v>9828</v>
      </c>
      <c r="BK5932" t="s">
        <v>9009</v>
      </c>
      <c r="BL5932" t="s">
        <v>21417</v>
      </c>
      <c r="BM5932" t="s">
        <v>9835</v>
      </c>
      <c r="BN5932" t="s">
        <v>9832</v>
      </c>
      <c r="BO5932" t="s">
        <v>21418</v>
      </c>
      <c r="BP5932" t="s">
        <v>28609</v>
      </c>
      <c r="BQ5932" t="s">
        <v>38905</v>
      </c>
      <c r="BR5932" t="s">
        <v>29332</v>
      </c>
      <c r="BS5932">
        <v>1</v>
      </c>
      <c r="BU5932" t="s">
        <v>21417</v>
      </c>
      <c r="BV5932" t="s">
        <v>38906</v>
      </c>
      <c r="BW5932" t="s">
        <v>9835</v>
      </c>
      <c r="BX5932" t="s">
        <v>9832</v>
      </c>
      <c r="BY5932" t="s">
        <v>21418</v>
      </c>
      <c r="BZ5932" t="s">
        <v>28609</v>
      </c>
      <c r="CA5932">
        <v>2</v>
      </c>
      <c r="CB5932" t="s">
        <v>29341</v>
      </c>
    </row>
    <row r="5933" spans="1:80" x14ac:dyDescent="0.25">
      <c r="A5933" t="s">
        <v>7884</v>
      </c>
      <c r="B5933" s="41" t="s">
        <v>7905</v>
      </c>
      <c r="C5933" s="41">
        <v>22</v>
      </c>
      <c r="D5933">
        <v>54385</v>
      </c>
      <c r="E5933" t="s">
        <v>3270</v>
      </c>
      <c r="F5933" s="41">
        <v>11778</v>
      </c>
      <c r="G5933" s="41">
        <v>254385000288</v>
      </c>
      <c r="H5933" t="s">
        <v>8230</v>
      </c>
      <c r="I5933" s="25">
        <v>68.686339613312171</v>
      </c>
      <c r="J5933" s="42">
        <f>STANDARDIZE(I5933,$I$1,$I$2)</f>
        <v>0.21932421819058626</v>
      </c>
      <c r="K5933" s="26">
        <f>SUM(L5933:U5933)</f>
        <v>255</v>
      </c>
      <c r="L5933" s="26">
        <v>26</v>
      </c>
      <c r="M5933" s="26">
        <v>0</v>
      </c>
      <c r="N5933" s="26">
        <v>175</v>
      </c>
      <c r="O5933" s="26">
        <v>0</v>
      </c>
      <c r="P5933" s="26">
        <v>54</v>
      </c>
      <c r="Q5933" s="26">
        <v>0</v>
      </c>
      <c r="R5933" s="26">
        <v>0</v>
      </c>
      <c r="S5933" s="26">
        <v>0</v>
      </c>
      <c r="T5933" s="26">
        <v>0</v>
      </c>
      <c r="U5933" s="26">
        <v>0</v>
      </c>
      <c r="V5933" s="26">
        <f>SUM(W5933:AF5933)</f>
        <v>0</v>
      </c>
      <c r="W5933" s="26">
        <v>0</v>
      </c>
      <c r="X5933" s="26">
        <v>0</v>
      </c>
      <c r="Y5933" s="26">
        <v>0</v>
      </c>
      <c r="Z5933" s="26">
        <v>0</v>
      </c>
      <c r="AA5933" s="26">
        <v>0</v>
      </c>
      <c r="AB5933" s="26">
        <v>0</v>
      </c>
      <c r="AC5933" s="26">
        <v>0</v>
      </c>
      <c r="AD5933" s="26">
        <v>0</v>
      </c>
      <c r="AE5933" s="26">
        <v>0</v>
      </c>
      <c r="AF5933" s="26">
        <v>0</v>
      </c>
      <c r="AG5933" s="27">
        <f>ROUND(('Per Cápita'!$E$4*(1+($J5933/100))),0)</f>
        <v>74953</v>
      </c>
      <c r="AH5933" s="27">
        <f>ROUND(('Per Cápita'!$E$5*(1+($J5933/100))),0)</f>
        <v>66192</v>
      </c>
      <c r="AI5933" s="27">
        <f>ROUND(('Per Cápita'!$E$6*(1+($J5933/100))),0)</f>
        <v>99287</v>
      </c>
      <c r="AJ5933" s="27">
        <f>ROUND(('Per Cápita'!$E$7*(1+($J5933/100))),0)</f>
        <v>121676</v>
      </c>
      <c r="AK5933" s="27">
        <f>ROUND(('Per Cápita'!$F$4*(1+($J5933/100))),0)</f>
        <v>92473</v>
      </c>
      <c r="AL5933" s="27">
        <f>ROUND(('Per Cápita'!$F$5*(1+($J5933/100))),0)</f>
        <v>80794</v>
      </c>
      <c r="AM5933" s="27">
        <f>ROUND(('Per Cápita'!$F$6*(1+($J5933/100))),0)</f>
        <v>123624</v>
      </c>
      <c r="AN5933" s="27">
        <f>ROUND(('Per Cápita'!$F$7*(1+($J5933/100))),0)</f>
        <v>148933</v>
      </c>
      <c r="AO5933" s="27">
        <f>+AG5933*$M5933</f>
        <v>0</v>
      </c>
      <c r="AP5933" s="27">
        <f>+AH5933*($O5933+$Q5933)</f>
        <v>0</v>
      </c>
      <c r="AQ5933" s="27">
        <f>+AI5933*$S5933</f>
        <v>0</v>
      </c>
      <c r="AR5933" s="27">
        <f>+AJ5933*$U5933</f>
        <v>0</v>
      </c>
      <c r="AS5933" s="27">
        <f>+AK5933*L5933</f>
        <v>2404298</v>
      </c>
      <c r="AT5933" s="27">
        <f>+AL5933*(N5933+P5933)</f>
        <v>18501826</v>
      </c>
      <c r="AU5933" s="27">
        <f>+AM5933*R5933</f>
        <v>0</v>
      </c>
      <c r="AV5933" s="27">
        <f>+AN5933*T5933</f>
        <v>0</v>
      </c>
      <c r="AW5933" s="27">
        <f>+AG5933*$X5933*$AW$1</f>
        <v>0</v>
      </c>
      <c r="AX5933" s="27">
        <f>+AH5933*($AB5933+$Z5933)*$AW$1</f>
        <v>0</v>
      </c>
      <c r="AY5933" s="27">
        <f>+AI5933*$AD5933*$AW$1</f>
        <v>0</v>
      </c>
      <c r="AZ5933" s="27">
        <f>+AJ5933*$AF5933*$AW$1</f>
        <v>0</v>
      </c>
      <c r="BA5933" s="27">
        <f>+$AW$1*AK5933*W5933</f>
        <v>0</v>
      </c>
      <c r="BB5933" s="27">
        <f>+$AW$1*AL5933*(Y5933+AA5933)</f>
        <v>0</v>
      </c>
      <c r="BC5933" s="27">
        <f>+AM5933*AC5933*$AW$1</f>
        <v>0</v>
      </c>
      <c r="BD5933" s="27">
        <f>+$AW$1*AN5933*AE5933</f>
        <v>0</v>
      </c>
      <c r="BE5933" s="27">
        <f>ROUND(SUM(AO5933:AV5933),0)</f>
        <v>20906124</v>
      </c>
      <c r="BF5933" s="27">
        <f>ROUND(SUM(AW5933:BD5933),0)</f>
        <v>0</v>
      </c>
      <c r="BG5933" s="9">
        <f>+BF5933+BE5933</f>
        <v>20906124</v>
      </c>
      <c r="BH5933" s="27">
        <f>+ROUND(BG5933*$BH$2,0)</f>
        <v>16724899</v>
      </c>
      <c r="BI5933" s="27"/>
      <c r="BJ5933" t="s">
        <v>9823</v>
      </c>
      <c r="BK5933" t="s">
        <v>8230</v>
      </c>
      <c r="BL5933" t="s">
        <v>21497</v>
      </c>
      <c r="BM5933" t="s">
        <v>9835</v>
      </c>
      <c r="BN5933" t="s">
        <v>9832</v>
      </c>
      <c r="BO5933" t="s">
        <v>21498</v>
      </c>
      <c r="BP5933" t="s">
        <v>26586</v>
      </c>
      <c r="BQ5933" t="s">
        <v>38982</v>
      </c>
      <c r="BR5933" t="s">
        <v>29332</v>
      </c>
      <c r="BS5933">
        <v>1</v>
      </c>
      <c r="BU5933" t="s">
        <v>21497</v>
      </c>
      <c r="BV5933" t="s">
        <v>8230</v>
      </c>
      <c r="BW5933" t="s">
        <v>9835</v>
      </c>
      <c r="BX5933" t="s">
        <v>9832</v>
      </c>
      <c r="BY5933" t="s">
        <v>21498</v>
      </c>
      <c r="BZ5933" t="s">
        <v>26586</v>
      </c>
      <c r="CA5933">
        <v>2</v>
      </c>
      <c r="CB5933" t="s">
        <v>29341</v>
      </c>
    </row>
    <row r="5934" spans="1:80" x14ac:dyDescent="0.25">
      <c r="A5934" t="s">
        <v>7884</v>
      </c>
      <c r="B5934" s="41" t="s">
        <v>7905</v>
      </c>
      <c r="C5934" s="41">
        <v>22</v>
      </c>
      <c r="D5934">
        <v>54385</v>
      </c>
      <c r="E5934" t="s">
        <v>3270</v>
      </c>
      <c r="F5934" s="41">
        <v>11779</v>
      </c>
      <c r="G5934" s="41">
        <v>254385000431</v>
      </c>
      <c r="H5934" t="s">
        <v>9010</v>
      </c>
      <c r="I5934" s="25">
        <v>70.238889606101026</v>
      </c>
      <c r="J5934" s="42">
        <f>STANDARDIZE(I5934,$I$1,$I$2)</f>
        <v>0.71921362885907647</v>
      </c>
      <c r="K5934" s="26">
        <f>SUM(L5934:U5934)</f>
        <v>217</v>
      </c>
      <c r="L5934" s="26">
        <v>25</v>
      </c>
      <c r="M5934" s="26">
        <v>0</v>
      </c>
      <c r="N5934" s="26">
        <v>134</v>
      </c>
      <c r="O5934" s="26">
        <v>0</v>
      </c>
      <c r="P5934" s="26">
        <v>58</v>
      </c>
      <c r="Q5934" s="26">
        <v>0</v>
      </c>
      <c r="R5934" s="26">
        <v>0</v>
      </c>
      <c r="S5934" s="26">
        <v>0</v>
      </c>
      <c r="T5934" s="26">
        <v>0</v>
      </c>
      <c r="U5934" s="26">
        <v>0</v>
      </c>
      <c r="V5934" s="26">
        <f>SUM(W5934:AF5934)</f>
        <v>0</v>
      </c>
      <c r="W5934" s="26">
        <v>0</v>
      </c>
      <c r="X5934" s="26">
        <v>0</v>
      </c>
      <c r="Y5934" s="26">
        <v>0</v>
      </c>
      <c r="Z5934" s="26">
        <v>0</v>
      </c>
      <c r="AA5934" s="26">
        <v>0</v>
      </c>
      <c r="AB5934" s="26">
        <v>0</v>
      </c>
      <c r="AC5934" s="26">
        <v>0</v>
      </c>
      <c r="AD5934" s="26">
        <v>0</v>
      </c>
      <c r="AE5934" s="26">
        <v>0</v>
      </c>
      <c r="AF5934" s="26">
        <v>0</v>
      </c>
      <c r="AG5934" s="27">
        <f>ROUND(('Per Cápita'!$E$4*(1+($J5934/100))),0)</f>
        <v>75327</v>
      </c>
      <c r="AH5934" s="27">
        <f>ROUND(('Per Cápita'!$E$5*(1+($J5934/100))),0)</f>
        <v>66522</v>
      </c>
      <c r="AI5934" s="27">
        <f>ROUND(('Per Cápita'!$E$6*(1+($J5934/100))),0)</f>
        <v>99783</v>
      </c>
      <c r="AJ5934" s="27">
        <f>ROUND(('Per Cápita'!$E$7*(1+($J5934/100))),0)</f>
        <v>122283</v>
      </c>
      <c r="AK5934" s="27">
        <f>ROUND(('Per Cápita'!$F$4*(1+($J5934/100))),0)</f>
        <v>92935</v>
      </c>
      <c r="AL5934" s="27">
        <f>ROUND(('Per Cápita'!$F$5*(1+($J5934/100))),0)</f>
        <v>81197</v>
      </c>
      <c r="AM5934" s="27">
        <f>ROUND(('Per Cápita'!$F$6*(1+($J5934/100))),0)</f>
        <v>124240</v>
      </c>
      <c r="AN5934" s="27">
        <f>ROUND(('Per Cápita'!$F$7*(1+($J5934/100))),0)</f>
        <v>149676</v>
      </c>
      <c r="AO5934" s="27">
        <f>+AG5934*$M5934</f>
        <v>0</v>
      </c>
      <c r="AP5934" s="27">
        <f>+AH5934*($O5934+$Q5934)</f>
        <v>0</v>
      </c>
      <c r="AQ5934" s="27">
        <f>+AI5934*$S5934</f>
        <v>0</v>
      </c>
      <c r="AR5934" s="27">
        <f>+AJ5934*$U5934</f>
        <v>0</v>
      </c>
      <c r="AS5934" s="27">
        <f>+AK5934*L5934</f>
        <v>2323375</v>
      </c>
      <c r="AT5934" s="27">
        <f>+AL5934*(N5934+P5934)</f>
        <v>15589824</v>
      </c>
      <c r="AU5934" s="27">
        <f>+AM5934*R5934</f>
        <v>0</v>
      </c>
      <c r="AV5934" s="27">
        <f>+AN5934*T5934</f>
        <v>0</v>
      </c>
      <c r="AW5934" s="27">
        <f>+AG5934*$X5934*$AW$1</f>
        <v>0</v>
      </c>
      <c r="AX5934" s="27">
        <f>+AH5934*($AB5934+$Z5934)*$AW$1</f>
        <v>0</v>
      </c>
      <c r="AY5934" s="27">
        <f>+AI5934*$AD5934*$AW$1</f>
        <v>0</v>
      </c>
      <c r="AZ5934" s="27">
        <f>+AJ5934*$AF5934*$AW$1</f>
        <v>0</v>
      </c>
      <c r="BA5934" s="27">
        <f>+$AW$1*AK5934*W5934</f>
        <v>0</v>
      </c>
      <c r="BB5934" s="27">
        <f>+$AW$1*AL5934*(Y5934+AA5934)</f>
        <v>0</v>
      </c>
      <c r="BC5934" s="27">
        <f>+AM5934*AC5934*$AW$1</f>
        <v>0</v>
      </c>
      <c r="BD5934" s="27">
        <f>+$AW$1*AN5934*AE5934</f>
        <v>0</v>
      </c>
      <c r="BE5934" s="27">
        <f>ROUND(SUM(AO5934:AV5934),0)</f>
        <v>17913199</v>
      </c>
      <c r="BF5934" s="27">
        <f>ROUND(SUM(AW5934:BD5934),0)</f>
        <v>0</v>
      </c>
      <c r="BG5934" s="9">
        <f>+BF5934+BE5934</f>
        <v>17913199</v>
      </c>
      <c r="BH5934" s="27">
        <f>+ROUND(BG5934*$BH$2,0)</f>
        <v>14330559</v>
      </c>
      <c r="BI5934" s="27"/>
      <c r="BJ5934" t="s">
        <v>9828</v>
      </c>
      <c r="BK5934" t="s">
        <v>9010</v>
      </c>
      <c r="BL5934" t="s">
        <v>21417</v>
      </c>
      <c r="BM5934" t="s">
        <v>9835</v>
      </c>
      <c r="BN5934" t="s">
        <v>9832</v>
      </c>
      <c r="BO5934" t="s">
        <v>21418</v>
      </c>
      <c r="BP5934" t="s">
        <v>28609</v>
      </c>
      <c r="BQ5934" t="s">
        <v>38905</v>
      </c>
      <c r="BR5934" t="s">
        <v>29332</v>
      </c>
      <c r="BS5934">
        <v>1</v>
      </c>
      <c r="BU5934" t="s">
        <v>21417</v>
      </c>
      <c r="BV5934" t="s">
        <v>38906</v>
      </c>
      <c r="BW5934" t="s">
        <v>9835</v>
      </c>
      <c r="BX5934" t="s">
        <v>9832</v>
      </c>
      <c r="BY5934" t="s">
        <v>21418</v>
      </c>
      <c r="BZ5934" t="s">
        <v>28609</v>
      </c>
      <c r="CA5934">
        <v>2</v>
      </c>
      <c r="CB5934" t="s">
        <v>29341</v>
      </c>
    </row>
    <row r="5935" spans="1:80" x14ac:dyDescent="0.25">
      <c r="A5935" t="s">
        <v>7884</v>
      </c>
      <c r="B5935" s="41" t="s">
        <v>7905</v>
      </c>
      <c r="C5935" s="41">
        <v>22</v>
      </c>
      <c r="D5935">
        <v>54398</v>
      </c>
      <c r="E5935" t="s">
        <v>3274</v>
      </c>
      <c r="F5935" s="41">
        <v>11782</v>
      </c>
      <c r="G5935" s="41">
        <v>254398000121</v>
      </c>
      <c r="H5935" t="s">
        <v>9011</v>
      </c>
      <c r="I5935" s="25">
        <v>69.143733331663881</v>
      </c>
      <c r="J5935" s="42">
        <f>STANDARDIZE(I5935,$I$1,$I$2)</f>
        <v>0.36659566025190582</v>
      </c>
      <c r="K5935" s="26">
        <f>SUM(L5935:U5935)</f>
        <v>182</v>
      </c>
      <c r="L5935" s="26">
        <v>24</v>
      </c>
      <c r="M5935" s="26">
        <v>0</v>
      </c>
      <c r="N5935" s="26">
        <v>158</v>
      </c>
      <c r="O5935" s="26">
        <v>0</v>
      </c>
      <c r="P5935" s="26">
        <v>0</v>
      </c>
      <c r="Q5935" s="26">
        <v>0</v>
      </c>
      <c r="R5935" s="26">
        <v>0</v>
      </c>
      <c r="S5935" s="26">
        <v>0</v>
      </c>
      <c r="T5935" s="26">
        <v>0</v>
      </c>
      <c r="U5935" s="26">
        <v>0</v>
      </c>
      <c r="V5935" s="26">
        <f>SUM(W5935:AF5935)</f>
        <v>0</v>
      </c>
      <c r="W5935" s="26">
        <v>0</v>
      </c>
      <c r="X5935" s="26">
        <v>0</v>
      </c>
      <c r="Y5935" s="26">
        <v>0</v>
      </c>
      <c r="Z5935" s="26">
        <v>0</v>
      </c>
      <c r="AA5935" s="26">
        <v>0</v>
      </c>
      <c r="AB5935" s="26">
        <v>0</v>
      </c>
      <c r="AC5935" s="26">
        <v>0</v>
      </c>
      <c r="AD5935" s="26">
        <v>0</v>
      </c>
      <c r="AE5935" s="26">
        <v>0</v>
      </c>
      <c r="AF5935" s="26">
        <v>0</v>
      </c>
      <c r="AG5935" s="27">
        <f>ROUND(('Per Cápita'!$E$4*(1+($J5935/100))),0)</f>
        <v>75063</v>
      </c>
      <c r="AH5935" s="27">
        <f>ROUND(('Per Cápita'!$E$5*(1+($J5935/100))),0)</f>
        <v>66289</v>
      </c>
      <c r="AI5935" s="27">
        <f>ROUND(('Per Cápita'!$E$6*(1+($J5935/100))),0)</f>
        <v>99433</v>
      </c>
      <c r="AJ5935" s="27">
        <f>ROUND(('Per Cápita'!$E$7*(1+($J5935/100))),0)</f>
        <v>121855</v>
      </c>
      <c r="AK5935" s="27">
        <f>ROUND(('Per Cápita'!$F$4*(1+($J5935/100))),0)</f>
        <v>92609</v>
      </c>
      <c r="AL5935" s="27">
        <f>ROUND(('Per Cápita'!$F$5*(1+($J5935/100))),0)</f>
        <v>80913</v>
      </c>
      <c r="AM5935" s="27">
        <f>ROUND(('Per Cápita'!$F$6*(1+($J5935/100))),0)</f>
        <v>123805</v>
      </c>
      <c r="AN5935" s="27">
        <f>ROUND(('Per Cápita'!$F$7*(1+($J5935/100))),0)</f>
        <v>149152</v>
      </c>
      <c r="AO5935" s="27">
        <f>+AG5935*$M5935</f>
        <v>0</v>
      </c>
      <c r="AP5935" s="27">
        <f>+AH5935*($O5935+$Q5935)</f>
        <v>0</v>
      </c>
      <c r="AQ5935" s="27">
        <f>+AI5935*$S5935</f>
        <v>0</v>
      </c>
      <c r="AR5935" s="27">
        <f>+AJ5935*$U5935</f>
        <v>0</v>
      </c>
      <c r="AS5935" s="27">
        <f>+AK5935*L5935</f>
        <v>2222616</v>
      </c>
      <c r="AT5935" s="27">
        <f>+AL5935*(N5935+P5935)</f>
        <v>12784254</v>
      </c>
      <c r="AU5935" s="27">
        <f>+AM5935*R5935</f>
        <v>0</v>
      </c>
      <c r="AV5935" s="27">
        <f>+AN5935*T5935</f>
        <v>0</v>
      </c>
      <c r="AW5935" s="27">
        <f>+AG5935*$X5935*$AW$1</f>
        <v>0</v>
      </c>
      <c r="AX5935" s="27">
        <f>+AH5935*($AB5935+$Z5935)*$AW$1</f>
        <v>0</v>
      </c>
      <c r="AY5935" s="27">
        <f>+AI5935*$AD5935*$AW$1</f>
        <v>0</v>
      </c>
      <c r="AZ5935" s="27">
        <f>+AJ5935*$AF5935*$AW$1</f>
        <v>0</v>
      </c>
      <c r="BA5935" s="27">
        <f>+$AW$1*AK5935*W5935</f>
        <v>0</v>
      </c>
      <c r="BB5935" s="27">
        <f>+$AW$1*AL5935*(Y5935+AA5935)</f>
        <v>0</v>
      </c>
      <c r="BC5935" s="27">
        <f>+AM5935*AC5935*$AW$1</f>
        <v>0</v>
      </c>
      <c r="BD5935" s="27">
        <f>+$AW$1*AN5935*AE5935</f>
        <v>0</v>
      </c>
      <c r="BE5935" s="27">
        <f>ROUND(SUM(AO5935:AV5935),0)</f>
        <v>15006870</v>
      </c>
      <c r="BF5935" s="27">
        <f>ROUND(SUM(AW5935:BD5935),0)</f>
        <v>0</v>
      </c>
      <c r="BG5935" s="9">
        <f>+BF5935+BE5935</f>
        <v>15006870</v>
      </c>
      <c r="BH5935" s="27">
        <f>+ROUND(BG5935*$BH$2,0)</f>
        <v>12005496</v>
      </c>
      <c r="BI5935" s="27"/>
      <c r="BJ5935" t="s">
        <v>9823</v>
      </c>
      <c r="BK5935" t="s">
        <v>9011</v>
      </c>
      <c r="BL5935" t="s">
        <v>21499</v>
      </c>
      <c r="BM5935" t="s">
        <v>9871</v>
      </c>
      <c r="BN5935" t="s">
        <v>10263</v>
      </c>
      <c r="BO5935" t="s">
        <v>21500</v>
      </c>
      <c r="BP5935" t="s">
        <v>28633</v>
      </c>
      <c r="BQ5935" t="s">
        <v>38983</v>
      </c>
      <c r="BR5935" t="s">
        <v>29332</v>
      </c>
      <c r="BS5935">
        <v>1</v>
      </c>
      <c r="BU5935" t="s">
        <v>21499</v>
      </c>
      <c r="BV5935" t="s">
        <v>38984</v>
      </c>
      <c r="BW5935" t="s">
        <v>9871</v>
      </c>
      <c r="BX5935" t="s">
        <v>10263</v>
      </c>
      <c r="BY5935" t="s">
        <v>21500</v>
      </c>
      <c r="BZ5935" t="s">
        <v>28633</v>
      </c>
      <c r="CA5935">
        <v>1</v>
      </c>
      <c r="CB5935" t="s">
        <v>29341</v>
      </c>
    </row>
    <row r="5936" spans="1:80" x14ac:dyDescent="0.25">
      <c r="A5936" t="s">
        <v>7884</v>
      </c>
      <c r="B5936" s="41" t="s">
        <v>7905</v>
      </c>
      <c r="C5936" s="41">
        <v>22</v>
      </c>
      <c r="D5936">
        <v>54398</v>
      </c>
      <c r="E5936" t="s">
        <v>3274</v>
      </c>
      <c r="F5936" s="41">
        <v>11783</v>
      </c>
      <c r="G5936" s="41">
        <v>254398000368</v>
      </c>
      <c r="H5936" t="s">
        <v>9012</v>
      </c>
      <c r="I5936" s="25">
        <v>68.640842666148473</v>
      </c>
      <c r="J5936" s="42">
        <f>STANDARDIZE(I5936,$I$1,$I$2)</f>
        <v>0.20467512978086455</v>
      </c>
      <c r="K5936" s="26">
        <f>SUM(L5936:U5936)</f>
        <v>139</v>
      </c>
      <c r="L5936" s="26">
        <v>15</v>
      </c>
      <c r="M5936" s="26">
        <v>0</v>
      </c>
      <c r="N5936" s="26">
        <v>124</v>
      </c>
      <c r="O5936" s="26">
        <v>0</v>
      </c>
      <c r="P5936" s="26">
        <v>0</v>
      </c>
      <c r="Q5936" s="26">
        <v>0</v>
      </c>
      <c r="R5936" s="26">
        <v>0</v>
      </c>
      <c r="S5936" s="26">
        <v>0</v>
      </c>
      <c r="T5936" s="26">
        <v>0</v>
      </c>
      <c r="U5936" s="26">
        <v>0</v>
      </c>
      <c r="V5936" s="26">
        <f>SUM(W5936:AF5936)</f>
        <v>0</v>
      </c>
      <c r="W5936" s="26">
        <v>0</v>
      </c>
      <c r="X5936" s="26">
        <v>0</v>
      </c>
      <c r="Y5936" s="26">
        <v>0</v>
      </c>
      <c r="Z5936" s="26">
        <v>0</v>
      </c>
      <c r="AA5936" s="26">
        <v>0</v>
      </c>
      <c r="AB5936" s="26">
        <v>0</v>
      </c>
      <c r="AC5936" s="26">
        <v>0</v>
      </c>
      <c r="AD5936" s="26">
        <v>0</v>
      </c>
      <c r="AE5936" s="26">
        <v>0</v>
      </c>
      <c r="AF5936" s="26">
        <v>0</v>
      </c>
      <c r="AG5936" s="27">
        <f>ROUND(('Per Cápita'!$E$4*(1+($J5936/100))),0)</f>
        <v>74942</v>
      </c>
      <c r="AH5936" s="27">
        <f>ROUND(('Per Cápita'!$E$5*(1+($J5936/100))),0)</f>
        <v>66182</v>
      </c>
      <c r="AI5936" s="27">
        <f>ROUND(('Per Cápita'!$E$6*(1+($J5936/100))),0)</f>
        <v>99273</v>
      </c>
      <c r="AJ5936" s="27">
        <f>ROUND(('Per Cápita'!$E$7*(1+($J5936/100))),0)</f>
        <v>121658</v>
      </c>
      <c r="AK5936" s="27">
        <f>ROUND(('Per Cápita'!$F$4*(1+($J5936/100))),0)</f>
        <v>92460</v>
      </c>
      <c r="AL5936" s="27">
        <f>ROUND(('Per Cápita'!$F$5*(1+($J5936/100))),0)</f>
        <v>80782</v>
      </c>
      <c r="AM5936" s="27">
        <f>ROUND(('Per Cápita'!$F$6*(1+($J5936/100))),0)</f>
        <v>123605</v>
      </c>
      <c r="AN5936" s="27">
        <f>ROUND(('Per Cápita'!$F$7*(1+($J5936/100))),0)</f>
        <v>148911</v>
      </c>
      <c r="AO5936" s="27">
        <f>+AG5936*$M5936</f>
        <v>0</v>
      </c>
      <c r="AP5936" s="27">
        <f>+AH5936*($O5936+$Q5936)</f>
        <v>0</v>
      </c>
      <c r="AQ5936" s="27">
        <f>+AI5936*$S5936</f>
        <v>0</v>
      </c>
      <c r="AR5936" s="27">
        <f>+AJ5936*$U5936</f>
        <v>0</v>
      </c>
      <c r="AS5936" s="27">
        <f>+AK5936*L5936</f>
        <v>1386900</v>
      </c>
      <c r="AT5936" s="27">
        <f>+AL5936*(N5936+P5936)</f>
        <v>10016968</v>
      </c>
      <c r="AU5936" s="27">
        <f>+AM5936*R5936</f>
        <v>0</v>
      </c>
      <c r="AV5936" s="27">
        <f>+AN5936*T5936</f>
        <v>0</v>
      </c>
      <c r="AW5936" s="27">
        <f>+AG5936*$X5936*$AW$1</f>
        <v>0</v>
      </c>
      <c r="AX5936" s="27">
        <f>+AH5936*($AB5936+$Z5936)*$AW$1</f>
        <v>0</v>
      </c>
      <c r="AY5936" s="27">
        <f>+AI5936*$AD5936*$AW$1</f>
        <v>0</v>
      </c>
      <c r="AZ5936" s="27">
        <f>+AJ5936*$AF5936*$AW$1</f>
        <v>0</v>
      </c>
      <c r="BA5936" s="27">
        <f>+$AW$1*AK5936*W5936</f>
        <v>0</v>
      </c>
      <c r="BB5936" s="27">
        <f>+$AW$1*AL5936*(Y5936+AA5936)</f>
        <v>0</v>
      </c>
      <c r="BC5936" s="27">
        <f>+AM5936*AC5936*$AW$1</f>
        <v>0</v>
      </c>
      <c r="BD5936" s="27">
        <f>+$AW$1*AN5936*AE5936</f>
        <v>0</v>
      </c>
      <c r="BE5936" s="27">
        <f>ROUND(SUM(AO5936:AV5936),0)</f>
        <v>11403868</v>
      </c>
      <c r="BF5936" s="27">
        <f>ROUND(SUM(AW5936:BD5936),0)</f>
        <v>0</v>
      </c>
      <c r="BG5936" s="9">
        <f>+BF5936+BE5936</f>
        <v>11403868</v>
      </c>
      <c r="BH5936" s="27">
        <f>+ROUND(BG5936*$BH$2,0)</f>
        <v>9123094</v>
      </c>
      <c r="BI5936" s="27"/>
      <c r="BJ5936" t="s">
        <v>9828</v>
      </c>
      <c r="BK5936" t="s">
        <v>9012</v>
      </c>
      <c r="BL5936" t="s">
        <v>14609</v>
      </c>
      <c r="BM5936" t="s">
        <v>9871</v>
      </c>
      <c r="BN5936" t="s">
        <v>10263</v>
      </c>
      <c r="BO5936" t="s">
        <v>14610</v>
      </c>
      <c r="BP5936" t="s">
        <v>26410</v>
      </c>
      <c r="BQ5936" t="s">
        <v>38805</v>
      </c>
      <c r="BR5936" t="s">
        <v>29332</v>
      </c>
      <c r="BS5936">
        <v>1</v>
      </c>
      <c r="BU5936" t="s">
        <v>14609</v>
      </c>
      <c r="BV5936" t="s">
        <v>38806</v>
      </c>
      <c r="BW5936" t="s">
        <v>9871</v>
      </c>
      <c r="BX5936" t="s">
        <v>10263</v>
      </c>
      <c r="BY5936" t="s">
        <v>14610</v>
      </c>
      <c r="BZ5936" t="s">
        <v>26410</v>
      </c>
      <c r="CA5936">
        <v>2</v>
      </c>
      <c r="CB5936" t="s">
        <v>29341</v>
      </c>
    </row>
    <row r="5937" spans="1:80" x14ac:dyDescent="0.25">
      <c r="A5937" t="s">
        <v>7884</v>
      </c>
      <c r="B5937" s="41" t="s">
        <v>7905</v>
      </c>
      <c r="C5937" s="41">
        <v>22</v>
      </c>
      <c r="D5937">
        <v>54398</v>
      </c>
      <c r="E5937" t="s">
        <v>3274</v>
      </c>
      <c r="F5937" s="41">
        <v>11784</v>
      </c>
      <c r="G5937" s="41">
        <v>254398000490</v>
      </c>
      <c r="H5937" t="s">
        <v>9013</v>
      </c>
      <c r="I5937" s="25">
        <v>66.192944749304743</v>
      </c>
      <c r="J5937" s="42">
        <f>STANDARDIZE(I5937,$I$1,$I$2)</f>
        <v>-0.583498038691177</v>
      </c>
      <c r="K5937" s="26">
        <f>SUM(L5937:U5937)</f>
        <v>168</v>
      </c>
      <c r="L5937" s="26">
        <v>10</v>
      </c>
      <c r="M5937" s="26">
        <v>0</v>
      </c>
      <c r="N5937" s="26">
        <v>108</v>
      </c>
      <c r="O5937" s="26">
        <v>0</v>
      </c>
      <c r="P5937" s="26">
        <v>50</v>
      </c>
      <c r="Q5937" s="26">
        <v>0</v>
      </c>
      <c r="R5937" s="26">
        <v>0</v>
      </c>
      <c r="S5937" s="26">
        <v>0</v>
      </c>
      <c r="T5937" s="26">
        <v>0</v>
      </c>
      <c r="U5937" s="26">
        <v>0</v>
      </c>
      <c r="V5937" s="26">
        <f>SUM(W5937:AF5937)</f>
        <v>0</v>
      </c>
      <c r="W5937" s="26">
        <v>0</v>
      </c>
      <c r="X5937" s="26">
        <v>0</v>
      </c>
      <c r="Y5937" s="26">
        <v>0</v>
      </c>
      <c r="Z5937" s="26">
        <v>0</v>
      </c>
      <c r="AA5937" s="26">
        <v>0</v>
      </c>
      <c r="AB5937" s="26">
        <v>0</v>
      </c>
      <c r="AC5937" s="26">
        <v>0</v>
      </c>
      <c r="AD5937" s="26">
        <v>0</v>
      </c>
      <c r="AE5937" s="26">
        <v>0</v>
      </c>
      <c r="AF5937" s="26">
        <v>0</v>
      </c>
      <c r="AG5937" s="27">
        <f>ROUND(('Per Cápita'!$E$4*(1+($J5937/100))),0)</f>
        <v>74353</v>
      </c>
      <c r="AH5937" s="27">
        <f>ROUND(('Per Cápita'!$E$5*(1+($J5937/100))),0)</f>
        <v>65662</v>
      </c>
      <c r="AI5937" s="27">
        <f>ROUND(('Per Cápita'!$E$6*(1+($J5937/100))),0)</f>
        <v>98492</v>
      </c>
      <c r="AJ5937" s="27">
        <f>ROUND(('Per Cápita'!$E$7*(1+($J5937/100))),0)</f>
        <v>120702</v>
      </c>
      <c r="AK5937" s="27">
        <f>ROUND(('Per Cápita'!$F$4*(1+($J5937/100))),0)</f>
        <v>91733</v>
      </c>
      <c r="AL5937" s="27">
        <f>ROUND(('Per Cápita'!$F$5*(1+($J5937/100))),0)</f>
        <v>80147</v>
      </c>
      <c r="AM5937" s="27">
        <f>ROUND(('Per Cápita'!$F$6*(1+($J5937/100))),0)</f>
        <v>122633</v>
      </c>
      <c r="AN5937" s="27">
        <f>ROUND(('Per Cápita'!$F$7*(1+($J5937/100))),0)</f>
        <v>147740</v>
      </c>
      <c r="AO5937" s="27">
        <f>+AG5937*$M5937</f>
        <v>0</v>
      </c>
      <c r="AP5937" s="27">
        <f>+AH5937*($O5937+$Q5937)</f>
        <v>0</v>
      </c>
      <c r="AQ5937" s="27">
        <f>+AI5937*$S5937</f>
        <v>0</v>
      </c>
      <c r="AR5937" s="27">
        <f>+AJ5937*$U5937</f>
        <v>0</v>
      </c>
      <c r="AS5937" s="27">
        <f>+AK5937*L5937</f>
        <v>917330</v>
      </c>
      <c r="AT5937" s="27">
        <f>+AL5937*(N5937+P5937)</f>
        <v>12663226</v>
      </c>
      <c r="AU5937" s="27">
        <f>+AM5937*R5937</f>
        <v>0</v>
      </c>
      <c r="AV5937" s="27">
        <f>+AN5937*T5937</f>
        <v>0</v>
      </c>
      <c r="AW5937" s="27">
        <f>+AG5937*$X5937*$AW$1</f>
        <v>0</v>
      </c>
      <c r="AX5937" s="27">
        <f>+AH5937*($AB5937+$Z5937)*$AW$1</f>
        <v>0</v>
      </c>
      <c r="AY5937" s="27">
        <f>+AI5937*$AD5937*$AW$1</f>
        <v>0</v>
      </c>
      <c r="AZ5937" s="27">
        <f>+AJ5937*$AF5937*$AW$1</f>
        <v>0</v>
      </c>
      <c r="BA5937" s="27">
        <f>+$AW$1*AK5937*W5937</f>
        <v>0</v>
      </c>
      <c r="BB5937" s="27">
        <f>+$AW$1*AL5937*(Y5937+AA5937)</f>
        <v>0</v>
      </c>
      <c r="BC5937" s="27">
        <f>+AM5937*AC5937*$AW$1</f>
        <v>0</v>
      </c>
      <c r="BD5937" s="27">
        <f>+$AW$1*AN5937*AE5937</f>
        <v>0</v>
      </c>
      <c r="BE5937" s="27">
        <f>ROUND(SUM(AO5937:AV5937),0)</f>
        <v>13580556</v>
      </c>
      <c r="BF5937" s="27">
        <f>ROUND(SUM(AW5937:BD5937),0)</f>
        <v>0</v>
      </c>
      <c r="BG5937" s="9">
        <f>+BF5937+BE5937</f>
        <v>13580556</v>
      </c>
      <c r="BH5937" s="27">
        <f>+ROUND(BG5937*$BH$2,0)</f>
        <v>10864445</v>
      </c>
      <c r="BI5937" s="27"/>
      <c r="BJ5937" t="s">
        <v>9828</v>
      </c>
      <c r="BK5937" t="s">
        <v>9013</v>
      </c>
      <c r="BL5937" t="s">
        <v>14609</v>
      </c>
      <c r="BM5937" t="s">
        <v>9871</v>
      </c>
      <c r="BN5937" t="s">
        <v>10263</v>
      </c>
      <c r="BO5937" t="s">
        <v>14610</v>
      </c>
      <c r="BP5937" t="s">
        <v>26410</v>
      </c>
      <c r="BQ5937" t="s">
        <v>38805</v>
      </c>
      <c r="BR5937" t="s">
        <v>29332</v>
      </c>
      <c r="BS5937">
        <v>1</v>
      </c>
      <c r="BU5937" t="s">
        <v>14609</v>
      </c>
      <c r="BV5937" t="s">
        <v>38806</v>
      </c>
      <c r="BW5937" t="s">
        <v>9871</v>
      </c>
      <c r="BX5937" t="s">
        <v>10263</v>
      </c>
      <c r="BY5937" t="s">
        <v>14610</v>
      </c>
      <c r="BZ5937" t="s">
        <v>26410</v>
      </c>
      <c r="CA5937">
        <v>2</v>
      </c>
      <c r="CB5937" t="s">
        <v>29341</v>
      </c>
    </row>
    <row r="5938" spans="1:80" x14ac:dyDescent="0.25">
      <c r="A5938" t="s">
        <v>7884</v>
      </c>
      <c r="B5938" s="41" t="s">
        <v>7905</v>
      </c>
      <c r="C5938" s="41">
        <v>22</v>
      </c>
      <c r="D5938">
        <v>54398</v>
      </c>
      <c r="E5938" t="s">
        <v>3274</v>
      </c>
      <c r="F5938" s="41">
        <v>11785</v>
      </c>
      <c r="G5938" s="41">
        <v>254398000724</v>
      </c>
      <c r="H5938" t="s">
        <v>3276</v>
      </c>
      <c r="I5938" s="25">
        <v>72.151218072828584</v>
      </c>
      <c r="J5938" s="42">
        <f>STANDARDIZE(I5938,$I$1,$I$2)</f>
        <v>1.3349443651813466</v>
      </c>
      <c r="K5938" s="26">
        <f>SUM(L5938:U5938)</f>
        <v>271</v>
      </c>
      <c r="L5938" s="26">
        <v>9</v>
      </c>
      <c r="M5938" s="26">
        <v>0</v>
      </c>
      <c r="N5938" s="26">
        <v>47</v>
      </c>
      <c r="O5938" s="26">
        <v>0</v>
      </c>
      <c r="P5938" s="26">
        <v>155</v>
      </c>
      <c r="Q5938" s="26">
        <v>0</v>
      </c>
      <c r="R5938" s="26">
        <v>60</v>
      </c>
      <c r="S5938" s="26">
        <v>0</v>
      </c>
      <c r="T5938" s="26">
        <v>0</v>
      </c>
      <c r="U5938" s="26">
        <v>0</v>
      </c>
      <c r="V5938" s="26">
        <f>SUM(W5938:AF5938)</f>
        <v>0</v>
      </c>
      <c r="W5938" s="26">
        <v>0</v>
      </c>
      <c r="X5938" s="26">
        <v>0</v>
      </c>
      <c r="Y5938" s="26">
        <v>0</v>
      </c>
      <c r="Z5938" s="26">
        <v>0</v>
      </c>
      <c r="AA5938" s="26">
        <v>0</v>
      </c>
      <c r="AB5938" s="26">
        <v>0</v>
      </c>
      <c r="AC5938" s="26">
        <v>0</v>
      </c>
      <c r="AD5938" s="26">
        <v>0</v>
      </c>
      <c r="AE5938" s="26">
        <v>0</v>
      </c>
      <c r="AF5938" s="26">
        <v>0</v>
      </c>
      <c r="AG5938" s="27">
        <f>ROUND(('Per Cápita'!$E$4*(1+($J5938/100))),0)</f>
        <v>75787</v>
      </c>
      <c r="AH5938" s="27">
        <f>ROUND(('Per Cápita'!$E$5*(1+($J5938/100))),0)</f>
        <v>66929</v>
      </c>
      <c r="AI5938" s="27">
        <f>ROUND(('Per Cápita'!$E$6*(1+($J5938/100))),0)</f>
        <v>100393</v>
      </c>
      <c r="AJ5938" s="27">
        <f>ROUND(('Per Cápita'!$E$7*(1+($J5938/100))),0)</f>
        <v>123031</v>
      </c>
      <c r="AK5938" s="27">
        <f>ROUND(('Per Cápita'!$F$4*(1+($J5938/100))),0)</f>
        <v>93503</v>
      </c>
      <c r="AL5938" s="27">
        <f>ROUND(('Per Cápita'!$F$5*(1+($J5938/100))),0)</f>
        <v>81693</v>
      </c>
      <c r="AM5938" s="27">
        <f>ROUND(('Per Cápita'!$F$6*(1+($J5938/100))),0)</f>
        <v>125000</v>
      </c>
      <c r="AN5938" s="27">
        <f>ROUND(('Per Cápita'!$F$7*(1+($J5938/100))),0)</f>
        <v>150591</v>
      </c>
      <c r="AO5938" s="27">
        <f>+AG5938*$M5938</f>
        <v>0</v>
      </c>
      <c r="AP5938" s="27">
        <f>+AH5938*($O5938+$Q5938)</f>
        <v>0</v>
      </c>
      <c r="AQ5938" s="27">
        <f>+AI5938*$S5938</f>
        <v>0</v>
      </c>
      <c r="AR5938" s="27">
        <f>+AJ5938*$U5938</f>
        <v>0</v>
      </c>
      <c r="AS5938" s="27">
        <f>+AK5938*L5938</f>
        <v>841527</v>
      </c>
      <c r="AT5938" s="27">
        <f>+AL5938*(N5938+P5938)</f>
        <v>16501986</v>
      </c>
      <c r="AU5938" s="27">
        <f>+AM5938*R5938</f>
        <v>7500000</v>
      </c>
      <c r="AV5938" s="27">
        <f>+AN5938*T5938</f>
        <v>0</v>
      </c>
      <c r="AW5938" s="27">
        <f>+AG5938*$X5938*$AW$1</f>
        <v>0</v>
      </c>
      <c r="AX5938" s="27">
        <f>+AH5938*($AB5938+$Z5938)*$AW$1</f>
        <v>0</v>
      </c>
      <c r="AY5938" s="27">
        <f>+AI5938*$AD5938*$AW$1</f>
        <v>0</v>
      </c>
      <c r="AZ5938" s="27">
        <f>+AJ5938*$AF5938*$AW$1</f>
        <v>0</v>
      </c>
      <c r="BA5938" s="27">
        <f>+$AW$1*AK5938*W5938</f>
        <v>0</v>
      </c>
      <c r="BB5938" s="27">
        <f>+$AW$1*AL5938*(Y5938+AA5938)</f>
        <v>0</v>
      </c>
      <c r="BC5938" s="27">
        <f>+AM5938*AC5938*$AW$1</f>
        <v>0</v>
      </c>
      <c r="BD5938" s="27">
        <f>+$AW$1*AN5938*AE5938</f>
        <v>0</v>
      </c>
      <c r="BE5938" s="27">
        <f>ROUND(SUM(AO5938:AV5938),0)</f>
        <v>24843513</v>
      </c>
      <c r="BF5938" s="27">
        <f>ROUND(SUM(AW5938:BD5938),0)</f>
        <v>0</v>
      </c>
      <c r="BG5938" s="9">
        <f>+BF5938+BE5938</f>
        <v>24843513</v>
      </c>
      <c r="BH5938" s="27">
        <f>+ROUND(BG5938*$BH$2,0)</f>
        <v>19874810</v>
      </c>
      <c r="BI5938" s="27"/>
      <c r="BJ5938" t="s">
        <v>9823</v>
      </c>
      <c r="BK5938" t="s">
        <v>3276</v>
      </c>
      <c r="BL5938" t="s">
        <v>21501</v>
      </c>
      <c r="BM5938" t="s">
        <v>9871</v>
      </c>
      <c r="BN5938" t="s">
        <v>10263</v>
      </c>
      <c r="BO5938" t="s">
        <v>21502</v>
      </c>
      <c r="BP5938" t="s">
        <v>28634</v>
      </c>
      <c r="BQ5938" t="s">
        <v>38985</v>
      </c>
      <c r="BR5938" t="s">
        <v>29332</v>
      </c>
      <c r="BS5938">
        <v>1</v>
      </c>
      <c r="BU5938" t="s">
        <v>21501</v>
      </c>
      <c r="BV5938" t="s">
        <v>3276</v>
      </c>
      <c r="BW5938" t="s">
        <v>9871</v>
      </c>
      <c r="BX5938" t="s">
        <v>10263</v>
      </c>
      <c r="BY5938" t="s">
        <v>21502</v>
      </c>
      <c r="BZ5938" t="s">
        <v>28634</v>
      </c>
      <c r="CA5938">
        <v>1</v>
      </c>
      <c r="CB5938" t="s">
        <v>29341</v>
      </c>
    </row>
    <row r="5939" spans="1:80" x14ac:dyDescent="0.25">
      <c r="A5939" t="s">
        <v>7884</v>
      </c>
      <c r="B5939" s="41" t="s">
        <v>7905</v>
      </c>
      <c r="C5939" s="41">
        <v>22</v>
      </c>
      <c r="D5939">
        <v>54398</v>
      </c>
      <c r="E5939" t="s">
        <v>3274</v>
      </c>
      <c r="F5939" s="41">
        <v>11786</v>
      </c>
      <c r="G5939" s="41">
        <v>254398000732</v>
      </c>
      <c r="H5939" t="s">
        <v>9749</v>
      </c>
      <c r="I5939" s="25">
        <v>67.518418525711439</v>
      </c>
      <c r="J5939" s="42">
        <f>STANDARDIZE(I5939,$I$1,$I$2)</f>
        <v>-0.15672253515053627</v>
      </c>
      <c r="K5939" s="26">
        <f>SUM(L5939:U5939)</f>
        <v>285</v>
      </c>
      <c r="L5939" s="26">
        <v>15</v>
      </c>
      <c r="M5939" s="26">
        <v>0</v>
      </c>
      <c r="N5939" s="26">
        <v>152</v>
      </c>
      <c r="O5939" s="26">
        <v>0</v>
      </c>
      <c r="P5939" s="26">
        <v>102</v>
      </c>
      <c r="Q5939" s="26">
        <v>0</v>
      </c>
      <c r="R5939" s="26">
        <v>0</v>
      </c>
      <c r="S5939" s="26">
        <v>0</v>
      </c>
      <c r="T5939" s="26">
        <v>16</v>
      </c>
      <c r="U5939" s="26">
        <v>0</v>
      </c>
      <c r="V5939" s="26">
        <f>SUM(W5939:AF5939)</f>
        <v>0</v>
      </c>
      <c r="W5939" s="26">
        <v>0</v>
      </c>
      <c r="X5939" s="26">
        <v>0</v>
      </c>
      <c r="Y5939" s="26">
        <v>0</v>
      </c>
      <c r="Z5939" s="26">
        <v>0</v>
      </c>
      <c r="AA5939" s="26">
        <v>0</v>
      </c>
      <c r="AB5939" s="26">
        <v>0</v>
      </c>
      <c r="AC5939" s="26">
        <v>0</v>
      </c>
      <c r="AD5939" s="26">
        <v>0</v>
      </c>
      <c r="AE5939" s="26">
        <v>0</v>
      </c>
      <c r="AF5939" s="26">
        <v>0</v>
      </c>
      <c r="AG5939" s="27">
        <f>ROUND(('Per Cápita'!$E$4*(1+($J5939/100))),0)</f>
        <v>74672</v>
      </c>
      <c r="AH5939" s="27">
        <f>ROUND(('Per Cápita'!$E$5*(1+($J5939/100))),0)</f>
        <v>65943</v>
      </c>
      <c r="AI5939" s="27">
        <f>ROUND(('Per Cápita'!$E$6*(1+($J5939/100))),0)</f>
        <v>98915</v>
      </c>
      <c r="AJ5939" s="27">
        <f>ROUND(('Per Cápita'!$E$7*(1+($J5939/100))),0)</f>
        <v>121220</v>
      </c>
      <c r="AK5939" s="27">
        <f>ROUND(('Per Cápita'!$F$4*(1+($J5939/100))),0)</f>
        <v>92126</v>
      </c>
      <c r="AL5939" s="27">
        <f>ROUND(('Per Cápita'!$F$5*(1+($J5939/100))),0)</f>
        <v>80491</v>
      </c>
      <c r="AM5939" s="27">
        <f>ROUND(('Per Cápita'!$F$6*(1+($J5939/100))),0)</f>
        <v>123160</v>
      </c>
      <c r="AN5939" s="27">
        <f>ROUND(('Per Cápita'!$F$7*(1+($J5939/100))),0)</f>
        <v>148374</v>
      </c>
      <c r="AO5939" s="27">
        <f>+AG5939*$M5939</f>
        <v>0</v>
      </c>
      <c r="AP5939" s="27">
        <f>+AH5939*($O5939+$Q5939)</f>
        <v>0</v>
      </c>
      <c r="AQ5939" s="27">
        <f>+AI5939*$S5939</f>
        <v>0</v>
      </c>
      <c r="AR5939" s="27">
        <f>+AJ5939*$U5939</f>
        <v>0</v>
      </c>
      <c r="AS5939" s="27">
        <f>+AK5939*L5939</f>
        <v>1381890</v>
      </c>
      <c r="AT5939" s="27">
        <f>+AL5939*(N5939+P5939)</f>
        <v>20444714</v>
      </c>
      <c r="AU5939" s="27">
        <f>+AM5939*R5939</f>
        <v>0</v>
      </c>
      <c r="AV5939" s="27">
        <f>+AN5939*T5939</f>
        <v>2373984</v>
      </c>
      <c r="AW5939" s="27">
        <f>+AG5939*$X5939*$AW$1</f>
        <v>0</v>
      </c>
      <c r="AX5939" s="27">
        <f>+AH5939*($AB5939+$Z5939)*$AW$1</f>
        <v>0</v>
      </c>
      <c r="AY5939" s="27">
        <f>+AI5939*$AD5939*$AW$1</f>
        <v>0</v>
      </c>
      <c r="AZ5939" s="27">
        <f>+AJ5939*$AF5939*$AW$1</f>
        <v>0</v>
      </c>
      <c r="BA5939" s="27">
        <f>+$AW$1*AK5939*W5939</f>
        <v>0</v>
      </c>
      <c r="BB5939" s="27">
        <f>+$AW$1*AL5939*(Y5939+AA5939)</f>
        <v>0</v>
      </c>
      <c r="BC5939" s="27">
        <f>+AM5939*AC5939*$AW$1</f>
        <v>0</v>
      </c>
      <c r="BD5939" s="27">
        <f>+$AW$1*AN5939*AE5939</f>
        <v>0</v>
      </c>
      <c r="BE5939" s="27">
        <f>ROUND(SUM(AO5939:AV5939),0)</f>
        <v>24200588</v>
      </c>
      <c r="BF5939" s="27">
        <f>ROUND(SUM(AW5939:BD5939),0)</f>
        <v>0</v>
      </c>
      <c r="BG5939" s="9">
        <f>+BF5939+BE5939</f>
        <v>24200588</v>
      </c>
      <c r="BH5939" s="27">
        <f>+ROUND(BG5939*$BH$2,0)</f>
        <v>19360470</v>
      </c>
      <c r="BI5939" s="27"/>
      <c r="BJ5939" t="s">
        <v>9828</v>
      </c>
      <c r="BK5939" t="s">
        <v>9749</v>
      </c>
      <c r="BL5939" t="s">
        <v>14609</v>
      </c>
      <c r="BM5939" t="s">
        <v>9871</v>
      </c>
      <c r="BN5939" t="s">
        <v>10263</v>
      </c>
      <c r="BO5939" t="s">
        <v>14610</v>
      </c>
      <c r="BP5939" t="s">
        <v>26410</v>
      </c>
      <c r="BQ5939" t="s">
        <v>38805</v>
      </c>
      <c r="BR5939" t="s">
        <v>29332</v>
      </c>
      <c r="BS5939">
        <v>1</v>
      </c>
      <c r="BU5939" t="s">
        <v>14609</v>
      </c>
      <c r="BV5939" t="s">
        <v>38806</v>
      </c>
      <c r="BW5939" t="s">
        <v>9871</v>
      </c>
      <c r="BX5939" t="s">
        <v>10263</v>
      </c>
      <c r="BY5939" t="s">
        <v>14610</v>
      </c>
      <c r="BZ5939" t="s">
        <v>26410</v>
      </c>
      <c r="CA5939">
        <v>2</v>
      </c>
      <c r="CB5939" t="s">
        <v>29341</v>
      </c>
    </row>
    <row r="5940" spans="1:80" x14ac:dyDescent="0.25">
      <c r="A5940" t="s">
        <v>7884</v>
      </c>
      <c r="B5940" s="41" t="s">
        <v>7905</v>
      </c>
      <c r="C5940" s="41">
        <v>22</v>
      </c>
      <c r="D5940">
        <v>54418</v>
      </c>
      <c r="E5940" t="s">
        <v>3282</v>
      </c>
      <c r="F5940" s="41">
        <v>11736</v>
      </c>
      <c r="G5940" s="41">
        <v>254418000041</v>
      </c>
      <c r="H5940" t="s">
        <v>8984</v>
      </c>
      <c r="I5940" s="25">
        <v>72.584681676343337</v>
      </c>
      <c r="J5940" s="42">
        <f>STANDARDIZE(I5940,$I$1,$I$2)</f>
        <v>1.4745107986705508</v>
      </c>
      <c r="K5940" s="26">
        <f>SUM(L5940:U5940)</f>
        <v>209</v>
      </c>
      <c r="L5940" s="26">
        <v>36</v>
      </c>
      <c r="M5940" s="26">
        <v>0</v>
      </c>
      <c r="N5940" s="26">
        <v>173</v>
      </c>
      <c r="O5940" s="26">
        <v>0</v>
      </c>
      <c r="P5940" s="26">
        <v>0</v>
      </c>
      <c r="Q5940" s="26">
        <v>0</v>
      </c>
      <c r="R5940" s="26">
        <v>0</v>
      </c>
      <c r="S5940" s="26">
        <v>0</v>
      </c>
      <c r="T5940" s="26">
        <v>0</v>
      </c>
      <c r="U5940" s="26">
        <v>0</v>
      </c>
      <c r="V5940" s="26">
        <f>SUM(W5940:AF5940)</f>
        <v>0</v>
      </c>
      <c r="W5940" s="26">
        <v>0</v>
      </c>
      <c r="X5940" s="26">
        <v>0</v>
      </c>
      <c r="Y5940" s="26">
        <v>0</v>
      </c>
      <c r="Z5940" s="26">
        <v>0</v>
      </c>
      <c r="AA5940" s="26">
        <v>0</v>
      </c>
      <c r="AB5940" s="26">
        <v>0</v>
      </c>
      <c r="AC5940" s="26">
        <v>0</v>
      </c>
      <c r="AD5940" s="26">
        <v>0</v>
      </c>
      <c r="AE5940" s="26">
        <v>0</v>
      </c>
      <c r="AF5940" s="26">
        <v>0</v>
      </c>
      <c r="AG5940" s="27">
        <f>ROUND(('Per Cápita'!$E$4*(1+($J5940/100))),0)</f>
        <v>75892</v>
      </c>
      <c r="AH5940" s="27">
        <f>ROUND(('Per Cápita'!$E$5*(1+($J5940/100))),0)</f>
        <v>67021</v>
      </c>
      <c r="AI5940" s="27">
        <f>ROUND(('Per Cápita'!$E$6*(1+($J5940/100))),0)</f>
        <v>100531</v>
      </c>
      <c r="AJ5940" s="27">
        <f>ROUND(('Per Cápita'!$E$7*(1+($J5940/100))),0)</f>
        <v>123200</v>
      </c>
      <c r="AK5940" s="27">
        <f>ROUND(('Per Cápita'!$F$4*(1+($J5940/100))),0)</f>
        <v>93632</v>
      </c>
      <c r="AL5940" s="27">
        <f>ROUND(('Per Cápita'!$F$5*(1+($J5940/100))),0)</f>
        <v>81806</v>
      </c>
      <c r="AM5940" s="27">
        <f>ROUND(('Per Cápita'!$F$6*(1+($J5940/100))),0)</f>
        <v>125172</v>
      </c>
      <c r="AN5940" s="27">
        <f>ROUND(('Per Cápita'!$F$7*(1+($J5940/100))),0)</f>
        <v>150798</v>
      </c>
      <c r="AO5940" s="27">
        <f>+AG5940*$M5940</f>
        <v>0</v>
      </c>
      <c r="AP5940" s="27">
        <f>+AH5940*($O5940+$Q5940)</f>
        <v>0</v>
      </c>
      <c r="AQ5940" s="27">
        <f>+AI5940*$S5940</f>
        <v>0</v>
      </c>
      <c r="AR5940" s="27">
        <f>+AJ5940*$U5940</f>
        <v>0</v>
      </c>
      <c r="AS5940" s="27">
        <f>+AK5940*L5940</f>
        <v>3370752</v>
      </c>
      <c r="AT5940" s="27">
        <f>+AL5940*(N5940+P5940)</f>
        <v>14152438</v>
      </c>
      <c r="AU5940" s="27">
        <f>+AM5940*R5940</f>
        <v>0</v>
      </c>
      <c r="AV5940" s="27">
        <f>+AN5940*T5940</f>
        <v>0</v>
      </c>
      <c r="AW5940" s="27">
        <f>+AG5940*$X5940*$AW$1</f>
        <v>0</v>
      </c>
      <c r="AX5940" s="27">
        <f>+AH5940*($AB5940+$Z5940)*$AW$1</f>
        <v>0</v>
      </c>
      <c r="AY5940" s="27">
        <f>+AI5940*$AD5940*$AW$1</f>
        <v>0</v>
      </c>
      <c r="AZ5940" s="27">
        <f>+AJ5940*$AF5940*$AW$1</f>
        <v>0</v>
      </c>
      <c r="BA5940" s="27">
        <f>+$AW$1*AK5940*W5940</f>
        <v>0</v>
      </c>
      <c r="BB5940" s="27">
        <f>+$AW$1*AL5940*(Y5940+AA5940)</f>
        <v>0</v>
      </c>
      <c r="BC5940" s="27">
        <f>+AM5940*AC5940*$AW$1</f>
        <v>0</v>
      </c>
      <c r="BD5940" s="27">
        <f>+$AW$1*AN5940*AE5940</f>
        <v>0</v>
      </c>
      <c r="BE5940" s="27">
        <f>ROUND(SUM(AO5940:AV5940),0)</f>
        <v>17523190</v>
      </c>
      <c r="BF5940" s="27">
        <f>ROUND(SUM(AW5940:BD5940),0)</f>
        <v>0</v>
      </c>
      <c r="BG5940" s="9">
        <f>+BF5940+BE5940</f>
        <v>17523190</v>
      </c>
      <c r="BH5940" s="27">
        <f>+ROUND(BG5940*$BH$2,0)</f>
        <v>14018552</v>
      </c>
      <c r="BI5940" s="27"/>
      <c r="BJ5940" t="s">
        <v>9823</v>
      </c>
      <c r="BK5940" t="s">
        <v>8984</v>
      </c>
      <c r="BL5940" t="s">
        <v>21503</v>
      </c>
      <c r="BM5940" t="s">
        <v>9835</v>
      </c>
      <c r="BN5940" t="s">
        <v>9832</v>
      </c>
      <c r="BO5940" t="s">
        <v>21504</v>
      </c>
      <c r="BP5940" t="s">
        <v>24659</v>
      </c>
      <c r="BQ5940" t="s">
        <v>38986</v>
      </c>
      <c r="BR5940" t="s">
        <v>29332</v>
      </c>
      <c r="BS5940">
        <v>1</v>
      </c>
      <c r="BU5940" t="s">
        <v>21503</v>
      </c>
      <c r="BV5940" t="s">
        <v>38987</v>
      </c>
      <c r="BW5940" t="s">
        <v>9835</v>
      </c>
      <c r="BX5940" t="s">
        <v>9832</v>
      </c>
      <c r="BY5940" t="s">
        <v>21504</v>
      </c>
      <c r="BZ5940" t="s">
        <v>24659</v>
      </c>
      <c r="CA5940">
        <v>2</v>
      </c>
      <c r="CB5940" t="s">
        <v>29341</v>
      </c>
    </row>
    <row r="5941" spans="1:80" x14ac:dyDescent="0.25">
      <c r="A5941" t="s">
        <v>7884</v>
      </c>
      <c r="B5941" s="41" t="s">
        <v>7905</v>
      </c>
      <c r="C5941" s="41">
        <v>22</v>
      </c>
      <c r="D5941">
        <v>54480</v>
      </c>
      <c r="E5941" t="s">
        <v>3284</v>
      </c>
      <c r="F5941" s="41">
        <v>11739</v>
      </c>
      <c r="G5941" s="41">
        <v>254480000066</v>
      </c>
      <c r="H5941" t="s">
        <v>4978</v>
      </c>
      <c r="I5941" s="25">
        <v>68.167713163312982</v>
      </c>
      <c r="J5941" s="42">
        <f>STANDARDIZE(I5941,$I$1,$I$2)</f>
        <v>5.233708627769814E-2</v>
      </c>
      <c r="K5941" s="26">
        <f>SUM(L5941:U5941)</f>
        <v>238</v>
      </c>
      <c r="L5941" s="26">
        <v>28</v>
      </c>
      <c r="M5941" s="26">
        <v>0</v>
      </c>
      <c r="N5941" s="26">
        <v>126</v>
      </c>
      <c r="O5941" s="26">
        <v>0</v>
      </c>
      <c r="P5941" s="26">
        <v>84</v>
      </c>
      <c r="Q5941" s="26">
        <v>0</v>
      </c>
      <c r="R5941" s="26">
        <v>0</v>
      </c>
      <c r="S5941" s="26">
        <v>0</v>
      </c>
      <c r="T5941" s="26">
        <v>0</v>
      </c>
      <c r="U5941" s="26">
        <v>0</v>
      </c>
      <c r="V5941" s="26">
        <f>SUM(W5941:AF5941)</f>
        <v>0</v>
      </c>
      <c r="W5941" s="26">
        <v>0</v>
      </c>
      <c r="X5941" s="26">
        <v>0</v>
      </c>
      <c r="Y5941" s="26">
        <v>0</v>
      </c>
      <c r="Z5941" s="26">
        <v>0</v>
      </c>
      <c r="AA5941" s="26">
        <v>0</v>
      </c>
      <c r="AB5941" s="26">
        <v>0</v>
      </c>
      <c r="AC5941" s="26">
        <v>0</v>
      </c>
      <c r="AD5941" s="26">
        <v>0</v>
      </c>
      <c r="AE5941" s="26">
        <v>0</v>
      </c>
      <c r="AF5941" s="26">
        <v>0</v>
      </c>
      <c r="AG5941" s="27">
        <f>ROUND(('Per Cápita'!$E$4*(1+($J5941/100))),0)</f>
        <v>74828</v>
      </c>
      <c r="AH5941" s="27">
        <f>ROUND(('Per Cápita'!$E$5*(1+($J5941/100))),0)</f>
        <v>66082</v>
      </c>
      <c r="AI5941" s="27">
        <f>ROUND(('Per Cápita'!$E$6*(1+($J5941/100))),0)</f>
        <v>99122</v>
      </c>
      <c r="AJ5941" s="27">
        <f>ROUND(('Per Cápita'!$E$7*(1+($J5941/100))),0)</f>
        <v>121474</v>
      </c>
      <c r="AK5941" s="27">
        <f>ROUND(('Per Cápita'!$F$4*(1+($J5941/100))),0)</f>
        <v>92319</v>
      </c>
      <c r="AL5941" s="27">
        <f>ROUND(('Per Cápita'!$F$5*(1+($J5941/100))),0)</f>
        <v>80659</v>
      </c>
      <c r="AM5941" s="27">
        <f>ROUND(('Per Cápita'!$F$6*(1+($J5941/100))),0)</f>
        <v>123418</v>
      </c>
      <c r="AN5941" s="27">
        <f>ROUND(('Per Cápita'!$F$7*(1+($J5941/100))),0)</f>
        <v>148685</v>
      </c>
      <c r="AO5941" s="27">
        <f>+AG5941*$M5941</f>
        <v>0</v>
      </c>
      <c r="AP5941" s="27">
        <f>+AH5941*($O5941+$Q5941)</f>
        <v>0</v>
      </c>
      <c r="AQ5941" s="27">
        <f>+AI5941*$S5941</f>
        <v>0</v>
      </c>
      <c r="AR5941" s="27">
        <f>+AJ5941*$U5941</f>
        <v>0</v>
      </c>
      <c r="AS5941" s="27">
        <f>+AK5941*L5941</f>
        <v>2584932</v>
      </c>
      <c r="AT5941" s="27">
        <f>+AL5941*(N5941+P5941)</f>
        <v>16938390</v>
      </c>
      <c r="AU5941" s="27">
        <f>+AM5941*R5941</f>
        <v>0</v>
      </c>
      <c r="AV5941" s="27">
        <f>+AN5941*T5941</f>
        <v>0</v>
      </c>
      <c r="AW5941" s="27">
        <f>+AG5941*$X5941*$AW$1</f>
        <v>0</v>
      </c>
      <c r="AX5941" s="27">
        <f>+AH5941*($AB5941+$Z5941)*$AW$1</f>
        <v>0</v>
      </c>
      <c r="AY5941" s="27">
        <f>+AI5941*$AD5941*$AW$1</f>
        <v>0</v>
      </c>
      <c r="AZ5941" s="27">
        <f>+AJ5941*$AF5941*$AW$1</f>
        <v>0</v>
      </c>
      <c r="BA5941" s="27">
        <f>+$AW$1*AK5941*W5941</f>
        <v>0</v>
      </c>
      <c r="BB5941" s="27">
        <f>+$AW$1*AL5941*(Y5941+AA5941)</f>
        <v>0</v>
      </c>
      <c r="BC5941" s="27">
        <f>+AM5941*AC5941*$AW$1</f>
        <v>0</v>
      </c>
      <c r="BD5941" s="27">
        <f>+$AW$1*AN5941*AE5941</f>
        <v>0</v>
      </c>
      <c r="BE5941" s="27">
        <f>ROUND(SUM(AO5941:AV5941),0)</f>
        <v>19523322</v>
      </c>
      <c r="BF5941" s="27">
        <f>ROUND(SUM(AW5941:BD5941),0)</f>
        <v>0</v>
      </c>
      <c r="BG5941" s="9">
        <f>+BF5941+BE5941</f>
        <v>19523322</v>
      </c>
      <c r="BH5941" s="27">
        <f>+ROUND(BG5941*$BH$2,0)</f>
        <v>15618658</v>
      </c>
      <c r="BI5941" s="27"/>
      <c r="BJ5941" t="s">
        <v>9823</v>
      </c>
      <c r="BK5941" t="s">
        <v>4978</v>
      </c>
      <c r="BL5941" t="s">
        <v>21505</v>
      </c>
      <c r="BM5941" t="s">
        <v>9835</v>
      </c>
      <c r="BN5941" t="s">
        <v>9832</v>
      </c>
      <c r="BO5941" t="s">
        <v>21506</v>
      </c>
      <c r="BP5941" t="s">
        <v>28635</v>
      </c>
      <c r="BQ5941" t="s">
        <v>38988</v>
      </c>
      <c r="BR5941" t="s">
        <v>29332</v>
      </c>
      <c r="BS5941">
        <v>1</v>
      </c>
      <c r="BU5941" t="s">
        <v>21505</v>
      </c>
      <c r="BV5941" t="s">
        <v>38989</v>
      </c>
      <c r="BW5941" t="s">
        <v>9835</v>
      </c>
      <c r="BX5941" t="s">
        <v>9832</v>
      </c>
      <c r="BY5941" t="s">
        <v>21506</v>
      </c>
      <c r="BZ5941" t="s">
        <v>28635</v>
      </c>
      <c r="CA5941">
        <v>1</v>
      </c>
      <c r="CB5941" t="s">
        <v>29341</v>
      </c>
    </row>
    <row r="5942" spans="1:80" x14ac:dyDescent="0.25">
      <c r="A5942" t="s">
        <v>7884</v>
      </c>
      <c r="B5942" s="41" t="s">
        <v>7905</v>
      </c>
      <c r="C5942" s="41">
        <v>22</v>
      </c>
      <c r="D5942">
        <v>54480</v>
      </c>
      <c r="E5942" t="s">
        <v>3284</v>
      </c>
      <c r="F5942" s="41">
        <v>11740</v>
      </c>
      <c r="G5942" s="41">
        <v>254480000139</v>
      </c>
      <c r="H5942" t="s">
        <v>9014</v>
      </c>
      <c r="I5942" s="25">
        <v>67.71768981407098</v>
      </c>
      <c r="J5942" s="42">
        <f>STANDARDIZE(I5942,$I$1,$I$2)</f>
        <v>-9.2561247356985205E-2</v>
      </c>
      <c r="K5942" s="26">
        <f>SUM(L5942:U5942)</f>
        <v>110</v>
      </c>
      <c r="L5942" s="26">
        <v>9</v>
      </c>
      <c r="M5942" s="26">
        <v>0</v>
      </c>
      <c r="N5942" s="26">
        <v>70</v>
      </c>
      <c r="O5942" s="26">
        <v>0</v>
      </c>
      <c r="P5942" s="26">
        <v>31</v>
      </c>
      <c r="Q5942" s="26">
        <v>0</v>
      </c>
      <c r="R5942" s="26">
        <v>0</v>
      </c>
      <c r="S5942" s="26">
        <v>0</v>
      </c>
      <c r="T5942" s="26">
        <v>0</v>
      </c>
      <c r="U5942" s="26">
        <v>0</v>
      </c>
      <c r="V5942" s="26">
        <f>SUM(W5942:AF5942)</f>
        <v>0</v>
      </c>
      <c r="W5942" s="26">
        <v>0</v>
      </c>
      <c r="X5942" s="26">
        <v>0</v>
      </c>
      <c r="Y5942" s="26">
        <v>0</v>
      </c>
      <c r="Z5942" s="26">
        <v>0</v>
      </c>
      <c r="AA5942" s="26">
        <v>0</v>
      </c>
      <c r="AB5942" s="26">
        <v>0</v>
      </c>
      <c r="AC5942" s="26">
        <v>0</v>
      </c>
      <c r="AD5942" s="26">
        <v>0</v>
      </c>
      <c r="AE5942" s="26">
        <v>0</v>
      </c>
      <c r="AF5942" s="26">
        <v>0</v>
      </c>
      <c r="AG5942" s="27">
        <f>ROUND(('Per Cápita'!$E$4*(1+($J5942/100))),0)</f>
        <v>74720</v>
      </c>
      <c r="AH5942" s="27">
        <f>ROUND(('Per Cápita'!$E$5*(1+($J5942/100))),0)</f>
        <v>65986</v>
      </c>
      <c r="AI5942" s="27">
        <f>ROUND(('Per Cápita'!$E$6*(1+($J5942/100))),0)</f>
        <v>98978</v>
      </c>
      <c r="AJ5942" s="27">
        <f>ROUND(('Per Cápita'!$E$7*(1+($J5942/100))),0)</f>
        <v>121298</v>
      </c>
      <c r="AK5942" s="27">
        <f>ROUND(('Per Cápita'!$F$4*(1+($J5942/100))),0)</f>
        <v>92186</v>
      </c>
      <c r="AL5942" s="27">
        <f>ROUND(('Per Cápita'!$F$5*(1+($J5942/100))),0)</f>
        <v>80542</v>
      </c>
      <c r="AM5942" s="27">
        <f>ROUND(('Per Cápita'!$F$6*(1+($J5942/100))),0)</f>
        <v>123239</v>
      </c>
      <c r="AN5942" s="27">
        <f>ROUND(('Per Cápita'!$F$7*(1+($J5942/100))),0)</f>
        <v>148469</v>
      </c>
      <c r="AO5942" s="27">
        <f>+AG5942*$M5942</f>
        <v>0</v>
      </c>
      <c r="AP5942" s="27">
        <f>+AH5942*($O5942+$Q5942)</f>
        <v>0</v>
      </c>
      <c r="AQ5942" s="27">
        <f>+AI5942*$S5942</f>
        <v>0</v>
      </c>
      <c r="AR5942" s="27">
        <f>+AJ5942*$U5942</f>
        <v>0</v>
      </c>
      <c r="AS5942" s="27">
        <f>+AK5942*L5942</f>
        <v>829674</v>
      </c>
      <c r="AT5942" s="27">
        <f>+AL5942*(N5942+P5942)</f>
        <v>8134742</v>
      </c>
      <c r="AU5942" s="27">
        <f>+AM5942*R5942</f>
        <v>0</v>
      </c>
      <c r="AV5942" s="27">
        <f>+AN5942*T5942</f>
        <v>0</v>
      </c>
      <c r="AW5942" s="27">
        <f>+AG5942*$X5942*$AW$1</f>
        <v>0</v>
      </c>
      <c r="AX5942" s="27">
        <f>+AH5942*($AB5942+$Z5942)*$AW$1</f>
        <v>0</v>
      </c>
      <c r="AY5942" s="27">
        <f>+AI5942*$AD5942*$AW$1</f>
        <v>0</v>
      </c>
      <c r="AZ5942" s="27">
        <f>+AJ5942*$AF5942*$AW$1</f>
        <v>0</v>
      </c>
      <c r="BA5942" s="27">
        <f>+$AW$1*AK5942*W5942</f>
        <v>0</v>
      </c>
      <c r="BB5942" s="27">
        <f>+$AW$1*AL5942*(Y5942+AA5942)</f>
        <v>0</v>
      </c>
      <c r="BC5942" s="27">
        <f>+AM5942*AC5942*$AW$1</f>
        <v>0</v>
      </c>
      <c r="BD5942" s="27">
        <f>+$AW$1*AN5942*AE5942</f>
        <v>0</v>
      </c>
      <c r="BE5942" s="27">
        <f>ROUND(SUM(AO5942:AV5942),0)</f>
        <v>8964416</v>
      </c>
      <c r="BF5942" s="27">
        <f>ROUND(SUM(AW5942:BD5942),0)</f>
        <v>0</v>
      </c>
      <c r="BG5942" s="9">
        <f>+BF5942+BE5942</f>
        <v>8964416</v>
      </c>
      <c r="BH5942" s="27">
        <f>+ROUND(BG5942*$BH$2,0)</f>
        <v>7171533</v>
      </c>
      <c r="BI5942" s="27"/>
      <c r="BJ5942" t="s">
        <v>9823</v>
      </c>
      <c r="BK5942" t="s">
        <v>9014</v>
      </c>
      <c r="BL5942" t="s">
        <v>21507</v>
      </c>
      <c r="BM5942" t="s">
        <v>9835</v>
      </c>
      <c r="BN5942" t="s">
        <v>9832</v>
      </c>
      <c r="BO5942" t="s">
        <v>21508</v>
      </c>
      <c r="BP5942" t="s">
        <v>28636</v>
      </c>
      <c r="BQ5942" t="s">
        <v>38990</v>
      </c>
      <c r="BR5942" t="s">
        <v>29332</v>
      </c>
      <c r="BS5942">
        <v>1</v>
      </c>
      <c r="BU5942" t="s">
        <v>21507</v>
      </c>
      <c r="BV5942" t="s">
        <v>38991</v>
      </c>
      <c r="BW5942" t="s">
        <v>9835</v>
      </c>
      <c r="BX5942" t="s">
        <v>9832</v>
      </c>
      <c r="BY5942" t="s">
        <v>21508</v>
      </c>
      <c r="BZ5942" t="s">
        <v>28636</v>
      </c>
      <c r="CA5942">
        <v>2</v>
      </c>
      <c r="CB5942" t="s">
        <v>29341</v>
      </c>
    </row>
    <row r="5943" spans="1:80" x14ac:dyDescent="0.25">
      <c r="A5943" t="s">
        <v>7884</v>
      </c>
      <c r="B5943" s="41" t="s">
        <v>7905</v>
      </c>
      <c r="C5943" s="41">
        <v>22</v>
      </c>
      <c r="D5943">
        <v>54498</v>
      </c>
      <c r="E5943" t="s">
        <v>3286</v>
      </c>
      <c r="F5943" s="41">
        <v>11751</v>
      </c>
      <c r="G5943" s="41">
        <v>254498000110</v>
      </c>
      <c r="H5943" t="s">
        <v>3295</v>
      </c>
      <c r="I5943" s="25">
        <v>71.437756823932318</v>
      </c>
      <c r="J5943" s="42">
        <f>STANDARDIZE(I5943,$I$1,$I$2)</f>
        <v>1.105224404534602</v>
      </c>
      <c r="K5943" s="26">
        <f>SUM(L5943:U5943)</f>
        <v>344</v>
      </c>
      <c r="L5943" s="26">
        <v>25</v>
      </c>
      <c r="M5943" s="26">
        <v>0</v>
      </c>
      <c r="N5943" s="26">
        <v>147</v>
      </c>
      <c r="O5943" s="26">
        <v>0</v>
      </c>
      <c r="P5943" s="26">
        <v>123</v>
      </c>
      <c r="Q5943" s="26">
        <v>0</v>
      </c>
      <c r="R5943" s="26">
        <v>0</v>
      </c>
      <c r="S5943" s="26">
        <v>0</v>
      </c>
      <c r="T5943" s="26">
        <v>49</v>
      </c>
      <c r="U5943" s="26">
        <v>0</v>
      </c>
      <c r="V5943" s="26">
        <f>SUM(W5943:AF5943)</f>
        <v>49</v>
      </c>
      <c r="W5943" s="26">
        <v>0</v>
      </c>
      <c r="X5943" s="26">
        <v>0</v>
      </c>
      <c r="Y5943" s="26">
        <v>0</v>
      </c>
      <c r="Z5943" s="26">
        <v>0</v>
      </c>
      <c r="AA5943" s="26">
        <v>0</v>
      </c>
      <c r="AB5943" s="26">
        <v>0</v>
      </c>
      <c r="AC5943" s="26">
        <v>0</v>
      </c>
      <c r="AD5943" s="26">
        <v>0</v>
      </c>
      <c r="AE5943" s="26">
        <v>49</v>
      </c>
      <c r="AF5943" s="26">
        <v>0</v>
      </c>
      <c r="AG5943" s="27">
        <f>ROUND(('Per Cápita'!$E$4*(1+($J5943/100))),0)</f>
        <v>75616</v>
      </c>
      <c r="AH5943" s="27">
        <f>ROUND(('Per Cápita'!$E$5*(1+($J5943/100))),0)</f>
        <v>66777</v>
      </c>
      <c r="AI5943" s="27">
        <f>ROUND(('Per Cápita'!$E$6*(1+($J5943/100))),0)</f>
        <v>100165</v>
      </c>
      <c r="AJ5943" s="27">
        <f>ROUND(('Per Cápita'!$E$7*(1+($J5943/100))),0)</f>
        <v>122752</v>
      </c>
      <c r="AK5943" s="27">
        <f>ROUND(('Per Cápita'!$F$4*(1+($J5943/100))),0)</f>
        <v>93291</v>
      </c>
      <c r="AL5943" s="27">
        <f>ROUND(('Per Cápita'!$F$5*(1+($J5943/100))),0)</f>
        <v>81508</v>
      </c>
      <c r="AM5943" s="27">
        <f>ROUND(('Per Cápita'!$F$6*(1+($J5943/100))),0)</f>
        <v>124716</v>
      </c>
      <c r="AN5943" s="27">
        <f>ROUND(('Per Cápita'!$F$7*(1+($J5943/100))),0)</f>
        <v>150249</v>
      </c>
      <c r="AO5943" s="27">
        <f>+AG5943*$M5943</f>
        <v>0</v>
      </c>
      <c r="AP5943" s="27">
        <f>+AH5943*($O5943+$Q5943)</f>
        <v>0</v>
      </c>
      <c r="AQ5943" s="27">
        <f>+AI5943*$S5943</f>
        <v>0</v>
      </c>
      <c r="AR5943" s="27">
        <f>+AJ5943*$U5943</f>
        <v>0</v>
      </c>
      <c r="AS5943" s="27">
        <f>+AK5943*L5943</f>
        <v>2332275</v>
      </c>
      <c r="AT5943" s="27">
        <f>+AL5943*(N5943+P5943)</f>
        <v>22007160</v>
      </c>
      <c r="AU5943" s="27">
        <f>+AM5943*R5943</f>
        <v>0</v>
      </c>
      <c r="AV5943" s="27">
        <f>+AN5943*T5943</f>
        <v>7362201</v>
      </c>
      <c r="AW5943" s="27">
        <f>+AG5943*$X5943*$AW$1</f>
        <v>0</v>
      </c>
      <c r="AX5943" s="27">
        <f>+AH5943*($AB5943+$Z5943)*$AW$1</f>
        <v>0</v>
      </c>
      <c r="AY5943" s="27">
        <f>+AI5943*$AD5943*$AW$1</f>
        <v>0</v>
      </c>
      <c r="AZ5943" s="27">
        <f>+AJ5943*$AF5943*$AW$1</f>
        <v>0</v>
      </c>
      <c r="BA5943" s="27">
        <f>+$AW$1*AK5943*W5943</f>
        <v>0</v>
      </c>
      <c r="BB5943" s="27">
        <f>+$AW$1*AL5943*(Y5943+AA5943)</f>
        <v>0</v>
      </c>
      <c r="BC5943" s="27">
        <f>+AM5943*AC5943*$AW$1</f>
        <v>0</v>
      </c>
      <c r="BD5943" s="27">
        <f>+$AW$1*AN5943*AE5943</f>
        <v>1472440.2000000002</v>
      </c>
      <c r="BE5943" s="27">
        <f>ROUND(SUM(AO5943:AV5943),0)</f>
        <v>31701636</v>
      </c>
      <c r="BF5943" s="27">
        <f>ROUND(SUM(AW5943:BD5943),0)</f>
        <v>1472440</v>
      </c>
      <c r="BG5943" s="9">
        <f>+BF5943+BE5943</f>
        <v>33174076</v>
      </c>
      <c r="BH5943" s="27">
        <f>+ROUND(BG5943*$BH$2,0)</f>
        <v>26539261</v>
      </c>
      <c r="BI5943" s="27"/>
      <c r="BJ5943" t="s">
        <v>9823</v>
      </c>
      <c r="BK5943" t="s">
        <v>3295</v>
      </c>
      <c r="BL5943" t="s">
        <v>21509</v>
      </c>
      <c r="BM5943" t="s">
        <v>9835</v>
      </c>
      <c r="BN5943" t="s">
        <v>9832</v>
      </c>
      <c r="BO5943" t="s">
        <v>21510</v>
      </c>
      <c r="BP5943" t="s">
        <v>28637</v>
      </c>
      <c r="BQ5943" t="s">
        <v>38992</v>
      </c>
      <c r="BR5943" t="s">
        <v>29332</v>
      </c>
      <c r="BS5943">
        <v>1</v>
      </c>
      <c r="BU5943" t="s">
        <v>21509</v>
      </c>
      <c r="BV5943" t="s">
        <v>3295</v>
      </c>
      <c r="BW5943" t="s">
        <v>9835</v>
      </c>
      <c r="BX5943" t="s">
        <v>9832</v>
      </c>
      <c r="BY5943" t="s">
        <v>21510</v>
      </c>
      <c r="BZ5943" t="s">
        <v>28637</v>
      </c>
      <c r="CA5943">
        <v>2</v>
      </c>
      <c r="CB5943" t="s">
        <v>29341</v>
      </c>
    </row>
    <row r="5944" spans="1:80" x14ac:dyDescent="0.25">
      <c r="A5944" t="s">
        <v>7884</v>
      </c>
      <c r="B5944" s="41" t="s">
        <v>7905</v>
      </c>
      <c r="C5944" s="41">
        <v>22</v>
      </c>
      <c r="D5944">
        <v>54498</v>
      </c>
      <c r="E5944" t="s">
        <v>3286</v>
      </c>
      <c r="F5944" s="41">
        <v>11752</v>
      </c>
      <c r="G5944" s="41">
        <v>254498000144</v>
      </c>
      <c r="H5944" t="s">
        <v>9015</v>
      </c>
      <c r="I5944" s="25">
        <v>71.384674005471226</v>
      </c>
      <c r="J5944" s="42">
        <f>STANDARDIZE(I5944,$I$1,$I$2)</f>
        <v>1.0881328203921345</v>
      </c>
      <c r="K5944" s="26">
        <f>SUM(L5944:U5944)</f>
        <v>209</v>
      </c>
      <c r="L5944" s="26">
        <v>27</v>
      </c>
      <c r="M5944" s="26">
        <v>0</v>
      </c>
      <c r="N5944" s="26">
        <v>182</v>
      </c>
      <c r="O5944" s="26">
        <v>0</v>
      </c>
      <c r="P5944" s="26">
        <v>0</v>
      </c>
      <c r="Q5944" s="26">
        <v>0</v>
      </c>
      <c r="R5944" s="26">
        <v>0</v>
      </c>
      <c r="S5944" s="26">
        <v>0</v>
      </c>
      <c r="T5944" s="26">
        <v>0</v>
      </c>
      <c r="U5944" s="26">
        <v>0</v>
      </c>
      <c r="V5944" s="26">
        <f>SUM(W5944:AF5944)</f>
        <v>0</v>
      </c>
      <c r="W5944" s="26">
        <v>0</v>
      </c>
      <c r="X5944" s="26">
        <v>0</v>
      </c>
      <c r="Y5944" s="26">
        <v>0</v>
      </c>
      <c r="Z5944" s="26">
        <v>0</v>
      </c>
      <c r="AA5944" s="26">
        <v>0</v>
      </c>
      <c r="AB5944" s="26">
        <v>0</v>
      </c>
      <c r="AC5944" s="26">
        <v>0</v>
      </c>
      <c r="AD5944" s="26">
        <v>0</v>
      </c>
      <c r="AE5944" s="26">
        <v>0</v>
      </c>
      <c r="AF5944" s="26">
        <v>0</v>
      </c>
      <c r="AG5944" s="27">
        <f>ROUND(('Per Cápita'!$E$4*(1+($J5944/100))),0)</f>
        <v>75603</v>
      </c>
      <c r="AH5944" s="27">
        <f>ROUND(('Per Cápita'!$E$5*(1+($J5944/100))),0)</f>
        <v>66766</v>
      </c>
      <c r="AI5944" s="27">
        <f>ROUND(('Per Cápita'!$E$6*(1+($J5944/100))),0)</f>
        <v>100148</v>
      </c>
      <c r="AJ5944" s="27">
        <f>ROUND(('Per Cápita'!$E$7*(1+($J5944/100))),0)</f>
        <v>122731</v>
      </c>
      <c r="AK5944" s="27">
        <f>ROUND(('Per Cápita'!$F$4*(1+($J5944/100))),0)</f>
        <v>93275</v>
      </c>
      <c r="AL5944" s="27">
        <f>ROUND(('Per Cápita'!$F$5*(1+($J5944/100))),0)</f>
        <v>81494</v>
      </c>
      <c r="AM5944" s="27">
        <f>ROUND(('Per Cápita'!$F$6*(1+($J5944/100))),0)</f>
        <v>124695</v>
      </c>
      <c r="AN5944" s="27">
        <f>ROUND(('Per Cápita'!$F$7*(1+($J5944/100))),0)</f>
        <v>150224</v>
      </c>
      <c r="AO5944" s="27">
        <f>+AG5944*$M5944</f>
        <v>0</v>
      </c>
      <c r="AP5944" s="27">
        <f>+AH5944*($O5944+$Q5944)</f>
        <v>0</v>
      </c>
      <c r="AQ5944" s="27">
        <f>+AI5944*$S5944</f>
        <v>0</v>
      </c>
      <c r="AR5944" s="27">
        <f>+AJ5944*$U5944</f>
        <v>0</v>
      </c>
      <c r="AS5944" s="27">
        <f>+AK5944*L5944</f>
        <v>2518425</v>
      </c>
      <c r="AT5944" s="27">
        <f>+AL5944*(N5944+P5944)</f>
        <v>14831908</v>
      </c>
      <c r="AU5944" s="27">
        <f>+AM5944*R5944</f>
        <v>0</v>
      </c>
      <c r="AV5944" s="27">
        <f>+AN5944*T5944</f>
        <v>0</v>
      </c>
      <c r="AW5944" s="27">
        <f>+AG5944*$X5944*$AW$1</f>
        <v>0</v>
      </c>
      <c r="AX5944" s="27">
        <f>+AH5944*($AB5944+$Z5944)*$AW$1</f>
        <v>0</v>
      </c>
      <c r="AY5944" s="27">
        <f>+AI5944*$AD5944*$AW$1</f>
        <v>0</v>
      </c>
      <c r="AZ5944" s="27">
        <f>+AJ5944*$AF5944*$AW$1</f>
        <v>0</v>
      </c>
      <c r="BA5944" s="27">
        <f>+$AW$1*AK5944*W5944</f>
        <v>0</v>
      </c>
      <c r="BB5944" s="27">
        <f>+$AW$1*AL5944*(Y5944+AA5944)</f>
        <v>0</v>
      </c>
      <c r="BC5944" s="27">
        <f>+AM5944*AC5944*$AW$1</f>
        <v>0</v>
      </c>
      <c r="BD5944" s="27">
        <f>+$AW$1*AN5944*AE5944</f>
        <v>0</v>
      </c>
      <c r="BE5944" s="27">
        <f>ROUND(SUM(AO5944:AV5944),0)</f>
        <v>17350333</v>
      </c>
      <c r="BF5944" s="27">
        <f>ROUND(SUM(AW5944:BD5944),0)</f>
        <v>0</v>
      </c>
      <c r="BG5944" s="9">
        <f>+BF5944+BE5944</f>
        <v>17350333</v>
      </c>
      <c r="BH5944" s="27">
        <f>+ROUND(BG5944*$BH$2,0)</f>
        <v>13880266</v>
      </c>
      <c r="BI5944" s="27"/>
      <c r="BJ5944" t="s">
        <v>9823</v>
      </c>
      <c r="BK5944" t="s">
        <v>9015</v>
      </c>
      <c r="BL5944" t="s">
        <v>21511</v>
      </c>
      <c r="BM5944" t="s">
        <v>9996</v>
      </c>
      <c r="BN5944" t="s">
        <v>10263</v>
      </c>
      <c r="BO5944" t="s">
        <v>21512</v>
      </c>
      <c r="BP5944" t="s">
        <v>27167</v>
      </c>
      <c r="BQ5944" t="s">
        <v>38993</v>
      </c>
      <c r="BR5944" t="s">
        <v>29332</v>
      </c>
      <c r="BS5944">
        <v>1</v>
      </c>
      <c r="BU5944" t="s">
        <v>21511</v>
      </c>
      <c r="BV5944" t="s">
        <v>38994</v>
      </c>
      <c r="BW5944" t="s">
        <v>9996</v>
      </c>
      <c r="BX5944" t="s">
        <v>10263</v>
      </c>
      <c r="BY5944" t="s">
        <v>21512</v>
      </c>
      <c r="BZ5944" t="s">
        <v>27167</v>
      </c>
      <c r="CA5944">
        <v>1</v>
      </c>
      <c r="CB5944" t="s">
        <v>29341</v>
      </c>
    </row>
    <row r="5945" spans="1:80" x14ac:dyDescent="0.25">
      <c r="A5945" t="s">
        <v>7884</v>
      </c>
      <c r="B5945" s="41" t="s">
        <v>7905</v>
      </c>
      <c r="C5945" s="41">
        <v>22</v>
      </c>
      <c r="D5945">
        <v>54498</v>
      </c>
      <c r="E5945" t="s">
        <v>3286</v>
      </c>
      <c r="F5945" s="41">
        <v>11753</v>
      </c>
      <c r="G5945" s="41">
        <v>254498000209</v>
      </c>
      <c r="H5945" t="s">
        <v>7151</v>
      </c>
      <c r="I5945" s="25">
        <v>71.479591916735288</v>
      </c>
      <c r="J5945" s="42">
        <f>STANDARDIZE(I5945,$I$1,$I$2)</f>
        <v>1.1186944505773526</v>
      </c>
      <c r="K5945" s="26">
        <f>SUM(L5945:U5945)</f>
        <v>405</v>
      </c>
      <c r="L5945" s="26">
        <v>16</v>
      </c>
      <c r="M5945" s="26">
        <v>0</v>
      </c>
      <c r="N5945" s="26">
        <v>107</v>
      </c>
      <c r="O5945" s="26">
        <v>0</v>
      </c>
      <c r="P5945" s="26">
        <v>179</v>
      </c>
      <c r="Q5945" s="26">
        <v>0</v>
      </c>
      <c r="R5945" s="26">
        <v>0</v>
      </c>
      <c r="S5945" s="26">
        <v>0</v>
      </c>
      <c r="T5945" s="26">
        <v>103</v>
      </c>
      <c r="U5945" s="26">
        <v>0</v>
      </c>
      <c r="V5945" s="26">
        <f>SUM(W5945:AF5945)</f>
        <v>103</v>
      </c>
      <c r="W5945" s="26">
        <v>0</v>
      </c>
      <c r="X5945" s="26">
        <v>0</v>
      </c>
      <c r="Y5945" s="26">
        <v>0</v>
      </c>
      <c r="Z5945" s="26">
        <v>0</v>
      </c>
      <c r="AA5945" s="26">
        <v>0</v>
      </c>
      <c r="AB5945" s="26">
        <v>0</v>
      </c>
      <c r="AC5945" s="26">
        <v>0</v>
      </c>
      <c r="AD5945" s="26">
        <v>0</v>
      </c>
      <c r="AE5945" s="26">
        <v>103</v>
      </c>
      <c r="AF5945" s="26">
        <v>0</v>
      </c>
      <c r="AG5945" s="27">
        <f>ROUND(('Per Cápita'!$E$4*(1+($J5945/100))),0)</f>
        <v>75626</v>
      </c>
      <c r="AH5945" s="27">
        <f>ROUND(('Per Cápita'!$E$5*(1+($J5945/100))),0)</f>
        <v>66786</v>
      </c>
      <c r="AI5945" s="27">
        <f>ROUND(('Per Cápita'!$E$6*(1+($J5945/100))),0)</f>
        <v>100178</v>
      </c>
      <c r="AJ5945" s="27">
        <f>ROUND(('Per Cápita'!$E$7*(1+($J5945/100))),0)</f>
        <v>122768</v>
      </c>
      <c r="AK5945" s="27">
        <f>ROUND(('Per Cápita'!$F$4*(1+($J5945/100))),0)</f>
        <v>93303</v>
      </c>
      <c r="AL5945" s="27">
        <f>ROUND(('Per Cápita'!$F$5*(1+($J5945/100))),0)</f>
        <v>81519</v>
      </c>
      <c r="AM5945" s="27">
        <f>ROUND(('Per Cápita'!$F$6*(1+($J5945/100))),0)</f>
        <v>124733</v>
      </c>
      <c r="AN5945" s="27">
        <f>ROUND(('Per Cápita'!$F$7*(1+($J5945/100))),0)</f>
        <v>150269</v>
      </c>
      <c r="AO5945" s="27">
        <f>+AG5945*$M5945</f>
        <v>0</v>
      </c>
      <c r="AP5945" s="27">
        <f>+AH5945*($O5945+$Q5945)</f>
        <v>0</v>
      </c>
      <c r="AQ5945" s="27">
        <f>+AI5945*$S5945</f>
        <v>0</v>
      </c>
      <c r="AR5945" s="27">
        <f>+AJ5945*$U5945</f>
        <v>0</v>
      </c>
      <c r="AS5945" s="27">
        <f>+AK5945*L5945</f>
        <v>1492848</v>
      </c>
      <c r="AT5945" s="27">
        <f>+AL5945*(N5945+P5945)</f>
        <v>23314434</v>
      </c>
      <c r="AU5945" s="27">
        <f>+AM5945*R5945</f>
        <v>0</v>
      </c>
      <c r="AV5945" s="27">
        <f>+AN5945*T5945</f>
        <v>15477707</v>
      </c>
      <c r="AW5945" s="27">
        <f>+AG5945*$X5945*$AW$1</f>
        <v>0</v>
      </c>
      <c r="AX5945" s="27">
        <f>+AH5945*($AB5945+$Z5945)*$AW$1</f>
        <v>0</v>
      </c>
      <c r="AY5945" s="27">
        <f>+AI5945*$AD5945*$AW$1</f>
        <v>0</v>
      </c>
      <c r="AZ5945" s="27">
        <f>+AJ5945*$AF5945*$AW$1</f>
        <v>0</v>
      </c>
      <c r="BA5945" s="27">
        <f>+$AW$1*AK5945*W5945</f>
        <v>0</v>
      </c>
      <c r="BB5945" s="27">
        <f>+$AW$1*AL5945*(Y5945+AA5945)</f>
        <v>0</v>
      </c>
      <c r="BC5945" s="27">
        <f>+AM5945*AC5945*$AW$1</f>
        <v>0</v>
      </c>
      <c r="BD5945" s="27">
        <f>+$AW$1*AN5945*AE5945</f>
        <v>3095541.4000000004</v>
      </c>
      <c r="BE5945" s="27">
        <f>ROUND(SUM(AO5945:AV5945),0)</f>
        <v>40284989</v>
      </c>
      <c r="BF5945" s="27">
        <f>ROUND(SUM(AW5945:BD5945),0)</f>
        <v>3095541</v>
      </c>
      <c r="BG5945" s="9">
        <f>+BF5945+BE5945</f>
        <v>43380530</v>
      </c>
      <c r="BH5945" s="27">
        <f>+ROUND(BG5945*$BH$2,0)</f>
        <v>34704424</v>
      </c>
      <c r="BI5945" s="27"/>
      <c r="BJ5945" t="s">
        <v>9823</v>
      </c>
      <c r="BK5945" t="s">
        <v>7151</v>
      </c>
      <c r="BL5945" t="s">
        <v>21513</v>
      </c>
      <c r="BM5945" t="s">
        <v>9871</v>
      </c>
      <c r="BN5945" t="s">
        <v>10263</v>
      </c>
      <c r="BO5945" t="s">
        <v>21514</v>
      </c>
      <c r="BP5945" t="s">
        <v>26795</v>
      </c>
      <c r="BQ5945" t="s">
        <v>38995</v>
      </c>
      <c r="BR5945" t="s">
        <v>29332</v>
      </c>
      <c r="BS5945">
        <v>1</v>
      </c>
      <c r="BU5945" t="s">
        <v>21513</v>
      </c>
      <c r="BV5945" t="s">
        <v>7151</v>
      </c>
      <c r="BW5945" t="s">
        <v>9871</v>
      </c>
      <c r="BX5945" t="s">
        <v>10263</v>
      </c>
      <c r="BY5945" t="s">
        <v>38996</v>
      </c>
      <c r="BZ5945" t="s">
        <v>26795</v>
      </c>
      <c r="CA5945">
        <v>2</v>
      </c>
      <c r="CB5945" t="s">
        <v>29341</v>
      </c>
    </row>
    <row r="5946" spans="1:80" x14ac:dyDescent="0.25">
      <c r="A5946" t="s">
        <v>7884</v>
      </c>
      <c r="B5946" s="41" t="s">
        <v>7905</v>
      </c>
      <c r="C5946" s="41">
        <v>22</v>
      </c>
      <c r="D5946">
        <v>54498</v>
      </c>
      <c r="E5946" t="s">
        <v>3286</v>
      </c>
      <c r="F5946" s="41">
        <v>11754</v>
      </c>
      <c r="G5946" s="41">
        <v>254498000691</v>
      </c>
      <c r="H5946" t="s">
        <v>9016</v>
      </c>
      <c r="I5946" s="25">
        <v>71.614654842038135</v>
      </c>
      <c r="J5946" s="42">
        <f>STANDARDIZE(I5946,$I$1,$I$2)</f>
        <v>1.1621819559371784</v>
      </c>
      <c r="K5946" s="26">
        <f>SUM(L5946:U5946)</f>
        <v>185</v>
      </c>
      <c r="L5946" s="26">
        <v>35</v>
      </c>
      <c r="M5946" s="26">
        <v>0</v>
      </c>
      <c r="N5946" s="26">
        <v>150</v>
      </c>
      <c r="O5946" s="26">
        <v>0</v>
      </c>
      <c r="P5946" s="26">
        <v>0</v>
      </c>
      <c r="Q5946" s="26">
        <v>0</v>
      </c>
      <c r="R5946" s="26">
        <v>0</v>
      </c>
      <c r="S5946" s="26">
        <v>0</v>
      </c>
      <c r="T5946" s="26">
        <v>0</v>
      </c>
      <c r="U5946" s="26">
        <v>0</v>
      </c>
      <c r="V5946" s="26">
        <f>SUM(W5946:AF5946)</f>
        <v>0</v>
      </c>
      <c r="W5946" s="26">
        <v>0</v>
      </c>
      <c r="X5946" s="26">
        <v>0</v>
      </c>
      <c r="Y5946" s="26">
        <v>0</v>
      </c>
      <c r="Z5946" s="26">
        <v>0</v>
      </c>
      <c r="AA5946" s="26">
        <v>0</v>
      </c>
      <c r="AB5946" s="26">
        <v>0</v>
      </c>
      <c r="AC5946" s="26">
        <v>0</v>
      </c>
      <c r="AD5946" s="26">
        <v>0</v>
      </c>
      <c r="AE5946" s="26">
        <v>0</v>
      </c>
      <c r="AF5946" s="26">
        <v>0</v>
      </c>
      <c r="AG5946" s="27">
        <f>ROUND(('Per Cápita'!$E$4*(1+($J5946/100))),0)</f>
        <v>75658</v>
      </c>
      <c r="AH5946" s="27">
        <f>ROUND(('Per Cápita'!$E$5*(1+($J5946/100))),0)</f>
        <v>66815</v>
      </c>
      <c r="AI5946" s="27">
        <f>ROUND(('Per Cápita'!$E$6*(1+($J5946/100))),0)</f>
        <v>100221</v>
      </c>
      <c r="AJ5946" s="27">
        <f>ROUND(('Per Cápita'!$E$7*(1+($J5946/100))),0)</f>
        <v>122821</v>
      </c>
      <c r="AK5946" s="27">
        <f>ROUND(('Per Cápita'!$F$4*(1+($J5946/100))),0)</f>
        <v>93343</v>
      </c>
      <c r="AL5946" s="27">
        <f>ROUND(('Per Cápita'!$F$5*(1+($J5946/100))),0)</f>
        <v>81554</v>
      </c>
      <c r="AM5946" s="27">
        <f>ROUND(('Per Cápita'!$F$6*(1+($J5946/100))),0)</f>
        <v>124787</v>
      </c>
      <c r="AN5946" s="27">
        <f>ROUND(('Per Cápita'!$F$7*(1+($J5946/100))),0)</f>
        <v>150334</v>
      </c>
      <c r="AO5946" s="27">
        <f>+AG5946*$M5946</f>
        <v>0</v>
      </c>
      <c r="AP5946" s="27">
        <f>+AH5946*($O5946+$Q5946)</f>
        <v>0</v>
      </c>
      <c r="AQ5946" s="27">
        <f>+AI5946*$S5946</f>
        <v>0</v>
      </c>
      <c r="AR5946" s="27">
        <f>+AJ5946*$U5946</f>
        <v>0</v>
      </c>
      <c r="AS5946" s="27">
        <f>+AK5946*L5946</f>
        <v>3267005</v>
      </c>
      <c r="AT5946" s="27">
        <f>+AL5946*(N5946+P5946)</f>
        <v>12233100</v>
      </c>
      <c r="AU5946" s="27">
        <f>+AM5946*R5946</f>
        <v>0</v>
      </c>
      <c r="AV5946" s="27">
        <f>+AN5946*T5946</f>
        <v>0</v>
      </c>
      <c r="AW5946" s="27">
        <f>+AG5946*$X5946*$AW$1</f>
        <v>0</v>
      </c>
      <c r="AX5946" s="27">
        <f>+AH5946*($AB5946+$Z5946)*$AW$1</f>
        <v>0</v>
      </c>
      <c r="AY5946" s="27">
        <f>+AI5946*$AD5946*$AW$1</f>
        <v>0</v>
      </c>
      <c r="AZ5946" s="27">
        <f>+AJ5946*$AF5946*$AW$1</f>
        <v>0</v>
      </c>
      <c r="BA5946" s="27">
        <f>+$AW$1*AK5946*W5946</f>
        <v>0</v>
      </c>
      <c r="BB5946" s="27">
        <f>+$AW$1*AL5946*(Y5946+AA5946)</f>
        <v>0</v>
      </c>
      <c r="BC5946" s="27">
        <f>+AM5946*AC5946*$AW$1</f>
        <v>0</v>
      </c>
      <c r="BD5946" s="27">
        <f>+$AW$1*AN5946*AE5946</f>
        <v>0</v>
      </c>
      <c r="BE5946" s="27">
        <f>ROUND(SUM(AO5946:AV5946),0)</f>
        <v>15500105</v>
      </c>
      <c r="BF5946" s="27">
        <f>ROUND(SUM(AW5946:BD5946),0)</f>
        <v>0</v>
      </c>
      <c r="BG5946" s="9">
        <f>+BF5946+BE5946</f>
        <v>15500105</v>
      </c>
      <c r="BH5946" s="27">
        <f>+ROUND(BG5946*$BH$2,0)</f>
        <v>12400084</v>
      </c>
      <c r="BI5946" s="27"/>
      <c r="BJ5946" t="s">
        <v>9823</v>
      </c>
      <c r="BK5946" t="s">
        <v>9016</v>
      </c>
      <c r="BL5946" t="s">
        <v>21515</v>
      </c>
      <c r="BM5946" t="s">
        <v>9871</v>
      </c>
      <c r="BN5946" t="s">
        <v>10263</v>
      </c>
      <c r="BO5946" t="s">
        <v>21516</v>
      </c>
      <c r="BP5946" t="s">
        <v>28638</v>
      </c>
      <c r="BQ5946" t="s">
        <v>38997</v>
      </c>
      <c r="BR5946" t="s">
        <v>29332</v>
      </c>
      <c r="BS5946">
        <v>1</v>
      </c>
      <c r="BU5946" t="s">
        <v>21515</v>
      </c>
      <c r="BV5946" t="s">
        <v>38998</v>
      </c>
      <c r="BW5946" t="s">
        <v>9871</v>
      </c>
      <c r="BX5946" t="s">
        <v>10263</v>
      </c>
      <c r="BY5946" t="s">
        <v>21516</v>
      </c>
      <c r="BZ5946" t="s">
        <v>28638</v>
      </c>
      <c r="CA5946">
        <v>1</v>
      </c>
      <c r="CB5946" t="s">
        <v>29341</v>
      </c>
    </row>
    <row r="5947" spans="1:80" x14ac:dyDescent="0.25">
      <c r="A5947" t="s">
        <v>7884</v>
      </c>
      <c r="B5947" s="41" t="s">
        <v>7905</v>
      </c>
      <c r="C5947" s="41">
        <v>22</v>
      </c>
      <c r="D5947">
        <v>54498</v>
      </c>
      <c r="E5947" t="s">
        <v>3286</v>
      </c>
      <c r="F5947" s="41">
        <v>11755</v>
      </c>
      <c r="G5947" s="41">
        <v>254498000705</v>
      </c>
      <c r="H5947" t="s">
        <v>9017</v>
      </c>
      <c r="I5947" s="25">
        <v>71.675212072562005</v>
      </c>
      <c r="J5947" s="42">
        <f>STANDARDIZE(I5947,$I$1,$I$2)</f>
        <v>1.1816801482136896</v>
      </c>
      <c r="K5947" s="26">
        <f>SUM(L5947:U5947)</f>
        <v>690</v>
      </c>
      <c r="L5947" s="26">
        <v>41</v>
      </c>
      <c r="M5947" s="26">
        <v>0</v>
      </c>
      <c r="N5947" s="26">
        <v>301</v>
      </c>
      <c r="O5947" s="26">
        <v>0</v>
      </c>
      <c r="P5947" s="26">
        <v>259</v>
      </c>
      <c r="Q5947" s="26">
        <v>0</v>
      </c>
      <c r="R5947" s="26">
        <v>89</v>
      </c>
      <c r="S5947" s="26">
        <v>0</v>
      </c>
      <c r="T5947" s="26">
        <v>0</v>
      </c>
      <c r="U5947" s="26">
        <v>0</v>
      </c>
      <c r="V5947" s="26">
        <f>SUM(W5947:AF5947)</f>
        <v>0</v>
      </c>
      <c r="W5947" s="26">
        <v>0</v>
      </c>
      <c r="X5947" s="26">
        <v>0</v>
      </c>
      <c r="Y5947" s="26">
        <v>0</v>
      </c>
      <c r="Z5947" s="26">
        <v>0</v>
      </c>
      <c r="AA5947" s="26">
        <v>0</v>
      </c>
      <c r="AB5947" s="26">
        <v>0</v>
      </c>
      <c r="AC5947" s="26">
        <v>0</v>
      </c>
      <c r="AD5947" s="26">
        <v>0</v>
      </c>
      <c r="AE5947" s="26">
        <v>0</v>
      </c>
      <c r="AF5947" s="26">
        <v>0</v>
      </c>
      <c r="AG5947" s="27">
        <f>ROUND(('Per Cápita'!$E$4*(1+($J5947/100))),0)</f>
        <v>75673</v>
      </c>
      <c r="AH5947" s="27">
        <f>ROUND(('Per Cápita'!$E$5*(1+($J5947/100))),0)</f>
        <v>66827</v>
      </c>
      <c r="AI5947" s="27">
        <f>ROUND(('Per Cápita'!$E$6*(1+($J5947/100))),0)</f>
        <v>100241</v>
      </c>
      <c r="AJ5947" s="27">
        <f>ROUND(('Per Cápita'!$E$7*(1+($J5947/100))),0)</f>
        <v>122845</v>
      </c>
      <c r="AK5947" s="27">
        <f>ROUND(('Per Cápita'!$F$4*(1+($J5947/100))),0)</f>
        <v>93361</v>
      </c>
      <c r="AL5947" s="27">
        <f>ROUND(('Per Cápita'!$F$5*(1+($J5947/100))),0)</f>
        <v>81570</v>
      </c>
      <c r="AM5947" s="27">
        <f>ROUND(('Per Cápita'!$F$6*(1+($J5947/100))),0)</f>
        <v>124811</v>
      </c>
      <c r="AN5947" s="27">
        <f>ROUND(('Per Cápita'!$F$7*(1+($J5947/100))),0)</f>
        <v>150363</v>
      </c>
      <c r="AO5947" s="27">
        <f>+AG5947*$M5947</f>
        <v>0</v>
      </c>
      <c r="AP5947" s="27">
        <f>+AH5947*($O5947+$Q5947)</f>
        <v>0</v>
      </c>
      <c r="AQ5947" s="27">
        <f>+AI5947*$S5947</f>
        <v>0</v>
      </c>
      <c r="AR5947" s="27">
        <f>+AJ5947*$U5947</f>
        <v>0</v>
      </c>
      <c r="AS5947" s="27">
        <f>+AK5947*L5947</f>
        <v>3827801</v>
      </c>
      <c r="AT5947" s="27">
        <f>+AL5947*(N5947+P5947)</f>
        <v>45679200</v>
      </c>
      <c r="AU5947" s="27">
        <f>+AM5947*R5947</f>
        <v>11108179</v>
      </c>
      <c r="AV5947" s="27">
        <f>+AN5947*T5947</f>
        <v>0</v>
      </c>
      <c r="AW5947" s="27">
        <f>+AG5947*$X5947*$AW$1</f>
        <v>0</v>
      </c>
      <c r="AX5947" s="27">
        <f>+AH5947*($AB5947+$Z5947)*$AW$1</f>
        <v>0</v>
      </c>
      <c r="AY5947" s="27">
        <f>+AI5947*$AD5947*$AW$1</f>
        <v>0</v>
      </c>
      <c r="AZ5947" s="27">
        <f>+AJ5947*$AF5947*$AW$1</f>
        <v>0</v>
      </c>
      <c r="BA5947" s="27">
        <f>+$AW$1*AK5947*W5947</f>
        <v>0</v>
      </c>
      <c r="BB5947" s="27">
        <f>+$AW$1*AL5947*(Y5947+AA5947)</f>
        <v>0</v>
      </c>
      <c r="BC5947" s="27">
        <f>+AM5947*AC5947*$AW$1</f>
        <v>0</v>
      </c>
      <c r="BD5947" s="27">
        <f>+$AW$1*AN5947*AE5947</f>
        <v>0</v>
      </c>
      <c r="BE5947" s="27">
        <f>ROUND(SUM(AO5947:AV5947),0)</f>
        <v>60615180</v>
      </c>
      <c r="BF5947" s="27">
        <f>ROUND(SUM(AW5947:BD5947),0)</f>
        <v>0</v>
      </c>
      <c r="BG5947" s="9">
        <f>+BF5947+BE5947</f>
        <v>60615180</v>
      </c>
      <c r="BH5947" s="27">
        <f>+ROUND(BG5947*$BH$2,0)</f>
        <v>48492144</v>
      </c>
      <c r="BI5947" s="27"/>
      <c r="BJ5947" t="s">
        <v>9823</v>
      </c>
      <c r="BK5947" t="s">
        <v>9017</v>
      </c>
      <c r="BL5947" t="s">
        <v>21517</v>
      </c>
      <c r="BM5947" t="s">
        <v>9835</v>
      </c>
      <c r="BN5947" t="s">
        <v>9832</v>
      </c>
      <c r="BO5947" t="s">
        <v>21518</v>
      </c>
      <c r="BP5947" t="s">
        <v>24811</v>
      </c>
      <c r="BQ5947" t="s">
        <v>38999</v>
      </c>
      <c r="BR5947" t="s">
        <v>29332</v>
      </c>
      <c r="BS5947">
        <v>1</v>
      </c>
      <c r="BU5947" t="s">
        <v>21517</v>
      </c>
      <c r="BV5947" t="s">
        <v>39000</v>
      </c>
      <c r="BW5947" t="s">
        <v>9835</v>
      </c>
      <c r="BX5947" t="s">
        <v>9832</v>
      </c>
      <c r="BY5947" t="s">
        <v>21518</v>
      </c>
      <c r="BZ5947" t="s">
        <v>24811</v>
      </c>
      <c r="CA5947">
        <v>2</v>
      </c>
      <c r="CB5947" t="s">
        <v>29341</v>
      </c>
    </row>
    <row r="5948" spans="1:80" x14ac:dyDescent="0.25">
      <c r="A5948" t="s">
        <v>7884</v>
      </c>
      <c r="B5948" s="41" t="s">
        <v>7905</v>
      </c>
      <c r="C5948" s="41">
        <v>22</v>
      </c>
      <c r="D5948">
        <v>54498</v>
      </c>
      <c r="E5948" t="s">
        <v>3286</v>
      </c>
      <c r="F5948" s="41">
        <v>11863</v>
      </c>
      <c r="G5948" s="41">
        <v>254498000721</v>
      </c>
      <c r="H5948" t="s">
        <v>9018</v>
      </c>
      <c r="I5948" s="25">
        <v>68.519856601068426</v>
      </c>
      <c r="J5948" s="42">
        <f>STANDARDIZE(I5948,$I$1,$I$2)</f>
        <v>0.16572008610892192</v>
      </c>
      <c r="K5948" s="26">
        <f>SUM(L5948:U5948)</f>
        <v>228</v>
      </c>
      <c r="L5948" s="26">
        <v>27</v>
      </c>
      <c r="M5948" s="26">
        <v>0</v>
      </c>
      <c r="N5948" s="26">
        <v>156</v>
      </c>
      <c r="O5948" s="26">
        <v>0</v>
      </c>
      <c r="P5948" s="26">
        <v>45</v>
      </c>
      <c r="Q5948" s="26">
        <v>0</v>
      </c>
      <c r="R5948" s="26">
        <v>0</v>
      </c>
      <c r="S5948" s="26">
        <v>0</v>
      </c>
      <c r="T5948" s="26">
        <v>0</v>
      </c>
      <c r="U5948" s="26">
        <v>0</v>
      </c>
      <c r="V5948" s="26">
        <f>SUM(W5948:AF5948)</f>
        <v>0</v>
      </c>
      <c r="W5948" s="26">
        <v>0</v>
      </c>
      <c r="X5948" s="26">
        <v>0</v>
      </c>
      <c r="Y5948" s="26">
        <v>0</v>
      </c>
      <c r="Z5948" s="26">
        <v>0</v>
      </c>
      <c r="AA5948" s="26">
        <v>0</v>
      </c>
      <c r="AB5948" s="26">
        <v>0</v>
      </c>
      <c r="AC5948" s="26">
        <v>0</v>
      </c>
      <c r="AD5948" s="26">
        <v>0</v>
      </c>
      <c r="AE5948" s="26">
        <v>0</v>
      </c>
      <c r="AF5948" s="26">
        <v>0</v>
      </c>
      <c r="AG5948" s="27">
        <f>ROUND(('Per Cápita'!$E$4*(1+($J5948/100))),0)</f>
        <v>74913</v>
      </c>
      <c r="AH5948" s="27">
        <f>ROUND(('Per Cápita'!$E$5*(1+($J5948/100))),0)</f>
        <v>66156</v>
      </c>
      <c r="AI5948" s="27">
        <f>ROUND(('Per Cápita'!$E$6*(1+($J5948/100))),0)</f>
        <v>99234</v>
      </c>
      <c r="AJ5948" s="27">
        <f>ROUND(('Per Cápita'!$E$7*(1+($J5948/100))),0)</f>
        <v>121611</v>
      </c>
      <c r="AK5948" s="27">
        <f>ROUND(('Per Cápita'!$F$4*(1+($J5948/100))),0)</f>
        <v>92424</v>
      </c>
      <c r="AL5948" s="27">
        <f>ROUND(('Per Cápita'!$F$5*(1+($J5948/100))),0)</f>
        <v>80751</v>
      </c>
      <c r="AM5948" s="27">
        <f>ROUND(('Per Cápita'!$F$6*(1+($J5948/100))),0)</f>
        <v>123557</v>
      </c>
      <c r="AN5948" s="27">
        <f>ROUND(('Per Cápita'!$F$7*(1+($J5948/100))),0)</f>
        <v>148853</v>
      </c>
      <c r="AO5948" s="27">
        <f>+AG5948*$M5948</f>
        <v>0</v>
      </c>
      <c r="AP5948" s="27">
        <f>+AH5948*($O5948+$Q5948)</f>
        <v>0</v>
      </c>
      <c r="AQ5948" s="27">
        <f>+AI5948*$S5948</f>
        <v>0</v>
      </c>
      <c r="AR5948" s="27">
        <f>+AJ5948*$U5948</f>
        <v>0</v>
      </c>
      <c r="AS5948" s="27">
        <f>+AK5948*L5948</f>
        <v>2495448</v>
      </c>
      <c r="AT5948" s="27">
        <f>+AL5948*(N5948+P5948)</f>
        <v>16230951</v>
      </c>
      <c r="AU5948" s="27">
        <f>+AM5948*R5948</f>
        <v>0</v>
      </c>
      <c r="AV5948" s="27">
        <f>+AN5948*T5948</f>
        <v>0</v>
      </c>
      <c r="AW5948" s="27">
        <f>+AG5948*$X5948*$AW$1</f>
        <v>0</v>
      </c>
      <c r="AX5948" s="27">
        <f>+AH5948*($AB5948+$Z5948)*$AW$1</f>
        <v>0</v>
      </c>
      <c r="AY5948" s="27">
        <f>+AI5948*$AD5948*$AW$1</f>
        <v>0</v>
      </c>
      <c r="AZ5948" s="27">
        <f>+AJ5948*$AF5948*$AW$1</f>
        <v>0</v>
      </c>
      <c r="BA5948" s="27">
        <f>+$AW$1*AK5948*W5948</f>
        <v>0</v>
      </c>
      <c r="BB5948" s="27">
        <f>+$AW$1*AL5948*(Y5948+AA5948)</f>
        <v>0</v>
      </c>
      <c r="BC5948" s="27">
        <f>+AM5948*AC5948*$AW$1</f>
        <v>0</v>
      </c>
      <c r="BD5948" s="27">
        <f>+$AW$1*AN5948*AE5948</f>
        <v>0</v>
      </c>
      <c r="BE5948" s="27">
        <f>ROUND(SUM(AO5948:AV5948),0)</f>
        <v>18726399</v>
      </c>
      <c r="BF5948" s="27">
        <f>ROUND(SUM(AW5948:BD5948),0)</f>
        <v>0</v>
      </c>
      <c r="BG5948" s="9">
        <f>+BF5948+BE5948</f>
        <v>18726399</v>
      </c>
      <c r="BH5948" s="27">
        <f>+ROUND(BG5948*$BH$2,0)</f>
        <v>14981119</v>
      </c>
      <c r="BI5948" s="27"/>
      <c r="BJ5948" t="s">
        <v>9823</v>
      </c>
      <c r="BK5948" t="s">
        <v>9018</v>
      </c>
      <c r="BL5948" t="s">
        <v>21519</v>
      </c>
      <c r="BM5948" t="s">
        <v>9871</v>
      </c>
      <c r="BN5948" t="s">
        <v>10263</v>
      </c>
      <c r="BO5948" t="s">
        <v>21520</v>
      </c>
      <c r="BP5948" t="s">
        <v>28639</v>
      </c>
      <c r="BQ5948" t="s">
        <v>39001</v>
      </c>
      <c r="BR5948" t="s">
        <v>29332</v>
      </c>
      <c r="BS5948">
        <v>1</v>
      </c>
      <c r="BU5948" t="s">
        <v>21519</v>
      </c>
      <c r="BV5948" t="s">
        <v>39002</v>
      </c>
      <c r="BW5948" t="s">
        <v>9871</v>
      </c>
      <c r="BX5948" t="s">
        <v>10263</v>
      </c>
      <c r="BY5948" t="s">
        <v>21520</v>
      </c>
      <c r="BZ5948" t="s">
        <v>28639</v>
      </c>
      <c r="CA5948">
        <v>1</v>
      </c>
      <c r="CB5948" t="s">
        <v>29341</v>
      </c>
    </row>
    <row r="5949" spans="1:80" x14ac:dyDescent="0.25">
      <c r="A5949" t="s">
        <v>7884</v>
      </c>
      <c r="B5949" s="41" t="s">
        <v>7905</v>
      </c>
      <c r="C5949" s="41">
        <v>22</v>
      </c>
      <c r="D5949">
        <v>54518</v>
      </c>
      <c r="E5949" t="s">
        <v>3296</v>
      </c>
      <c r="F5949" s="41">
        <v>11893</v>
      </c>
      <c r="G5949" s="41">
        <v>254518000499</v>
      </c>
      <c r="H5949" t="s">
        <v>9019</v>
      </c>
      <c r="I5949" s="25">
        <v>71.1794631515872</v>
      </c>
      <c r="J5949" s="42">
        <f>STANDARDIZE(I5949,$I$1,$I$2)</f>
        <v>1.0220591137241815</v>
      </c>
      <c r="K5949" s="26">
        <f>SUM(L5949:U5949)</f>
        <v>218</v>
      </c>
      <c r="L5949" s="26">
        <v>29</v>
      </c>
      <c r="M5949" s="26">
        <v>0</v>
      </c>
      <c r="N5949" s="26">
        <v>116</v>
      </c>
      <c r="O5949" s="26">
        <v>0</v>
      </c>
      <c r="P5949" s="26">
        <v>73</v>
      </c>
      <c r="Q5949" s="26">
        <v>0</v>
      </c>
      <c r="R5949" s="26">
        <v>0</v>
      </c>
      <c r="S5949" s="26">
        <v>0</v>
      </c>
      <c r="T5949" s="26">
        <v>0</v>
      </c>
      <c r="U5949" s="26">
        <v>0</v>
      </c>
      <c r="V5949" s="26">
        <f>SUM(W5949:AF5949)</f>
        <v>0</v>
      </c>
      <c r="W5949" s="26">
        <v>0</v>
      </c>
      <c r="X5949" s="26">
        <v>0</v>
      </c>
      <c r="Y5949" s="26">
        <v>0</v>
      </c>
      <c r="Z5949" s="26">
        <v>0</v>
      </c>
      <c r="AA5949" s="26">
        <v>0</v>
      </c>
      <c r="AB5949" s="26">
        <v>0</v>
      </c>
      <c r="AC5949" s="26">
        <v>0</v>
      </c>
      <c r="AD5949" s="26">
        <v>0</v>
      </c>
      <c r="AE5949" s="26">
        <v>0</v>
      </c>
      <c r="AF5949" s="26">
        <v>0</v>
      </c>
      <c r="AG5949" s="27">
        <f>ROUND(('Per Cápita'!$E$4*(1+($J5949/100))),0)</f>
        <v>75553</v>
      </c>
      <c r="AH5949" s="27">
        <f>ROUND(('Per Cápita'!$E$5*(1+($J5949/100))),0)</f>
        <v>66722</v>
      </c>
      <c r="AI5949" s="27">
        <f>ROUND(('Per Cápita'!$E$6*(1+($J5949/100))),0)</f>
        <v>100083</v>
      </c>
      <c r="AJ5949" s="27">
        <f>ROUND(('Per Cápita'!$E$7*(1+($J5949/100))),0)</f>
        <v>122651</v>
      </c>
      <c r="AK5949" s="27">
        <f>ROUND(('Per Cápita'!$F$4*(1+($J5949/100))),0)</f>
        <v>93214</v>
      </c>
      <c r="AL5949" s="27">
        <f>ROUND(('Per Cápita'!$F$5*(1+($J5949/100))),0)</f>
        <v>81441</v>
      </c>
      <c r="AM5949" s="27">
        <f>ROUND(('Per Cápita'!$F$6*(1+($J5949/100))),0)</f>
        <v>124614</v>
      </c>
      <c r="AN5949" s="27">
        <f>ROUND(('Per Cápita'!$F$7*(1+($J5949/100))),0)</f>
        <v>150126</v>
      </c>
      <c r="AO5949" s="27">
        <f>+AG5949*$M5949</f>
        <v>0</v>
      </c>
      <c r="AP5949" s="27">
        <f>+AH5949*($O5949+$Q5949)</f>
        <v>0</v>
      </c>
      <c r="AQ5949" s="27">
        <f>+AI5949*$S5949</f>
        <v>0</v>
      </c>
      <c r="AR5949" s="27">
        <f>+AJ5949*$U5949</f>
        <v>0</v>
      </c>
      <c r="AS5949" s="27">
        <f>+AK5949*L5949</f>
        <v>2703206</v>
      </c>
      <c r="AT5949" s="27">
        <f>+AL5949*(N5949+P5949)</f>
        <v>15392349</v>
      </c>
      <c r="AU5949" s="27">
        <f>+AM5949*R5949</f>
        <v>0</v>
      </c>
      <c r="AV5949" s="27">
        <f>+AN5949*T5949</f>
        <v>0</v>
      </c>
      <c r="AW5949" s="27">
        <f>+AG5949*$X5949*$AW$1</f>
        <v>0</v>
      </c>
      <c r="AX5949" s="27">
        <f>+AH5949*($AB5949+$Z5949)*$AW$1</f>
        <v>0</v>
      </c>
      <c r="AY5949" s="27">
        <f>+AI5949*$AD5949*$AW$1</f>
        <v>0</v>
      </c>
      <c r="AZ5949" s="27">
        <f>+AJ5949*$AF5949*$AW$1</f>
        <v>0</v>
      </c>
      <c r="BA5949" s="27">
        <f>+$AW$1*AK5949*W5949</f>
        <v>0</v>
      </c>
      <c r="BB5949" s="27">
        <f>+$AW$1*AL5949*(Y5949+AA5949)</f>
        <v>0</v>
      </c>
      <c r="BC5949" s="27">
        <f>+AM5949*AC5949*$AW$1</f>
        <v>0</v>
      </c>
      <c r="BD5949" s="27">
        <f>+$AW$1*AN5949*AE5949</f>
        <v>0</v>
      </c>
      <c r="BE5949" s="27">
        <f>ROUND(SUM(AO5949:AV5949),0)</f>
        <v>18095555</v>
      </c>
      <c r="BF5949" s="27">
        <f>ROUND(SUM(AW5949:BD5949),0)</f>
        <v>0</v>
      </c>
      <c r="BG5949" s="9">
        <f>+BF5949+BE5949</f>
        <v>18095555</v>
      </c>
      <c r="BH5949" s="27">
        <f>+ROUND(BG5949*$BH$2,0)</f>
        <v>14476444</v>
      </c>
      <c r="BI5949" s="27"/>
      <c r="BJ5949" t="s">
        <v>9823</v>
      </c>
      <c r="BK5949" t="s">
        <v>9019</v>
      </c>
      <c r="BL5949" t="s">
        <v>21521</v>
      </c>
      <c r="BM5949" t="s">
        <v>9866</v>
      </c>
      <c r="BN5949" t="s">
        <v>9832</v>
      </c>
      <c r="BO5949" t="s">
        <v>21522</v>
      </c>
      <c r="BP5949" t="s">
        <v>28640</v>
      </c>
      <c r="BQ5949" t="s">
        <v>39003</v>
      </c>
      <c r="BR5949" t="s">
        <v>29332</v>
      </c>
      <c r="BS5949">
        <v>1</v>
      </c>
      <c r="BU5949" t="s">
        <v>21521</v>
      </c>
      <c r="BV5949" t="s">
        <v>39004</v>
      </c>
      <c r="BW5949" t="s">
        <v>29340</v>
      </c>
      <c r="BX5949" t="s">
        <v>9832</v>
      </c>
      <c r="BY5949" t="s">
        <v>21522</v>
      </c>
      <c r="BZ5949" t="s">
        <v>28640</v>
      </c>
      <c r="CA5949">
        <v>1</v>
      </c>
      <c r="CB5949" t="s">
        <v>29341</v>
      </c>
    </row>
    <row r="5950" spans="1:80" x14ac:dyDescent="0.25">
      <c r="A5950" t="s">
        <v>7884</v>
      </c>
      <c r="B5950" s="41" t="s">
        <v>7905</v>
      </c>
      <c r="C5950" s="41">
        <v>22</v>
      </c>
      <c r="D5950">
        <v>54518</v>
      </c>
      <c r="E5950" t="s">
        <v>3296</v>
      </c>
      <c r="F5950" s="41">
        <v>11894</v>
      </c>
      <c r="G5950" s="41">
        <v>254518001100</v>
      </c>
      <c r="H5950" t="s">
        <v>9750</v>
      </c>
      <c r="I5950" s="25">
        <v>73.012952838177966</v>
      </c>
      <c r="J5950" s="42">
        <f>STANDARDIZE(I5950,$I$1,$I$2)</f>
        <v>1.6124053719146978</v>
      </c>
      <c r="K5950" s="26">
        <f>SUM(L5950:U5950)</f>
        <v>350</v>
      </c>
      <c r="L5950" s="26">
        <v>41</v>
      </c>
      <c r="M5950" s="26">
        <v>0</v>
      </c>
      <c r="N5950" s="26">
        <v>150</v>
      </c>
      <c r="O5950" s="26">
        <v>0</v>
      </c>
      <c r="P5950" s="26">
        <v>111</v>
      </c>
      <c r="Q5950" s="26">
        <v>0</v>
      </c>
      <c r="R5950" s="26">
        <v>48</v>
      </c>
      <c r="S5950" s="26">
        <v>0</v>
      </c>
      <c r="T5950" s="26">
        <v>0</v>
      </c>
      <c r="U5950" s="26">
        <v>0</v>
      </c>
      <c r="V5950" s="26">
        <f>SUM(W5950:AF5950)</f>
        <v>0</v>
      </c>
      <c r="W5950" s="26">
        <v>0</v>
      </c>
      <c r="X5950" s="26">
        <v>0</v>
      </c>
      <c r="Y5950" s="26">
        <v>0</v>
      </c>
      <c r="Z5950" s="26">
        <v>0</v>
      </c>
      <c r="AA5950" s="26">
        <v>0</v>
      </c>
      <c r="AB5950" s="26">
        <v>0</v>
      </c>
      <c r="AC5950" s="26">
        <v>0</v>
      </c>
      <c r="AD5950" s="26">
        <v>0</v>
      </c>
      <c r="AE5950" s="26">
        <v>0</v>
      </c>
      <c r="AF5950" s="26">
        <v>0</v>
      </c>
      <c r="AG5950" s="27">
        <f>ROUND(('Per Cápita'!$E$4*(1+($J5950/100))),0)</f>
        <v>75995</v>
      </c>
      <c r="AH5950" s="27">
        <f>ROUND(('Per Cápita'!$E$5*(1+($J5950/100))),0)</f>
        <v>67112</v>
      </c>
      <c r="AI5950" s="27">
        <f>ROUND(('Per Cápita'!$E$6*(1+($J5950/100))),0)</f>
        <v>100667</v>
      </c>
      <c r="AJ5950" s="27">
        <f>ROUND(('Per Cápita'!$E$7*(1+($J5950/100))),0)</f>
        <v>123368</v>
      </c>
      <c r="AK5950" s="27">
        <f>ROUND(('Per Cápita'!$F$4*(1+($J5950/100))),0)</f>
        <v>93759</v>
      </c>
      <c r="AL5950" s="27">
        <f>ROUND(('Per Cápita'!$F$5*(1+($J5950/100))),0)</f>
        <v>81917</v>
      </c>
      <c r="AM5950" s="27">
        <f>ROUND(('Per Cápita'!$F$6*(1+($J5950/100))),0)</f>
        <v>125342</v>
      </c>
      <c r="AN5950" s="27">
        <f>ROUND(('Per Cápita'!$F$7*(1+($J5950/100))),0)</f>
        <v>151003</v>
      </c>
      <c r="AO5950" s="27">
        <f>+AG5950*$M5950</f>
        <v>0</v>
      </c>
      <c r="AP5950" s="27">
        <f>+AH5950*($O5950+$Q5950)</f>
        <v>0</v>
      </c>
      <c r="AQ5950" s="27">
        <f>+AI5950*$S5950</f>
        <v>0</v>
      </c>
      <c r="AR5950" s="27">
        <f>+AJ5950*$U5950</f>
        <v>0</v>
      </c>
      <c r="AS5950" s="27">
        <f>+AK5950*L5950</f>
        <v>3844119</v>
      </c>
      <c r="AT5950" s="27">
        <f>+AL5950*(N5950+P5950)</f>
        <v>21380337</v>
      </c>
      <c r="AU5950" s="27">
        <f>+AM5950*R5950</f>
        <v>6016416</v>
      </c>
      <c r="AV5950" s="27">
        <f>+AN5950*T5950</f>
        <v>0</v>
      </c>
      <c r="AW5950" s="27">
        <f>+AG5950*$X5950*$AW$1</f>
        <v>0</v>
      </c>
      <c r="AX5950" s="27">
        <f>+AH5950*($AB5950+$Z5950)*$AW$1</f>
        <v>0</v>
      </c>
      <c r="AY5950" s="27">
        <f>+AI5950*$AD5950*$AW$1</f>
        <v>0</v>
      </c>
      <c r="AZ5950" s="27">
        <f>+AJ5950*$AF5950*$AW$1</f>
        <v>0</v>
      </c>
      <c r="BA5950" s="27">
        <f>+$AW$1*AK5950*W5950</f>
        <v>0</v>
      </c>
      <c r="BB5950" s="27">
        <f>+$AW$1*AL5950*(Y5950+AA5950)</f>
        <v>0</v>
      </c>
      <c r="BC5950" s="27">
        <f>+AM5950*AC5950*$AW$1</f>
        <v>0</v>
      </c>
      <c r="BD5950" s="27">
        <f>+$AW$1*AN5950*AE5950</f>
        <v>0</v>
      </c>
      <c r="BE5950" s="27">
        <f>ROUND(SUM(AO5950:AV5950),0)</f>
        <v>31240872</v>
      </c>
      <c r="BF5950" s="27">
        <f>ROUND(SUM(AW5950:BD5950),0)</f>
        <v>0</v>
      </c>
      <c r="BG5950" s="9">
        <f>+BF5950+BE5950</f>
        <v>31240872</v>
      </c>
      <c r="BH5950" s="27">
        <f>+ROUND(BG5950*$BH$2,0)</f>
        <v>24992698</v>
      </c>
      <c r="BI5950" s="27"/>
      <c r="BJ5950" t="s">
        <v>9823</v>
      </c>
      <c r="BK5950" t="s">
        <v>9750</v>
      </c>
      <c r="BL5950" t="s">
        <v>21523</v>
      </c>
      <c r="BM5950" t="s">
        <v>9866</v>
      </c>
      <c r="BN5950" t="s">
        <v>9832</v>
      </c>
      <c r="BO5950" t="s">
        <v>21524</v>
      </c>
      <c r="BP5950" t="s">
        <v>28641</v>
      </c>
      <c r="BQ5950" t="s">
        <v>39005</v>
      </c>
      <c r="BR5950" t="s">
        <v>29332</v>
      </c>
      <c r="BS5950">
        <v>1</v>
      </c>
      <c r="BU5950" t="s">
        <v>21523</v>
      </c>
      <c r="BV5950" t="s">
        <v>39006</v>
      </c>
      <c r="BW5950" t="s">
        <v>29340</v>
      </c>
      <c r="BX5950" t="s">
        <v>9832</v>
      </c>
      <c r="BY5950" t="s">
        <v>21524</v>
      </c>
      <c r="BZ5950" t="s">
        <v>28641</v>
      </c>
      <c r="CA5950">
        <v>1</v>
      </c>
      <c r="CB5950" t="s">
        <v>29341</v>
      </c>
    </row>
    <row r="5951" spans="1:80" x14ac:dyDescent="0.25">
      <c r="A5951" t="s">
        <v>7884</v>
      </c>
      <c r="B5951" s="41" t="s">
        <v>7905</v>
      </c>
      <c r="C5951" s="41">
        <v>22</v>
      </c>
      <c r="D5951">
        <v>54520</v>
      </c>
      <c r="E5951" t="s">
        <v>3301</v>
      </c>
      <c r="F5951" s="41">
        <v>11970</v>
      </c>
      <c r="G5951" s="41">
        <v>254520000056</v>
      </c>
      <c r="H5951" t="s">
        <v>9020</v>
      </c>
      <c r="I5951" s="25">
        <v>70.550174658218523</v>
      </c>
      <c r="J5951" s="42">
        <f>STANDARDIZE(I5951,$I$1,$I$2)</f>
        <v>0.81944106242043091</v>
      </c>
      <c r="K5951" s="26">
        <f>SUM(L5951:U5951)</f>
        <v>325</v>
      </c>
      <c r="L5951" s="26">
        <v>24</v>
      </c>
      <c r="M5951" s="26">
        <v>0</v>
      </c>
      <c r="N5951" s="26">
        <v>135</v>
      </c>
      <c r="O5951" s="26">
        <v>0</v>
      </c>
      <c r="P5951" s="26">
        <v>123</v>
      </c>
      <c r="Q5951" s="26">
        <v>0</v>
      </c>
      <c r="R5951" s="26">
        <v>43</v>
      </c>
      <c r="S5951" s="26">
        <v>0</v>
      </c>
      <c r="T5951" s="26">
        <v>0</v>
      </c>
      <c r="U5951" s="26">
        <v>0</v>
      </c>
      <c r="V5951" s="26">
        <f>SUM(W5951:AF5951)</f>
        <v>0</v>
      </c>
      <c r="W5951" s="26">
        <v>0</v>
      </c>
      <c r="X5951" s="26">
        <v>0</v>
      </c>
      <c r="Y5951" s="26">
        <v>0</v>
      </c>
      <c r="Z5951" s="26">
        <v>0</v>
      </c>
      <c r="AA5951" s="26">
        <v>0</v>
      </c>
      <c r="AB5951" s="26">
        <v>0</v>
      </c>
      <c r="AC5951" s="26">
        <v>0</v>
      </c>
      <c r="AD5951" s="26">
        <v>0</v>
      </c>
      <c r="AE5951" s="26">
        <v>0</v>
      </c>
      <c r="AF5951" s="26">
        <v>0</v>
      </c>
      <c r="AG5951" s="27">
        <f>ROUND(('Per Cápita'!$E$4*(1+($J5951/100))),0)</f>
        <v>75402</v>
      </c>
      <c r="AH5951" s="27">
        <f>ROUND(('Per Cápita'!$E$5*(1+($J5951/100))),0)</f>
        <v>66588</v>
      </c>
      <c r="AI5951" s="27">
        <f>ROUND(('Per Cápita'!$E$6*(1+($J5951/100))),0)</f>
        <v>99882</v>
      </c>
      <c r="AJ5951" s="27">
        <f>ROUND(('Per Cápita'!$E$7*(1+($J5951/100))),0)</f>
        <v>122405</v>
      </c>
      <c r="AK5951" s="27">
        <f>ROUND(('Per Cápita'!$F$4*(1+($J5951/100))),0)</f>
        <v>93027</v>
      </c>
      <c r="AL5951" s="27">
        <f>ROUND(('Per Cápita'!$F$5*(1+($J5951/100))),0)</f>
        <v>81278</v>
      </c>
      <c r="AM5951" s="27">
        <f>ROUND(('Per Cápita'!$F$6*(1+($J5951/100))),0)</f>
        <v>124364</v>
      </c>
      <c r="AN5951" s="27">
        <f>ROUND(('Per Cápita'!$F$7*(1+($J5951/100))),0)</f>
        <v>149825</v>
      </c>
      <c r="AO5951" s="27">
        <f>+AG5951*$M5951</f>
        <v>0</v>
      </c>
      <c r="AP5951" s="27">
        <f>+AH5951*($O5951+$Q5951)</f>
        <v>0</v>
      </c>
      <c r="AQ5951" s="27">
        <f>+AI5951*$S5951</f>
        <v>0</v>
      </c>
      <c r="AR5951" s="27">
        <f>+AJ5951*$U5951</f>
        <v>0</v>
      </c>
      <c r="AS5951" s="27">
        <f>+AK5951*L5951</f>
        <v>2232648</v>
      </c>
      <c r="AT5951" s="27">
        <f>+AL5951*(N5951+P5951)</f>
        <v>20969724</v>
      </c>
      <c r="AU5951" s="27">
        <f>+AM5951*R5951</f>
        <v>5347652</v>
      </c>
      <c r="AV5951" s="27">
        <f>+AN5951*T5951</f>
        <v>0</v>
      </c>
      <c r="AW5951" s="27">
        <f>+AG5951*$X5951*$AW$1</f>
        <v>0</v>
      </c>
      <c r="AX5951" s="27">
        <f>+AH5951*($AB5951+$Z5951)*$AW$1</f>
        <v>0</v>
      </c>
      <c r="AY5951" s="27">
        <f>+AI5951*$AD5951*$AW$1</f>
        <v>0</v>
      </c>
      <c r="AZ5951" s="27">
        <f>+AJ5951*$AF5951*$AW$1</f>
        <v>0</v>
      </c>
      <c r="BA5951" s="27">
        <f>+$AW$1*AK5951*W5951</f>
        <v>0</v>
      </c>
      <c r="BB5951" s="27">
        <f>+$AW$1*AL5951*(Y5951+AA5951)</f>
        <v>0</v>
      </c>
      <c r="BC5951" s="27">
        <f>+AM5951*AC5951*$AW$1</f>
        <v>0</v>
      </c>
      <c r="BD5951" s="27">
        <f>+$AW$1*AN5951*AE5951</f>
        <v>0</v>
      </c>
      <c r="BE5951" s="27">
        <f>ROUND(SUM(AO5951:AV5951),0)</f>
        <v>28550024</v>
      </c>
      <c r="BF5951" s="27">
        <f>ROUND(SUM(AW5951:BD5951),0)</f>
        <v>0</v>
      </c>
      <c r="BG5951" s="9">
        <f>+BF5951+BE5951</f>
        <v>28550024</v>
      </c>
      <c r="BH5951" s="27">
        <f>+ROUND(BG5951*$BH$2,0)</f>
        <v>22840019</v>
      </c>
      <c r="BI5951" s="27"/>
      <c r="BJ5951" t="s">
        <v>9823</v>
      </c>
      <c r="BK5951" t="s">
        <v>9020</v>
      </c>
      <c r="BL5951" t="s">
        <v>21525</v>
      </c>
      <c r="BM5951" t="s">
        <v>9838</v>
      </c>
      <c r="BN5951" t="s">
        <v>10263</v>
      </c>
      <c r="BO5951" t="s">
        <v>21526</v>
      </c>
      <c r="BP5951" t="s">
        <v>24987</v>
      </c>
      <c r="BQ5951" t="s">
        <v>39007</v>
      </c>
      <c r="BR5951" t="s">
        <v>29332</v>
      </c>
      <c r="BS5951">
        <v>1</v>
      </c>
      <c r="BU5951" t="s">
        <v>21525</v>
      </c>
      <c r="BV5951" t="s">
        <v>39008</v>
      </c>
      <c r="BW5951" t="s">
        <v>29351</v>
      </c>
      <c r="BX5951" t="s">
        <v>10263</v>
      </c>
      <c r="BY5951" t="s">
        <v>21526</v>
      </c>
      <c r="BZ5951" t="s">
        <v>24987</v>
      </c>
      <c r="CA5951">
        <v>1</v>
      </c>
      <c r="CB5951" t="s">
        <v>29341</v>
      </c>
    </row>
    <row r="5952" spans="1:80" x14ac:dyDescent="0.25">
      <c r="A5952" t="s">
        <v>7884</v>
      </c>
      <c r="B5952" s="41" t="s">
        <v>7905</v>
      </c>
      <c r="C5952" s="41">
        <v>22</v>
      </c>
      <c r="D5952">
        <v>54520</v>
      </c>
      <c r="E5952" t="s">
        <v>3301</v>
      </c>
      <c r="F5952" s="41">
        <v>11971</v>
      </c>
      <c r="G5952" s="41">
        <v>254520000188</v>
      </c>
      <c r="H5952" t="s">
        <v>9751</v>
      </c>
      <c r="I5952" s="25">
        <v>70.645345804601931</v>
      </c>
      <c r="J5952" s="42">
        <f>STANDARDIZE(I5952,$I$1,$I$2)</f>
        <v>0.85008422914563686</v>
      </c>
      <c r="K5952" s="26">
        <f>SUM(L5952:U5952)</f>
        <v>223</v>
      </c>
      <c r="L5952" s="26">
        <v>20</v>
      </c>
      <c r="M5952" s="26">
        <v>0</v>
      </c>
      <c r="N5952" s="26">
        <v>107</v>
      </c>
      <c r="O5952" s="26">
        <v>0</v>
      </c>
      <c r="P5952" s="26">
        <v>66</v>
      </c>
      <c r="Q5952" s="26">
        <v>0</v>
      </c>
      <c r="R5952" s="26">
        <v>30</v>
      </c>
      <c r="S5952" s="26">
        <v>0</v>
      </c>
      <c r="T5952" s="26">
        <v>0</v>
      </c>
      <c r="U5952" s="26">
        <v>0</v>
      </c>
      <c r="V5952" s="26">
        <f>SUM(W5952:AF5952)</f>
        <v>0</v>
      </c>
      <c r="W5952" s="26">
        <v>0</v>
      </c>
      <c r="X5952" s="26">
        <v>0</v>
      </c>
      <c r="Y5952" s="26">
        <v>0</v>
      </c>
      <c r="Z5952" s="26">
        <v>0</v>
      </c>
      <c r="AA5952" s="26">
        <v>0</v>
      </c>
      <c r="AB5952" s="26">
        <v>0</v>
      </c>
      <c r="AC5952" s="26">
        <v>0</v>
      </c>
      <c r="AD5952" s="26">
        <v>0</v>
      </c>
      <c r="AE5952" s="26">
        <v>0</v>
      </c>
      <c r="AF5952" s="26">
        <v>0</v>
      </c>
      <c r="AG5952" s="27">
        <f>ROUND(('Per Cápita'!$E$4*(1+($J5952/100))),0)</f>
        <v>75425</v>
      </c>
      <c r="AH5952" s="27">
        <f>ROUND(('Per Cápita'!$E$5*(1+($J5952/100))),0)</f>
        <v>66608</v>
      </c>
      <c r="AI5952" s="27">
        <f>ROUND(('Per Cápita'!$E$6*(1+($J5952/100))),0)</f>
        <v>99912</v>
      </c>
      <c r="AJ5952" s="27">
        <f>ROUND(('Per Cápita'!$E$7*(1+($J5952/100))),0)</f>
        <v>122442</v>
      </c>
      <c r="AK5952" s="27">
        <f>ROUND(('Per Cápita'!$F$4*(1+($J5952/100))),0)</f>
        <v>93055</v>
      </c>
      <c r="AL5952" s="27">
        <f>ROUND(('Per Cápita'!$F$5*(1+($J5952/100))),0)</f>
        <v>81302</v>
      </c>
      <c r="AM5952" s="27">
        <f>ROUND(('Per Cápita'!$F$6*(1+($J5952/100))),0)</f>
        <v>124402</v>
      </c>
      <c r="AN5952" s="27">
        <f>ROUND(('Per Cápita'!$F$7*(1+($J5952/100))),0)</f>
        <v>149870</v>
      </c>
      <c r="AO5952" s="27">
        <f>+AG5952*$M5952</f>
        <v>0</v>
      </c>
      <c r="AP5952" s="27">
        <f>+AH5952*($O5952+$Q5952)</f>
        <v>0</v>
      </c>
      <c r="AQ5952" s="27">
        <f>+AI5952*$S5952</f>
        <v>0</v>
      </c>
      <c r="AR5952" s="27">
        <f>+AJ5952*$U5952</f>
        <v>0</v>
      </c>
      <c r="AS5952" s="27">
        <f>+AK5952*L5952</f>
        <v>1861100</v>
      </c>
      <c r="AT5952" s="27">
        <f>+AL5952*(N5952+P5952)</f>
        <v>14065246</v>
      </c>
      <c r="AU5952" s="27">
        <f>+AM5952*R5952</f>
        <v>3732060</v>
      </c>
      <c r="AV5952" s="27">
        <f>+AN5952*T5952</f>
        <v>0</v>
      </c>
      <c r="AW5952" s="27">
        <f>+AG5952*$X5952*$AW$1</f>
        <v>0</v>
      </c>
      <c r="AX5952" s="27">
        <f>+AH5952*($AB5952+$Z5952)*$AW$1</f>
        <v>0</v>
      </c>
      <c r="AY5952" s="27">
        <f>+AI5952*$AD5952*$AW$1</f>
        <v>0</v>
      </c>
      <c r="AZ5952" s="27">
        <f>+AJ5952*$AF5952*$AW$1</f>
        <v>0</v>
      </c>
      <c r="BA5952" s="27">
        <f>+$AW$1*AK5952*W5952</f>
        <v>0</v>
      </c>
      <c r="BB5952" s="27">
        <f>+$AW$1*AL5952*(Y5952+AA5952)</f>
        <v>0</v>
      </c>
      <c r="BC5952" s="27">
        <f>+AM5952*AC5952*$AW$1</f>
        <v>0</v>
      </c>
      <c r="BD5952" s="27">
        <f>+$AW$1*AN5952*AE5952</f>
        <v>0</v>
      </c>
      <c r="BE5952" s="27">
        <f>ROUND(SUM(AO5952:AV5952),0)</f>
        <v>19658406</v>
      </c>
      <c r="BF5952" s="27">
        <f>ROUND(SUM(AW5952:BD5952),0)</f>
        <v>0</v>
      </c>
      <c r="BG5952" s="9">
        <f>+BF5952+BE5952</f>
        <v>19658406</v>
      </c>
      <c r="BH5952" s="27">
        <f>+ROUND(BG5952*$BH$2,0)</f>
        <v>15726725</v>
      </c>
      <c r="BI5952" s="27"/>
      <c r="BJ5952" t="s">
        <v>9823</v>
      </c>
      <c r="BK5952" t="s">
        <v>9751</v>
      </c>
      <c r="BL5952" t="s">
        <v>21527</v>
      </c>
      <c r="BM5952" t="s">
        <v>9838</v>
      </c>
      <c r="BN5952" t="s">
        <v>10263</v>
      </c>
      <c r="BO5952" t="s">
        <v>21528</v>
      </c>
      <c r="BP5952" t="s">
        <v>28174</v>
      </c>
      <c r="BQ5952" t="s">
        <v>39009</v>
      </c>
      <c r="BR5952" t="s">
        <v>29332</v>
      </c>
      <c r="BS5952">
        <v>1</v>
      </c>
      <c r="BU5952" t="s">
        <v>21527</v>
      </c>
      <c r="BV5952" t="s">
        <v>39010</v>
      </c>
      <c r="BW5952" t="s">
        <v>29351</v>
      </c>
      <c r="BX5952" t="s">
        <v>10263</v>
      </c>
      <c r="BY5952" t="s">
        <v>21528</v>
      </c>
      <c r="BZ5952" t="s">
        <v>28174</v>
      </c>
      <c r="CA5952">
        <v>1</v>
      </c>
      <c r="CB5952" t="s">
        <v>29341</v>
      </c>
    </row>
    <row r="5953" spans="1:80" x14ac:dyDescent="0.25">
      <c r="A5953" t="s">
        <v>7884</v>
      </c>
      <c r="B5953" s="41" t="s">
        <v>7905</v>
      </c>
      <c r="C5953" s="41">
        <v>22</v>
      </c>
      <c r="D5953">
        <v>54599</v>
      </c>
      <c r="E5953" t="s">
        <v>3305</v>
      </c>
      <c r="F5953" s="41">
        <v>11974</v>
      </c>
      <c r="G5953" s="41">
        <v>254599000161</v>
      </c>
      <c r="H5953" t="s">
        <v>9021</v>
      </c>
      <c r="I5953" s="25">
        <v>67.913094959104313</v>
      </c>
      <c r="J5953" s="42">
        <f>STANDARDIZE(I5953,$I$1,$I$2)</f>
        <v>-2.9644778807821626E-2</v>
      </c>
      <c r="K5953" s="26">
        <f>SUM(L5953:U5953)</f>
        <v>228</v>
      </c>
      <c r="L5953" s="26">
        <v>18</v>
      </c>
      <c r="M5953" s="26">
        <v>0</v>
      </c>
      <c r="N5953" s="26">
        <v>122</v>
      </c>
      <c r="O5953" s="26">
        <v>0</v>
      </c>
      <c r="P5953" s="26">
        <v>88</v>
      </c>
      <c r="Q5953" s="26">
        <v>0</v>
      </c>
      <c r="R5953" s="26">
        <v>0</v>
      </c>
      <c r="S5953" s="26">
        <v>0</v>
      </c>
      <c r="T5953" s="26">
        <v>0</v>
      </c>
      <c r="U5953" s="26">
        <v>0</v>
      </c>
      <c r="V5953" s="26">
        <f>SUM(W5953:AF5953)</f>
        <v>0</v>
      </c>
      <c r="W5953" s="26">
        <v>0</v>
      </c>
      <c r="X5953" s="26">
        <v>0</v>
      </c>
      <c r="Y5953" s="26">
        <v>0</v>
      </c>
      <c r="Z5953" s="26">
        <v>0</v>
      </c>
      <c r="AA5953" s="26">
        <v>0</v>
      </c>
      <c r="AB5953" s="26">
        <v>0</v>
      </c>
      <c r="AC5953" s="26">
        <v>0</v>
      </c>
      <c r="AD5953" s="26">
        <v>0</v>
      </c>
      <c r="AE5953" s="26">
        <v>0</v>
      </c>
      <c r="AF5953" s="26">
        <v>0</v>
      </c>
      <c r="AG5953" s="27">
        <f>ROUND(('Per Cápita'!$E$4*(1+($J5953/100))),0)</f>
        <v>74767</v>
      </c>
      <c r="AH5953" s="27">
        <f>ROUND(('Per Cápita'!$E$5*(1+($J5953/100))),0)</f>
        <v>66027</v>
      </c>
      <c r="AI5953" s="27">
        <f>ROUND(('Per Cápita'!$E$6*(1+($J5953/100))),0)</f>
        <v>99041</v>
      </c>
      <c r="AJ5953" s="27">
        <f>ROUND(('Per Cápita'!$E$7*(1+($J5953/100))),0)</f>
        <v>121374</v>
      </c>
      <c r="AK5953" s="27">
        <f>ROUND(('Per Cápita'!$F$4*(1+($J5953/100))),0)</f>
        <v>92244</v>
      </c>
      <c r="AL5953" s="27">
        <f>ROUND(('Per Cápita'!$F$5*(1+($J5953/100))),0)</f>
        <v>80593</v>
      </c>
      <c r="AM5953" s="27">
        <f>ROUND(('Per Cápita'!$F$6*(1+($J5953/100))),0)</f>
        <v>123316</v>
      </c>
      <c r="AN5953" s="27">
        <f>ROUND(('Per Cápita'!$F$7*(1+($J5953/100))),0)</f>
        <v>148563</v>
      </c>
      <c r="AO5953" s="27">
        <f>+AG5953*$M5953</f>
        <v>0</v>
      </c>
      <c r="AP5953" s="27">
        <f>+AH5953*($O5953+$Q5953)</f>
        <v>0</v>
      </c>
      <c r="AQ5953" s="27">
        <f>+AI5953*$S5953</f>
        <v>0</v>
      </c>
      <c r="AR5953" s="27">
        <f>+AJ5953*$U5953</f>
        <v>0</v>
      </c>
      <c r="AS5953" s="27">
        <f>+AK5953*L5953</f>
        <v>1660392</v>
      </c>
      <c r="AT5953" s="27">
        <f>+AL5953*(N5953+P5953)</f>
        <v>16924530</v>
      </c>
      <c r="AU5953" s="27">
        <f>+AM5953*R5953</f>
        <v>0</v>
      </c>
      <c r="AV5953" s="27">
        <f>+AN5953*T5953</f>
        <v>0</v>
      </c>
      <c r="AW5953" s="27">
        <f>+AG5953*$X5953*$AW$1</f>
        <v>0</v>
      </c>
      <c r="AX5953" s="27">
        <f>+AH5953*($AB5953+$Z5953)*$AW$1</f>
        <v>0</v>
      </c>
      <c r="AY5953" s="27">
        <f>+AI5953*$AD5953*$AW$1</f>
        <v>0</v>
      </c>
      <c r="AZ5953" s="27">
        <f>+AJ5953*$AF5953*$AW$1</f>
        <v>0</v>
      </c>
      <c r="BA5953" s="27">
        <f>+$AW$1*AK5953*W5953</f>
        <v>0</v>
      </c>
      <c r="BB5953" s="27">
        <f>+$AW$1*AL5953*(Y5953+AA5953)</f>
        <v>0</v>
      </c>
      <c r="BC5953" s="27">
        <f>+AM5953*AC5953*$AW$1</f>
        <v>0</v>
      </c>
      <c r="BD5953" s="27">
        <f>+$AW$1*AN5953*AE5953</f>
        <v>0</v>
      </c>
      <c r="BE5953" s="27">
        <f>ROUND(SUM(AO5953:AV5953),0)</f>
        <v>18584922</v>
      </c>
      <c r="BF5953" s="27">
        <f>ROUND(SUM(AW5953:BD5953),0)</f>
        <v>0</v>
      </c>
      <c r="BG5953" s="9">
        <f>+BF5953+BE5953</f>
        <v>18584922</v>
      </c>
      <c r="BH5953" s="27">
        <f>+ROUND(BG5953*$BH$2,0)</f>
        <v>14867938</v>
      </c>
      <c r="BI5953" s="27"/>
      <c r="BJ5953" t="s">
        <v>9823</v>
      </c>
      <c r="BK5953" t="s">
        <v>9021</v>
      </c>
      <c r="BL5953" t="s">
        <v>21529</v>
      </c>
      <c r="BM5953" t="s">
        <v>9835</v>
      </c>
      <c r="BN5953" t="s">
        <v>9832</v>
      </c>
      <c r="BO5953" t="s">
        <v>21530</v>
      </c>
      <c r="BP5953" t="s">
        <v>25575</v>
      </c>
      <c r="BQ5953" t="s">
        <v>39011</v>
      </c>
      <c r="BR5953" t="s">
        <v>29332</v>
      </c>
      <c r="BS5953">
        <v>1</v>
      </c>
      <c r="BU5953" t="s">
        <v>21529</v>
      </c>
      <c r="BV5953" t="s">
        <v>39012</v>
      </c>
      <c r="BW5953" t="s">
        <v>9835</v>
      </c>
      <c r="BX5953" t="s">
        <v>9832</v>
      </c>
      <c r="BY5953" t="s">
        <v>21530</v>
      </c>
      <c r="BZ5953" t="s">
        <v>25575</v>
      </c>
      <c r="CA5953">
        <v>2</v>
      </c>
      <c r="CB5953" t="s">
        <v>29341</v>
      </c>
    </row>
    <row r="5954" spans="1:80" x14ac:dyDescent="0.25">
      <c r="A5954" t="s">
        <v>7884</v>
      </c>
      <c r="B5954" s="41" t="s">
        <v>7905</v>
      </c>
      <c r="C5954" s="41">
        <v>22</v>
      </c>
      <c r="D5954">
        <v>54599</v>
      </c>
      <c r="E5954" t="s">
        <v>3305</v>
      </c>
      <c r="F5954" s="41">
        <v>100369</v>
      </c>
      <c r="G5954" s="41">
        <v>254599000188</v>
      </c>
      <c r="H5954" t="s">
        <v>3307</v>
      </c>
      <c r="I5954" s="25">
        <v>67.396087261433621</v>
      </c>
      <c r="J5954" s="42">
        <f>STANDARDIZE(I5954,$I$1,$I$2)</f>
        <v>-0.19611070550911006</v>
      </c>
      <c r="K5954" s="26">
        <f>SUM(L5954:U5954)</f>
        <v>171</v>
      </c>
      <c r="L5954" s="26">
        <v>21</v>
      </c>
      <c r="M5954" s="26">
        <v>0</v>
      </c>
      <c r="N5954" s="26">
        <v>99</v>
      </c>
      <c r="O5954" s="26">
        <v>0</v>
      </c>
      <c r="P5954" s="26">
        <v>51</v>
      </c>
      <c r="Q5954" s="26">
        <v>0</v>
      </c>
      <c r="R5954" s="26">
        <v>0</v>
      </c>
      <c r="S5954" s="26">
        <v>0</v>
      </c>
      <c r="T5954" s="26">
        <v>0</v>
      </c>
      <c r="U5954" s="26">
        <v>0</v>
      </c>
      <c r="V5954" s="26">
        <f>SUM(W5954:AF5954)</f>
        <v>0</v>
      </c>
      <c r="W5954" s="26">
        <v>0</v>
      </c>
      <c r="X5954" s="26">
        <v>0</v>
      </c>
      <c r="Y5954" s="26">
        <v>0</v>
      </c>
      <c r="Z5954" s="26">
        <v>0</v>
      </c>
      <c r="AA5954" s="26">
        <v>0</v>
      </c>
      <c r="AB5954" s="26">
        <v>0</v>
      </c>
      <c r="AC5954" s="26">
        <v>0</v>
      </c>
      <c r="AD5954" s="26">
        <v>0</v>
      </c>
      <c r="AE5954" s="26">
        <v>0</v>
      </c>
      <c r="AF5954" s="26">
        <v>0</v>
      </c>
      <c r="AG5954" s="27">
        <f>ROUND(('Per Cápita'!$E$4*(1+($J5954/100))),0)</f>
        <v>74642</v>
      </c>
      <c r="AH5954" s="27">
        <f>ROUND(('Per Cápita'!$E$5*(1+($J5954/100))),0)</f>
        <v>65917</v>
      </c>
      <c r="AI5954" s="27">
        <f>ROUND(('Per Cápita'!$E$6*(1+($J5954/100))),0)</f>
        <v>98876</v>
      </c>
      <c r="AJ5954" s="27">
        <f>ROUND(('Per Cápita'!$E$7*(1+($J5954/100))),0)</f>
        <v>121172</v>
      </c>
      <c r="AK5954" s="27">
        <f>ROUND(('Per Cápita'!$F$4*(1+($J5954/100))),0)</f>
        <v>92090</v>
      </c>
      <c r="AL5954" s="27">
        <f>ROUND(('Per Cápita'!$F$5*(1+($J5954/100))),0)</f>
        <v>80459</v>
      </c>
      <c r="AM5954" s="27">
        <f>ROUND(('Per Cápita'!$F$6*(1+($J5954/100))),0)</f>
        <v>123111</v>
      </c>
      <c r="AN5954" s="27">
        <f>ROUND(('Per Cápita'!$F$7*(1+($J5954/100))),0)</f>
        <v>148316</v>
      </c>
      <c r="AO5954" s="27">
        <f>+AG5954*$M5954</f>
        <v>0</v>
      </c>
      <c r="AP5954" s="27">
        <f>+AH5954*($O5954+$Q5954)</f>
        <v>0</v>
      </c>
      <c r="AQ5954" s="27">
        <f>+AI5954*$S5954</f>
        <v>0</v>
      </c>
      <c r="AR5954" s="27">
        <f>+AJ5954*$U5954</f>
        <v>0</v>
      </c>
      <c r="AS5954" s="27">
        <f>+AK5954*L5954</f>
        <v>1933890</v>
      </c>
      <c r="AT5954" s="27">
        <f>+AL5954*(N5954+P5954)</f>
        <v>12068850</v>
      </c>
      <c r="AU5954" s="27">
        <f>+AM5954*R5954</f>
        <v>0</v>
      </c>
      <c r="AV5954" s="27">
        <f>+AN5954*T5954</f>
        <v>0</v>
      </c>
      <c r="AW5954" s="27">
        <f>+AG5954*$X5954*$AW$1</f>
        <v>0</v>
      </c>
      <c r="AX5954" s="27">
        <f>+AH5954*($AB5954+$Z5954)*$AW$1</f>
        <v>0</v>
      </c>
      <c r="AY5954" s="27">
        <f>+AI5954*$AD5954*$AW$1</f>
        <v>0</v>
      </c>
      <c r="AZ5954" s="27">
        <f>+AJ5954*$AF5954*$AW$1</f>
        <v>0</v>
      </c>
      <c r="BA5954" s="27">
        <f>+$AW$1*AK5954*W5954</f>
        <v>0</v>
      </c>
      <c r="BB5954" s="27">
        <f>+$AW$1*AL5954*(Y5954+AA5954)</f>
        <v>0</v>
      </c>
      <c r="BC5954" s="27">
        <f>+AM5954*AC5954*$AW$1</f>
        <v>0</v>
      </c>
      <c r="BD5954" s="27">
        <f>+$AW$1*AN5954*AE5954</f>
        <v>0</v>
      </c>
      <c r="BE5954" s="27">
        <f>ROUND(SUM(AO5954:AV5954),0)</f>
        <v>14002740</v>
      </c>
      <c r="BF5954" s="27">
        <f>ROUND(SUM(AW5954:BD5954),0)</f>
        <v>0</v>
      </c>
      <c r="BG5954" s="9">
        <f>+BF5954+BE5954</f>
        <v>14002740</v>
      </c>
      <c r="BH5954" s="27">
        <f>+ROUND(BG5954*$BH$2,0)</f>
        <v>11202192</v>
      </c>
      <c r="BI5954" s="27"/>
      <c r="BJ5954" t="s">
        <v>9823</v>
      </c>
      <c r="BK5954" t="s">
        <v>3307</v>
      </c>
      <c r="BL5954" t="s">
        <v>21531</v>
      </c>
      <c r="BM5954" t="s">
        <v>9835</v>
      </c>
      <c r="BN5954" t="s">
        <v>9832</v>
      </c>
      <c r="BO5954" t="s">
        <v>21532</v>
      </c>
      <c r="BP5954" t="s">
        <v>28046</v>
      </c>
      <c r="BQ5954" t="s">
        <v>39013</v>
      </c>
      <c r="BR5954" t="s">
        <v>29332</v>
      </c>
      <c r="BS5954">
        <v>1</v>
      </c>
      <c r="BU5954" t="s">
        <v>21531</v>
      </c>
      <c r="BV5954" t="s">
        <v>3307</v>
      </c>
      <c r="BW5954" t="s">
        <v>9835</v>
      </c>
      <c r="BX5954" t="s">
        <v>9832</v>
      </c>
      <c r="BY5954" t="s">
        <v>21532</v>
      </c>
      <c r="BZ5954" t="s">
        <v>28046</v>
      </c>
      <c r="CA5954">
        <v>2</v>
      </c>
      <c r="CB5954" t="s">
        <v>29341</v>
      </c>
    </row>
    <row r="5955" spans="1:80" x14ac:dyDescent="0.25">
      <c r="A5955" t="s">
        <v>7884</v>
      </c>
      <c r="B5955" s="41" t="s">
        <v>7905</v>
      </c>
      <c r="C5955" s="41">
        <v>22</v>
      </c>
      <c r="D5955">
        <v>54660</v>
      </c>
      <c r="E5955" t="s">
        <v>3308</v>
      </c>
      <c r="F5955" s="41">
        <v>11976</v>
      </c>
      <c r="G5955" s="41">
        <v>254660000013</v>
      </c>
      <c r="H5955" t="s">
        <v>3310</v>
      </c>
      <c r="I5955" s="25">
        <v>70.145063323101311</v>
      </c>
      <c r="J5955" s="42">
        <f>STANDARDIZE(I5955,$I$1,$I$2)</f>
        <v>0.68900348069522221</v>
      </c>
      <c r="K5955" s="26">
        <f>SUM(L5955:U5955)</f>
        <v>288</v>
      </c>
      <c r="L5955" s="26">
        <v>16</v>
      </c>
      <c r="M5955" s="26">
        <v>0</v>
      </c>
      <c r="N5955" s="26">
        <v>98</v>
      </c>
      <c r="O5955" s="26">
        <v>0</v>
      </c>
      <c r="P5955" s="26">
        <v>115</v>
      </c>
      <c r="Q5955" s="26">
        <v>0</v>
      </c>
      <c r="R5955" s="26">
        <v>59</v>
      </c>
      <c r="S5955" s="26">
        <v>0</v>
      </c>
      <c r="T5955" s="26">
        <v>0</v>
      </c>
      <c r="U5955" s="26">
        <v>0</v>
      </c>
      <c r="V5955" s="26">
        <f>SUM(W5955:AF5955)</f>
        <v>0</v>
      </c>
      <c r="W5955" s="26">
        <v>0</v>
      </c>
      <c r="X5955" s="26">
        <v>0</v>
      </c>
      <c r="Y5955" s="26">
        <v>0</v>
      </c>
      <c r="Z5955" s="26">
        <v>0</v>
      </c>
      <c r="AA5955" s="26">
        <v>0</v>
      </c>
      <c r="AB5955" s="26">
        <v>0</v>
      </c>
      <c r="AC5955" s="26">
        <v>0</v>
      </c>
      <c r="AD5955" s="26">
        <v>0</v>
      </c>
      <c r="AE5955" s="26">
        <v>0</v>
      </c>
      <c r="AF5955" s="26">
        <v>0</v>
      </c>
      <c r="AG5955" s="27">
        <f>ROUND(('Per Cápita'!$E$4*(1+($J5955/100))),0)</f>
        <v>75304</v>
      </c>
      <c r="AH5955" s="27">
        <f>ROUND(('Per Cápita'!$E$5*(1+($J5955/100))),0)</f>
        <v>66502</v>
      </c>
      <c r="AI5955" s="27">
        <f>ROUND(('Per Cápita'!$E$6*(1+($J5955/100))),0)</f>
        <v>99753</v>
      </c>
      <c r="AJ5955" s="27">
        <f>ROUND(('Per Cápita'!$E$7*(1+($J5955/100))),0)</f>
        <v>122247</v>
      </c>
      <c r="AK5955" s="27">
        <f>ROUND(('Per Cápita'!$F$4*(1+($J5955/100))),0)</f>
        <v>92907</v>
      </c>
      <c r="AL5955" s="27">
        <f>ROUND(('Per Cápita'!$F$5*(1+($J5955/100))),0)</f>
        <v>81172</v>
      </c>
      <c r="AM5955" s="27">
        <f>ROUND(('Per Cápita'!$F$6*(1+($J5955/100))),0)</f>
        <v>124203</v>
      </c>
      <c r="AN5955" s="27">
        <f>ROUND(('Per Cápita'!$F$7*(1+($J5955/100))),0)</f>
        <v>149631</v>
      </c>
      <c r="AO5955" s="27">
        <f>+AG5955*$M5955</f>
        <v>0</v>
      </c>
      <c r="AP5955" s="27">
        <f>+AH5955*($O5955+$Q5955)</f>
        <v>0</v>
      </c>
      <c r="AQ5955" s="27">
        <f>+AI5955*$S5955</f>
        <v>0</v>
      </c>
      <c r="AR5955" s="27">
        <f>+AJ5955*$U5955</f>
        <v>0</v>
      </c>
      <c r="AS5955" s="27">
        <f>+AK5955*L5955</f>
        <v>1486512</v>
      </c>
      <c r="AT5955" s="27">
        <f>+AL5955*(N5955+P5955)</f>
        <v>17289636</v>
      </c>
      <c r="AU5955" s="27">
        <f>+AM5955*R5955</f>
        <v>7327977</v>
      </c>
      <c r="AV5955" s="27">
        <f>+AN5955*T5955</f>
        <v>0</v>
      </c>
      <c r="AW5955" s="27">
        <f>+AG5955*$X5955*$AW$1</f>
        <v>0</v>
      </c>
      <c r="AX5955" s="27">
        <f>+AH5955*($AB5955+$Z5955)*$AW$1</f>
        <v>0</v>
      </c>
      <c r="AY5955" s="27">
        <f>+AI5955*$AD5955*$AW$1</f>
        <v>0</v>
      </c>
      <c r="AZ5955" s="27">
        <f>+AJ5955*$AF5955*$AW$1</f>
        <v>0</v>
      </c>
      <c r="BA5955" s="27">
        <f>+$AW$1*AK5955*W5955</f>
        <v>0</v>
      </c>
      <c r="BB5955" s="27">
        <f>+$AW$1*AL5955*(Y5955+AA5955)</f>
        <v>0</v>
      </c>
      <c r="BC5955" s="27">
        <f>+AM5955*AC5955*$AW$1</f>
        <v>0</v>
      </c>
      <c r="BD5955" s="27">
        <f>+$AW$1*AN5955*AE5955</f>
        <v>0</v>
      </c>
      <c r="BE5955" s="27">
        <f>ROUND(SUM(AO5955:AV5955),0)</f>
        <v>26104125</v>
      </c>
      <c r="BF5955" s="27">
        <f>ROUND(SUM(AW5955:BD5955),0)</f>
        <v>0</v>
      </c>
      <c r="BG5955" s="9">
        <f>+BF5955+BE5955</f>
        <v>26104125</v>
      </c>
      <c r="BH5955" s="27">
        <f>+ROUND(BG5955*$BH$2,0)</f>
        <v>20883300</v>
      </c>
      <c r="BI5955" s="27"/>
      <c r="BJ5955" t="s">
        <v>9823</v>
      </c>
      <c r="BK5955" t="s">
        <v>3310</v>
      </c>
      <c r="BL5955" t="s">
        <v>21533</v>
      </c>
      <c r="BM5955" t="s">
        <v>9835</v>
      </c>
      <c r="BN5955" t="s">
        <v>9832</v>
      </c>
      <c r="BO5955" t="s">
        <v>21534</v>
      </c>
      <c r="BP5955" t="s">
        <v>26627</v>
      </c>
      <c r="BQ5955" t="s">
        <v>39014</v>
      </c>
      <c r="BR5955" t="s">
        <v>29332</v>
      </c>
      <c r="BS5955">
        <v>1</v>
      </c>
      <c r="BU5955" t="s">
        <v>21533</v>
      </c>
      <c r="BV5955" t="s">
        <v>39015</v>
      </c>
      <c r="BW5955" t="s">
        <v>9835</v>
      </c>
      <c r="BX5955" t="s">
        <v>9832</v>
      </c>
      <c r="BY5955" t="s">
        <v>21534</v>
      </c>
      <c r="BZ5955" t="s">
        <v>26627</v>
      </c>
      <c r="CA5955">
        <v>2</v>
      </c>
      <c r="CB5955" t="s">
        <v>29341</v>
      </c>
    </row>
    <row r="5956" spans="1:80" x14ac:dyDescent="0.25">
      <c r="A5956" t="s">
        <v>7884</v>
      </c>
      <c r="B5956" s="41" t="s">
        <v>7905</v>
      </c>
      <c r="C5956" s="41">
        <v>22</v>
      </c>
      <c r="D5956">
        <v>54660</v>
      </c>
      <c r="E5956" t="s">
        <v>3308</v>
      </c>
      <c r="F5956" s="41">
        <v>11977</v>
      </c>
      <c r="G5956" s="41">
        <v>254660000200</v>
      </c>
      <c r="H5956" t="s">
        <v>9022</v>
      </c>
      <c r="I5956" s="25">
        <v>67.325129122587398</v>
      </c>
      <c r="J5956" s="42">
        <f>STANDARDIZE(I5956,$I$1,$I$2)</f>
        <v>-0.21895777798646968</v>
      </c>
      <c r="K5956" s="26">
        <f>SUM(L5956:U5956)</f>
        <v>233</v>
      </c>
      <c r="L5956" s="26">
        <v>34</v>
      </c>
      <c r="M5956" s="26">
        <v>0</v>
      </c>
      <c r="N5956" s="26">
        <v>157</v>
      </c>
      <c r="O5956" s="26">
        <v>0</v>
      </c>
      <c r="P5956" s="26">
        <v>42</v>
      </c>
      <c r="Q5956" s="26">
        <v>0</v>
      </c>
      <c r="R5956" s="26">
        <v>0</v>
      </c>
      <c r="S5956" s="26">
        <v>0</v>
      </c>
      <c r="T5956" s="26">
        <v>0</v>
      </c>
      <c r="U5956" s="26">
        <v>0</v>
      </c>
      <c r="V5956" s="26">
        <f>SUM(W5956:AF5956)</f>
        <v>0</v>
      </c>
      <c r="W5956" s="26">
        <v>0</v>
      </c>
      <c r="X5956" s="26">
        <v>0</v>
      </c>
      <c r="Y5956" s="26">
        <v>0</v>
      </c>
      <c r="Z5956" s="26">
        <v>0</v>
      </c>
      <c r="AA5956" s="26">
        <v>0</v>
      </c>
      <c r="AB5956" s="26">
        <v>0</v>
      </c>
      <c r="AC5956" s="26">
        <v>0</v>
      </c>
      <c r="AD5956" s="26">
        <v>0</v>
      </c>
      <c r="AE5956" s="26">
        <v>0</v>
      </c>
      <c r="AF5956" s="26">
        <v>0</v>
      </c>
      <c r="AG5956" s="27">
        <f>ROUND(('Per Cápita'!$E$4*(1+($J5956/100))),0)</f>
        <v>74625</v>
      </c>
      <c r="AH5956" s="27">
        <f>ROUND(('Per Cápita'!$E$5*(1+($J5956/100))),0)</f>
        <v>65902</v>
      </c>
      <c r="AI5956" s="27">
        <f>ROUND(('Per Cápita'!$E$6*(1+($J5956/100))),0)</f>
        <v>98853</v>
      </c>
      <c r="AJ5956" s="27">
        <f>ROUND(('Per Cápita'!$E$7*(1+($J5956/100))),0)</f>
        <v>121144</v>
      </c>
      <c r="AK5956" s="27">
        <f>ROUND(('Per Cápita'!$F$4*(1+($J5956/100))),0)</f>
        <v>92069</v>
      </c>
      <c r="AL5956" s="27">
        <f>ROUND(('Per Cápita'!$F$5*(1+($J5956/100))),0)</f>
        <v>80440</v>
      </c>
      <c r="AM5956" s="27">
        <f>ROUND(('Per Cápita'!$F$6*(1+($J5956/100))),0)</f>
        <v>123083</v>
      </c>
      <c r="AN5956" s="27">
        <f>ROUND(('Per Cápita'!$F$7*(1+($J5956/100))),0)</f>
        <v>148282</v>
      </c>
      <c r="AO5956" s="27">
        <f>+AG5956*$M5956</f>
        <v>0</v>
      </c>
      <c r="AP5956" s="27">
        <f>+AH5956*($O5956+$Q5956)</f>
        <v>0</v>
      </c>
      <c r="AQ5956" s="27">
        <f>+AI5956*$S5956</f>
        <v>0</v>
      </c>
      <c r="AR5956" s="27">
        <f>+AJ5956*$U5956</f>
        <v>0</v>
      </c>
      <c r="AS5956" s="27">
        <f>+AK5956*L5956</f>
        <v>3130346</v>
      </c>
      <c r="AT5956" s="27">
        <f>+AL5956*(N5956+P5956)</f>
        <v>16007560</v>
      </c>
      <c r="AU5956" s="27">
        <f>+AM5956*R5956</f>
        <v>0</v>
      </c>
      <c r="AV5956" s="27">
        <f>+AN5956*T5956</f>
        <v>0</v>
      </c>
      <c r="AW5956" s="27">
        <f>+AG5956*$X5956*$AW$1</f>
        <v>0</v>
      </c>
      <c r="AX5956" s="27">
        <f>+AH5956*($AB5956+$Z5956)*$AW$1</f>
        <v>0</v>
      </c>
      <c r="AY5956" s="27">
        <f>+AI5956*$AD5956*$AW$1</f>
        <v>0</v>
      </c>
      <c r="AZ5956" s="27">
        <f>+AJ5956*$AF5956*$AW$1</f>
        <v>0</v>
      </c>
      <c r="BA5956" s="27">
        <f>+$AW$1*AK5956*W5956</f>
        <v>0</v>
      </c>
      <c r="BB5956" s="27">
        <f>+$AW$1*AL5956*(Y5956+AA5956)</f>
        <v>0</v>
      </c>
      <c r="BC5956" s="27">
        <f>+AM5956*AC5956*$AW$1</f>
        <v>0</v>
      </c>
      <c r="BD5956" s="27">
        <f>+$AW$1*AN5956*AE5956</f>
        <v>0</v>
      </c>
      <c r="BE5956" s="27">
        <f>ROUND(SUM(AO5956:AV5956),0)</f>
        <v>19137906</v>
      </c>
      <c r="BF5956" s="27">
        <f>ROUND(SUM(AW5956:BD5956),0)</f>
        <v>0</v>
      </c>
      <c r="BG5956" s="9">
        <f>+BF5956+BE5956</f>
        <v>19137906</v>
      </c>
      <c r="BH5956" s="27">
        <f>+ROUND(BG5956*$BH$2,0)</f>
        <v>15310325</v>
      </c>
      <c r="BI5956" s="27"/>
      <c r="BJ5956" t="s">
        <v>9823</v>
      </c>
      <c r="BK5956" t="s">
        <v>9022</v>
      </c>
      <c r="BL5956" t="s">
        <v>21535</v>
      </c>
      <c r="BM5956" t="s">
        <v>9835</v>
      </c>
      <c r="BN5956" t="s">
        <v>9832</v>
      </c>
      <c r="BO5956" t="s">
        <v>21536</v>
      </c>
      <c r="BP5956" t="s">
        <v>28642</v>
      </c>
      <c r="BQ5956" t="s">
        <v>39016</v>
      </c>
      <c r="BR5956" t="s">
        <v>29332</v>
      </c>
      <c r="BS5956">
        <v>1</v>
      </c>
      <c r="BU5956" t="s">
        <v>21535</v>
      </c>
      <c r="BV5956" t="s">
        <v>39017</v>
      </c>
      <c r="BW5956" t="s">
        <v>9835</v>
      </c>
      <c r="BX5956" t="s">
        <v>9832</v>
      </c>
      <c r="BY5956" t="s">
        <v>21536</v>
      </c>
      <c r="BZ5956" t="s">
        <v>28642</v>
      </c>
      <c r="CA5956">
        <v>2</v>
      </c>
      <c r="CB5956" t="s">
        <v>29341</v>
      </c>
    </row>
    <row r="5957" spans="1:80" x14ac:dyDescent="0.25">
      <c r="A5957" t="s">
        <v>7884</v>
      </c>
      <c r="B5957" s="41" t="s">
        <v>7905</v>
      </c>
      <c r="C5957" s="41">
        <v>22</v>
      </c>
      <c r="D5957">
        <v>54660</v>
      </c>
      <c r="E5957" t="s">
        <v>3308</v>
      </c>
      <c r="F5957" s="41">
        <v>11980</v>
      </c>
      <c r="G5957" s="41">
        <v>254660000391</v>
      </c>
      <c r="H5957" t="s">
        <v>9023</v>
      </c>
      <c r="I5957" s="25">
        <v>67.300491833465813</v>
      </c>
      <c r="J5957" s="42">
        <f>STANDARDIZE(I5957,$I$1,$I$2)</f>
        <v>-0.22689048224505234</v>
      </c>
      <c r="K5957" s="26">
        <f>SUM(L5957:U5957)</f>
        <v>211</v>
      </c>
      <c r="L5957" s="26">
        <v>19</v>
      </c>
      <c r="M5957" s="26">
        <v>0</v>
      </c>
      <c r="N5957" s="26">
        <v>107</v>
      </c>
      <c r="O5957" s="26">
        <v>0</v>
      </c>
      <c r="P5957" s="26">
        <v>85</v>
      </c>
      <c r="Q5957" s="26">
        <v>0</v>
      </c>
      <c r="R5957" s="26">
        <v>0</v>
      </c>
      <c r="S5957" s="26">
        <v>0</v>
      </c>
      <c r="T5957" s="26">
        <v>0</v>
      </c>
      <c r="U5957" s="26">
        <v>0</v>
      </c>
      <c r="V5957" s="26">
        <f>SUM(W5957:AF5957)</f>
        <v>0</v>
      </c>
      <c r="W5957" s="26">
        <v>0</v>
      </c>
      <c r="X5957" s="26">
        <v>0</v>
      </c>
      <c r="Y5957" s="26">
        <v>0</v>
      </c>
      <c r="Z5957" s="26">
        <v>0</v>
      </c>
      <c r="AA5957" s="26">
        <v>0</v>
      </c>
      <c r="AB5957" s="26">
        <v>0</v>
      </c>
      <c r="AC5957" s="26">
        <v>0</v>
      </c>
      <c r="AD5957" s="26">
        <v>0</v>
      </c>
      <c r="AE5957" s="26">
        <v>0</v>
      </c>
      <c r="AF5957" s="26">
        <v>0</v>
      </c>
      <c r="AG5957" s="27">
        <f>ROUND(('Per Cápita'!$E$4*(1+($J5957/100))),0)</f>
        <v>74619</v>
      </c>
      <c r="AH5957" s="27">
        <f>ROUND(('Per Cápita'!$E$5*(1+($J5957/100))),0)</f>
        <v>65897</v>
      </c>
      <c r="AI5957" s="27">
        <f>ROUND(('Per Cápita'!$E$6*(1+($J5957/100))),0)</f>
        <v>98845</v>
      </c>
      <c r="AJ5957" s="27">
        <f>ROUND(('Per Cápita'!$E$7*(1+($J5957/100))),0)</f>
        <v>121135</v>
      </c>
      <c r="AK5957" s="27">
        <f>ROUND(('Per Cápita'!$F$4*(1+($J5957/100))),0)</f>
        <v>92062</v>
      </c>
      <c r="AL5957" s="27">
        <f>ROUND(('Per Cápita'!$F$5*(1+($J5957/100))),0)</f>
        <v>80434</v>
      </c>
      <c r="AM5957" s="27">
        <f>ROUND(('Per Cápita'!$F$6*(1+($J5957/100))),0)</f>
        <v>123073</v>
      </c>
      <c r="AN5957" s="27">
        <f>ROUND(('Per Cápita'!$F$7*(1+($J5957/100))),0)</f>
        <v>148270</v>
      </c>
      <c r="AO5957" s="27">
        <f>+AG5957*$M5957</f>
        <v>0</v>
      </c>
      <c r="AP5957" s="27">
        <f>+AH5957*($O5957+$Q5957)</f>
        <v>0</v>
      </c>
      <c r="AQ5957" s="27">
        <f>+AI5957*$S5957</f>
        <v>0</v>
      </c>
      <c r="AR5957" s="27">
        <f>+AJ5957*$U5957</f>
        <v>0</v>
      </c>
      <c r="AS5957" s="27">
        <f>+AK5957*L5957</f>
        <v>1749178</v>
      </c>
      <c r="AT5957" s="27">
        <f>+AL5957*(N5957+P5957)</f>
        <v>15443328</v>
      </c>
      <c r="AU5957" s="27">
        <f>+AM5957*R5957</f>
        <v>0</v>
      </c>
      <c r="AV5957" s="27">
        <f>+AN5957*T5957</f>
        <v>0</v>
      </c>
      <c r="AW5957" s="27">
        <f>+AG5957*$X5957*$AW$1</f>
        <v>0</v>
      </c>
      <c r="AX5957" s="27">
        <f>+AH5957*($AB5957+$Z5957)*$AW$1</f>
        <v>0</v>
      </c>
      <c r="AY5957" s="27">
        <f>+AI5957*$AD5957*$AW$1</f>
        <v>0</v>
      </c>
      <c r="AZ5957" s="27">
        <f>+AJ5957*$AF5957*$AW$1</f>
        <v>0</v>
      </c>
      <c r="BA5957" s="27">
        <f>+$AW$1*AK5957*W5957</f>
        <v>0</v>
      </c>
      <c r="BB5957" s="27">
        <f>+$AW$1*AL5957*(Y5957+AA5957)</f>
        <v>0</v>
      </c>
      <c r="BC5957" s="27">
        <f>+AM5957*AC5957*$AW$1</f>
        <v>0</v>
      </c>
      <c r="BD5957" s="27">
        <f>+$AW$1*AN5957*AE5957</f>
        <v>0</v>
      </c>
      <c r="BE5957" s="27">
        <f>ROUND(SUM(AO5957:AV5957),0)</f>
        <v>17192506</v>
      </c>
      <c r="BF5957" s="27">
        <f>ROUND(SUM(AW5957:BD5957),0)</f>
        <v>0</v>
      </c>
      <c r="BG5957" s="9">
        <f>+BF5957+BE5957</f>
        <v>17192506</v>
      </c>
      <c r="BH5957" s="27">
        <f>+ROUND(BG5957*$BH$2,0)</f>
        <v>13754005</v>
      </c>
      <c r="BI5957" s="27"/>
      <c r="BJ5957" t="s">
        <v>9823</v>
      </c>
      <c r="BK5957" t="s">
        <v>9023</v>
      </c>
      <c r="BL5957" t="s">
        <v>21537</v>
      </c>
      <c r="BM5957" t="s">
        <v>9835</v>
      </c>
      <c r="BN5957" t="s">
        <v>9832</v>
      </c>
      <c r="BO5957" t="s">
        <v>21538</v>
      </c>
      <c r="BP5957" t="s">
        <v>25408</v>
      </c>
      <c r="BQ5957" t="s">
        <v>39018</v>
      </c>
      <c r="BR5957" t="s">
        <v>29332</v>
      </c>
      <c r="BS5957">
        <v>1</v>
      </c>
      <c r="BU5957" t="s">
        <v>21537</v>
      </c>
      <c r="BV5957" t="s">
        <v>39019</v>
      </c>
      <c r="BW5957" t="s">
        <v>9835</v>
      </c>
      <c r="BX5957" t="s">
        <v>9832</v>
      </c>
      <c r="BY5957" t="s">
        <v>21538</v>
      </c>
      <c r="BZ5957" t="s">
        <v>25408</v>
      </c>
      <c r="CA5957">
        <v>2</v>
      </c>
      <c r="CB5957" t="s">
        <v>29341</v>
      </c>
    </row>
    <row r="5958" spans="1:80" x14ac:dyDescent="0.25">
      <c r="A5958" t="s">
        <v>7884</v>
      </c>
      <c r="B5958" s="41" t="s">
        <v>7905</v>
      </c>
      <c r="C5958" s="41">
        <v>22</v>
      </c>
      <c r="D5958">
        <v>54670</v>
      </c>
      <c r="E5958" t="s">
        <v>3311</v>
      </c>
      <c r="F5958" s="41">
        <v>11982</v>
      </c>
      <c r="G5958" s="41">
        <v>254670000330</v>
      </c>
      <c r="H5958" t="s">
        <v>9752</v>
      </c>
      <c r="I5958" s="25">
        <v>68.298466296983776</v>
      </c>
      <c r="J5958" s="42">
        <f>STANDARDIZE(I5958,$I$1,$I$2)</f>
        <v>9.4436926693362414E-2</v>
      </c>
      <c r="K5958" s="26">
        <f>SUM(L5958:U5958)</f>
        <v>585</v>
      </c>
      <c r="L5958" s="26">
        <v>51</v>
      </c>
      <c r="M5958" s="26">
        <v>0</v>
      </c>
      <c r="N5958" s="26">
        <v>453</v>
      </c>
      <c r="O5958" s="26">
        <v>0</v>
      </c>
      <c r="P5958" s="26">
        <v>73</v>
      </c>
      <c r="Q5958" s="26">
        <v>0</v>
      </c>
      <c r="R5958" s="26">
        <v>8</v>
      </c>
      <c r="S5958" s="26">
        <v>0</v>
      </c>
      <c r="T5958" s="26">
        <v>0</v>
      </c>
      <c r="U5958" s="26">
        <v>0</v>
      </c>
      <c r="V5958" s="26">
        <f>SUM(W5958:AF5958)</f>
        <v>0</v>
      </c>
      <c r="W5958" s="26">
        <v>0</v>
      </c>
      <c r="X5958" s="26">
        <v>0</v>
      </c>
      <c r="Y5958" s="26">
        <v>0</v>
      </c>
      <c r="Z5958" s="26">
        <v>0</v>
      </c>
      <c r="AA5958" s="26">
        <v>0</v>
      </c>
      <c r="AB5958" s="26">
        <v>0</v>
      </c>
      <c r="AC5958" s="26">
        <v>0</v>
      </c>
      <c r="AD5958" s="26">
        <v>0</v>
      </c>
      <c r="AE5958" s="26">
        <v>0</v>
      </c>
      <c r="AF5958" s="26">
        <v>0</v>
      </c>
      <c r="AG5958" s="27">
        <f>ROUND(('Per Cápita'!$E$4*(1+($J5958/100))),0)</f>
        <v>74860</v>
      </c>
      <c r="AH5958" s="27">
        <f>ROUND(('Per Cápita'!$E$5*(1+($J5958/100))),0)</f>
        <v>66109</v>
      </c>
      <c r="AI5958" s="27">
        <f>ROUND(('Per Cápita'!$E$6*(1+($J5958/100))),0)</f>
        <v>99164</v>
      </c>
      <c r="AJ5958" s="27">
        <f>ROUND(('Per Cápita'!$E$7*(1+($J5958/100))),0)</f>
        <v>121525</v>
      </c>
      <c r="AK5958" s="27">
        <f>ROUND(('Per Cápita'!$F$4*(1+($J5958/100))),0)</f>
        <v>92358</v>
      </c>
      <c r="AL5958" s="27">
        <f>ROUND(('Per Cápita'!$F$5*(1+($J5958/100))),0)</f>
        <v>80693</v>
      </c>
      <c r="AM5958" s="27">
        <f>ROUND(('Per Cápita'!$F$6*(1+($J5958/100))),0)</f>
        <v>123469</v>
      </c>
      <c r="AN5958" s="27">
        <f>ROUND(('Per Cápita'!$F$7*(1+($J5958/100))),0)</f>
        <v>148747</v>
      </c>
      <c r="AO5958" s="27">
        <f>+AG5958*$M5958</f>
        <v>0</v>
      </c>
      <c r="AP5958" s="27">
        <f>+AH5958*($O5958+$Q5958)</f>
        <v>0</v>
      </c>
      <c r="AQ5958" s="27">
        <f>+AI5958*$S5958</f>
        <v>0</v>
      </c>
      <c r="AR5958" s="27">
        <f>+AJ5958*$U5958</f>
        <v>0</v>
      </c>
      <c r="AS5958" s="27">
        <f>+AK5958*L5958</f>
        <v>4710258</v>
      </c>
      <c r="AT5958" s="27">
        <f>+AL5958*(N5958+P5958)</f>
        <v>42444518</v>
      </c>
      <c r="AU5958" s="27">
        <f>+AM5958*R5958</f>
        <v>987752</v>
      </c>
      <c r="AV5958" s="27">
        <f>+AN5958*T5958</f>
        <v>0</v>
      </c>
      <c r="AW5958" s="27">
        <f>+AG5958*$X5958*$AW$1</f>
        <v>0</v>
      </c>
      <c r="AX5958" s="27">
        <f>+AH5958*($AB5958+$Z5958)*$AW$1</f>
        <v>0</v>
      </c>
      <c r="AY5958" s="27">
        <f>+AI5958*$AD5958*$AW$1</f>
        <v>0</v>
      </c>
      <c r="AZ5958" s="27">
        <f>+AJ5958*$AF5958*$AW$1</f>
        <v>0</v>
      </c>
      <c r="BA5958" s="27">
        <f>+$AW$1*AK5958*W5958</f>
        <v>0</v>
      </c>
      <c r="BB5958" s="27">
        <f>+$AW$1*AL5958*(Y5958+AA5958)</f>
        <v>0</v>
      </c>
      <c r="BC5958" s="27">
        <f>+AM5958*AC5958*$AW$1</f>
        <v>0</v>
      </c>
      <c r="BD5958" s="27">
        <f>+$AW$1*AN5958*AE5958</f>
        <v>0</v>
      </c>
      <c r="BE5958" s="27">
        <f>ROUND(SUM(AO5958:AV5958),0)</f>
        <v>48142528</v>
      </c>
      <c r="BF5958" s="27">
        <f>ROUND(SUM(AW5958:BD5958),0)</f>
        <v>0</v>
      </c>
      <c r="BG5958" s="9">
        <f>+BF5958+BE5958</f>
        <v>48142528</v>
      </c>
      <c r="BH5958" s="27">
        <f>+ROUND(BG5958*$BH$2,0)</f>
        <v>38514022</v>
      </c>
      <c r="BI5958" s="27"/>
      <c r="BJ5958" t="s">
        <v>9823</v>
      </c>
      <c r="BK5958" t="s">
        <v>9752</v>
      </c>
      <c r="BL5958" t="s">
        <v>21539</v>
      </c>
      <c r="BM5958" t="s">
        <v>9871</v>
      </c>
      <c r="BN5958" t="s">
        <v>10263</v>
      </c>
      <c r="BO5958" t="s">
        <v>21540</v>
      </c>
      <c r="BP5958" t="s">
        <v>28643</v>
      </c>
      <c r="BQ5958" t="s">
        <v>39020</v>
      </c>
      <c r="BR5958" t="s">
        <v>29332</v>
      </c>
      <c r="BS5958">
        <v>1</v>
      </c>
      <c r="BU5958" t="s">
        <v>21539</v>
      </c>
      <c r="BV5958" t="s">
        <v>39021</v>
      </c>
      <c r="BW5958" t="s">
        <v>9871</v>
      </c>
      <c r="BX5958" t="s">
        <v>10263</v>
      </c>
      <c r="BY5958" t="s">
        <v>21540</v>
      </c>
      <c r="BZ5958" t="s">
        <v>28643</v>
      </c>
      <c r="CA5958">
        <v>1</v>
      </c>
      <c r="CB5958" t="s">
        <v>29341</v>
      </c>
    </row>
    <row r="5959" spans="1:80" x14ac:dyDescent="0.25">
      <c r="A5959" t="s">
        <v>7884</v>
      </c>
      <c r="B5959" s="41" t="s">
        <v>7905</v>
      </c>
      <c r="C5959" s="41">
        <v>22</v>
      </c>
      <c r="D5959">
        <v>54670</v>
      </c>
      <c r="E5959" t="s">
        <v>3311</v>
      </c>
      <c r="F5959" s="41">
        <v>11983</v>
      </c>
      <c r="G5959" s="41">
        <v>254670000364</v>
      </c>
      <c r="H5959" t="s">
        <v>9753</v>
      </c>
      <c r="I5959" s="25">
        <v>67.625470481551758</v>
      </c>
      <c r="J5959" s="42">
        <f>STANDARDIZE(I5959,$I$1,$I$2)</f>
        <v>-0.12225399026342536</v>
      </c>
      <c r="K5959" s="26">
        <f>SUM(L5959:U5959)</f>
        <v>554</v>
      </c>
      <c r="L5959" s="26">
        <v>64</v>
      </c>
      <c r="M5959" s="26">
        <v>0</v>
      </c>
      <c r="N5959" s="26">
        <v>402</v>
      </c>
      <c r="O5959" s="26">
        <v>0</v>
      </c>
      <c r="P5959" s="26">
        <v>80</v>
      </c>
      <c r="Q5959" s="26">
        <v>0</v>
      </c>
      <c r="R5959" s="26">
        <v>8</v>
      </c>
      <c r="S5959" s="26">
        <v>0</v>
      </c>
      <c r="T5959" s="26">
        <v>0</v>
      </c>
      <c r="U5959" s="26">
        <v>0</v>
      </c>
      <c r="V5959" s="26">
        <f>SUM(W5959:AF5959)</f>
        <v>0</v>
      </c>
      <c r="W5959" s="26">
        <v>0</v>
      </c>
      <c r="X5959" s="26">
        <v>0</v>
      </c>
      <c r="Y5959" s="26">
        <v>0</v>
      </c>
      <c r="Z5959" s="26">
        <v>0</v>
      </c>
      <c r="AA5959" s="26">
        <v>0</v>
      </c>
      <c r="AB5959" s="26">
        <v>0</v>
      </c>
      <c r="AC5959" s="26">
        <v>0</v>
      </c>
      <c r="AD5959" s="26">
        <v>0</v>
      </c>
      <c r="AE5959" s="26">
        <v>0</v>
      </c>
      <c r="AF5959" s="26">
        <v>0</v>
      </c>
      <c r="AG5959" s="27">
        <f>ROUND(('Per Cápita'!$E$4*(1+($J5959/100))),0)</f>
        <v>74698</v>
      </c>
      <c r="AH5959" s="27">
        <f>ROUND(('Per Cápita'!$E$5*(1+($J5959/100))),0)</f>
        <v>65966</v>
      </c>
      <c r="AI5959" s="27">
        <f>ROUND(('Per Cápita'!$E$6*(1+($J5959/100))),0)</f>
        <v>98949</v>
      </c>
      <c r="AJ5959" s="27">
        <f>ROUND(('Per Cápita'!$E$7*(1+($J5959/100))),0)</f>
        <v>121262</v>
      </c>
      <c r="AK5959" s="27">
        <f>ROUND(('Per Cápita'!$F$4*(1+($J5959/100))),0)</f>
        <v>92158</v>
      </c>
      <c r="AL5959" s="27">
        <f>ROUND(('Per Cápita'!$F$5*(1+($J5959/100))),0)</f>
        <v>80518</v>
      </c>
      <c r="AM5959" s="27">
        <f>ROUND(('Per Cápita'!$F$6*(1+($J5959/100))),0)</f>
        <v>123202</v>
      </c>
      <c r="AN5959" s="27">
        <f>ROUND(('Per Cápita'!$F$7*(1+($J5959/100))),0)</f>
        <v>148425</v>
      </c>
      <c r="AO5959" s="27">
        <f>+AG5959*$M5959</f>
        <v>0</v>
      </c>
      <c r="AP5959" s="27">
        <f>+AH5959*($O5959+$Q5959)</f>
        <v>0</v>
      </c>
      <c r="AQ5959" s="27">
        <f>+AI5959*$S5959</f>
        <v>0</v>
      </c>
      <c r="AR5959" s="27">
        <f>+AJ5959*$U5959</f>
        <v>0</v>
      </c>
      <c r="AS5959" s="27">
        <f>+AK5959*L5959</f>
        <v>5898112</v>
      </c>
      <c r="AT5959" s="27">
        <f>+AL5959*(N5959+P5959)</f>
        <v>38809676</v>
      </c>
      <c r="AU5959" s="27">
        <f>+AM5959*R5959</f>
        <v>985616</v>
      </c>
      <c r="AV5959" s="27">
        <f>+AN5959*T5959</f>
        <v>0</v>
      </c>
      <c r="AW5959" s="27">
        <f>+AG5959*$X5959*$AW$1</f>
        <v>0</v>
      </c>
      <c r="AX5959" s="27">
        <f>+AH5959*($AB5959+$Z5959)*$AW$1</f>
        <v>0</v>
      </c>
      <c r="AY5959" s="27">
        <f>+AI5959*$AD5959*$AW$1</f>
        <v>0</v>
      </c>
      <c r="AZ5959" s="27">
        <f>+AJ5959*$AF5959*$AW$1</f>
        <v>0</v>
      </c>
      <c r="BA5959" s="27">
        <f>+$AW$1*AK5959*W5959</f>
        <v>0</v>
      </c>
      <c r="BB5959" s="27">
        <f>+$AW$1*AL5959*(Y5959+AA5959)</f>
        <v>0</v>
      </c>
      <c r="BC5959" s="27">
        <f>+AM5959*AC5959*$AW$1</f>
        <v>0</v>
      </c>
      <c r="BD5959" s="27">
        <f>+$AW$1*AN5959*AE5959</f>
        <v>0</v>
      </c>
      <c r="BE5959" s="27">
        <f>ROUND(SUM(AO5959:AV5959),0)</f>
        <v>45693404</v>
      </c>
      <c r="BF5959" s="27">
        <f>ROUND(SUM(AW5959:BD5959),0)</f>
        <v>0</v>
      </c>
      <c r="BG5959" s="9">
        <f>+BF5959+BE5959</f>
        <v>45693404</v>
      </c>
      <c r="BH5959" s="27">
        <f>+ROUND(BG5959*$BH$2,0)</f>
        <v>36554723</v>
      </c>
      <c r="BI5959" s="27"/>
      <c r="BJ5959" t="s">
        <v>9823</v>
      </c>
      <c r="BK5959" t="s">
        <v>9753</v>
      </c>
      <c r="BL5959" t="s">
        <v>21541</v>
      </c>
      <c r="BM5959" t="s">
        <v>9871</v>
      </c>
      <c r="BN5959" t="s">
        <v>9832</v>
      </c>
      <c r="BO5959" t="s">
        <v>21542</v>
      </c>
      <c r="BP5959" t="s">
        <v>28644</v>
      </c>
      <c r="BQ5959" t="s">
        <v>39022</v>
      </c>
      <c r="BR5959" t="s">
        <v>29332</v>
      </c>
      <c r="BS5959">
        <v>1</v>
      </c>
      <c r="BU5959" t="s">
        <v>21541</v>
      </c>
      <c r="BV5959" t="s">
        <v>39023</v>
      </c>
      <c r="BW5959" t="s">
        <v>9871</v>
      </c>
      <c r="BX5959" t="s">
        <v>9832</v>
      </c>
      <c r="BY5959" t="s">
        <v>21542</v>
      </c>
      <c r="BZ5959" t="s">
        <v>28644</v>
      </c>
      <c r="CA5959">
        <v>1</v>
      </c>
      <c r="CB5959" t="s">
        <v>29341</v>
      </c>
    </row>
    <row r="5960" spans="1:80" x14ac:dyDescent="0.25">
      <c r="A5960" t="s">
        <v>7884</v>
      </c>
      <c r="B5960" s="41" t="s">
        <v>7905</v>
      </c>
      <c r="C5960" s="41">
        <v>22</v>
      </c>
      <c r="D5960">
        <v>54250</v>
      </c>
      <c r="E5960" t="s">
        <v>3262</v>
      </c>
      <c r="F5960" s="41">
        <v>11578</v>
      </c>
      <c r="G5960" s="41">
        <v>254670000445</v>
      </c>
      <c r="H5960" t="s">
        <v>9024</v>
      </c>
      <c r="I5960" s="25">
        <v>69.973968522965677</v>
      </c>
      <c r="J5960" s="42">
        <f>STANDARDIZE(I5960,$I$1,$I$2)</f>
        <v>0.63391444703736877</v>
      </c>
      <c r="K5960" s="26">
        <f>SUM(L5960:U5960)</f>
        <v>433</v>
      </c>
      <c r="L5960" s="26">
        <v>93</v>
      </c>
      <c r="M5960" s="26">
        <v>0</v>
      </c>
      <c r="N5960" s="26">
        <v>340</v>
      </c>
      <c r="O5960" s="26">
        <v>0</v>
      </c>
      <c r="P5960" s="26">
        <v>0</v>
      </c>
      <c r="Q5960" s="26">
        <v>0</v>
      </c>
      <c r="R5960" s="26">
        <v>0</v>
      </c>
      <c r="S5960" s="26">
        <v>0</v>
      </c>
      <c r="T5960" s="26">
        <v>0</v>
      </c>
      <c r="U5960" s="26">
        <v>0</v>
      </c>
      <c r="V5960" s="26">
        <f>SUM(W5960:AF5960)</f>
        <v>0</v>
      </c>
      <c r="W5960" s="26">
        <v>0</v>
      </c>
      <c r="X5960" s="26">
        <v>0</v>
      </c>
      <c r="Y5960" s="26">
        <v>0</v>
      </c>
      <c r="Z5960" s="26">
        <v>0</v>
      </c>
      <c r="AA5960" s="26">
        <v>0</v>
      </c>
      <c r="AB5960" s="26">
        <v>0</v>
      </c>
      <c r="AC5960" s="26">
        <v>0</v>
      </c>
      <c r="AD5960" s="26">
        <v>0</v>
      </c>
      <c r="AE5960" s="26">
        <v>0</v>
      </c>
      <c r="AF5960" s="26">
        <v>0</v>
      </c>
      <c r="AG5960" s="27">
        <f>ROUND(('Per Cápita'!$E$4*(1+($J5960/100))),0)</f>
        <v>75263</v>
      </c>
      <c r="AH5960" s="27">
        <f>ROUND(('Per Cápita'!$E$5*(1+($J5960/100))),0)</f>
        <v>66466</v>
      </c>
      <c r="AI5960" s="27">
        <f>ROUND(('Per Cápita'!$E$6*(1+($J5960/100))),0)</f>
        <v>99698</v>
      </c>
      <c r="AJ5960" s="27">
        <f>ROUND(('Per Cápita'!$E$7*(1+($J5960/100))),0)</f>
        <v>122180</v>
      </c>
      <c r="AK5960" s="27">
        <f>ROUND(('Per Cápita'!$F$4*(1+($J5960/100))),0)</f>
        <v>92856</v>
      </c>
      <c r="AL5960" s="27">
        <f>ROUND(('Per Cápita'!$F$5*(1+($J5960/100))),0)</f>
        <v>81128</v>
      </c>
      <c r="AM5960" s="27">
        <f>ROUND(('Per Cápita'!$F$6*(1+($J5960/100))),0)</f>
        <v>124135</v>
      </c>
      <c r="AN5960" s="27">
        <f>ROUND(('Per Cápita'!$F$7*(1+($J5960/100))),0)</f>
        <v>149549</v>
      </c>
      <c r="AO5960" s="27">
        <f>+AG5960*$M5960</f>
        <v>0</v>
      </c>
      <c r="AP5960" s="27">
        <f>+AH5960*($O5960+$Q5960)</f>
        <v>0</v>
      </c>
      <c r="AQ5960" s="27">
        <f>+AI5960*$S5960</f>
        <v>0</v>
      </c>
      <c r="AR5960" s="27">
        <f>+AJ5960*$U5960</f>
        <v>0</v>
      </c>
      <c r="AS5960" s="27">
        <f>+AK5960*L5960</f>
        <v>8635608</v>
      </c>
      <c r="AT5960" s="27">
        <f>+AL5960*(N5960+P5960)</f>
        <v>27583520</v>
      </c>
      <c r="AU5960" s="27">
        <f>+AM5960*R5960</f>
        <v>0</v>
      </c>
      <c r="AV5960" s="27">
        <f>+AN5960*T5960</f>
        <v>0</v>
      </c>
      <c r="AW5960" s="27">
        <f>+AG5960*$X5960*$AW$1</f>
        <v>0</v>
      </c>
      <c r="AX5960" s="27">
        <f>+AH5960*($AB5960+$Z5960)*$AW$1</f>
        <v>0</v>
      </c>
      <c r="AY5960" s="27">
        <f>+AI5960*$AD5960*$AW$1</f>
        <v>0</v>
      </c>
      <c r="AZ5960" s="27">
        <f>+AJ5960*$AF5960*$AW$1</f>
        <v>0</v>
      </c>
      <c r="BA5960" s="27">
        <f>+$AW$1*AK5960*W5960</f>
        <v>0</v>
      </c>
      <c r="BB5960" s="27">
        <f>+$AW$1*AL5960*(Y5960+AA5960)</f>
        <v>0</v>
      </c>
      <c r="BC5960" s="27">
        <f>+AM5960*AC5960*$AW$1</f>
        <v>0</v>
      </c>
      <c r="BD5960" s="27">
        <f>+$AW$1*AN5960*AE5960</f>
        <v>0</v>
      </c>
      <c r="BE5960" s="27">
        <f>ROUND(SUM(AO5960:AV5960),0)</f>
        <v>36219128</v>
      </c>
      <c r="BF5960" s="27">
        <f>ROUND(SUM(AW5960:BD5960),0)</f>
        <v>0</v>
      </c>
      <c r="BG5960" s="9">
        <f>+BF5960+BE5960</f>
        <v>36219128</v>
      </c>
      <c r="BH5960" s="27">
        <f>+ROUND(BG5960*$BH$2,0)</f>
        <v>28975302</v>
      </c>
      <c r="BI5960" s="27"/>
      <c r="BJ5960" t="s">
        <v>9828</v>
      </c>
      <c r="BK5960" t="s">
        <v>9024</v>
      </c>
      <c r="BL5960" t="s">
        <v>14657</v>
      </c>
      <c r="BM5960" t="s">
        <v>9835</v>
      </c>
      <c r="BN5960" t="s">
        <v>9832</v>
      </c>
      <c r="BO5960" t="s">
        <v>14658</v>
      </c>
      <c r="BP5960" t="s">
        <v>26430</v>
      </c>
      <c r="BQ5960" t="s">
        <v>38848</v>
      </c>
      <c r="BR5960" t="s">
        <v>29332</v>
      </c>
      <c r="BS5960">
        <v>1</v>
      </c>
      <c r="BU5960" t="s">
        <v>14657</v>
      </c>
      <c r="BV5960" t="s">
        <v>38849</v>
      </c>
      <c r="BW5960" t="s">
        <v>9835</v>
      </c>
      <c r="BX5960" t="s">
        <v>9832</v>
      </c>
      <c r="BY5960" t="s">
        <v>14658</v>
      </c>
      <c r="BZ5960" t="s">
        <v>26430</v>
      </c>
      <c r="CA5960">
        <v>2</v>
      </c>
      <c r="CB5960" t="s">
        <v>29341</v>
      </c>
    </row>
    <row r="5961" spans="1:80" x14ac:dyDescent="0.25">
      <c r="A5961" t="s">
        <v>7884</v>
      </c>
      <c r="B5961" s="41" t="s">
        <v>7905</v>
      </c>
      <c r="C5961" s="41">
        <v>22</v>
      </c>
      <c r="D5961">
        <v>54670</v>
      </c>
      <c r="E5961" t="s">
        <v>3311</v>
      </c>
      <c r="F5961" s="41">
        <v>125696</v>
      </c>
      <c r="G5961" s="41">
        <v>254670000470</v>
      </c>
      <c r="H5961" t="s">
        <v>5613</v>
      </c>
      <c r="I5961" s="25">
        <v>67.894319738612211</v>
      </c>
      <c r="J5961" s="42">
        <f>STANDARDIZE(I5961,$I$1,$I$2)</f>
        <v>-3.5690016610508302E-2</v>
      </c>
      <c r="K5961" s="26">
        <f>SUM(L5961:U5961)</f>
        <v>350</v>
      </c>
      <c r="L5961" s="26">
        <v>39</v>
      </c>
      <c r="M5961" s="26">
        <v>0</v>
      </c>
      <c r="N5961" s="26">
        <v>258</v>
      </c>
      <c r="O5961" s="26">
        <v>0</v>
      </c>
      <c r="P5961" s="26">
        <v>53</v>
      </c>
      <c r="Q5961" s="26">
        <v>0</v>
      </c>
      <c r="R5961" s="26">
        <v>0</v>
      </c>
      <c r="S5961" s="26">
        <v>0</v>
      </c>
      <c r="T5961" s="26">
        <v>0</v>
      </c>
      <c r="U5961" s="26">
        <v>0</v>
      </c>
      <c r="V5961" s="26">
        <f>SUM(W5961:AF5961)</f>
        <v>0</v>
      </c>
      <c r="W5961" s="26">
        <v>0</v>
      </c>
      <c r="X5961" s="26">
        <v>0</v>
      </c>
      <c r="Y5961" s="26">
        <v>0</v>
      </c>
      <c r="Z5961" s="26">
        <v>0</v>
      </c>
      <c r="AA5961" s="26">
        <v>0</v>
      </c>
      <c r="AB5961" s="26">
        <v>0</v>
      </c>
      <c r="AC5961" s="26">
        <v>0</v>
      </c>
      <c r="AD5961" s="26">
        <v>0</v>
      </c>
      <c r="AE5961" s="26">
        <v>0</v>
      </c>
      <c r="AF5961" s="26">
        <v>0</v>
      </c>
      <c r="AG5961" s="27">
        <f>ROUND(('Per Cápita'!$E$4*(1+($J5961/100))),0)</f>
        <v>74762</v>
      </c>
      <c r="AH5961" s="27">
        <f>ROUND(('Per Cápita'!$E$5*(1+($J5961/100))),0)</f>
        <v>66023</v>
      </c>
      <c r="AI5961" s="27">
        <f>ROUND(('Per Cápita'!$E$6*(1+($J5961/100))),0)</f>
        <v>99035</v>
      </c>
      <c r="AJ5961" s="27">
        <f>ROUND(('Per Cápita'!$E$7*(1+($J5961/100))),0)</f>
        <v>121367</v>
      </c>
      <c r="AK5961" s="27">
        <f>ROUND(('Per Cápita'!$F$4*(1+($J5961/100))),0)</f>
        <v>92238</v>
      </c>
      <c r="AL5961" s="27">
        <f>ROUND(('Per Cápita'!$F$5*(1+($J5961/100))),0)</f>
        <v>80588</v>
      </c>
      <c r="AM5961" s="27">
        <f>ROUND(('Per Cápita'!$F$6*(1+($J5961/100))),0)</f>
        <v>123309</v>
      </c>
      <c r="AN5961" s="27">
        <f>ROUND(('Per Cápita'!$F$7*(1+($J5961/100))),0)</f>
        <v>148554</v>
      </c>
      <c r="AO5961" s="27">
        <f>+AG5961*$M5961</f>
        <v>0</v>
      </c>
      <c r="AP5961" s="27">
        <f>+AH5961*($O5961+$Q5961)</f>
        <v>0</v>
      </c>
      <c r="AQ5961" s="27">
        <f>+AI5961*$S5961</f>
        <v>0</v>
      </c>
      <c r="AR5961" s="27">
        <f>+AJ5961*$U5961</f>
        <v>0</v>
      </c>
      <c r="AS5961" s="27">
        <f>+AK5961*L5961</f>
        <v>3597282</v>
      </c>
      <c r="AT5961" s="27">
        <f>+AL5961*(N5961+P5961)</f>
        <v>25062868</v>
      </c>
      <c r="AU5961" s="27">
        <f>+AM5961*R5961</f>
        <v>0</v>
      </c>
      <c r="AV5961" s="27">
        <f>+AN5961*T5961</f>
        <v>0</v>
      </c>
      <c r="AW5961" s="27">
        <f>+AG5961*$X5961*$AW$1</f>
        <v>0</v>
      </c>
      <c r="AX5961" s="27">
        <f>+AH5961*($AB5961+$Z5961)*$AW$1</f>
        <v>0</v>
      </c>
      <c r="AY5961" s="27">
        <f>+AI5961*$AD5961*$AW$1</f>
        <v>0</v>
      </c>
      <c r="AZ5961" s="27">
        <f>+AJ5961*$AF5961*$AW$1</f>
        <v>0</v>
      </c>
      <c r="BA5961" s="27">
        <f>+$AW$1*AK5961*W5961</f>
        <v>0</v>
      </c>
      <c r="BB5961" s="27">
        <f>+$AW$1*AL5961*(Y5961+AA5961)</f>
        <v>0</v>
      </c>
      <c r="BC5961" s="27">
        <f>+AM5961*AC5961*$AW$1</f>
        <v>0</v>
      </c>
      <c r="BD5961" s="27">
        <f>+$AW$1*AN5961*AE5961</f>
        <v>0</v>
      </c>
      <c r="BE5961" s="27">
        <f>ROUND(SUM(AO5961:AV5961),0)</f>
        <v>28660150</v>
      </c>
      <c r="BF5961" s="27">
        <f>ROUND(SUM(AW5961:BD5961),0)</f>
        <v>0</v>
      </c>
      <c r="BG5961" s="9">
        <f>+BF5961+BE5961</f>
        <v>28660150</v>
      </c>
      <c r="BH5961" s="27">
        <f>+ROUND(BG5961*$BH$2,0)</f>
        <v>22928120</v>
      </c>
      <c r="BI5961" s="27"/>
      <c r="BJ5961" t="s">
        <v>9828</v>
      </c>
      <c r="BK5961" t="s">
        <v>5613</v>
      </c>
      <c r="BL5961" t="s">
        <v>14655</v>
      </c>
      <c r="BM5961" t="s">
        <v>9871</v>
      </c>
      <c r="BN5961" t="s">
        <v>10263</v>
      </c>
      <c r="BO5961" t="s">
        <v>14656</v>
      </c>
      <c r="BP5961" t="s">
        <v>26429</v>
      </c>
      <c r="BQ5961" t="s">
        <v>38846</v>
      </c>
      <c r="BR5961" t="s">
        <v>29332</v>
      </c>
      <c r="BS5961">
        <v>1</v>
      </c>
      <c r="BU5961" t="s">
        <v>14655</v>
      </c>
      <c r="BV5961" t="s">
        <v>38847</v>
      </c>
      <c r="BW5961" t="s">
        <v>9871</v>
      </c>
      <c r="BX5961" t="s">
        <v>10263</v>
      </c>
      <c r="BY5961" t="s">
        <v>14656</v>
      </c>
      <c r="BZ5961" t="s">
        <v>26429</v>
      </c>
      <c r="CA5961">
        <v>2</v>
      </c>
      <c r="CB5961" t="s">
        <v>29341</v>
      </c>
    </row>
    <row r="5962" spans="1:80" x14ac:dyDescent="0.25">
      <c r="A5962" t="s">
        <v>7884</v>
      </c>
      <c r="B5962" s="41" t="s">
        <v>7905</v>
      </c>
      <c r="C5962" s="41">
        <v>22</v>
      </c>
      <c r="D5962">
        <v>54250</v>
      </c>
      <c r="E5962" t="s">
        <v>3262</v>
      </c>
      <c r="F5962" s="41">
        <v>24609</v>
      </c>
      <c r="G5962" s="41">
        <v>254670000488</v>
      </c>
      <c r="H5962" t="s">
        <v>9025</v>
      </c>
      <c r="I5962" s="25">
        <v>70.469518410128401</v>
      </c>
      <c r="J5962" s="42">
        <f>STANDARDIZE(I5962,$I$1,$I$2)</f>
        <v>0.79347139670159827</v>
      </c>
      <c r="K5962" s="26">
        <f>SUM(L5962:U5962)</f>
        <v>592</v>
      </c>
      <c r="L5962" s="26">
        <v>81</v>
      </c>
      <c r="M5962" s="26">
        <v>0</v>
      </c>
      <c r="N5962" s="26">
        <v>496</v>
      </c>
      <c r="O5962" s="26">
        <v>0</v>
      </c>
      <c r="P5962" s="26">
        <v>15</v>
      </c>
      <c r="Q5962" s="26">
        <v>0</v>
      </c>
      <c r="R5962" s="26">
        <v>0</v>
      </c>
      <c r="S5962" s="26">
        <v>0</v>
      </c>
      <c r="T5962" s="26">
        <v>0</v>
      </c>
      <c r="U5962" s="26">
        <v>0</v>
      </c>
      <c r="V5962" s="26">
        <f>SUM(W5962:AF5962)</f>
        <v>0</v>
      </c>
      <c r="W5962" s="26">
        <v>0</v>
      </c>
      <c r="X5962" s="26">
        <v>0</v>
      </c>
      <c r="Y5962" s="26">
        <v>0</v>
      </c>
      <c r="Z5962" s="26">
        <v>0</v>
      </c>
      <c r="AA5962" s="26">
        <v>0</v>
      </c>
      <c r="AB5962" s="26">
        <v>0</v>
      </c>
      <c r="AC5962" s="26">
        <v>0</v>
      </c>
      <c r="AD5962" s="26">
        <v>0</v>
      </c>
      <c r="AE5962" s="26">
        <v>0</v>
      </c>
      <c r="AF5962" s="26">
        <v>0</v>
      </c>
      <c r="AG5962" s="27">
        <f>ROUND(('Per Cápita'!$E$4*(1+($J5962/100))),0)</f>
        <v>75382</v>
      </c>
      <c r="AH5962" s="27">
        <f>ROUND(('Per Cápita'!$E$5*(1+($J5962/100))),0)</f>
        <v>66571</v>
      </c>
      <c r="AI5962" s="27">
        <f>ROUND(('Per Cápita'!$E$6*(1+($J5962/100))),0)</f>
        <v>99856</v>
      </c>
      <c r="AJ5962" s="27">
        <f>ROUND(('Per Cápita'!$E$7*(1+($J5962/100))),0)</f>
        <v>122373</v>
      </c>
      <c r="AK5962" s="27">
        <f>ROUND(('Per Cápita'!$F$4*(1+($J5962/100))),0)</f>
        <v>93003</v>
      </c>
      <c r="AL5962" s="27">
        <f>ROUND(('Per Cápita'!$F$5*(1+($J5962/100))),0)</f>
        <v>81257</v>
      </c>
      <c r="AM5962" s="27">
        <f>ROUND(('Per Cápita'!$F$6*(1+($J5962/100))),0)</f>
        <v>124332</v>
      </c>
      <c r="AN5962" s="27">
        <f>ROUND(('Per Cápita'!$F$7*(1+($J5962/100))),0)</f>
        <v>149786</v>
      </c>
      <c r="AO5962" s="27">
        <f>+AG5962*$M5962</f>
        <v>0</v>
      </c>
      <c r="AP5962" s="27">
        <f>+AH5962*($O5962+$Q5962)</f>
        <v>0</v>
      </c>
      <c r="AQ5962" s="27">
        <f>+AI5962*$S5962</f>
        <v>0</v>
      </c>
      <c r="AR5962" s="27">
        <f>+AJ5962*$U5962</f>
        <v>0</v>
      </c>
      <c r="AS5962" s="27">
        <f>+AK5962*L5962</f>
        <v>7533243</v>
      </c>
      <c r="AT5962" s="27">
        <f>+AL5962*(N5962+P5962)</f>
        <v>41522327</v>
      </c>
      <c r="AU5962" s="27">
        <f>+AM5962*R5962</f>
        <v>0</v>
      </c>
      <c r="AV5962" s="27">
        <f>+AN5962*T5962</f>
        <v>0</v>
      </c>
      <c r="AW5962" s="27">
        <f>+AG5962*$X5962*$AW$1</f>
        <v>0</v>
      </c>
      <c r="AX5962" s="27">
        <f>+AH5962*($AB5962+$Z5962)*$AW$1</f>
        <v>0</v>
      </c>
      <c r="AY5962" s="27">
        <f>+AI5962*$AD5962*$AW$1</f>
        <v>0</v>
      </c>
      <c r="AZ5962" s="27">
        <f>+AJ5962*$AF5962*$AW$1</f>
        <v>0</v>
      </c>
      <c r="BA5962" s="27">
        <f>+$AW$1*AK5962*W5962</f>
        <v>0</v>
      </c>
      <c r="BB5962" s="27">
        <f>+$AW$1*AL5962*(Y5962+AA5962)</f>
        <v>0</v>
      </c>
      <c r="BC5962" s="27">
        <f>+AM5962*AC5962*$AW$1</f>
        <v>0</v>
      </c>
      <c r="BD5962" s="27">
        <f>+$AW$1*AN5962*AE5962</f>
        <v>0</v>
      </c>
      <c r="BE5962" s="27">
        <f>ROUND(SUM(AO5962:AV5962),0)</f>
        <v>49055570</v>
      </c>
      <c r="BF5962" s="27">
        <f>ROUND(SUM(AW5962:BD5962),0)</f>
        <v>0</v>
      </c>
      <c r="BG5962" s="9">
        <f>+BF5962+BE5962</f>
        <v>49055570</v>
      </c>
      <c r="BH5962" s="27">
        <f>+ROUND(BG5962*$BH$2,0)</f>
        <v>39244456</v>
      </c>
      <c r="BI5962" s="27"/>
      <c r="BJ5962" t="s">
        <v>9823</v>
      </c>
      <c r="BK5962" t="s">
        <v>9025</v>
      </c>
      <c r="BL5962" t="s">
        <v>21543</v>
      </c>
      <c r="BM5962" t="s">
        <v>9871</v>
      </c>
      <c r="BN5962" t="s">
        <v>9832</v>
      </c>
      <c r="BO5962" t="s">
        <v>21544</v>
      </c>
      <c r="BP5962" t="s">
        <v>28645</v>
      </c>
      <c r="BQ5962" t="s">
        <v>39024</v>
      </c>
      <c r="BR5962" t="s">
        <v>29332</v>
      </c>
      <c r="BS5962">
        <v>1</v>
      </c>
      <c r="BU5962" t="s">
        <v>21543</v>
      </c>
      <c r="BV5962" t="s">
        <v>39025</v>
      </c>
      <c r="BW5962" t="s">
        <v>9871</v>
      </c>
      <c r="BX5962" t="s">
        <v>9832</v>
      </c>
      <c r="BY5962" t="s">
        <v>21544</v>
      </c>
      <c r="BZ5962" t="s">
        <v>28645</v>
      </c>
      <c r="CA5962">
        <v>1</v>
      </c>
      <c r="CB5962" t="s">
        <v>29341</v>
      </c>
    </row>
    <row r="5963" spans="1:80" x14ac:dyDescent="0.25">
      <c r="A5963" t="s">
        <v>7884</v>
      </c>
      <c r="B5963" s="41" t="s">
        <v>7905</v>
      </c>
      <c r="C5963" s="41">
        <v>22</v>
      </c>
      <c r="D5963">
        <v>54670</v>
      </c>
      <c r="E5963" t="s">
        <v>3311</v>
      </c>
      <c r="F5963" s="41">
        <v>11984</v>
      </c>
      <c r="G5963" s="41">
        <v>254670000798</v>
      </c>
      <c r="H5963" t="s">
        <v>9754</v>
      </c>
      <c r="I5963" s="25">
        <v>67.375258891726773</v>
      </c>
      <c r="J5963" s="42">
        <f>STANDARDIZE(I5963,$I$1,$I$2)</f>
        <v>-0.20281701545487793</v>
      </c>
      <c r="K5963" s="26">
        <f>SUM(L5963:U5963)</f>
        <v>240</v>
      </c>
      <c r="L5963" s="26">
        <v>14</v>
      </c>
      <c r="M5963" s="26">
        <v>0</v>
      </c>
      <c r="N5963" s="26">
        <v>185</v>
      </c>
      <c r="O5963" s="26">
        <v>0</v>
      </c>
      <c r="P5963" s="26">
        <v>41</v>
      </c>
      <c r="Q5963" s="26">
        <v>0</v>
      </c>
      <c r="R5963" s="26">
        <v>0</v>
      </c>
      <c r="S5963" s="26">
        <v>0</v>
      </c>
      <c r="T5963" s="26">
        <v>0</v>
      </c>
      <c r="U5963" s="26">
        <v>0</v>
      </c>
      <c r="V5963" s="26">
        <f>SUM(W5963:AF5963)</f>
        <v>0</v>
      </c>
      <c r="W5963" s="26">
        <v>0</v>
      </c>
      <c r="X5963" s="26">
        <v>0</v>
      </c>
      <c r="Y5963" s="26">
        <v>0</v>
      </c>
      <c r="Z5963" s="26">
        <v>0</v>
      </c>
      <c r="AA5963" s="26">
        <v>0</v>
      </c>
      <c r="AB5963" s="26">
        <v>0</v>
      </c>
      <c r="AC5963" s="26">
        <v>0</v>
      </c>
      <c r="AD5963" s="26">
        <v>0</v>
      </c>
      <c r="AE5963" s="26">
        <v>0</v>
      </c>
      <c r="AF5963" s="26">
        <v>0</v>
      </c>
      <c r="AG5963" s="27">
        <f>ROUND(('Per Cápita'!$E$4*(1+($J5963/100))),0)</f>
        <v>74637</v>
      </c>
      <c r="AH5963" s="27">
        <f>ROUND(('Per Cápita'!$E$5*(1+($J5963/100))),0)</f>
        <v>65913</v>
      </c>
      <c r="AI5963" s="27">
        <f>ROUND(('Per Cápita'!$E$6*(1+($J5963/100))),0)</f>
        <v>98869</v>
      </c>
      <c r="AJ5963" s="27">
        <f>ROUND(('Per Cápita'!$E$7*(1+($J5963/100))),0)</f>
        <v>121164</v>
      </c>
      <c r="AK5963" s="27">
        <f>ROUND(('Per Cápita'!$F$4*(1+($J5963/100))),0)</f>
        <v>92084</v>
      </c>
      <c r="AL5963" s="27">
        <f>ROUND(('Per Cápita'!$F$5*(1+($J5963/100))),0)</f>
        <v>80453</v>
      </c>
      <c r="AM5963" s="27">
        <f>ROUND(('Per Cápita'!$F$6*(1+($J5963/100))),0)</f>
        <v>123103</v>
      </c>
      <c r="AN5963" s="27">
        <f>ROUND(('Per Cápita'!$F$7*(1+($J5963/100))),0)</f>
        <v>148306</v>
      </c>
      <c r="AO5963" s="27">
        <f>+AG5963*$M5963</f>
        <v>0</v>
      </c>
      <c r="AP5963" s="27">
        <f>+AH5963*($O5963+$Q5963)</f>
        <v>0</v>
      </c>
      <c r="AQ5963" s="27">
        <f>+AI5963*$S5963</f>
        <v>0</v>
      </c>
      <c r="AR5963" s="27">
        <f>+AJ5963*$U5963</f>
        <v>0</v>
      </c>
      <c r="AS5963" s="27">
        <f>+AK5963*L5963</f>
        <v>1289176</v>
      </c>
      <c r="AT5963" s="27">
        <f>+AL5963*(N5963+P5963)</f>
        <v>18182378</v>
      </c>
      <c r="AU5963" s="27">
        <f>+AM5963*R5963</f>
        <v>0</v>
      </c>
      <c r="AV5963" s="27">
        <f>+AN5963*T5963</f>
        <v>0</v>
      </c>
      <c r="AW5963" s="27">
        <f>+AG5963*$X5963*$AW$1</f>
        <v>0</v>
      </c>
      <c r="AX5963" s="27">
        <f>+AH5963*($AB5963+$Z5963)*$AW$1</f>
        <v>0</v>
      </c>
      <c r="AY5963" s="27">
        <f>+AI5963*$AD5963*$AW$1</f>
        <v>0</v>
      </c>
      <c r="AZ5963" s="27">
        <f>+AJ5963*$AF5963*$AW$1</f>
        <v>0</v>
      </c>
      <c r="BA5963" s="27">
        <f>+$AW$1*AK5963*W5963</f>
        <v>0</v>
      </c>
      <c r="BB5963" s="27">
        <f>+$AW$1*AL5963*(Y5963+AA5963)</f>
        <v>0</v>
      </c>
      <c r="BC5963" s="27">
        <f>+AM5963*AC5963*$AW$1</f>
        <v>0</v>
      </c>
      <c r="BD5963" s="27">
        <f>+$AW$1*AN5963*AE5963</f>
        <v>0</v>
      </c>
      <c r="BE5963" s="27">
        <f>ROUND(SUM(AO5963:AV5963),0)</f>
        <v>19471554</v>
      </c>
      <c r="BF5963" s="27">
        <f>ROUND(SUM(AW5963:BD5963),0)</f>
        <v>0</v>
      </c>
      <c r="BG5963" s="9">
        <f>+BF5963+BE5963</f>
        <v>19471554</v>
      </c>
      <c r="BH5963" s="27">
        <f>+ROUND(BG5963*$BH$2,0)</f>
        <v>15577243</v>
      </c>
      <c r="BI5963" s="27"/>
      <c r="BJ5963" t="s">
        <v>9828</v>
      </c>
      <c r="BK5963" t="s">
        <v>9754</v>
      </c>
      <c r="BL5963" t="s">
        <v>14655</v>
      </c>
      <c r="BM5963" t="s">
        <v>9871</v>
      </c>
      <c r="BN5963" t="s">
        <v>10263</v>
      </c>
      <c r="BO5963" t="s">
        <v>14656</v>
      </c>
      <c r="BP5963" t="s">
        <v>26429</v>
      </c>
      <c r="BQ5963" t="s">
        <v>38846</v>
      </c>
      <c r="BR5963" t="s">
        <v>29332</v>
      </c>
      <c r="BS5963">
        <v>1</v>
      </c>
      <c r="BU5963" t="s">
        <v>14655</v>
      </c>
      <c r="BV5963" t="s">
        <v>38847</v>
      </c>
      <c r="BW5963" t="s">
        <v>9871</v>
      </c>
      <c r="BX5963" t="s">
        <v>10263</v>
      </c>
      <c r="BY5963" t="s">
        <v>14656</v>
      </c>
      <c r="BZ5963" t="s">
        <v>26429</v>
      </c>
      <c r="CA5963">
        <v>2</v>
      </c>
      <c r="CB5963" t="s">
        <v>29341</v>
      </c>
    </row>
    <row r="5964" spans="1:80" x14ac:dyDescent="0.25">
      <c r="A5964" t="s">
        <v>7884</v>
      </c>
      <c r="B5964" s="41" t="s">
        <v>7905</v>
      </c>
      <c r="C5964" s="41">
        <v>22</v>
      </c>
      <c r="D5964">
        <v>54670</v>
      </c>
      <c r="E5964" t="s">
        <v>3311</v>
      </c>
      <c r="F5964" s="41">
        <v>162538</v>
      </c>
      <c r="G5964" s="41">
        <v>254670001301</v>
      </c>
      <c r="H5964" t="s">
        <v>9755</v>
      </c>
      <c r="I5964" s="25">
        <v>67.845111905263934</v>
      </c>
      <c r="J5964" s="42">
        <f>STANDARDIZE(I5964,$I$1,$I$2)</f>
        <v>-5.1533934633757841E-2</v>
      </c>
      <c r="K5964" s="26">
        <f>SUM(L5964:U5964)</f>
        <v>220</v>
      </c>
      <c r="L5964" s="26">
        <v>21</v>
      </c>
      <c r="M5964" s="26">
        <v>0</v>
      </c>
      <c r="N5964" s="26">
        <v>156</v>
      </c>
      <c r="O5964" s="26">
        <v>0</v>
      </c>
      <c r="P5964" s="26">
        <v>43</v>
      </c>
      <c r="Q5964" s="26">
        <v>0</v>
      </c>
      <c r="R5964" s="26">
        <v>0</v>
      </c>
      <c r="S5964" s="26">
        <v>0</v>
      </c>
      <c r="T5964" s="26">
        <v>0</v>
      </c>
      <c r="U5964" s="26">
        <v>0</v>
      </c>
      <c r="V5964" s="26">
        <f>SUM(W5964:AF5964)</f>
        <v>0</v>
      </c>
      <c r="W5964" s="26">
        <v>0</v>
      </c>
      <c r="X5964" s="26">
        <v>0</v>
      </c>
      <c r="Y5964" s="26">
        <v>0</v>
      </c>
      <c r="Z5964" s="26">
        <v>0</v>
      </c>
      <c r="AA5964" s="26">
        <v>0</v>
      </c>
      <c r="AB5964" s="26">
        <v>0</v>
      </c>
      <c r="AC5964" s="26">
        <v>0</v>
      </c>
      <c r="AD5964" s="26">
        <v>0</v>
      </c>
      <c r="AE5964" s="26">
        <v>0</v>
      </c>
      <c r="AF5964" s="26">
        <v>0</v>
      </c>
      <c r="AG5964" s="27">
        <f>ROUND(('Per Cápita'!$E$4*(1+($J5964/100))),0)</f>
        <v>74750</v>
      </c>
      <c r="AH5964" s="27">
        <f>ROUND(('Per Cápita'!$E$5*(1+($J5964/100))),0)</f>
        <v>66013</v>
      </c>
      <c r="AI5964" s="27">
        <f>ROUND(('Per Cápita'!$E$6*(1+($J5964/100))),0)</f>
        <v>99019</v>
      </c>
      <c r="AJ5964" s="27">
        <f>ROUND(('Per Cápita'!$E$7*(1+($J5964/100))),0)</f>
        <v>121347</v>
      </c>
      <c r="AK5964" s="27">
        <f>ROUND(('Per Cápita'!$F$4*(1+($J5964/100))),0)</f>
        <v>92223</v>
      </c>
      <c r="AL5964" s="27">
        <f>ROUND(('Per Cápita'!$F$5*(1+($J5964/100))),0)</f>
        <v>80575</v>
      </c>
      <c r="AM5964" s="27">
        <f>ROUND(('Per Cápita'!$F$6*(1+($J5964/100))),0)</f>
        <v>123289</v>
      </c>
      <c r="AN5964" s="27">
        <f>ROUND(('Per Cápita'!$F$7*(1+($J5964/100))),0)</f>
        <v>148530</v>
      </c>
      <c r="AO5964" s="27">
        <f>+AG5964*$M5964</f>
        <v>0</v>
      </c>
      <c r="AP5964" s="27">
        <f>+AH5964*($O5964+$Q5964)</f>
        <v>0</v>
      </c>
      <c r="AQ5964" s="27">
        <f>+AI5964*$S5964</f>
        <v>0</v>
      </c>
      <c r="AR5964" s="27">
        <f>+AJ5964*$U5964</f>
        <v>0</v>
      </c>
      <c r="AS5964" s="27">
        <f>+AK5964*L5964</f>
        <v>1936683</v>
      </c>
      <c r="AT5964" s="27">
        <f>+AL5964*(N5964+P5964)</f>
        <v>16034425</v>
      </c>
      <c r="AU5964" s="27">
        <f>+AM5964*R5964</f>
        <v>0</v>
      </c>
      <c r="AV5964" s="27">
        <f>+AN5964*T5964</f>
        <v>0</v>
      </c>
      <c r="AW5964" s="27">
        <f>+AG5964*$X5964*$AW$1</f>
        <v>0</v>
      </c>
      <c r="AX5964" s="27">
        <f>+AH5964*($AB5964+$Z5964)*$AW$1</f>
        <v>0</v>
      </c>
      <c r="AY5964" s="27">
        <f>+AI5964*$AD5964*$AW$1</f>
        <v>0</v>
      </c>
      <c r="AZ5964" s="27">
        <f>+AJ5964*$AF5964*$AW$1</f>
        <v>0</v>
      </c>
      <c r="BA5964" s="27">
        <f>+$AW$1*AK5964*W5964</f>
        <v>0</v>
      </c>
      <c r="BB5964" s="27">
        <f>+$AW$1*AL5964*(Y5964+AA5964)</f>
        <v>0</v>
      </c>
      <c r="BC5964" s="27">
        <f>+AM5964*AC5964*$AW$1</f>
        <v>0</v>
      </c>
      <c r="BD5964" s="27">
        <f>+$AW$1*AN5964*AE5964</f>
        <v>0</v>
      </c>
      <c r="BE5964" s="27">
        <f>ROUND(SUM(AO5964:AV5964),0)</f>
        <v>17971108</v>
      </c>
      <c r="BF5964" s="27">
        <f>ROUND(SUM(AW5964:BD5964),0)</f>
        <v>0</v>
      </c>
      <c r="BG5964" s="9">
        <f>+BF5964+BE5964</f>
        <v>17971108</v>
      </c>
      <c r="BH5964" s="27">
        <f>+ROUND(BG5964*$BH$2,0)</f>
        <v>14376886</v>
      </c>
      <c r="BI5964" s="27"/>
      <c r="BJ5964" t="s">
        <v>9823</v>
      </c>
      <c r="BK5964" t="s">
        <v>9755</v>
      </c>
      <c r="BL5964" t="s">
        <v>21545</v>
      </c>
      <c r="BM5964" t="s">
        <v>9871</v>
      </c>
      <c r="BN5964" t="s">
        <v>9832</v>
      </c>
      <c r="BO5964" t="s">
        <v>21546</v>
      </c>
      <c r="BP5964" t="s">
        <v>26252</v>
      </c>
      <c r="BQ5964" t="s">
        <v>39026</v>
      </c>
      <c r="BR5964" t="s">
        <v>29332</v>
      </c>
      <c r="BS5964">
        <v>1</v>
      </c>
      <c r="BU5964" t="s">
        <v>21545</v>
      </c>
      <c r="BV5964" t="s">
        <v>9755</v>
      </c>
      <c r="BW5964" t="s">
        <v>9871</v>
      </c>
      <c r="BX5964" t="s">
        <v>9832</v>
      </c>
      <c r="BY5964" t="s">
        <v>39027</v>
      </c>
      <c r="BZ5964" t="s">
        <v>26252</v>
      </c>
      <c r="CA5964">
        <v>1</v>
      </c>
      <c r="CB5964" t="s">
        <v>29341</v>
      </c>
    </row>
    <row r="5965" spans="1:80" x14ac:dyDescent="0.25">
      <c r="A5965" t="s">
        <v>7884</v>
      </c>
      <c r="B5965" s="41" t="s">
        <v>7905</v>
      </c>
      <c r="C5965" s="41">
        <v>22</v>
      </c>
      <c r="D5965">
        <v>54673</v>
      </c>
      <c r="E5965" t="s">
        <v>2158</v>
      </c>
      <c r="F5965" s="41">
        <v>11988</v>
      </c>
      <c r="G5965" s="41">
        <v>254673000039</v>
      </c>
      <c r="H5965" t="s">
        <v>9026</v>
      </c>
      <c r="I5965" s="25">
        <v>70.989677213177103</v>
      </c>
      <c r="J5965" s="42">
        <f>STANDARDIZE(I5965,$I$1,$I$2)</f>
        <v>0.96095191502163246</v>
      </c>
      <c r="K5965" s="26">
        <f>SUM(L5965:U5965)</f>
        <v>865</v>
      </c>
      <c r="L5965" s="26">
        <v>75</v>
      </c>
      <c r="M5965" s="26">
        <v>0</v>
      </c>
      <c r="N5965" s="26">
        <v>487</v>
      </c>
      <c r="O5965" s="26">
        <v>0</v>
      </c>
      <c r="P5965" s="26">
        <v>224</v>
      </c>
      <c r="Q5965" s="26">
        <v>0</v>
      </c>
      <c r="R5965" s="26">
        <v>0</v>
      </c>
      <c r="S5965" s="26">
        <v>0</v>
      </c>
      <c r="T5965" s="26">
        <v>79</v>
      </c>
      <c r="U5965" s="26">
        <v>0</v>
      </c>
      <c r="V5965" s="26">
        <f>SUM(W5965:AF5965)</f>
        <v>79</v>
      </c>
      <c r="W5965" s="26">
        <v>0</v>
      </c>
      <c r="X5965" s="26">
        <v>0</v>
      </c>
      <c r="Y5965" s="26">
        <v>0</v>
      </c>
      <c r="Z5965" s="26">
        <v>0</v>
      </c>
      <c r="AA5965" s="26">
        <v>0</v>
      </c>
      <c r="AB5965" s="26">
        <v>0</v>
      </c>
      <c r="AC5965" s="26">
        <v>0</v>
      </c>
      <c r="AD5965" s="26">
        <v>0</v>
      </c>
      <c r="AE5965" s="26">
        <v>79</v>
      </c>
      <c r="AF5965" s="26">
        <v>0</v>
      </c>
      <c r="AG5965" s="27">
        <f>ROUND(('Per Cápita'!$E$4*(1+($J5965/100))),0)</f>
        <v>75508</v>
      </c>
      <c r="AH5965" s="27">
        <f>ROUND(('Per Cápita'!$E$5*(1+($J5965/100))),0)</f>
        <v>66682</v>
      </c>
      <c r="AI5965" s="27">
        <f>ROUND(('Per Cápita'!$E$6*(1+($J5965/100))),0)</f>
        <v>100022</v>
      </c>
      <c r="AJ5965" s="27">
        <f>ROUND(('Per Cápita'!$E$7*(1+($J5965/100))),0)</f>
        <v>122577</v>
      </c>
      <c r="AK5965" s="27">
        <f>ROUND(('Per Cápita'!$F$4*(1+($J5965/100))),0)</f>
        <v>93158</v>
      </c>
      <c r="AL5965" s="27">
        <f>ROUND(('Per Cápita'!$F$5*(1+($J5965/100))),0)</f>
        <v>81392</v>
      </c>
      <c r="AM5965" s="27">
        <f>ROUND(('Per Cápita'!$F$6*(1+($J5965/100))),0)</f>
        <v>124538</v>
      </c>
      <c r="AN5965" s="27">
        <f>ROUND(('Per Cápita'!$F$7*(1+($J5965/100))),0)</f>
        <v>150035</v>
      </c>
      <c r="AO5965" s="27">
        <f>+AG5965*$M5965</f>
        <v>0</v>
      </c>
      <c r="AP5965" s="27">
        <f>+AH5965*($O5965+$Q5965)</f>
        <v>0</v>
      </c>
      <c r="AQ5965" s="27">
        <f>+AI5965*$S5965</f>
        <v>0</v>
      </c>
      <c r="AR5965" s="27">
        <f>+AJ5965*$U5965</f>
        <v>0</v>
      </c>
      <c r="AS5965" s="27">
        <f>+AK5965*L5965</f>
        <v>6986850</v>
      </c>
      <c r="AT5965" s="27">
        <f>+AL5965*(N5965+P5965)</f>
        <v>57869712</v>
      </c>
      <c r="AU5965" s="27">
        <f>+AM5965*R5965</f>
        <v>0</v>
      </c>
      <c r="AV5965" s="27">
        <f>+AN5965*T5965</f>
        <v>11852765</v>
      </c>
      <c r="AW5965" s="27">
        <f>+AG5965*$X5965*$AW$1</f>
        <v>0</v>
      </c>
      <c r="AX5965" s="27">
        <f>+AH5965*($AB5965+$Z5965)*$AW$1</f>
        <v>0</v>
      </c>
      <c r="AY5965" s="27">
        <f>+AI5965*$AD5965*$AW$1</f>
        <v>0</v>
      </c>
      <c r="AZ5965" s="27">
        <f>+AJ5965*$AF5965*$AW$1</f>
        <v>0</v>
      </c>
      <c r="BA5965" s="27">
        <f>+$AW$1*AK5965*W5965</f>
        <v>0</v>
      </c>
      <c r="BB5965" s="27">
        <f>+$AW$1*AL5965*(Y5965+AA5965)</f>
        <v>0</v>
      </c>
      <c r="BC5965" s="27">
        <f>+AM5965*AC5965*$AW$1</f>
        <v>0</v>
      </c>
      <c r="BD5965" s="27">
        <f>+$AW$1*AN5965*AE5965</f>
        <v>2370553</v>
      </c>
      <c r="BE5965" s="27">
        <f>ROUND(SUM(AO5965:AV5965),0)</f>
        <v>76709327</v>
      </c>
      <c r="BF5965" s="27">
        <f>ROUND(SUM(AW5965:BD5965),0)</f>
        <v>2370553</v>
      </c>
      <c r="BG5965" s="9">
        <f>+BF5965+BE5965</f>
        <v>79079880</v>
      </c>
      <c r="BH5965" s="27">
        <f>+ROUND(BG5965*$BH$2,0)</f>
        <v>63263904</v>
      </c>
      <c r="BI5965" s="27"/>
      <c r="BJ5965" t="s">
        <v>9823</v>
      </c>
      <c r="BK5965" t="s">
        <v>9026</v>
      </c>
      <c r="BL5965" t="s">
        <v>21547</v>
      </c>
      <c r="BM5965" t="s">
        <v>9996</v>
      </c>
      <c r="BN5965" t="s">
        <v>10263</v>
      </c>
      <c r="BO5965" t="s">
        <v>21548</v>
      </c>
      <c r="BP5965" t="s">
        <v>28646</v>
      </c>
      <c r="BQ5965" t="s">
        <v>39028</v>
      </c>
      <c r="BR5965" t="s">
        <v>29332</v>
      </c>
      <c r="BS5965">
        <v>1</v>
      </c>
      <c r="BU5965" t="s">
        <v>21547</v>
      </c>
      <c r="BV5965" t="s">
        <v>39029</v>
      </c>
      <c r="BW5965" t="s">
        <v>9996</v>
      </c>
      <c r="BX5965" t="s">
        <v>10263</v>
      </c>
      <c r="BY5965" t="s">
        <v>21548</v>
      </c>
      <c r="BZ5965" t="s">
        <v>28646</v>
      </c>
      <c r="CA5965">
        <v>1</v>
      </c>
      <c r="CB5965" t="s">
        <v>29341</v>
      </c>
    </row>
    <row r="5966" spans="1:80" x14ac:dyDescent="0.25">
      <c r="A5966" t="s">
        <v>7884</v>
      </c>
      <c r="B5966" s="41" t="s">
        <v>7905</v>
      </c>
      <c r="C5966" s="41">
        <v>22</v>
      </c>
      <c r="D5966">
        <v>54680</v>
      </c>
      <c r="E5966" t="s">
        <v>3314</v>
      </c>
      <c r="F5966" s="41">
        <v>11990</v>
      </c>
      <c r="G5966" s="41">
        <v>254680000079</v>
      </c>
      <c r="H5966" t="s">
        <v>9027</v>
      </c>
      <c r="I5966" s="25">
        <v>70.570905004521009</v>
      </c>
      <c r="J5966" s="42">
        <f>STANDARDIZE(I5966,$I$1,$I$2)</f>
        <v>0.82611581083061791</v>
      </c>
      <c r="K5966" s="26">
        <f>SUM(L5966:U5966)</f>
        <v>122</v>
      </c>
      <c r="L5966" s="26">
        <v>12</v>
      </c>
      <c r="M5966" s="26">
        <v>0</v>
      </c>
      <c r="N5966" s="26">
        <v>96</v>
      </c>
      <c r="O5966" s="26">
        <v>0</v>
      </c>
      <c r="P5966" s="26">
        <v>14</v>
      </c>
      <c r="Q5966" s="26">
        <v>0</v>
      </c>
      <c r="R5966" s="26">
        <v>0</v>
      </c>
      <c r="S5966" s="26">
        <v>0</v>
      </c>
      <c r="T5966" s="26">
        <v>0</v>
      </c>
      <c r="U5966" s="26">
        <v>0</v>
      </c>
      <c r="V5966" s="26">
        <f>SUM(W5966:AF5966)</f>
        <v>0</v>
      </c>
      <c r="W5966" s="26">
        <v>0</v>
      </c>
      <c r="X5966" s="26">
        <v>0</v>
      </c>
      <c r="Y5966" s="26">
        <v>0</v>
      </c>
      <c r="Z5966" s="26">
        <v>0</v>
      </c>
      <c r="AA5966" s="26">
        <v>0</v>
      </c>
      <c r="AB5966" s="26">
        <v>0</v>
      </c>
      <c r="AC5966" s="26">
        <v>0</v>
      </c>
      <c r="AD5966" s="26">
        <v>0</v>
      </c>
      <c r="AE5966" s="26">
        <v>0</v>
      </c>
      <c r="AF5966" s="26">
        <v>0</v>
      </c>
      <c r="AG5966" s="27">
        <f>ROUND(('Per Cápita'!$E$4*(1+($J5966/100))),0)</f>
        <v>75407</v>
      </c>
      <c r="AH5966" s="27">
        <f>ROUND(('Per Cápita'!$E$5*(1+($J5966/100))),0)</f>
        <v>66593</v>
      </c>
      <c r="AI5966" s="27">
        <f>ROUND(('Per Cápita'!$E$6*(1+($J5966/100))),0)</f>
        <v>99888</v>
      </c>
      <c r="AJ5966" s="27">
        <f>ROUND(('Per Cápita'!$E$7*(1+($J5966/100))),0)</f>
        <v>122413</v>
      </c>
      <c r="AK5966" s="27">
        <f>ROUND(('Per Cápita'!$F$4*(1+($J5966/100))),0)</f>
        <v>93033</v>
      </c>
      <c r="AL5966" s="27">
        <f>ROUND(('Per Cápita'!$F$5*(1+($J5966/100))),0)</f>
        <v>81283</v>
      </c>
      <c r="AM5966" s="27">
        <f>ROUND(('Per Cápita'!$F$6*(1+($J5966/100))),0)</f>
        <v>124372</v>
      </c>
      <c r="AN5966" s="27">
        <f>ROUND(('Per Cápita'!$F$7*(1+($J5966/100))),0)</f>
        <v>149835</v>
      </c>
      <c r="AO5966" s="27">
        <f>+AG5966*$M5966</f>
        <v>0</v>
      </c>
      <c r="AP5966" s="27">
        <f>+AH5966*($O5966+$Q5966)</f>
        <v>0</v>
      </c>
      <c r="AQ5966" s="27">
        <f>+AI5966*$S5966</f>
        <v>0</v>
      </c>
      <c r="AR5966" s="27">
        <f>+AJ5966*$U5966</f>
        <v>0</v>
      </c>
      <c r="AS5966" s="27">
        <f>+AK5966*L5966</f>
        <v>1116396</v>
      </c>
      <c r="AT5966" s="27">
        <f>+AL5966*(N5966+P5966)</f>
        <v>8941130</v>
      </c>
      <c r="AU5966" s="27">
        <f>+AM5966*R5966</f>
        <v>0</v>
      </c>
      <c r="AV5966" s="27">
        <f>+AN5966*T5966</f>
        <v>0</v>
      </c>
      <c r="AW5966" s="27">
        <f>+AG5966*$X5966*$AW$1</f>
        <v>0</v>
      </c>
      <c r="AX5966" s="27">
        <f>+AH5966*($AB5966+$Z5966)*$AW$1</f>
        <v>0</v>
      </c>
      <c r="AY5966" s="27">
        <f>+AI5966*$AD5966*$AW$1</f>
        <v>0</v>
      </c>
      <c r="AZ5966" s="27">
        <f>+AJ5966*$AF5966*$AW$1</f>
        <v>0</v>
      </c>
      <c r="BA5966" s="27">
        <f>+$AW$1*AK5966*W5966</f>
        <v>0</v>
      </c>
      <c r="BB5966" s="27">
        <f>+$AW$1*AL5966*(Y5966+AA5966)</f>
        <v>0</v>
      </c>
      <c r="BC5966" s="27">
        <f>+AM5966*AC5966*$AW$1</f>
        <v>0</v>
      </c>
      <c r="BD5966" s="27">
        <f>+$AW$1*AN5966*AE5966</f>
        <v>0</v>
      </c>
      <c r="BE5966" s="27">
        <f>ROUND(SUM(AO5966:AV5966),0)</f>
        <v>10057526</v>
      </c>
      <c r="BF5966" s="27">
        <f>ROUND(SUM(AW5966:BD5966),0)</f>
        <v>0</v>
      </c>
      <c r="BG5966" s="9">
        <f>+BF5966+BE5966</f>
        <v>10057526</v>
      </c>
      <c r="BH5966" s="27">
        <f>+ROUND(BG5966*$BH$2,0)</f>
        <v>8046021</v>
      </c>
      <c r="BI5966" s="27"/>
      <c r="BJ5966" t="s">
        <v>9823</v>
      </c>
      <c r="BK5966" t="s">
        <v>9027</v>
      </c>
      <c r="BL5966" t="s">
        <v>21549</v>
      </c>
      <c r="BM5966" t="s">
        <v>9835</v>
      </c>
      <c r="BN5966" t="s">
        <v>9832</v>
      </c>
      <c r="BO5966" t="s">
        <v>21550</v>
      </c>
      <c r="BP5966" t="s">
        <v>26810</v>
      </c>
      <c r="BQ5966" t="s">
        <v>39030</v>
      </c>
      <c r="BR5966" t="s">
        <v>29332</v>
      </c>
      <c r="BS5966">
        <v>1</v>
      </c>
      <c r="BU5966" t="s">
        <v>21549</v>
      </c>
      <c r="BV5966" t="s">
        <v>39031</v>
      </c>
      <c r="BW5966" t="s">
        <v>9835</v>
      </c>
      <c r="BX5966" t="s">
        <v>9832</v>
      </c>
      <c r="BY5966" t="s">
        <v>21550</v>
      </c>
      <c r="BZ5966" t="s">
        <v>26810</v>
      </c>
      <c r="CA5966">
        <v>2</v>
      </c>
      <c r="CB5966" t="s">
        <v>29341</v>
      </c>
    </row>
    <row r="5967" spans="1:80" x14ac:dyDescent="0.25">
      <c r="A5967" t="s">
        <v>7884</v>
      </c>
      <c r="B5967" s="41" t="s">
        <v>7905</v>
      </c>
      <c r="C5967" s="41">
        <v>22</v>
      </c>
      <c r="D5967">
        <v>54720</v>
      </c>
      <c r="E5967" t="s">
        <v>3316</v>
      </c>
      <c r="F5967" s="41">
        <v>11993</v>
      </c>
      <c r="G5967" s="41">
        <v>254720000034</v>
      </c>
      <c r="H5967" t="s">
        <v>9028</v>
      </c>
      <c r="I5967" s="25">
        <v>69.587809724489404</v>
      </c>
      <c r="J5967" s="42">
        <f>STANDARDIZE(I5967,$I$1,$I$2)</f>
        <v>0.50957919529581053</v>
      </c>
      <c r="K5967" s="26">
        <f>SUM(L5967:U5967)</f>
        <v>488</v>
      </c>
      <c r="L5967" s="26">
        <v>39</v>
      </c>
      <c r="M5967" s="26">
        <v>0</v>
      </c>
      <c r="N5967" s="26">
        <v>315</v>
      </c>
      <c r="O5967" s="26">
        <v>0</v>
      </c>
      <c r="P5967" s="26">
        <v>134</v>
      </c>
      <c r="Q5967" s="26">
        <v>0</v>
      </c>
      <c r="R5967" s="26">
        <v>0</v>
      </c>
      <c r="S5967" s="26">
        <v>0</v>
      </c>
      <c r="T5967" s="26">
        <v>0</v>
      </c>
      <c r="U5967" s="26">
        <v>0</v>
      </c>
      <c r="V5967" s="26">
        <f>SUM(W5967:AF5967)</f>
        <v>0</v>
      </c>
      <c r="W5967" s="26">
        <v>0</v>
      </c>
      <c r="X5967" s="26">
        <v>0</v>
      </c>
      <c r="Y5967" s="26">
        <v>0</v>
      </c>
      <c r="Z5967" s="26">
        <v>0</v>
      </c>
      <c r="AA5967" s="26">
        <v>0</v>
      </c>
      <c r="AB5967" s="26">
        <v>0</v>
      </c>
      <c r="AC5967" s="26">
        <v>0</v>
      </c>
      <c r="AD5967" s="26">
        <v>0</v>
      </c>
      <c r="AE5967" s="26">
        <v>0</v>
      </c>
      <c r="AF5967" s="26">
        <v>0</v>
      </c>
      <c r="AG5967" s="27">
        <f>ROUND(('Per Cápita'!$E$4*(1+($J5967/100))),0)</f>
        <v>75170</v>
      </c>
      <c r="AH5967" s="27">
        <f>ROUND(('Per Cápita'!$E$5*(1+($J5967/100))),0)</f>
        <v>66384</v>
      </c>
      <c r="AI5967" s="27">
        <f>ROUND(('Per Cápita'!$E$6*(1+($J5967/100))),0)</f>
        <v>99575</v>
      </c>
      <c r="AJ5967" s="27">
        <f>ROUND(('Per Cápita'!$E$7*(1+($J5967/100))),0)</f>
        <v>122029</v>
      </c>
      <c r="AK5967" s="27">
        <f>ROUND(('Per Cápita'!$F$4*(1+($J5967/100))),0)</f>
        <v>92741</v>
      </c>
      <c r="AL5967" s="27">
        <f>ROUND(('Per Cápita'!$F$5*(1+($J5967/100))),0)</f>
        <v>81028</v>
      </c>
      <c r="AM5967" s="27">
        <f>ROUND(('Per Cápita'!$F$6*(1+($J5967/100))),0)</f>
        <v>123982</v>
      </c>
      <c r="AN5967" s="27">
        <f>ROUND(('Per Cápita'!$F$7*(1+($J5967/100))),0)</f>
        <v>149364</v>
      </c>
      <c r="AO5967" s="27">
        <f>+AG5967*$M5967</f>
        <v>0</v>
      </c>
      <c r="AP5967" s="27">
        <f>+AH5967*($O5967+$Q5967)</f>
        <v>0</v>
      </c>
      <c r="AQ5967" s="27">
        <f>+AI5967*$S5967</f>
        <v>0</v>
      </c>
      <c r="AR5967" s="27">
        <f>+AJ5967*$U5967</f>
        <v>0</v>
      </c>
      <c r="AS5967" s="27">
        <f>+AK5967*L5967</f>
        <v>3616899</v>
      </c>
      <c r="AT5967" s="27">
        <f>+AL5967*(N5967+P5967)</f>
        <v>36381572</v>
      </c>
      <c r="AU5967" s="27">
        <f>+AM5967*R5967</f>
        <v>0</v>
      </c>
      <c r="AV5967" s="27">
        <f>+AN5967*T5967</f>
        <v>0</v>
      </c>
      <c r="AW5967" s="27">
        <f>+AG5967*$X5967*$AW$1</f>
        <v>0</v>
      </c>
      <c r="AX5967" s="27">
        <f>+AH5967*($AB5967+$Z5967)*$AW$1</f>
        <v>0</v>
      </c>
      <c r="AY5967" s="27">
        <f>+AI5967*$AD5967*$AW$1</f>
        <v>0</v>
      </c>
      <c r="AZ5967" s="27">
        <f>+AJ5967*$AF5967*$AW$1</f>
        <v>0</v>
      </c>
      <c r="BA5967" s="27">
        <f>+$AW$1*AK5967*W5967</f>
        <v>0</v>
      </c>
      <c r="BB5967" s="27">
        <f>+$AW$1*AL5967*(Y5967+AA5967)</f>
        <v>0</v>
      </c>
      <c r="BC5967" s="27">
        <f>+AM5967*AC5967*$AW$1</f>
        <v>0</v>
      </c>
      <c r="BD5967" s="27">
        <f>+$AW$1*AN5967*AE5967</f>
        <v>0</v>
      </c>
      <c r="BE5967" s="27">
        <f>ROUND(SUM(AO5967:AV5967),0)</f>
        <v>39998471</v>
      </c>
      <c r="BF5967" s="27">
        <f>ROUND(SUM(AW5967:BD5967),0)</f>
        <v>0</v>
      </c>
      <c r="BG5967" s="9">
        <f>+BF5967+BE5967</f>
        <v>39998471</v>
      </c>
      <c r="BH5967" s="27">
        <f>+ROUND(BG5967*$BH$2,0)</f>
        <v>31998777</v>
      </c>
      <c r="BI5967" s="27"/>
      <c r="BJ5967" t="s">
        <v>9823</v>
      </c>
      <c r="BK5967" t="s">
        <v>9028</v>
      </c>
      <c r="BL5967" t="s">
        <v>21551</v>
      </c>
      <c r="BM5967" t="s">
        <v>9835</v>
      </c>
      <c r="BN5967" t="s">
        <v>9832</v>
      </c>
      <c r="BO5967" t="s">
        <v>21552</v>
      </c>
      <c r="BP5967" t="s">
        <v>28431</v>
      </c>
      <c r="BQ5967" t="s">
        <v>39032</v>
      </c>
      <c r="BR5967" t="s">
        <v>29332</v>
      </c>
      <c r="BS5967">
        <v>1</v>
      </c>
      <c r="BU5967" t="s">
        <v>21551</v>
      </c>
      <c r="BV5967" t="s">
        <v>39033</v>
      </c>
      <c r="BW5967" t="s">
        <v>9835</v>
      </c>
      <c r="BX5967" t="s">
        <v>9832</v>
      </c>
      <c r="BY5967" t="s">
        <v>21552</v>
      </c>
      <c r="BZ5967" t="s">
        <v>28431</v>
      </c>
      <c r="CA5967">
        <v>1</v>
      </c>
      <c r="CB5967" t="s">
        <v>29341</v>
      </c>
    </row>
    <row r="5968" spans="1:80" x14ac:dyDescent="0.25">
      <c r="A5968" t="s">
        <v>7884</v>
      </c>
      <c r="B5968" s="41" t="s">
        <v>7905</v>
      </c>
      <c r="C5968" s="41">
        <v>22</v>
      </c>
      <c r="D5968">
        <v>54720</v>
      </c>
      <c r="E5968" t="s">
        <v>3316</v>
      </c>
      <c r="F5968" s="41">
        <v>11994</v>
      </c>
      <c r="G5968" s="41">
        <v>254720000271</v>
      </c>
      <c r="H5968" t="s">
        <v>9029</v>
      </c>
      <c r="I5968" s="25">
        <v>68.835657124078637</v>
      </c>
      <c r="J5968" s="42">
        <f>STANDARDIZE(I5968,$I$1,$I$2)</f>
        <v>0.26740140913852739</v>
      </c>
      <c r="K5968" s="26">
        <f>SUM(L5968:U5968)</f>
        <v>156</v>
      </c>
      <c r="L5968" s="26">
        <v>12</v>
      </c>
      <c r="M5968" s="26">
        <v>0</v>
      </c>
      <c r="N5968" s="26">
        <v>107</v>
      </c>
      <c r="O5968" s="26">
        <v>0</v>
      </c>
      <c r="P5968" s="26">
        <v>37</v>
      </c>
      <c r="Q5968" s="26">
        <v>0</v>
      </c>
      <c r="R5968" s="26">
        <v>0</v>
      </c>
      <c r="S5968" s="26">
        <v>0</v>
      </c>
      <c r="T5968" s="26">
        <v>0</v>
      </c>
      <c r="U5968" s="26">
        <v>0</v>
      </c>
      <c r="V5968" s="26">
        <f>SUM(W5968:AF5968)</f>
        <v>0</v>
      </c>
      <c r="W5968" s="26">
        <v>0</v>
      </c>
      <c r="X5968" s="26">
        <v>0</v>
      </c>
      <c r="Y5968" s="26">
        <v>0</v>
      </c>
      <c r="Z5968" s="26">
        <v>0</v>
      </c>
      <c r="AA5968" s="26">
        <v>0</v>
      </c>
      <c r="AB5968" s="26">
        <v>0</v>
      </c>
      <c r="AC5968" s="26">
        <v>0</v>
      </c>
      <c r="AD5968" s="26">
        <v>0</v>
      </c>
      <c r="AE5968" s="26">
        <v>0</v>
      </c>
      <c r="AF5968" s="26">
        <v>0</v>
      </c>
      <c r="AG5968" s="27">
        <f>ROUND(('Per Cápita'!$E$4*(1+($J5968/100))),0)</f>
        <v>74989</v>
      </c>
      <c r="AH5968" s="27">
        <f>ROUND(('Per Cápita'!$E$5*(1+($J5968/100))),0)</f>
        <v>66224</v>
      </c>
      <c r="AI5968" s="27">
        <f>ROUND(('Per Cápita'!$E$6*(1+($J5968/100))),0)</f>
        <v>99335</v>
      </c>
      <c r="AJ5968" s="27">
        <f>ROUND(('Per Cápita'!$E$7*(1+($J5968/100))),0)</f>
        <v>121735</v>
      </c>
      <c r="AK5968" s="27">
        <f>ROUND(('Per Cápita'!$F$4*(1+($J5968/100))),0)</f>
        <v>92518</v>
      </c>
      <c r="AL5968" s="27">
        <f>ROUND(('Per Cápita'!$F$5*(1+($J5968/100))),0)</f>
        <v>80833</v>
      </c>
      <c r="AM5968" s="27">
        <f>ROUND(('Per Cápita'!$F$6*(1+($J5968/100))),0)</f>
        <v>123683</v>
      </c>
      <c r="AN5968" s="27">
        <f>ROUND(('Per Cápita'!$F$7*(1+($J5968/100))),0)</f>
        <v>149004</v>
      </c>
      <c r="AO5968" s="27">
        <f>+AG5968*$M5968</f>
        <v>0</v>
      </c>
      <c r="AP5968" s="27">
        <f>+AH5968*($O5968+$Q5968)</f>
        <v>0</v>
      </c>
      <c r="AQ5968" s="27">
        <f>+AI5968*$S5968</f>
        <v>0</v>
      </c>
      <c r="AR5968" s="27">
        <f>+AJ5968*$U5968</f>
        <v>0</v>
      </c>
      <c r="AS5968" s="27">
        <f>+AK5968*L5968</f>
        <v>1110216</v>
      </c>
      <c r="AT5968" s="27">
        <f>+AL5968*(N5968+P5968)</f>
        <v>11639952</v>
      </c>
      <c r="AU5968" s="27">
        <f>+AM5968*R5968</f>
        <v>0</v>
      </c>
      <c r="AV5968" s="27">
        <f>+AN5968*T5968</f>
        <v>0</v>
      </c>
      <c r="AW5968" s="27">
        <f>+AG5968*$X5968*$AW$1</f>
        <v>0</v>
      </c>
      <c r="AX5968" s="27">
        <f>+AH5968*($AB5968+$Z5968)*$AW$1</f>
        <v>0</v>
      </c>
      <c r="AY5968" s="27">
        <f>+AI5968*$AD5968*$AW$1</f>
        <v>0</v>
      </c>
      <c r="AZ5968" s="27">
        <f>+AJ5968*$AF5968*$AW$1</f>
        <v>0</v>
      </c>
      <c r="BA5968" s="27">
        <f>+$AW$1*AK5968*W5968</f>
        <v>0</v>
      </c>
      <c r="BB5968" s="27">
        <f>+$AW$1*AL5968*(Y5968+AA5968)</f>
        <v>0</v>
      </c>
      <c r="BC5968" s="27">
        <f>+AM5968*AC5968*$AW$1</f>
        <v>0</v>
      </c>
      <c r="BD5968" s="27">
        <f>+$AW$1*AN5968*AE5968</f>
        <v>0</v>
      </c>
      <c r="BE5968" s="27">
        <f>ROUND(SUM(AO5968:AV5968),0)</f>
        <v>12750168</v>
      </c>
      <c r="BF5968" s="27">
        <f>ROUND(SUM(AW5968:BD5968),0)</f>
        <v>0</v>
      </c>
      <c r="BG5968" s="9">
        <f>+BF5968+BE5968</f>
        <v>12750168</v>
      </c>
      <c r="BH5968" s="27">
        <f>+ROUND(BG5968*$BH$2,0)</f>
        <v>10200134</v>
      </c>
      <c r="BI5968" s="27"/>
      <c r="BJ5968" t="s">
        <v>9823</v>
      </c>
      <c r="BK5968" t="s">
        <v>9029</v>
      </c>
      <c r="BL5968" t="s">
        <v>21553</v>
      </c>
      <c r="BM5968" t="s">
        <v>9835</v>
      </c>
      <c r="BN5968" t="s">
        <v>9832</v>
      </c>
      <c r="BO5968" t="s">
        <v>21554</v>
      </c>
      <c r="BP5968" t="s">
        <v>28147</v>
      </c>
      <c r="BQ5968" t="s">
        <v>39034</v>
      </c>
      <c r="BR5968" t="s">
        <v>29332</v>
      </c>
      <c r="BS5968">
        <v>1</v>
      </c>
      <c r="BU5968" t="s">
        <v>21553</v>
      </c>
      <c r="BV5968" t="s">
        <v>39035</v>
      </c>
      <c r="BW5968" t="s">
        <v>9835</v>
      </c>
      <c r="BX5968" t="s">
        <v>9832</v>
      </c>
      <c r="BY5968" t="s">
        <v>21554</v>
      </c>
      <c r="BZ5968" t="s">
        <v>28147</v>
      </c>
      <c r="CA5968">
        <v>2</v>
      </c>
      <c r="CB5968" t="s">
        <v>29341</v>
      </c>
    </row>
    <row r="5969" spans="1:80" x14ac:dyDescent="0.25">
      <c r="A5969" t="s">
        <v>7884</v>
      </c>
      <c r="B5969" s="41" t="s">
        <v>7905</v>
      </c>
      <c r="C5969" s="41">
        <v>22</v>
      </c>
      <c r="D5969">
        <v>54720</v>
      </c>
      <c r="E5969" t="s">
        <v>3316</v>
      </c>
      <c r="F5969" s="41">
        <v>11995</v>
      </c>
      <c r="G5969" s="41">
        <v>254720000328</v>
      </c>
      <c r="H5969" t="s">
        <v>3319</v>
      </c>
      <c r="I5969" s="25">
        <v>69.837462756334602</v>
      </c>
      <c r="J5969" s="42">
        <f>STANDARDIZE(I5969,$I$1,$I$2)</f>
        <v>0.58996237621774739</v>
      </c>
      <c r="K5969" s="26">
        <f>SUM(L5969:U5969)</f>
        <v>730</v>
      </c>
      <c r="L5969" s="26">
        <v>76</v>
      </c>
      <c r="M5969" s="26">
        <v>0</v>
      </c>
      <c r="N5969" s="26">
        <v>361</v>
      </c>
      <c r="O5969" s="26">
        <v>0</v>
      </c>
      <c r="P5969" s="26">
        <v>219</v>
      </c>
      <c r="Q5969" s="26">
        <v>0</v>
      </c>
      <c r="R5969" s="26">
        <v>4</v>
      </c>
      <c r="S5969" s="26">
        <v>0</v>
      </c>
      <c r="T5969" s="26">
        <v>70</v>
      </c>
      <c r="U5969" s="26">
        <v>0</v>
      </c>
      <c r="V5969" s="26">
        <f>SUM(W5969:AF5969)</f>
        <v>74</v>
      </c>
      <c r="W5969" s="26">
        <v>0</v>
      </c>
      <c r="X5969" s="26">
        <v>0</v>
      </c>
      <c r="Y5969" s="26">
        <v>0</v>
      </c>
      <c r="Z5969" s="26">
        <v>0</v>
      </c>
      <c r="AA5969" s="26">
        <v>0</v>
      </c>
      <c r="AB5969" s="26">
        <v>0</v>
      </c>
      <c r="AC5969" s="26">
        <v>4</v>
      </c>
      <c r="AD5969" s="26">
        <v>0</v>
      </c>
      <c r="AE5969" s="26">
        <v>70</v>
      </c>
      <c r="AF5969" s="26">
        <v>0</v>
      </c>
      <c r="AG5969" s="27">
        <f>ROUND(('Per Cápita'!$E$4*(1+($J5969/100))),0)</f>
        <v>75230</v>
      </c>
      <c r="AH5969" s="27">
        <f>ROUND(('Per Cápita'!$E$5*(1+($J5969/100))),0)</f>
        <v>66437</v>
      </c>
      <c r="AI5969" s="27">
        <f>ROUND(('Per Cápita'!$E$6*(1+($J5969/100))),0)</f>
        <v>99654</v>
      </c>
      <c r="AJ5969" s="27">
        <f>ROUND(('Per Cápita'!$E$7*(1+($J5969/100))),0)</f>
        <v>122126</v>
      </c>
      <c r="AK5969" s="27">
        <f>ROUND(('Per Cápita'!$F$4*(1+($J5969/100))),0)</f>
        <v>92815</v>
      </c>
      <c r="AL5969" s="27">
        <f>ROUND(('Per Cápita'!$F$5*(1+($J5969/100))),0)</f>
        <v>81093</v>
      </c>
      <c r="AM5969" s="27">
        <f>ROUND(('Per Cápita'!$F$6*(1+($J5969/100))),0)</f>
        <v>124081</v>
      </c>
      <c r="AN5969" s="27">
        <f>ROUND(('Per Cápita'!$F$7*(1+($J5969/100))),0)</f>
        <v>149484</v>
      </c>
      <c r="AO5969" s="27">
        <f>+AG5969*$M5969</f>
        <v>0</v>
      </c>
      <c r="AP5969" s="27">
        <f>+AH5969*($O5969+$Q5969)</f>
        <v>0</v>
      </c>
      <c r="AQ5969" s="27">
        <f>+AI5969*$S5969</f>
        <v>0</v>
      </c>
      <c r="AR5969" s="27">
        <f>+AJ5969*$U5969</f>
        <v>0</v>
      </c>
      <c r="AS5969" s="27">
        <f>+AK5969*L5969</f>
        <v>7053940</v>
      </c>
      <c r="AT5969" s="27">
        <f>+AL5969*(N5969+P5969)</f>
        <v>47033940</v>
      </c>
      <c r="AU5969" s="27">
        <f>+AM5969*R5969</f>
        <v>496324</v>
      </c>
      <c r="AV5969" s="27">
        <f>+AN5969*T5969</f>
        <v>10463880</v>
      </c>
      <c r="AW5969" s="27">
        <f>+AG5969*$X5969*$AW$1</f>
        <v>0</v>
      </c>
      <c r="AX5969" s="27">
        <f>+AH5969*($AB5969+$Z5969)*$AW$1</f>
        <v>0</v>
      </c>
      <c r="AY5969" s="27">
        <f>+AI5969*$AD5969*$AW$1</f>
        <v>0</v>
      </c>
      <c r="AZ5969" s="27">
        <f>+AJ5969*$AF5969*$AW$1</f>
        <v>0</v>
      </c>
      <c r="BA5969" s="27">
        <f>+$AW$1*AK5969*W5969</f>
        <v>0</v>
      </c>
      <c r="BB5969" s="27">
        <f>+$AW$1*AL5969*(Y5969+AA5969)</f>
        <v>0</v>
      </c>
      <c r="BC5969" s="27">
        <f>+AM5969*AC5969*$AW$1</f>
        <v>99264.8</v>
      </c>
      <c r="BD5969" s="27">
        <f>+$AW$1*AN5969*AE5969</f>
        <v>2092776.0000000002</v>
      </c>
      <c r="BE5969" s="27">
        <f>ROUND(SUM(AO5969:AV5969),0)</f>
        <v>65048084</v>
      </c>
      <c r="BF5969" s="27">
        <f>ROUND(SUM(AW5969:BD5969),0)</f>
        <v>2192041</v>
      </c>
      <c r="BG5969" s="9">
        <f>+BF5969+BE5969</f>
        <v>67240125</v>
      </c>
      <c r="BH5969" s="27">
        <f>+ROUND(BG5969*$BH$2,0)</f>
        <v>53792100</v>
      </c>
      <c r="BI5969" s="27"/>
      <c r="BJ5969" t="s">
        <v>9823</v>
      </c>
      <c r="BK5969" t="s">
        <v>3319</v>
      </c>
      <c r="BL5969" t="s">
        <v>21555</v>
      </c>
      <c r="BM5969" t="s">
        <v>9835</v>
      </c>
      <c r="BN5969" t="s">
        <v>9832</v>
      </c>
      <c r="BO5969" t="s">
        <v>21556</v>
      </c>
      <c r="BP5969" t="s">
        <v>28647</v>
      </c>
      <c r="BQ5969" t="s">
        <v>39036</v>
      </c>
      <c r="BR5969" t="s">
        <v>29332</v>
      </c>
      <c r="BS5969">
        <v>1</v>
      </c>
      <c r="BU5969" t="s">
        <v>21555</v>
      </c>
      <c r="BV5969" t="s">
        <v>39037</v>
      </c>
      <c r="BW5969" t="s">
        <v>9835</v>
      </c>
      <c r="BX5969" t="s">
        <v>9832</v>
      </c>
      <c r="BY5969" t="s">
        <v>21556</v>
      </c>
      <c r="BZ5969" t="s">
        <v>28647</v>
      </c>
      <c r="CA5969">
        <v>2</v>
      </c>
      <c r="CB5969" t="s">
        <v>29341</v>
      </c>
    </row>
    <row r="5970" spans="1:80" x14ac:dyDescent="0.25">
      <c r="A5970" t="s">
        <v>7884</v>
      </c>
      <c r="B5970" s="41" t="s">
        <v>7905</v>
      </c>
      <c r="C5970" s="41">
        <v>22</v>
      </c>
      <c r="D5970">
        <v>54720</v>
      </c>
      <c r="E5970" t="s">
        <v>3316</v>
      </c>
      <c r="F5970" s="41">
        <v>15226</v>
      </c>
      <c r="G5970" s="41">
        <v>254720000778</v>
      </c>
      <c r="H5970" t="s">
        <v>3320</v>
      </c>
      <c r="I5970" s="25">
        <v>70.866441937014358</v>
      </c>
      <c r="J5970" s="42">
        <f>STANDARDIZE(I5970,$I$1,$I$2)</f>
        <v>0.92127267128668278</v>
      </c>
      <c r="K5970" s="26">
        <f>SUM(L5970:U5970)</f>
        <v>248</v>
      </c>
      <c r="L5970" s="26">
        <v>17</v>
      </c>
      <c r="M5970" s="26">
        <v>0</v>
      </c>
      <c r="N5970" s="26">
        <v>110</v>
      </c>
      <c r="O5970" s="26">
        <v>0</v>
      </c>
      <c r="P5970" s="26">
        <v>86</v>
      </c>
      <c r="Q5970" s="26">
        <v>0</v>
      </c>
      <c r="R5970" s="26">
        <v>0</v>
      </c>
      <c r="S5970" s="26">
        <v>0</v>
      </c>
      <c r="T5970" s="26">
        <v>35</v>
      </c>
      <c r="U5970" s="26">
        <v>0</v>
      </c>
      <c r="V5970" s="26">
        <f>SUM(W5970:AF5970)</f>
        <v>0</v>
      </c>
      <c r="W5970" s="26">
        <v>0</v>
      </c>
      <c r="X5970" s="26">
        <v>0</v>
      </c>
      <c r="Y5970" s="26">
        <v>0</v>
      </c>
      <c r="Z5970" s="26">
        <v>0</v>
      </c>
      <c r="AA5970" s="26">
        <v>0</v>
      </c>
      <c r="AB5970" s="26">
        <v>0</v>
      </c>
      <c r="AC5970" s="26">
        <v>0</v>
      </c>
      <c r="AD5970" s="26">
        <v>0</v>
      </c>
      <c r="AE5970" s="26">
        <v>0</v>
      </c>
      <c r="AF5970" s="26">
        <v>0</v>
      </c>
      <c r="AG5970" s="27">
        <f>ROUND(('Per Cápita'!$E$4*(1+($J5970/100))),0)</f>
        <v>75478</v>
      </c>
      <c r="AH5970" s="27">
        <f>ROUND(('Per Cápita'!$E$5*(1+($J5970/100))),0)</f>
        <v>66655</v>
      </c>
      <c r="AI5970" s="27">
        <f>ROUND(('Per Cápita'!$E$6*(1+($J5970/100))),0)</f>
        <v>99983</v>
      </c>
      <c r="AJ5970" s="27">
        <f>ROUND(('Per Cápita'!$E$7*(1+($J5970/100))),0)</f>
        <v>122529</v>
      </c>
      <c r="AK5970" s="27">
        <f>ROUND(('Per Cápita'!$F$4*(1+($J5970/100))),0)</f>
        <v>93121</v>
      </c>
      <c r="AL5970" s="27">
        <f>ROUND(('Per Cápita'!$F$5*(1+($J5970/100))),0)</f>
        <v>81360</v>
      </c>
      <c r="AM5970" s="27">
        <f>ROUND(('Per Cápita'!$F$6*(1+($J5970/100))),0)</f>
        <v>124489</v>
      </c>
      <c r="AN5970" s="27">
        <f>ROUND(('Per Cápita'!$F$7*(1+($J5970/100))),0)</f>
        <v>149976</v>
      </c>
      <c r="AO5970" s="27">
        <f>+AG5970*$M5970</f>
        <v>0</v>
      </c>
      <c r="AP5970" s="27">
        <f>+AH5970*($O5970+$Q5970)</f>
        <v>0</v>
      </c>
      <c r="AQ5970" s="27">
        <f>+AI5970*$S5970</f>
        <v>0</v>
      </c>
      <c r="AR5970" s="27">
        <f>+AJ5970*$U5970</f>
        <v>0</v>
      </c>
      <c r="AS5970" s="27">
        <f>+AK5970*L5970</f>
        <v>1583057</v>
      </c>
      <c r="AT5970" s="27">
        <f>+AL5970*(N5970+P5970)</f>
        <v>15946560</v>
      </c>
      <c r="AU5970" s="27">
        <f>+AM5970*R5970</f>
        <v>0</v>
      </c>
      <c r="AV5970" s="27">
        <f>+AN5970*T5970</f>
        <v>5249160</v>
      </c>
      <c r="AW5970" s="27">
        <f>+AG5970*$X5970*$AW$1</f>
        <v>0</v>
      </c>
      <c r="AX5970" s="27">
        <f>+AH5970*($AB5970+$Z5970)*$AW$1</f>
        <v>0</v>
      </c>
      <c r="AY5970" s="27">
        <f>+AI5970*$AD5970*$AW$1</f>
        <v>0</v>
      </c>
      <c r="AZ5970" s="27">
        <f>+AJ5970*$AF5970*$AW$1</f>
        <v>0</v>
      </c>
      <c r="BA5970" s="27">
        <f>+$AW$1*AK5970*W5970</f>
        <v>0</v>
      </c>
      <c r="BB5970" s="27">
        <f>+$AW$1*AL5970*(Y5970+AA5970)</f>
        <v>0</v>
      </c>
      <c r="BC5970" s="27">
        <f>+AM5970*AC5970*$AW$1</f>
        <v>0</v>
      </c>
      <c r="BD5970" s="27">
        <f>+$AW$1*AN5970*AE5970</f>
        <v>0</v>
      </c>
      <c r="BE5970" s="27">
        <f>ROUND(SUM(AO5970:AV5970),0)</f>
        <v>22778777</v>
      </c>
      <c r="BF5970" s="27">
        <f>ROUND(SUM(AW5970:BD5970),0)</f>
        <v>0</v>
      </c>
      <c r="BG5970" s="9">
        <f>+BF5970+BE5970</f>
        <v>22778777</v>
      </c>
      <c r="BH5970" s="27">
        <f>+ROUND(BG5970*$BH$2,0)</f>
        <v>18223022</v>
      </c>
      <c r="BI5970" s="27"/>
      <c r="BJ5970" t="s">
        <v>9823</v>
      </c>
      <c r="BK5970" t="s">
        <v>3320</v>
      </c>
      <c r="BL5970" t="s">
        <v>21557</v>
      </c>
      <c r="BM5970" t="s">
        <v>9835</v>
      </c>
      <c r="BN5970" t="s">
        <v>9832</v>
      </c>
      <c r="BO5970" t="s">
        <v>21558</v>
      </c>
      <c r="BP5970" t="s">
        <v>28648</v>
      </c>
      <c r="BQ5970" t="s">
        <v>39038</v>
      </c>
      <c r="BR5970" t="s">
        <v>29332</v>
      </c>
      <c r="BS5970">
        <v>1</v>
      </c>
      <c r="BU5970" t="s">
        <v>21557</v>
      </c>
      <c r="BV5970" t="s">
        <v>3320</v>
      </c>
      <c r="BW5970" t="s">
        <v>9835</v>
      </c>
      <c r="BX5970" t="s">
        <v>9832</v>
      </c>
      <c r="BY5970" t="s">
        <v>21558</v>
      </c>
      <c r="BZ5970" t="s">
        <v>28648</v>
      </c>
      <c r="CA5970">
        <v>1</v>
      </c>
      <c r="CB5970" t="s">
        <v>29341</v>
      </c>
    </row>
    <row r="5971" spans="1:80" x14ac:dyDescent="0.25">
      <c r="A5971" t="s">
        <v>7884</v>
      </c>
      <c r="B5971" s="41" t="s">
        <v>7905</v>
      </c>
      <c r="C5971" s="41">
        <v>22</v>
      </c>
      <c r="D5971">
        <v>54720</v>
      </c>
      <c r="E5971" t="s">
        <v>3316</v>
      </c>
      <c r="F5971" s="41">
        <v>11996</v>
      </c>
      <c r="G5971" s="41">
        <v>254720000905</v>
      </c>
      <c r="H5971" t="s">
        <v>9030</v>
      </c>
      <c r="I5971" s="25">
        <v>69.377241528370917</v>
      </c>
      <c r="J5971" s="42">
        <f>STANDARDIZE(I5971,$I$1,$I$2)</f>
        <v>0.44178053376986703</v>
      </c>
      <c r="K5971" s="26">
        <f>SUM(L5971:U5971)</f>
        <v>231</v>
      </c>
      <c r="L5971" s="26">
        <v>14</v>
      </c>
      <c r="M5971" s="26">
        <v>0</v>
      </c>
      <c r="N5971" s="26">
        <v>131</v>
      </c>
      <c r="O5971" s="26">
        <v>0</v>
      </c>
      <c r="P5971" s="26">
        <v>86</v>
      </c>
      <c r="Q5971" s="26">
        <v>0</v>
      </c>
      <c r="R5971" s="26">
        <v>0</v>
      </c>
      <c r="S5971" s="26">
        <v>0</v>
      </c>
      <c r="T5971" s="26">
        <v>0</v>
      </c>
      <c r="U5971" s="26">
        <v>0</v>
      </c>
      <c r="V5971" s="26">
        <f>SUM(W5971:AF5971)</f>
        <v>0</v>
      </c>
      <c r="W5971" s="26">
        <v>0</v>
      </c>
      <c r="X5971" s="26">
        <v>0</v>
      </c>
      <c r="Y5971" s="26">
        <v>0</v>
      </c>
      <c r="Z5971" s="26">
        <v>0</v>
      </c>
      <c r="AA5971" s="26">
        <v>0</v>
      </c>
      <c r="AB5971" s="26">
        <v>0</v>
      </c>
      <c r="AC5971" s="26">
        <v>0</v>
      </c>
      <c r="AD5971" s="26">
        <v>0</v>
      </c>
      <c r="AE5971" s="26">
        <v>0</v>
      </c>
      <c r="AF5971" s="26">
        <v>0</v>
      </c>
      <c r="AG5971" s="27">
        <f>ROUND(('Per Cápita'!$E$4*(1+($J5971/100))),0)</f>
        <v>75119</v>
      </c>
      <c r="AH5971" s="27">
        <f>ROUND(('Per Cápita'!$E$5*(1+($J5971/100))),0)</f>
        <v>66339</v>
      </c>
      <c r="AI5971" s="27">
        <f>ROUND(('Per Cápita'!$E$6*(1+($J5971/100))),0)</f>
        <v>99508</v>
      </c>
      <c r="AJ5971" s="27">
        <f>ROUND(('Per Cápita'!$E$7*(1+($J5971/100))),0)</f>
        <v>121946</v>
      </c>
      <c r="AK5971" s="27">
        <f>ROUND(('Per Cápita'!$F$4*(1+($J5971/100))),0)</f>
        <v>92679</v>
      </c>
      <c r="AL5971" s="27">
        <f>ROUND(('Per Cápita'!$F$5*(1+($J5971/100))),0)</f>
        <v>80973</v>
      </c>
      <c r="AM5971" s="27">
        <f>ROUND(('Per Cápita'!$F$6*(1+($J5971/100))),0)</f>
        <v>123898</v>
      </c>
      <c r="AN5971" s="27">
        <f>ROUND(('Per Cápita'!$F$7*(1+($J5971/100))),0)</f>
        <v>149264</v>
      </c>
      <c r="AO5971" s="27">
        <f>+AG5971*$M5971</f>
        <v>0</v>
      </c>
      <c r="AP5971" s="27">
        <f>+AH5971*($O5971+$Q5971)</f>
        <v>0</v>
      </c>
      <c r="AQ5971" s="27">
        <f>+AI5971*$S5971</f>
        <v>0</v>
      </c>
      <c r="AR5971" s="27">
        <f>+AJ5971*$U5971</f>
        <v>0</v>
      </c>
      <c r="AS5971" s="27">
        <f>+AK5971*L5971</f>
        <v>1297506</v>
      </c>
      <c r="AT5971" s="27">
        <f>+AL5971*(N5971+P5971)</f>
        <v>17571141</v>
      </c>
      <c r="AU5971" s="27">
        <f>+AM5971*R5971</f>
        <v>0</v>
      </c>
      <c r="AV5971" s="27">
        <f>+AN5971*T5971</f>
        <v>0</v>
      </c>
      <c r="AW5971" s="27">
        <f>+AG5971*$X5971*$AW$1</f>
        <v>0</v>
      </c>
      <c r="AX5971" s="27">
        <f>+AH5971*($AB5971+$Z5971)*$AW$1</f>
        <v>0</v>
      </c>
      <c r="AY5971" s="27">
        <f>+AI5971*$AD5971*$AW$1</f>
        <v>0</v>
      </c>
      <c r="AZ5971" s="27">
        <f>+AJ5971*$AF5971*$AW$1</f>
        <v>0</v>
      </c>
      <c r="BA5971" s="27">
        <f>+$AW$1*AK5971*W5971</f>
        <v>0</v>
      </c>
      <c r="BB5971" s="27">
        <f>+$AW$1*AL5971*(Y5971+AA5971)</f>
        <v>0</v>
      </c>
      <c r="BC5971" s="27">
        <f>+AM5971*AC5971*$AW$1</f>
        <v>0</v>
      </c>
      <c r="BD5971" s="27">
        <f>+$AW$1*AN5971*AE5971</f>
        <v>0</v>
      </c>
      <c r="BE5971" s="27">
        <f>ROUND(SUM(AO5971:AV5971),0)</f>
        <v>18868647</v>
      </c>
      <c r="BF5971" s="27">
        <f>ROUND(SUM(AW5971:BD5971),0)</f>
        <v>0</v>
      </c>
      <c r="BG5971" s="9">
        <f>+BF5971+BE5971</f>
        <v>18868647</v>
      </c>
      <c r="BH5971" s="27">
        <f>+ROUND(BG5971*$BH$2,0)</f>
        <v>15094918</v>
      </c>
      <c r="BI5971" s="27"/>
      <c r="BJ5971" t="s">
        <v>9823</v>
      </c>
      <c r="BK5971" t="s">
        <v>9030</v>
      </c>
      <c r="BL5971" t="s">
        <v>21559</v>
      </c>
      <c r="BM5971" t="s">
        <v>9835</v>
      </c>
      <c r="BN5971" t="s">
        <v>9832</v>
      </c>
      <c r="BO5971" t="s">
        <v>21560</v>
      </c>
      <c r="BP5971" t="s">
        <v>26173</v>
      </c>
      <c r="BQ5971" t="s">
        <v>39039</v>
      </c>
      <c r="BR5971" t="s">
        <v>29332</v>
      </c>
      <c r="BS5971">
        <v>1</v>
      </c>
      <c r="BU5971" t="s">
        <v>21559</v>
      </c>
      <c r="BV5971" t="s">
        <v>39040</v>
      </c>
      <c r="BW5971" t="s">
        <v>9835</v>
      </c>
      <c r="BX5971" t="s">
        <v>9832</v>
      </c>
      <c r="BY5971" t="s">
        <v>21560</v>
      </c>
      <c r="BZ5971" t="s">
        <v>26173</v>
      </c>
      <c r="CA5971">
        <v>1</v>
      </c>
      <c r="CB5971" t="s">
        <v>29341</v>
      </c>
    </row>
    <row r="5972" spans="1:80" x14ac:dyDescent="0.25">
      <c r="A5972" t="s">
        <v>7884</v>
      </c>
      <c r="B5972" s="41" t="s">
        <v>7905</v>
      </c>
      <c r="C5972" s="41">
        <v>22</v>
      </c>
      <c r="D5972">
        <v>54720</v>
      </c>
      <c r="E5972" t="s">
        <v>3316</v>
      </c>
      <c r="F5972" s="41">
        <v>11997</v>
      </c>
      <c r="G5972" s="41">
        <v>254720000930</v>
      </c>
      <c r="H5972" t="s">
        <v>9031</v>
      </c>
      <c r="I5972" s="25">
        <v>68.956281945814325</v>
      </c>
      <c r="J5972" s="42">
        <f>STANDARDIZE(I5972,$I$1,$I$2)</f>
        <v>0.30624013982643877</v>
      </c>
      <c r="K5972" s="26">
        <f>SUM(L5972:U5972)</f>
        <v>378</v>
      </c>
      <c r="L5972" s="26">
        <v>46</v>
      </c>
      <c r="M5972" s="26">
        <v>0</v>
      </c>
      <c r="N5972" s="26">
        <v>245</v>
      </c>
      <c r="O5972" s="26">
        <v>0</v>
      </c>
      <c r="P5972" s="26">
        <v>87</v>
      </c>
      <c r="Q5972" s="26">
        <v>0</v>
      </c>
      <c r="R5972" s="26">
        <v>0</v>
      </c>
      <c r="S5972" s="26">
        <v>0</v>
      </c>
      <c r="T5972" s="26">
        <v>0</v>
      </c>
      <c r="U5972" s="26">
        <v>0</v>
      </c>
      <c r="V5972" s="26">
        <f>SUM(W5972:AF5972)</f>
        <v>0</v>
      </c>
      <c r="W5972" s="26">
        <v>0</v>
      </c>
      <c r="X5972" s="26">
        <v>0</v>
      </c>
      <c r="Y5972" s="26">
        <v>0</v>
      </c>
      <c r="Z5972" s="26">
        <v>0</v>
      </c>
      <c r="AA5972" s="26">
        <v>0</v>
      </c>
      <c r="AB5972" s="26">
        <v>0</v>
      </c>
      <c r="AC5972" s="26">
        <v>0</v>
      </c>
      <c r="AD5972" s="26">
        <v>0</v>
      </c>
      <c r="AE5972" s="26">
        <v>0</v>
      </c>
      <c r="AF5972" s="26">
        <v>0</v>
      </c>
      <c r="AG5972" s="27">
        <f>ROUND(('Per Cápita'!$E$4*(1+($J5972/100))),0)</f>
        <v>75018</v>
      </c>
      <c r="AH5972" s="27">
        <f>ROUND(('Per Cápita'!$E$5*(1+($J5972/100))),0)</f>
        <v>66249</v>
      </c>
      <c r="AI5972" s="27">
        <f>ROUND(('Per Cápita'!$E$6*(1+($J5972/100))),0)</f>
        <v>99373</v>
      </c>
      <c r="AJ5972" s="27">
        <f>ROUND(('Per Cápita'!$E$7*(1+($J5972/100))),0)</f>
        <v>121782</v>
      </c>
      <c r="AK5972" s="27">
        <f>ROUND(('Per Cápita'!$F$4*(1+($J5972/100))),0)</f>
        <v>92554</v>
      </c>
      <c r="AL5972" s="27">
        <f>ROUND(('Per Cápita'!$F$5*(1+($J5972/100))),0)</f>
        <v>80864</v>
      </c>
      <c r="AM5972" s="27">
        <f>ROUND(('Per Cápita'!$F$6*(1+($J5972/100))),0)</f>
        <v>123731</v>
      </c>
      <c r="AN5972" s="27">
        <f>ROUND(('Per Cápita'!$F$7*(1+($J5972/100))),0)</f>
        <v>149062</v>
      </c>
      <c r="AO5972" s="27">
        <f>+AG5972*$M5972</f>
        <v>0</v>
      </c>
      <c r="AP5972" s="27">
        <f>+AH5972*($O5972+$Q5972)</f>
        <v>0</v>
      </c>
      <c r="AQ5972" s="27">
        <f>+AI5972*$S5972</f>
        <v>0</v>
      </c>
      <c r="AR5972" s="27">
        <f>+AJ5972*$U5972</f>
        <v>0</v>
      </c>
      <c r="AS5972" s="27">
        <f>+AK5972*L5972</f>
        <v>4257484</v>
      </c>
      <c r="AT5972" s="27">
        <f>+AL5972*(N5972+P5972)</f>
        <v>26846848</v>
      </c>
      <c r="AU5972" s="27">
        <f>+AM5972*R5972</f>
        <v>0</v>
      </c>
      <c r="AV5972" s="27">
        <f>+AN5972*T5972</f>
        <v>0</v>
      </c>
      <c r="AW5972" s="27">
        <f>+AG5972*$X5972*$AW$1</f>
        <v>0</v>
      </c>
      <c r="AX5972" s="27">
        <f>+AH5972*($AB5972+$Z5972)*$AW$1</f>
        <v>0</v>
      </c>
      <c r="AY5972" s="27">
        <f>+AI5972*$AD5972*$AW$1</f>
        <v>0</v>
      </c>
      <c r="AZ5972" s="27">
        <f>+AJ5972*$AF5972*$AW$1</f>
        <v>0</v>
      </c>
      <c r="BA5972" s="27">
        <f>+$AW$1*AK5972*W5972</f>
        <v>0</v>
      </c>
      <c r="BB5972" s="27">
        <f>+$AW$1*AL5972*(Y5972+AA5972)</f>
        <v>0</v>
      </c>
      <c r="BC5972" s="27">
        <f>+AM5972*AC5972*$AW$1</f>
        <v>0</v>
      </c>
      <c r="BD5972" s="27">
        <f>+$AW$1*AN5972*AE5972</f>
        <v>0</v>
      </c>
      <c r="BE5972" s="27">
        <f>ROUND(SUM(AO5972:AV5972),0)</f>
        <v>31104332</v>
      </c>
      <c r="BF5972" s="27">
        <f>ROUND(SUM(AW5972:BD5972),0)</f>
        <v>0</v>
      </c>
      <c r="BG5972" s="9">
        <f>+BF5972+BE5972</f>
        <v>31104332</v>
      </c>
      <c r="BH5972" s="27">
        <f>+ROUND(BG5972*$BH$2,0)</f>
        <v>24883466</v>
      </c>
      <c r="BI5972" s="27"/>
      <c r="BJ5972" t="s">
        <v>9828</v>
      </c>
      <c r="BK5972" t="s">
        <v>9031</v>
      </c>
      <c r="BL5972" t="s">
        <v>14665</v>
      </c>
      <c r="BM5972" t="s">
        <v>9835</v>
      </c>
      <c r="BN5972" t="s">
        <v>9832</v>
      </c>
      <c r="BO5972" t="s">
        <v>14666</v>
      </c>
      <c r="BP5972" t="s">
        <v>26433</v>
      </c>
      <c r="BQ5972" t="s">
        <v>38855</v>
      </c>
      <c r="BR5972" t="s">
        <v>29332</v>
      </c>
      <c r="BS5972">
        <v>1</v>
      </c>
      <c r="BU5972" t="s">
        <v>14665</v>
      </c>
      <c r="BV5972" t="s">
        <v>3318</v>
      </c>
      <c r="BW5972" t="s">
        <v>9835</v>
      </c>
      <c r="BX5972" t="s">
        <v>9832</v>
      </c>
      <c r="BY5972" t="s">
        <v>14666</v>
      </c>
      <c r="BZ5972" t="s">
        <v>26433</v>
      </c>
      <c r="CA5972">
        <v>2</v>
      </c>
      <c r="CB5972" t="s">
        <v>29341</v>
      </c>
    </row>
    <row r="5973" spans="1:80" x14ac:dyDescent="0.25">
      <c r="A5973" t="s">
        <v>7884</v>
      </c>
      <c r="B5973" s="41" t="s">
        <v>7905</v>
      </c>
      <c r="C5973" s="41">
        <v>22</v>
      </c>
      <c r="D5973">
        <v>54720</v>
      </c>
      <c r="E5973" t="s">
        <v>3316</v>
      </c>
      <c r="F5973" s="41">
        <v>11998</v>
      </c>
      <c r="G5973" s="41">
        <v>254720001197</v>
      </c>
      <c r="H5973" t="s">
        <v>9032</v>
      </c>
      <c r="I5973" s="25">
        <v>67.161257860403026</v>
      </c>
      <c r="J5973" s="42">
        <f>STANDARDIZE(I5973,$I$1,$I$2)</f>
        <v>-0.27172097985393329</v>
      </c>
      <c r="K5973" s="26">
        <f>SUM(L5973:U5973)</f>
        <v>382</v>
      </c>
      <c r="L5973" s="26">
        <v>38</v>
      </c>
      <c r="M5973" s="26">
        <v>6</v>
      </c>
      <c r="N5973" s="26">
        <v>234</v>
      </c>
      <c r="O5973" s="26">
        <v>19</v>
      </c>
      <c r="P5973" s="26">
        <v>85</v>
      </c>
      <c r="Q5973" s="26">
        <v>0</v>
      </c>
      <c r="R5973" s="26">
        <v>0</v>
      </c>
      <c r="S5973" s="26">
        <v>0</v>
      </c>
      <c r="T5973" s="26">
        <v>0</v>
      </c>
      <c r="U5973" s="26">
        <v>0</v>
      </c>
      <c r="V5973" s="26">
        <f>SUM(W5973:AF5973)</f>
        <v>0</v>
      </c>
      <c r="W5973" s="26">
        <v>0</v>
      </c>
      <c r="X5973" s="26">
        <v>0</v>
      </c>
      <c r="Y5973" s="26">
        <v>0</v>
      </c>
      <c r="Z5973" s="26">
        <v>0</v>
      </c>
      <c r="AA5973" s="26">
        <v>0</v>
      </c>
      <c r="AB5973" s="26">
        <v>0</v>
      </c>
      <c r="AC5973" s="26">
        <v>0</v>
      </c>
      <c r="AD5973" s="26">
        <v>0</v>
      </c>
      <c r="AE5973" s="26">
        <v>0</v>
      </c>
      <c r="AF5973" s="26">
        <v>0</v>
      </c>
      <c r="AG5973" s="27">
        <f>ROUND(('Per Cápita'!$E$4*(1+($J5973/100))),0)</f>
        <v>74586</v>
      </c>
      <c r="AH5973" s="27">
        <f>ROUND(('Per Cápita'!$E$5*(1+($J5973/100))),0)</f>
        <v>65868</v>
      </c>
      <c r="AI5973" s="27">
        <f>ROUND(('Per Cápita'!$E$6*(1+($J5973/100))),0)</f>
        <v>98801</v>
      </c>
      <c r="AJ5973" s="27">
        <f>ROUND(('Per Cápita'!$E$7*(1+($J5973/100))),0)</f>
        <v>121080</v>
      </c>
      <c r="AK5973" s="27">
        <f>ROUND(('Per Cápita'!$F$4*(1+($J5973/100))),0)</f>
        <v>92020</v>
      </c>
      <c r="AL5973" s="27">
        <f>ROUND(('Per Cápita'!$F$5*(1+($J5973/100))),0)</f>
        <v>80398</v>
      </c>
      <c r="AM5973" s="27">
        <f>ROUND(('Per Cápita'!$F$6*(1+($J5973/100))),0)</f>
        <v>123018</v>
      </c>
      <c r="AN5973" s="27">
        <f>ROUND(('Per Cápita'!$F$7*(1+($J5973/100))),0)</f>
        <v>148203</v>
      </c>
      <c r="AO5973" s="27">
        <f>+AG5973*$M5973</f>
        <v>447516</v>
      </c>
      <c r="AP5973" s="27">
        <f>+AH5973*($O5973+$Q5973)</f>
        <v>1251492</v>
      </c>
      <c r="AQ5973" s="27">
        <f>+AI5973*$S5973</f>
        <v>0</v>
      </c>
      <c r="AR5973" s="27">
        <f>+AJ5973*$U5973</f>
        <v>0</v>
      </c>
      <c r="AS5973" s="27">
        <f>+AK5973*L5973</f>
        <v>3496760</v>
      </c>
      <c r="AT5973" s="27">
        <f>+AL5973*(N5973+P5973)</f>
        <v>25646962</v>
      </c>
      <c r="AU5973" s="27">
        <f>+AM5973*R5973</f>
        <v>0</v>
      </c>
      <c r="AV5973" s="27">
        <f>+AN5973*T5973</f>
        <v>0</v>
      </c>
      <c r="AW5973" s="27">
        <f>+AG5973*$X5973*$AW$1</f>
        <v>0</v>
      </c>
      <c r="AX5973" s="27">
        <f>+AH5973*($AB5973+$Z5973)*$AW$1</f>
        <v>0</v>
      </c>
      <c r="AY5973" s="27">
        <f>+AI5973*$AD5973*$AW$1</f>
        <v>0</v>
      </c>
      <c r="AZ5973" s="27">
        <f>+AJ5973*$AF5973*$AW$1</f>
        <v>0</v>
      </c>
      <c r="BA5973" s="27">
        <f>+$AW$1*AK5973*W5973</f>
        <v>0</v>
      </c>
      <c r="BB5973" s="27">
        <f>+$AW$1*AL5973*(Y5973+AA5973)</f>
        <v>0</v>
      </c>
      <c r="BC5973" s="27">
        <f>+AM5973*AC5973*$AW$1</f>
        <v>0</v>
      </c>
      <c r="BD5973" s="27">
        <f>+$AW$1*AN5973*AE5973</f>
        <v>0</v>
      </c>
      <c r="BE5973" s="27">
        <f>ROUND(SUM(AO5973:AV5973),0)</f>
        <v>30842730</v>
      </c>
      <c r="BF5973" s="27">
        <f>ROUND(SUM(AW5973:BD5973),0)</f>
        <v>0</v>
      </c>
      <c r="BG5973" s="9">
        <f>+BF5973+BE5973</f>
        <v>30842730</v>
      </c>
      <c r="BH5973" s="27">
        <f>+ROUND(BG5973*$BH$2,0)</f>
        <v>24674184</v>
      </c>
      <c r="BI5973" s="27"/>
      <c r="BJ5973" t="s">
        <v>9828</v>
      </c>
      <c r="BK5973" t="s">
        <v>9032</v>
      </c>
      <c r="BL5973" t="s">
        <v>14663</v>
      </c>
      <c r="BM5973" t="s">
        <v>9835</v>
      </c>
      <c r="BN5973" t="s">
        <v>9832</v>
      </c>
      <c r="BO5973" t="s">
        <v>14664</v>
      </c>
      <c r="BP5973" t="s">
        <v>26432</v>
      </c>
      <c r="BQ5973" t="s">
        <v>38854</v>
      </c>
      <c r="BR5973" t="s">
        <v>29332</v>
      </c>
      <c r="BS5973">
        <v>1</v>
      </c>
      <c r="BU5973" t="s">
        <v>14663</v>
      </c>
      <c r="BV5973" t="s">
        <v>3317</v>
      </c>
      <c r="BW5973" t="s">
        <v>9835</v>
      </c>
      <c r="BX5973" t="s">
        <v>9832</v>
      </c>
      <c r="BY5973" t="s">
        <v>14664</v>
      </c>
      <c r="BZ5973" t="s">
        <v>26432</v>
      </c>
      <c r="CA5973">
        <v>2</v>
      </c>
      <c r="CB5973" t="s">
        <v>29341</v>
      </c>
    </row>
    <row r="5974" spans="1:80" x14ac:dyDescent="0.25">
      <c r="A5974" t="s">
        <v>7884</v>
      </c>
      <c r="B5974" s="41" t="s">
        <v>7905</v>
      </c>
      <c r="C5974" s="41">
        <v>22</v>
      </c>
      <c r="D5974">
        <v>54720</v>
      </c>
      <c r="E5974" t="s">
        <v>3316</v>
      </c>
      <c r="F5974" s="41">
        <v>11999</v>
      </c>
      <c r="G5974" s="41">
        <v>254720001677</v>
      </c>
      <c r="H5974" t="s">
        <v>531</v>
      </c>
      <c r="I5974" s="25">
        <v>70.579733448882436</v>
      </c>
      <c r="J5974" s="42">
        <f>STANDARDIZE(I5974,$I$1,$I$2)</f>
        <v>0.82895838972949498</v>
      </c>
      <c r="K5974" s="26">
        <f>SUM(L5974:U5974)</f>
        <v>596</v>
      </c>
      <c r="L5974" s="26">
        <v>63</v>
      </c>
      <c r="M5974" s="26">
        <v>0</v>
      </c>
      <c r="N5974" s="26">
        <v>367</v>
      </c>
      <c r="O5974" s="26">
        <v>0</v>
      </c>
      <c r="P5974" s="26">
        <v>126</v>
      </c>
      <c r="Q5974" s="26">
        <v>0</v>
      </c>
      <c r="R5974" s="26">
        <v>40</v>
      </c>
      <c r="S5974" s="26">
        <v>0</v>
      </c>
      <c r="T5974" s="26">
        <v>0</v>
      </c>
      <c r="U5974" s="26">
        <v>0</v>
      </c>
      <c r="V5974" s="26">
        <f>SUM(W5974:AF5974)</f>
        <v>0</v>
      </c>
      <c r="W5974" s="26">
        <v>0</v>
      </c>
      <c r="X5974" s="26">
        <v>0</v>
      </c>
      <c r="Y5974" s="26">
        <v>0</v>
      </c>
      <c r="Z5974" s="26">
        <v>0</v>
      </c>
      <c r="AA5974" s="26">
        <v>0</v>
      </c>
      <c r="AB5974" s="26">
        <v>0</v>
      </c>
      <c r="AC5974" s="26">
        <v>0</v>
      </c>
      <c r="AD5974" s="26">
        <v>0</v>
      </c>
      <c r="AE5974" s="26">
        <v>0</v>
      </c>
      <c r="AF5974" s="26">
        <v>0</v>
      </c>
      <c r="AG5974" s="27">
        <f>ROUND(('Per Cápita'!$E$4*(1+($J5974/100))),0)</f>
        <v>75409</v>
      </c>
      <c r="AH5974" s="27">
        <f>ROUND(('Per Cápita'!$E$5*(1+($J5974/100))),0)</f>
        <v>66595</v>
      </c>
      <c r="AI5974" s="27">
        <f>ROUND(('Per Cápita'!$E$6*(1+($J5974/100))),0)</f>
        <v>99891</v>
      </c>
      <c r="AJ5974" s="27">
        <f>ROUND(('Per Cápita'!$E$7*(1+($J5974/100))),0)</f>
        <v>122416</v>
      </c>
      <c r="AK5974" s="27">
        <f>ROUND(('Per Cápita'!$F$4*(1+($J5974/100))),0)</f>
        <v>93036</v>
      </c>
      <c r="AL5974" s="27">
        <f>ROUND(('Per Cápita'!$F$5*(1+($J5974/100))),0)</f>
        <v>81285</v>
      </c>
      <c r="AM5974" s="27">
        <f>ROUND(('Per Cápita'!$F$6*(1+($J5974/100))),0)</f>
        <v>124376</v>
      </c>
      <c r="AN5974" s="27">
        <f>ROUND(('Per Cápita'!$F$7*(1+($J5974/100))),0)</f>
        <v>149839</v>
      </c>
      <c r="AO5974" s="27">
        <f>+AG5974*$M5974</f>
        <v>0</v>
      </c>
      <c r="AP5974" s="27">
        <f>+AH5974*($O5974+$Q5974)</f>
        <v>0</v>
      </c>
      <c r="AQ5974" s="27">
        <f>+AI5974*$S5974</f>
        <v>0</v>
      </c>
      <c r="AR5974" s="27">
        <f>+AJ5974*$U5974</f>
        <v>0</v>
      </c>
      <c r="AS5974" s="27">
        <f>+AK5974*L5974</f>
        <v>5861268</v>
      </c>
      <c r="AT5974" s="27">
        <f>+AL5974*(N5974+P5974)</f>
        <v>40073505</v>
      </c>
      <c r="AU5974" s="27">
        <f>+AM5974*R5974</f>
        <v>4975040</v>
      </c>
      <c r="AV5974" s="27">
        <f>+AN5974*T5974</f>
        <v>0</v>
      </c>
      <c r="AW5974" s="27">
        <f>+AG5974*$X5974*$AW$1</f>
        <v>0</v>
      </c>
      <c r="AX5974" s="27">
        <f>+AH5974*($AB5974+$Z5974)*$AW$1</f>
        <v>0</v>
      </c>
      <c r="AY5974" s="27">
        <f>+AI5974*$AD5974*$AW$1</f>
        <v>0</v>
      </c>
      <c r="AZ5974" s="27">
        <f>+AJ5974*$AF5974*$AW$1</f>
        <v>0</v>
      </c>
      <c r="BA5974" s="27">
        <f>+$AW$1*AK5974*W5974</f>
        <v>0</v>
      </c>
      <c r="BB5974" s="27">
        <f>+$AW$1*AL5974*(Y5974+AA5974)</f>
        <v>0</v>
      </c>
      <c r="BC5974" s="27">
        <f>+AM5974*AC5974*$AW$1</f>
        <v>0</v>
      </c>
      <c r="BD5974" s="27">
        <f>+$AW$1*AN5974*AE5974</f>
        <v>0</v>
      </c>
      <c r="BE5974" s="27">
        <f>ROUND(SUM(AO5974:AV5974),0)</f>
        <v>50909813</v>
      </c>
      <c r="BF5974" s="27">
        <f>ROUND(SUM(AW5974:BD5974),0)</f>
        <v>0</v>
      </c>
      <c r="BG5974" s="9">
        <f>+BF5974+BE5974</f>
        <v>50909813</v>
      </c>
      <c r="BH5974" s="27">
        <f>+ROUND(BG5974*$BH$2,0)</f>
        <v>40727850</v>
      </c>
      <c r="BI5974" s="27"/>
      <c r="BJ5974" t="s">
        <v>9823</v>
      </c>
      <c r="BK5974" t="s">
        <v>531</v>
      </c>
      <c r="BL5974" t="s">
        <v>21561</v>
      </c>
      <c r="BM5974" t="s">
        <v>9871</v>
      </c>
      <c r="BN5974" t="s">
        <v>9832</v>
      </c>
      <c r="BO5974" t="s">
        <v>21562</v>
      </c>
      <c r="BP5974" t="s">
        <v>28649</v>
      </c>
      <c r="BQ5974" t="s">
        <v>39041</v>
      </c>
      <c r="BR5974" t="s">
        <v>29332</v>
      </c>
      <c r="BS5974">
        <v>1</v>
      </c>
      <c r="BU5974" t="s">
        <v>21561</v>
      </c>
      <c r="BV5974" t="s">
        <v>531</v>
      </c>
      <c r="BW5974" t="s">
        <v>9871</v>
      </c>
      <c r="BX5974" t="s">
        <v>9832</v>
      </c>
      <c r="BY5974" t="s">
        <v>21562</v>
      </c>
      <c r="BZ5974" t="s">
        <v>28649</v>
      </c>
      <c r="CA5974">
        <v>1</v>
      </c>
      <c r="CB5974" t="s">
        <v>29341</v>
      </c>
    </row>
    <row r="5975" spans="1:80" x14ac:dyDescent="0.25">
      <c r="A5975" t="s">
        <v>7884</v>
      </c>
      <c r="B5975" s="41" t="s">
        <v>7905</v>
      </c>
      <c r="C5975" s="41">
        <v>22</v>
      </c>
      <c r="D5975">
        <v>54720</v>
      </c>
      <c r="E5975" t="s">
        <v>3316</v>
      </c>
      <c r="F5975" s="41">
        <v>15225</v>
      </c>
      <c r="G5975" s="41">
        <v>254720001731</v>
      </c>
      <c r="H5975" t="s">
        <v>9756</v>
      </c>
      <c r="I5975" s="25">
        <v>68.026442331049921</v>
      </c>
      <c r="J5975" s="42">
        <f>STANDARDIZE(I5975,$I$1,$I$2)</f>
        <v>6.8507615779222555E-3</v>
      </c>
      <c r="K5975" s="26">
        <f>SUM(L5975:U5975)</f>
        <v>470</v>
      </c>
      <c r="L5975" s="26">
        <v>50</v>
      </c>
      <c r="M5975" s="26">
        <v>0</v>
      </c>
      <c r="N5975" s="26">
        <v>301</v>
      </c>
      <c r="O5975" s="26">
        <v>0</v>
      </c>
      <c r="P5975" s="26">
        <v>96</v>
      </c>
      <c r="Q5975" s="26">
        <v>0</v>
      </c>
      <c r="R5975" s="26">
        <v>23</v>
      </c>
      <c r="S5975" s="26">
        <v>0</v>
      </c>
      <c r="T5975" s="26">
        <v>0</v>
      </c>
      <c r="U5975" s="26">
        <v>0</v>
      </c>
      <c r="V5975" s="26">
        <f>SUM(W5975:AF5975)</f>
        <v>0</v>
      </c>
      <c r="W5975" s="26">
        <v>0</v>
      </c>
      <c r="X5975" s="26">
        <v>0</v>
      </c>
      <c r="Y5975" s="26">
        <v>0</v>
      </c>
      <c r="Z5975" s="26">
        <v>0</v>
      </c>
      <c r="AA5975" s="26">
        <v>0</v>
      </c>
      <c r="AB5975" s="26">
        <v>0</v>
      </c>
      <c r="AC5975" s="26">
        <v>0</v>
      </c>
      <c r="AD5975" s="26">
        <v>0</v>
      </c>
      <c r="AE5975" s="26">
        <v>0</v>
      </c>
      <c r="AF5975" s="26">
        <v>0</v>
      </c>
      <c r="AG5975" s="27">
        <f>ROUND(('Per Cápita'!$E$4*(1+($J5975/100))),0)</f>
        <v>74794</v>
      </c>
      <c r="AH5975" s="27">
        <f>ROUND(('Per Cápita'!$E$5*(1+($J5975/100))),0)</f>
        <v>66052</v>
      </c>
      <c r="AI5975" s="27">
        <f>ROUND(('Per Cápita'!$E$6*(1+($J5975/100))),0)</f>
        <v>99077</v>
      </c>
      <c r="AJ5975" s="27">
        <f>ROUND(('Per Cápita'!$E$7*(1+($J5975/100))),0)</f>
        <v>121418</v>
      </c>
      <c r="AK5975" s="27">
        <f>ROUND(('Per Cápita'!$F$4*(1+($J5975/100))),0)</f>
        <v>92277</v>
      </c>
      <c r="AL5975" s="27">
        <f>ROUND(('Per Cápita'!$F$5*(1+($J5975/100))),0)</f>
        <v>80623</v>
      </c>
      <c r="AM5975" s="27">
        <f>ROUND(('Per Cápita'!$F$6*(1+($J5975/100))),0)</f>
        <v>123361</v>
      </c>
      <c r="AN5975" s="27">
        <f>ROUND(('Per Cápita'!$F$7*(1+($J5975/100))),0)</f>
        <v>148617</v>
      </c>
      <c r="AO5975" s="27">
        <f>+AG5975*$M5975</f>
        <v>0</v>
      </c>
      <c r="AP5975" s="27">
        <f>+AH5975*($O5975+$Q5975)</f>
        <v>0</v>
      </c>
      <c r="AQ5975" s="27">
        <f>+AI5975*$S5975</f>
        <v>0</v>
      </c>
      <c r="AR5975" s="27">
        <f>+AJ5975*$U5975</f>
        <v>0</v>
      </c>
      <c r="AS5975" s="27">
        <f>+AK5975*L5975</f>
        <v>4613850</v>
      </c>
      <c r="AT5975" s="27">
        <f>+AL5975*(N5975+P5975)</f>
        <v>32007331</v>
      </c>
      <c r="AU5975" s="27">
        <f>+AM5975*R5975</f>
        <v>2837303</v>
      </c>
      <c r="AV5975" s="27">
        <f>+AN5975*T5975</f>
        <v>0</v>
      </c>
      <c r="AW5975" s="27">
        <f>+AG5975*$X5975*$AW$1</f>
        <v>0</v>
      </c>
      <c r="AX5975" s="27">
        <f>+AH5975*($AB5975+$Z5975)*$AW$1</f>
        <v>0</v>
      </c>
      <c r="AY5975" s="27">
        <f>+AI5975*$AD5975*$AW$1</f>
        <v>0</v>
      </c>
      <c r="AZ5975" s="27">
        <f>+AJ5975*$AF5975*$AW$1</f>
        <v>0</v>
      </c>
      <c r="BA5975" s="27">
        <f>+$AW$1*AK5975*W5975</f>
        <v>0</v>
      </c>
      <c r="BB5975" s="27">
        <f>+$AW$1*AL5975*(Y5975+AA5975)</f>
        <v>0</v>
      </c>
      <c r="BC5975" s="27">
        <f>+AM5975*AC5975*$AW$1</f>
        <v>0</v>
      </c>
      <c r="BD5975" s="27">
        <f>+$AW$1*AN5975*AE5975</f>
        <v>0</v>
      </c>
      <c r="BE5975" s="27">
        <f>ROUND(SUM(AO5975:AV5975),0)</f>
        <v>39458484</v>
      </c>
      <c r="BF5975" s="27">
        <f>ROUND(SUM(AW5975:BD5975),0)</f>
        <v>0</v>
      </c>
      <c r="BG5975" s="9">
        <f>+BF5975+BE5975</f>
        <v>39458484</v>
      </c>
      <c r="BH5975" s="27">
        <f>+ROUND(BG5975*$BH$2,0)</f>
        <v>31566787</v>
      </c>
      <c r="BI5975" s="27"/>
      <c r="BJ5975" t="s">
        <v>9828</v>
      </c>
      <c r="BK5975" t="s">
        <v>9756</v>
      </c>
      <c r="BL5975" t="s">
        <v>14663</v>
      </c>
      <c r="BM5975" t="s">
        <v>9835</v>
      </c>
      <c r="BN5975" t="s">
        <v>9832</v>
      </c>
      <c r="BO5975" t="s">
        <v>14664</v>
      </c>
      <c r="BP5975" t="s">
        <v>26432</v>
      </c>
      <c r="BQ5975" t="s">
        <v>38854</v>
      </c>
      <c r="BR5975" t="s">
        <v>29332</v>
      </c>
      <c r="BS5975">
        <v>1</v>
      </c>
      <c r="BU5975" t="s">
        <v>14663</v>
      </c>
      <c r="BV5975" t="s">
        <v>3317</v>
      </c>
      <c r="BW5975" t="s">
        <v>9835</v>
      </c>
      <c r="BX5975" t="s">
        <v>9832</v>
      </c>
      <c r="BY5975" t="s">
        <v>14664</v>
      </c>
      <c r="BZ5975" t="s">
        <v>26432</v>
      </c>
      <c r="CA5975">
        <v>2</v>
      </c>
      <c r="CB5975" t="s">
        <v>29341</v>
      </c>
    </row>
    <row r="5976" spans="1:80" x14ac:dyDescent="0.25">
      <c r="A5976" t="s">
        <v>7884</v>
      </c>
      <c r="B5976" s="41" t="s">
        <v>7905</v>
      </c>
      <c r="C5976" s="41">
        <v>22</v>
      </c>
      <c r="D5976">
        <v>54743</v>
      </c>
      <c r="E5976" t="s">
        <v>3321</v>
      </c>
      <c r="F5976" s="41">
        <v>15228</v>
      </c>
      <c r="G5976" s="41">
        <v>254743000058</v>
      </c>
      <c r="H5976" t="s">
        <v>9033</v>
      </c>
      <c r="I5976" s="25">
        <v>70.452619027173114</v>
      </c>
      <c r="J5976" s="42">
        <f>STANDARDIZE(I5976,$I$1,$I$2)</f>
        <v>0.78803014030056928</v>
      </c>
      <c r="K5976" s="26">
        <f>SUM(L5976:U5976)</f>
        <v>506</v>
      </c>
      <c r="L5976" s="26">
        <v>40</v>
      </c>
      <c r="M5976" s="26">
        <v>0</v>
      </c>
      <c r="N5976" s="26">
        <v>241</v>
      </c>
      <c r="O5976" s="26">
        <v>0</v>
      </c>
      <c r="P5976" s="26">
        <v>180</v>
      </c>
      <c r="Q5976" s="26">
        <v>0</v>
      </c>
      <c r="R5976" s="26">
        <v>45</v>
      </c>
      <c r="S5976" s="26">
        <v>0</v>
      </c>
      <c r="T5976" s="26">
        <v>0</v>
      </c>
      <c r="U5976" s="26">
        <v>0</v>
      </c>
      <c r="V5976" s="26">
        <f>SUM(W5976:AF5976)</f>
        <v>0</v>
      </c>
      <c r="W5976" s="26">
        <v>0</v>
      </c>
      <c r="X5976" s="26">
        <v>0</v>
      </c>
      <c r="Y5976" s="26">
        <v>0</v>
      </c>
      <c r="Z5976" s="26">
        <v>0</v>
      </c>
      <c r="AA5976" s="26">
        <v>0</v>
      </c>
      <c r="AB5976" s="26">
        <v>0</v>
      </c>
      <c r="AC5976" s="26">
        <v>0</v>
      </c>
      <c r="AD5976" s="26">
        <v>0</v>
      </c>
      <c r="AE5976" s="26">
        <v>0</v>
      </c>
      <c r="AF5976" s="26">
        <v>0</v>
      </c>
      <c r="AG5976" s="27">
        <f>ROUND(('Per Cápita'!$E$4*(1+($J5976/100))),0)</f>
        <v>75378</v>
      </c>
      <c r="AH5976" s="27">
        <f>ROUND(('Per Cápita'!$E$5*(1+($J5976/100))),0)</f>
        <v>66567</v>
      </c>
      <c r="AI5976" s="27">
        <f>ROUND(('Per Cápita'!$E$6*(1+($J5976/100))),0)</f>
        <v>99851</v>
      </c>
      <c r="AJ5976" s="27">
        <f>ROUND(('Per Cápita'!$E$7*(1+($J5976/100))),0)</f>
        <v>122367</v>
      </c>
      <c r="AK5976" s="27">
        <f>ROUND(('Per Cápita'!$F$4*(1+($J5976/100))),0)</f>
        <v>92998</v>
      </c>
      <c r="AL5976" s="27">
        <f>ROUND(('Per Cápita'!$F$5*(1+($J5976/100))),0)</f>
        <v>81252</v>
      </c>
      <c r="AM5976" s="27">
        <f>ROUND(('Per Cápita'!$F$6*(1+($J5976/100))),0)</f>
        <v>124325</v>
      </c>
      <c r="AN5976" s="27">
        <f>ROUND(('Per Cápita'!$F$7*(1+($J5976/100))),0)</f>
        <v>149778</v>
      </c>
      <c r="AO5976" s="27">
        <f>+AG5976*$M5976</f>
        <v>0</v>
      </c>
      <c r="AP5976" s="27">
        <f>+AH5976*($O5976+$Q5976)</f>
        <v>0</v>
      </c>
      <c r="AQ5976" s="27">
        <f>+AI5976*$S5976</f>
        <v>0</v>
      </c>
      <c r="AR5976" s="27">
        <f>+AJ5976*$U5976</f>
        <v>0</v>
      </c>
      <c r="AS5976" s="27">
        <f>+AK5976*L5976</f>
        <v>3719920</v>
      </c>
      <c r="AT5976" s="27">
        <f>+AL5976*(N5976+P5976)</f>
        <v>34207092</v>
      </c>
      <c r="AU5976" s="27">
        <f>+AM5976*R5976</f>
        <v>5594625</v>
      </c>
      <c r="AV5976" s="27">
        <f>+AN5976*T5976</f>
        <v>0</v>
      </c>
      <c r="AW5976" s="27">
        <f>+AG5976*$X5976*$AW$1</f>
        <v>0</v>
      </c>
      <c r="AX5976" s="27">
        <f>+AH5976*($AB5976+$Z5976)*$AW$1</f>
        <v>0</v>
      </c>
      <c r="AY5976" s="27">
        <f>+AI5976*$AD5976*$AW$1</f>
        <v>0</v>
      </c>
      <c r="AZ5976" s="27">
        <f>+AJ5976*$AF5976*$AW$1</f>
        <v>0</v>
      </c>
      <c r="BA5976" s="27">
        <f>+$AW$1*AK5976*W5976</f>
        <v>0</v>
      </c>
      <c r="BB5976" s="27">
        <f>+$AW$1*AL5976*(Y5976+AA5976)</f>
        <v>0</v>
      </c>
      <c r="BC5976" s="27">
        <f>+AM5976*AC5976*$AW$1</f>
        <v>0</v>
      </c>
      <c r="BD5976" s="27">
        <f>+$AW$1*AN5976*AE5976</f>
        <v>0</v>
      </c>
      <c r="BE5976" s="27">
        <f>ROUND(SUM(AO5976:AV5976),0)</f>
        <v>43521637</v>
      </c>
      <c r="BF5976" s="27">
        <f>ROUND(SUM(AW5976:BD5976),0)</f>
        <v>0</v>
      </c>
      <c r="BG5976" s="9">
        <f>+BF5976+BE5976</f>
        <v>43521637</v>
      </c>
      <c r="BH5976" s="27">
        <f>+ROUND(BG5976*$BH$2,0)</f>
        <v>34817310</v>
      </c>
      <c r="BI5976" s="27"/>
      <c r="BJ5976" t="s">
        <v>9823</v>
      </c>
      <c r="BK5976" t="s">
        <v>9033</v>
      </c>
      <c r="BL5976" t="s">
        <v>21563</v>
      </c>
      <c r="BM5976" t="s">
        <v>9835</v>
      </c>
      <c r="BN5976" t="s">
        <v>9832</v>
      </c>
      <c r="BO5976" t="s">
        <v>21564</v>
      </c>
      <c r="BP5976" t="s">
        <v>28650</v>
      </c>
      <c r="BQ5976" t="s">
        <v>39042</v>
      </c>
      <c r="BR5976" t="s">
        <v>29332</v>
      </c>
      <c r="BS5976">
        <v>1</v>
      </c>
      <c r="BU5976" t="s">
        <v>21563</v>
      </c>
      <c r="BV5976" t="s">
        <v>39043</v>
      </c>
      <c r="BW5976" t="s">
        <v>9835</v>
      </c>
      <c r="BX5976" t="s">
        <v>9832</v>
      </c>
      <c r="BY5976" t="s">
        <v>21564</v>
      </c>
      <c r="BZ5976" t="s">
        <v>28650</v>
      </c>
      <c r="CA5976">
        <v>1</v>
      </c>
      <c r="CB5976" t="s">
        <v>29341</v>
      </c>
    </row>
    <row r="5977" spans="1:80" x14ac:dyDescent="0.25">
      <c r="A5977" t="s">
        <v>7884</v>
      </c>
      <c r="B5977" s="41" t="s">
        <v>7905</v>
      </c>
      <c r="C5977" s="41">
        <v>22</v>
      </c>
      <c r="D5977">
        <v>54743</v>
      </c>
      <c r="E5977" t="s">
        <v>3321</v>
      </c>
      <c r="F5977" s="41">
        <v>15229</v>
      </c>
      <c r="G5977" s="41">
        <v>254743000104</v>
      </c>
      <c r="H5977" t="s">
        <v>9034</v>
      </c>
      <c r="I5977" s="25">
        <v>68.525976450053292</v>
      </c>
      <c r="J5977" s="42">
        <f>STANDARDIZE(I5977,$I$1,$I$2)</f>
        <v>0.16769055257804327</v>
      </c>
      <c r="K5977" s="26">
        <f>SUM(L5977:U5977)</f>
        <v>326</v>
      </c>
      <c r="L5977" s="26">
        <v>43</v>
      </c>
      <c r="M5977" s="26">
        <v>0</v>
      </c>
      <c r="N5977" s="26">
        <v>191</v>
      </c>
      <c r="O5977" s="26">
        <v>0</v>
      </c>
      <c r="P5977" s="26">
        <v>92</v>
      </c>
      <c r="Q5977" s="26">
        <v>0</v>
      </c>
      <c r="R5977" s="26">
        <v>0</v>
      </c>
      <c r="S5977" s="26">
        <v>0</v>
      </c>
      <c r="T5977" s="26">
        <v>0</v>
      </c>
      <c r="U5977" s="26">
        <v>0</v>
      </c>
      <c r="V5977" s="26">
        <f>SUM(W5977:AF5977)</f>
        <v>0</v>
      </c>
      <c r="W5977" s="26">
        <v>0</v>
      </c>
      <c r="X5977" s="26">
        <v>0</v>
      </c>
      <c r="Y5977" s="26">
        <v>0</v>
      </c>
      <c r="Z5977" s="26">
        <v>0</v>
      </c>
      <c r="AA5977" s="26">
        <v>0</v>
      </c>
      <c r="AB5977" s="26">
        <v>0</v>
      </c>
      <c r="AC5977" s="26">
        <v>0</v>
      </c>
      <c r="AD5977" s="26">
        <v>0</v>
      </c>
      <c r="AE5977" s="26">
        <v>0</v>
      </c>
      <c r="AF5977" s="26">
        <v>0</v>
      </c>
      <c r="AG5977" s="27">
        <f>ROUND(('Per Cápita'!$E$4*(1+($J5977/100))),0)</f>
        <v>74914</v>
      </c>
      <c r="AH5977" s="27">
        <f>ROUND(('Per Cápita'!$E$5*(1+($J5977/100))),0)</f>
        <v>66158</v>
      </c>
      <c r="AI5977" s="27">
        <f>ROUND(('Per Cápita'!$E$6*(1+($J5977/100))),0)</f>
        <v>99236</v>
      </c>
      <c r="AJ5977" s="27">
        <f>ROUND(('Per Cápita'!$E$7*(1+($J5977/100))),0)</f>
        <v>121614</v>
      </c>
      <c r="AK5977" s="27">
        <f>ROUND(('Per Cápita'!$F$4*(1+($J5977/100))),0)</f>
        <v>92426</v>
      </c>
      <c r="AL5977" s="27">
        <f>ROUND(('Per Cápita'!$F$5*(1+($J5977/100))),0)</f>
        <v>80752</v>
      </c>
      <c r="AM5977" s="27">
        <f>ROUND(('Per Cápita'!$F$6*(1+($J5977/100))),0)</f>
        <v>123560</v>
      </c>
      <c r="AN5977" s="27">
        <f>ROUND(('Per Cápita'!$F$7*(1+($J5977/100))),0)</f>
        <v>148856</v>
      </c>
      <c r="AO5977" s="27">
        <f>+AG5977*$M5977</f>
        <v>0</v>
      </c>
      <c r="AP5977" s="27">
        <f>+AH5977*($O5977+$Q5977)</f>
        <v>0</v>
      </c>
      <c r="AQ5977" s="27">
        <f>+AI5977*$S5977</f>
        <v>0</v>
      </c>
      <c r="AR5977" s="27">
        <f>+AJ5977*$U5977</f>
        <v>0</v>
      </c>
      <c r="AS5977" s="27">
        <f>+AK5977*L5977</f>
        <v>3974318</v>
      </c>
      <c r="AT5977" s="27">
        <f>+AL5977*(N5977+P5977)</f>
        <v>22852816</v>
      </c>
      <c r="AU5977" s="27">
        <f>+AM5977*R5977</f>
        <v>0</v>
      </c>
      <c r="AV5977" s="27">
        <f>+AN5977*T5977</f>
        <v>0</v>
      </c>
      <c r="AW5977" s="27">
        <f>+AG5977*$X5977*$AW$1</f>
        <v>0</v>
      </c>
      <c r="AX5977" s="27">
        <f>+AH5977*($AB5977+$Z5977)*$AW$1</f>
        <v>0</v>
      </c>
      <c r="AY5977" s="27">
        <f>+AI5977*$AD5977*$AW$1</f>
        <v>0</v>
      </c>
      <c r="AZ5977" s="27">
        <f>+AJ5977*$AF5977*$AW$1</f>
        <v>0</v>
      </c>
      <c r="BA5977" s="27">
        <f>+$AW$1*AK5977*W5977</f>
        <v>0</v>
      </c>
      <c r="BB5977" s="27">
        <f>+$AW$1*AL5977*(Y5977+AA5977)</f>
        <v>0</v>
      </c>
      <c r="BC5977" s="27">
        <f>+AM5977*AC5977*$AW$1</f>
        <v>0</v>
      </c>
      <c r="BD5977" s="27">
        <f>+$AW$1*AN5977*AE5977</f>
        <v>0</v>
      </c>
      <c r="BE5977" s="27">
        <f>ROUND(SUM(AO5977:AV5977),0)</f>
        <v>26827134</v>
      </c>
      <c r="BF5977" s="27">
        <f>ROUND(SUM(AW5977:BD5977),0)</f>
        <v>0</v>
      </c>
      <c r="BG5977" s="9">
        <f>+BF5977+BE5977</f>
        <v>26827134</v>
      </c>
      <c r="BH5977" s="27">
        <f>+ROUND(BG5977*$BH$2,0)</f>
        <v>21461707</v>
      </c>
      <c r="BI5977" s="27"/>
      <c r="BJ5977" t="s">
        <v>9823</v>
      </c>
      <c r="BK5977" t="s">
        <v>9034</v>
      </c>
      <c r="BL5977" t="s">
        <v>21565</v>
      </c>
      <c r="BM5977" t="s">
        <v>9835</v>
      </c>
      <c r="BN5977" t="s">
        <v>9832</v>
      </c>
      <c r="BO5977" t="s">
        <v>21566</v>
      </c>
      <c r="BP5977" t="s">
        <v>28651</v>
      </c>
      <c r="BQ5977" t="s">
        <v>39044</v>
      </c>
      <c r="BR5977" t="s">
        <v>29332</v>
      </c>
      <c r="BS5977">
        <v>1</v>
      </c>
      <c r="BU5977" t="s">
        <v>21565</v>
      </c>
      <c r="BV5977" t="s">
        <v>39045</v>
      </c>
      <c r="BW5977" t="s">
        <v>9835</v>
      </c>
      <c r="BX5977" t="s">
        <v>9832</v>
      </c>
      <c r="BY5977" t="s">
        <v>21566</v>
      </c>
      <c r="BZ5977" t="s">
        <v>28651</v>
      </c>
      <c r="CA5977">
        <v>2</v>
      </c>
      <c r="CB5977" t="s">
        <v>29341</v>
      </c>
    </row>
    <row r="5978" spans="1:80" x14ac:dyDescent="0.25">
      <c r="A5978" t="s">
        <v>7884</v>
      </c>
      <c r="B5978" s="41" t="s">
        <v>7905</v>
      </c>
      <c r="C5978" s="41">
        <v>22</v>
      </c>
      <c r="D5978">
        <v>54800</v>
      </c>
      <c r="E5978" t="s">
        <v>3322</v>
      </c>
      <c r="F5978" s="41">
        <v>15231</v>
      </c>
      <c r="G5978" s="41">
        <v>254800000108</v>
      </c>
      <c r="H5978" t="s">
        <v>9035</v>
      </c>
      <c r="I5978" s="25">
        <v>68.039525903887863</v>
      </c>
      <c r="J5978" s="42">
        <f>STANDARDIZE(I5978,$I$1,$I$2)</f>
        <v>1.1063405000533613E-2</v>
      </c>
      <c r="K5978" s="26">
        <f>SUM(L5978:U5978)</f>
        <v>321</v>
      </c>
      <c r="L5978" s="26">
        <v>46</v>
      </c>
      <c r="M5978" s="26">
        <v>0</v>
      </c>
      <c r="N5978" s="26">
        <v>230</v>
      </c>
      <c r="O5978" s="26">
        <v>0</v>
      </c>
      <c r="P5978" s="26">
        <v>45</v>
      </c>
      <c r="Q5978" s="26">
        <v>0</v>
      </c>
      <c r="R5978" s="26">
        <v>0</v>
      </c>
      <c r="S5978" s="26">
        <v>0</v>
      </c>
      <c r="T5978" s="26">
        <v>0</v>
      </c>
      <c r="U5978" s="26">
        <v>0</v>
      </c>
      <c r="V5978" s="26">
        <f>SUM(W5978:AF5978)</f>
        <v>0</v>
      </c>
      <c r="W5978" s="26">
        <v>0</v>
      </c>
      <c r="X5978" s="26">
        <v>0</v>
      </c>
      <c r="Y5978" s="26">
        <v>0</v>
      </c>
      <c r="Z5978" s="26">
        <v>0</v>
      </c>
      <c r="AA5978" s="26">
        <v>0</v>
      </c>
      <c r="AB5978" s="26">
        <v>0</v>
      </c>
      <c r="AC5978" s="26">
        <v>0</v>
      </c>
      <c r="AD5978" s="26">
        <v>0</v>
      </c>
      <c r="AE5978" s="26">
        <v>0</v>
      </c>
      <c r="AF5978" s="26">
        <v>0</v>
      </c>
      <c r="AG5978" s="27">
        <f>ROUND(('Per Cápita'!$E$4*(1+($J5978/100))),0)</f>
        <v>74797</v>
      </c>
      <c r="AH5978" s="27">
        <f>ROUND(('Per Cápita'!$E$5*(1+($J5978/100))),0)</f>
        <v>66054</v>
      </c>
      <c r="AI5978" s="27">
        <f>ROUND(('Per Cápita'!$E$6*(1+($J5978/100))),0)</f>
        <v>99081</v>
      </c>
      <c r="AJ5978" s="27">
        <f>ROUND(('Per Cápita'!$E$7*(1+($J5978/100))),0)</f>
        <v>121423</v>
      </c>
      <c r="AK5978" s="27">
        <f>ROUND(('Per Cápita'!$F$4*(1+($J5978/100))),0)</f>
        <v>92281</v>
      </c>
      <c r="AL5978" s="27">
        <f>ROUND(('Per Cápita'!$F$5*(1+($J5978/100))),0)</f>
        <v>80626</v>
      </c>
      <c r="AM5978" s="27">
        <f>ROUND(('Per Cápita'!$F$6*(1+($J5978/100))),0)</f>
        <v>123367</v>
      </c>
      <c r="AN5978" s="27">
        <f>ROUND(('Per Cápita'!$F$7*(1+($J5978/100))),0)</f>
        <v>148623</v>
      </c>
      <c r="AO5978" s="27">
        <f>+AG5978*$M5978</f>
        <v>0</v>
      </c>
      <c r="AP5978" s="27">
        <f>+AH5978*($O5978+$Q5978)</f>
        <v>0</v>
      </c>
      <c r="AQ5978" s="27">
        <f>+AI5978*$S5978</f>
        <v>0</v>
      </c>
      <c r="AR5978" s="27">
        <f>+AJ5978*$U5978</f>
        <v>0</v>
      </c>
      <c r="AS5978" s="27">
        <f>+AK5978*L5978</f>
        <v>4244926</v>
      </c>
      <c r="AT5978" s="27">
        <f>+AL5978*(N5978+P5978)</f>
        <v>22172150</v>
      </c>
      <c r="AU5978" s="27">
        <f>+AM5978*R5978</f>
        <v>0</v>
      </c>
      <c r="AV5978" s="27">
        <f>+AN5978*T5978</f>
        <v>0</v>
      </c>
      <c r="AW5978" s="27">
        <f>+AG5978*$X5978*$AW$1</f>
        <v>0</v>
      </c>
      <c r="AX5978" s="27">
        <f>+AH5978*($AB5978+$Z5978)*$AW$1</f>
        <v>0</v>
      </c>
      <c r="AY5978" s="27">
        <f>+AI5978*$AD5978*$AW$1</f>
        <v>0</v>
      </c>
      <c r="AZ5978" s="27">
        <f>+AJ5978*$AF5978*$AW$1</f>
        <v>0</v>
      </c>
      <c r="BA5978" s="27">
        <f>+$AW$1*AK5978*W5978</f>
        <v>0</v>
      </c>
      <c r="BB5978" s="27">
        <f>+$AW$1*AL5978*(Y5978+AA5978)</f>
        <v>0</v>
      </c>
      <c r="BC5978" s="27">
        <f>+AM5978*AC5978*$AW$1</f>
        <v>0</v>
      </c>
      <c r="BD5978" s="27">
        <f>+$AW$1*AN5978*AE5978</f>
        <v>0</v>
      </c>
      <c r="BE5978" s="27">
        <f>ROUND(SUM(AO5978:AV5978),0)</f>
        <v>26417076</v>
      </c>
      <c r="BF5978" s="27">
        <f>ROUND(SUM(AW5978:BD5978),0)</f>
        <v>0</v>
      </c>
      <c r="BG5978" s="9">
        <f>+BF5978+BE5978</f>
        <v>26417076</v>
      </c>
      <c r="BH5978" s="27">
        <f>+ROUND(BG5978*$BH$2,0)</f>
        <v>21133661</v>
      </c>
      <c r="BI5978" s="27"/>
      <c r="BJ5978" t="s">
        <v>9823</v>
      </c>
      <c r="BK5978" t="s">
        <v>9035</v>
      </c>
      <c r="BL5978" t="s">
        <v>21567</v>
      </c>
      <c r="BM5978" t="s">
        <v>9835</v>
      </c>
      <c r="BN5978" t="s">
        <v>9832</v>
      </c>
      <c r="BO5978" t="s">
        <v>21568</v>
      </c>
      <c r="BP5978" t="s">
        <v>28652</v>
      </c>
      <c r="BQ5978" t="s">
        <v>39046</v>
      </c>
      <c r="BR5978" t="s">
        <v>29332</v>
      </c>
      <c r="BS5978">
        <v>1</v>
      </c>
      <c r="BU5978" t="s">
        <v>21567</v>
      </c>
      <c r="BV5978" t="s">
        <v>39047</v>
      </c>
      <c r="BW5978" t="s">
        <v>9835</v>
      </c>
      <c r="BX5978" t="s">
        <v>9832</v>
      </c>
      <c r="BY5978" t="s">
        <v>21568</v>
      </c>
      <c r="BZ5978" t="s">
        <v>28652</v>
      </c>
      <c r="CA5978">
        <v>2</v>
      </c>
      <c r="CB5978" t="s">
        <v>29341</v>
      </c>
    </row>
    <row r="5979" spans="1:80" x14ac:dyDescent="0.25">
      <c r="A5979" t="s">
        <v>7884</v>
      </c>
      <c r="B5979" s="41" t="s">
        <v>7905</v>
      </c>
      <c r="C5979" s="41">
        <v>22</v>
      </c>
      <c r="D5979">
        <v>54800</v>
      </c>
      <c r="E5979" t="s">
        <v>3322</v>
      </c>
      <c r="F5979" s="41">
        <v>15233</v>
      </c>
      <c r="G5979" s="41">
        <v>254800000582</v>
      </c>
      <c r="H5979" t="s">
        <v>5614</v>
      </c>
      <c r="I5979" s="25">
        <v>70.326282379319565</v>
      </c>
      <c r="J5979" s="42">
        <f>STANDARDIZE(I5979,$I$1,$I$2)</f>
        <v>0.74735231817910663</v>
      </c>
      <c r="K5979" s="26">
        <f>SUM(L5979:U5979)</f>
        <v>1102</v>
      </c>
      <c r="L5979" s="26">
        <v>134</v>
      </c>
      <c r="M5979" s="26">
        <v>0</v>
      </c>
      <c r="N5979" s="26">
        <v>696</v>
      </c>
      <c r="O5979" s="26">
        <v>0</v>
      </c>
      <c r="P5979" s="26">
        <v>223</v>
      </c>
      <c r="Q5979" s="26">
        <v>0</v>
      </c>
      <c r="R5979" s="26">
        <v>0</v>
      </c>
      <c r="S5979" s="26">
        <v>0</v>
      </c>
      <c r="T5979" s="26">
        <v>49</v>
      </c>
      <c r="U5979" s="26">
        <v>0</v>
      </c>
      <c r="V5979" s="26">
        <f>SUM(W5979:AF5979)</f>
        <v>49</v>
      </c>
      <c r="W5979" s="26">
        <v>0</v>
      </c>
      <c r="X5979" s="26">
        <v>0</v>
      </c>
      <c r="Y5979" s="26">
        <v>0</v>
      </c>
      <c r="Z5979" s="26">
        <v>0</v>
      </c>
      <c r="AA5979" s="26">
        <v>0</v>
      </c>
      <c r="AB5979" s="26">
        <v>0</v>
      </c>
      <c r="AC5979" s="26">
        <v>0</v>
      </c>
      <c r="AD5979" s="26">
        <v>0</v>
      </c>
      <c r="AE5979" s="26">
        <v>49</v>
      </c>
      <c r="AF5979" s="26">
        <v>0</v>
      </c>
      <c r="AG5979" s="27">
        <f>ROUND(('Per Cápita'!$E$4*(1+($J5979/100))),0)</f>
        <v>75348</v>
      </c>
      <c r="AH5979" s="27">
        <f>ROUND(('Per Cápita'!$E$5*(1+($J5979/100))),0)</f>
        <v>66541</v>
      </c>
      <c r="AI5979" s="27">
        <f>ROUND(('Per Cápita'!$E$6*(1+($J5979/100))),0)</f>
        <v>99810</v>
      </c>
      <c r="AJ5979" s="27">
        <f>ROUND(('Per Cápita'!$E$7*(1+($J5979/100))),0)</f>
        <v>122317</v>
      </c>
      <c r="AK5979" s="27">
        <f>ROUND(('Per Cápita'!$F$4*(1+($J5979/100))),0)</f>
        <v>92961</v>
      </c>
      <c r="AL5979" s="27">
        <f>ROUND(('Per Cápita'!$F$5*(1+($J5979/100))),0)</f>
        <v>81219</v>
      </c>
      <c r="AM5979" s="27">
        <f>ROUND(('Per Cápita'!$F$6*(1+($J5979/100))),0)</f>
        <v>124275</v>
      </c>
      <c r="AN5979" s="27">
        <f>ROUND(('Per Cápita'!$F$7*(1+($J5979/100))),0)</f>
        <v>149718</v>
      </c>
      <c r="AO5979" s="27">
        <f>+AG5979*$M5979</f>
        <v>0</v>
      </c>
      <c r="AP5979" s="27">
        <f>+AH5979*($O5979+$Q5979)</f>
        <v>0</v>
      </c>
      <c r="AQ5979" s="27">
        <f>+AI5979*$S5979</f>
        <v>0</v>
      </c>
      <c r="AR5979" s="27">
        <f>+AJ5979*$U5979</f>
        <v>0</v>
      </c>
      <c r="AS5979" s="27">
        <f>+AK5979*L5979</f>
        <v>12456774</v>
      </c>
      <c r="AT5979" s="27">
        <f>+AL5979*(N5979+P5979)</f>
        <v>74640261</v>
      </c>
      <c r="AU5979" s="27">
        <f>+AM5979*R5979</f>
        <v>0</v>
      </c>
      <c r="AV5979" s="27">
        <f>+AN5979*T5979</f>
        <v>7336182</v>
      </c>
      <c r="AW5979" s="27">
        <f>+AG5979*$X5979*$AW$1</f>
        <v>0</v>
      </c>
      <c r="AX5979" s="27">
        <f>+AH5979*($AB5979+$Z5979)*$AW$1</f>
        <v>0</v>
      </c>
      <c r="AY5979" s="27">
        <f>+AI5979*$AD5979*$AW$1</f>
        <v>0</v>
      </c>
      <c r="AZ5979" s="27">
        <f>+AJ5979*$AF5979*$AW$1</f>
        <v>0</v>
      </c>
      <c r="BA5979" s="27">
        <f>+$AW$1*AK5979*W5979</f>
        <v>0</v>
      </c>
      <c r="BB5979" s="27">
        <f>+$AW$1*AL5979*(Y5979+AA5979)</f>
        <v>0</v>
      </c>
      <c r="BC5979" s="27">
        <f>+AM5979*AC5979*$AW$1</f>
        <v>0</v>
      </c>
      <c r="BD5979" s="27">
        <f>+$AW$1*AN5979*AE5979</f>
        <v>1467236.4000000001</v>
      </c>
      <c r="BE5979" s="27">
        <f>ROUND(SUM(AO5979:AV5979),0)</f>
        <v>94433217</v>
      </c>
      <c r="BF5979" s="27">
        <f>ROUND(SUM(AW5979:BD5979),0)</f>
        <v>1467236</v>
      </c>
      <c r="BG5979" s="9">
        <f>+BF5979+BE5979</f>
        <v>95900453</v>
      </c>
      <c r="BH5979" s="27">
        <f>+ROUND(BG5979*$BH$2,0)</f>
        <v>76720362</v>
      </c>
      <c r="BI5979" s="27"/>
      <c r="BJ5979" t="s">
        <v>9823</v>
      </c>
      <c r="BK5979" t="s">
        <v>5614</v>
      </c>
      <c r="BL5979" t="s">
        <v>21569</v>
      </c>
      <c r="BM5979" t="s">
        <v>9871</v>
      </c>
      <c r="BN5979" t="s">
        <v>9832</v>
      </c>
      <c r="BO5979" t="s">
        <v>21570</v>
      </c>
      <c r="BP5979" t="s">
        <v>28496</v>
      </c>
      <c r="BQ5979" t="s">
        <v>39048</v>
      </c>
      <c r="BR5979" t="s">
        <v>29332</v>
      </c>
      <c r="BS5979">
        <v>1</v>
      </c>
      <c r="BU5979" t="s">
        <v>21569</v>
      </c>
      <c r="BV5979" t="s">
        <v>5614</v>
      </c>
      <c r="BW5979" t="s">
        <v>9871</v>
      </c>
      <c r="BX5979" t="s">
        <v>9832</v>
      </c>
      <c r="BY5979" t="s">
        <v>21570</v>
      </c>
      <c r="BZ5979" t="s">
        <v>28496</v>
      </c>
      <c r="CA5979">
        <v>1</v>
      </c>
      <c r="CB5979" t="s">
        <v>29341</v>
      </c>
    </row>
    <row r="5980" spans="1:80" x14ac:dyDescent="0.25">
      <c r="A5980" t="s">
        <v>7884</v>
      </c>
      <c r="B5980" s="41" t="s">
        <v>7905</v>
      </c>
      <c r="C5980" s="41">
        <v>22</v>
      </c>
      <c r="D5980">
        <v>54800</v>
      </c>
      <c r="E5980" t="s">
        <v>3322</v>
      </c>
      <c r="F5980" s="41">
        <v>134888</v>
      </c>
      <c r="G5980" s="41">
        <v>254800000736</v>
      </c>
      <c r="H5980" t="s">
        <v>5615</v>
      </c>
      <c r="I5980" s="25">
        <v>69.854595084485709</v>
      </c>
      <c r="J5980" s="42">
        <f>STANDARDIZE(I5980,$I$1,$I$2)</f>
        <v>0.59547863621749897</v>
      </c>
      <c r="K5980" s="26">
        <f>SUM(L5980:U5980)</f>
        <v>511</v>
      </c>
      <c r="L5980" s="26">
        <v>82</v>
      </c>
      <c r="M5980" s="26">
        <v>0</v>
      </c>
      <c r="N5980" s="26">
        <v>387</v>
      </c>
      <c r="O5980" s="26">
        <v>0</v>
      </c>
      <c r="P5980" s="26">
        <v>42</v>
      </c>
      <c r="Q5980" s="26">
        <v>0</v>
      </c>
      <c r="R5980" s="26">
        <v>0</v>
      </c>
      <c r="S5980" s="26">
        <v>0</v>
      </c>
      <c r="T5980" s="26">
        <v>0</v>
      </c>
      <c r="U5980" s="26">
        <v>0</v>
      </c>
      <c r="V5980" s="26">
        <f>SUM(W5980:AF5980)</f>
        <v>0</v>
      </c>
      <c r="W5980" s="26">
        <v>0</v>
      </c>
      <c r="X5980" s="26">
        <v>0</v>
      </c>
      <c r="Y5980" s="26">
        <v>0</v>
      </c>
      <c r="Z5980" s="26">
        <v>0</v>
      </c>
      <c r="AA5980" s="26">
        <v>0</v>
      </c>
      <c r="AB5980" s="26">
        <v>0</v>
      </c>
      <c r="AC5980" s="26">
        <v>0</v>
      </c>
      <c r="AD5980" s="26">
        <v>0</v>
      </c>
      <c r="AE5980" s="26">
        <v>0</v>
      </c>
      <c r="AF5980" s="26">
        <v>0</v>
      </c>
      <c r="AG5980" s="27">
        <f>ROUND(('Per Cápita'!$E$4*(1+($J5980/100))),0)</f>
        <v>75234</v>
      </c>
      <c r="AH5980" s="27">
        <f>ROUND(('Per Cápita'!$E$5*(1+($J5980/100))),0)</f>
        <v>66440</v>
      </c>
      <c r="AI5980" s="27">
        <f>ROUND(('Per Cápita'!$E$6*(1+($J5980/100))),0)</f>
        <v>99660</v>
      </c>
      <c r="AJ5980" s="27">
        <f>ROUND(('Per Cápita'!$E$7*(1+($J5980/100))),0)</f>
        <v>122133</v>
      </c>
      <c r="AK5980" s="27">
        <f>ROUND(('Per Cápita'!$F$4*(1+($J5980/100))),0)</f>
        <v>92820</v>
      </c>
      <c r="AL5980" s="27">
        <f>ROUND(('Per Cápita'!$F$5*(1+($J5980/100))),0)</f>
        <v>81097</v>
      </c>
      <c r="AM5980" s="27">
        <f>ROUND(('Per Cápita'!$F$6*(1+($J5980/100))),0)</f>
        <v>124088</v>
      </c>
      <c r="AN5980" s="27">
        <f>ROUND(('Per Cápita'!$F$7*(1+($J5980/100))),0)</f>
        <v>149492</v>
      </c>
      <c r="AO5980" s="27">
        <f>+AG5980*$M5980</f>
        <v>0</v>
      </c>
      <c r="AP5980" s="27">
        <f>+AH5980*($O5980+$Q5980)</f>
        <v>0</v>
      </c>
      <c r="AQ5980" s="27">
        <f>+AI5980*$S5980</f>
        <v>0</v>
      </c>
      <c r="AR5980" s="27">
        <f>+AJ5980*$U5980</f>
        <v>0</v>
      </c>
      <c r="AS5980" s="27">
        <f>+AK5980*L5980</f>
        <v>7611240</v>
      </c>
      <c r="AT5980" s="27">
        <f>+AL5980*(N5980+P5980)</f>
        <v>34790613</v>
      </c>
      <c r="AU5980" s="27">
        <f>+AM5980*R5980</f>
        <v>0</v>
      </c>
      <c r="AV5980" s="27">
        <f>+AN5980*T5980</f>
        <v>0</v>
      </c>
      <c r="AW5980" s="27">
        <f>+AG5980*$X5980*$AW$1</f>
        <v>0</v>
      </c>
      <c r="AX5980" s="27">
        <f>+AH5980*($AB5980+$Z5980)*$AW$1</f>
        <v>0</v>
      </c>
      <c r="AY5980" s="27">
        <f>+AI5980*$AD5980*$AW$1</f>
        <v>0</v>
      </c>
      <c r="AZ5980" s="27">
        <f>+AJ5980*$AF5980*$AW$1</f>
        <v>0</v>
      </c>
      <c r="BA5980" s="27">
        <f>+$AW$1*AK5980*W5980</f>
        <v>0</v>
      </c>
      <c r="BB5980" s="27">
        <f>+$AW$1*AL5980*(Y5980+AA5980)</f>
        <v>0</v>
      </c>
      <c r="BC5980" s="27">
        <f>+AM5980*AC5980*$AW$1</f>
        <v>0</v>
      </c>
      <c r="BD5980" s="27">
        <f>+$AW$1*AN5980*AE5980</f>
        <v>0</v>
      </c>
      <c r="BE5980" s="27">
        <f>ROUND(SUM(AO5980:AV5980),0)</f>
        <v>42401853</v>
      </c>
      <c r="BF5980" s="27">
        <f>ROUND(SUM(AW5980:BD5980),0)</f>
        <v>0</v>
      </c>
      <c r="BG5980" s="9">
        <f>+BF5980+BE5980</f>
        <v>42401853</v>
      </c>
      <c r="BH5980" s="27">
        <f>+ROUND(BG5980*$BH$2,0)</f>
        <v>33921482</v>
      </c>
      <c r="BI5980" s="27"/>
      <c r="BJ5980" t="s">
        <v>9823</v>
      </c>
      <c r="BK5980" t="s">
        <v>5615</v>
      </c>
      <c r="BL5980" t="s">
        <v>21571</v>
      </c>
      <c r="BM5980" t="s">
        <v>9871</v>
      </c>
      <c r="BN5980" t="s">
        <v>9832</v>
      </c>
      <c r="BO5980" t="s">
        <v>21572</v>
      </c>
      <c r="BP5980" t="s">
        <v>28653</v>
      </c>
      <c r="BQ5980" t="s">
        <v>39049</v>
      </c>
      <c r="BR5980" t="s">
        <v>29332</v>
      </c>
      <c r="BS5980">
        <v>1</v>
      </c>
      <c r="BU5980" t="s">
        <v>21571</v>
      </c>
      <c r="BV5980" t="s">
        <v>5615</v>
      </c>
      <c r="BW5980" t="s">
        <v>9871</v>
      </c>
      <c r="BX5980" t="s">
        <v>9832</v>
      </c>
      <c r="BY5980" t="s">
        <v>21572</v>
      </c>
      <c r="BZ5980" t="s">
        <v>28653</v>
      </c>
      <c r="CA5980">
        <v>1</v>
      </c>
      <c r="CB5980" t="s">
        <v>29341</v>
      </c>
    </row>
    <row r="5981" spans="1:80" x14ac:dyDescent="0.25">
      <c r="A5981" t="s">
        <v>7884</v>
      </c>
      <c r="B5981" s="41" t="s">
        <v>7905</v>
      </c>
      <c r="C5981" s="41">
        <v>22</v>
      </c>
      <c r="D5981">
        <v>54800</v>
      </c>
      <c r="E5981" t="s">
        <v>3322</v>
      </c>
      <c r="F5981" s="41">
        <v>15234</v>
      </c>
      <c r="G5981" s="41">
        <v>254800000850</v>
      </c>
      <c r="H5981" t="s">
        <v>5616</v>
      </c>
      <c r="I5981" s="25">
        <v>69.556477225103365</v>
      </c>
      <c r="J5981" s="42">
        <f>STANDARDIZE(I5981,$I$1,$I$2)</f>
        <v>0.49949076997900466</v>
      </c>
      <c r="K5981" s="26">
        <f>SUM(L5981:U5981)</f>
        <v>507</v>
      </c>
      <c r="L5981" s="26">
        <v>48</v>
      </c>
      <c r="M5981" s="26">
        <v>0</v>
      </c>
      <c r="N5981" s="26">
        <v>344</v>
      </c>
      <c r="O5981" s="26">
        <v>0</v>
      </c>
      <c r="P5981" s="26">
        <v>106</v>
      </c>
      <c r="Q5981" s="26">
        <v>0</v>
      </c>
      <c r="R5981" s="26">
        <v>9</v>
      </c>
      <c r="S5981" s="26">
        <v>0</v>
      </c>
      <c r="T5981" s="26">
        <v>0</v>
      </c>
      <c r="U5981" s="26">
        <v>0</v>
      </c>
      <c r="V5981" s="26">
        <f>SUM(W5981:AF5981)</f>
        <v>0</v>
      </c>
      <c r="W5981" s="26">
        <v>0</v>
      </c>
      <c r="X5981" s="26">
        <v>0</v>
      </c>
      <c r="Y5981" s="26">
        <v>0</v>
      </c>
      <c r="Z5981" s="26">
        <v>0</v>
      </c>
      <c r="AA5981" s="26">
        <v>0</v>
      </c>
      <c r="AB5981" s="26">
        <v>0</v>
      </c>
      <c r="AC5981" s="26">
        <v>0</v>
      </c>
      <c r="AD5981" s="26">
        <v>0</v>
      </c>
      <c r="AE5981" s="26">
        <v>0</v>
      </c>
      <c r="AF5981" s="26">
        <v>0</v>
      </c>
      <c r="AG5981" s="27">
        <f>ROUND(('Per Cápita'!$E$4*(1+($J5981/100))),0)</f>
        <v>75163</v>
      </c>
      <c r="AH5981" s="27">
        <f>ROUND(('Per Cápita'!$E$5*(1+($J5981/100))),0)</f>
        <v>66377</v>
      </c>
      <c r="AI5981" s="27">
        <f>ROUND(('Per Cápita'!$E$6*(1+($J5981/100))),0)</f>
        <v>99565</v>
      </c>
      <c r="AJ5981" s="27">
        <f>ROUND(('Per Cápita'!$E$7*(1+($J5981/100))),0)</f>
        <v>122016</v>
      </c>
      <c r="AK5981" s="27">
        <f>ROUND(('Per Cápita'!$F$4*(1+($J5981/100))),0)</f>
        <v>92732</v>
      </c>
      <c r="AL5981" s="27">
        <f>ROUND(('Per Cápita'!$F$5*(1+($J5981/100))),0)</f>
        <v>81020</v>
      </c>
      <c r="AM5981" s="27">
        <f>ROUND(('Per Cápita'!$F$6*(1+($J5981/100))),0)</f>
        <v>123969</v>
      </c>
      <c r="AN5981" s="27">
        <f>ROUND(('Per Cápita'!$F$7*(1+($J5981/100))),0)</f>
        <v>149349</v>
      </c>
      <c r="AO5981" s="27">
        <f>+AG5981*$M5981</f>
        <v>0</v>
      </c>
      <c r="AP5981" s="27">
        <f>+AH5981*($O5981+$Q5981)</f>
        <v>0</v>
      </c>
      <c r="AQ5981" s="27">
        <f>+AI5981*$S5981</f>
        <v>0</v>
      </c>
      <c r="AR5981" s="27">
        <f>+AJ5981*$U5981</f>
        <v>0</v>
      </c>
      <c r="AS5981" s="27">
        <f>+AK5981*L5981</f>
        <v>4451136</v>
      </c>
      <c r="AT5981" s="27">
        <f>+AL5981*(N5981+P5981)</f>
        <v>36459000</v>
      </c>
      <c r="AU5981" s="27">
        <f>+AM5981*R5981</f>
        <v>1115721</v>
      </c>
      <c r="AV5981" s="27">
        <f>+AN5981*T5981</f>
        <v>0</v>
      </c>
      <c r="AW5981" s="27">
        <f>+AG5981*$X5981*$AW$1</f>
        <v>0</v>
      </c>
      <c r="AX5981" s="27">
        <f>+AH5981*($AB5981+$Z5981)*$AW$1</f>
        <v>0</v>
      </c>
      <c r="AY5981" s="27">
        <f>+AI5981*$AD5981*$AW$1</f>
        <v>0</v>
      </c>
      <c r="AZ5981" s="27">
        <f>+AJ5981*$AF5981*$AW$1</f>
        <v>0</v>
      </c>
      <c r="BA5981" s="27">
        <f>+$AW$1*AK5981*W5981</f>
        <v>0</v>
      </c>
      <c r="BB5981" s="27">
        <f>+$AW$1*AL5981*(Y5981+AA5981)</f>
        <v>0</v>
      </c>
      <c r="BC5981" s="27">
        <f>+AM5981*AC5981*$AW$1</f>
        <v>0</v>
      </c>
      <c r="BD5981" s="27">
        <f>+$AW$1*AN5981*AE5981</f>
        <v>0</v>
      </c>
      <c r="BE5981" s="27">
        <f>ROUND(SUM(AO5981:AV5981),0)</f>
        <v>42025857</v>
      </c>
      <c r="BF5981" s="27">
        <f>ROUND(SUM(AW5981:BD5981),0)</f>
        <v>0</v>
      </c>
      <c r="BG5981" s="9">
        <f>+BF5981+BE5981</f>
        <v>42025857</v>
      </c>
      <c r="BH5981" s="27">
        <f>+ROUND(BG5981*$BH$2,0)</f>
        <v>33620686</v>
      </c>
      <c r="BI5981" s="27"/>
      <c r="BJ5981" t="s">
        <v>9828</v>
      </c>
      <c r="BK5981" t="s">
        <v>5616</v>
      </c>
      <c r="BL5981" t="s">
        <v>14669</v>
      </c>
      <c r="BM5981" t="s">
        <v>9835</v>
      </c>
      <c r="BN5981" t="s">
        <v>9832</v>
      </c>
      <c r="BO5981" t="s">
        <v>14670</v>
      </c>
      <c r="BP5981" t="s">
        <v>26435</v>
      </c>
      <c r="BQ5981" t="s">
        <v>38858</v>
      </c>
      <c r="BR5981" t="s">
        <v>29332</v>
      </c>
      <c r="BS5981">
        <v>1</v>
      </c>
      <c r="BU5981" t="s">
        <v>14669</v>
      </c>
      <c r="BV5981" t="s">
        <v>38859</v>
      </c>
      <c r="BW5981" t="s">
        <v>9835</v>
      </c>
      <c r="BX5981" t="s">
        <v>9832</v>
      </c>
      <c r="BY5981" t="s">
        <v>14670</v>
      </c>
      <c r="BZ5981" t="s">
        <v>26435</v>
      </c>
      <c r="CA5981">
        <v>2</v>
      </c>
      <c r="CB5981" t="s">
        <v>29341</v>
      </c>
    </row>
    <row r="5982" spans="1:80" x14ac:dyDescent="0.25">
      <c r="A5982" t="s">
        <v>7884</v>
      </c>
      <c r="B5982" s="41" t="s">
        <v>7905</v>
      </c>
      <c r="C5982" s="41">
        <v>22</v>
      </c>
      <c r="D5982">
        <v>54800</v>
      </c>
      <c r="E5982" t="s">
        <v>3322</v>
      </c>
      <c r="F5982" s="41">
        <v>15235</v>
      </c>
      <c r="G5982" s="41">
        <v>254800001104</v>
      </c>
      <c r="H5982" t="s">
        <v>9036</v>
      </c>
      <c r="I5982" s="25">
        <v>70.511561432733146</v>
      </c>
      <c r="J5982" s="42">
        <f>STANDARDIZE(I5982,$I$1,$I$2)</f>
        <v>0.80700839189674489</v>
      </c>
      <c r="K5982" s="26">
        <f>SUM(L5982:U5982)</f>
        <v>1686</v>
      </c>
      <c r="L5982" s="26">
        <v>147</v>
      </c>
      <c r="M5982" s="26">
        <v>0</v>
      </c>
      <c r="N5982" s="26">
        <v>731</v>
      </c>
      <c r="O5982" s="26">
        <v>0</v>
      </c>
      <c r="P5982" s="26">
        <v>655</v>
      </c>
      <c r="Q5982" s="26">
        <v>0</v>
      </c>
      <c r="R5982" s="26">
        <v>0</v>
      </c>
      <c r="S5982" s="26">
        <v>0</v>
      </c>
      <c r="T5982" s="26">
        <v>153</v>
      </c>
      <c r="U5982" s="26">
        <v>0</v>
      </c>
      <c r="V5982" s="26">
        <f>SUM(W5982:AF5982)</f>
        <v>153</v>
      </c>
      <c r="W5982" s="26">
        <v>0</v>
      </c>
      <c r="X5982" s="26">
        <v>0</v>
      </c>
      <c r="Y5982" s="26">
        <v>0</v>
      </c>
      <c r="Z5982" s="26">
        <v>0</v>
      </c>
      <c r="AA5982" s="26">
        <v>0</v>
      </c>
      <c r="AB5982" s="26">
        <v>0</v>
      </c>
      <c r="AC5982" s="26">
        <v>0</v>
      </c>
      <c r="AD5982" s="26">
        <v>0</v>
      </c>
      <c r="AE5982" s="26">
        <v>153</v>
      </c>
      <c r="AF5982" s="26">
        <v>0</v>
      </c>
      <c r="AG5982" s="27">
        <f>ROUND(('Per Cápita'!$E$4*(1+($J5982/100))),0)</f>
        <v>75393</v>
      </c>
      <c r="AH5982" s="27">
        <f>ROUND(('Per Cápita'!$E$5*(1+($J5982/100))),0)</f>
        <v>66580</v>
      </c>
      <c r="AI5982" s="27">
        <f>ROUND(('Per Cápita'!$E$6*(1+($J5982/100))),0)</f>
        <v>99870</v>
      </c>
      <c r="AJ5982" s="27">
        <f>ROUND(('Per Cápita'!$E$7*(1+($J5982/100))),0)</f>
        <v>122390</v>
      </c>
      <c r="AK5982" s="27">
        <f>ROUND(('Per Cápita'!$F$4*(1+($J5982/100))),0)</f>
        <v>93016</v>
      </c>
      <c r="AL5982" s="27">
        <f>ROUND(('Per Cápita'!$F$5*(1+($J5982/100))),0)</f>
        <v>81268</v>
      </c>
      <c r="AM5982" s="27">
        <f>ROUND(('Per Cápita'!$F$6*(1+($J5982/100))),0)</f>
        <v>124348</v>
      </c>
      <c r="AN5982" s="27">
        <f>ROUND(('Per Cápita'!$F$7*(1+($J5982/100))),0)</f>
        <v>149806</v>
      </c>
      <c r="AO5982" s="27">
        <f>+AG5982*$M5982</f>
        <v>0</v>
      </c>
      <c r="AP5982" s="27">
        <f>+AH5982*($O5982+$Q5982)</f>
        <v>0</v>
      </c>
      <c r="AQ5982" s="27">
        <f>+AI5982*$S5982</f>
        <v>0</v>
      </c>
      <c r="AR5982" s="27">
        <f>+AJ5982*$U5982</f>
        <v>0</v>
      </c>
      <c r="AS5982" s="27">
        <f>+AK5982*L5982</f>
        <v>13673352</v>
      </c>
      <c r="AT5982" s="27">
        <f>+AL5982*(N5982+P5982)</f>
        <v>112637448</v>
      </c>
      <c r="AU5982" s="27">
        <f>+AM5982*R5982</f>
        <v>0</v>
      </c>
      <c r="AV5982" s="27">
        <f>+AN5982*T5982</f>
        <v>22920318</v>
      </c>
      <c r="AW5982" s="27">
        <f>+AG5982*$X5982*$AW$1</f>
        <v>0</v>
      </c>
      <c r="AX5982" s="27">
        <f>+AH5982*($AB5982+$Z5982)*$AW$1</f>
        <v>0</v>
      </c>
      <c r="AY5982" s="27">
        <f>+AI5982*$AD5982*$AW$1</f>
        <v>0</v>
      </c>
      <c r="AZ5982" s="27">
        <f>+AJ5982*$AF5982*$AW$1</f>
        <v>0</v>
      </c>
      <c r="BA5982" s="27">
        <f>+$AW$1*AK5982*W5982</f>
        <v>0</v>
      </c>
      <c r="BB5982" s="27">
        <f>+$AW$1*AL5982*(Y5982+AA5982)</f>
        <v>0</v>
      </c>
      <c r="BC5982" s="27">
        <f>+AM5982*AC5982*$AW$1</f>
        <v>0</v>
      </c>
      <c r="BD5982" s="27">
        <f>+$AW$1*AN5982*AE5982</f>
        <v>4584063.6000000006</v>
      </c>
      <c r="BE5982" s="27">
        <f>ROUND(SUM(AO5982:AV5982),0)</f>
        <v>149231118</v>
      </c>
      <c r="BF5982" s="27">
        <f>ROUND(SUM(AW5982:BD5982),0)</f>
        <v>4584064</v>
      </c>
      <c r="BG5982" s="9">
        <f>+BF5982+BE5982</f>
        <v>153815182</v>
      </c>
      <c r="BH5982" s="27">
        <f>+ROUND(BG5982*$BH$2,0)</f>
        <v>123052146</v>
      </c>
      <c r="BI5982" s="27"/>
      <c r="BJ5982" t="s">
        <v>9823</v>
      </c>
      <c r="BK5982" t="s">
        <v>9036</v>
      </c>
      <c r="BL5982" t="s">
        <v>21573</v>
      </c>
      <c r="BM5982" t="s">
        <v>9871</v>
      </c>
      <c r="BN5982" t="s">
        <v>10263</v>
      </c>
      <c r="BO5982" t="s">
        <v>21574</v>
      </c>
      <c r="BP5982" t="s">
        <v>25761</v>
      </c>
      <c r="BQ5982" t="s">
        <v>39050</v>
      </c>
      <c r="BR5982" t="s">
        <v>29332</v>
      </c>
      <c r="BS5982">
        <v>1</v>
      </c>
      <c r="BU5982" t="s">
        <v>21573</v>
      </c>
      <c r="BV5982" t="s">
        <v>39051</v>
      </c>
      <c r="BW5982" t="s">
        <v>9871</v>
      </c>
      <c r="BX5982" t="s">
        <v>10263</v>
      </c>
      <c r="BY5982" t="s">
        <v>39052</v>
      </c>
      <c r="BZ5982" t="s">
        <v>25761</v>
      </c>
      <c r="CA5982">
        <v>2</v>
      </c>
      <c r="CB5982" t="s">
        <v>29341</v>
      </c>
    </row>
    <row r="5983" spans="1:80" x14ac:dyDescent="0.25">
      <c r="A5983" t="s">
        <v>7884</v>
      </c>
      <c r="B5983" s="41" t="s">
        <v>7905</v>
      </c>
      <c r="C5983" s="41">
        <v>22</v>
      </c>
      <c r="D5983">
        <v>54250</v>
      </c>
      <c r="E5983" t="s">
        <v>3262</v>
      </c>
      <c r="F5983" s="41">
        <v>130488</v>
      </c>
      <c r="G5983" s="41">
        <v>254810000106</v>
      </c>
      <c r="H5983" t="s">
        <v>5617</v>
      </c>
      <c r="I5983" s="25">
        <v>68.731074393736236</v>
      </c>
      <c r="J5983" s="42">
        <f>STANDARDIZE(I5983,$I$1,$I$2)</f>
        <v>0.23372790446570604</v>
      </c>
      <c r="K5983" s="26">
        <f>SUM(L5983:U5983)</f>
        <v>788</v>
      </c>
      <c r="L5983" s="26">
        <v>70</v>
      </c>
      <c r="M5983" s="26">
        <v>0</v>
      </c>
      <c r="N5983" s="26">
        <v>479</v>
      </c>
      <c r="O5983" s="26">
        <v>0</v>
      </c>
      <c r="P5983" s="26">
        <v>192</v>
      </c>
      <c r="Q5983" s="26">
        <v>0</v>
      </c>
      <c r="R5983" s="26">
        <v>47</v>
      </c>
      <c r="S5983" s="26">
        <v>0</v>
      </c>
      <c r="T5983" s="26">
        <v>0</v>
      </c>
      <c r="U5983" s="26">
        <v>0</v>
      </c>
      <c r="V5983" s="26">
        <f>SUM(W5983:AF5983)</f>
        <v>0</v>
      </c>
      <c r="W5983" s="26">
        <v>0</v>
      </c>
      <c r="X5983" s="26">
        <v>0</v>
      </c>
      <c r="Y5983" s="26">
        <v>0</v>
      </c>
      <c r="Z5983" s="26">
        <v>0</v>
      </c>
      <c r="AA5983" s="26">
        <v>0</v>
      </c>
      <c r="AB5983" s="26">
        <v>0</v>
      </c>
      <c r="AC5983" s="26">
        <v>0</v>
      </c>
      <c r="AD5983" s="26">
        <v>0</v>
      </c>
      <c r="AE5983" s="26">
        <v>0</v>
      </c>
      <c r="AF5983" s="26">
        <v>0</v>
      </c>
      <c r="AG5983" s="27">
        <f>ROUND(('Per Cápita'!$E$4*(1+($J5983/100))),0)</f>
        <v>74964</v>
      </c>
      <c r="AH5983" s="27">
        <f>ROUND(('Per Cápita'!$E$5*(1+($J5983/100))),0)</f>
        <v>66201</v>
      </c>
      <c r="AI5983" s="27">
        <f>ROUND(('Per Cápita'!$E$6*(1+($J5983/100))),0)</f>
        <v>99302</v>
      </c>
      <c r="AJ5983" s="27">
        <f>ROUND(('Per Cápita'!$E$7*(1+($J5983/100))),0)</f>
        <v>121694</v>
      </c>
      <c r="AK5983" s="27">
        <f>ROUND(('Per Cápita'!$F$4*(1+($J5983/100))),0)</f>
        <v>92487</v>
      </c>
      <c r="AL5983" s="27">
        <f>ROUND(('Per Cápita'!$F$5*(1+($J5983/100))),0)</f>
        <v>80805</v>
      </c>
      <c r="AM5983" s="27">
        <f>ROUND(('Per Cápita'!$F$6*(1+($J5983/100))),0)</f>
        <v>123641</v>
      </c>
      <c r="AN5983" s="27">
        <f>ROUND(('Per Cápita'!$F$7*(1+($J5983/100))),0)</f>
        <v>148954</v>
      </c>
      <c r="AO5983" s="27">
        <f>+AG5983*$M5983</f>
        <v>0</v>
      </c>
      <c r="AP5983" s="27">
        <f>+AH5983*($O5983+$Q5983)</f>
        <v>0</v>
      </c>
      <c r="AQ5983" s="27">
        <f>+AI5983*$S5983</f>
        <v>0</v>
      </c>
      <c r="AR5983" s="27">
        <f>+AJ5983*$U5983</f>
        <v>0</v>
      </c>
      <c r="AS5983" s="27">
        <f>+AK5983*L5983</f>
        <v>6474090</v>
      </c>
      <c r="AT5983" s="27">
        <f>+AL5983*(N5983+P5983)</f>
        <v>54220155</v>
      </c>
      <c r="AU5983" s="27">
        <f>+AM5983*R5983</f>
        <v>5811127</v>
      </c>
      <c r="AV5983" s="27">
        <f>+AN5983*T5983</f>
        <v>0</v>
      </c>
      <c r="AW5983" s="27">
        <f>+AG5983*$X5983*$AW$1</f>
        <v>0</v>
      </c>
      <c r="AX5983" s="27">
        <f>+AH5983*($AB5983+$Z5983)*$AW$1</f>
        <v>0</v>
      </c>
      <c r="AY5983" s="27">
        <f>+AI5983*$AD5983*$AW$1</f>
        <v>0</v>
      </c>
      <c r="AZ5983" s="27">
        <f>+AJ5983*$AF5983*$AW$1</f>
        <v>0</v>
      </c>
      <c r="BA5983" s="27">
        <f>+$AW$1*AK5983*W5983</f>
        <v>0</v>
      </c>
      <c r="BB5983" s="27">
        <f>+$AW$1*AL5983*(Y5983+AA5983)</f>
        <v>0</v>
      </c>
      <c r="BC5983" s="27">
        <f>+AM5983*AC5983*$AW$1</f>
        <v>0</v>
      </c>
      <c r="BD5983" s="27">
        <f>+$AW$1*AN5983*AE5983</f>
        <v>0</v>
      </c>
      <c r="BE5983" s="27">
        <f>ROUND(SUM(AO5983:AV5983),0)</f>
        <v>66505372</v>
      </c>
      <c r="BF5983" s="27">
        <f>ROUND(SUM(AW5983:BD5983),0)</f>
        <v>0</v>
      </c>
      <c r="BG5983" s="9">
        <f>+BF5983+BE5983</f>
        <v>66505372</v>
      </c>
      <c r="BH5983" s="27">
        <f>+ROUND(BG5983*$BH$2,0)</f>
        <v>53204298</v>
      </c>
      <c r="BI5983" s="27"/>
      <c r="BJ5983" t="s">
        <v>9823</v>
      </c>
      <c r="BK5983" t="s">
        <v>5617</v>
      </c>
      <c r="BL5983" t="s">
        <v>21575</v>
      </c>
      <c r="BM5983" t="s">
        <v>9871</v>
      </c>
      <c r="BN5983" t="s">
        <v>9832</v>
      </c>
      <c r="BO5983" t="s">
        <v>21576</v>
      </c>
      <c r="BP5983" t="s">
        <v>26669</v>
      </c>
      <c r="BQ5983" t="s">
        <v>39053</v>
      </c>
      <c r="BR5983" t="s">
        <v>29332</v>
      </c>
      <c r="BS5983">
        <v>1</v>
      </c>
      <c r="BU5983" t="s">
        <v>21575</v>
      </c>
      <c r="BV5983" t="s">
        <v>5617</v>
      </c>
      <c r="BW5983" t="s">
        <v>9871</v>
      </c>
      <c r="BX5983" t="s">
        <v>9832</v>
      </c>
      <c r="BY5983" t="s">
        <v>21576</v>
      </c>
      <c r="BZ5983" t="s">
        <v>26669</v>
      </c>
      <c r="CA5983">
        <v>1</v>
      </c>
      <c r="CB5983" t="s">
        <v>29341</v>
      </c>
    </row>
    <row r="5984" spans="1:80" x14ac:dyDescent="0.25">
      <c r="A5984" t="s">
        <v>7884</v>
      </c>
      <c r="B5984" s="41" t="s">
        <v>7905</v>
      </c>
      <c r="C5984" s="41">
        <v>22</v>
      </c>
      <c r="D5984">
        <v>54810</v>
      </c>
      <c r="E5984" t="s">
        <v>3324</v>
      </c>
      <c r="F5984" s="41">
        <v>15237</v>
      </c>
      <c r="G5984" s="41">
        <v>254810000122</v>
      </c>
      <c r="H5984" t="s">
        <v>9757</v>
      </c>
      <c r="I5984" s="25">
        <v>68.650056143676466</v>
      </c>
      <c r="J5984" s="42">
        <f>STANDARDIZE(I5984,$I$1,$I$2)</f>
        <v>0.20764168150098183</v>
      </c>
      <c r="K5984" s="26">
        <f>SUM(L5984:U5984)</f>
        <v>620</v>
      </c>
      <c r="L5984" s="26">
        <v>46</v>
      </c>
      <c r="M5984" s="26">
        <v>0</v>
      </c>
      <c r="N5984" s="26">
        <v>435</v>
      </c>
      <c r="O5984" s="26">
        <v>0</v>
      </c>
      <c r="P5984" s="26">
        <v>113</v>
      </c>
      <c r="Q5984" s="26">
        <v>0</v>
      </c>
      <c r="R5984" s="26">
        <v>26</v>
      </c>
      <c r="S5984" s="26">
        <v>0</v>
      </c>
      <c r="T5984" s="26">
        <v>0</v>
      </c>
      <c r="U5984" s="26">
        <v>0</v>
      </c>
      <c r="V5984" s="26">
        <f>SUM(W5984:AF5984)</f>
        <v>0</v>
      </c>
      <c r="W5984" s="26">
        <v>0</v>
      </c>
      <c r="X5984" s="26">
        <v>0</v>
      </c>
      <c r="Y5984" s="26">
        <v>0</v>
      </c>
      <c r="Z5984" s="26">
        <v>0</v>
      </c>
      <c r="AA5984" s="26">
        <v>0</v>
      </c>
      <c r="AB5984" s="26">
        <v>0</v>
      </c>
      <c r="AC5984" s="26">
        <v>0</v>
      </c>
      <c r="AD5984" s="26">
        <v>0</v>
      </c>
      <c r="AE5984" s="26">
        <v>0</v>
      </c>
      <c r="AF5984" s="26">
        <v>0</v>
      </c>
      <c r="AG5984" s="27">
        <f>ROUND(('Per Cápita'!$E$4*(1+($J5984/100))),0)</f>
        <v>74944</v>
      </c>
      <c r="AH5984" s="27">
        <f>ROUND(('Per Cápita'!$E$5*(1+($J5984/100))),0)</f>
        <v>66184</v>
      </c>
      <c r="AI5984" s="27">
        <f>ROUND(('Per Cápita'!$E$6*(1+($J5984/100))),0)</f>
        <v>99276</v>
      </c>
      <c r="AJ5984" s="27">
        <f>ROUND(('Per Cápita'!$E$7*(1+($J5984/100))),0)</f>
        <v>121662</v>
      </c>
      <c r="AK5984" s="27">
        <f>ROUND(('Per Cápita'!$F$4*(1+($J5984/100))),0)</f>
        <v>92463</v>
      </c>
      <c r="AL5984" s="27">
        <f>ROUND(('Per Cápita'!$F$5*(1+($J5984/100))),0)</f>
        <v>80784</v>
      </c>
      <c r="AM5984" s="27">
        <f>ROUND(('Per Cápita'!$F$6*(1+($J5984/100))),0)</f>
        <v>123609</v>
      </c>
      <c r="AN5984" s="27">
        <f>ROUND(('Per Cápita'!$F$7*(1+($J5984/100))),0)</f>
        <v>148916</v>
      </c>
      <c r="AO5984" s="27">
        <f>+AG5984*$M5984</f>
        <v>0</v>
      </c>
      <c r="AP5984" s="27">
        <f>+AH5984*($O5984+$Q5984)</f>
        <v>0</v>
      </c>
      <c r="AQ5984" s="27">
        <f>+AI5984*$S5984</f>
        <v>0</v>
      </c>
      <c r="AR5984" s="27">
        <f>+AJ5984*$U5984</f>
        <v>0</v>
      </c>
      <c r="AS5984" s="27">
        <f>+AK5984*L5984</f>
        <v>4253298</v>
      </c>
      <c r="AT5984" s="27">
        <f>+AL5984*(N5984+P5984)</f>
        <v>44269632</v>
      </c>
      <c r="AU5984" s="27">
        <f>+AM5984*R5984</f>
        <v>3213834</v>
      </c>
      <c r="AV5984" s="27">
        <f>+AN5984*T5984</f>
        <v>0</v>
      </c>
      <c r="AW5984" s="27">
        <f>+AG5984*$X5984*$AW$1</f>
        <v>0</v>
      </c>
      <c r="AX5984" s="27">
        <f>+AH5984*($AB5984+$Z5984)*$AW$1</f>
        <v>0</v>
      </c>
      <c r="AY5984" s="27">
        <f>+AI5984*$AD5984*$AW$1</f>
        <v>0</v>
      </c>
      <c r="AZ5984" s="27">
        <f>+AJ5984*$AF5984*$AW$1</f>
        <v>0</v>
      </c>
      <c r="BA5984" s="27">
        <f>+$AW$1*AK5984*W5984</f>
        <v>0</v>
      </c>
      <c r="BB5984" s="27">
        <f>+$AW$1*AL5984*(Y5984+AA5984)</f>
        <v>0</v>
      </c>
      <c r="BC5984" s="27">
        <f>+AM5984*AC5984*$AW$1</f>
        <v>0</v>
      </c>
      <c r="BD5984" s="27">
        <f>+$AW$1*AN5984*AE5984</f>
        <v>0</v>
      </c>
      <c r="BE5984" s="27">
        <f>ROUND(SUM(AO5984:AV5984),0)</f>
        <v>51736764</v>
      </c>
      <c r="BF5984" s="27">
        <f>ROUND(SUM(AW5984:BD5984),0)</f>
        <v>0</v>
      </c>
      <c r="BG5984" s="9">
        <f>+BF5984+BE5984</f>
        <v>51736764</v>
      </c>
      <c r="BH5984" s="27">
        <f>+ROUND(BG5984*$BH$2,0)</f>
        <v>41389411</v>
      </c>
      <c r="BI5984" s="27"/>
      <c r="BJ5984" t="s">
        <v>9823</v>
      </c>
      <c r="BK5984" t="s">
        <v>9757</v>
      </c>
      <c r="BL5984" t="s">
        <v>21577</v>
      </c>
      <c r="BM5984" t="s">
        <v>9835</v>
      </c>
      <c r="BN5984" t="s">
        <v>9832</v>
      </c>
      <c r="BO5984" t="s">
        <v>21578</v>
      </c>
      <c r="BP5984" t="s">
        <v>27471</v>
      </c>
      <c r="BQ5984" t="s">
        <v>39054</v>
      </c>
      <c r="BR5984" t="s">
        <v>29332</v>
      </c>
      <c r="BS5984">
        <v>1</v>
      </c>
      <c r="BU5984" t="s">
        <v>21577</v>
      </c>
      <c r="BV5984" t="s">
        <v>39055</v>
      </c>
      <c r="BW5984" t="s">
        <v>9835</v>
      </c>
      <c r="BX5984" t="s">
        <v>9832</v>
      </c>
      <c r="BY5984" t="s">
        <v>21578</v>
      </c>
      <c r="BZ5984" t="s">
        <v>27471</v>
      </c>
      <c r="CA5984">
        <v>2</v>
      </c>
      <c r="CB5984" t="s">
        <v>29341</v>
      </c>
    </row>
    <row r="5985" spans="1:80" x14ac:dyDescent="0.25">
      <c r="A5985" t="s">
        <v>7884</v>
      </c>
      <c r="B5985" s="41" t="s">
        <v>7905</v>
      </c>
      <c r="C5985" s="41">
        <v>22</v>
      </c>
      <c r="D5985">
        <v>54810</v>
      </c>
      <c r="E5985" t="s">
        <v>3324</v>
      </c>
      <c r="F5985" s="41">
        <v>15238</v>
      </c>
      <c r="G5985" s="41">
        <v>254810000165</v>
      </c>
      <c r="H5985" t="s">
        <v>3326</v>
      </c>
      <c r="I5985" s="25">
        <v>69.306979760806314</v>
      </c>
      <c r="J5985" s="42">
        <f>STANDARDIZE(I5985,$I$1,$I$2)</f>
        <v>0.41915767863249159</v>
      </c>
      <c r="K5985" s="26">
        <f>SUM(L5985:U5985)</f>
        <v>773</v>
      </c>
      <c r="L5985" s="26">
        <v>75</v>
      </c>
      <c r="M5985" s="26">
        <v>0</v>
      </c>
      <c r="N5985" s="26">
        <v>361</v>
      </c>
      <c r="O5985" s="26">
        <v>0</v>
      </c>
      <c r="P5985" s="26">
        <v>245</v>
      </c>
      <c r="Q5985" s="26">
        <v>0</v>
      </c>
      <c r="R5985" s="26">
        <v>0</v>
      </c>
      <c r="S5985" s="26">
        <v>0</v>
      </c>
      <c r="T5985" s="26">
        <v>92</v>
      </c>
      <c r="U5985" s="26">
        <v>0</v>
      </c>
      <c r="V5985" s="26">
        <f>SUM(W5985:AF5985)</f>
        <v>92</v>
      </c>
      <c r="W5985" s="26">
        <v>0</v>
      </c>
      <c r="X5985" s="26">
        <v>0</v>
      </c>
      <c r="Y5985" s="26">
        <v>0</v>
      </c>
      <c r="Z5985" s="26">
        <v>0</v>
      </c>
      <c r="AA5985" s="26">
        <v>0</v>
      </c>
      <c r="AB5985" s="26">
        <v>0</v>
      </c>
      <c r="AC5985" s="26">
        <v>0</v>
      </c>
      <c r="AD5985" s="26">
        <v>0</v>
      </c>
      <c r="AE5985" s="26">
        <v>92</v>
      </c>
      <c r="AF5985" s="26">
        <v>0</v>
      </c>
      <c r="AG5985" s="27">
        <f>ROUND(('Per Cápita'!$E$4*(1+($J5985/100))),0)</f>
        <v>75102</v>
      </c>
      <c r="AH5985" s="27">
        <f>ROUND(('Per Cápita'!$E$5*(1+($J5985/100))),0)</f>
        <v>66324</v>
      </c>
      <c r="AI5985" s="27">
        <f>ROUND(('Per Cápita'!$E$6*(1+($J5985/100))),0)</f>
        <v>99485</v>
      </c>
      <c r="AJ5985" s="27">
        <f>ROUND(('Per Cápita'!$E$7*(1+($J5985/100))),0)</f>
        <v>121919</v>
      </c>
      <c r="AK5985" s="27">
        <f>ROUND(('Per Cápita'!$F$4*(1+($J5985/100))),0)</f>
        <v>92658</v>
      </c>
      <c r="AL5985" s="27">
        <f>ROUND(('Per Cápita'!$F$5*(1+($J5985/100))),0)</f>
        <v>80955</v>
      </c>
      <c r="AM5985" s="27">
        <f>ROUND(('Per Cápita'!$F$6*(1+($J5985/100))),0)</f>
        <v>123870</v>
      </c>
      <c r="AN5985" s="27">
        <f>ROUND(('Per Cápita'!$F$7*(1+($J5985/100))),0)</f>
        <v>149230</v>
      </c>
      <c r="AO5985" s="27">
        <f>+AG5985*$M5985</f>
        <v>0</v>
      </c>
      <c r="AP5985" s="27">
        <f>+AH5985*($O5985+$Q5985)</f>
        <v>0</v>
      </c>
      <c r="AQ5985" s="27">
        <f>+AI5985*$S5985</f>
        <v>0</v>
      </c>
      <c r="AR5985" s="27">
        <f>+AJ5985*$U5985</f>
        <v>0</v>
      </c>
      <c r="AS5985" s="27">
        <f>+AK5985*L5985</f>
        <v>6949350</v>
      </c>
      <c r="AT5985" s="27">
        <f>+AL5985*(N5985+P5985)</f>
        <v>49058730</v>
      </c>
      <c r="AU5985" s="27">
        <f>+AM5985*R5985</f>
        <v>0</v>
      </c>
      <c r="AV5985" s="27">
        <f>+AN5985*T5985</f>
        <v>13729160</v>
      </c>
      <c r="AW5985" s="27">
        <f>+AG5985*$X5985*$AW$1</f>
        <v>0</v>
      </c>
      <c r="AX5985" s="27">
        <f>+AH5985*($AB5985+$Z5985)*$AW$1</f>
        <v>0</v>
      </c>
      <c r="AY5985" s="27">
        <f>+AI5985*$AD5985*$AW$1</f>
        <v>0</v>
      </c>
      <c r="AZ5985" s="27">
        <f>+AJ5985*$AF5985*$AW$1</f>
        <v>0</v>
      </c>
      <c r="BA5985" s="27">
        <f>+$AW$1*AK5985*W5985</f>
        <v>0</v>
      </c>
      <c r="BB5985" s="27">
        <f>+$AW$1*AL5985*(Y5985+AA5985)</f>
        <v>0</v>
      </c>
      <c r="BC5985" s="27">
        <f>+AM5985*AC5985*$AW$1</f>
        <v>0</v>
      </c>
      <c r="BD5985" s="27">
        <f>+$AW$1*AN5985*AE5985</f>
        <v>2745832</v>
      </c>
      <c r="BE5985" s="27">
        <f>ROUND(SUM(AO5985:AV5985),0)</f>
        <v>69737240</v>
      </c>
      <c r="BF5985" s="27">
        <f>ROUND(SUM(AW5985:BD5985),0)</f>
        <v>2745832</v>
      </c>
      <c r="BG5985" s="9">
        <f>+BF5985+BE5985</f>
        <v>72483072</v>
      </c>
      <c r="BH5985" s="27">
        <f>+ROUND(BG5985*$BH$2,0)</f>
        <v>57986458</v>
      </c>
      <c r="BI5985" s="27"/>
      <c r="BJ5985" t="s">
        <v>9823</v>
      </c>
      <c r="BK5985" t="s">
        <v>3326</v>
      </c>
      <c r="BL5985" t="s">
        <v>21579</v>
      </c>
      <c r="BM5985" t="s">
        <v>9835</v>
      </c>
      <c r="BN5985" t="s">
        <v>9832</v>
      </c>
      <c r="BO5985" t="s">
        <v>21580</v>
      </c>
      <c r="BP5985" t="s">
        <v>28654</v>
      </c>
      <c r="BQ5985" t="s">
        <v>39056</v>
      </c>
      <c r="BR5985" t="s">
        <v>29332</v>
      </c>
      <c r="BS5985">
        <v>1</v>
      </c>
      <c r="BU5985" t="s">
        <v>21579</v>
      </c>
      <c r="BV5985" t="s">
        <v>3326</v>
      </c>
      <c r="BW5985" t="s">
        <v>9835</v>
      </c>
      <c r="BX5985" t="s">
        <v>9832</v>
      </c>
      <c r="BY5985" t="s">
        <v>21580</v>
      </c>
      <c r="BZ5985" t="s">
        <v>28654</v>
      </c>
      <c r="CA5985">
        <v>2</v>
      </c>
      <c r="CB5985" t="s">
        <v>29341</v>
      </c>
    </row>
    <row r="5986" spans="1:80" x14ac:dyDescent="0.25">
      <c r="A5986" t="s">
        <v>7884</v>
      </c>
      <c r="B5986" s="41" t="s">
        <v>7905</v>
      </c>
      <c r="C5986" s="41">
        <v>22</v>
      </c>
      <c r="D5986">
        <v>54810</v>
      </c>
      <c r="E5986" t="s">
        <v>3324</v>
      </c>
      <c r="F5986" s="41">
        <v>15239</v>
      </c>
      <c r="G5986" s="41">
        <v>254810000386</v>
      </c>
      <c r="H5986" t="s">
        <v>9037</v>
      </c>
      <c r="I5986" s="25">
        <v>66.281205480533643</v>
      </c>
      <c r="J5986" s="42">
        <f>STANDARDIZE(I5986,$I$1,$I$2)</f>
        <v>-0.55507988460653424</v>
      </c>
      <c r="K5986" s="26">
        <f>SUM(L5986:U5986)</f>
        <v>532</v>
      </c>
      <c r="L5986" s="26">
        <v>64</v>
      </c>
      <c r="M5986" s="26">
        <v>0</v>
      </c>
      <c r="N5986" s="26">
        <v>344</v>
      </c>
      <c r="O5986" s="26">
        <v>0</v>
      </c>
      <c r="P5986" s="26">
        <v>124</v>
      </c>
      <c r="Q5986" s="26">
        <v>0</v>
      </c>
      <c r="R5986" s="26">
        <v>0</v>
      </c>
      <c r="S5986" s="26">
        <v>0</v>
      </c>
      <c r="T5986" s="26">
        <v>0</v>
      </c>
      <c r="U5986" s="26">
        <v>0</v>
      </c>
      <c r="V5986" s="26">
        <f>SUM(W5986:AF5986)</f>
        <v>0</v>
      </c>
      <c r="W5986" s="26">
        <v>0</v>
      </c>
      <c r="X5986" s="26">
        <v>0</v>
      </c>
      <c r="Y5986" s="26">
        <v>0</v>
      </c>
      <c r="Z5986" s="26">
        <v>0</v>
      </c>
      <c r="AA5986" s="26">
        <v>0</v>
      </c>
      <c r="AB5986" s="26">
        <v>0</v>
      </c>
      <c r="AC5986" s="26">
        <v>0</v>
      </c>
      <c r="AD5986" s="26">
        <v>0</v>
      </c>
      <c r="AE5986" s="26">
        <v>0</v>
      </c>
      <c r="AF5986" s="26">
        <v>0</v>
      </c>
      <c r="AG5986" s="27">
        <f>ROUND(('Per Cápita'!$E$4*(1+($J5986/100))),0)</f>
        <v>74374</v>
      </c>
      <c r="AH5986" s="27">
        <f>ROUND(('Per Cápita'!$E$5*(1+($J5986/100))),0)</f>
        <v>65680</v>
      </c>
      <c r="AI5986" s="27">
        <f>ROUND(('Per Cápita'!$E$6*(1+($J5986/100))),0)</f>
        <v>98520</v>
      </c>
      <c r="AJ5986" s="27">
        <f>ROUND(('Per Cápita'!$E$7*(1+($J5986/100))),0)</f>
        <v>120736</v>
      </c>
      <c r="AK5986" s="27">
        <f>ROUND(('Per Cápita'!$F$4*(1+($J5986/100))),0)</f>
        <v>91759</v>
      </c>
      <c r="AL5986" s="27">
        <f>ROUND(('Per Cápita'!$F$5*(1+($J5986/100))),0)</f>
        <v>80170</v>
      </c>
      <c r="AM5986" s="27">
        <f>ROUND(('Per Cápita'!$F$6*(1+($J5986/100))),0)</f>
        <v>122668</v>
      </c>
      <c r="AN5986" s="27">
        <f>ROUND(('Per Cápita'!$F$7*(1+($J5986/100))),0)</f>
        <v>147782</v>
      </c>
      <c r="AO5986" s="27">
        <f>+AG5986*$M5986</f>
        <v>0</v>
      </c>
      <c r="AP5986" s="27">
        <f>+AH5986*($O5986+$Q5986)</f>
        <v>0</v>
      </c>
      <c r="AQ5986" s="27">
        <f>+AI5986*$S5986</f>
        <v>0</v>
      </c>
      <c r="AR5986" s="27">
        <f>+AJ5986*$U5986</f>
        <v>0</v>
      </c>
      <c r="AS5986" s="27">
        <f>+AK5986*L5986</f>
        <v>5872576</v>
      </c>
      <c r="AT5986" s="27">
        <f>+AL5986*(N5986+P5986)</f>
        <v>37519560</v>
      </c>
      <c r="AU5986" s="27">
        <f>+AM5986*R5986</f>
        <v>0</v>
      </c>
      <c r="AV5986" s="27">
        <f>+AN5986*T5986</f>
        <v>0</v>
      </c>
      <c r="AW5986" s="27">
        <f>+AG5986*$X5986*$AW$1</f>
        <v>0</v>
      </c>
      <c r="AX5986" s="27">
        <f>+AH5986*($AB5986+$Z5986)*$AW$1</f>
        <v>0</v>
      </c>
      <c r="AY5986" s="27">
        <f>+AI5986*$AD5986*$AW$1</f>
        <v>0</v>
      </c>
      <c r="AZ5986" s="27">
        <f>+AJ5986*$AF5986*$AW$1</f>
        <v>0</v>
      </c>
      <c r="BA5986" s="27">
        <f>+$AW$1*AK5986*W5986</f>
        <v>0</v>
      </c>
      <c r="BB5986" s="27">
        <f>+$AW$1*AL5986*(Y5986+AA5986)</f>
        <v>0</v>
      </c>
      <c r="BC5986" s="27">
        <f>+AM5986*AC5986*$AW$1</f>
        <v>0</v>
      </c>
      <c r="BD5986" s="27">
        <f>+$AW$1*AN5986*AE5986</f>
        <v>0</v>
      </c>
      <c r="BE5986" s="27">
        <f>ROUND(SUM(AO5986:AV5986),0)</f>
        <v>43392136</v>
      </c>
      <c r="BF5986" s="27">
        <f>ROUND(SUM(AW5986:BD5986),0)</f>
        <v>0</v>
      </c>
      <c r="BG5986" s="9">
        <f>+BF5986+BE5986</f>
        <v>43392136</v>
      </c>
      <c r="BH5986" s="27">
        <f>+ROUND(BG5986*$BH$2,0)</f>
        <v>34713709</v>
      </c>
      <c r="BI5986" s="27"/>
      <c r="BJ5986" t="s">
        <v>9823</v>
      </c>
      <c r="BK5986" t="s">
        <v>9037</v>
      </c>
      <c r="BL5986" t="s">
        <v>21581</v>
      </c>
      <c r="BM5986" t="s">
        <v>9835</v>
      </c>
      <c r="BN5986" t="s">
        <v>9832</v>
      </c>
      <c r="BO5986" t="s">
        <v>21582</v>
      </c>
      <c r="BP5986" t="s">
        <v>28205</v>
      </c>
      <c r="BQ5986" t="s">
        <v>39057</v>
      </c>
      <c r="BR5986" t="s">
        <v>29332</v>
      </c>
      <c r="BS5986">
        <v>1</v>
      </c>
      <c r="BU5986" t="s">
        <v>21581</v>
      </c>
      <c r="BV5986" t="s">
        <v>39058</v>
      </c>
      <c r="BW5986" t="s">
        <v>9835</v>
      </c>
      <c r="BX5986" t="s">
        <v>9832</v>
      </c>
      <c r="BY5986" t="s">
        <v>21582</v>
      </c>
      <c r="BZ5986" t="s">
        <v>28205</v>
      </c>
      <c r="CA5986">
        <v>2</v>
      </c>
      <c r="CB5986" t="s">
        <v>29341</v>
      </c>
    </row>
    <row r="5987" spans="1:80" x14ac:dyDescent="0.25">
      <c r="A5987" t="s">
        <v>7884</v>
      </c>
      <c r="B5987" s="41" t="s">
        <v>7905</v>
      </c>
      <c r="C5987" s="41">
        <v>22</v>
      </c>
      <c r="D5987">
        <v>54810</v>
      </c>
      <c r="E5987" t="s">
        <v>3324</v>
      </c>
      <c r="F5987" s="41">
        <v>15240</v>
      </c>
      <c r="G5987" s="41">
        <v>254810000394</v>
      </c>
      <c r="H5987" t="s">
        <v>3327</v>
      </c>
      <c r="I5987" s="25">
        <v>70.814068345223717</v>
      </c>
      <c r="J5987" s="42">
        <f>STANDARDIZE(I5987,$I$1,$I$2)</f>
        <v>0.90440944365702913</v>
      </c>
      <c r="K5987" s="26">
        <f>SUM(L5987:U5987)</f>
        <v>1670</v>
      </c>
      <c r="L5987" s="26">
        <v>119</v>
      </c>
      <c r="M5987" s="26">
        <v>0</v>
      </c>
      <c r="N5987" s="26">
        <v>807</v>
      </c>
      <c r="O5987" s="26">
        <v>0</v>
      </c>
      <c r="P5987" s="26">
        <v>576</v>
      </c>
      <c r="Q5987" s="26">
        <v>0</v>
      </c>
      <c r="R5987" s="26">
        <v>168</v>
      </c>
      <c r="S5987" s="26">
        <v>0</v>
      </c>
      <c r="T5987" s="26">
        <v>0</v>
      </c>
      <c r="U5987" s="26">
        <v>0</v>
      </c>
      <c r="V5987" s="26">
        <f>SUM(W5987:AF5987)</f>
        <v>168</v>
      </c>
      <c r="W5987" s="26">
        <v>0</v>
      </c>
      <c r="X5987" s="26">
        <v>0</v>
      </c>
      <c r="Y5987" s="26">
        <v>0</v>
      </c>
      <c r="Z5987" s="26">
        <v>0</v>
      </c>
      <c r="AA5987" s="26">
        <v>0</v>
      </c>
      <c r="AB5987" s="26">
        <v>0</v>
      </c>
      <c r="AC5987" s="26">
        <v>168</v>
      </c>
      <c r="AD5987" s="26">
        <v>0</v>
      </c>
      <c r="AE5987" s="26">
        <v>0</v>
      </c>
      <c r="AF5987" s="26">
        <v>0</v>
      </c>
      <c r="AG5987" s="27">
        <f>ROUND(('Per Cápita'!$E$4*(1+($J5987/100))),0)</f>
        <v>75465</v>
      </c>
      <c r="AH5987" s="27">
        <f>ROUND(('Per Cápita'!$E$5*(1+($J5987/100))),0)</f>
        <v>66644</v>
      </c>
      <c r="AI5987" s="27">
        <f>ROUND(('Per Cápita'!$E$6*(1+($J5987/100))),0)</f>
        <v>99966</v>
      </c>
      <c r="AJ5987" s="27">
        <f>ROUND(('Per Cápita'!$E$7*(1+($J5987/100))),0)</f>
        <v>122508</v>
      </c>
      <c r="AK5987" s="27">
        <f>ROUND(('Per Cápita'!$F$4*(1+($J5987/100))),0)</f>
        <v>93106</v>
      </c>
      <c r="AL5987" s="27">
        <f>ROUND(('Per Cápita'!$F$5*(1+($J5987/100))),0)</f>
        <v>81346</v>
      </c>
      <c r="AM5987" s="27">
        <f>ROUND(('Per Cápita'!$F$6*(1+($J5987/100))),0)</f>
        <v>124469</v>
      </c>
      <c r="AN5987" s="27">
        <f>ROUND(('Per Cápita'!$F$7*(1+($J5987/100))),0)</f>
        <v>149951</v>
      </c>
      <c r="AO5987" s="27">
        <f>+AG5987*$M5987</f>
        <v>0</v>
      </c>
      <c r="AP5987" s="27">
        <f>+AH5987*($O5987+$Q5987)</f>
        <v>0</v>
      </c>
      <c r="AQ5987" s="27">
        <f>+AI5987*$S5987</f>
        <v>0</v>
      </c>
      <c r="AR5987" s="27">
        <f>+AJ5987*$U5987</f>
        <v>0</v>
      </c>
      <c r="AS5987" s="27">
        <f>+AK5987*L5987</f>
        <v>11079614</v>
      </c>
      <c r="AT5987" s="27">
        <f>+AL5987*(N5987+P5987)</f>
        <v>112501518</v>
      </c>
      <c r="AU5987" s="27">
        <f>+AM5987*R5987</f>
        <v>20910792</v>
      </c>
      <c r="AV5987" s="27">
        <f>+AN5987*T5987</f>
        <v>0</v>
      </c>
      <c r="AW5987" s="27">
        <f>+AG5987*$X5987*$AW$1</f>
        <v>0</v>
      </c>
      <c r="AX5987" s="27">
        <f>+AH5987*($AB5987+$Z5987)*$AW$1</f>
        <v>0</v>
      </c>
      <c r="AY5987" s="27">
        <f>+AI5987*$AD5987*$AW$1</f>
        <v>0</v>
      </c>
      <c r="AZ5987" s="27">
        <f>+AJ5987*$AF5987*$AW$1</f>
        <v>0</v>
      </c>
      <c r="BA5987" s="27">
        <f>+$AW$1*AK5987*W5987</f>
        <v>0</v>
      </c>
      <c r="BB5987" s="27">
        <f>+$AW$1*AL5987*(Y5987+AA5987)</f>
        <v>0</v>
      </c>
      <c r="BC5987" s="27">
        <f>+AM5987*AC5987*$AW$1</f>
        <v>4182158.4000000004</v>
      </c>
      <c r="BD5987" s="27">
        <f>+$AW$1*AN5987*AE5987</f>
        <v>0</v>
      </c>
      <c r="BE5987" s="27">
        <f>ROUND(SUM(AO5987:AV5987),0)</f>
        <v>144491924</v>
      </c>
      <c r="BF5987" s="27">
        <f>ROUND(SUM(AW5987:BD5987),0)</f>
        <v>4182158</v>
      </c>
      <c r="BG5987" s="9">
        <f>+BF5987+BE5987</f>
        <v>148674082</v>
      </c>
      <c r="BH5987" s="27">
        <f>+ROUND(BG5987*$BH$2,0)</f>
        <v>118939266</v>
      </c>
      <c r="BI5987" s="27"/>
      <c r="BJ5987" t="s">
        <v>9823</v>
      </c>
      <c r="BK5987" t="s">
        <v>3327</v>
      </c>
      <c r="BL5987" t="s">
        <v>21583</v>
      </c>
      <c r="BM5987" t="s">
        <v>9866</v>
      </c>
      <c r="BN5987" t="s">
        <v>10263</v>
      </c>
      <c r="BO5987" t="s">
        <v>21584</v>
      </c>
      <c r="BP5987" t="s">
        <v>28655</v>
      </c>
      <c r="BQ5987" t="s">
        <v>39059</v>
      </c>
      <c r="BR5987" t="s">
        <v>29332</v>
      </c>
      <c r="BS5987">
        <v>1</v>
      </c>
      <c r="BU5987" t="s">
        <v>21583</v>
      </c>
      <c r="BV5987" t="s">
        <v>39060</v>
      </c>
      <c r="BW5987" t="s">
        <v>29340</v>
      </c>
      <c r="BX5987" t="s">
        <v>10263</v>
      </c>
      <c r="BY5987" t="s">
        <v>39061</v>
      </c>
      <c r="BZ5987" t="s">
        <v>28655</v>
      </c>
      <c r="CA5987">
        <v>1</v>
      </c>
      <c r="CB5987" t="s">
        <v>29341</v>
      </c>
    </row>
    <row r="5988" spans="1:80" x14ac:dyDescent="0.25">
      <c r="A5988" t="s">
        <v>7884</v>
      </c>
      <c r="B5988" s="41" t="s">
        <v>7905</v>
      </c>
      <c r="C5988" s="41">
        <v>22</v>
      </c>
      <c r="D5988">
        <v>54250</v>
      </c>
      <c r="E5988" t="s">
        <v>3262</v>
      </c>
      <c r="F5988" s="41">
        <v>11580</v>
      </c>
      <c r="G5988" s="41">
        <v>254810000629</v>
      </c>
      <c r="H5988" t="s">
        <v>5618</v>
      </c>
      <c r="I5988" s="25">
        <v>70.411159121099303</v>
      </c>
      <c r="J5988" s="42">
        <f>STANDARDIZE(I5988,$I$1,$I$2)</f>
        <v>0.77468089672717599</v>
      </c>
      <c r="K5988" s="26">
        <f>SUM(L5988:U5988)</f>
        <v>983</v>
      </c>
      <c r="L5988" s="26">
        <v>117</v>
      </c>
      <c r="M5988" s="26">
        <v>0</v>
      </c>
      <c r="N5988" s="26">
        <v>563</v>
      </c>
      <c r="O5988" s="26">
        <v>0</v>
      </c>
      <c r="P5988" s="26">
        <v>243</v>
      </c>
      <c r="Q5988" s="26">
        <v>0</v>
      </c>
      <c r="R5988" s="26">
        <v>60</v>
      </c>
      <c r="S5988" s="26">
        <v>0</v>
      </c>
      <c r="T5988" s="26">
        <v>0</v>
      </c>
      <c r="U5988" s="26">
        <v>0</v>
      </c>
      <c r="V5988" s="26">
        <f>SUM(W5988:AF5988)</f>
        <v>0</v>
      </c>
      <c r="W5988" s="26">
        <v>0</v>
      </c>
      <c r="X5988" s="26">
        <v>0</v>
      </c>
      <c r="Y5988" s="26">
        <v>0</v>
      </c>
      <c r="Z5988" s="26">
        <v>0</v>
      </c>
      <c r="AA5988" s="26">
        <v>0</v>
      </c>
      <c r="AB5988" s="26">
        <v>0</v>
      </c>
      <c r="AC5988" s="26">
        <v>0</v>
      </c>
      <c r="AD5988" s="26">
        <v>0</v>
      </c>
      <c r="AE5988" s="26">
        <v>0</v>
      </c>
      <c r="AF5988" s="26">
        <v>0</v>
      </c>
      <c r="AG5988" s="27">
        <f>ROUND(('Per Cápita'!$E$4*(1+($J5988/100))),0)</f>
        <v>75368</v>
      </c>
      <c r="AH5988" s="27">
        <f>ROUND(('Per Cápita'!$E$5*(1+($J5988/100))),0)</f>
        <v>66559</v>
      </c>
      <c r="AI5988" s="27">
        <f>ROUND(('Per Cápita'!$E$6*(1+($J5988/100))),0)</f>
        <v>99837</v>
      </c>
      <c r="AJ5988" s="27">
        <f>ROUND(('Per Cápita'!$E$7*(1+($J5988/100))),0)</f>
        <v>122351</v>
      </c>
      <c r="AK5988" s="27">
        <f>ROUND(('Per Cápita'!$F$4*(1+($J5988/100))),0)</f>
        <v>92986</v>
      </c>
      <c r="AL5988" s="27">
        <f>ROUND(('Per Cápita'!$F$5*(1+($J5988/100))),0)</f>
        <v>81242</v>
      </c>
      <c r="AM5988" s="27">
        <f>ROUND(('Per Cápita'!$F$6*(1+($J5988/100))),0)</f>
        <v>124309</v>
      </c>
      <c r="AN5988" s="27">
        <f>ROUND(('Per Cápita'!$F$7*(1+($J5988/100))),0)</f>
        <v>149758</v>
      </c>
      <c r="AO5988" s="27">
        <f>+AG5988*$M5988</f>
        <v>0</v>
      </c>
      <c r="AP5988" s="27">
        <f>+AH5988*($O5988+$Q5988)</f>
        <v>0</v>
      </c>
      <c r="AQ5988" s="27">
        <f>+AI5988*$S5988</f>
        <v>0</v>
      </c>
      <c r="AR5988" s="27">
        <f>+AJ5988*$U5988</f>
        <v>0</v>
      </c>
      <c r="AS5988" s="27">
        <f>+AK5988*L5988</f>
        <v>10879362</v>
      </c>
      <c r="AT5988" s="27">
        <f>+AL5988*(N5988+P5988)</f>
        <v>65481052</v>
      </c>
      <c r="AU5988" s="27">
        <f>+AM5988*R5988</f>
        <v>7458540</v>
      </c>
      <c r="AV5988" s="27">
        <f>+AN5988*T5988</f>
        <v>0</v>
      </c>
      <c r="AW5988" s="27">
        <f>+AG5988*$X5988*$AW$1</f>
        <v>0</v>
      </c>
      <c r="AX5988" s="27">
        <f>+AH5988*($AB5988+$Z5988)*$AW$1</f>
        <v>0</v>
      </c>
      <c r="AY5988" s="27">
        <f>+AI5988*$AD5988*$AW$1</f>
        <v>0</v>
      </c>
      <c r="AZ5988" s="27">
        <f>+AJ5988*$AF5988*$AW$1</f>
        <v>0</v>
      </c>
      <c r="BA5988" s="27">
        <f>+$AW$1*AK5988*W5988</f>
        <v>0</v>
      </c>
      <c r="BB5988" s="27">
        <f>+$AW$1*AL5988*(Y5988+AA5988)</f>
        <v>0</v>
      </c>
      <c r="BC5988" s="27">
        <f>+AM5988*AC5988*$AW$1</f>
        <v>0</v>
      </c>
      <c r="BD5988" s="27">
        <f>+$AW$1*AN5988*AE5988</f>
        <v>0</v>
      </c>
      <c r="BE5988" s="27">
        <f>ROUND(SUM(AO5988:AV5988),0)</f>
        <v>83818954</v>
      </c>
      <c r="BF5988" s="27">
        <f>ROUND(SUM(AW5988:BD5988),0)</f>
        <v>0</v>
      </c>
      <c r="BG5988" s="9">
        <f>+BF5988+BE5988</f>
        <v>83818954</v>
      </c>
      <c r="BH5988" s="27">
        <f>+ROUND(BG5988*$BH$2,0)</f>
        <v>67055163</v>
      </c>
      <c r="BI5988" s="27"/>
      <c r="BJ5988" t="s">
        <v>9823</v>
      </c>
      <c r="BK5988" t="s">
        <v>5618</v>
      </c>
      <c r="BL5988" t="s">
        <v>21585</v>
      </c>
      <c r="BM5988" t="s">
        <v>9871</v>
      </c>
      <c r="BN5988" t="s">
        <v>9832</v>
      </c>
      <c r="BO5988" t="s">
        <v>21586</v>
      </c>
      <c r="BP5988" t="s">
        <v>28656</v>
      </c>
      <c r="BQ5988" t="s">
        <v>39062</v>
      </c>
      <c r="BR5988" t="s">
        <v>29332</v>
      </c>
      <c r="BS5988">
        <v>1</v>
      </c>
      <c r="BU5988" t="s">
        <v>21585</v>
      </c>
      <c r="BV5988" t="s">
        <v>5618</v>
      </c>
      <c r="BW5988" t="s">
        <v>9871</v>
      </c>
      <c r="BX5988" t="s">
        <v>9832</v>
      </c>
      <c r="BY5988" t="s">
        <v>21586</v>
      </c>
      <c r="BZ5988" t="s">
        <v>28656</v>
      </c>
      <c r="CA5988">
        <v>1</v>
      </c>
      <c r="CB5988" t="s">
        <v>29341</v>
      </c>
    </row>
    <row r="5989" spans="1:80" x14ac:dyDescent="0.25">
      <c r="A5989" t="s">
        <v>7884</v>
      </c>
      <c r="B5989" s="41" t="s">
        <v>7905</v>
      </c>
      <c r="C5989" s="41">
        <v>22</v>
      </c>
      <c r="D5989">
        <v>54810</v>
      </c>
      <c r="E5989" t="s">
        <v>3324</v>
      </c>
      <c r="F5989" s="41">
        <v>125657</v>
      </c>
      <c r="G5989" s="41">
        <v>254810000670</v>
      </c>
      <c r="H5989" t="s">
        <v>9758</v>
      </c>
      <c r="I5989" s="25">
        <v>68.793312589172913</v>
      </c>
      <c r="J5989" s="42">
        <f>STANDARDIZE(I5989,$I$1,$I$2)</f>
        <v>0.25376733313622757</v>
      </c>
      <c r="K5989" s="26">
        <f>SUM(L5989:U5989)</f>
        <v>1221</v>
      </c>
      <c r="L5989" s="26">
        <v>147</v>
      </c>
      <c r="M5989" s="26">
        <v>4</v>
      </c>
      <c r="N5989" s="26">
        <v>920</v>
      </c>
      <c r="O5989" s="26">
        <v>13</v>
      </c>
      <c r="P5989" s="26">
        <v>137</v>
      </c>
      <c r="Q5989" s="26">
        <v>0</v>
      </c>
      <c r="R5989" s="26">
        <v>0</v>
      </c>
      <c r="S5989" s="26">
        <v>0</v>
      </c>
      <c r="T5989" s="26">
        <v>0</v>
      </c>
      <c r="U5989" s="26">
        <v>0</v>
      </c>
      <c r="V5989" s="26">
        <f>SUM(W5989:AF5989)</f>
        <v>0</v>
      </c>
      <c r="W5989" s="26">
        <v>0</v>
      </c>
      <c r="X5989" s="26">
        <v>0</v>
      </c>
      <c r="Y5989" s="26">
        <v>0</v>
      </c>
      <c r="Z5989" s="26">
        <v>0</v>
      </c>
      <c r="AA5989" s="26">
        <v>0</v>
      </c>
      <c r="AB5989" s="26">
        <v>0</v>
      </c>
      <c r="AC5989" s="26">
        <v>0</v>
      </c>
      <c r="AD5989" s="26">
        <v>0</v>
      </c>
      <c r="AE5989" s="26">
        <v>0</v>
      </c>
      <c r="AF5989" s="26">
        <v>0</v>
      </c>
      <c r="AG5989" s="27">
        <f>ROUND(('Per Cápita'!$E$4*(1+($J5989/100))),0)</f>
        <v>74979</v>
      </c>
      <c r="AH5989" s="27">
        <f>ROUND(('Per Cápita'!$E$5*(1+($J5989/100))),0)</f>
        <v>66215</v>
      </c>
      <c r="AI5989" s="27">
        <f>ROUND(('Per Cápita'!$E$6*(1+($J5989/100))),0)</f>
        <v>99321</v>
      </c>
      <c r="AJ5989" s="27">
        <f>ROUND(('Per Cápita'!$E$7*(1+($J5989/100))),0)</f>
        <v>121718</v>
      </c>
      <c r="AK5989" s="27">
        <f>ROUND(('Per Cápita'!$F$4*(1+($J5989/100))),0)</f>
        <v>92505</v>
      </c>
      <c r="AL5989" s="27">
        <f>ROUND(('Per Cápita'!$F$5*(1+($J5989/100))),0)</f>
        <v>80822</v>
      </c>
      <c r="AM5989" s="27">
        <f>ROUND(('Per Cápita'!$F$6*(1+($J5989/100))),0)</f>
        <v>123666</v>
      </c>
      <c r="AN5989" s="27">
        <f>ROUND(('Per Cápita'!$F$7*(1+($J5989/100))),0)</f>
        <v>148984</v>
      </c>
      <c r="AO5989" s="27">
        <f>+AG5989*$M5989</f>
        <v>299916</v>
      </c>
      <c r="AP5989" s="27">
        <f>+AH5989*($O5989+$Q5989)</f>
        <v>860795</v>
      </c>
      <c r="AQ5989" s="27">
        <f>+AI5989*$S5989</f>
        <v>0</v>
      </c>
      <c r="AR5989" s="27">
        <f>+AJ5989*$U5989</f>
        <v>0</v>
      </c>
      <c r="AS5989" s="27">
        <f>+AK5989*L5989</f>
        <v>13598235</v>
      </c>
      <c r="AT5989" s="27">
        <f>+AL5989*(N5989+P5989)</f>
        <v>85428854</v>
      </c>
      <c r="AU5989" s="27">
        <f>+AM5989*R5989</f>
        <v>0</v>
      </c>
      <c r="AV5989" s="27">
        <f>+AN5989*T5989</f>
        <v>0</v>
      </c>
      <c r="AW5989" s="27">
        <f>+AG5989*$X5989*$AW$1</f>
        <v>0</v>
      </c>
      <c r="AX5989" s="27">
        <f>+AH5989*($AB5989+$Z5989)*$AW$1</f>
        <v>0</v>
      </c>
      <c r="AY5989" s="27">
        <f>+AI5989*$AD5989*$AW$1</f>
        <v>0</v>
      </c>
      <c r="AZ5989" s="27">
        <f>+AJ5989*$AF5989*$AW$1</f>
        <v>0</v>
      </c>
      <c r="BA5989" s="27">
        <f>+$AW$1*AK5989*W5989</f>
        <v>0</v>
      </c>
      <c r="BB5989" s="27">
        <f>+$AW$1*AL5989*(Y5989+AA5989)</f>
        <v>0</v>
      </c>
      <c r="BC5989" s="27">
        <f>+AM5989*AC5989*$AW$1</f>
        <v>0</v>
      </c>
      <c r="BD5989" s="27">
        <f>+$AW$1*AN5989*AE5989</f>
        <v>0</v>
      </c>
      <c r="BE5989" s="27">
        <f>ROUND(SUM(AO5989:AV5989),0)</f>
        <v>100187800</v>
      </c>
      <c r="BF5989" s="27">
        <f>ROUND(SUM(AW5989:BD5989),0)</f>
        <v>0</v>
      </c>
      <c r="BG5989" s="9">
        <f>+BF5989+BE5989</f>
        <v>100187800</v>
      </c>
      <c r="BH5989" s="27">
        <f>+ROUND(BG5989*$BH$2,0)</f>
        <v>80150240</v>
      </c>
      <c r="BI5989" s="27"/>
      <c r="BJ5989" t="s">
        <v>9823</v>
      </c>
      <c r="BK5989" t="s">
        <v>9758</v>
      </c>
      <c r="BL5989" t="s">
        <v>21587</v>
      </c>
      <c r="BM5989" t="s">
        <v>9871</v>
      </c>
      <c r="BN5989" t="s">
        <v>9832</v>
      </c>
      <c r="BO5989" t="s">
        <v>21588</v>
      </c>
      <c r="BP5989" t="s">
        <v>28657</v>
      </c>
      <c r="BQ5989" t="s">
        <v>39063</v>
      </c>
      <c r="BR5989" t="s">
        <v>29332</v>
      </c>
      <c r="BS5989">
        <v>1</v>
      </c>
      <c r="BU5989" t="s">
        <v>21587</v>
      </c>
      <c r="BV5989" t="s">
        <v>39064</v>
      </c>
      <c r="BW5989" t="s">
        <v>9871</v>
      </c>
      <c r="BX5989" t="s">
        <v>9832</v>
      </c>
      <c r="BY5989" t="s">
        <v>21588</v>
      </c>
      <c r="BZ5989" t="s">
        <v>28657</v>
      </c>
      <c r="CA5989">
        <v>1</v>
      </c>
      <c r="CB5989" t="s">
        <v>29341</v>
      </c>
    </row>
    <row r="5990" spans="1:80" x14ac:dyDescent="0.25">
      <c r="A5990" t="s">
        <v>7884</v>
      </c>
      <c r="B5990" s="41" t="s">
        <v>7905</v>
      </c>
      <c r="C5990" s="41">
        <v>22</v>
      </c>
      <c r="D5990">
        <v>54810</v>
      </c>
      <c r="E5990" t="s">
        <v>3324</v>
      </c>
      <c r="F5990" s="41">
        <v>15241</v>
      </c>
      <c r="G5990" s="41">
        <v>254810000696</v>
      </c>
      <c r="H5990" t="s">
        <v>9759</v>
      </c>
      <c r="I5990" s="25">
        <v>68.642934431976855</v>
      </c>
      <c r="J5990" s="42">
        <f>STANDARDIZE(I5990,$I$1,$I$2)</f>
        <v>0.20534863568538497</v>
      </c>
      <c r="K5990" s="26">
        <f>SUM(L5990:U5990)</f>
        <v>1412</v>
      </c>
      <c r="L5990" s="26">
        <v>159</v>
      </c>
      <c r="M5990" s="26">
        <v>0</v>
      </c>
      <c r="N5990" s="26">
        <v>1002</v>
      </c>
      <c r="O5990" s="26">
        <v>0</v>
      </c>
      <c r="P5990" s="26">
        <v>251</v>
      </c>
      <c r="Q5990" s="26">
        <v>0</v>
      </c>
      <c r="R5990" s="26">
        <v>0</v>
      </c>
      <c r="S5990" s="26">
        <v>0</v>
      </c>
      <c r="T5990" s="26">
        <v>0</v>
      </c>
      <c r="U5990" s="26">
        <v>0</v>
      </c>
      <c r="V5990" s="26">
        <f>SUM(W5990:AF5990)</f>
        <v>0</v>
      </c>
      <c r="W5990" s="26">
        <v>0</v>
      </c>
      <c r="X5990" s="26">
        <v>0</v>
      </c>
      <c r="Y5990" s="26">
        <v>0</v>
      </c>
      <c r="Z5990" s="26">
        <v>0</v>
      </c>
      <c r="AA5990" s="26">
        <v>0</v>
      </c>
      <c r="AB5990" s="26">
        <v>0</v>
      </c>
      <c r="AC5990" s="26">
        <v>0</v>
      </c>
      <c r="AD5990" s="26">
        <v>0</v>
      </c>
      <c r="AE5990" s="26">
        <v>0</v>
      </c>
      <c r="AF5990" s="26">
        <v>0</v>
      </c>
      <c r="AG5990" s="27">
        <f>ROUND(('Per Cápita'!$E$4*(1+($J5990/100))),0)</f>
        <v>74943</v>
      </c>
      <c r="AH5990" s="27">
        <f>ROUND(('Per Cápita'!$E$5*(1+($J5990/100))),0)</f>
        <v>66183</v>
      </c>
      <c r="AI5990" s="27">
        <f>ROUND(('Per Cápita'!$E$6*(1+($J5990/100))),0)</f>
        <v>99273</v>
      </c>
      <c r="AJ5990" s="27">
        <f>ROUND(('Per Cápita'!$E$7*(1+($J5990/100))),0)</f>
        <v>121659</v>
      </c>
      <c r="AK5990" s="27">
        <f>ROUND(('Per Cápita'!$F$4*(1+($J5990/100))),0)</f>
        <v>92460</v>
      </c>
      <c r="AL5990" s="27">
        <f>ROUND(('Per Cápita'!$F$5*(1+($J5990/100))),0)</f>
        <v>80783</v>
      </c>
      <c r="AM5990" s="27">
        <f>ROUND(('Per Cápita'!$F$6*(1+($J5990/100))),0)</f>
        <v>123606</v>
      </c>
      <c r="AN5990" s="27">
        <f>ROUND(('Per Cápita'!$F$7*(1+($J5990/100))),0)</f>
        <v>148912</v>
      </c>
      <c r="AO5990" s="27">
        <f>+AG5990*$M5990</f>
        <v>0</v>
      </c>
      <c r="AP5990" s="27">
        <f>+AH5990*($O5990+$Q5990)</f>
        <v>0</v>
      </c>
      <c r="AQ5990" s="27">
        <f>+AI5990*$S5990</f>
        <v>0</v>
      </c>
      <c r="AR5990" s="27">
        <f>+AJ5990*$U5990</f>
        <v>0</v>
      </c>
      <c r="AS5990" s="27">
        <f>+AK5990*L5990</f>
        <v>14701140</v>
      </c>
      <c r="AT5990" s="27">
        <f>+AL5990*(N5990+P5990)</f>
        <v>101221099</v>
      </c>
      <c r="AU5990" s="27">
        <f>+AM5990*R5990</f>
        <v>0</v>
      </c>
      <c r="AV5990" s="27">
        <f>+AN5990*T5990</f>
        <v>0</v>
      </c>
      <c r="AW5990" s="27">
        <f>+AG5990*$X5990*$AW$1</f>
        <v>0</v>
      </c>
      <c r="AX5990" s="27">
        <f>+AH5990*($AB5990+$Z5990)*$AW$1</f>
        <v>0</v>
      </c>
      <c r="AY5990" s="27">
        <f>+AI5990*$AD5990*$AW$1</f>
        <v>0</v>
      </c>
      <c r="AZ5990" s="27">
        <f>+AJ5990*$AF5990*$AW$1</f>
        <v>0</v>
      </c>
      <c r="BA5990" s="27">
        <f>+$AW$1*AK5990*W5990</f>
        <v>0</v>
      </c>
      <c r="BB5990" s="27">
        <f>+$AW$1*AL5990*(Y5990+AA5990)</f>
        <v>0</v>
      </c>
      <c r="BC5990" s="27">
        <f>+AM5990*AC5990*$AW$1</f>
        <v>0</v>
      </c>
      <c r="BD5990" s="27">
        <f>+$AW$1*AN5990*AE5990</f>
        <v>0</v>
      </c>
      <c r="BE5990" s="27">
        <f>ROUND(SUM(AO5990:AV5990),0)</f>
        <v>115922239</v>
      </c>
      <c r="BF5990" s="27">
        <f>ROUND(SUM(AW5990:BD5990),0)</f>
        <v>0</v>
      </c>
      <c r="BG5990" s="9">
        <f>+BF5990+BE5990</f>
        <v>115922239</v>
      </c>
      <c r="BH5990" s="27">
        <f>+ROUND(BG5990*$BH$2,0)</f>
        <v>92737791</v>
      </c>
      <c r="BI5990" s="27"/>
      <c r="BJ5990" t="s">
        <v>9823</v>
      </c>
      <c r="BK5990" t="s">
        <v>9759</v>
      </c>
      <c r="BL5990" t="s">
        <v>21589</v>
      </c>
      <c r="BM5990" t="s">
        <v>9871</v>
      </c>
      <c r="BN5990" t="s">
        <v>9832</v>
      </c>
      <c r="BO5990" t="s">
        <v>21590</v>
      </c>
      <c r="BP5990" t="s">
        <v>28658</v>
      </c>
      <c r="BQ5990" t="s">
        <v>39065</v>
      </c>
      <c r="BR5990" t="s">
        <v>29332</v>
      </c>
      <c r="BS5990">
        <v>1</v>
      </c>
      <c r="BU5990" t="s">
        <v>21589</v>
      </c>
      <c r="BV5990" t="s">
        <v>39066</v>
      </c>
      <c r="BW5990" t="s">
        <v>9871</v>
      </c>
      <c r="BX5990" t="s">
        <v>9832</v>
      </c>
      <c r="BY5990" t="s">
        <v>21590</v>
      </c>
      <c r="BZ5990" t="s">
        <v>28658</v>
      </c>
      <c r="CA5990">
        <v>1</v>
      </c>
      <c r="CB5990" t="s">
        <v>29341</v>
      </c>
    </row>
    <row r="5991" spans="1:80" x14ac:dyDescent="0.25">
      <c r="A5991" t="s">
        <v>7884</v>
      </c>
      <c r="B5991" s="41" t="s">
        <v>7905</v>
      </c>
      <c r="C5991" s="41">
        <v>22</v>
      </c>
      <c r="D5991">
        <v>54810</v>
      </c>
      <c r="E5991" t="s">
        <v>3324</v>
      </c>
      <c r="F5991" s="41">
        <v>162397</v>
      </c>
      <c r="G5991" s="41">
        <v>254810000947</v>
      </c>
      <c r="H5991" t="s">
        <v>9760</v>
      </c>
      <c r="I5991" s="25">
        <v>67.923417582864744</v>
      </c>
      <c r="J5991" s="42">
        <f>STANDARDIZE(I5991,$I$1,$I$2)</f>
        <v>-2.6321104638151349E-2</v>
      </c>
      <c r="K5991" s="26">
        <f>SUM(L5991:U5991)</f>
        <v>301</v>
      </c>
      <c r="L5991" s="26">
        <v>32</v>
      </c>
      <c r="M5991" s="26">
        <v>8</v>
      </c>
      <c r="N5991" s="26">
        <v>202</v>
      </c>
      <c r="O5991" s="26">
        <v>59</v>
      </c>
      <c r="P5991" s="26">
        <v>0</v>
      </c>
      <c r="Q5991" s="26">
        <v>0</v>
      </c>
      <c r="R5991" s="26">
        <v>0</v>
      </c>
      <c r="S5991" s="26">
        <v>0</v>
      </c>
      <c r="T5991" s="26">
        <v>0</v>
      </c>
      <c r="U5991" s="26">
        <v>0</v>
      </c>
      <c r="V5991" s="26">
        <f>SUM(W5991:AF5991)</f>
        <v>0</v>
      </c>
      <c r="W5991" s="26">
        <v>0</v>
      </c>
      <c r="X5991" s="26">
        <v>0</v>
      </c>
      <c r="Y5991" s="26">
        <v>0</v>
      </c>
      <c r="Z5991" s="26">
        <v>0</v>
      </c>
      <c r="AA5991" s="26">
        <v>0</v>
      </c>
      <c r="AB5991" s="26">
        <v>0</v>
      </c>
      <c r="AC5991" s="26">
        <v>0</v>
      </c>
      <c r="AD5991" s="26">
        <v>0</v>
      </c>
      <c r="AE5991" s="26">
        <v>0</v>
      </c>
      <c r="AF5991" s="26">
        <v>0</v>
      </c>
      <c r="AG5991" s="27">
        <f>ROUND(('Per Cápita'!$E$4*(1+($J5991/100))),0)</f>
        <v>74769</v>
      </c>
      <c r="AH5991" s="27">
        <f>ROUND(('Per Cápita'!$E$5*(1+($J5991/100))),0)</f>
        <v>66030</v>
      </c>
      <c r="AI5991" s="27">
        <f>ROUND(('Per Cápita'!$E$6*(1+($J5991/100))),0)</f>
        <v>99044</v>
      </c>
      <c r="AJ5991" s="27">
        <f>ROUND(('Per Cápita'!$E$7*(1+($J5991/100))),0)</f>
        <v>121378</v>
      </c>
      <c r="AK5991" s="27">
        <f>ROUND(('Per Cápita'!$F$4*(1+($J5991/100))),0)</f>
        <v>92247</v>
      </c>
      <c r="AL5991" s="27">
        <f>ROUND(('Per Cápita'!$F$5*(1+($J5991/100))),0)</f>
        <v>80596</v>
      </c>
      <c r="AM5991" s="27">
        <f>ROUND(('Per Cápita'!$F$6*(1+($J5991/100))),0)</f>
        <v>123321</v>
      </c>
      <c r="AN5991" s="27">
        <f>ROUND(('Per Cápita'!$F$7*(1+($J5991/100))),0)</f>
        <v>148568</v>
      </c>
      <c r="AO5991" s="27">
        <f>+AG5991*$M5991</f>
        <v>598152</v>
      </c>
      <c r="AP5991" s="27">
        <f>+AH5991*($O5991+$Q5991)</f>
        <v>3895770</v>
      </c>
      <c r="AQ5991" s="27">
        <f>+AI5991*$S5991</f>
        <v>0</v>
      </c>
      <c r="AR5991" s="27">
        <f>+AJ5991*$U5991</f>
        <v>0</v>
      </c>
      <c r="AS5991" s="27">
        <f>+AK5991*L5991</f>
        <v>2951904</v>
      </c>
      <c r="AT5991" s="27">
        <f>+AL5991*(N5991+P5991)</f>
        <v>16280392</v>
      </c>
      <c r="AU5991" s="27">
        <f>+AM5991*R5991</f>
        <v>0</v>
      </c>
      <c r="AV5991" s="27">
        <f>+AN5991*T5991</f>
        <v>0</v>
      </c>
      <c r="AW5991" s="27">
        <f>+AG5991*$X5991*$AW$1</f>
        <v>0</v>
      </c>
      <c r="AX5991" s="27">
        <f>+AH5991*($AB5991+$Z5991)*$AW$1</f>
        <v>0</v>
      </c>
      <c r="AY5991" s="27">
        <f>+AI5991*$AD5991*$AW$1</f>
        <v>0</v>
      </c>
      <c r="AZ5991" s="27">
        <f>+AJ5991*$AF5991*$AW$1</f>
        <v>0</v>
      </c>
      <c r="BA5991" s="27">
        <f>+$AW$1*AK5991*W5991</f>
        <v>0</v>
      </c>
      <c r="BB5991" s="27">
        <f>+$AW$1*AL5991*(Y5991+AA5991)</f>
        <v>0</v>
      </c>
      <c r="BC5991" s="27">
        <f>+AM5991*AC5991*$AW$1</f>
        <v>0</v>
      </c>
      <c r="BD5991" s="27">
        <f>+$AW$1*AN5991*AE5991</f>
        <v>0</v>
      </c>
      <c r="BE5991" s="27">
        <f>ROUND(SUM(AO5991:AV5991),0)</f>
        <v>23726218</v>
      </c>
      <c r="BF5991" s="27">
        <f>ROUND(SUM(AW5991:BD5991),0)</f>
        <v>0</v>
      </c>
      <c r="BG5991" s="9">
        <f>+BF5991+BE5991</f>
        <v>23726218</v>
      </c>
      <c r="BH5991" s="27">
        <f>+ROUND(BG5991*$BH$2,0)</f>
        <v>18980974</v>
      </c>
      <c r="BI5991" s="27"/>
      <c r="BJ5991" t="s">
        <v>9823</v>
      </c>
      <c r="BK5991" t="s">
        <v>9760</v>
      </c>
      <c r="BL5991" t="s">
        <v>21591</v>
      </c>
      <c r="BM5991" t="s">
        <v>9871</v>
      </c>
      <c r="BN5991" t="s">
        <v>9832</v>
      </c>
      <c r="BO5991" t="s">
        <v>21592</v>
      </c>
      <c r="BP5991" t="s">
        <v>27983</v>
      </c>
      <c r="BQ5991" t="s">
        <v>39067</v>
      </c>
      <c r="BR5991" t="s">
        <v>29332</v>
      </c>
      <c r="BS5991">
        <v>1</v>
      </c>
      <c r="BU5991" t="s">
        <v>21591</v>
      </c>
      <c r="BV5991" t="s">
        <v>9760</v>
      </c>
      <c r="BW5991" t="s">
        <v>9871</v>
      </c>
      <c r="BX5991" t="s">
        <v>9832</v>
      </c>
      <c r="BY5991" t="s">
        <v>39068</v>
      </c>
      <c r="BZ5991" t="s">
        <v>27983</v>
      </c>
      <c r="CA5991">
        <v>1</v>
      </c>
      <c r="CB5991" t="s">
        <v>29341</v>
      </c>
    </row>
    <row r="5992" spans="1:80" x14ac:dyDescent="0.25">
      <c r="A5992" t="s">
        <v>7884</v>
      </c>
      <c r="B5992" s="41" t="s">
        <v>7905</v>
      </c>
      <c r="C5992" s="41">
        <v>22</v>
      </c>
      <c r="D5992">
        <v>54810</v>
      </c>
      <c r="E5992" t="s">
        <v>3324</v>
      </c>
      <c r="F5992" s="41">
        <v>15242</v>
      </c>
      <c r="G5992" s="41">
        <v>254810001013</v>
      </c>
      <c r="H5992" t="s">
        <v>9761</v>
      </c>
      <c r="I5992" s="25">
        <v>67.659650965496851</v>
      </c>
      <c r="J5992" s="42">
        <f>STANDARDIZE(I5992,$I$1,$I$2)</f>
        <v>-0.11124857204498602</v>
      </c>
      <c r="K5992" s="26">
        <f>SUM(L5992:U5992)</f>
        <v>1025</v>
      </c>
      <c r="L5992" s="26">
        <v>102</v>
      </c>
      <c r="M5992" s="26">
        <v>0</v>
      </c>
      <c r="N5992" s="26">
        <v>667</v>
      </c>
      <c r="O5992" s="26">
        <v>0</v>
      </c>
      <c r="P5992" s="26">
        <v>229</v>
      </c>
      <c r="Q5992" s="26">
        <v>0</v>
      </c>
      <c r="R5992" s="26">
        <v>27</v>
      </c>
      <c r="S5992" s="26">
        <v>0</v>
      </c>
      <c r="T5992" s="26">
        <v>0</v>
      </c>
      <c r="U5992" s="26">
        <v>0</v>
      </c>
      <c r="V5992" s="26">
        <f>SUM(W5992:AF5992)</f>
        <v>0</v>
      </c>
      <c r="W5992" s="26">
        <v>0</v>
      </c>
      <c r="X5992" s="26">
        <v>0</v>
      </c>
      <c r="Y5992" s="26">
        <v>0</v>
      </c>
      <c r="Z5992" s="26">
        <v>0</v>
      </c>
      <c r="AA5992" s="26">
        <v>0</v>
      </c>
      <c r="AB5992" s="26">
        <v>0</v>
      </c>
      <c r="AC5992" s="26">
        <v>0</v>
      </c>
      <c r="AD5992" s="26">
        <v>0</v>
      </c>
      <c r="AE5992" s="26">
        <v>0</v>
      </c>
      <c r="AF5992" s="26">
        <v>0</v>
      </c>
      <c r="AG5992" s="27">
        <f>ROUND(('Per Cápita'!$E$4*(1+($J5992/100))),0)</f>
        <v>74706</v>
      </c>
      <c r="AH5992" s="27">
        <f>ROUND(('Per Cápita'!$E$5*(1+($J5992/100))),0)</f>
        <v>65974</v>
      </c>
      <c r="AI5992" s="27">
        <f>ROUND(('Per Cápita'!$E$6*(1+($J5992/100))),0)</f>
        <v>98960</v>
      </c>
      <c r="AJ5992" s="27">
        <f>ROUND(('Per Cápita'!$E$7*(1+($J5992/100))),0)</f>
        <v>121275</v>
      </c>
      <c r="AK5992" s="27">
        <f>ROUND(('Per Cápita'!$F$4*(1+($J5992/100))),0)</f>
        <v>92168</v>
      </c>
      <c r="AL5992" s="27">
        <f>ROUND(('Per Cápita'!$F$5*(1+($J5992/100))),0)</f>
        <v>80527</v>
      </c>
      <c r="AM5992" s="27">
        <f>ROUND(('Per Cápita'!$F$6*(1+($J5992/100))),0)</f>
        <v>123216</v>
      </c>
      <c r="AN5992" s="27">
        <f>ROUND(('Per Cápita'!$F$7*(1+($J5992/100))),0)</f>
        <v>148442</v>
      </c>
      <c r="AO5992" s="27">
        <f>+AG5992*$M5992</f>
        <v>0</v>
      </c>
      <c r="AP5992" s="27">
        <f>+AH5992*($O5992+$Q5992)</f>
        <v>0</v>
      </c>
      <c r="AQ5992" s="27">
        <f>+AI5992*$S5992</f>
        <v>0</v>
      </c>
      <c r="AR5992" s="27">
        <f>+AJ5992*$U5992</f>
        <v>0</v>
      </c>
      <c r="AS5992" s="27">
        <f>+AK5992*L5992</f>
        <v>9401136</v>
      </c>
      <c r="AT5992" s="27">
        <f>+AL5992*(N5992+P5992)</f>
        <v>72152192</v>
      </c>
      <c r="AU5992" s="27">
        <f>+AM5992*R5992</f>
        <v>3326832</v>
      </c>
      <c r="AV5992" s="27">
        <f>+AN5992*T5992</f>
        <v>0</v>
      </c>
      <c r="AW5992" s="27">
        <f>+AG5992*$X5992*$AW$1</f>
        <v>0</v>
      </c>
      <c r="AX5992" s="27">
        <f>+AH5992*($AB5992+$Z5992)*$AW$1</f>
        <v>0</v>
      </c>
      <c r="AY5992" s="27">
        <f>+AI5992*$AD5992*$AW$1</f>
        <v>0</v>
      </c>
      <c r="AZ5992" s="27">
        <f>+AJ5992*$AF5992*$AW$1</f>
        <v>0</v>
      </c>
      <c r="BA5992" s="27">
        <f>+$AW$1*AK5992*W5992</f>
        <v>0</v>
      </c>
      <c r="BB5992" s="27">
        <f>+$AW$1*AL5992*(Y5992+AA5992)</f>
        <v>0</v>
      </c>
      <c r="BC5992" s="27">
        <f>+AM5992*AC5992*$AW$1</f>
        <v>0</v>
      </c>
      <c r="BD5992" s="27">
        <f>+$AW$1*AN5992*AE5992</f>
        <v>0</v>
      </c>
      <c r="BE5992" s="27">
        <f>ROUND(SUM(AO5992:AV5992),0)</f>
        <v>84880160</v>
      </c>
      <c r="BF5992" s="27">
        <f>ROUND(SUM(AW5992:BD5992),0)</f>
        <v>0</v>
      </c>
      <c r="BG5992" s="9">
        <f>+BF5992+BE5992</f>
        <v>84880160</v>
      </c>
      <c r="BH5992" s="27">
        <f>+ROUND(BG5992*$BH$2,0)</f>
        <v>67904128</v>
      </c>
      <c r="BI5992" s="27"/>
      <c r="BJ5992" t="s">
        <v>9823</v>
      </c>
      <c r="BK5992" t="s">
        <v>9761</v>
      </c>
      <c r="BL5992" t="s">
        <v>21593</v>
      </c>
      <c r="BM5992" t="s">
        <v>9871</v>
      </c>
      <c r="BN5992" t="s">
        <v>9832</v>
      </c>
      <c r="BO5992" t="s">
        <v>21594</v>
      </c>
      <c r="BP5992" t="s">
        <v>25557</v>
      </c>
      <c r="BQ5992" t="s">
        <v>39069</v>
      </c>
      <c r="BR5992" t="s">
        <v>29332</v>
      </c>
      <c r="BS5992">
        <v>1</v>
      </c>
      <c r="BU5992" t="s">
        <v>21593</v>
      </c>
      <c r="BV5992" t="s">
        <v>39070</v>
      </c>
      <c r="BW5992" t="s">
        <v>9871</v>
      </c>
      <c r="BX5992" t="s">
        <v>9832</v>
      </c>
      <c r="BY5992" t="s">
        <v>21594</v>
      </c>
      <c r="BZ5992" t="s">
        <v>25557</v>
      </c>
      <c r="CA5992">
        <v>1</v>
      </c>
      <c r="CB5992" t="s">
        <v>29341</v>
      </c>
    </row>
    <row r="5993" spans="1:80" x14ac:dyDescent="0.25">
      <c r="A5993" t="s">
        <v>7884</v>
      </c>
      <c r="B5993" s="41" t="s">
        <v>7905</v>
      </c>
      <c r="C5993" s="41">
        <v>22</v>
      </c>
      <c r="D5993">
        <v>54800</v>
      </c>
      <c r="E5993" t="s">
        <v>3322</v>
      </c>
      <c r="F5993" s="41">
        <v>158016</v>
      </c>
      <c r="G5993" s="41">
        <v>254810001030</v>
      </c>
      <c r="H5993" t="s">
        <v>9038</v>
      </c>
      <c r="I5993" s="25">
        <v>69.124408036317362</v>
      </c>
      <c r="J5993" s="42">
        <f>STANDARDIZE(I5993,$I$1,$I$2)</f>
        <v>0.36037330957293495</v>
      </c>
      <c r="K5993" s="26">
        <f>SUM(L5993:U5993)</f>
        <v>213</v>
      </c>
      <c r="L5993" s="26">
        <v>41</v>
      </c>
      <c r="M5993" s="26">
        <v>0</v>
      </c>
      <c r="N5993" s="26">
        <v>164</v>
      </c>
      <c r="O5993" s="26">
        <v>0</v>
      </c>
      <c r="P5993" s="26">
        <v>8</v>
      </c>
      <c r="Q5993" s="26">
        <v>0</v>
      </c>
      <c r="R5993" s="26">
        <v>0</v>
      </c>
      <c r="S5993" s="26">
        <v>0</v>
      </c>
      <c r="T5993" s="26">
        <v>0</v>
      </c>
      <c r="U5993" s="26">
        <v>0</v>
      </c>
      <c r="V5993" s="26">
        <f>SUM(W5993:AF5993)</f>
        <v>0</v>
      </c>
      <c r="W5993" s="26">
        <v>0</v>
      </c>
      <c r="X5993" s="26">
        <v>0</v>
      </c>
      <c r="Y5993" s="26">
        <v>0</v>
      </c>
      <c r="Z5993" s="26">
        <v>0</v>
      </c>
      <c r="AA5993" s="26">
        <v>0</v>
      </c>
      <c r="AB5993" s="26">
        <v>0</v>
      </c>
      <c r="AC5993" s="26">
        <v>0</v>
      </c>
      <c r="AD5993" s="26">
        <v>0</v>
      </c>
      <c r="AE5993" s="26">
        <v>0</v>
      </c>
      <c r="AF5993" s="26">
        <v>0</v>
      </c>
      <c r="AG5993" s="27">
        <f>ROUND(('Per Cápita'!$E$4*(1+($J5993/100))),0)</f>
        <v>75059</v>
      </c>
      <c r="AH5993" s="27">
        <f>ROUND(('Per Cápita'!$E$5*(1+($J5993/100))),0)</f>
        <v>66285</v>
      </c>
      <c r="AI5993" s="27">
        <f>ROUND(('Per Cápita'!$E$6*(1+($J5993/100))),0)</f>
        <v>99427</v>
      </c>
      <c r="AJ5993" s="27">
        <f>ROUND(('Per Cápita'!$E$7*(1+($J5993/100))),0)</f>
        <v>121848</v>
      </c>
      <c r="AK5993" s="27">
        <f>ROUND(('Per Cápita'!$F$4*(1+($J5993/100))),0)</f>
        <v>92604</v>
      </c>
      <c r="AL5993" s="27">
        <f>ROUND(('Per Cápita'!$F$5*(1+($J5993/100))),0)</f>
        <v>80908</v>
      </c>
      <c r="AM5993" s="27">
        <f>ROUND(('Per Cápita'!$F$6*(1+($J5993/100))),0)</f>
        <v>123798</v>
      </c>
      <c r="AN5993" s="27">
        <f>ROUND(('Per Cápita'!$F$7*(1+($J5993/100))),0)</f>
        <v>149143</v>
      </c>
      <c r="AO5993" s="27">
        <f>+AG5993*$M5993</f>
        <v>0</v>
      </c>
      <c r="AP5993" s="27">
        <f>+AH5993*($O5993+$Q5993)</f>
        <v>0</v>
      </c>
      <c r="AQ5993" s="27">
        <f>+AI5993*$S5993</f>
        <v>0</v>
      </c>
      <c r="AR5993" s="27">
        <f>+AJ5993*$U5993</f>
        <v>0</v>
      </c>
      <c r="AS5993" s="27">
        <f>+AK5993*L5993</f>
        <v>3796764</v>
      </c>
      <c r="AT5993" s="27">
        <f>+AL5993*(N5993+P5993)</f>
        <v>13916176</v>
      </c>
      <c r="AU5993" s="27">
        <f>+AM5993*R5993</f>
        <v>0</v>
      </c>
      <c r="AV5993" s="27">
        <f>+AN5993*T5993</f>
        <v>0</v>
      </c>
      <c r="AW5993" s="27">
        <f>+AG5993*$X5993*$AW$1</f>
        <v>0</v>
      </c>
      <c r="AX5993" s="27">
        <f>+AH5993*($AB5993+$Z5993)*$AW$1</f>
        <v>0</v>
      </c>
      <c r="AY5993" s="27">
        <f>+AI5993*$AD5993*$AW$1</f>
        <v>0</v>
      </c>
      <c r="AZ5993" s="27">
        <f>+AJ5993*$AF5993*$AW$1</f>
        <v>0</v>
      </c>
      <c r="BA5993" s="27">
        <f>+$AW$1*AK5993*W5993</f>
        <v>0</v>
      </c>
      <c r="BB5993" s="27">
        <f>+$AW$1*AL5993*(Y5993+AA5993)</f>
        <v>0</v>
      </c>
      <c r="BC5993" s="27">
        <f>+AM5993*AC5993*$AW$1</f>
        <v>0</v>
      </c>
      <c r="BD5993" s="27">
        <f>+$AW$1*AN5993*AE5993</f>
        <v>0</v>
      </c>
      <c r="BE5993" s="27">
        <f>ROUND(SUM(AO5993:AV5993),0)</f>
        <v>17712940</v>
      </c>
      <c r="BF5993" s="27">
        <f>ROUND(SUM(AW5993:BD5993),0)</f>
        <v>0</v>
      </c>
      <c r="BG5993" s="9">
        <f>+BF5993+BE5993</f>
        <v>17712940</v>
      </c>
      <c r="BH5993" s="27">
        <f>+ROUND(BG5993*$BH$2,0)</f>
        <v>14170352</v>
      </c>
      <c r="BI5993" s="27"/>
      <c r="BJ5993" t="s">
        <v>9823</v>
      </c>
      <c r="BK5993" t="s">
        <v>9038</v>
      </c>
      <c r="BL5993" t="s">
        <v>21595</v>
      </c>
      <c r="BM5993" t="s">
        <v>9835</v>
      </c>
      <c r="BN5993" t="s">
        <v>9832</v>
      </c>
      <c r="BO5993" t="s">
        <v>21596</v>
      </c>
      <c r="BP5993" t="s">
        <v>28659</v>
      </c>
      <c r="BQ5993" t="s">
        <v>39071</v>
      </c>
      <c r="BR5993" t="s">
        <v>29332</v>
      </c>
      <c r="BS5993">
        <v>1</v>
      </c>
      <c r="BU5993" t="s">
        <v>21595</v>
      </c>
      <c r="BV5993" t="s">
        <v>9038</v>
      </c>
      <c r="BW5993" t="s">
        <v>9835</v>
      </c>
      <c r="BX5993" t="s">
        <v>9832</v>
      </c>
      <c r="BY5993" t="s">
        <v>21596</v>
      </c>
      <c r="BZ5993" t="s">
        <v>28659</v>
      </c>
      <c r="CA5993">
        <v>1</v>
      </c>
      <c r="CB5993" t="s">
        <v>29341</v>
      </c>
    </row>
    <row r="5994" spans="1:80" x14ac:dyDescent="0.25">
      <c r="A5994" t="s">
        <v>7884</v>
      </c>
      <c r="B5994" s="41" t="s">
        <v>7905</v>
      </c>
      <c r="C5994" s="41">
        <v>22</v>
      </c>
      <c r="D5994">
        <v>54810</v>
      </c>
      <c r="E5994" t="s">
        <v>3324</v>
      </c>
      <c r="F5994" s="41">
        <v>15243</v>
      </c>
      <c r="G5994" s="41">
        <v>254810001862</v>
      </c>
      <c r="H5994" t="s">
        <v>5619</v>
      </c>
      <c r="I5994" s="25">
        <v>70.703642447772921</v>
      </c>
      <c r="J5994" s="42">
        <f>STANDARDIZE(I5994,$I$1,$I$2)</f>
        <v>0.86885455843232862</v>
      </c>
      <c r="K5994" s="26">
        <f>SUM(L5994:U5994)</f>
        <v>1893</v>
      </c>
      <c r="L5994" s="26">
        <v>169</v>
      </c>
      <c r="M5994" s="26">
        <v>0</v>
      </c>
      <c r="N5994" s="26">
        <v>939</v>
      </c>
      <c r="O5994" s="26">
        <v>0</v>
      </c>
      <c r="P5994" s="26">
        <v>624</v>
      </c>
      <c r="Q5994" s="26">
        <v>0</v>
      </c>
      <c r="R5994" s="26">
        <v>2</v>
      </c>
      <c r="S5994" s="26">
        <v>0</v>
      </c>
      <c r="T5994" s="26">
        <v>159</v>
      </c>
      <c r="U5994" s="26">
        <v>0</v>
      </c>
      <c r="V5994" s="26">
        <f>SUM(W5994:AF5994)</f>
        <v>136</v>
      </c>
      <c r="W5994" s="26">
        <v>0</v>
      </c>
      <c r="X5994" s="26">
        <v>0</v>
      </c>
      <c r="Y5994" s="26">
        <v>0</v>
      </c>
      <c r="Z5994" s="26">
        <v>0</v>
      </c>
      <c r="AA5994" s="26">
        <v>0</v>
      </c>
      <c r="AB5994" s="26">
        <v>0</v>
      </c>
      <c r="AC5994" s="26">
        <v>0</v>
      </c>
      <c r="AD5994" s="26">
        <v>0</v>
      </c>
      <c r="AE5994" s="26">
        <v>136</v>
      </c>
      <c r="AF5994" s="26">
        <v>0</v>
      </c>
      <c r="AG5994" s="27">
        <f>ROUND(('Per Cápita'!$E$4*(1+($J5994/100))),0)</f>
        <v>75439</v>
      </c>
      <c r="AH5994" s="27">
        <f>ROUND(('Per Cápita'!$E$5*(1+($J5994/100))),0)</f>
        <v>66621</v>
      </c>
      <c r="AI5994" s="27">
        <f>ROUND(('Per Cápita'!$E$6*(1+($J5994/100))),0)</f>
        <v>99931</v>
      </c>
      <c r="AJ5994" s="27">
        <f>ROUND(('Per Cápita'!$E$7*(1+($J5994/100))),0)</f>
        <v>122465</v>
      </c>
      <c r="AK5994" s="27">
        <f>ROUND(('Per Cápita'!$F$4*(1+($J5994/100))),0)</f>
        <v>93073</v>
      </c>
      <c r="AL5994" s="27">
        <f>ROUND(('Per Cápita'!$F$5*(1+($J5994/100))),0)</f>
        <v>81317</v>
      </c>
      <c r="AM5994" s="27">
        <f>ROUND(('Per Cápita'!$F$6*(1+($J5994/100))),0)</f>
        <v>124425</v>
      </c>
      <c r="AN5994" s="27">
        <f>ROUND(('Per Cápita'!$F$7*(1+($J5994/100))),0)</f>
        <v>149898</v>
      </c>
      <c r="AO5994" s="27">
        <f>+AG5994*$M5994</f>
        <v>0</v>
      </c>
      <c r="AP5994" s="27">
        <f>+AH5994*($O5994+$Q5994)</f>
        <v>0</v>
      </c>
      <c r="AQ5994" s="27">
        <f>+AI5994*$S5994</f>
        <v>0</v>
      </c>
      <c r="AR5994" s="27">
        <f>+AJ5994*$U5994</f>
        <v>0</v>
      </c>
      <c r="AS5994" s="27">
        <f>+AK5994*L5994</f>
        <v>15729337</v>
      </c>
      <c r="AT5994" s="27">
        <f>+AL5994*(N5994+P5994)</f>
        <v>127098471</v>
      </c>
      <c r="AU5994" s="27">
        <f>+AM5994*R5994</f>
        <v>248850</v>
      </c>
      <c r="AV5994" s="27">
        <f>+AN5994*T5994</f>
        <v>23833782</v>
      </c>
      <c r="AW5994" s="27">
        <f>+AG5994*$X5994*$AW$1</f>
        <v>0</v>
      </c>
      <c r="AX5994" s="27">
        <f>+AH5994*($AB5994+$Z5994)*$AW$1</f>
        <v>0</v>
      </c>
      <c r="AY5994" s="27">
        <f>+AI5994*$AD5994*$AW$1</f>
        <v>0</v>
      </c>
      <c r="AZ5994" s="27">
        <f>+AJ5994*$AF5994*$AW$1</f>
        <v>0</v>
      </c>
      <c r="BA5994" s="27">
        <f>+$AW$1*AK5994*W5994</f>
        <v>0</v>
      </c>
      <c r="BB5994" s="27">
        <f>+$AW$1*AL5994*(Y5994+AA5994)</f>
        <v>0</v>
      </c>
      <c r="BC5994" s="27">
        <f>+AM5994*AC5994*$AW$1</f>
        <v>0</v>
      </c>
      <c r="BD5994" s="27">
        <f>+$AW$1*AN5994*AE5994</f>
        <v>4077225.6</v>
      </c>
      <c r="BE5994" s="27">
        <f>ROUND(SUM(AO5994:AV5994),0)</f>
        <v>166910440</v>
      </c>
      <c r="BF5994" s="27">
        <f>ROUND(SUM(AW5994:BD5994),0)</f>
        <v>4077226</v>
      </c>
      <c r="BG5994" s="9">
        <f>+BF5994+BE5994</f>
        <v>170987666</v>
      </c>
      <c r="BH5994" s="27">
        <f>+ROUND(BG5994*$BH$2,0)</f>
        <v>136790133</v>
      </c>
      <c r="BI5994" s="27"/>
      <c r="BJ5994" t="s">
        <v>9823</v>
      </c>
      <c r="BK5994" t="s">
        <v>5619</v>
      </c>
      <c r="BL5994" t="s">
        <v>21597</v>
      </c>
      <c r="BM5994" t="s">
        <v>9871</v>
      </c>
      <c r="BN5994" t="s">
        <v>9832</v>
      </c>
      <c r="BO5994" t="s">
        <v>21598</v>
      </c>
      <c r="BP5994" t="s">
        <v>28660</v>
      </c>
      <c r="BQ5994" t="s">
        <v>39072</v>
      </c>
      <c r="BR5994" t="s">
        <v>29332</v>
      </c>
      <c r="BS5994">
        <v>1</v>
      </c>
      <c r="BU5994" t="s">
        <v>21597</v>
      </c>
      <c r="BV5994" t="s">
        <v>39073</v>
      </c>
      <c r="BW5994" t="s">
        <v>9871</v>
      </c>
      <c r="BX5994" t="s">
        <v>9832</v>
      </c>
      <c r="BY5994" t="s">
        <v>21598</v>
      </c>
      <c r="BZ5994" t="s">
        <v>28660</v>
      </c>
      <c r="CA5994">
        <v>1</v>
      </c>
      <c r="CB5994" t="s">
        <v>29341</v>
      </c>
    </row>
    <row r="5995" spans="1:80" x14ac:dyDescent="0.25">
      <c r="A5995" t="s">
        <v>7884</v>
      </c>
      <c r="B5995" s="41" t="s">
        <v>7905</v>
      </c>
      <c r="C5995" s="41">
        <v>22</v>
      </c>
      <c r="D5995">
        <v>54810</v>
      </c>
      <c r="E5995" t="s">
        <v>3324</v>
      </c>
      <c r="F5995" s="41">
        <v>15245</v>
      </c>
      <c r="G5995" s="41">
        <v>254810002061</v>
      </c>
      <c r="H5995" t="s">
        <v>5620</v>
      </c>
      <c r="I5995" s="25">
        <v>70.712685242369218</v>
      </c>
      <c r="J5995" s="42">
        <f>STANDARDIZE(I5995,$I$1,$I$2)</f>
        <v>0.87176615373201949</v>
      </c>
      <c r="K5995" s="26">
        <f>SUM(L5995:U5995)</f>
        <v>1305</v>
      </c>
      <c r="L5995" s="26">
        <v>142</v>
      </c>
      <c r="M5995" s="26">
        <v>0</v>
      </c>
      <c r="N5995" s="26">
        <v>814</v>
      </c>
      <c r="O5995" s="26">
        <v>0</v>
      </c>
      <c r="P5995" s="26">
        <v>280</v>
      </c>
      <c r="Q5995" s="26">
        <v>0</v>
      </c>
      <c r="R5995" s="26">
        <v>67</v>
      </c>
      <c r="S5995" s="26">
        <v>0</v>
      </c>
      <c r="T5995" s="26">
        <v>2</v>
      </c>
      <c r="U5995" s="26">
        <v>0</v>
      </c>
      <c r="V5995" s="26">
        <f>SUM(W5995:AF5995)</f>
        <v>0</v>
      </c>
      <c r="W5995" s="26">
        <v>0</v>
      </c>
      <c r="X5995" s="26">
        <v>0</v>
      </c>
      <c r="Y5995" s="26">
        <v>0</v>
      </c>
      <c r="Z5995" s="26">
        <v>0</v>
      </c>
      <c r="AA5995" s="26">
        <v>0</v>
      </c>
      <c r="AB5995" s="26">
        <v>0</v>
      </c>
      <c r="AC5995" s="26">
        <v>0</v>
      </c>
      <c r="AD5995" s="26">
        <v>0</v>
      </c>
      <c r="AE5995" s="26">
        <v>0</v>
      </c>
      <c r="AF5995" s="26">
        <v>0</v>
      </c>
      <c r="AG5995" s="27">
        <f>ROUND(('Per Cápita'!$E$4*(1+($J5995/100))),0)</f>
        <v>75441</v>
      </c>
      <c r="AH5995" s="27">
        <f>ROUND(('Per Cápita'!$E$5*(1+($J5995/100))),0)</f>
        <v>66623</v>
      </c>
      <c r="AI5995" s="27">
        <f>ROUND(('Per Cápita'!$E$6*(1+($J5995/100))),0)</f>
        <v>99934</v>
      </c>
      <c r="AJ5995" s="27">
        <f>ROUND(('Per Cápita'!$E$7*(1+($J5995/100))),0)</f>
        <v>122468</v>
      </c>
      <c r="AK5995" s="27">
        <f>ROUND(('Per Cápita'!$F$4*(1+($J5995/100))),0)</f>
        <v>93075</v>
      </c>
      <c r="AL5995" s="27">
        <f>ROUND(('Per Cápita'!$F$5*(1+($J5995/100))),0)</f>
        <v>81320</v>
      </c>
      <c r="AM5995" s="27">
        <f>ROUND(('Per Cápita'!$F$6*(1+($J5995/100))),0)</f>
        <v>124428</v>
      </c>
      <c r="AN5995" s="27">
        <f>ROUND(('Per Cápita'!$F$7*(1+($J5995/100))),0)</f>
        <v>149903</v>
      </c>
      <c r="AO5995" s="27">
        <f>+AG5995*$M5995</f>
        <v>0</v>
      </c>
      <c r="AP5995" s="27">
        <f>+AH5995*($O5995+$Q5995)</f>
        <v>0</v>
      </c>
      <c r="AQ5995" s="27">
        <f>+AI5995*$S5995</f>
        <v>0</v>
      </c>
      <c r="AR5995" s="27">
        <f>+AJ5995*$U5995</f>
        <v>0</v>
      </c>
      <c r="AS5995" s="27">
        <f>+AK5995*L5995</f>
        <v>13216650</v>
      </c>
      <c r="AT5995" s="27">
        <f>+AL5995*(N5995+P5995)</f>
        <v>88964080</v>
      </c>
      <c r="AU5995" s="27">
        <f>+AM5995*R5995</f>
        <v>8336676</v>
      </c>
      <c r="AV5995" s="27">
        <f>+AN5995*T5995</f>
        <v>299806</v>
      </c>
      <c r="AW5995" s="27">
        <f>+AG5995*$X5995*$AW$1</f>
        <v>0</v>
      </c>
      <c r="AX5995" s="27">
        <f>+AH5995*($AB5995+$Z5995)*$AW$1</f>
        <v>0</v>
      </c>
      <c r="AY5995" s="27">
        <f>+AI5995*$AD5995*$AW$1</f>
        <v>0</v>
      </c>
      <c r="AZ5995" s="27">
        <f>+AJ5995*$AF5995*$AW$1</f>
        <v>0</v>
      </c>
      <c r="BA5995" s="27">
        <f>+$AW$1*AK5995*W5995</f>
        <v>0</v>
      </c>
      <c r="BB5995" s="27">
        <f>+$AW$1*AL5995*(Y5995+AA5995)</f>
        <v>0</v>
      </c>
      <c r="BC5995" s="27">
        <f>+AM5995*AC5995*$AW$1</f>
        <v>0</v>
      </c>
      <c r="BD5995" s="27">
        <f>+$AW$1*AN5995*AE5995</f>
        <v>0</v>
      </c>
      <c r="BE5995" s="27">
        <f>ROUND(SUM(AO5995:AV5995),0)</f>
        <v>110817212</v>
      </c>
      <c r="BF5995" s="27">
        <f>ROUND(SUM(AW5995:BD5995),0)</f>
        <v>0</v>
      </c>
      <c r="BG5995" s="9">
        <f>+BF5995+BE5995</f>
        <v>110817212</v>
      </c>
      <c r="BH5995" s="27">
        <f>+ROUND(BG5995*$BH$2,0)</f>
        <v>88653770</v>
      </c>
      <c r="BI5995" s="27"/>
      <c r="BJ5995" t="s">
        <v>9823</v>
      </c>
      <c r="BK5995" t="s">
        <v>5620</v>
      </c>
      <c r="BL5995" t="s">
        <v>21599</v>
      </c>
      <c r="BM5995" t="s">
        <v>9871</v>
      </c>
      <c r="BN5995" t="s">
        <v>9832</v>
      </c>
      <c r="BO5995" t="s">
        <v>21600</v>
      </c>
      <c r="BP5995" t="s">
        <v>28661</v>
      </c>
      <c r="BQ5995" t="s">
        <v>39074</v>
      </c>
      <c r="BR5995" t="s">
        <v>29332</v>
      </c>
      <c r="BS5995">
        <v>1</v>
      </c>
      <c r="BU5995" t="s">
        <v>21599</v>
      </c>
      <c r="BV5995" t="s">
        <v>5620</v>
      </c>
      <c r="BW5995" t="s">
        <v>9871</v>
      </c>
      <c r="BX5995" t="s">
        <v>9832</v>
      </c>
      <c r="BY5995" t="s">
        <v>21600</v>
      </c>
      <c r="BZ5995" t="s">
        <v>28661</v>
      </c>
      <c r="CA5995">
        <v>1</v>
      </c>
      <c r="CB5995" t="s">
        <v>29341</v>
      </c>
    </row>
    <row r="5996" spans="1:80" x14ac:dyDescent="0.25">
      <c r="A5996" t="s">
        <v>7884</v>
      </c>
      <c r="B5996" s="41" t="s">
        <v>7905</v>
      </c>
      <c r="C5996" s="41">
        <v>22</v>
      </c>
      <c r="D5996">
        <v>54810</v>
      </c>
      <c r="E5996" t="s">
        <v>3324</v>
      </c>
      <c r="F5996" s="41">
        <v>15246</v>
      </c>
      <c r="G5996" s="41">
        <v>254810002265</v>
      </c>
      <c r="H5996" t="s">
        <v>3328</v>
      </c>
      <c r="I5996" s="25">
        <v>70.593856444719151</v>
      </c>
      <c r="J5996" s="42">
        <f>STANDARDIZE(I5996,$I$1,$I$2)</f>
        <v>0.83350570614344643</v>
      </c>
      <c r="K5996" s="26">
        <f>SUM(L5996:U5996)</f>
        <v>559</v>
      </c>
      <c r="L5996" s="26">
        <v>60</v>
      </c>
      <c r="M5996" s="26">
        <v>0</v>
      </c>
      <c r="N5996" s="26">
        <v>285</v>
      </c>
      <c r="O5996" s="26">
        <v>0</v>
      </c>
      <c r="P5996" s="26">
        <v>172</v>
      </c>
      <c r="Q5996" s="26">
        <v>0</v>
      </c>
      <c r="R5996" s="26">
        <v>0</v>
      </c>
      <c r="S5996" s="26">
        <v>0</v>
      </c>
      <c r="T5996" s="26">
        <v>42</v>
      </c>
      <c r="U5996" s="26">
        <v>0</v>
      </c>
      <c r="V5996" s="26">
        <f>SUM(W5996:AF5996)</f>
        <v>42</v>
      </c>
      <c r="W5996" s="26">
        <v>0</v>
      </c>
      <c r="X5996" s="26">
        <v>0</v>
      </c>
      <c r="Y5996" s="26">
        <v>0</v>
      </c>
      <c r="Z5996" s="26">
        <v>0</v>
      </c>
      <c r="AA5996" s="26">
        <v>0</v>
      </c>
      <c r="AB5996" s="26">
        <v>0</v>
      </c>
      <c r="AC5996" s="26">
        <v>0</v>
      </c>
      <c r="AD5996" s="26">
        <v>0</v>
      </c>
      <c r="AE5996" s="26">
        <v>42</v>
      </c>
      <c r="AF5996" s="26">
        <v>0</v>
      </c>
      <c r="AG5996" s="27">
        <f>ROUND(('Per Cápita'!$E$4*(1+($J5996/100))),0)</f>
        <v>75412</v>
      </c>
      <c r="AH5996" s="27">
        <f>ROUND(('Per Cápita'!$E$5*(1+($J5996/100))),0)</f>
        <v>66598</v>
      </c>
      <c r="AI5996" s="27">
        <f>ROUND(('Per Cápita'!$E$6*(1+($J5996/100))),0)</f>
        <v>99896</v>
      </c>
      <c r="AJ5996" s="27">
        <f>ROUND(('Per Cápita'!$E$7*(1+($J5996/100))),0)</f>
        <v>122422</v>
      </c>
      <c r="AK5996" s="27">
        <f>ROUND(('Per Cápita'!$F$4*(1+($J5996/100))),0)</f>
        <v>93040</v>
      </c>
      <c r="AL5996" s="27">
        <f>ROUND(('Per Cápita'!$F$5*(1+($J5996/100))),0)</f>
        <v>81289</v>
      </c>
      <c r="AM5996" s="27">
        <f>ROUND(('Per Cápita'!$F$6*(1+($J5996/100))),0)</f>
        <v>124381</v>
      </c>
      <c r="AN5996" s="27">
        <f>ROUND(('Per Cápita'!$F$7*(1+($J5996/100))),0)</f>
        <v>149846</v>
      </c>
      <c r="AO5996" s="27">
        <f>+AG5996*$M5996</f>
        <v>0</v>
      </c>
      <c r="AP5996" s="27">
        <f>+AH5996*($O5996+$Q5996)</f>
        <v>0</v>
      </c>
      <c r="AQ5996" s="27">
        <f>+AI5996*$S5996</f>
        <v>0</v>
      </c>
      <c r="AR5996" s="27">
        <f>+AJ5996*$U5996</f>
        <v>0</v>
      </c>
      <c r="AS5996" s="27">
        <f>+AK5996*L5996</f>
        <v>5582400</v>
      </c>
      <c r="AT5996" s="27">
        <f>+AL5996*(N5996+P5996)</f>
        <v>37149073</v>
      </c>
      <c r="AU5996" s="27">
        <f>+AM5996*R5996</f>
        <v>0</v>
      </c>
      <c r="AV5996" s="27">
        <f>+AN5996*T5996</f>
        <v>6293532</v>
      </c>
      <c r="AW5996" s="27">
        <f>+AG5996*$X5996*$AW$1</f>
        <v>0</v>
      </c>
      <c r="AX5996" s="27">
        <f>+AH5996*($AB5996+$Z5996)*$AW$1</f>
        <v>0</v>
      </c>
      <c r="AY5996" s="27">
        <f>+AI5996*$AD5996*$AW$1</f>
        <v>0</v>
      </c>
      <c r="AZ5996" s="27">
        <f>+AJ5996*$AF5996*$AW$1</f>
        <v>0</v>
      </c>
      <c r="BA5996" s="27">
        <f>+$AW$1*AK5996*W5996</f>
        <v>0</v>
      </c>
      <c r="BB5996" s="27">
        <f>+$AW$1*AL5996*(Y5996+AA5996)</f>
        <v>0</v>
      </c>
      <c r="BC5996" s="27">
        <f>+AM5996*AC5996*$AW$1</f>
        <v>0</v>
      </c>
      <c r="BD5996" s="27">
        <f>+$AW$1*AN5996*AE5996</f>
        <v>1258706.4000000001</v>
      </c>
      <c r="BE5996" s="27">
        <f>ROUND(SUM(AO5996:AV5996),0)</f>
        <v>49025005</v>
      </c>
      <c r="BF5996" s="27">
        <f>ROUND(SUM(AW5996:BD5996),0)</f>
        <v>1258706</v>
      </c>
      <c r="BG5996" s="9">
        <f>+BF5996+BE5996</f>
        <v>50283711</v>
      </c>
      <c r="BH5996" s="27">
        <f>+ROUND(BG5996*$BH$2,0)</f>
        <v>40226969</v>
      </c>
      <c r="BI5996" s="27"/>
      <c r="BJ5996" t="s">
        <v>9823</v>
      </c>
      <c r="BK5996" t="s">
        <v>3328</v>
      </c>
      <c r="BL5996" t="s">
        <v>21601</v>
      </c>
      <c r="BM5996" t="s">
        <v>9835</v>
      </c>
      <c r="BN5996" t="s">
        <v>9832</v>
      </c>
      <c r="BO5996" t="s">
        <v>21602</v>
      </c>
      <c r="BP5996" t="s">
        <v>28662</v>
      </c>
      <c r="BQ5996" t="s">
        <v>39075</v>
      </c>
      <c r="BR5996" t="s">
        <v>29332</v>
      </c>
      <c r="BS5996">
        <v>1</v>
      </c>
      <c r="BU5996" t="s">
        <v>21601</v>
      </c>
      <c r="BV5996" t="s">
        <v>3328</v>
      </c>
      <c r="BW5996" t="s">
        <v>9835</v>
      </c>
      <c r="BX5996" t="s">
        <v>9832</v>
      </c>
      <c r="BY5996" t="s">
        <v>21602</v>
      </c>
      <c r="BZ5996" t="s">
        <v>28662</v>
      </c>
      <c r="CA5996">
        <v>2</v>
      </c>
      <c r="CB5996" t="s">
        <v>29341</v>
      </c>
    </row>
    <row r="5997" spans="1:80" x14ac:dyDescent="0.25">
      <c r="A5997" t="s">
        <v>7884</v>
      </c>
      <c r="B5997" s="41" t="s">
        <v>7905</v>
      </c>
      <c r="C5997" s="41">
        <v>22</v>
      </c>
      <c r="D5997">
        <v>54820</v>
      </c>
      <c r="E5997" t="s">
        <v>410</v>
      </c>
      <c r="F5997" s="41">
        <v>15252</v>
      </c>
      <c r="G5997" s="41">
        <v>254820000279</v>
      </c>
      <c r="H5997" t="s">
        <v>9039</v>
      </c>
      <c r="I5997" s="25">
        <v>69.685571726371222</v>
      </c>
      <c r="J5997" s="42">
        <f>STANDARDIZE(I5997,$I$1,$I$2)</f>
        <v>0.54105656461303842</v>
      </c>
      <c r="K5997" s="26">
        <f>SUM(L5997:U5997)</f>
        <v>132</v>
      </c>
      <c r="L5997" s="26">
        <v>15</v>
      </c>
      <c r="M5997" s="26">
        <v>0</v>
      </c>
      <c r="N5997" s="26">
        <v>84</v>
      </c>
      <c r="O5997" s="26">
        <v>0</v>
      </c>
      <c r="P5997" s="26">
        <v>33</v>
      </c>
      <c r="Q5997" s="26">
        <v>0</v>
      </c>
      <c r="R5997" s="26">
        <v>0</v>
      </c>
      <c r="S5997" s="26">
        <v>0</v>
      </c>
      <c r="T5997" s="26">
        <v>0</v>
      </c>
      <c r="U5997" s="26">
        <v>0</v>
      </c>
      <c r="V5997" s="26">
        <f>SUM(W5997:AF5997)</f>
        <v>0</v>
      </c>
      <c r="W5997" s="26">
        <v>0</v>
      </c>
      <c r="X5997" s="26">
        <v>0</v>
      </c>
      <c r="Y5997" s="26">
        <v>0</v>
      </c>
      <c r="Z5997" s="26">
        <v>0</v>
      </c>
      <c r="AA5997" s="26">
        <v>0</v>
      </c>
      <c r="AB5997" s="26">
        <v>0</v>
      </c>
      <c r="AC5997" s="26">
        <v>0</v>
      </c>
      <c r="AD5997" s="26">
        <v>0</v>
      </c>
      <c r="AE5997" s="26">
        <v>0</v>
      </c>
      <c r="AF5997" s="26">
        <v>0</v>
      </c>
      <c r="AG5997" s="27">
        <f>ROUND(('Per Cápita'!$E$4*(1+($J5997/100))),0)</f>
        <v>75194</v>
      </c>
      <c r="AH5997" s="27">
        <f>ROUND(('Per Cápita'!$E$5*(1+($J5997/100))),0)</f>
        <v>66404</v>
      </c>
      <c r="AI5997" s="27">
        <f>ROUND(('Per Cápita'!$E$6*(1+($J5997/100))),0)</f>
        <v>99606</v>
      </c>
      <c r="AJ5997" s="27">
        <f>ROUND(('Per Cápita'!$E$7*(1+($J5997/100))),0)</f>
        <v>122067</v>
      </c>
      <c r="AK5997" s="27">
        <f>ROUND(('Per Cápita'!$F$4*(1+($J5997/100))),0)</f>
        <v>92770</v>
      </c>
      <c r="AL5997" s="27">
        <f>ROUND(('Per Cápita'!$F$5*(1+($J5997/100))),0)</f>
        <v>81053</v>
      </c>
      <c r="AM5997" s="27">
        <f>ROUND(('Per Cápita'!$F$6*(1+($J5997/100))),0)</f>
        <v>124020</v>
      </c>
      <c r="AN5997" s="27">
        <f>ROUND(('Per Cápita'!$F$7*(1+($J5997/100))),0)</f>
        <v>149411</v>
      </c>
      <c r="AO5997" s="27">
        <f>+AG5997*$M5997</f>
        <v>0</v>
      </c>
      <c r="AP5997" s="27">
        <f>+AH5997*($O5997+$Q5997)</f>
        <v>0</v>
      </c>
      <c r="AQ5997" s="27">
        <f>+AI5997*$S5997</f>
        <v>0</v>
      </c>
      <c r="AR5997" s="27">
        <f>+AJ5997*$U5997</f>
        <v>0</v>
      </c>
      <c r="AS5997" s="27">
        <f>+AK5997*L5997</f>
        <v>1391550</v>
      </c>
      <c r="AT5997" s="27">
        <f>+AL5997*(N5997+P5997)</f>
        <v>9483201</v>
      </c>
      <c r="AU5997" s="27">
        <f>+AM5997*R5997</f>
        <v>0</v>
      </c>
      <c r="AV5997" s="27">
        <f>+AN5997*T5997</f>
        <v>0</v>
      </c>
      <c r="AW5997" s="27">
        <f>+AG5997*$X5997*$AW$1</f>
        <v>0</v>
      </c>
      <c r="AX5997" s="27">
        <f>+AH5997*($AB5997+$Z5997)*$AW$1</f>
        <v>0</v>
      </c>
      <c r="AY5997" s="27">
        <f>+AI5997*$AD5997*$AW$1</f>
        <v>0</v>
      </c>
      <c r="AZ5997" s="27">
        <f>+AJ5997*$AF5997*$AW$1</f>
        <v>0</v>
      </c>
      <c r="BA5997" s="27">
        <f>+$AW$1*AK5997*W5997</f>
        <v>0</v>
      </c>
      <c r="BB5997" s="27">
        <f>+$AW$1*AL5997*(Y5997+AA5997)</f>
        <v>0</v>
      </c>
      <c r="BC5997" s="27">
        <f>+AM5997*AC5997*$AW$1</f>
        <v>0</v>
      </c>
      <c r="BD5997" s="27">
        <f>+$AW$1*AN5997*AE5997</f>
        <v>0</v>
      </c>
      <c r="BE5997" s="27">
        <f>ROUND(SUM(AO5997:AV5997),0)</f>
        <v>10874751</v>
      </c>
      <c r="BF5997" s="27">
        <f>ROUND(SUM(AW5997:BD5997),0)</f>
        <v>0</v>
      </c>
      <c r="BG5997" s="9">
        <f>+BF5997+BE5997</f>
        <v>10874751</v>
      </c>
      <c r="BH5997" s="27">
        <f>+ROUND(BG5997*$BH$2,0)</f>
        <v>8699801</v>
      </c>
      <c r="BI5997" s="27"/>
      <c r="BJ5997" t="s">
        <v>9823</v>
      </c>
      <c r="BK5997" t="s">
        <v>9039</v>
      </c>
      <c r="BL5997" t="s">
        <v>21603</v>
      </c>
      <c r="BM5997" t="s">
        <v>9835</v>
      </c>
      <c r="BN5997" t="s">
        <v>9832</v>
      </c>
      <c r="BO5997" t="s">
        <v>21604</v>
      </c>
      <c r="BP5997" t="s">
        <v>28663</v>
      </c>
      <c r="BQ5997" t="s">
        <v>39076</v>
      </c>
      <c r="BR5997" t="s">
        <v>29332</v>
      </c>
      <c r="BS5997">
        <v>1</v>
      </c>
      <c r="BU5997" t="s">
        <v>21603</v>
      </c>
      <c r="BV5997" t="s">
        <v>39077</v>
      </c>
      <c r="BW5997" t="s">
        <v>9835</v>
      </c>
      <c r="BX5997" t="s">
        <v>9832</v>
      </c>
      <c r="BY5997" t="s">
        <v>21604</v>
      </c>
      <c r="BZ5997" t="s">
        <v>28663</v>
      </c>
      <c r="CA5997">
        <v>1</v>
      </c>
      <c r="CB5997" t="s">
        <v>29341</v>
      </c>
    </row>
    <row r="5998" spans="1:80" x14ac:dyDescent="0.25">
      <c r="A5998" t="s">
        <v>7884</v>
      </c>
      <c r="B5998" s="41" t="s">
        <v>7905</v>
      </c>
      <c r="C5998" s="41">
        <v>22</v>
      </c>
      <c r="D5998">
        <v>54820</v>
      </c>
      <c r="E5998" t="s">
        <v>410</v>
      </c>
      <c r="F5998" s="41">
        <v>15253</v>
      </c>
      <c r="G5998" s="41">
        <v>254820000368</v>
      </c>
      <c r="H5998" t="s">
        <v>9040</v>
      </c>
      <c r="I5998" s="25">
        <v>68.623773162773233</v>
      </c>
      <c r="J5998" s="42">
        <f>STANDARDIZE(I5998,$I$1,$I$2)</f>
        <v>0.19917909807671014</v>
      </c>
      <c r="K5998" s="26">
        <f>SUM(L5998:U5998)</f>
        <v>203</v>
      </c>
      <c r="L5998" s="26">
        <v>16</v>
      </c>
      <c r="M5998" s="26">
        <v>0</v>
      </c>
      <c r="N5998" s="26">
        <v>113</v>
      </c>
      <c r="O5998" s="26">
        <v>0</v>
      </c>
      <c r="P5998" s="26">
        <v>74</v>
      </c>
      <c r="Q5998" s="26">
        <v>0</v>
      </c>
      <c r="R5998" s="26">
        <v>0</v>
      </c>
      <c r="S5998" s="26">
        <v>0</v>
      </c>
      <c r="T5998" s="26">
        <v>0</v>
      </c>
      <c r="U5998" s="26">
        <v>0</v>
      </c>
      <c r="V5998" s="26">
        <f>SUM(W5998:AF5998)</f>
        <v>0</v>
      </c>
      <c r="W5998" s="26">
        <v>0</v>
      </c>
      <c r="X5998" s="26">
        <v>0</v>
      </c>
      <c r="Y5998" s="26">
        <v>0</v>
      </c>
      <c r="Z5998" s="26">
        <v>0</v>
      </c>
      <c r="AA5998" s="26">
        <v>0</v>
      </c>
      <c r="AB5998" s="26">
        <v>0</v>
      </c>
      <c r="AC5998" s="26">
        <v>0</v>
      </c>
      <c r="AD5998" s="26">
        <v>0</v>
      </c>
      <c r="AE5998" s="26">
        <v>0</v>
      </c>
      <c r="AF5998" s="26">
        <v>0</v>
      </c>
      <c r="AG5998" s="27">
        <f>ROUND(('Per Cápita'!$E$4*(1+($J5998/100))),0)</f>
        <v>74938</v>
      </c>
      <c r="AH5998" s="27">
        <f>ROUND(('Per Cápita'!$E$5*(1+($J5998/100))),0)</f>
        <v>66179</v>
      </c>
      <c r="AI5998" s="27">
        <f>ROUND(('Per Cápita'!$E$6*(1+($J5998/100))),0)</f>
        <v>99267</v>
      </c>
      <c r="AJ5998" s="27">
        <f>ROUND(('Per Cápita'!$E$7*(1+($J5998/100))),0)</f>
        <v>121652</v>
      </c>
      <c r="AK5998" s="27">
        <f>ROUND(('Per Cápita'!$F$4*(1+($J5998/100))),0)</f>
        <v>92455</v>
      </c>
      <c r="AL5998" s="27">
        <f>ROUND(('Per Cápita'!$F$5*(1+($J5998/100))),0)</f>
        <v>80778</v>
      </c>
      <c r="AM5998" s="27">
        <f>ROUND(('Per Cápita'!$F$6*(1+($J5998/100))),0)</f>
        <v>123599</v>
      </c>
      <c r="AN5998" s="27">
        <f>ROUND(('Per Cápita'!$F$7*(1+($J5998/100))),0)</f>
        <v>148903</v>
      </c>
      <c r="AO5998" s="27">
        <f>+AG5998*$M5998</f>
        <v>0</v>
      </c>
      <c r="AP5998" s="27">
        <f>+AH5998*($O5998+$Q5998)</f>
        <v>0</v>
      </c>
      <c r="AQ5998" s="27">
        <f>+AI5998*$S5998</f>
        <v>0</v>
      </c>
      <c r="AR5998" s="27">
        <f>+AJ5998*$U5998</f>
        <v>0</v>
      </c>
      <c r="AS5998" s="27">
        <f>+AK5998*L5998</f>
        <v>1479280</v>
      </c>
      <c r="AT5998" s="27">
        <f>+AL5998*(N5998+P5998)</f>
        <v>15105486</v>
      </c>
      <c r="AU5998" s="27">
        <f>+AM5998*R5998</f>
        <v>0</v>
      </c>
      <c r="AV5998" s="27">
        <f>+AN5998*T5998</f>
        <v>0</v>
      </c>
      <c r="AW5998" s="27">
        <f>+AG5998*$X5998*$AW$1</f>
        <v>0</v>
      </c>
      <c r="AX5998" s="27">
        <f>+AH5998*($AB5998+$Z5998)*$AW$1</f>
        <v>0</v>
      </c>
      <c r="AY5998" s="27">
        <f>+AI5998*$AD5998*$AW$1</f>
        <v>0</v>
      </c>
      <c r="AZ5998" s="27">
        <f>+AJ5998*$AF5998*$AW$1</f>
        <v>0</v>
      </c>
      <c r="BA5998" s="27">
        <f>+$AW$1*AK5998*W5998</f>
        <v>0</v>
      </c>
      <c r="BB5998" s="27">
        <f>+$AW$1*AL5998*(Y5998+AA5998)</f>
        <v>0</v>
      </c>
      <c r="BC5998" s="27">
        <f>+AM5998*AC5998*$AW$1</f>
        <v>0</v>
      </c>
      <c r="BD5998" s="27">
        <f>+$AW$1*AN5998*AE5998</f>
        <v>0</v>
      </c>
      <c r="BE5998" s="27">
        <f>ROUND(SUM(AO5998:AV5998),0)</f>
        <v>16584766</v>
      </c>
      <c r="BF5998" s="27">
        <f>ROUND(SUM(AW5998:BD5998),0)</f>
        <v>0</v>
      </c>
      <c r="BG5998" s="9">
        <f>+BF5998+BE5998</f>
        <v>16584766</v>
      </c>
      <c r="BH5998" s="27">
        <f>+ROUND(BG5998*$BH$2,0)</f>
        <v>13267813</v>
      </c>
      <c r="BI5998" s="27"/>
      <c r="BJ5998" t="s">
        <v>9823</v>
      </c>
      <c r="BK5998" t="s">
        <v>9040</v>
      </c>
      <c r="BL5998" t="s">
        <v>21605</v>
      </c>
      <c r="BM5998" t="s">
        <v>9835</v>
      </c>
      <c r="BN5998" t="s">
        <v>9832</v>
      </c>
      <c r="BO5998" t="s">
        <v>21606</v>
      </c>
      <c r="BP5998" t="s">
        <v>26274</v>
      </c>
      <c r="BQ5998" t="s">
        <v>39078</v>
      </c>
      <c r="BR5998" t="s">
        <v>29332</v>
      </c>
      <c r="BS5998">
        <v>1</v>
      </c>
      <c r="BU5998" t="s">
        <v>21605</v>
      </c>
      <c r="BV5998" t="s">
        <v>39079</v>
      </c>
      <c r="BW5998" t="s">
        <v>9835</v>
      </c>
      <c r="BX5998" t="s">
        <v>9832</v>
      </c>
      <c r="BY5998" t="s">
        <v>21606</v>
      </c>
      <c r="BZ5998" t="s">
        <v>26274</v>
      </c>
      <c r="CA5998">
        <v>2</v>
      </c>
      <c r="CB5998" t="s">
        <v>29341</v>
      </c>
    </row>
    <row r="5999" spans="1:80" x14ac:dyDescent="0.25">
      <c r="A5999" t="s">
        <v>7884</v>
      </c>
      <c r="B5999" s="41" t="s">
        <v>7905</v>
      </c>
      <c r="C5999" s="41">
        <v>22</v>
      </c>
      <c r="D5999">
        <v>54820</v>
      </c>
      <c r="E5999" t="s">
        <v>410</v>
      </c>
      <c r="F5999" s="41">
        <v>15254</v>
      </c>
      <c r="G5999" s="41">
        <v>254820000384</v>
      </c>
      <c r="H5999" t="s">
        <v>3330</v>
      </c>
      <c r="I5999" s="25">
        <v>71.704110946128736</v>
      </c>
      <c r="J5999" s="42">
        <f>STANDARDIZE(I5999,$I$1,$I$2)</f>
        <v>1.1909849956861416</v>
      </c>
      <c r="K5999" s="26">
        <f>SUM(L5999:U5999)</f>
        <v>288</v>
      </c>
      <c r="L5999" s="26">
        <v>20</v>
      </c>
      <c r="M5999" s="26">
        <v>0</v>
      </c>
      <c r="N5999" s="26">
        <v>82</v>
      </c>
      <c r="O5999" s="26">
        <v>0</v>
      </c>
      <c r="P5999" s="26">
        <v>130</v>
      </c>
      <c r="Q5999" s="26">
        <v>0</v>
      </c>
      <c r="R5999" s="26">
        <v>0</v>
      </c>
      <c r="S5999" s="26">
        <v>0</v>
      </c>
      <c r="T5999" s="26">
        <v>56</v>
      </c>
      <c r="U5999" s="26">
        <v>0</v>
      </c>
      <c r="V5999" s="26">
        <f>SUM(W5999:AF5999)</f>
        <v>56</v>
      </c>
      <c r="W5999" s="26">
        <v>0</v>
      </c>
      <c r="X5999" s="26">
        <v>0</v>
      </c>
      <c r="Y5999" s="26">
        <v>0</v>
      </c>
      <c r="Z5999" s="26">
        <v>0</v>
      </c>
      <c r="AA5999" s="26">
        <v>0</v>
      </c>
      <c r="AB5999" s="26">
        <v>0</v>
      </c>
      <c r="AC5999" s="26">
        <v>0</v>
      </c>
      <c r="AD5999" s="26">
        <v>0</v>
      </c>
      <c r="AE5999" s="26">
        <v>56</v>
      </c>
      <c r="AF5999" s="26">
        <v>0</v>
      </c>
      <c r="AG5999" s="27">
        <f>ROUND(('Per Cápita'!$E$4*(1+($J5999/100))),0)</f>
        <v>75680</v>
      </c>
      <c r="AH5999" s="27">
        <f>ROUND(('Per Cápita'!$E$5*(1+($J5999/100))),0)</f>
        <v>66834</v>
      </c>
      <c r="AI5999" s="27">
        <f>ROUND(('Per Cápita'!$E$6*(1+($J5999/100))),0)</f>
        <v>100250</v>
      </c>
      <c r="AJ5999" s="27">
        <f>ROUND(('Per Cápita'!$E$7*(1+($J5999/100))),0)</f>
        <v>122856</v>
      </c>
      <c r="AK5999" s="27">
        <f>ROUND(('Per Cápita'!$F$4*(1+($J5999/100))),0)</f>
        <v>93370</v>
      </c>
      <c r="AL5999" s="27">
        <f>ROUND(('Per Cápita'!$F$5*(1+($J5999/100))),0)</f>
        <v>81577</v>
      </c>
      <c r="AM5999" s="27">
        <f>ROUND(('Per Cápita'!$F$6*(1+($J5999/100))),0)</f>
        <v>124822</v>
      </c>
      <c r="AN5999" s="27">
        <f>ROUND(('Per Cápita'!$F$7*(1+($J5999/100))),0)</f>
        <v>150377</v>
      </c>
      <c r="AO5999" s="27">
        <f>+AG5999*$M5999</f>
        <v>0</v>
      </c>
      <c r="AP5999" s="27">
        <f>+AH5999*($O5999+$Q5999)</f>
        <v>0</v>
      </c>
      <c r="AQ5999" s="27">
        <f>+AI5999*$S5999</f>
        <v>0</v>
      </c>
      <c r="AR5999" s="27">
        <f>+AJ5999*$U5999</f>
        <v>0</v>
      </c>
      <c r="AS5999" s="27">
        <f>+AK5999*L5999</f>
        <v>1867400</v>
      </c>
      <c r="AT5999" s="27">
        <f>+AL5999*(N5999+P5999)</f>
        <v>17294324</v>
      </c>
      <c r="AU5999" s="27">
        <f>+AM5999*R5999</f>
        <v>0</v>
      </c>
      <c r="AV5999" s="27">
        <f>+AN5999*T5999</f>
        <v>8421112</v>
      </c>
      <c r="AW5999" s="27">
        <f>+AG5999*$X5999*$AW$1</f>
        <v>0</v>
      </c>
      <c r="AX5999" s="27">
        <f>+AH5999*($AB5999+$Z5999)*$AW$1</f>
        <v>0</v>
      </c>
      <c r="AY5999" s="27">
        <f>+AI5999*$AD5999*$AW$1</f>
        <v>0</v>
      </c>
      <c r="AZ5999" s="27">
        <f>+AJ5999*$AF5999*$AW$1</f>
        <v>0</v>
      </c>
      <c r="BA5999" s="27">
        <f>+$AW$1*AK5999*W5999</f>
        <v>0</v>
      </c>
      <c r="BB5999" s="27">
        <f>+$AW$1*AL5999*(Y5999+AA5999)</f>
        <v>0</v>
      </c>
      <c r="BC5999" s="27">
        <f>+AM5999*AC5999*$AW$1</f>
        <v>0</v>
      </c>
      <c r="BD5999" s="27">
        <f>+$AW$1*AN5999*AE5999</f>
        <v>1684222.4000000001</v>
      </c>
      <c r="BE5999" s="27">
        <f>ROUND(SUM(AO5999:AV5999),0)</f>
        <v>27582836</v>
      </c>
      <c r="BF5999" s="27">
        <f>ROUND(SUM(AW5999:BD5999),0)</f>
        <v>1684222</v>
      </c>
      <c r="BG5999" s="9">
        <f>+BF5999+BE5999</f>
        <v>29267058</v>
      </c>
      <c r="BH5999" s="27">
        <f>+ROUND(BG5999*$BH$2,0)</f>
        <v>23413646</v>
      </c>
      <c r="BI5999" s="27"/>
      <c r="BJ5999" t="s">
        <v>9823</v>
      </c>
      <c r="BK5999" t="s">
        <v>3330</v>
      </c>
      <c r="BL5999" t="s">
        <v>21607</v>
      </c>
      <c r="BM5999" t="s">
        <v>9835</v>
      </c>
      <c r="BN5999" t="s">
        <v>9832</v>
      </c>
      <c r="BO5999" t="s">
        <v>21608</v>
      </c>
      <c r="BP5999" t="s">
        <v>28664</v>
      </c>
      <c r="BQ5999" t="s">
        <v>39080</v>
      </c>
      <c r="BR5999" t="s">
        <v>29332</v>
      </c>
      <c r="BS5999">
        <v>1</v>
      </c>
      <c r="BU5999" t="s">
        <v>21607</v>
      </c>
      <c r="BV5999" t="s">
        <v>39081</v>
      </c>
      <c r="BW5999" t="s">
        <v>9835</v>
      </c>
      <c r="BX5999" t="s">
        <v>9832</v>
      </c>
      <c r="BY5999" t="s">
        <v>21608</v>
      </c>
      <c r="BZ5999" t="s">
        <v>28664</v>
      </c>
      <c r="CA5999">
        <v>2</v>
      </c>
      <c r="CB5999" t="s">
        <v>29341</v>
      </c>
    </row>
    <row r="6000" spans="1:80" x14ac:dyDescent="0.25">
      <c r="A6000" t="s">
        <v>7884</v>
      </c>
      <c r="B6000" s="41" t="s">
        <v>7905</v>
      </c>
      <c r="C6000" s="41">
        <v>22</v>
      </c>
      <c r="D6000">
        <v>54820</v>
      </c>
      <c r="E6000" t="s">
        <v>410</v>
      </c>
      <c r="F6000" s="41">
        <v>15255</v>
      </c>
      <c r="G6000" s="41">
        <v>254820000538</v>
      </c>
      <c r="H6000" t="s">
        <v>9041</v>
      </c>
      <c r="I6000" s="25">
        <v>70.833477718317553</v>
      </c>
      <c r="J6000" s="42">
        <f>STANDARDIZE(I6000,$I$1,$I$2)</f>
        <v>0.91065886565463838</v>
      </c>
      <c r="K6000" s="26">
        <f>SUM(L6000:U6000)</f>
        <v>164</v>
      </c>
      <c r="L6000" s="26">
        <v>16</v>
      </c>
      <c r="M6000" s="26">
        <v>0</v>
      </c>
      <c r="N6000" s="26">
        <v>83</v>
      </c>
      <c r="O6000" s="26">
        <v>0</v>
      </c>
      <c r="P6000" s="26">
        <v>46</v>
      </c>
      <c r="Q6000" s="26">
        <v>0</v>
      </c>
      <c r="R6000" s="26">
        <v>19</v>
      </c>
      <c r="S6000" s="26">
        <v>0</v>
      </c>
      <c r="T6000" s="26">
        <v>0</v>
      </c>
      <c r="U6000" s="26">
        <v>0</v>
      </c>
      <c r="V6000" s="26">
        <f>SUM(W6000:AF6000)</f>
        <v>0</v>
      </c>
      <c r="W6000" s="26">
        <v>0</v>
      </c>
      <c r="X6000" s="26">
        <v>0</v>
      </c>
      <c r="Y6000" s="26">
        <v>0</v>
      </c>
      <c r="Z6000" s="26">
        <v>0</v>
      </c>
      <c r="AA6000" s="26">
        <v>0</v>
      </c>
      <c r="AB6000" s="26">
        <v>0</v>
      </c>
      <c r="AC6000" s="26">
        <v>0</v>
      </c>
      <c r="AD6000" s="26">
        <v>0</v>
      </c>
      <c r="AE6000" s="26">
        <v>0</v>
      </c>
      <c r="AF6000" s="26">
        <v>0</v>
      </c>
      <c r="AG6000" s="27">
        <f>ROUND(('Per Cápita'!$E$4*(1+($J6000/100))),0)</f>
        <v>75470</v>
      </c>
      <c r="AH6000" s="27">
        <f>ROUND(('Per Cápita'!$E$5*(1+($J6000/100))),0)</f>
        <v>66648</v>
      </c>
      <c r="AI6000" s="27">
        <f>ROUND(('Per Cápita'!$E$6*(1+($J6000/100))),0)</f>
        <v>99972</v>
      </c>
      <c r="AJ6000" s="27">
        <f>ROUND(('Per Cápita'!$E$7*(1+($J6000/100))),0)</f>
        <v>122516</v>
      </c>
      <c r="AK6000" s="27">
        <f>ROUND(('Per Cápita'!$F$4*(1+($J6000/100))),0)</f>
        <v>93111</v>
      </c>
      <c r="AL6000" s="27">
        <f>ROUND(('Per Cápita'!$F$5*(1+($J6000/100))),0)</f>
        <v>81351</v>
      </c>
      <c r="AM6000" s="27">
        <f>ROUND(('Per Cápita'!$F$6*(1+($J6000/100))),0)</f>
        <v>124476</v>
      </c>
      <c r="AN6000" s="27">
        <f>ROUND(('Per Cápita'!$F$7*(1+($J6000/100))),0)</f>
        <v>149960</v>
      </c>
      <c r="AO6000" s="27">
        <f>+AG6000*$M6000</f>
        <v>0</v>
      </c>
      <c r="AP6000" s="27">
        <f>+AH6000*($O6000+$Q6000)</f>
        <v>0</v>
      </c>
      <c r="AQ6000" s="27">
        <f>+AI6000*$S6000</f>
        <v>0</v>
      </c>
      <c r="AR6000" s="27">
        <f>+AJ6000*$U6000</f>
        <v>0</v>
      </c>
      <c r="AS6000" s="27">
        <f>+AK6000*L6000</f>
        <v>1489776</v>
      </c>
      <c r="AT6000" s="27">
        <f>+AL6000*(N6000+P6000)</f>
        <v>10494279</v>
      </c>
      <c r="AU6000" s="27">
        <f>+AM6000*R6000</f>
        <v>2365044</v>
      </c>
      <c r="AV6000" s="27">
        <f>+AN6000*T6000</f>
        <v>0</v>
      </c>
      <c r="AW6000" s="27">
        <f>+AG6000*$X6000*$AW$1</f>
        <v>0</v>
      </c>
      <c r="AX6000" s="27">
        <f>+AH6000*($AB6000+$Z6000)*$AW$1</f>
        <v>0</v>
      </c>
      <c r="AY6000" s="27">
        <f>+AI6000*$AD6000*$AW$1</f>
        <v>0</v>
      </c>
      <c r="AZ6000" s="27">
        <f>+AJ6000*$AF6000*$AW$1</f>
        <v>0</v>
      </c>
      <c r="BA6000" s="27">
        <f>+$AW$1*AK6000*W6000</f>
        <v>0</v>
      </c>
      <c r="BB6000" s="27">
        <f>+$AW$1*AL6000*(Y6000+AA6000)</f>
        <v>0</v>
      </c>
      <c r="BC6000" s="27">
        <f>+AM6000*AC6000*$AW$1</f>
        <v>0</v>
      </c>
      <c r="BD6000" s="27">
        <f>+$AW$1*AN6000*AE6000</f>
        <v>0</v>
      </c>
      <c r="BE6000" s="27">
        <f>ROUND(SUM(AO6000:AV6000),0)</f>
        <v>14349099</v>
      </c>
      <c r="BF6000" s="27">
        <f>ROUND(SUM(AW6000:BD6000),0)</f>
        <v>0</v>
      </c>
      <c r="BG6000" s="9">
        <f>+BF6000+BE6000</f>
        <v>14349099</v>
      </c>
      <c r="BH6000" s="27">
        <f>+ROUND(BG6000*$BH$2,0)</f>
        <v>11479279</v>
      </c>
      <c r="BI6000" s="27"/>
      <c r="BJ6000" t="s">
        <v>9823</v>
      </c>
      <c r="BK6000" t="s">
        <v>9041</v>
      </c>
      <c r="BL6000" t="s">
        <v>21609</v>
      </c>
      <c r="BM6000" t="s">
        <v>9835</v>
      </c>
      <c r="BN6000" t="s">
        <v>9832</v>
      </c>
      <c r="BO6000" t="s">
        <v>21610</v>
      </c>
      <c r="BP6000" t="s">
        <v>26444</v>
      </c>
      <c r="BQ6000" t="s">
        <v>39082</v>
      </c>
      <c r="BR6000" t="s">
        <v>29332</v>
      </c>
      <c r="BS6000">
        <v>1</v>
      </c>
      <c r="BU6000" t="s">
        <v>21609</v>
      </c>
      <c r="BV6000" t="s">
        <v>39083</v>
      </c>
      <c r="BW6000" t="s">
        <v>9835</v>
      </c>
      <c r="BX6000" t="s">
        <v>9832</v>
      </c>
      <c r="BY6000" t="s">
        <v>21610</v>
      </c>
      <c r="BZ6000" t="s">
        <v>26444</v>
      </c>
      <c r="CA6000">
        <v>2</v>
      </c>
      <c r="CB6000" t="s">
        <v>29341</v>
      </c>
    </row>
    <row r="6001" spans="1:80" x14ac:dyDescent="0.25">
      <c r="A6001" t="s">
        <v>7884</v>
      </c>
      <c r="B6001" s="41" t="s">
        <v>7905</v>
      </c>
      <c r="C6001" s="41">
        <v>22</v>
      </c>
      <c r="D6001">
        <v>54820</v>
      </c>
      <c r="E6001" t="s">
        <v>410</v>
      </c>
      <c r="F6001" s="41">
        <v>15256</v>
      </c>
      <c r="G6001" s="41">
        <v>254820000759</v>
      </c>
      <c r="H6001" t="s">
        <v>9021</v>
      </c>
      <c r="I6001" s="25">
        <v>67.906005111516791</v>
      </c>
      <c r="J6001" s="42">
        <f>STANDARDIZE(I6001,$I$1,$I$2)</f>
        <v>-3.1927565029661535E-2</v>
      </c>
      <c r="K6001" s="26">
        <f>SUM(L6001:U6001)</f>
        <v>153</v>
      </c>
      <c r="L6001" s="26">
        <v>11</v>
      </c>
      <c r="M6001" s="26">
        <v>0</v>
      </c>
      <c r="N6001" s="26">
        <v>80</v>
      </c>
      <c r="O6001" s="26">
        <v>0</v>
      </c>
      <c r="P6001" s="26">
        <v>62</v>
      </c>
      <c r="Q6001" s="26">
        <v>0</v>
      </c>
      <c r="R6001" s="26">
        <v>0</v>
      </c>
      <c r="S6001" s="26">
        <v>0</v>
      </c>
      <c r="T6001" s="26">
        <v>0</v>
      </c>
      <c r="U6001" s="26">
        <v>0</v>
      </c>
      <c r="V6001" s="26">
        <f>SUM(W6001:AF6001)</f>
        <v>0</v>
      </c>
      <c r="W6001" s="26">
        <v>0</v>
      </c>
      <c r="X6001" s="26">
        <v>0</v>
      </c>
      <c r="Y6001" s="26">
        <v>0</v>
      </c>
      <c r="Z6001" s="26">
        <v>0</v>
      </c>
      <c r="AA6001" s="26">
        <v>0</v>
      </c>
      <c r="AB6001" s="26">
        <v>0</v>
      </c>
      <c r="AC6001" s="26">
        <v>0</v>
      </c>
      <c r="AD6001" s="26">
        <v>0</v>
      </c>
      <c r="AE6001" s="26">
        <v>0</v>
      </c>
      <c r="AF6001" s="26">
        <v>0</v>
      </c>
      <c r="AG6001" s="27">
        <f>ROUND(('Per Cápita'!$E$4*(1+($J6001/100))),0)</f>
        <v>74765</v>
      </c>
      <c r="AH6001" s="27">
        <f>ROUND(('Per Cápita'!$E$5*(1+($J6001/100))),0)</f>
        <v>66026</v>
      </c>
      <c r="AI6001" s="27">
        <f>ROUND(('Per Cápita'!$E$6*(1+($J6001/100))),0)</f>
        <v>99038</v>
      </c>
      <c r="AJ6001" s="27">
        <f>ROUND(('Per Cápita'!$E$7*(1+($J6001/100))),0)</f>
        <v>121371</v>
      </c>
      <c r="AK6001" s="27">
        <f>ROUND(('Per Cápita'!$F$4*(1+($J6001/100))),0)</f>
        <v>92242</v>
      </c>
      <c r="AL6001" s="27">
        <f>ROUND(('Per Cápita'!$F$5*(1+($J6001/100))),0)</f>
        <v>80591</v>
      </c>
      <c r="AM6001" s="27">
        <f>ROUND(('Per Cápita'!$F$6*(1+($J6001/100))),0)</f>
        <v>123314</v>
      </c>
      <c r="AN6001" s="27">
        <f>ROUND(('Per Cápita'!$F$7*(1+($J6001/100))),0)</f>
        <v>148560</v>
      </c>
      <c r="AO6001" s="27">
        <f>+AG6001*$M6001</f>
        <v>0</v>
      </c>
      <c r="AP6001" s="27">
        <f>+AH6001*($O6001+$Q6001)</f>
        <v>0</v>
      </c>
      <c r="AQ6001" s="27">
        <f>+AI6001*$S6001</f>
        <v>0</v>
      </c>
      <c r="AR6001" s="27">
        <f>+AJ6001*$U6001</f>
        <v>0</v>
      </c>
      <c r="AS6001" s="27">
        <f>+AK6001*L6001</f>
        <v>1014662</v>
      </c>
      <c r="AT6001" s="27">
        <f>+AL6001*(N6001+P6001)</f>
        <v>11443922</v>
      </c>
      <c r="AU6001" s="27">
        <f>+AM6001*R6001</f>
        <v>0</v>
      </c>
      <c r="AV6001" s="27">
        <f>+AN6001*T6001</f>
        <v>0</v>
      </c>
      <c r="AW6001" s="27">
        <f>+AG6001*$X6001*$AW$1</f>
        <v>0</v>
      </c>
      <c r="AX6001" s="27">
        <f>+AH6001*($AB6001+$Z6001)*$AW$1</f>
        <v>0</v>
      </c>
      <c r="AY6001" s="27">
        <f>+AI6001*$AD6001*$AW$1</f>
        <v>0</v>
      </c>
      <c r="AZ6001" s="27">
        <f>+AJ6001*$AF6001*$AW$1</f>
        <v>0</v>
      </c>
      <c r="BA6001" s="27">
        <f>+$AW$1*AK6001*W6001</f>
        <v>0</v>
      </c>
      <c r="BB6001" s="27">
        <f>+$AW$1*AL6001*(Y6001+AA6001)</f>
        <v>0</v>
      </c>
      <c r="BC6001" s="27">
        <f>+AM6001*AC6001*$AW$1</f>
        <v>0</v>
      </c>
      <c r="BD6001" s="27">
        <f>+$AW$1*AN6001*AE6001</f>
        <v>0</v>
      </c>
      <c r="BE6001" s="27">
        <f>ROUND(SUM(AO6001:AV6001),0)</f>
        <v>12458584</v>
      </c>
      <c r="BF6001" s="27">
        <f>ROUND(SUM(AW6001:BD6001),0)</f>
        <v>0</v>
      </c>
      <c r="BG6001" s="9">
        <f>+BF6001+BE6001</f>
        <v>12458584</v>
      </c>
      <c r="BH6001" s="27">
        <f>+ROUND(BG6001*$BH$2,0)</f>
        <v>9966867</v>
      </c>
      <c r="BI6001" s="27"/>
      <c r="BJ6001" t="s">
        <v>9823</v>
      </c>
      <c r="BK6001" t="s">
        <v>9021</v>
      </c>
      <c r="BL6001" t="s">
        <v>21611</v>
      </c>
      <c r="BM6001" t="s">
        <v>9835</v>
      </c>
      <c r="BN6001" t="s">
        <v>9832</v>
      </c>
      <c r="BO6001" t="s">
        <v>21612</v>
      </c>
      <c r="BP6001" t="s">
        <v>27855</v>
      </c>
      <c r="BQ6001" t="s">
        <v>39084</v>
      </c>
      <c r="BR6001" t="s">
        <v>29332</v>
      </c>
      <c r="BS6001">
        <v>1</v>
      </c>
      <c r="BU6001" t="s">
        <v>21611</v>
      </c>
      <c r="BV6001" t="s">
        <v>39012</v>
      </c>
      <c r="BW6001" t="s">
        <v>9835</v>
      </c>
      <c r="BX6001" t="s">
        <v>9832</v>
      </c>
      <c r="BY6001" t="s">
        <v>21612</v>
      </c>
      <c r="BZ6001" t="s">
        <v>27855</v>
      </c>
      <c r="CA6001">
        <v>2</v>
      </c>
      <c r="CB6001" t="s">
        <v>29341</v>
      </c>
    </row>
    <row r="6002" spans="1:80" x14ac:dyDescent="0.25">
      <c r="A6002" t="s">
        <v>7884</v>
      </c>
      <c r="B6002" s="41" t="s">
        <v>7905</v>
      </c>
      <c r="C6002" s="41">
        <v>22</v>
      </c>
      <c r="D6002">
        <v>54820</v>
      </c>
      <c r="E6002" t="s">
        <v>410</v>
      </c>
      <c r="F6002" s="41">
        <v>15257</v>
      </c>
      <c r="G6002" s="41">
        <v>254820000848</v>
      </c>
      <c r="H6002" t="s">
        <v>3331</v>
      </c>
      <c r="I6002" s="25">
        <v>73.306737978878559</v>
      </c>
      <c r="J6002" s="42">
        <f>STANDARDIZE(I6002,$I$1,$I$2)</f>
        <v>1.7069981911669609</v>
      </c>
      <c r="K6002" s="26">
        <f>SUM(L6002:U6002)</f>
        <v>487</v>
      </c>
      <c r="L6002" s="26">
        <v>36</v>
      </c>
      <c r="M6002" s="26">
        <v>0</v>
      </c>
      <c r="N6002" s="26">
        <v>204</v>
      </c>
      <c r="O6002" s="26">
        <v>0</v>
      </c>
      <c r="P6002" s="26">
        <v>164</v>
      </c>
      <c r="Q6002" s="26">
        <v>0</v>
      </c>
      <c r="R6002" s="26">
        <v>0</v>
      </c>
      <c r="S6002" s="26">
        <v>0</v>
      </c>
      <c r="T6002" s="26">
        <v>83</v>
      </c>
      <c r="U6002" s="26">
        <v>0</v>
      </c>
      <c r="V6002" s="26">
        <f>SUM(W6002:AF6002)</f>
        <v>83</v>
      </c>
      <c r="W6002" s="26">
        <v>0</v>
      </c>
      <c r="X6002" s="26">
        <v>0</v>
      </c>
      <c r="Y6002" s="26">
        <v>0</v>
      </c>
      <c r="Z6002" s="26">
        <v>0</v>
      </c>
      <c r="AA6002" s="26">
        <v>0</v>
      </c>
      <c r="AB6002" s="26">
        <v>0</v>
      </c>
      <c r="AC6002" s="26">
        <v>0</v>
      </c>
      <c r="AD6002" s="26">
        <v>0</v>
      </c>
      <c r="AE6002" s="26">
        <v>83</v>
      </c>
      <c r="AF6002" s="26">
        <v>0</v>
      </c>
      <c r="AG6002" s="27">
        <f>ROUND(('Per Cápita'!$E$4*(1+($J6002/100))),0)</f>
        <v>76066</v>
      </c>
      <c r="AH6002" s="27">
        <f>ROUND(('Per Cápita'!$E$5*(1+($J6002/100))),0)</f>
        <v>67174</v>
      </c>
      <c r="AI6002" s="27">
        <f>ROUND(('Per Cápita'!$E$6*(1+($J6002/100))),0)</f>
        <v>100761</v>
      </c>
      <c r="AJ6002" s="27">
        <f>ROUND(('Per Cápita'!$E$7*(1+($J6002/100))),0)</f>
        <v>123482</v>
      </c>
      <c r="AK6002" s="27">
        <f>ROUND(('Per Cápita'!$F$4*(1+($J6002/100))),0)</f>
        <v>93846</v>
      </c>
      <c r="AL6002" s="27">
        <f>ROUND(('Per Cápita'!$F$5*(1+($J6002/100))),0)</f>
        <v>81993</v>
      </c>
      <c r="AM6002" s="27">
        <f>ROUND(('Per Cápita'!$F$6*(1+($J6002/100))),0)</f>
        <v>125459</v>
      </c>
      <c r="AN6002" s="27">
        <f>ROUND(('Per Cápita'!$F$7*(1+($J6002/100))),0)</f>
        <v>151144</v>
      </c>
      <c r="AO6002" s="27">
        <f>+AG6002*$M6002</f>
        <v>0</v>
      </c>
      <c r="AP6002" s="27">
        <f>+AH6002*($O6002+$Q6002)</f>
        <v>0</v>
      </c>
      <c r="AQ6002" s="27">
        <f>+AI6002*$S6002</f>
        <v>0</v>
      </c>
      <c r="AR6002" s="27">
        <f>+AJ6002*$U6002</f>
        <v>0</v>
      </c>
      <c r="AS6002" s="27">
        <f>+AK6002*L6002</f>
        <v>3378456</v>
      </c>
      <c r="AT6002" s="27">
        <f>+AL6002*(N6002+P6002)</f>
        <v>30173424</v>
      </c>
      <c r="AU6002" s="27">
        <f>+AM6002*R6002</f>
        <v>0</v>
      </c>
      <c r="AV6002" s="27">
        <f>+AN6002*T6002</f>
        <v>12544952</v>
      </c>
      <c r="AW6002" s="27">
        <f>+AG6002*$X6002*$AW$1</f>
        <v>0</v>
      </c>
      <c r="AX6002" s="27">
        <f>+AH6002*($AB6002+$Z6002)*$AW$1</f>
        <v>0</v>
      </c>
      <c r="AY6002" s="27">
        <f>+AI6002*$AD6002*$AW$1</f>
        <v>0</v>
      </c>
      <c r="AZ6002" s="27">
        <f>+AJ6002*$AF6002*$AW$1</f>
        <v>0</v>
      </c>
      <c r="BA6002" s="27">
        <f>+$AW$1*AK6002*W6002</f>
        <v>0</v>
      </c>
      <c r="BB6002" s="27">
        <f>+$AW$1*AL6002*(Y6002+AA6002)</f>
        <v>0</v>
      </c>
      <c r="BC6002" s="27">
        <f>+AM6002*AC6002*$AW$1</f>
        <v>0</v>
      </c>
      <c r="BD6002" s="27">
        <f>+$AW$1*AN6002*AE6002</f>
        <v>2508990.4000000004</v>
      </c>
      <c r="BE6002" s="27">
        <f>ROUND(SUM(AO6002:AV6002),0)</f>
        <v>46096832</v>
      </c>
      <c r="BF6002" s="27">
        <f>ROUND(SUM(AW6002:BD6002),0)</f>
        <v>2508990</v>
      </c>
      <c r="BG6002" s="9">
        <f>+BF6002+BE6002</f>
        <v>48605822</v>
      </c>
      <c r="BH6002" s="27">
        <f>+ROUND(BG6002*$BH$2,0)</f>
        <v>38884658</v>
      </c>
      <c r="BI6002" s="27"/>
      <c r="BJ6002" t="s">
        <v>9823</v>
      </c>
      <c r="BK6002" t="s">
        <v>3331</v>
      </c>
      <c r="BL6002" t="s">
        <v>21613</v>
      </c>
      <c r="BM6002" t="s">
        <v>9835</v>
      </c>
      <c r="BN6002" t="s">
        <v>9832</v>
      </c>
      <c r="BO6002" t="s">
        <v>21614</v>
      </c>
      <c r="BP6002" t="s">
        <v>27204</v>
      </c>
      <c r="BQ6002" t="s">
        <v>39085</v>
      </c>
      <c r="BR6002" t="s">
        <v>29332</v>
      </c>
      <c r="BS6002">
        <v>1</v>
      </c>
      <c r="BU6002" t="s">
        <v>21613</v>
      </c>
      <c r="BV6002" t="s">
        <v>39086</v>
      </c>
      <c r="BW6002" t="s">
        <v>9835</v>
      </c>
      <c r="BX6002" t="s">
        <v>9832</v>
      </c>
      <c r="BY6002" t="s">
        <v>21614</v>
      </c>
      <c r="BZ6002" t="s">
        <v>27204</v>
      </c>
      <c r="CA6002">
        <v>2</v>
      </c>
      <c r="CB6002" t="s">
        <v>29341</v>
      </c>
    </row>
    <row r="6003" spans="1:80" x14ac:dyDescent="0.25">
      <c r="A6003" t="s">
        <v>7884</v>
      </c>
      <c r="B6003" s="41" t="s">
        <v>7905</v>
      </c>
      <c r="C6003" s="41">
        <v>22</v>
      </c>
      <c r="D6003">
        <v>54820</v>
      </c>
      <c r="E6003" t="s">
        <v>410</v>
      </c>
      <c r="F6003" s="41">
        <v>15258</v>
      </c>
      <c r="G6003" s="41">
        <v>254820000856</v>
      </c>
      <c r="H6003" t="s">
        <v>9042</v>
      </c>
      <c r="I6003" s="25">
        <v>69.954606743783387</v>
      </c>
      <c r="J6003" s="42">
        <f>STANDARDIZE(I6003,$I$1,$I$2)</f>
        <v>0.62768034930790217</v>
      </c>
      <c r="K6003" s="26">
        <f>SUM(L6003:U6003)</f>
        <v>343</v>
      </c>
      <c r="L6003" s="26">
        <v>20</v>
      </c>
      <c r="M6003" s="26">
        <v>0</v>
      </c>
      <c r="N6003" s="26">
        <v>188</v>
      </c>
      <c r="O6003" s="26">
        <v>0</v>
      </c>
      <c r="P6003" s="26">
        <v>97</v>
      </c>
      <c r="Q6003" s="26">
        <v>0</v>
      </c>
      <c r="R6003" s="26">
        <v>0</v>
      </c>
      <c r="S6003" s="26">
        <v>0</v>
      </c>
      <c r="T6003" s="26">
        <v>38</v>
      </c>
      <c r="U6003" s="26">
        <v>0</v>
      </c>
      <c r="V6003" s="26">
        <f>SUM(W6003:AF6003)</f>
        <v>38</v>
      </c>
      <c r="W6003" s="26">
        <v>0</v>
      </c>
      <c r="X6003" s="26">
        <v>0</v>
      </c>
      <c r="Y6003" s="26">
        <v>0</v>
      </c>
      <c r="Z6003" s="26">
        <v>0</v>
      </c>
      <c r="AA6003" s="26">
        <v>0</v>
      </c>
      <c r="AB6003" s="26">
        <v>0</v>
      </c>
      <c r="AC6003" s="26">
        <v>0</v>
      </c>
      <c r="AD6003" s="26">
        <v>0</v>
      </c>
      <c r="AE6003" s="26">
        <v>38</v>
      </c>
      <c r="AF6003" s="26">
        <v>0</v>
      </c>
      <c r="AG6003" s="27">
        <f>ROUND(('Per Cápita'!$E$4*(1+($J6003/100))),0)</f>
        <v>75258</v>
      </c>
      <c r="AH6003" s="27">
        <f>ROUND(('Per Cápita'!$E$5*(1+($J6003/100))),0)</f>
        <v>66462</v>
      </c>
      <c r="AI6003" s="27">
        <f>ROUND(('Per Cápita'!$E$6*(1+($J6003/100))),0)</f>
        <v>99692</v>
      </c>
      <c r="AJ6003" s="27">
        <f>ROUND(('Per Cápita'!$E$7*(1+($J6003/100))),0)</f>
        <v>122172</v>
      </c>
      <c r="AK6003" s="27">
        <f>ROUND(('Per Cápita'!$F$4*(1+($J6003/100))),0)</f>
        <v>92850</v>
      </c>
      <c r="AL6003" s="27">
        <f>ROUND(('Per Cápita'!$F$5*(1+($J6003/100))),0)</f>
        <v>81123</v>
      </c>
      <c r="AM6003" s="27">
        <f>ROUND(('Per Cápita'!$F$6*(1+($J6003/100))),0)</f>
        <v>124127</v>
      </c>
      <c r="AN6003" s="27">
        <f>ROUND(('Per Cápita'!$F$7*(1+($J6003/100))),0)</f>
        <v>149540</v>
      </c>
      <c r="AO6003" s="27">
        <f>+AG6003*$M6003</f>
        <v>0</v>
      </c>
      <c r="AP6003" s="27">
        <f>+AH6003*($O6003+$Q6003)</f>
        <v>0</v>
      </c>
      <c r="AQ6003" s="27">
        <f>+AI6003*$S6003</f>
        <v>0</v>
      </c>
      <c r="AR6003" s="27">
        <f>+AJ6003*$U6003</f>
        <v>0</v>
      </c>
      <c r="AS6003" s="27">
        <f>+AK6003*L6003</f>
        <v>1857000</v>
      </c>
      <c r="AT6003" s="27">
        <f>+AL6003*(N6003+P6003)</f>
        <v>23120055</v>
      </c>
      <c r="AU6003" s="27">
        <f>+AM6003*R6003</f>
        <v>0</v>
      </c>
      <c r="AV6003" s="27">
        <f>+AN6003*T6003</f>
        <v>5682520</v>
      </c>
      <c r="AW6003" s="27">
        <f>+AG6003*$X6003*$AW$1</f>
        <v>0</v>
      </c>
      <c r="AX6003" s="27">
        <f>+AH6003*($AB6003+$Z6003)*$AW$1</f>
        <v>0</v>
      </c>
      <c r="AY6003" s="27">
        <f>+AI6003*$AD6003*$AW$1</f>
        <v>0</v>
      </c>
      <c r="AZ6003" s="27">
        <f>+AJ6003*$AF6003*$AW$1</f>
        <v>0</v>
      </c>
      <c r="BA6003" s="27">
        <f>+$AW$1*AK6003*W6003</f>
        <v>0</v>
      </c>
      <c r="BB6003" s="27">
        <f>+$AW$1*AL6003*(Y6003+AA6003)</f>
        <v>0</v>
      </c>
      <c r="BC6003" s="27">
        <f>+AM6003*AC6003*$AW$1</f>
        <v>0</v>
      </c>
      <c r="BD6003" s="27">
        <f>+$AW$1*AN6003*AE6003</f>
        <v>1136504</v>
      </c>
      <c r="BE6003" s="27">
        <f>ROUND(SUM(AO6003:AV6003),0)</f>
        <v>30659575</v>
      </c>
      <c r="BF6003" s="27">
        <f>ROUND(SUM(AW6003:BD6003),0)</f>
        <v>1136504</v>
      </c>
      <c r="BG6003" s="9">
        <f>+BF6003+BE6003</f>
        <v>31796079</v>
      </c>
      <c r="BH6003" s="27">
        <f>+ROUND(BG6003*$BH$2,0)</f>
        <v>25436863</v>
      </c>
      <c r="BI6003" s="27"/>
      <c r="BJ6003" t="s">
        <v>9823</v>
      </c>
      <c r="BK6003" t="s">
        <v>9042</v>
      </c>
      <c r="BL6003" t="s">
        <v>21615</v>
      </c>
      <c r="BM6003" t="s">
        <v>9835</v>
      </c>
      <c r="BN6003" t="s">
        <v>9832</v>
      </c>
      <c r="BO6003" t="s">
        <v>21616</v>
      </c>
      <c r="BP6003" t="s">
        <v>28665</v>
      </c>
      <c r="BQ6003" t="s">
        <v>39087</v>
      </c>
      <c r="BR6003" t="s">
        <v>29332</v>
      </c>
      <c r="BS6003">
        <v>1</v>
      </c>
      <c r="BU6003" t="s">
        <v>21615</v>
      </c>
      <c r="BV6003" t="s">
        <v>39088</v>
      </c>
      <c r="BW6003" t="s">
        <v>9835</v>
      </c>
      <c r="BX6003" t="s">
        <v>9832</v>
      </c>
      <c r="BY6003" t="s">
        <v>21616</v>
      </c>
      <c r="BZ6003" t="s">
        <v>28665</v>
      </c>
      <c r="CA6003">
        <v>2</v>
      </c>
      <c r="CB6003" t="s">
        <v>29341</v>
      </c>
    </row>
    <row r="6004" spans="1:80" x14ac:dyDescent="0.25">
      <c r="A6004" t="s">
        <v>7884</v>
      </c>
      <c r="B6004" s="41" t="s">
        <v>7905</v>
      </c>
      <c r="C6004" s="41">
        <v>22</v>
      </c>
      <c r="D6004">
        <v>54820</v>
      </c>
      <c r="E6004" t="s">
        <v>410</v>
      </c>
      <c r="F6004" s="41">
        <v>15260</v>
      </c>
      <c r="G6004" s="41">
        <v>254820001003</v>
      </c>
      <c r="H6004" t="s">
        <v>9043</v>
      </c>
      <c r="I6004" s="25">
        <v>71.692782382848392</v>
      </c>
      <c r="J6004" s="42">
        <f>STANDARDIZE(I6004,$I$1,$I$2)</f>
        <v>1.1873374295219374</v>
      </c>
      <c r="K6004" s="26">
        <f>SUM(L6004:U6004)</f>
        <v>322</v>
      </c>
      <c r="L6004" s="26">
        <v>31</v>
      </c>
      <c r="M6004" s="26">
        <v>0</v>
      </c>
      <c r="N6004" s="26">
        <v>132</v>
      </c>
      <c r="O6004" s="26">
        <v>0</v>
      </c>
      <c r="P6004" s="26">
        <v>103</v>
      </c>
      <c r="Q6004" s="26">
        <v>0</v>
      </c>
      <c r="R6004" s="26">
        <v>56</v>
      </c>
      <c r="S6004" s="26">
        <v>0</v>
      </c>
      <c r="T6004" s="26">
        <v>0</v>
      </c>
      <c r="U6004" s="26">
        <v>0</v>
      </c>
      <c r="V6004" s="26">
        <f>SUM(W6004:AF6004)</f>
        <v>0</v>
      </c>
      <c r="W6004" s="26">
        <v>0</v>
      </c>
      <c r="X6004" s="26">
        <v>0</v>
      </c>
      <c r="Y6004" s="26">
        <v>0</v>
      </c>
      <c r="Z6004" s="26">
        <v>0</v>
      </c>
      <c r="AA6004" s="26">
        <v>0</v>
      </c>
      <c r="AB6004" s="26">
        <v>0</v>
      </c>
      <c r="AC6004" s="26">
        <v>0</v>
      </c>
      <c r="AD6004" s="26">
        <v>0</v>
      </c>
      <c r="AE6004" s="26">
        <v>0</v>
      </c>
      <c r="AF6004" s="26">
        <v>0</v>
      </c>
      <c r="AG6004" s="27">
        <f>ROUND(('Per Cápita'!$E$4*(1+($J6004/100))),0)</f>
        <v>75677</v>
      </c>
      <c r="AH6004" s="27">
        <f>ROUND(('Per Cápita'!$E$5*(1+($J6004/100))),0)</f>
        <v>66831</v>
      </c>
      <c r="AI6004" s="27">
        <f>ROUND(('Per Cápita'!$E$6*(1+($J6004/100))),0)</f>
        <v>100246</v>
      </c>
      <c r="AJ6004" s="27">
        <f>ROUND(('Per Cápita'!$E$7*(1+($J6004/100))),0)</f>
        <v>122852</v>
      </c>
      <c r="AK6004" s="27">
        <f>ROUND(('Per Cápita'!$F$4*(1+($J6004/100))),0)</f>
        <v>93367</v>
      </c>
      <c r="AL6004" s="27">
        <f>ROUND(('Per Cápita'!$F$5*(1+($J6004/100))),0)</f>
        <v>81574</v>
      </c>
      <c r="AM6004" s="27">
        <f>ROUND(('Per Cápita'!$F$6*(1+($J6004/100))),0)</f>
        <v>124818</v>
      </c>
      <c r="AN6004" s="27">
        <f>ROUND(('Per Cápita'!$F$7*(1+($J6004/100))),0)</f>
        <v>150371</v>
      </c>
      <c r="AO6004" s="27">
        <f>+AG6004*$M6004</f>
        <v>0</v>
      </c>
      <c r="AP6004" s="27">
        <f>+AH6004*($O6004+$Q6004)</f>
        <v>0</v>
      </c>
      <c r="AQ6004" s="27">
        <f>+AI6004*$S6004</f>
        <v>0</v>
      </c>
      <c r="AR6004" s="27">
        <f>+AJ6004*$U6004</f>
        <v>0</v>
      </c>
      <c r="AS6004" s="27">
        <f>+AK6004*L6004</f>
        <v>2894377</v>
      </c>
      <c r="AT6004" s="27">
        <f>+AL6004*(N6004+P6004)</f>
        <v>19169890</v>
      </c>
      <c r="AU6004" s="27">
        <f>+AM6004*R6004</f>
        <v>6989808</v>
      </c>
      <c r="AV6004" s="27">
        <f>+AN6004*T6004</f>
        <v>0</v>
      </c>
      <c r="AW6004" s="27">
        <f>+AG6004*$X6004*$AW$1</f>
        <v>0</v>
      </c>
      <c r="AX6004" s="27">
        <f>+AH6004*($AB6004+$Z6004)*$AW$1</f>
        <v>0</v>
      </c>
      <c r="AY6004" s="27">
        <f>+AI6004*$AD6004*$AW$1</f>
        <v>0</v>
      </c>
      <c r="AZ6004" s="27">
        <f>+AJ6004*$AF6004*$AW$1</f>
        <v>0</v>
      </c>
      <c r="BA6004" s="27">
        <f>+$AW$1*AK6004*W6004</f>
        <v>0</v>
      </c>
      <c r="BB6004" s="27">
        <f>+$AW$1*AL6004*(Y6004+AA6004)</f>
        <v>0</v>
      </c>
      <c r="BC6004" s="27">
        <f>+AM6004*AC6004*$AW$1</f>
        <v>0</v>
      </c>
      <c r="BD6004" s="27">
        <f>+$AW$1*AN6004*AE6004</f>
        <v>0</v>
      </c>
      <c r="BE6004" s="27">
        <f>ROUND(SUM(AO6004:AV6004),0)</f>
        <v>29054075</v>
      </c>
      <c r="BF6004" s="27">
        <f>ROUND(SUM(AW6004:BD6004),0)</f>
        <v>0</v>
      </c>
      <c r="BG6004" s="9">
        <f>+BF6004+BE6004</f>
        <v>29054075</v>
      </c>
      <c r="BH6004" s="27">
        <f>+ROUND(BG6004*$BH$2,0)</f>
        <v>23243260</v>
      </c>
      <c r="BI6004" s="27"/>
      <c r="BJ6004" t="s">
        <v>9823</v>
      </c>
      <c r="BK6004" t="s">
        <v>9043</v>
      </c>
      <c r="BL6004" t="s">
        <v>21617</v>
      </c>
      <c r="BM6004" t="s">
        <v>9835</v>
      </c>
      <c r="BN6004" t="s">
        <v>9832</v>
      </c>
      <c r="BO6004" t="s">
        <v>21618</v>
      </c>
      <c r="BP6004" t="s">
        <v>25062</v>
      </c>
      <c r="BQ6004" t="s">
        <v>39089</v>
      </c>
      <c r="BR6004" t="s">
        <v>29332</v>
      </c>
      <c r="BS6004">
        <v>1</v>
      </c>
      <c r="BU6004" t="s">
        <v>21617</v>
      </c>
      <c r="BV6004" t="s">
        <v>39090</v>
      </c>
      <c r="BW6004" t="s">
        <v>9835</v>
      </c>
      <c r="BX6004" t="s">
        <v>9832</v>
      </c>
      <c r="BY6004" t="s">
        <v>21618</v>
      </c>
      <c r="BZ6004" t="s">
        <v>25062</v>
      </c>
      <c r="CA6004">
        <v>2</v>
      </c>
      <c r="CB6004" t="s">
        <v>29341</v>
      </c>
    </row>
    <row r="6005" spans="1:80" x14ac:dyDescent="0.25">
      <c r="A6005" t="s">
        <v>7884</v>
      </c>
      <c r="B6005" s="41" t="s">
        <v>7905</v>
      </c>
      <c r="C6005" s="41">
        <v>22</v>
      </c>
      <c r="D6005">
        <v>54174</v>
      </c>
      <c r="E6005" t="s">
        <v>3252</v>
      </c>
      <c r="F6005" s="41">
        <v>123019</v>
      </c>
      <c r="G6005" s="41">
        <v>254820001607</v>
      </c>
      <c r="H6005" t="s">
        <v>5215</v>
      </c>
      <c r="I6005" s="25">
        <v>65.419079787508196</v>
      </c>
      <c r="J6005" s="42">
        <f>STANDARDIZE(I6005,$I$1,$I$2)</f>
        <v>-0.83266676207287926</v>
      </c>
      <c r="K6005" s="26">
        <f>SUM(L6005:U6005)</f>
        <v>126</v>
      </c>
      <c r="L6005" s="26">
        <v>8</v>
      </c>
      <c r="M6005" s="26">
        <v>0</v>
      </c>
      <c r="N6005" s="26">
        <v>118</v>
      </c>
      <c r="O6005" s="26">
        <v>0</v>
      </c>
      <c r="P6005" s="26">
        <v>0</v>
      </c>
      <c r="Q6005" s="26">
        <v>0</v>
      </c>
      <c r="R6005" s="26">
        <v>0</v>
      </c>
      <c r="S6005" s="26">
        <v>0</v>
      </c>
      <c r="T6005" s="26">
        <v>0</v>
      </c>
      <c r="U6005" s="26">
        <v>0</v>
      </c>
      <c r="V6005" s="26">
        <f>SUM(W6005:AF6005)</f>
        <v>0</v>
      </c>
      <c r="W6005" s="26">
        <v>0</v>
      </c>
      <c r="X6005" s="26">
        <v>0</v>
      </c>
      <c r="Y6005" s="26">
        <v>0</v>
      </c>
      <c r="Z6005" s="26">
        <v>0</v>
      </c>
      <c r="AA6005" s="26">
        <v>0</v>
      </c>
      <c r="AB6005" s="26">
        <v>0</v>
      </c>
      <c r="AC6005" s="26">
        <v>0</v>
      </c>
      <c r="AD6005" s="26">
        <v>0</v>
      </c>
      <c r="AE6005" s="26">
        <v>0</v>
      </c>
      <c r="AF6005" s="26">
        <v>0</v>
      </c>
      <c r="AG6005" s="27">
        <f>ROUND(('Per Cápita'!$E$4*(1+($J6005/100))),0)</f>
        <v>74166</v>
      </c>
      <c r="AH6005" s="27">
        <f>ROUND(('Per Cápita'!$E$5*(1+($J6005/100))),0)</f>
        <v>65497</v>
      </c>
      <c r="AI6005" s="27">
        <f>ROUND(('Per Cápita'!$E$6*(1+($J6005/100))),0)</f>
        <v>98245</v>
      </c>
      <c r="AJ6005" s="27">
        <f>ROUND(('Per Cápita'!$E$7*(1+($J6005/100))),0)</f>
        <v>120399</v>
      </c>
      <c r="AK6005" s="27">
        <f>ROUND(('Per Cápita'!$F$4*(1+($J6005/100))),0)</f>
        <v>91503</v>
      </c>
      <c r="AL6005" s="27">
        <f>ROUND(('Per Cápita'!$F$5*(1+($J6005/100))),0)</f>
        <v>79946</v>
      </c>
      <c r="AM6005" s="27">
        <f>ROUND(('Per Cápita'!$F$6*(1+($J6005/100))),0)</f>
        <v>122326</v>
      </c>
      <c r="AN6005" s="27">
        <f>ROUND(('Per Cápita'!$F$7*(1+($J6005/100))),0)</f>
        <v>147370</v>
      </c>
      <c r="AO6005" s="27">
        <f>+AG6005*$M6005</f>
        <v>0</v>
      </c>
      <c r="AP6005" s="27">
        <f>+AH6005*($O6005+$Q6005)</f>
        <v>0</v>
      </c>
      <c r="AQ6005" s="27">
        <f>+AI6005*$S6005</f>
        <v>0</v>
      </c>
      <c r="AR6005" s="27">
        <f>+AJ6005*$U6005</f>
        <v>0</v>
      </c>
      <c r="AS6005" s="27">
        <f>+AK6005*L6005</f>
        <v>732024</v>
      </c>
      <c r="AT6005" s="27">
        <f>+AL6005*(N6005+P6005)</f>
        <v>9433628</v>
      </c>
      <c r="AU6005" s="27">
        <f>+AM6005*R6005</f>
        <v>0</v>
      </c>
      <c r="AV6005" s="27">
        <f>+AN6005*T6005</f>
        <v>0</v>
      </c>
      <c r="AW6005" s="27">
        <f>+AG6005*$X6005*$AW$1</f>
        <v>0</v>
      </c>
      <c r="AX6005" s="27">
        <f>+AH6005*($AB6005+$Z6005)*$AW$1</f>
        <v>0</v>
      </c>
      <c r="AY6005" s="27">
        <f>+AI6005*$AD6005*$AW$1</f>
        <v>0</v>
      </c>
      <c r="AZ6005" s="27">
        <f>+AJ6005*$AF6005*$AW$1</f>
        <v>0</v>
      </c>
      <c r="BA6005" s="27">
        <f>+$AW$1*AK6005*W6005</f>
        <v>0</v>
      </c>
      <c r="BB6005" s="27">
        <f>+$AW$1*AL6005*(Y6005+AA6005)</f>
        <v>0</v>
      </c>
      <c r="BC6005" s="27">
        <f>+AM6005*AC6005*$AW$1</f>
        <v>0</v>
      </c>
      <c r="BD6005" s="27">
        <f>+$AW$1*AN6005*AE6005</f>
        <v>0</v>
      </c>
      <c r="BE6005" s="27">
        <f>ROUND(SUM(AO6005:AV6005),0)</f>
        <v>10165652</v>
      </c>
      <c r="BF6005" s="27">
        <f>ROUND(SUM(AW6005:BD6005),0)</f>
        <v>0</v>
      </c>
      <c r="BG6005" s="9">
        <f>+BF6005+BE6005</f>
        <v>10165652</v>
      </c>
      <c r="BH6005" s="27">
        <f>+ROUND(BG6005*$BH$2,0)</f>
        <v>8132522</v>
      </c>
      <c r="BI6005" s="27"/>
      <c r="BJ6005" t="s">
        <v>9823</v>
      </c>
      <c r="BK6005" t="s">
        <v>5215</v>
      </c>
      <c r="BL6005" t="s">
        <v>21619</v>
      </c>
      <c r="BM6005" t="s">
        <v>9871</v>
      </c>
      <c r="BN6005" t="s">
        <v>9832</v>
      </c>
      <c r="BO6005" t="s">
        <v>21620</v>
      </c>
      <c r="BP6005" t="s">
        <v>25154</v>
      </c>
      <c r="BQ6005" t="s">
        <v>39091</v>
      </c>
      <c r="BR6005" t="s">
        <v>29332</v>
      </c>
      <c r="BS6005">
        <v>1</v>
      </c>
      <c r="BU6005" t="s">
        <v>21619</v>
      </c>
      <c r="BV6005" t="s">
        <v>39092</v>
      </c>
      <c r="BW6005" t="s">
        <v>9871</v>
      </c>
      <c r="BX6005" t="s">
        <v>9832</v>
      </c>
      <c r="BY6005" t="s">
        <v>21620</v>
      </c>
      <c r="BZ6005" t="s">
        <v>25154</v>
      </c>
      <c r="CA6005">
        <v>1</v>
      </c>
      <c r="CB6005" t="s">
        <v>29341</v>
      </c>
    </row>
    <row r="6006" spans="1:80" x14ac:dyDescent="0.25">
      <c r="A6006" t="s">
        <v>7884</v>
      </c>
      <c r="B6006" s="41" t="s">
        <v>7905</v>
      </c>
      <c r="C6006" s="41">
        <v>22</v>
      </c>
      <c r="D6006">
        <v>54820</v>
      </c>
      <c r="E6006" t="s">
        <v>410</v>
      </c>
      <c r="F6006" s="41">
        <v>123019</v>
      </c>
      <c r="G6006" s="41">
        <v>254820001607</v>
      </c>
      <c r="H6006" t="s">
        <v>5215</v>
      </c>
      <c r="I6006" s="25">
        <v>65.419079787508196</v>
      </c>
      <c r="J6006" s="42">
        <f>STANDARDIZE(I6006,$I$1,$I$2)</f>
        <v>-0.83266676207287926</v>
      </c>
      <c r="K6006" s="26">
        <f>SUM(L6006:U6006)</f>
        <v>285</v>
      </c>
      <c r="L6006" s="26">
        <v>33</v>
      </c>
      <c r="M6006" s="26">
        <v>0</v>
      </c>
      <c r="N6006" s="26">
        <v>190</v>
      </c>
      <c r="O6006" s="26">
        <v>0</v>
      </c>
      <c r="P6006" s="26">
        <v>51</v>
      </c>
      <c r="Q6006" s="26">
        <v>0</v>
      </c>
      <c r="R6006" s="26">
        <v>0</v>
      </c>
      <c r="S6006" s="26">
        <v>0</v>
      </c>
      <c r="T6006" s="26">
        <v>11</v>
      </c>
      <c r="U6006" s="26">
        <v>0</v>
      </c>
      <c r="V6006" s="26">
        <f>SUM(W6006:AF6006)</f>
        <v>11</v>
      </c>
      <c r="W6006" s="26">
        <v>0</v>
      </c>
      <c r="X6006" s="26">
        <v>0</v>
      </c>
      <c r="Y6006" s="26">
        <v>0</v>
      </c>
      <c r="Z6006" s="26">
        <v>0</v>
      </c>
      <c r="AA6006" s="26">
        <v>0</v>
      </c>
      <c r="AB6006" s="26">
        <v>0</v>
      </c>
      <c r="AC6006" s="26">
        <v>0</v>
      </c>
      <c r="AD6006" s="26">
        <v>0</v>
      </c>
      <c r="AE6006" s="26">
        <v>11</v>
      </c>
      <c r="AF6006" s="26">
        <v>0</v>
      </c>
      <c r="AG6006" s="27">
        <f>ROUND(('Per Cápita'!$E$4*(1+($J6006/100))),0)</f>
        <v>74166</v>
      </c>
      <c r="AH6006" s="27">
        <f>ROUND(('Per Cápita'!$E$5*(1+($J6006/100))),0)</f>
        <v>65497</v>
      </c>
      <c r="AI6006" s="27">
        <f>ROUND(('Per Cápita'!$E$6*(1+($J6006/100))),0)</f>
        <v>98245</v>
      </c>
      <c r="AJ6006" s="27">
        <f>ROUND(('Per Cápita'!$E$7*(1+($J6006/100))),0)</f>
        <v>120399</v>
      </c>
      <c r="AK6006" s="27">
        <f>ROUND(('Per Cápita'!$F$4*(1+($J6006/100))),0)</f>
        <v>91503</v>
      </c>
      <c r="AL6006" s="27">
        <f>ROUND(('Per Cápita'!$F$5*(1+($J6006/100))),0)</f>
        <v>79946</v>
      </c>
      <c r="AM6006" s="27">
        <f>ROUND(('Per Cápita'!$F$6*(1+($J6006/100))),0)</f>
        <v>122326</v>
      </c>
      <c r="AN6006" s="27">
        <f>ROUND(('Per Cápita'!$F$7*(1+($J6006/100))),0)</f>
        <v>147370</v>
      </c>
      <c r="AO6006" s="27">
        <f>+AG6006*$M6006</f>
        <v>0</v>
      </c>
      <c r="AP6006" s="27">
        <f>+AH6006*($O6006+$Q6006)</f>
        <v>0</v>
      </c>
      <c r="AQ6006" s="27">
        <f>+AI6006*$S6006</f>
        <v>0</v>
      </c>
      <c r="AR6006" s="27">
        <f>+AJ6006*$U6006</f>
        <v>0</v>
      </c>
      <c r="AS6006" s="27">
        <f>+AK6006*L6006</f>
        <v>3019599</v>
      </c>
      <c r="AT6006" s="27">
        <f>+AL6006*(N6006+P6006)</f>
        <v>19266986</v>
      </c>
      <c r="AU6006" s="27">
        <f>+AM6006*R6006</f>
        <v>0</v>
      </c>
      <c r="AV6006" s="27">
        <f>+AN6006*T6006</f>
        <v>1621070</v>
      </c>
      <c r="AW6006" s="27">
        <f>+AG6006*$X6006*$AW$1</f>
        <v>0</v>
      </c>
      <c r="AX6006" s="27">
        <f>+AH6006*($AB6006+$Z6006)*$AW$1</f>
        <v>0</v>
      </c>
      <c r="AY6006" s="27">
        <f>+AI6006*$AD6006*$AW$1</f>
        <v>0</v>
      </c>
      <c r="AZ6006" s="27">
        <f>+AJ6006*$AF6006*$AW$1</f>
        <v>0</v>
      </c>
      <c r="BA6006" s="27">
        <f>+$AW$1*AK6006*W6006</f>
        <v>0</v>
      </c>
      <c r="BB6006" s="27">
        <f>+$AW$1*AL6006*(Y6006+AA6006)</f>
        <v>0</v>
      </c>
      <c r="BC6006" s="27">
        <f>+AM6006*AC6006*$AW$1</f>
        <v>0</v>
      </c>
      <c r="BD6006" s="27">
        <f>+$AW$1*AN6006*AE6006</f>
        <v>324214</v>
      </c>
      <c r="BE6006" s="27">
        <f>ROUND(SUM(AO6006:AV6006),0)</f>
        <v>23907655</v>
      </c>
      <c r="BF6006" s="27">
        <f>ROUND(SUM(AW6006:BD6006),0)</f>
        <v>324214</v>
      </c>
      <c r="BG6006" s="9">
        <f>+BF6006+BE6006</f>
        <v>24231869</v>
      </c>
      <c r="BH6006" s="27">
        <f>+ROUND(BG6006*$BH$2,0)</f>
        <v>19385495</v>
      </c>
      <c r="BI6006" s="27"/>
      <c r="BJ6006" t="s">
        <v>9823</v>
      </c>
      <c r="BK6006" t="s">
        <v>5215</v>
      </c>
      <c r="BL6006" t="s">
        <v>21619</v>
      </c>
      <c r="BM6006" t="s">
        <v>9871</v>
      </c>
      <c r="BN6006" t="s">
        <v>9832</v>
      </c>
      <c r="BO6006" t="s">
        <v>21620</v>
      </c>
      <c r="BP6006" t="s">
        <v>25154</v>
      </c>
      <c r="BQ6006" t="s">
        <v>39091</v>
      </c>
      <c r="BR6006" t="s">
        <v>29332</v>
      </c>
      <c r="BS6006">
        <v>1</v>
      </c>
      <c r="BU6006" t="s">
        <v>21619</v>
      </c>
      <c r="BV6006" t="s">
        <v>39092</v>
      </c>
      <c r="BW6006" t="s">
        <v>9871</v>
      </c>
      <c r="BX6006" t="s">
        <v>9832</v>
      </c>
      <c r="BY6006" t="s">
        <v>21620</v>
      </c>
      <c r="BZ6006" t="s">
        <v>25154</v>
      </c>
      <c r="CA6006">
        <v>1</v>
      </c>
      <c r="CB6006" t="s">
        <v>29341</v>
      </c>
    </row>
    <row r="6007" spans="1:80" x14ac:dyDescent="0.25">
      <c r="A6007" t="s">
        <v>7884</v>
      </c>
      <c r="B6007" s="41" t="s">
        <v>7905</v>
      </c>
      <c r="C6007" s="41">
        <v>22</v>
      </c>
      <c r="D6007">
        <v>54871</v>
      </c>
      <c r="E6007" t="s">
        <v>3332</v>
      </c>
      <c r="F6007" s="41">
        <v>15262</v>
      </c>
      <c r="G6007" s="41">
        <v>254871000125</v>
      </c>
      <c r="H6007" t="s">
        <v>3334</v>
      </c>
      <c r="I6007" s="25">
        <v>71.154499810929437</v>
      </c>
      <c r="J6007" s="42">
        <f>STANDARDIZE(I6007,$I$1,$I$2)</f>
        <v>1.014021427525549</v>
      </c>
      <c r="K6007" s="26">
        <f>SUM(L6007:U6007)</f>
        <v>667</v>
      </c>
      <c r="L6007" s="26">
        <v>46</v>
      </c>
      <c r="M6007" s="26">
        <v>0</v>
      </c>
      <c r="N6007" s="26">
        <v>422</v>
      </c>
      <c r="O6007" s="26">
        <v>0</v>
      </c>
      <c r="P6007" s="26">
        <v>168</v>
      </c>
      <c r="Q6007" s="26">
        <v>0</v>
      </c>
      <c r="R6007" s="26">
        <v>31</v>
      </c>
      <c r="S6007" s="26">
        <v>0</v>
      </c>
      <c r="T6007" s="26">
        <v>0</v>
      </c>
      <c r="U6007" s="26">
        <v>0</v>
      </c>
      <c r="V6007" s="26">
        <f>SUM(W6007:AF6007)</f>
        <v>0</v>
      </c>
      <c r="W6007" s="26">
        <v>0</v>
      </c>
      <c r="X6007" s="26">
        <v>0</v>
      </c>
      <c r="Y6007" s="26">
        <v>0</v>
      </c>
      <c r="Z6007" s="26">
        <v>0</v>
      </c>
      <c r="AA6007" s="26">
        <v>0</v>
      </c>
      <c r="AB6007" s="26">
        <v>0</v>
      </c>
      <c r="AC6007" s="26">
        <v>0</v>
      </c>
      <c r="AD6007" s="26">
        <v>0</v>
      </c>
      <c r="AE6007" s="26">
        <v>0</v>
      </c>
      <c r="AF6007" s="26">
        <v>0</v>
      </c>
      <c r="AG6007" s="27">
        <f>ROUND(('Per Cápita'!$E$4*(1+($J6007/100))),0)</f>
        <v>75547</v>
      </c>
      <c r="AH6007" s="27">
        <f>ROUND(('Per Cápita'!$E$5*(1+($J6007/100))),0)</f>
        <v>66717</v>
      </c>
      <c r="AI6007" s="27">
        <f>ROUND(('Per Cápita'!$E$6*(1+($J6007/100))),0)</f>
        <v>100075</v>
      </c>
      <c r="AJ6007" s="27">
        <f>ROUND(('Per Cápita'!$E$7*(1+($J6007/100))),0)</f>
        <v>122641</v>
      </c>
      <c r="AK6007" s="27">
        <f>ROUND(('Per Cápita'!$F$4*(1+($J6007/100))),0)</f>
        <v>93207</v>
      </c>
      <c r="AL6007" s="27">
        <f>ROUND(('Per Cápita'!$F$5*(1+($J6007/100))),0)</f>
        <v>81434</v>
      </c>
      <c r="AM6007" s="27">
        <f>ROUND(('Per Cápita'!$F$6*(1+($J6007/100))),0)</f>
        <v>124604</v>
      </c>
      <c r="AN6007" s="27">
        <f>ROUND(('Per Cápita'!$F$7*(1+($J6007/100))),0)</f>
        <v>150114</v>
      </c>
      <c r="AO6007" s="27">
        <f>+AG6007*$M6007</f>
        <v>0</v>
      </c>
      <c r="AP6007" s="27">
        <f>+AH6007*($O6007+$Q6007)</f>
        <v>0</v>
      </c>
      <c r="AQ6007" s="27">
        <f>+AI6007*$S6007</f>
        <v>0</v>
      </c>
      <c r="AR6007" s="27">
        <f>+AJ6007*$U6007</f>
        <v>0</v>
      </c>
      <c r="AS6007" s="27">
        <f>+AK6007*L6007</f>
        <v>4287522</v>
      </c>
      <c r="AT6007" s="27">
        <f>+AL6007*(N6007+P6007)</f>
        <v>48046060</v>
      </c>
      <c r="AU6007" s="27">
        <f>+AM6007*R6007</f>
        <v>3862724</v>
      </c>
      <c r="AV6007" s="27">
        <f>+AN6007*T6007</f>
        <v>0</v>
      </c>
      <c r="AW6007" s="27">
        <f>+AG6007*$X6007*$AW$1</f>
        <v>0</v>
      </c>
      <c r="AX6007" s="27">
        <f>+AH6007*($AB6007+$Z6007)*$AW$1</f>
        <v>0</v>
      </c>
      <c r="AY6007" s="27">
        <f>+AI6007*$AD6007*$AW$1</f>
        <v>0</v>
      </c>
      <c r="AZ6007" s="27">
        <f>+AJ6007*$AF6007*$AW$1</f>
        <v>0</v>
      </c>
      <c r="BA6007" s="27">
        <f>+$AW$1*AK6007*W6007</f>
        <v>0</v>
      </c>
      <c r="BB6007" s="27">
        <f>+$AW$1*AL6007*(Y6007+AA6007)</f>
        <v>0</v>
      </c>
      <c r="BC6007" s="27">
        <f>+AM6007*AC6007*$AW$1</f>
        <v>0</v>
      </c>
      <c r="BD6007" s="27">
        <f>+$AW$1*AN6007*AE6007</f>
        <v>0</v>
      </c>
      <c r="BE6007" s="27">
        <f>ROUND(SUM(AO6007:AV6007),0)</f>
        <v>56196306</v>
      </c>
      <c r="BF6007" s="27">
        <f>ROUND(SUM(AW6007:BD6007),0)</f>
        <v>0</v>
      </c>
      <c r="BG6007" s="9">
        <f>+BF6007+BE6007</f>
        <v>56196306</v>
      </c>
      <c r="BH6007" s="27">
        <f>+ROUND(BG6007*$BH$2,0)</f>
        <v>44957045</v>
      </c>
      <c r="BI6007" s="27"/>
      <c r="BJ6007" t="s">
        <v>9823</v>
      </c>
      <c r="BK6007" t="s">
        <v>3334</v>
      </c>
      <c r="BL6007" t="s">
        <v>21621</v>
      </c>
      <c r="BM6007" t="s">
        <v>9835</v>
      </c>
      <c r="BN6007" t="s">
        <v>9832</v>
      </c>
      <c r="BO6007" t="s">
        <v>21622</v>
      </c>
      <c r="BP6007" t="s">
        <v>26318</v>
      </c>
      <c r="BQ6007" t="s">
        <v>39093</v>
      </c>
      <c r="BR6007" t="s">
        <v>29332</v>
      </c>
      <c r="BS6007">
        <v>1</v>
      </c>
      <c r="BU6007" t="s">
        <v>21621</v>
      </c>
      <c r="BV6007" t="s">
        <v>39094</v>
      </c>
      <c r="BW6007" t="s">
        <v>9835</v>
      </c>
      <c r="BX6007" t="s">
        <v>9832</v>
      </c>
      <c r="BY6007" t="s">
        <v>21622</v>
      </c>
      <c r="BZ6007" t="s">
        <v>26318</v>
      </c>
      <c r="CA6007">
        <v>2</v>
      </c>
      <c r="CB6007" t="s">
        <v>29341</v>
      </c>
    </row>
    <row r="6008" spans="1:80" x14ac:dyDescent="0.25">
      <c r="A6008" t="s">
        <v>7884</v>
      </c>
      <c r="B6008" s="41" t="s">
        <v>7905</v>
      </c>
      <c r="C6008" s="41">
        <v>22</v>
      </c>
      <c r="D6008">
        <v>54874</v>
      </c>
      <c r="E6008" t="s">
        <v>3335</v>
      </c>
      <c r="F6008" s="41">
        <v>15331</v>
      </c>
      <c r="G6008" s="41">
        <v>254874000070</v>
      </c>
      <c r="H6008" t="s">
        <v>3340</v>
      </c>
      <c r="I6008" s="25">
        <v>64.203678806527563</v>
      </c>
      <c r="J6008" s="42">
        <f>STANDARDIZE(I6008,$I$1,$I$2)</f>
        <v>-1.2240010720340928</v>
      </c>
      <c r="K6008" s="26">
        <f>SUM(L6008:U6008)</f>
        <v>1500</v>
      </c>
      <c r="L6008" s="26">
        <v>0</v>
      </c>
      <c r="M6008" s="26">
        <v>100</v>
      </c>
      <c r="N6008" s="26">
        <v>0</v>
      </c>
      <c r="O6008" s="26">
        <v>696</v>
      </c>
      <c r="P6008" s="26">
        <v>0</v>
      </c>
      <c r="Q6008" s="26">
        <v>540</v>
      </c>
      <c r="R6008" s="26">
        <v>0</v>
      </c>
      <c r="S6008" s="26">
        <v>0</v>
      </c>
      <c r="T6008" s="26">
        <v>0</v>
      </c>
      <c r="U6008" s="26">
        <v>164</v>
      </c>
      <c r="V6008" s="26">
        <f>SUM(W6008:AF6008)</f>
        <v>164</v>
      </c>
      <c r="W6008" s="26">
        <v>0</v>
      </c>
      <c r="X6008" s="26">
        <v>0</v>
      </c>
      <c r="Y6008" s="26">
        <v>0</v>
      </c>
      <c r="Z6008" s="26">
        <v>0</v>
      </c>
      <c r="AA6008" s="26">
        <v>0</v>
      </c>
      <c r="AB6008" s="26">
        <v>0</v>
      </c>
      <c r="AC6008" s="26">
        <v>0</v>
      </c>
      <c r="AD6008" s="26">
        <v>0</v>
      </c>
      <c r="AE6008" s="26">
        <v>0</v>
      </c>
      <c r="AF6008" s="26">
        <v>164</v>
      </c>
      <c r="AG6008" s="27">
        <f>ROUND(('Per Cápita'!$E$4*(1+($J6008/100))),0)</f>
        <v>73874</v>
      </c>
      <c r="AH6008" s="27">
        <f>ROUND(('Per Cápita'!$E$5*(1+($J6008/100))),0)</f>
        <v>65239</v>
      </c>
      <c r="AI6008" s="27">
        <f>ROUND(('Per Cápita'!$E$6*(1+($J6008/100))),0)</f>
        <v>97857</v>
      </c>
      <c r="AJ6008" s="27">
        <f>ROUND(('Per Cápita'!$E$7*(1+($J6008/100))),0)</f>
        <v>119924</v>
      </c>
      <c r="AK6008" s="27">
        <f>ROUND(('Per Cápita'!$F$4*(1+($J6008/100))),0)</f>
        <v>91142</v>
      </c>
      <c r="AL6008" s="27">
        <f>ROUND(('Per Cápita'!$F$5*(1+($J6008/100))),0)</f>
        <v>79630</v>
      </c>
      <c r="AM6008" s="27">
        <f>ROUND(('Per Cápita'!$F$6*(1+($J6008/100))),0)</f>
        <v>121843</v>
      </c>
      <c r="AN6008" s="27">
        <f>ROUND(('Per Cápita'!$F$7*(1+($J6008/100))),0)</f>
        <v>146788</v>
      </c>
      <c r="AO6008" s="27">
        <f>+AG6008*$M6008</f>
        <v>7387400</v>
      </c>
      <c r="AP6008" s="27">
        <f>+AH6008*($O6008+$Q6008)</f>
        <v>80635404</v>
      </c>
      <c r="AQ6008" s="27">
        <f>+AI6008*$S6008</f>
        <v>0</v>
      </c>
      <c r="AR6008" s="27">
        <f>+AJ6008*$U6008</f>
        <v>19667536</v>
      </c>
      <c r="AS6008" s="27">
        <f>+AK6008*L6008</f>
        <v>0</v>
      </c>
      <c r="AT6008" s="27">
        <f>+AL6008*(N6008+P6008)</f>
        <v>0</v>
      </c>
      <c r="AU6008" s="27">
        <f>+AM6008*R6008</f>
        <v>0</v>
      </c>
      <c r="AV6008" s="27">
        <f>+AN6008*T6008</f>
        <v>0</v>
      </c>
      <c r="AW6008" s="27">
        <f>+AG6008*$X6008*$AW$1</f>
        <v>0</v>
      </c>
      <c r="AX6008" s="27">
        <f>+AH6008*($AB6008+$Z6008)*$AW$1</f>
        <v>0</v>
      </c>
      <c r="AY6008" s="27">
        <f>+AI6008*$AD6008*$AW$1</f>
        <v>0</v>
      </c>
      <c r="AZ6008" s="27">
        <f>+AJ6008*$AF6008*$AW$1</f>
        <v>3933507.2</v>
      </c>
      <c r="BA6008" s="27">
        <f>+$AW$1*AK6008*W6008</f>
        <v>0</v>
      </c>
      <c r="BB6008" s="27">
        <f>+$AW$1*AL6008*(Y6008+AA6008)</f>
        <v>0</v>
      </c>
      <c r="BC6008" s="27">
        <f>+AM6008*AC6008*$AW$1</f>
        <v>0</v>
      </c>
      <c r="BD6008" s="27">
        <f>+$AW$1*AN6008*AE6008</f>
        <v>0</v>
      </c>
      <c r="BE6008" s="27">
        <f>ROUND(SUM(AO6008:AV6008),0)</f>
        <v>107690340</v>
      </c>
      <c r="BF6008" s="27">
        <f>ROUND(SUM(AW6008:BD6008),0)</f>
        <v>3933507</v>
      </c>
      <c r="BG6008" s="9">
        <f>+BF6008+BE6008</f>
        <v>111623847</v>
      </c>
      <c r="BH6008" s="27">
        <f>+ROUND(BG6008*$BH$2,0)</f>
        <v>89299078</v>
      </c>
      <c r="BI6008" s="27"/>
      <c r="BJ6008" t="s">
        <v>9823</v>
      </c>
      <c r="BK6008" t="s">
        <v>3340</v>
      </c>
      <c r="BL6008" t="s">
        <v>21623</v>
      </c>
      <c r="BM6008" t="s">
        <v>10330</v>
      </c>
      <c r="BN6008" t="s">
        <v>10263</v>
      </c>
      <c r="BO6008" t="s">
        <v>21624</v>
      </c>
      <c r="BP6008" t="s">
        <v>28666</v>
      </c>
      <c r="BQ6008" t="s">
        <v>39095</v>
      </c>
      <c r="BR6008" t="s">
        <v>29332</v>
      </c>
      <c r="BS6008">
        <v>1</v>
      </c>
      <c r="BU6008" t="s">
        <v>21623</v>
      </c>
      <c r="BV6008" t="s">
        <v>39096</v>
      </c>
      <c r="BW6008" t="s">
        <v>10330</v>
      </c>
      <c r="BX6008" t="s">
        <v>10263</v>
      </c>
      <c r="BY6008" t="s">
        <v>21624</v>
      </c>
      <c r="BZ6008" t="s">
        <v>28666</v>
      </c>
      <c r="CA6008">
        <v>1</v>
      </c>
      <c r="CB6008" t="s">
        <v>29341</v>
      </c>
    </row>
    <row r="6009" spans="1:80" x14ac:dyDescent="0.25">
      <c r="A6009" t="s">
        <v>7884</v>
      </c>
      <c r="B6009" s="41" t="s">
        <v>7905</v>
      </c>
      <c r="C6009" s="41">
        <v>22</v>
      </c>
      <c r="D6009">
        <v>54405</v>
      </c>
      <c r="E6009" t="s">
        <v>3277</v>
      </c>
      <c r="F6009" s="41">
        <v>11648</v>
      </c>
      <c r="G6009" s="41">
        <v>254874000223</v>
      </c>
      <c r="H6009" t="s">
        <v>3278</v>
      </c>
      <c r="I6009" s="25">
        <v>68.794870555698466</v>
      </c>
      <c r="J6009" s="42">
        <f>STANDARDIZE(I6009,$I$1,$I$2)</f>
        <v>0.2542689665598965</v>
      </c>
      <c r="K6009" s="26">
        <f>SUM(L6009:U6009)</f>
        <v>553</v>
      </c>
      <c r="L6009" s="26">
        <v>41</v>
      </c>
      <c r="M6009" s="26">
        <v>0</v>
      </c>
      <c r="N6009" s="26">
        <v>234</v>
      </c>
      <c r="O6009" s="26">
        <v>0</v>
      </c>
      <c r="P6009" s="26">
        <v>231</v>
      </c>
      <c r="Q6009" s="26">
        <v>0</v>
      </c>
      <c r="R6009" s="26">
        <v>0</v>
      </c>
      <c r="S6009" s="26">
        <v>0</v>
      </c>
      <c r="T6009" s="26">
        <v>47</v>
      </c>
      <c r="U6009" s="26">
        <v>0</v>
      </c>
      <c r="V6009" s="26">
        <f>SUM(W6009:AF6009)</f>
        <v>47</v>
      </c>
      <c r="W6009" s="26">
        <v>0</v>
      </c>
      <c r="X6009" s="26">
        <v>0</v>
      </c>
      <c r="Y6009" s="26">
        <v>0</v>
      </c>
      <c r="Z6009" s="26">
        <v>0</v>
      </c>
      <c r="AA6009" s="26">
        <v>0</v>
      </c>
      <c r="AB6009" s="26">
        <v>0</v>
      </c>
      <c r="AC6009" s="26">
        <v>0</v>
      </c>
      <c r="AD6009" s="26">
        <v>0</v>
      </c>
      <c r="AE6009" s="26">
        <v>47</v>
      </c>
      <c r="AF6009" s="26">
        <v>0</v>
      </c>
      <c r="AG6009" s="27">
        <f>ROUND(('Per Cápita'!$E$4*(1+($J6009/100))),0)</f>
        <v>74979</v>
      </c>
      <c r="AH6009" s="27">
        <f>ROUND(('Per Cápita'!$E$5*(1+($J6009/100))),0)</f>
        <v>66215</v>
      </c>
      <c r="AI6009" s="27">
        <f>ROUND(('Per Cápita'!$E$6*(1+($J6009/100))),0)</f>
        <v>99322</v>
      </c>
      <c r="AJ6009" s="27">
        <f>ROUND(('Per Cápita'!$E$7*(1+($J6009/100))),0)</f>
        <v>121719</v>
      </c>
      <c r="AK6009" s="27">
        <f>ROUND(('Per Cápita'!$F$4*(1+($J6009/100))),0)</f>
        <v>92506</v>
      </c>
      <c r="AL6009" s="27">
        <f>ROUND(('Per Cápita'!$F$5*(1+($J6009/100))),0)</f>
        <v>80822</v>
      </c>
      <c r="AM6009" s="27">
        <f>ROUND(('Per Cápita'!$F$6*(1+($J6009/100))),0)</f>
        <v>123667</v>
      </c>
      <c r="AN6009" s="27">
        <f>ROUND(('Per Cápita'!$F$7*(1+($J6009/100))),0)</f>
        <v>148985</v>
      </c>
      <c r="AO6009" s="27">
        <f>+AG6009*$M6009</f>
        <v>0</v>
      </c>
      <c r="AP6009" s="27">
        <f>+AH6009*($O6009+$Q6009)</f>
        <v>0</v>
      </c>
      <c r="AQ6009" s="27">
        <f>+AI6009*$S6009</f>
        <v>0</v>
      </c>
      <c r="AR6009" s="27">
        <f>+AJ6009*$U6009</f>
        <v>0</v>
      </c>
      <c r="AS6009" s="27">
        <f>+AK6009*L6009</f>
        <v>3792746</v>
      </c>
      <c r="AT6009" s="27">
        <f>+AL6009*(N6009+P6009)</f>
        <v>37582230</v>
      </c>
      <c r="AU6009" s="27">
        <f>+AM6009*R6009</f>
        <v>0</v>
      </c>
      <c r="AV6009" s="27">
        <f>+AN6009*T6009</f>
        <v>7002295</v>
      </c>
      <c r="AW6009" s="27">
        <f>+AG6009*$X6009*$AW$1</f>
        <v>0</v>
      </c>
      <c r="AX6009" s="27">
        <f>+AH6009*($AB6009+$Z6009)*$AW$1</f>
        <v>0</v>
      </c>
      <c r="AY6009" s="27">
        <f>+AI6009*$AD6009*$AW$1</f>
        <v>0</v>
      </c>
      <c r="AZ6009" s="27">
        <f>+AJ6009*$AF6009*$AW$1</f>
        <v>0</v>
      </c>
      <c r="BA6009" s="27">
        <f>+$AW$1*AK6009*W6009</f>
        <v>0</v>
      </c>
      <c r="BB6009" s="27">
        <f>+$AW$1*AL6009*(Y6009+AA6009)</f>
        <v>0</v>
      </c>
      <c r="BC6009" s="27">
        <f>+AM6009*AC6009*$AW$1</f>
        <v>0</v>
      </c>
      <c r="BD6009" s="27">
        <f>+$AW$1*AN6009*AE6009</f>
        <v>1400459</v>
      </c>
      <c r="BE6009" s="27">
        <f>ROUND(SUM(AO6009:AV6009),0)</f>
        <v>48377271</v>
      </c>
      <c r="BF6009" s="27">
        <f>ROUND(SUM(AW6009:BD6009),0)</f>
        <v>1400459</v>
      </c>
      <c r="BG6009" s="9">
        <f>+BF6009+BE6009</f>
        <v>49777730</v>
      </c>
      <c r="BH6009" s="27">
        <f>+ROUND(BG6009*$BH$2,0)</f>
        <v>39822184</v>
      </c>
      <c r="BI6009" s="27"/>
      <c r="BJ6009" t="s">
        <v>9823</v>
      </c>
      <c r="BK6009" t="s">
        <v>3278</v>
      </c>
      <c r="BL6009" t="s">
        <v>21625</v>
      </c>
      <c r="BM6009" t="s">
        <v>9859</v>
      </c>
      <c r="BN6009" t="s">
        <v>10263</v>
      </c>
      <c r="BO6009" t="s">
        <v>21626</v>
      </c>
      <c r="BP6009" t="s">
        <v>28276</v>
      </c>
      <c r="BQ6009" t="s">
        <v>39097</v>
      </c>
      <c r="BR6009" t="s">
        <v>29332</v>
      </c>
      <c r="BS6009">
        <v>1</v>
      </c>
      <c r="BU6009" t="s">
        <v>21625</v>
      </c>
      <c r="BV6009" t="s">
        <v>39098</v>
      </c>
      <c r="BW6009" t="s">
        <v>29347</v>
      </c>
      <c r="BX6009" t="s">
        <v>10263</v>
      </c>
      <c r="BY6009" t="s">
        <v>39099</v>
      </c>
      <c r="BZ6009" t="s">
        <v>28276</v>
      </c>
      <c r="CA6009">
        <v>1</v>
      </c>
      <c r="CB6009" t="s">
        <v>29341</v>
      </c>
    </row>
    <row r="6010" spans="1:80" x14ac:dyDescent="0.25">
      <c r="A6010" t="s">
        <v>7884</v>
      </c>
      <c r="B6010" s="41" t="s">
        <v>7905</v>
      </c>
      <c r="C6010" s="41">
        <v>22</v>
      </c>
      <c r="D6010">
        <v>54405</v>
      </c>
      <c r="E6010" t="s">
        <v>3277</v>
      </c>
      <c r="F6010" s="41">
        <v>11649</v>
      </c>
      <c r="G6010" s="41">
        <v>254874000363</v>
      </c>
      <c r="H6010" t="s">
        <v>3279</v>
      </c>
      <c r="I6010" s="25">
        <v>63.660437593110984</v>
      </c>
      <c r="J6010" s="42">
        <f>STANDARDIZE(I6010,$I$1,$I$2)</f>
        <v>-1.3989136553885542</v>
      </c>
      <c r="K6010" s="26">
        <f>SUM(L6010:U6010)</f>
        <v>1368</v>
      </c>
      <c r="L6010" s="26">
        <v>0</v>
      </c>
      <c r="M6010" s="26">
        <v>82</v>
      </c>
      <c r="N6010" s="26">
        <v>0</v>
      </c>
      <c r="O6010" s="26">
        <v>492</v>
      </c>
      <c r="P6010" s="26">
        <v>0</v>
      </c>
      <c r="Q6010" s="26">
        <v>572</v>
      </c>
      <c r="R6010" s="26">
        <v>0</v>
      </c>
      <c r="S6010" s="26">
        <v>0</v>
      </c>
      <c r="T6010" s="26">
        <v>0</v>
      </c>
      <c r="U6010" s="26">
        <v>222</v>
      </c>
      <c r="V6010" s="26">
        <f>SUM(W6010:AF6010)</f>
        <v>279</v>
      </c>
      <c r="W6010" s="26">
        <v>0</v>
      </c>
      <c r="X6010" s="26">
        <v>57</v>
      </c>
      <c r="Y6010" s="26">
        <v>0</v>
      </c>
      <c r="Z6010" s="26">
        <v>0</v>
      </c>
      <c r="AA6010" s="26">
        <v>0</v>
      </c>
      <c r="AB6010" s="26">
        <v>0</v>
      </c>
      <c r="AC6010" s="26">
        <v>0</v>
      </c>
      <c r="AD6010" s="26">
        <v>0</v>
      </c>
      <c r="AE6010" s="26">
        <v>0</v>
      </c>
      <c r="AF6010" s="26">
        <v>222</v>
      </c>
      <c r="AG6010" s="27">
        <f>ROUND(('Per Cápita'!$E$4*(1+($J6010/100))),0)</f>
        <v>73743</v>
      </c>
      <c r="AH6010" s="27">
        <f>ROUND(('Per Cápita'!$E$5*(1+($J6010/100))),0)</f>
        <v>65123</v>
      </c>
      <c r="AI6010" s="27">
        <f>ROUND(('Per Cápita'!$E$6*(1+($J6010/100))),0)</f>
        <v>97684</v>
      </c>
      <c r="AJ6010" s="27">
        <f>ROUND(('Per Cápita'!$E$7*(1+($J6010/100))),0)</f>
        <v>119712</v>
      </c>
      <c r="AK6010" s="27">
        <f>ROUND(('Per Cápita'!$F$4*(1+($J6010/100))),0)</f>
        <v>90980</v>
      </c>
      <c r="AL6010" s="27">
        <f>ROUND(('Per Cápita'!$F$5*(1+($J6010/100))),0)</f>
        <v>79489</v>
      </c>
      <c r="AM6010" s="27">
        <f>ROUND(('Per Cápita'!$F$6*(1+($J6010/100))),0)</f>
        <v>121627</v>
      </c>
      <c r="AN6010" s="27">
        <f>ROUND(('Per Cápita'!$F$7*(1+($J6010/100))),0)</f>
        <v>146528</v>
      </c>
      <c r="AO6010" s="27">
        <f>+AG6010*$M6010</f>
        <v>6046926</v>
      </c>
      <c r="AP6010" s="27">
        <f>+AH6010*($O6010+$Q6010)</f>
        <v>69290872</v>
      </c>
      <c r="AQ6010" s="27">
        <f>+AI6010*$S6010</f>
        <v>0</v>
      </c>
      <c r="AR6010" s="27">
        <f>+AJ6010*$U6010</f>
        <v>26576064</v>
      </c>
      <c r="AS6010" s="27">
        <f>+AK6010*L6010</f>
        <v>0</v>
      </c>
      <c r="AT6010" s="27">
        <f>+AL6010*(N6010+P6010)</f>
        <v>0</v>
      </c>
      <c r="AU6010" s="27">
        <f>+AM6010*R6010</f>
        <v>0</v>
      </c>
      <c r="AV6010" s="27">
        <f>+AN6010*T6010</f>
        <v>0</v>
      </c>
      <c r="AW6010" s="27">
        <f>+AG6010*$X6010*$AW$1</f>
        <v>840670.20000000007</v>
      </c>
      <c r="AX6010" s="27">
        <f>+AH6010*($AB6010+$Z6010)*$AW$1</f>
        <v>0</v>
      </c>
      <c r="AY6010" s="27">
        <f>+AI6010*$AD6010*$AW$1</f>
        <v>0</v>
      </c>
      <c r="AZ6010" s="27">
        <f>+AJ6010*$AF6010*$AW$1</f>
        <v>5315212.8000000007</v>
      </c>
      <c r="BA6010" s="27">
        <f>+$AW$1*AK6010*W6010</f>
        <v>0</v>
      </c>
      <c r="BB6010" s="27">
        <f>+$AW$1*AL6010*(Y6010+AA6010)</f>
        <v>0</v>
      </c>
      <c r="BC6010" s="27">
        <f>+AM6010*AC6010*$AW$1</f>
        <v>0</v>
      </c>
      <c r="BD6010" s="27">
        <f>+$AW$1*AN6010*AE6010</f>
        <v>0</v>
      </c>
      <c r="BE6010" s="27">
        <f>ROUND(SUM(AO6010:AV6010),0)</f>
        <v>101913862</v>
      </c>
      <c r="BF6010" s="27">
        <f>ROUND(SUM(AW6010:BD6010),0)</f>
        <v>6155883</v>
      </c>
      <c r="BG6010" s="9">
        <f>+BF6010+BE6010</f>
        <v>108069745</v>
      </c>
      <c r="BH6010" s="27">
        <f>+ROUND(BG6010*$BH$2,0)</f>
        <v>86455796</v>
      </c>
      <c r="BI6010" s="27"/>
      <c r="BJ6010" t="s">
        <v>9823</v>
      </c>
      <c r="BK6010" t="s">
        <v>3279</v>
      </c>
      <c r="BL6010" t="s">
        <v>21627</v>
      </c>
      <c r="BM6010" t="s">
        <v>9854</v>
      </c>
      <c r="BN6010" t="s">
        <v>9832</v>
      </c>
      <c r="BO6010" t="s">
        <v>21628</v>
      </c>
      <c r="BP6010" t="s">
        <v>28147</v>
      </c>
      <c r="BQ6010" t="s">
        <v>39100</v>
      </c>
      <c r="BR6010" t="s">
        <v>29332</v>
      </c>
      <c r="BS6010">
        <v>1</v>
      </c>
      <c r="BU6010" t="s">
        <v>21627</v>
      </c>
      <c r="BV6010" t="s">
        <v>39101</v>
      </c>
      <c r="BW6010" t="s">
        <v>30397</v>
      </c>
      <c r="BX6010" t="s">
        <v>9832</v>
      </c>
      <c r="BY6010" t="s">
        <v>21628</v>
      </c>
      <c r="BZ6010" t="s">
        <v>28147</v>
      </c>
      <c r="CA6010">
        <v>1</v>
      </c>
      <c r="CB6010" t="s">
        <v>29341</v>
      </c>
    </row>
    <row r="6011" spans="1:80" x14ac:dyDescent="0.25">
      <c r="A6011" t="s">
        <v>7884</v>
      </c>
      <c r="B6011" s="41" t="s">
        <v>7905</v>
      </c>
      <c r="C6011" s="41">
        <v>22</v>
      </c>
      <c r="D6011">
        <v>54405</v>
      </c>
      <c r="E6011" t="s">
        <v>3277</v>
      </c>
      <c r="F6011" s="41">
        <v>99776</v>
      </c>
      <c r="G6011" s="41">
        <v>254874000568</v>
      </c>
      <c r="H6011" t="s">
        <v>3280</v>
      </c>
      <c r="I6011" s="25">
        <v>64.017300915691536</v>
      </c>
      <c r="J6011" s="42">
        <f>STANDARDIZE(I6011,$I$1,$I$2)</f>
        <v>-1.2840109489748661</v>
      </c>
      <c r="K6011" s="26">
        <f>SUM(L6011:U6011)</f>
        <v>3300</v>
      </c>
      <c r="L6011" s="26">
        <v>0</v>
      </c>
      <c r="M6011" s="26">
        <v>226</v>
      </c>
      <c r="N6011" s="26">
        <v>0</v>
      </c>
      <c r="O6011" s="26">
        <v>1502</v>
      </c>
      <c r="P6011" s="26">
        <v>0</v>
      </c>
      <c r="Q6011" s="26">
        <v>1205</v>
      </c>
      <c r="R6011" s="26">
        <v>0</v>
      </c>
      <c r="S6011" s="26">
        <v>1</v>
      </c>
      <c r="T6011" s="26">
        <v>0</v>
      </c>
      <c r="U6011" s="26">
        <v>366</v>
      </c>
      <c r="V6011" s="26">
        <f>SUM(W6011:AF6011)</f>
        <v>367</v>
      </c>
      <c r="W6011" s="26">
        <v>0</v>
      </c>
      <c r="X6011" s="26">
        <v>0</v>
      </c>
      <c r="Y6011" s="26">
        <v>0</v>
      </c>
      <c r="Z6011" s="26">
        <v>0</v>
      </c>
      <c r="AA6011" s="26">
        <v>0</v>
      </c>
      <c r="AB6011" s="26">
        <v>0</v>
      </c>
      <c r="AC6011" s="26">
        <v>0</v>
      </c>
      <c r="AD6011" s="26">
        <v>1</v>
      </c>
      <c r="AE6011" s="26">
        <v>0</v>
      </c>
      <c r="AF6011" s="26">
        <v>366</v>
      </c>
      <c r="AG6011" s="27">
        <f>ROUND(('Per Cápita'!$E$4*(1+($J6011/100))),0)</f>
        <v>73829</v>
      </c>
      <c r="AH6011" s="27">
        <f>ROUND(('Per Cápita'!$E$5*(1+($J6011/100))),0)</f>
        <v>65199</v>
      </c>
      <c r="AI6011" s="27">
        <f>ROUND(('Per Cápita'!$E$6*(1+($J6011/100))),0)</f>
        <v>97798</v>
      </c>
      <c r="AJ6011" s="27">
        <f>ROUND(('Per Cápita'!$E$7*(1+($J6011/100))),0)</f>
        <v>119851</v>
      </c>
      <c r="AK6011" s="27">
        <f>ROUND(('Per Cápita'!$F$4*(1+($J6011/100))),0)</f>
        <v>91086</v>
      </c>
      <c r="AL6011" s="27">
        <f>ROUND(('Per Cápita'!$F$5*(1+($J6011/100))),0)</f>
        <v>79582</v>
      </c>
      <c r="AM6011" s="27">
        <f>ROUND(('Per Cápita'!$F$6*(1+($J6011/100))),0)</f>
        <v>121769</v>
      </c>
      <c r="AN6011" s="27">
        <f>ROUND(('Per Cápita'!$F$7*(1+($J6011/100))),0)</f>
        <v>146699</v>
      </c>
      <c r="AO6011" s="27">
        <f>+AG6011*$M6011</f>
        <v>16685354</v>
      </c>
      <c r="AP6011" s="27">
        <f>+AH6011*($O6011+$Q6011)</f>
        <v>176493693</v>
      </c>
      <c r="AQ6011" s="27">
        <f>+AI6011*$S6011</f>
        <v>97798</v>
      </c>
      <c r="AR6011" s="27">
        <f>+AJ6011*$U6011</f>
        <v>43865466</v>
      </c>
      <c r="AS6011" s="27">
        <f>+AK6011*L6011</f>
        <v>0</v>
      </c>
      <c r="AT6011" s="27">
        <f>+AL6011*(N6011+P6011)</f>
        <v>0</v>
      </c>
      <c r="AU6011" s="27">
        <f>+AM6011*R6011</f>
        <v>0</v>
      </c>
      <c r="AV6011" s="27">
        <f>+AN6011*T6011</f>
        <v>0</v>
      </c>
      <c r="AW6011" s="27">
        <f>+AG6011*$X6011*$AW$1</f>
        <v>0</v>
      </c>
      <c r="AX6011" s="27">
        <f>+AH6011*($AB6011+$Z6011)*$AW$1</f>
        <v>0</v>
      </c>
      <c r="AY6011" s="27">
        <f>+AI6011*$AD6011*$AW$1</f>
        <v>19559.600000000002</v>
      </c>
      <c r="AZ6011" s="27">
        <f>+AJ6011*$AF6011*$AW$1</f>
        <v>8773093.2000000011</v>
      </c>
      <c r="BA6011" s="27">
        <f>+$AW$1*AK6011*W6011</f>
        <v>0</v>
      </c>
      <c r="BB6011" s="27">
        <f>+$AW$1*AL6011*(Y6011+AA6011)</f>
        <v>0</v>
      </c>
      <c r="BC6011" s="27">
        <f>+AM6011*AC6011*$AW$1</f>
        <v>0</v>
      </c>
      <c r="BD6011" s="27">
        <f>+$AW$1*AN6011*AE6011</f>
        <v>0</v>
      </c>
      <c r="BE6011" s="27">
        <f>ROUND(SUM(AO6011:AV6011),0)</f>
        <v>237142311</v>
      </c>
      <c r="BF6011" s="27">
        <f>ROUND(SUM(AW6011:BD6011),0)</f>
        <v>8792653</v>
      </c>
      <c r="BG6011" s="9">
        <f>+BF6011+BE6011</f>
        <v>245934964</v>
      </c>
      <c r="BH6011" s="27">
        <f>+ROUND(BG6011*$BH$2,0)</f>
        <v>196747971</v>
      </c>
      <c r="BI6011" s="27"/>
      <c r="BJ6011" t="s">
        <v>9823</v>
      </c>
      <c r="BK6011" t="s">
        <v>3280</v>
      </c>
      <c r="BL6011" t="s">
        <v>21629</v>
      </c>
      <c r="BM6011" t="s">
        <v>9859</v>
      </c>
      <c r="BN6011" t="s">
        <v>10263</v>
      </c>
      <c r="BO6011" t="s">
        <v>21630</v>
      </c>
      <c r="BP6011" t="s">
        <v>28667</v>
      </c>
      <c r="BQ6011" t="s">
        <v>39102</v>
      </c>
      <c r="BR6011" t="s">
        <v>29332</v>
      </c>
      <c r="BS6011">
        <v>1</v>
      </c>
      <c r="BU6011" t="s">
        <v>21629</v>
      </c>
      <c r="BV6011" t="s">
        <v>3280</v>
      </c>
      <c r="BW6011" t="s">
        <v>29347</v>
      </c>
      <c r="BX6011" t="s">
        <v>10263</v>
      </c>
      <c r="BY6011" t="s">
        <v>39103</v>
      </c>
      <c r="BZ6011" t="s">
        <v>28667</v>
      </c>
      <c r="CA6011">
        <v>1</v>
      </c>
      <c r="CB6011" t="s">
        <v>29341</v>
      </c>
    </row>
    <row r="6012" spans="1:80" x14ac:dyDescent="0.25">
      <c r="A6012" t="s">
        <v>7884</v>
      </c>
      <c r="B6012" s="41" t="s">
        <v>7905</v>
      </c>
      <c r="C6012" s="41">
        <v>22</v>
      </c>
      <c r="D6012">
        <v>54874</v>
      </c>
      <c r="E6012" t="s">
        <v>3335</v>
      </c>
      <c r="F6012" s="41">
        <v>15332</v>
      </c>
      <c r="G6012" s="41">
        <v>254874000967</v>
      </c>
      <c r="H6012" t="s">
        <v>3341</v>
      </c>
      <c r="I6012" s="25">
        <v>68.745371463508704</v>
      </c>
      <c r="J6012" s="42">
        <f>STANDARDIZE(I6012,$I$1,$I$2)</f>
        <v>0.23833126913418098</v>
      </c>
      <c r="K6012" s="26">
        <f>SUM(L6012:U6012)</f>
        <v>615</v>
      </c>
      <c r="L6012" s="26">
        <v>43</v>
      </c>
      <c r="M6012" s="26">
        <v>0</v>
      </c>
      <c r="N6012" s="26">
        <v>262</v>
      </c>
      <c r="O6012" s="26">
        <v>0</v>
      </c>
      <c r="P6012" s="26">
        <v>238</v>
      </c>
      <c r="Q6012" s="26">
        <v>0</v>
      </c>
      <c r="R6012" s="26">
        <v>0</v>
      </c>
      <c r="S6012" s="26">
        <v>0</v>
      </c>
      <c r="T6012" s="26">
        <v>72</v>
      </c>
      <c r="U6012" s="26">
        <v>0</v>
      </c>
      <c r="V6012" s="26">
        <f>SUM(W6012:AF6012)</f>
        <v>72</v>
      </c>
      <c r="W6012" s="26">
        <v>0</v>
      </c>
      <c r="X6012" s="26">
        <v>0</v>
      </c>
      <c r="Y6012" s="26">
        <v>0</v>
      </c>
      <c r="Z6012" s="26">
        <v>0</v>
      </c>
      <c r="AA6012" s="26">
        <v>0</v>
      </c>
      <c r="AB6012" s="26">
        <v>0</v>
      </c>
      <c r="AC6012" s="26">
        <v>0</v>
      </c>
      <c r="AD6012" s="26">
        <v>0</v>
      </c>
      <c r="AE6012" s="26">
        <v>72</v>
      </c>
      <c r="AF6012" s="26">
        <v>0</v>
      </c>
      <c r="AG6012" s="27">
        <f>ROUND(('Per Cápita'!$E$4*(1+($J6012/100))),0)</f>
        <v>74967</v>
      </c>
      <c r="AH6012" s="27">
        <f>ROUND(('Per Cápita'!$E$5*(1+($J6012/100))),0)</f>
        <v>66204</v>
      </c>
      <c r="AI6012" s="27">
        <f>ROUND(('Per Cápita'!$E$6*(1+($J6012/100))),0)</f>
        <v>99306</v>
      </c>
      <c r="AJ6012" s="27">
        <f>ROUND(('Per Cápita'!$E$7*(1+($J6012/100))),0)</f>
        <v>121699</v>
      </c>
      <c r="AK6012" s="27">
        <f>ROUND(('Per Cápita'!$F$4*(1+($J6012/100))),0)</f>
        <v>92491</v>
      </c>
      <c r="AL6012" s="27">
        <f>ROUND(('Per Cápita'!$F$5*(1+($J6012/100))),0)</f>
        <v>80809</v>
      </c>
      <c r="AM6012" s="27">
        <f>ROUND(('Per Cápita'!$F$6*(1+($J6012/100))),0)</f>
        <v>123647</v>
      </c>
      <c r="AN6012" s="27">
        <f>ROUND(('Per Cápita'!$F$7*(1+($J6012/100))),0)</f>
        <v>148961</v>
      </c>
      <c r="AO6012" s="27">
        <f>+AG6012*$M6012</f>
        <v>0</v>
      </c>
      <c r="AP6012" s="27">
        <f>+AH6012*($O6012+$Q6012)</f>
        <v>0</v>
      </c>
      <c r="AQ6012" s="27">
        <f>+AI6012*$S6012</f>
        <v>0</v>
      </c>
      <c r="AR6012" s="27">
        <f>+AJ6012*$U6012</f>
        <v>0</v>
      </c>
      <c r="AS6012" s="27">
        <f>+AK6012*L6012</f>
        <v>3977113</v>
      </c>
      <c r="AT6012" s="27">
        <f>+AL6012*(N6012+P6012)</f>
        <v>40404500</v>
      </c>
      <c r="AU6012" s="27">
        <f>+AM6012*R6012</f>
        <v>0</v>
      </c>
      <c r="AV6012" s="27">
        <f>+AN6012*T6012</f>
        <v>10725192</v>
      </c>
      <c r="AW6012" s="27">
        <f>+AG6012*$X6012*$AW$1</f>
        <v>0</v>
      </c>
      <c r="AX6012" s="27">
        <f>+AH6012*($AB6012+$Z6012)*$AW$1</f>
        <v>0</v>
      </c>
      <c r="AY6012" s="27">
        <f>+AI6012*$AD6012*$AW$1</f>
        <v>0</v>
      </c>
      <c r="AZ6012" s="27">
        <f>+AJ6012*$AF6012*$AW$1</f>
        <v>0</v>
      </c>
      <c r="BA6012" s="27">
        <f>+$AW$1*AK6012*W6012</f>
        <v>0</v>
      </c>
      <c r="BB6012" s="27">
        <f>+$AW$1*AL6012*(Y6012+AA6012)</f>
        <v>0</v>
      </c>
      <c r="BC6012" s="27">
        <f>+AM6012*AC6012*$AW$1</f>
        <v>0</v>
      </c>
      <c r="BD6012" s="27">
        <f>+$AW$1*AN6012*AE6012</f>
        <v>2145038.4</v>
      </c>
      <c r="BE6012" s="27">
        <f>ROUND(SUM(AO6012:AV6012),0)</f>
        <v>55106805</v>
      </c>
      <c r="BF6012" s="27">
        <f>ROUND(SUM(AW6012:BD6012),0)</f>
        <v>2145038</v>
      </c>
      <c r="BG6012" s="9">
        <f>+BF6012+BE6012</f>
        <v>57251843</v>
      </c>
      <c r="BH6012" s="27">
        <f>+ROUND(BG6012*$BH$2,0)</f>
        <v>45801474</v>
      </c>
      <c r="BI6012" s="27"/>
      <c r="BJ6012" t="s">
        <v>9823</v>
      </c>
      <c r="BK6012" t="s">
        <v>3341</v>
      </c>
      <c r="BL6012" t="s">
        <v>21631</v>
      </c>
      <c r="BM6012" t="s">
        <v>9854</v>
      </c>
      <c r="BN6012" t="s">
        <v>10263</v>
      </c>
      <c r="BO6012" t="s">
        <v>21632</v>
      </c>
      <c r="BP6012" t="s">
        <v>28668</v>
      </c>
      <c r="BQ6012" t="s">
        <v>39104</v>
      </c>
      <c r="BR6012" t="s">
        <v>29332</v>
      </c>
      <c r="BS6012">
        <v>1</v>
      </c>
      <c r="BU6012" t="s">
        <v>21631</v>
      </c>
      <c r="BV6012" t="s">
        <v>39105</v>
      </c>
      <c r="BW6012" t="s">
        <v>30397</v>
      </c>
      <c r="BX6012" t="s">
        <v>10263</v>
      </c>
      <c r="BY6012" t="s">
        <v>21632</v>
      </c>
      <c r="BZ6012" t="s">
        <v>28668</v>
      </c>
      <c r="CA6012">
        <v>1</v>
      </c>
      <c r="CB6012" t="s">
        <v>29341</v>
      </c>
    </row>
    <row r="6013" spans="1:80" x14ac:dyDescent="0.25">
      <c r="A6013" t="s">
        <v>7884</v>
      </c>
      <c r="B6013" s="41" t="s">
        <v>7905</v>
      </c>
      <c r="C6013" s="41">
        <v>22</v>
      </c>
      <c r="D6013">
        <v>54874</v>
      </c>
      <c r="E6013" t="s">
        <v>3335</v>
      </c>
      <c r="F6013" s="41">
        <v>15333</v>
      </c>
      <c r="G6013" s="41">
        <v>254874001050</v>
      </c>
      <c r="H6013" t="s">
        <v>3342</v>
      </c>
      <c r="I6013" s="25">
        <v>63.705008810801161</v>
      </c>
      <c r="J6013" s="42">
        <f>STANDARDIZE(I6013,$I$1,$I$2)</f>
        <v>-1.3845626329754874</v>
      </c>
      <c r="K6013" s="26">
        <f>SUM(L6013:U6013)</f>
        <v>1820</v>
      </c>
      <c r="L6013" s="26">
        <v>0</v>
      </c>
      <c r="M6013" s="26">
        <v>153</v>
      </c>
      <c r="N6013" s="26">
        <v>0</v>
      </c>
      <c r="O6013" s="26">
        <v>934</v>
      </c>
      <c r="P6013" s="26">
        <v>0</v>
      </c>
      <c r="Q6013" s="26">
        <v>592</v>
      </c>
      <c r="R6013" s="26">
        <v>0</v>
      </c>
      <c r="S6013" s="26">
        <v>0</v>
      </c>
      <c r="T6013" s="26">
        <v>0</v>
      </c>
      <c r="U6013" s="26">
        <v>141</v>
      </c>
      <c r="V6013" s="26">
        <f>SUM(W6013:AF6013)</f>
        <v>141</v>
      </c>
      <c r="W6013" s="26">
        <v>0</v>
      </c>
      <c r="X6013" s="26">
        <v>0</v>
      </c>
      <c r="Y6013" s="26">
        <v>0</v>
      </c>
      <c r="Z6013" s="26">
        <v>0</v>
      </c>
      <c r="AA6013" s="26">
        <v>0</v>
      </c>
      <c r="AB6013" s="26">
        <v>0</v>
      </c>
      <c r="AC6013" s="26">
        <v>0</v>
      </c>
      <c r="AD6013" s="26">
        <v>0</v>
      </c>
      <c r="AE6013" s="26">
        <v>0</v>
      </c>
      <c r="AF6013" s="26">
        <v>141</v>
      </c>
      <c r="AG6013" s="27">
        <f>ROUND(('Per Cápita'!$E$4*(1+($J6013/100))),0)</f>
        <v>73753</v>
      </c>
      <c r="AH6013" s="27">
        <f>ROUND(('Per Cápita'!$E$5*(1+($J6013/100))),0)</f>
        <v>65133</v>
      </c>
      <c r="AI6013" s="27">
        <f>ROUND(('Per Cápita'!$E$6*(1+($J6013/100))),0)</f>
        <v>97698</v>
      </c>
      <c r="AJ6013" s="27">
        <f>ROUND(('Per Cápita'!$E$7*(1+($J6013/100))),0)</f>
        <v>119729</v>
      </c>
      <c r="AK6013" s="27">
        <f>ROUND(('Per Cápita'!$F$4*(1+($J6013/100))),0)</f>
        <v>90993</v>
      </c>
      <c r="AL6013" s="27">
        <f>ROUND(('Per Cápita'!$F$5*(1+($J6013/100))),0)</f>
        <v>79501</v>
      </c>
      <c r="AM6013" s="27">
        <f>ROUND(('Per Cápita'!$F$6*(1+($J6013/100))),0)</f>
        <v>121645</v>
      </c>
      <c r="AN6013" s="27">
        <f>ROUND(('Per Cápita'!$F$7*(1+($J6013/100))),0)</f>
        <v>146549</v>
      </c>
      <c r="AO6013" s="27">
        <f>+AG6013*$M6013</f>
        <v>11284209</v>
      </c>
      <c r="AP6013" s="27">
        <f>+AH6013*($O6013+$Q6013)</f>
        <v>99392958</v>
      </c>
      <c r="AQ6013" s="27">
        <f>+AI6013*$S6013</f>
        <v>0</v>
      </c>
      <c r="AR6013" s="27">
        <f>+AJ6013*$U6013</f>
        <v>16881789</v>
      </c>
      <c r="AS6013" s="27">
        <f>+AK6013*L6013</f>
        <v>0</v>
      </c>
      <c r="AT6013" s="27">
        <f>+AL6013*(N6013+P6013)</f>
        <v>0</v>
      </c>
      <c r="AU6013" s="27">
        <f>+AM6013*R6013</f>
        <v>0</v>
      </c>
      <c r="AV6013" s="27">
        <f>+AN6013*T6013</f>
        <v>0</v>
      </c>
      <c r="AW6013" s="27">
        <f>+AG6013*$X6013*$AW$1</f>
        <v>0</v>
      </c>
      <c r="AX6013" s="27">
        <f>+AH6013*($AB6013+$Z6013)*$AW$1</f>
        <v>0</v>
      </c>
      <c r="AY6013" s="27">
        <f>+AI6013*$AD6013*$AW$1</f>
        <v>0</v>
      </c>
      <c r="AZ6013" s="27">
        <f>+AJ6013*$AF6013*$AW$1</f>
        <v>3376357.8000000003</v>
      </c>
      <c r="BA6013" s="27">
        <f>+$AW$1*AK6013*W6013</f>
        <v>0</v>
      </c>
      <c r="BB6013" s="27">
        <f>+$AW$1*AL6013*(Y6013+AA6013)</f>
        <v>0</v>
      </c>
      <c r="BC6013" s="27">
        <f>+AM6013*AC6013*$AW$1</f>
        <v>0</v>
      </c>
      <c r="BD6013" s="27">
        <f>+$AW$1*AN6013*AE6013</f>
        <v>0</v>
      </c>
      <c r="BE6013" s="27">
        <f>ROUND(SUM(AO6013:AV6013),0)</f>
        <v>127558956</v>
      </c>
      <c r="BF6013" s="27">
        <f>ROUND(SUM(AW6013:BD6013),0)</f>
        <v>3376358</v>
      </c>
      <c r="BG6013" s="9">
        <f>+BF6013+BE6013</f>
        <v>130935314</v>
      </c>
      <c r="BH6013" s="27">
        <f>+ROUND(BG6013*$BH$2,0)</f>
        <v>104748251</v>
      </c>
      <c r="BI6013" s="27"/>
      <c r="BJ6013" t="s">
        <v>9823</v>
      </c>
      <c r="BK6013" t="s">
        <v>3342</v>
      </c>
      <c r="BL6013" t="s">
        <v>21633</v>
      </c>
      <c r="BM6013" t="s">
        <v>9859</v>
      </c>
      <c r="BN6013" t="s">
        <v>10263</v>
      </c>
      <c r="BO6013" t="s">
        <v>21634</v>
      </c>
      <c r="BP6013" t="s">
        <v>28669</v>
      </c>
      <c r="BQ6013" t="s">
        <v>39106</v>
      </c>
      <c r="BR6013" t="s">
        <v>29332</v>
      </c>
      <c r="BS6013">
        <v>1</v>
      </c>
      <c r="BU6013" t="s">
        <v>21633</v>
      </c>
      <c r="BV6013" t="s">
        <v>3342</v>
      </c>
      <c r="BW6013" t="s">
        <v>29347</v>
      </c>
      <c r="BX6013" t="s">
        <v>10263</v>
      </c>
      <c r="BY6013" t="s">
        <v>39107</v>
      </c>
      <c r="BZ6013" t="s">
        <v>28669</v>
      </c>
      <c r="CA6013">
        <v>1</v>
      </c>
      <c r="CB6013" t="s">
        <v>29341</v>
      </c>
    </row>
    <row r="6014" spans="1:80" x14ac:dyDescent="0.25">
      <c r="A6014" t="s">
        <v>7884</v>
      </c>
      <c r="B6014" s="41" t="s">
        <v>7905</v>
      </c>
      <c r="C6014" s="41">
        <v>22</v>
      </c>
      <c r="D6014">
        <v>54405</v>
      </c>
      <c r="E6014" t="s">
        <v>3277</v>
      </c>
      <c r="F6014" s="41">
        <v>11651</v>
      </c>
      <c r="G6014" s="41">
        <v>354405000098</v>
      </c>
      <c r="H6014" t="s">
        <v>3281</v>
      </c>
      <c r="I6014" s="25">
        <v>64.801826468077408</v>
      </c>
      <c r="J6014" s="42">
        <f>STANDARDIZE(I6014,$I$1,$I$2)</f>
        <v>-1.0314097330023759</v>
      </c>
      <c r="K6014" s="26">
        <f>SUM(L6014:U6014)</f>
        <v>1742</v>
      </c>
      <c r="L6014" s="26">
        <v>0</v>
      </c>
      <c r="M6014" s="26">
        <v>145</v>
      </c>
      <c r="N6014" s="26">
        <v>0</v>
      </c>
      <c r="O6014" s="26">
        <v>664</v>
      </c>
      <c r="P6014" s="26">
        <v>0</v>
      </c>
      <c r="Q6014" s="26">
        <v>689</v>
      </c>
      <c r="R6014" s="26">
        <v>0</v>
      </c>
      <c r="S6014" s="26">
        <v>3</v>
      </c>
      <c r="T6014" s="26">
        <v>0</v>
      </c>
      <c r="U6014" s="26">
        <v>241</v>
      </c>
      <c r="V6014" s="26">
        <f>SUM(W6014:AF6014)</f>
        <v>244</v>
      </c>
      <c r="W6014" s="26">
        <v>0</v>
      </c>
      <c r="X6014" s="26">
        <v>0</v>
      </c>
      <c r="Y6014" s="26">
        <v>0</v>
      </c>
      <c r="Z6014" s="26">
        <v>0</v>
      </c>
      <c r="AA6014" s="26">
        <v>0</v>
      </c>
      <c r="AB6014" s="26">
        <v>0</v>
      </c>
      <c r="AC6014" s="26">
        <v>0</v>
      </c>
      <c r="AD6014" s="26">
        <v>3</v>
      </c>
      <c r="AE6014" s="26">
        <v>0</v>
      </c>
      <c r="AF6014" s="26">
        <v>241</v>
      </c>
      <c r="AG6014" s="27">
        <f>ROUND(('Per Cápita'!$E$4*(1+($J6014/100))),0)</f>
        <v>74018</v>
      </c>
      <c r="AH6014" s="27">
        <f>ROUND(('Per Cápita'!$E$5*(1+($J6014/100))),0)</f>
        <v>65366</v>
      </c>
      <c r="AI6014" s="27">
        <f>ROUND(('Per Cápita'!$E$6*(1+($J6014/100))),0)</f>
        <v>98048</v>
      </c>
      <c r="AJ6014" s="27">
        <f>ROUND(('Per Cápita'!$E$7*(1+($J6014/100))),0)</f>
        <v>120158</v>
      </c>
      <c r="AK6014" s="27">
        <f>ROUND(('Per Cápita'!$F$4*(1+($J6014/100))),0)</f>
        <v>91319</v>
      </c>
      <c r="AL6014" s="27">
        <f>ROUND(('Per Cápita'!$F$5*(1+($J6014/100))),0)</f>
        <v>79786</v>
      </c>
      <c r="AM6014" s="27">
        <f>ROUND(('Per Cápita'!$F$6*(1+($J6014/100))),0)</f>
        <v>122081</v>
      </c>
      <c r="AN6014" s="27">
        <f>ROUND(('Per Cápita'!$F$7*(1+($J6014/100))),0)</f>
        <v>147074</v>
      </c>
      <c r="AO6014" s="27">
        <f>+AG6014*$M6014</f>
        <v>10732610</v>
      </c>
      <c r="AP6014" s="27">
        <f>+AH6014*($O6014+$Q6014)</f>
        <v>88440198</v>
      </c>
      <c r="AQ6014" s="27">
        <f>+AI6014*$S6014</f>
        <v>294144</v>
      </c>
      <c r="AR6014" s="27">
        <f>+AJ6014*$U6014</f>
        <v>28958078</v>
      </c>
      <c r="AS6014" s="27">
        <f>+AK6014*L6014</f>
        <v>0</v>
      </c>
      <c r="AT6014" s="27">
        <f>+AL6014*(N6014+P6014)</f>
        <v>0</v>
      </c>
      <c r="AU6014" s="27">
        <f>+AM6014*R6014</f>
        <v>0</v>
      </c>
      <c r="AV6014" s="27">
        <f>+AN6014*T6014</f>
        <v>0</v>
      </c>
      <c r="AW6014" s="27">
        <f>+AG6014*$X6014*$AW$1</f>
        <v>0</v>
      </c>
      <c r="AX6014" s="27">
        <f>+AH6014*($AB6014+$Z6014)*$AW$1</f>
        <v>0</v>
      </c>
      <c r="AY6014" s="27">
        <f>+AI6014*$AD6014*$AW$1</f>
        <v>58828.800000000003</v>
      </c>
      <c r="AZ6014" s="27">
        <f>+AJ6014*$AF6014*$AW$1</f>
        <v>5791615.6000000006</v>
      </c>
      <c r="BA6014" s="27">
        <f>+$AW$1*AK6014*W6014</f>
        <v>0</v>
      </c>
      <c r="BB6014" s="27">
        <f>+$AW$1*AL6014*(Y6014+AA6014)</f>
        <v>0</v>
      </c>
      <c r="BC6014" s="27">
        <f>+AM6014*AC6014*$AW$1</f>
        <v>0</v>
      </c>
      <c r="BD6014" s="27">
        <f>+$AW$1*AN6014*AE6014</f>
        <v>0</v>
      </c>
      <c r="BE6014" s="27">
        <f>ROUND(SUM(AO6014:AV6014),0)</f>
        <v>128425030</v>
      </c>
      <c r="BF6014" s="27">
        <f>ROUND(SUM(AW6014:BD6014),0)</f>
        <v>5850444</v>
      </c>
      <c r="BG6014" s="9">
        <f>+BF6014+BE6014</f>
        <v>134275474</v>
      </c>
      <c r="BH6014" s="27">
        <f>+ROUND(BG6014*$BH$2,0)</f>
        <v>107420379</v>
      </c>
      <c r="BI6014" s="27"/>
      <c r="BJ6014" t="s">
        <v>9823</v>
      </c>
      <c r="BK6014" t="s">
        <v>3281</v>
      </c>
      <c r="BL6014" t="s">
        <v>24089</v>
      </c>
      <c r="BM6014" t="s">
        <v>9871</v>
      </c>
      <c r="BN6014" t="s">
        <v>10263</v>
      </c>
      <c r="BO6014" t="s">
        <v>24090</v>
      </c>
      <c r="BP6014" t="s">
        <v>29258</v>
      </c>
      <c r="BQ6014" t="s">
        <v>39108</v>
      </c>
      <c r="BR6014" t="s">
        <v>29332</v>
      </c>
      <c r="BS6014">
        <v>1</v>
      </c>
      <c r="BU6014" t="s">
        <v>24089</v>
      </c>
      <c r="BV6014" t="s">
        <v>39109</v>
      </c>
      <c r="BW6014" t="s">
        <v>9871</v>
      </c>
      <c r="BX6014" t="s">
        <v>10263</v>
      </c>
      <c r="BY6014" t="s">
        <v>24090</v>
      </c>
      <c r="BZ6014" t="s">
        <v>29258</v>
      </c>
      <c r="CA6014">
        <v>2</v>
      </c>
      <c r="CB6014" t="s">
        <v>29341</v>
      </c>
    </row>
    <row r="6015" spans="1:80" x14ac:dyDescent="0.25">
      <c r="A6015" t="s">
        <v>7884</v>
      </c>
      <c r="B6015" s="41" t="s">
        <v>7905</v>
      </c>
      <c r="C6015" s="41">
        <v>22</v>
      </c>
      <c r="D6015">
        <v>54385</v>
      </c>
      <c r="E6015" t="s">
        <v>3270</v>
      </c>
      <c r="F6015" s="41">
        <v>11773</v>
      </c>
      <c r="G6015" s="41">
        <v>454128001078</v>
      </c>
      <c r="H6015" t="s">
        <v>3271</v>
      </c>
      <c r="I6015" s="25">
        <v>64.545877770705246</v>
      </c>
      <c r="J6015" s="42">
        <f>STANDARDIZE(I6015,$I$1,$I$2)</f>
        <v>-1.1138199897316343</v>
      </c>
      <c r="K6015" s="26">
        <f>SUM(L6015:U6015)</f>
        <v>602</v>
      </c>
      <c r="L6015" s="26">
        <v>0</v>
      </c>
      <c r="M6015" s="26">
        <v>43</v>
      </c>
      <c r="N6015" s="26">
        <v>0</v>
      </c>
      <c r="O6015" s="26">
        <v>241</v>
      </c>
      <c r="P6015" s="26">
        <v>0</v>
      </c>
      <c r="Q6015" s="26">
        <v>226</v>
      </c>
      <c r="R6015" s="26">
        <v>0</v>
      </c>
      <c r="S6015" s="26">
        <v>92</v>
      </c>
      <c r="T6015" s="26">
        <v>0</v>
      </c>
      <c r="U6015" s="26">
        <v>0</v>
      </c>
      <c r="V6015" s="26">
        <f>SUM(W6015:AF6015)</f>
        <v>92</v>
      </c>
      <c r="W6015" s="26">
        <v>0</v>
      </c>
      <c r="X6015" s="26">
        <v>0</v>
      </c>
      <c r="Y6015" s="26">
        <v>0</v>
      </c>
      <c r="Z6015" s="26">
        <v>0</v>
      </c>
      <c r="AA6015" s="26">
        <v>0</v>
      </c>
      <c r="AB6015" s="26">
        <v>0</v>
      </c>
      <c r="AC6015" s="26">
        <v>0</v>
      </c>
      <c r="AD6015" s="26">
        <v>92</v>
      </c>
      <c r="AE6015" s="26">
        <v>0</v>
      </c>
      <c r="AF6015" s="26">
        <v>0</v>
      </c>
      <c r="AG6015" s="27">
        <f>ROUND(('Per Cápita'!$E$4*(1+($J6015/100))),0)</f>
        <v>73956</v>
      </c>
      <c r="AH6015" s="27">
        <f>ROUND(('Per Cápita'!$E$5*(1+($J6015/100))),0)</f>
        <v>65311</v>
      </c>
      <c r="AI6015" s="27">
        <f>ROUND(('Per Cápita'!$E$6*(1+($J6015/100))),0)</f>
        <v>97967</v>
      </c>
      <c r="AJ6015" s="27">
        <f>ROUND(('Per Cápita'!$E$7*(1+($J6015/100))),0)</f>
        <v>120058</v>
      </c>
      <c r="AK6015" s="27">
        <f>ROUND(('Per Cápita'!$F$4*(1+($J6015/100))),0)</f>
        <v>91243</v>
      </c>
      <c r="AL6015" s="27">
        <f>ROUND(('Per Cápita'!$F$5*(1+($J6015/100))),0)</f>
        <v>79719</v>
      </c>
      <c r="AM6015" s="27">
        <f>ROUND(('Per Cápita'!$F$6*(1+($J6015/100))),0)</f>
        <v>121979</v>
      </c>
      <c r="AN6015" s="27">
        <f>ROUND(('Per Cápita'!$F$7*(1+($J6015/100))),0)</f>
        <v>146952</v>
      </c>
      <c r="AO6015" s="27">
        <f>+AG6015*$M6015</f>
        <v>3180108</v>
      </c>
      <c r="AP6015" s="27">
        <f>+AH6015*($O6015+$Q6015)</f>
        <v>30500237</v>
      </c>
      <c r="AQ6015" s="27">
        <f>+AI6015*$S6015</f>
        <v>9012964</v>
      </c>
      <c r="AR6015" s="27">
        <f>+AJ6015*$U6015</f>
        <v>0</v>
      </c>
      <c r="AS6015" s="27">
        <f>+AK6015*L6015</f>
        <v>0</v>
      </c>
      <c r="AT6015" s="27">
        <f>+AL6015*(N6015+P6015)</f>
        <v>0</v>
      </c>
      <c r="AU6015" s="27">
        <f>+AM6015*R6015</f>
        <v>0</v>
      </c>
      <c r="AV6015" s="27">
        <f>+AN6015*T6015</f>
        <v>0</v>
      </c>
      <c r="AW6015" s="27">
        <f>+AG6015*$X6015*$AW$1</f>
        <v>0</v>
      </c>
      <c r="AX6015" s="27">
        <f>+AH6015*($AB6015+$Z6015)*$AW$1</f>
        <v>0</v>
      </c>
      <c r="AY6015" s="27">
        <f>+AI6015*$AD6015*$AW$1</f>
        <v>1802592.8</v>
      </c>
      <c r="AZ6015" s="27">
        <f>+AJ6015*$AF6015*$AW$1</f>
        <v>0</v>
      </c>
      <c r="BA6015" s="27">
        <f>+$AW$1*AK6015*W6015</f>
        <v>0</v>
      </c>
      <c r="BB6015" s="27">
        <f>+$AW$1*AL6015*(Y6015+AA6015)</f>
        <v>0</v>
      </c>
      <c r="BC6015" s="27">
        <f>+AM6015*AC6015*$AW$1</f>
        <v>0</v>
      </c>
      <c r="BD6015" s="27">
        <f>+$AW$1*AN6015*AE6015</f>
        <v>0</v>
      </c>
      <c r="BE6015" s="27">
        <f>ROUND(SUM(AO6015:AV6015),0)</f>
        <v>42693309</v>
      </c>
      <c r="BF6015" s="27">
        <f>ROUND(SUM(AW6015:BD6015),0)</f>
        <v>1802593</v>
      </c>
      <c r="BG6015" s="9">
        <f>+BF6015+BE6015</f>
        <v>44495902</v>
      </c>
      <c r="BH6015" s="27">
        <f>+ROUND(BG6015*$BH$2,0)</f>
        <v>35596722</v>
      </c>
      <c r="BI6015" s="27"/>
      <c r="BJ6015" t="s">
        <v>9823</v>
      </c>
      <c r="BK6015" t="s">
        <v>3271</v>
      </c>
      <c r="BL6015" t="s">
        <v>21415</v>
      </c>
      <c r="BM6015" t="s">
        <v>9835</v>
      </c>
      <c r="BN6015" t="s">
        <v>9832</v>
      </c>
      <c r="BO6015" t="s">
        <v>21416</v>
      </c>
      <c r="BP6015" t="s">
        <v>24731</v>
      </c>
      <c r="BQ6015" t="s">
        <v>38903</v>
      </c>
      <c r="BR6015" t="s">
        <v>29332</v>
      </c>
      <c r="BS6015">
        <v>1</v>
      </c>
      <c r="BU6015" t="s">
        <v>21415</v>
      </c>
      <c r="BV6015" t="s">
        <v>38904</v>
      </c>
      <c r="BW6015" t="s">
        <v>9835</v>
      </c>
      <c r="BX6015" t="s">
        <v>9832</v>
      </c>
      <c r="BY6015" t="s">
        <v>21416</v>
      </c>
      <c r="BZ6015" t="s">
        <v>24731</v>
      </c>
      <c r="CA6015">
        <v>2</v>
      </c>
      <c r="CB6015" t="s">
        <v>29341</v>
      </c>
    </row>
    <row r="6016" spans="1:80" x14ac:dyDescent="0.25">
      <c r="A6016" t="s">
        <v>8075</v>
      </c>
      <c r="B6016" s="41" t="s">
        <v>8111</v>
      </c>
      <c r="C6016" s="41">
        <v>64</v>
      </c>
      <c r="D6016">
        <v>76520</v>
      </c>
      <c r="E6016" t="s">
        <v>4214</v>
      </c>
      <c r="F6016" s="41">
        <v>12993</v>
      </c>
      <c r="G6016" s="41">
        <v>176520000331</v>
      </c>
      <c r="H6016" t="s">
        <v>8112</v>
      </c>
      <c r="I6016" s="25">
        <v>63.268151949207684</v>
      </c>
      <c r="J6016" s="42">
        <f>STANDARDIZE(I6016,$I$1,$I$2)</f>
        <v>-1.5252216263108143</v>
      </c>
      <c r="K6016" s="26">
        <f>SUM(L6016:U6016)</f>
        <v>2099</v>
      </c>
      <c r="L6016" s="26">
        <v>0</v>
      </c>
      <c r="M6016" s="26">
        <v>211</v>
      </c>
      <c r="N6016" s="26">
        <v>0</v>
      </c>
      <c r="O6016" s="26">
        <v>1148</v>
      </c>
      <c r="P6016" s="26">
        <v>0</v>
      </c>
      <c r="Q6016" s="26">
        <v>623</v>
      </c>
      <c r="R6016" s="26">
        <v>0</v>
      </c>
      <c r="S6016" s="26">
        <v>1</v>
      </c>
      <c r="T6016" s="26">
        <v>0</v>
      </c>
      <c r="U6016" s="26">
        <v>116</v>
      </c>
      <c r="V6016" s="26">
        <f>SUM(W6016:AF6016)</f>
        <v>840</v>
      </c>
      <c r="W6016" s="26">
        <v>0</v>
      </c>
      <c r="X6016" s="26">
        <v>36</v>
      </c>
      <c r="Y6016" s="26">
        <v>0</v>
      </c>
      <c r="Z6016" s="26">
        <v>95</v>
      </c>
      <c r="AA6016" s="26">
        <v>0</v>
      </c>
      <c r="AB6016" s="26">
        <v>592</v>
      </c>
      <c r="AC6016" s="26">
        <v>0</v>
      </c>
      <c r="AD6016" s="26">
        <v>1</v>
      </c>
      <c r="AE6016" s="26">
        <v>0</v>
      </c>
      <c r="AF6016" s="26">
        <v>116</v>
      </c>
      <c r="AG6016" s="27">
        <f>ROUND(('Per Cápita'!$E$4*(1+($J6016/100))),0)</f>
        <v>73648</v>
      </c>
      <c r="AH6016" s="27">
        <f>ROUND(('Per Cápita'!$E$5*(1+($J6016/100))),0)</f>
        <v>65040</v>
      </c>
      <c r="AI6016" s="27">
        <f>ROUND(('Per Cápita'!$E$6*(1+($J6016/100))),0)</f>
        <v>97559</v>
      </c>
      <c r="AJ6016" s="27">
        <f>ROUND(('Per Cápita'!$E$7*(1+($J6016/100))),0)</f>
        <v>119558</v>
      </c>
      <c r="AK6016" s="27">
        <f>ROUND(('Per Cápita'!$F$4*(1+($J6016/100))),0)</f>
        <v>90864</v>
      </c>
      <c r="AL6016" s="27">
        <f>ROUND(('Per Cápita'!$F$5*(1+($J6016/100))),0)</f>
        <v>79387</v>
      </c>
      <c r="AM6016" s="27">
        <f>ROUND(('Per Cápita'!$F$6*(1+($J6016/100))),0)</f>
        <v>121472</v>
      </c>
      <c r="AN6016" s="27">
        <f>ROUND(('Per Cápita'!$F$7*(1+($J6016/100))),0)</f>
        <v>146340</v>
      </c>
      <c r="AO6016" s="27">
        <f>+AG6016*$M6016</f>
        <v>15539728</v>
      </c>
      <c r="AP6016" s="27">
        <f>+AH6016*($O6016+$Q6016)</f>
        <v>115185840</v>
      </c>
      <c r="AQ6016" s="27">
        <f>+AI6016*$S6016</f>
        <v>97559</v>
      </c>
      <c r="AR6016" s="27">
        <f>+AJ6016*$U6016</f>
        <v>13868728</v>
      </c>
      <c r="AS6016" s="27">
        <f>+AK6016*L6016</f>
        <v>0</v>
      </c>
      <c r="AT6016" s="27">
        <f>+AL6016*(N6016+P6016)</f>
        <v>0</v>
      </c>
      <c r="AU6016" s="27">
        <f>+AM6016*R6016</f>
        <v>0</v>
      </c>
      <c r="AV6016" s="27">
        <f>+AN6016*T6016</f>
        <v>0</v>
      </c>
      <c r="AW6016" s="27">
        <f>+AG6016*$X6016*$AW$1</f>
        <v>530265.59999999998</v>
      </c>
      <c r="AX6016" s="27">
        <f>+AH6016*($AB6016+$Z6016)*$AW$1</f>
        <v>8936496</v>
      </c>
      <c r="AY6016" s="27">
        <f>+AI6016*$AD6016*$AW$1</f>
        <v>19511.8</v>
      </c>
      <c r="AZ6016" s="27">
        <f>+AJ6016*$AF6016*$AW$1</f>
        <v>2773745.6</v>
      </c>
      <c r="BA6016" s="27">
        <f>+$AW$1*AK6016*W6016</f>
        <v>0</v>
      </c>
      <c r="BB6016" s="27">
        <f>+$AW$1*AL6016*(Y6016+AA6016)</f>
        <v>0</v>
      </c>
      <c r="BC6016" s="27">
        <f>+AM6016*AC6016*$AW$1</f>
        <v>0</v>
      </c>
      <c r="BD6016" s="27">
        <f>+$AW$1*AN6016*AE6016</f>
        <v>0</v>
      </c>
      <c r="BE6016" s="27">
        <f>ROUND(SUM(AO6016:AV6016),0)</f>
        <v>144691855</v>
      </c>
      <c r="BF6016" s="27">
        <f>ROUND(SUM(AW6016:BD6016),0)</f>
        <v>12260019</v>
      </c>
      <c r="BG6016" s="9">
        <f>+BF6016+BE6016</f>
        <v>156951874</v>
      </c>
      <c r="BH6016" s="27">
        <f>+ROUND(BG6016*$BH$2,0)</f>
        <v>125561499</v>
      </c>
      <c r="BI6016" s="27"/>
      <c r="BJ6016" t="s">
        <v>9823</v>
      </c>
      <c r="BK6016" t="s">
        <v>16057</v>
      </c>
      <c r="BL6016" t="s">
        <v>16058</v>
      </c>
      <c r="BM6016" t="s">
        <v>9831</v>
      </c>
      <c r="BN6016" t="s">
        <v>9832</v>
      </c>
      <c r="BO6016" t="s">
        <v>16059</v>
      </c>
      <c r="BP6016" t="s">
        <v>26938</v>
      </c>
      <c r="BQ6016" t="s">
        <v>39110</v>
      </c>
      <c r="BR6016" t="s">
        <v>29332</v>
      </c>
      <c r="BS6016">
        <v>1</v>
      </c>
      <c r="BU6016" t="s">
        <v>16058</v>
      </c>
      <c r="BV6016" t="s">
        <v>8112</v>
      </c>
      <c r="BW6016" t="s">
        <v>30287</v>
      </c>
      <c r="BX6016" t="s">
        <v>9832</v>
      </c>
      <c r="BY6016" t="s">
        <v>16059</v>
      </c>
      <c r="BZ6016" t="s">
        <v>26938</v>
      </c>
      <c r="CA6016">
        <v>1</v>
      </c>
      <c r="CB6016" t="s">
        <v>29341</v>
      </c>
    </row>
    <row r="6017" spans="1:80" x14ac:dyDescent="0.25">
      <c r="A6017" t="s">
        <v>8075</v>
      </c>
      <c r="B6017" s="41" t="s">
        <v>8111</v>
      </c>
      <c r="C6017" s="41">
        <v>64</v>
      </c>
      <c r="D6017">
        <v>76520</v>
      </c>
      <c r="E6017" t="s">
        <v>4214</v>
      </c>
      <c r="F6017" s="41">
        <v>12983</v>
      </c>
      <c r="G6017" s="41">
        <v>176520000454</v>
      </c>
      <c r="H6017" t="s">
        <v>1728</v>
      </c>
      <c r="I6017" s="25">
        <v>63.603491698302129</v>
      </c>
      <c r="J6017" s="42">
        <f>STANDARDIZE(I6017,$I$1,$I$2)</f>
        <v>-1.4172490712709462</v>
      </c>
      <c r="K6017" s="26">
        <f>SUM(L6017:U6017)</f>
        <v>1779</v>
      </c>
      <c r="L6017" s="26">
        <v>0</v>
      </c>
      <c r="M6017" s="26">
        <v>113</v>
      </c>
      <c r="N6017" s="26">
        <v>0</v>
      </c>
      <c r="O6017" s="26">
        <v>621</v>
      </c>
      <c r="P6017" s="26">
        <v>0</v>
      </c>
      <c r="Q6017" s="26">
        <v>779</v>
      </c>
      <c r="R6017" s="26">
        <v>0</v>
      </c>
      <c r="S6017" s="26">
        <v>0</v>
      </c>
      <c r="T6017" s="26">
        <v>0</v>
      </c>
      <c r="U6017" s="26">
        <v>266</v>
      </c>
      <c r="V6017" s="26">
        <f>SUM(W6017:AF6017)</f>
        <v>0</v>
      </c>
      <c r="W6017" s="26">
        <v>0</v>
      </c>
      <c r="X6017" s="26">
        <v>0</v>
      </c>
      <c r="Y6017" s="26">
        <v>0</v>
      </c>
      <c r="Z6017" s="26">
        <v>0</v>
      </c>
      <c r="AA6017" s="26">
        <v>0</v>
      </c>
      <c r="AB6017" s="26">
        <v>0</v>
      </c>
      <c r="AC6017" s="26">
        <v>0</v>
      </c>
      <c r="AD6017" s="26">
        <v>0</v>
      </c>
      <c r="AE6017" s="26">
        <v>0</v>
      </c>
      <c r="AF6017" s="26">
        <v>0</v>
      </c>
      <c r="AG6017" s="27">
        <f>ROUND(('Per Cápita'!$E$4*(1+($J6017/100))),0)</f>
        <v>73729</v>
      </c>
      <c r="AH6017" s="27">
        <f>ROUND(('Per Cápita'!$E$5*(1+($J6017/100))),0)</f>
        <v>65111</v>
      </c>
      <c r="AI6017" s="27">
        <f>ROUND(('Per Cápita'!$E$6*(1+($J6017/100))),0)</f>
        <v>97666</v>
      </c>
      <c r="AJ6017" s="27">
        <f>ROUND(('Per Cápita'!$E$7*(1+($J6017/100))),0)</f>
        <v>119689</v>
      </c>
      <c r="AK6017" s="27">
        <f>ROUND(('Per Cápita'!$F$4*(1+($J6017/100))),0)</f>
        <v>90963</v>
      </c>
      <c r="AL6017" s="27">
        <f>ROUND(('Per Cápita'!$F$5*(1+($J6017/100))),0)</f>
        <v>79474</v>
      </c>
      <c r="AM6017" s="27">
        <f>ROUND(('Per Cápita'!$F$6*(1+($J6017/100))),0)</f>
        <v>121605</v>
      </c>
      <c r="AN6017" s="27">
        <f>ROUND(('Per Cápita'!$F$7*(1+($J6017/100))),0)</f>
        <v>146501</v>
      </c>
      <c r="AO6017" s="27">
        <f>+AG6017*$M6017</f>
        <v>8331377</v>
      </c>
      <c r="AP6017" s="27">
        <f>+AH6017*($O6017+$Q6017)</f>
        <v>91155400</v>
      </c>
      <c r="AQ6017" s="27">
        <f>+AI6017*$S6017</f>
        <v>0</v>
      </c>
      <c r="AR6017" s="27">
        <f>+AJ6017*$U6017</f>
        <v>31837274</v>
      </c>
      <c r="AS6017" s="27">
        <f>+AK6017*L6017</f>
        <v>0</v>
      </c>
      <c r="AT6017" s="27">
        <f>+AL6017*(N6017+P6017)</f>
        <v>0</v>
      </c>
      <c r="AU6017" s="27">
        <f>+AM6017*R6017</f>
        <v>0</v>
      </c>
      <c r="AV6017" s="27">
        <f>+AN6017*T6017</f>
        <v>0</v>
      </c>
      <c r="AW6017" s="27">
        <f>+AG6017*$X6017*$AW$1</f>
        <v>0</v>
      </c>
      <c r="AX6017" s="27">
        <f>+AH6017*($AB6017+$Z6017)*$AW$1</f>
        <v>0</v>
      </c>
      <c r="AY6017" s="27">
        <f>+AI6017*$AD6017*$AW$1</f>
        <v>0</v>
      </c>
      <c r="AZ6017" s="27">
        <f>+AJ6017*$AF6017*$AW$1</f>
        <v>0</v>
      </c>
      <c r="BA6017" s="27">
        <f>+$AW$1*AK6017*W6017</f>
        <v>0</v>
      </c>
      <c r="BB6017" s="27">
        <f>+$AW$1*AL6017*(Y6017+AA6017)</f>
        <v>0</v>
      </c>
      <c r="BC6017" s="27">
        <f>+AM6017*AC6017*$AW$1</f>
        <v>0</v>
      </c>
      <c r="BD6017" s="27">
        <f>+$AW$1*AN6017*AE6017</f>
        <v>0</v>
      </c>
      <c r="BE6017" s="27">
        <f>ROUND(SUM(AO6017:AV6017),0)</f>
        <v>131324051</v>
      </c>
      <c r="BF6017" s="27">
        <f>ROUND(SUM(AW6017:BD6017),0)</f>
        <v>0</v>
      </c>
      <c r="BG6017" s="9">
        <f>+BF6017+BE6017</f>
        <v>131324051</v>
      </c>
      <c r="BH6017" s="27">
        <f>+ROUND(BG6017*$BH$2,0)</f>
        <v>105059241</v>
      </c>
      <c r="BI6017" s="27"/>
      <c r="BJ6017" t="s">
        <v>9823</v>
      </c>
      <c r="BK6017" t="s">
        <v>1728</v>
      </c>
      <c r="BL6017" t="s">
        <v>16060</v>
      </c>
      <c r="BM6017" t="s">
        <v>9831</v>
      </c>
      <c r="BN6017" t="s">
        <v>9832</v>
      </c>
      <c r="BO6017" t="s">
        <v>16061</v>
      </c>
      <c r="BP6017" t="s">
        <v>26939</v>
      </c>
      <c r="BQ6017" t="s">
        <v>39111</v>
      </c>
      <c r="BR6017" t="s">
        <v>29332</v>
      </c>
      <c r="BS6017">
        <v>1</v>
      </c>
      <c r="BU6017" t="s">
        <v>16060</v>
      </c>
      <c r="BV6017" t="s">
        <v>1728</v>
      </c>
      <c r="BW6017" t="s">
        <v>30287</v>
      </c>
      <c r="BX6017" t="s">
        <v>9832</v>
      </c>
      <c r="BY6017" t="s">
        <v>16061</v>
      </c>
      <c r="BZ6017" t="s">
        <v>26939</v>
      </c>
      <c r="CA6017">
        <v>1</v>
      </c>
      <c r="CB6017" t="s">
        <v>29341</v>
      </c>
    </row>
    <row r="6018" spans="1:80" x14ac:dyDescent="0.25">
      <c r="A6018" t="s">
        <v>8075</v>
      </c>
      <c r="B6018" s="41" t="s">
        <v>8111</v>
      </c>
      <c r="C6018" s="41">
        <v>64</v>
      </c>
      <c r="D6018">
        <v>76520</v>
      </c>
      <c r="E6018" t="s">
        <v>4214</v>
      </c>
      <c r="F6018" s="41">
        <v>12950</v>
      </c>
      <c r="G6018" s="41">
        <v>176520000471</v>
      </c>
      <c r="H6018" t="s">
        <v>8113</v>
      </c>
      <c r="I6018" s="25">
        <v>65.393902601001926</v>
      </c>
      <c r="J6018" s="42">
        <f>STANDARDIZE(I6018,$I$1,$I$2)</f>
        <v>-0.84077330227021074</v>
      </c>
      <c r="K6018" s="26">
        <f>SUM(L6018:U6018)</f>
        <v>1808</v>
      </c>
      <c r="L6018" s="26">
        <v>0</v>
      </c>
      <c r="M6018" s="26">
        <v>75</v>
      </c>
      <c r="N6018" s="26">
        <v>0</v>
      </c>
      <c r="O6018" s="26">
        <v>456</v>
      </c>
      <c r="P6018" s="26">
        <v>0</v>
      </c>
      <c r="Q6018" s="26">
        <v>803</v>
      </c>
      <c r="R6018" s="26">
        <v>0</v>
      </c>
      <c r="S6018" s="26">
        <v>0</v>
      </c>
      <c r="T6018" s="26">
        <v>0</v>
      </c>
      <c r="U6018" s="26">
        <v>474</v>
      </c>
      <c r="V6018" s="26">
        <f>SUM(W6018:AF6018)</f>
        <v>75</v>
      </c>
      <c r="W6018" s="26">
        <v>0</v>
      </c>
      <c r="X6018" s="26">
        <v>75</v>
      </c>
      <c r="Y6018" s="26">
        <v>0</v>
      </c>
      <c r="Z6018" s="26">
        <v>0</v>
      </c>
      <c r="AA6018" s="26">
        <v>0</v>
      </c>
      <c r="AB6018" s="26">
        <v>0</v>
      </c>
      <c r="AC6018" s="26">
        <v>0</v>
      </c>
      <c r="AD6018" s="26">
        <v>0</v>
      </c>
      <c r="AE6018" s="26">
        <v>0</v>
      </c>
      <c r="AF6018" s="26">
        <v>0</v>
      </c>
      <c r="AG6018" s="27">
        <f>ROUND(('Per Cápita'!$E$4*(1+($J6018/100))),0)</f>
        <v>74160</v>
      </c>
      <c r="AH6018" s="27">
        <f>ROUND(('Per Cápita'!$E$5*(1+($J6018/100))),0)</f>
        <v>65492</v>
      </c>
      <c r="AI6018" s="27">
        <f>ROUND(('Per Cápita'!$E$6*(1+($J6018/100))),0)</f>
        <v>98237</v>
      </c>
      <c r="AJ6018" s="27">
        <f>ROUND(('Per Cápita'!$E$7*(1+($J6018/100))),0)</f>
        <v>120389</v>
      </c>
      <c r="AK6018" s="27">
        <f>ROUND(('Per Cápita'!$F$4*(1+($J6018/100))),0)</f>
        <v>91495</v>
      </c>
      <c r="AL6018" s="27">
        <f>ROUND(('Per Cápita'!$F$5*(1+($J6018/100))),0)</f>
        <v>79939</v>
      </c>
      <c r="AM6018" s="27">
        <f>ROUND(('Per Cápita'!$F$6*(1+($J6018/100))),0)</f>
        <v>122316</v>
      </c>
      <c r="AN6018" s="27">
        <f>ROUND(('Per Cápita'!$F$7*(1+($J6018/100))),0)</f>
        <v>147358</v>
      </c>
      <c r="AO6018" s="27">
        <f>+AG6018*$M6018</f>
        <v>5562000</v>
      </c>
      <c r="AP6018" s="27">
        <f>+AH6018*($O6018+$Q6018)</f>
        <v>82454428</v>
      </c>
      <c r="AQ6018" s="27">
        <f>+AI6018*$S6018</f>
        <v>0</v>
      </c>
      <c r="AR6018" s="27">
        <f>+AJ6018*$U6018</f>
        <v>57064386</v>
      </c>
      <c r="AS6018" s="27">
        <f>+AK6018*L6018</f>
        <v>0</v>
      </c>
      <c r="AT6018" s="27">
        <f>+AL6018*(N6018+P6018)</f>
        <v>0</v>
      </c>
      <c r="AU6018" s="27">
        <f>+AM6018*R6018</f>
        <v>0</v>
      </c>
      <c r="AV6018" s="27">
        <f>+AN6018*T6018</f>
        <v>0</v>
      </c>
      <c r="AW6018" s="27">
        <f>+AG6018*$X6018*$AW$1</f>
        <v>1112400</v>
      </c>
      <c r="AX6018" s="27">
        <f>+AH6018*($AB6018+$Z6018)*$AW$1</f>
        <v>0</v>
      </c>
      <c r="AY6018" s="27">
        <f>+AI6018*$AD6018*$AW$1</f>
        <v>0</v>
      </c>
      <c r="AZ6018" s="27">
        <f>+AJ6018*$AF6018*$AW$1</f>
        <v>0</v>
      </c>
      <c r="BA6018" s="27">
        <f>+$AW$1*AK6018*W6018</f>
        <v>0</v>
      </c>
      <c r="BB6018" s="27">
        <f>+$AW$1*AL6018*(Y6018+AA6018)</f>
        <v>0</v>
      </c>
      <c r="BC6018" s="27">
        <f>+AM6018*AC6018*$AW$1</f>
        <v>0</v>
      </c>
      <c r="BD6018" s="27">
        <f>+$AW$1*AN6018*AE6018</f>
        <v>0</v>
      </c>
      <c r="BE6018" s="27">
        <f>ROUND(SUM(AO6018:AV6018),0)</f>
        <v>145080814</v>
      </c>
      <c r="BF6018" s="27">
        <f>ROUND(SUM(AW6018:BD6018),0)</f>
        <v>1112400</v>
      </c>
      <c r="BG6018" s="9">
        <f>+BF6018+BE6018</f>
        <v>146193214</v>
      </c>
      <c r="BH6018" s="27">
        <f>+ROUND(BG6018*$BH$2,0)</f>
        <v>116954571</v>
      </c>
      <c r="BI6018" s="27"/>
      <c r="BJ6018" t="s">
        <v>9823</v>
      </c>
      <c r="BK6018" t="s">
        <v>8113</v>
      </c>
      <c r="BL6018" t="s">
        <v>16062</v>
      </c>
      <c r="BM6018" t="s">
        <v>9831</v>
      </c>
      <c r="BN6018" t="s">
        <v>10263</v>
      </c>
      <c r="BO6018" t="s">
        <v>16063</v>
      </c>
      <c r="BP6018" t="s">
        <v>26448</v>
      </c>
      <c r="BQ6018" t="s">
        <v>39112</v>
      </c>
      <c r="BR6018" t="s">
        <v>29332</v>
      </c>
      <c r="BS6018">
        <v>1</v>
      </c>
      <c r="BU6018" t="s">
        <v>16062</v>
      </c>
      <c r="BV6018" t="s">
        <v>39113</v>
      </c>
      <c r="BW6018" t="s">
        <v>30287</v>
      </c>
      <c r="BX6018" t="s">
        <v>10263</v>
      </c>
      <c r="BY6018" t="s">
        <v>16063</v>
      </c>
      <c r="BZ6018" t="s">
        <v>26448</v>
      </c>
      <c r="CA6018">
        <v>1</v>
      </c>
      <c r="CB6018" t="s">
        <v>29341</v>
      </c>
    </row>
    <row r="6019" spans="1:80" x14ac:dyDescent="0.25">
      <c r="A6019" t="s">
        <v>8075</v>
      </c>
      <c r="B6019" s="41" t="s">
        <v>8111</v>
      </c>
      <c r="C6019" s="41">
        <v>64</v>
      </c>
      <c r="D6019">
        <v>76520</v>
      </c>
      <c r="E6019" t="s">
        <v>4214</v>
      </c>
      <c r="F6019" s="41">
        <v>12981</v>
      </c>
      <c r="G6019" s="41">
        <v>176520000489</v>
      </c>
      <c r="H6019" t="s">
        <v>8114</v>
      </c>
      <c r="I6019" s="25">
        <v>64.000605858141</v>
      </c>
      <c r="J6019" s="42">
        <f>STANDARDIZE(I6019,$I$1,$I$2)</f>
        <v>-1.289386416765776</v>
      </c>
      <c r="K6019" s="26">
        <f>SUM(L6019:U6019)</f>
        <v>1755</v>
      </c>
      <c r="L6019" s="26">
        <v>0</v>
      </c>
      <c r="M6019" s="26">
        <v>142</v>
      </c>
      <c r="N6019" s="26">
        <v>0</v>
      </c>
      <c r="O6019" s="26">
        <v>727</v>
      </c>
      <c r="P6019" s="26">
        <v>0</v>
      </c>
      <c r="Q6019" s="26">
        <v>624</v>
      </c>
      <c r="R6019" s="26">
        <v>0</v>
      </c>
      <c r="S6019" s="26">
        <v>0</v>
      </c>
      <c r="T6019" s="26">
        <v>0</v>
      </c>
      <c r="U6019" s="26">
        <v>262</v>
      </c>
      <c r="V6019" s="26">
        <f>SUM(W6019:AF6019)</f>
        <v>0</v>
      </c>
      <c r="W6019" s="26">
        <v>0</v>
      </c>
      <c r="X6019" s="26">
        <v>0</v>
      </c>
      <c r="Y6019" s="26">
        <v>0</v>
      </c>
      <c r="Z6019" s="26">
        <v>0</v>
      </c>
      <c r="AA6019" s="26">
        <v>0</v>
      </c>
      <c r="AB6019" s="26">
        <v>0</v>
      </c>
      <c r="AC6019" s="26">
        <v>0</v>
      </c>
      <c r="AD6019" s="26">
        <v>0</v>
      </c>
      <c r="AE6019" s="26">
        <v>0</v>
      </c>
      <c r="AF6019" s="26">
        <v>0</v>
      </c>
      <c r="AG6019" s="27">
        <f>ROUND(('Per Cápita'!$E$4*(1+($J6019/100))),0)</f>
        <v>73825</v>
      </c>
      <c r="AH6019" s="27">
        <f>ROUND(('Per Cápita'!$E$5*(1+($J6019/100))),0)</f>
        <v>65195</v>
      </c>
      <c r="AI6019" s="27">
        <f>ROUND(('Per Cápita'!$E$6*(1+($J6019/100))),0)</f>
        <v>97793</v>
      </c>
      <c r="AJ6019" s="27">
        <f>ROUND(('Per Cápita'!$E$7*(1+($J6019/100))),0)</f>
        <v>119845</v>
      </c>
      <c r="AK6019" s="27">
        <f>ROUND(('Per Cápita'!$F$4*(1+($J6019/100))),0)</f>
        <v>91081</v>
      </c>
      <c r="AL6019" s="27">
        <f>ROUND(('Per Cápita'!$F$5*(1+($J6019/100))),0)</f>
        <v>79578</v>
      </c>
      <c r="AM6019" s="27">
        <f>ROUND(('Per Cápita'!$F$6*(1+($J6019/100))),0)</f>
        <v>121763</v>
      </c>
      <c r="AN6019" s="27">
        <f>ROUND(('Per Cápita'!$F$7*(1+($J6019/100))),0)</f>
        <v>146691</v>
      </c>
      <c r="AO6019" s="27">
        <f>+AG6019*$M6019</f>
        <v>10483150</v>
      </c>
      <c r="AP6019" s="27">
        <f>+AH6019*($O6019+$Q6019)</f>
        <v>88078445</v>
      </c>
      <c r="AQ6019" s="27">
        <f>+AI6019*$S6019</f>
        <v>0</v>
      </c>
      <c r="AR6019" s="27">
        <f>+AJ6019*$U6019</f>
        <v>31399390</v>
      </c>
      <c r="AS6019" s="27">
        <f>+AK6019*L6019</f>
        <v>0</v>
      </c>
      <c r="AT6019" s="27">
        <f>+AL6019*(N6019+P6019)</f>
        <v>0</v>
      </c>
      <c r="AU6019" s="27">
        <f>+AM6019*R6019</f>
        <v>0</v>
      </c>
      <c r="AV6019" s="27">
        <f>+AN6019*T6019</f>
        <v>0</v>
      </c>
      <c r="AW6019" s="27">
        <f>+AG6019*$X6019*$AW$1</f>
        <v>0</v>
      </c>
      <c r="AX6019" s="27">
        <f>+AH6019*($AB6019+$Z6019)*$AW$1</f>
        <v>0</v>
      </c>
      <c r="AY6019" s="27">
        <f>+AI6019*$AD6019*$AW$1</f>
        <v>0</v>
      </c>
      <c r="AZ6019" s="27">
        <f>+AJ6019*$AF6019*$AW$1</f>
        <v>0</v>
      </c>
      <c r="BA6019" s="27">
        <f>+$AW$1*AK6019*W6019</f>
        <v>0</v>
      </c>
      <c r="BB6019" s="27">
        <f>+$AW$1*AL6019*(Y6019+AA6019)</f>
        <v>0</v>
      </c>
      <c r="BC6019" s="27">
        <f>+AM6019*AC6019*$AW$1</f>
        <v>0</v>
      </c>
      <c r="BD6019" s="27">
        <f>+$AW$1*AN6019*AE6019</f>
        <v>0</v>
      </c>
      <c r="BE6019" s="27">
        <f>ROUND(SUM(AO6019:AV6019),0)</f>
        <v>129960985</v>
      </c>
      <c r="BF6019" s="27">
        <f>ROUND(SUM(AW6019:BD6019),0)</f>
        <v>0</v>
      </c>
      <c r="BG6019" s="9">
        <f>+BF6019+BE6019</f>
        <v>129960985</v>
      </c>
      <c r="BH6019" s="27">
        <f>+ROUND(BG6019*$BH$2,0)</f>
        <v>103968788</v>
      </c>
      <c r="BI6019" s="27"/>
      <c r="BJ6019" t="s">
        <v>9823</v>
      </c>
      <c r="BK6019" t="s">
        <v>8114</v>
      </c>
      <c r="BL6019" t="s">
        <v>16064</v>
      </c>
      <c r="BM6019" t="s">
        <v>9831</v>
      </c>
      <c r="BN6019" t="s">
        <v>9832</v>
      </c>
      <c r="BO6019" t="s">
        <v>16065</v>
      </c>
      <c r="BP6019" t="s">
        <v>26940</v>
      </c>
      <c r="BQ6019" t="s">
        <v>39114</v>
      </c>
      <c r="BR6019" t="s">
        <v>29332</v>
      </c>
      <c r="BS6019">
        <v>1</v>
      </c>
      <c r="BU6019" t="s">
        <v>16064</v>
      </c>
      <c r="BV6019" t="s">
        <v>8114</v>
      </c>
      <c r="BW6019" t="s">
        <v>30287</v>
      </c>
      <c r="BX6019" t="s">
        <v>9832</v>
      </c>
      <c r="BY6019" t="s">
        <v>16065</v>
      </c>
      <c r="BZ6019" t="s">
        <v>26940</v>
      </c>
      <c r="CA6019">
        <v>1</v>
      </c>
      <c r="CB6019" t="s">
        <v>29341</v>
      </c>
    </row>
    <row r="6020" spans="1:80" x14ac:dyDescent="0.25">
      <c r="A6020" t="s">
        <v>8075</v>
      </c>
      <c r="B6020" s="41" t="s">
        <v>8111</v>
      </c>
      <c r="C6020" s="41">
        <v>64</v>
      </c>
      <c r="D6020">
        <v>76520</v>
      </c>
      <c r="E6020" t="s">
        <v>4214</v>
      </c>
      <c r="F6020" s="41">
        <v>12994</v>
      </c>
      <c r="G6020" s="41">
        <v>176520000497</v>
      </c>
      <c r="H6020" t="s">
        <v>8115</v>
      </c>
      <c r="I6020" s="25">
        <v>65.148980798490896</v>
      </c>
      <c r="J6020" s="42">
        <f>STANDARDIZE(I6020,$I$1,$I$2)</f>
        <v>-0.91963312390930307</v>
      </c>
      <c r="K6020" s="26">
        <f>SUM(L6020:U6020)</f>
        <v>1659</v>
      </c>
      <c r="L6020" s="26">
        <v>0</v>
      </c>
      <c r="M6020" s="26">
        <v>59</v>
      </c>
      <c r="N6020" s="26">
        <v>0</v>
      </c>
      <c r="O6020" s="26">
        <v>618</v>
      </c>
      <c r="P6020" s="26">
        <v>0</v>
      </c>
      <c r="Q6020" s="26">
        <v>685</v>
      </c>
      <c r="R6020" s="26">
        <v>0</v>
      </c>
      <c r="S6020" s="26">
        <v>297</v>
      </c>
      <c r="T6020" s="26">
        <v>0</v>
      </c>
      <c r="U6020" s="26">
        <v>0</v>
      </c>
      <c r="V6020" s="26">
        <f>SUM(W6020:AF6020)</f>
        <v>0</v>
      </c>
      <c r="W6020" s="26">
        <v>0</v>
      </c>
      <c r="X6020" s="26">
        <v>0</v>
      </c>
      <c r="Y6020" s="26">
        <v>0</v>
      </c>
      <c r="Z6020" s="26">
        <v>0</v>
      </c>
      <c r="AA6020" s="26">
        <v>0</v>
      </c>
      <c r="AB6020" s="26">
        <v>0</v>
      </c>
      <c r="AC6020" s="26">
        <v>0</v>
      </c>
      <c r="AD6020" s="26">
        <v>0</v>
      </c>
      <c r="AE6020" s="26">
        <v>0</v>
      </c>
      <c r="AF6020" s="26">
        <v>0</v>
      </c>
      <c r="AG6020" s="27">
        <f>ROUND(('Per Cápita'!$E$4*(1+($J6020/100))),0)</f>
        <v>74101</v>
      </c>
      <c r="AH6020" s="27">
        <f>ROUND(('Per Cápita'!$E$5*(1+($J6020/100))),0)</f>
        <v>65440</v>
      </c>
      <c r="AI6020" s="27">
        <f>ROUND(('Per Cápita'!$E$6*(1+($J6020/100))),0)</f>
        <v>98159</v>
      </c>
      <c r="AJ6020" s="27">
        <f>ROUND(('Per Cápita'!$E$7*(1+($J6020/100))),0)</f>
        <v>120293</v>
      </c>
      <c r="AK6020" s="27">
        <f>ROUND(('Per Cápita'!$F$4*(1+($J6020/100))),0)</f>
        <v>91422</v>
      </c>
      <c r="AL6020" s="27">
        <f>ROUND(('Per Cápita'!$F$5*(1+($J6020/100))),0)</f>
        <v>79876</v>
      </c>
      <c r="AM6020" s="27">
        <f>ROUND(('Per Cápita'!$F$6*(1+($J6020/100))),0)</f>
        <v>122219</v>
      </c>
      <c r="AN6020" s="27">
        <f>ROUND(('Per Cápita'!$F$7*(1+($J6020/100))),0)</f>
        <v>147240</v>
      </c>
      <c r="AO6020" s="27">
        <f>+AG6020*$M6020</f>
        <v>4371959</v>
      </c>
      <c r="AP6020" s="27">
        <f>+AH6020*($O6020+$Q6020)</f>
        <v>85268320</v>
      </c>
      <c r="AQ6020" s="27">
        <f>+AI6020*$S6020</f>
        <v>29153223</v>
      </c>
      <c r="AR6020" s="27">
        <f>+AJ6020*$U6020</f>
        <v>0</v>
      </c>
      <c r="AS6020" s="27">
        <f>+AK6020*L6020</f>
        <v>0</v>
      </c>
      <c r="AT6020" s="27">
        <f>+AL6020*(N6020+P6020)</f>
        <v>0</v>
      </c>
      <c r="AU6020" s="27">
        <f>+AM6020*R6020</f>
        <v>0</v>
      </c>
      <c r="AV6020" s="27">
        <f>+AN6020*T6020</f>
        <v>0</v>
      </c>
      <c r="AW6020" s="27">
        <f>+AG6020*$X6020*$AW$1</f>
        <v>0</v>
      </c>
      <c r="AX6020" s="27">
        <f>+AH6020*($AB6020+$Z6020)*$AW$1</f>
        <v>0</v>
      </c>
      <c r="AY6020" s="27">
        <f>+AI6020*$AD6020*$AW$1</f>
        <v>0</v>
      </c>
      <c r="AZ6020" s="27">
        <f>+AJ6020*$AF6020*$AW$1</f>
        <v>0</v>
      </c>
      <c r="BA6020" s="27">
        <f>+$AW$1*AK6020*W6020</f>
        <v>0</v>
      </c>
      <c r="BB6020" s="27">
        <f>+$AW$1*AL6020*(Y6020+AA6020)</f>
        <v>0</v>
      </c>
      <c r="BC6020" s="27">
        <f>+AM6020*AC6020*$AW$1</f>
        <v>0</v>
      </c>
      <c r="BD6020" s="27">
        <f>+$AW$1*AN6020*AE6020</f>
        <v>0</v>
      </c>
      <c r="BE6020" s="27">
        <f>ROUND(SUM(AO6020:AV6020),0)</f>
        <v>118793502</v>
      </c>
      <c r="BF6020" s="27">
        <f>ROUND(SUM(AW6020:BD6020),0)</f>
        <v>0</v>
      </c>
      <c r="BG6020" s="9">
        <f>+BF6020+BE6020</f>
        <v>118793502</v>
      </c>
      <c r="BH6020" s="27">
        <f>+ROUND(BG6020*$BH$2,0)</f>
        <v>95034802</v>
      </c>
      <c r="BI6020" s="27"/>
      <c r="BJ6020" t="s">
        <v>9823</v>
      </c>
      <c r="BK6020" t="s">
        <v>8115</v>
      </c>
      <c r="BL6020" t="s">
        <v>16066</v>
      </c>
      <c r="BM6020" t="s">
        <v>9851</v>
      </c>
      <c r="BN6020" t="s">
        <v>9832</v>
      </c>
      <c r="BO6020" t="s">
        <v>16067</v>
      </c>
      <c r="BP6020" t="s">
        <v>24976</v>
      </c>
      <c r="BQ6020" t="s">
        <v>39115</v>
      </c>
      <c r="BR6020" t="s">
        <v>29332</v>
      </c>
      <c r="BS6020">
        <v>1</v>
      </c>
      <c r="BU6020" t="s">
        <v>16066</v>
      </c>
      <c r="BV6020" t="s">
        <v>8115</v>
      </c>
      <c r="BW6020" t="s">
        <v>30465</v>
      </c>
      <c r="BX6020" t="s">
        <v>9832</v>
      </c>
      <c r="BY6020" t="s">
        <v>16067</v>
      </c>
      <c r="BZ6020" t="s">
        <v>24976</v>
      </c>
      <c r="CA6020">
        <v>1</v>
      </c>
      <c r="CB6020" t="s">
        <v>29341</v>
      </c>
    </row>
    <row r="6021" spans="1:80" x14ac:dyDescent="0.25">
      <c r="A6021" t="s">
        <v>8075</v>
      </c>
      <c r="B6021" t="s">
        <v>8111</v>
      </c>
      <c r="C6021" s="41">
        <v>64</v>
      </c>
      <c r="D6021">
        <v>76520</v>
      </c>
      <c r="E6021" t="s">
        <v>4214</v>
      </c>
      <c r="F6021">
        <v>12945</v>
      </c>
      <c r="G6021" s="41">
        <v>176520000519</v>
      </c>
      <c r="H6021" t="s">
        <v>8116</v>
      </c>
      <c r="I6021" s="25">
        <v>65.173290225837874</v>
      </c>
      <c r="J6021" s="42">
        <f>STANDARDIZE(I6021,$I$1,$I$2)</f>
        <v>-0.91180598445059835</v>
      </c>
      <c r="K6021" s="26">
        <f>SUM(L6021:U6021)</f>
        <v>1228</v>
      </c>
      <c r="L6021" s="26">
        <v>0</v>
      </c>
      <c r="M6021" s="26">
        <v>53</v>
      </c>
      <c r="N6021" s="26">
        <v>0</v>
      </c>
      <c r="O6021" s="26">
        <v>385</v>
      </c>
      <c r="P6021" s="26">
        <v>0</v>
      </c>
      <c r="Q6021" s="26">
        <v>525</v>
      </c>
      <c r="R6021" s="26">
        <v>0</v>
      </c>
      <c r="S6021" s="26">
        <v>2</v>
      </c>
      <c r="T6021" s="26">
        <v>0</v>
      </c>
      <c r="U6021" s="26">
        <v>263</v>
      </c>
      <c r="V6021" s="26">
        <f>SUM(W6021:AF6021)</f>
        <v>364</v>
      </c>
      <c r="W6021" s="26">
        <v>0</v>
      </c>
      <c r="X6021" s="26">
        <v>28</v>
      </c>
      <c r="Y6021" s="26">
        <v>0</v>
      </c>
      <c r="Z6021" s="26">
        <v>176</v>
      </c>
      <c r="AA6021" s="26">
        <v>0</v>
      </c>
      <c r="AB6021" s="26">
        <v>139</v>
      </c>
      <c r="AC6021" s="26">
        <v>0</v>
      </c>
      <c r="AD6021" s="26">
        <v>0</v>
      </c>
      <c r="AE6021" s="26">
        <v>0</v>
      </c>
      <c r="AF6021" s="26">
        <v>21</v>
      </c>
      <c r="AG6021" s="27">
        <f>ROUND(('Per Cápita'!$E$4*(1+($J6021/100))),0)</f>
        <v>74107</v>
      </c>
      <c r="AH6021" s="27">
        <f>ROUND(('Per Cápita'!$E$5*(1+($J6021/100))),0)</f>
        <v>65445</v>
      </c>
      <c r="AI6021" s="27">
        <f>ROUND(('Per Cápita'!$E$6*(1+($J6021/100))),0)</f>
        <v>98167</v>
      </c>
      <c r="AJ6021" s="27">
        <f>ROUND(('Per Cápita'!$E$7*(1+($J6021/100))),0)</f>
        <v>120303</v>
      </c>
      <c r="AK6021" s="27">
        <f>ROUND(('Per Cápita'!$F$4*(1+($J6021/100))),0)</f>
        <v>91430</v>
      </c>
      <c r="AL6021" s="27">
        <f>ROUND(('Per Cápita'!$F$5*(1+($J6021/100))),0)</f>
        <v>79882</v>
      </c>
      <c r="AM6021" s="27">
        <f>ROUND(('Per Cápita'!$F$6*(1+($J6021/100))),0)</f>
        <v>122228</v>
      </c>
      <c r="AN6021" s="27">
        <f>ROUND(('Per Cápita'!$F$7*(1+($J6021/100))),0)</f>
        <v>147252</v>
      </c>
      <c r="AO6021" s="27">
        <f>+AG6021*$M6021</f>
        <v>3927671</v>
      </c>
      <c r="AP6021" s="27">
        <f>+AH6021*($O6021+$Q6021)</f>
        <v>59554950</v>
      </c>
      <c r="AQ6021" s="27">
        <f>+AI6021*$S6021</f>
        <v>196334</v>
      </c>
      <c r="AR6021" s="27">
        <f>+AJ6021*$U6021</f>
        <v>31639689</v>
      </c>
      <c r="AS6021" s="27">
        <f>+AK6021*L6021</f>
        <v>0</v>
      </c>
      <c r="AT6021" s="27">
        <f>+AL6021*(N6021+P6021)</f>
        <v>0</v>
      </c>
      <c r="AU6021" s="27">
        <f>+AM6021*R6021</f>
        <v>0</v>
      </c>
      <c r="AV6021" s="27">
        <f>+AN6021*T6021</f>
        <v>0</v>
      </c>
      <c r="AW6021" s="27">
        <f>+AG6021*$X6021*$AW$1</f>
        <v>414999.2</v>
      </c>
      <c r="AX6021" s="27">
        <f>+AH6021*($AB6021+$Z6021)*$AW$1</f>
        <v>4123035</v>
      </c>
      <c r="AY6021" s="27">
        <f>+AI6021*$AD6021*$AW$1</f>
        <v>0</v>
      </c>
      <c r="AZ6021" s="27">
        <f>+AJ6021*$AF6021*$AW$1</f>
        <v>505272.60000000003</v>
      </c>
      <c r="BA6021" s="27">
        <f>+$AW$1*AK6021*W6021</f>
        <v>0</v>
      </c>
      <c r="BB6021" s="27">
        <f>+$AW$1*AL6021*(Y6021+AA6021)</f>
        <v>0</v>
      </c>
      <c r="BC6021" s="27">
        <f>+AM6021*AC6021*$AW$1</f>
        <v>0</v>
      </c>
      <c r="BD6021" s="27">
        <f>+$AW$1*AN6021*AE6021</f>
        <v>0</v>
      </c>
      <c r="BE6021" s="27">
        <f>ROUND(SUM(AO6021:AV6021),0)</f>
        <v>95318644</v>
      </c>
      <c r="BF6021" s="27">
        <f>ROUND(SUM(AW6021:BD6021),0)</f>
        <v>5043307</v>
      </c>
      <c r="BG6021" s="9">
        <f>+BF6021+BE6021</f>
        <v>100361951</v>
      </c>
      <c r="BH6021" s="27">
        <f>+ROUND(BG6021*$BH$2,0)</f>
        <v>80289561</v>
      </c>
      <c r="BI6021" s="27"/>
      <c r="BJ6021" t="s">
        <v>9823</v>
      </c>
      <c r="BK6021" t="s">
        <v>8116</v>
      </c>
      <c r="BL6021" t="s">
        <v>16068</v>
      </c>
      <c r="BM6021" t="s">
        <v>9838</v>
      </c>
      <c r="BN6021" t="s">
        <v>10263</v>
      </c>
      <c r="BO6021" t="s">
        <v>16069</v>
      </c>
      <c r="BP6021" t="s">
        <v>26413</v>
      </c>
      <c r="BQ6021" t="s">
        <v>39116</v>
      </c>
      <c r="BR6021" t="s">
        <v>29332</v>
      </c>
      <c r="BS6021">
        <v>1</v>
      </c>
      <c r="BU6021" t="s">
        <v>16068</v>
      </c>
      <c r="BV6021" t="s">
        <v>8116</v>
      </c>
      <c r="BW6021" t="s">
        <v>29351</v>
      </c>
      <c r="BX6021" t="s">
        <v>10263</v>
      </c>
      <c r="BY6021" t="s">
        <v>16069</v>
      </c>
      <c r="BZ6021" t="s">
        <v>26413</v>
      </c>
      <c r="CA6021">
        <v>1</v>
      </c>
      <c r="CB6021" t="s">
        <v>29341</v>
      </c>
    </row>
    <row r="6022" spans="1:80" x14ac:dyDescent="0.25">
      <c r="A6022" t="s">
        <v>8075</v>
      </c>
      <c r="B6022" s="41" t="s">
        <v>8111</v>
      </c>
      <c r="C6022" s="41">
        <v>64</v>
      </c>
      <c r="D6022">
        <v>76520</v>
      </c>
      <c r="E6022" t="s">
        <v>4214</v>
      </c>
      <c r="F6022" s="41">
        <v>12985</v>
      </c>
      <c r="G6022" s="41">
        <v>176520000527</v>
      </c>
      <c r="H6022" t="s">
        <v>8117</v>
      </c>
      <c r="I6022" s="25">
        <v>64.400587552726265</v>
      </c>
      <c r="J6022" s="42">
        <f>STANDARDIZE(I6022,$I$1,$I$2)</f>
        <v>-1.1606004745976615</v>
      </c>
      <c r="K6022" s="26">
        <f>SUM(L6022:U6022)</f>
        <v>3028</v>
      </c>
      <c r="L6022" s="26">
        <v>0</v>
      </c>
      <c r="M6022" s="26">
        <v>182</v>
      </c>
      <c r="N6022" s="26">
        <v>0</v>
      </c>
      <c r="O6022" s="26">
        <v>1309</v>
      </c>
      <c r="P6022" s="26">
        <v>0</v>
      </c>
      <c r="Q6022" s="26">
        <v>1030</v>
      </c>
      <c r="R6022" s="26">
        <v>0</v>
      </c>
      <c r="S6022" s="26">
        <v>0</v>
      </c>
      <c r="T6022" s="26">
        <v>0</v>
      </c>
      <c r="U6022" s="26">
        <v>507</v>
      </c>
      <c r="V6022" s="26">
        <f>SUM(W6022:AF6022)</f>
        <v>0</v>
      </c>
      <c r="W6022" s="26">
        <v>0</v>
      </c>
      <c r="X6022" s="26">
        <v>0</v>
      </c>
      <c r="Y6022" s="26">
        <v>0</v>
      </c>
      <c r="Z6022" s="26">
        <v>0</v>
      </c>
      <c r="AA6022" s="26">
        <v>0</v>
      </c>
      <c r="AB6022" s="26">
        <v>0</v>
      </c>
      <c r="AC6022" s="26">
        <v>0</v>
      </c>
      <c r="AD6022" s="26">
        <v>0</v>
      </c>
      <c r="AE6022" s="26">
        <v>0</v>
      </c>
      <c r="AF6022" s="26">
        <v>0</v>
      </c>
      <c r="AG6022" s="27">
        <f>ROUND(('Per Cápita'!$E$4*(1+($J6022/100))),0)</f>
        <v>73921</v>
      </c>
      <c r="AH6022" s="27">
        <f>ROUND(('Per Cápita'!$E$5*(1+($J6022/100))),0)</f>
        <v>65280</v>
      </c>
      <c r="AI6022" s="27">
        <f>ROUND(('Per Cápita'!$E$6*(1+($J6022/100))),0)</f>
        <v>97920</v>
      </c>
      <c r="AJ6022" s="27">
        <f>ROUND(('Per Cápita'!$E$7*(1+($J6022/100))),0)</f>
        <v>120001</v>
      </c>
      <c r="AK6022" s="27">
        <f>ROUND(('Per Cápita'!$F$4*(1+($J6022/100))),0)</f>
        <v>91200</v>
      </c>
      <c r="AL6022" s="27">
        <f>ROUND(('Per Cápita'!$F$5*(1+($J6022/100))),0)</f>
        <v>79681</v>
      </c>
      <c r="AM6022" s="27">
        <f>ROUND(('Per Cápita'!$F$6*(1+($J6022/100))),0)</f>
        <v>121921</v>
      </c>
      <c r="AN6022" s="27">
        <f>ROUND(('Per Cápita'!$F$7*(1+($J6022/100))),0)</f>
        <v>146882</v>
      </c>
      <c r="AO6022" s="27">
        <f>+AG6022*$M6022</f>
        <v>13453622</v>
      </c>
      <c r="AP6022" s="27">
        <f>+AH6022*($O6022+$Q6022)</f>
        <v>152689920</v>
      </c>
      <c r="AQ6022" s="27">
        <f>+AI6022*$S6022</f>
        <v>0</v>
      </c>
      <c r="AR6022" s="27">
        <f>+AJ6022*$U6022</f>
        <v>60840507</v>
      </c>
      <c r="AS6022" s="27">
        <f>+AK6022*L6022</f>
        <v>0</v>
      </c>
      <c r="AT6022" s="27">
        <f>+AL6022*(N6022+P6022)</f>
        <v>0</v>
      </c>
      <c r="AU6022" s="27">
        <f>+AM6022*R6022</f>
        <v>0</v>
      </c>
      <c r="AV6022" s="27">
        <f>+AN6022*T6022</f>
        <v>0</v>
      </c>
      <c r="AW6022" s="27">
        <f>+AG6022*$X6022*$AW$1</f>
        <v>0</v>
      </c>
      <c r="AX6022" s="27">
        <f>+AH6022*($AB6022+$Z6022)*$AW$1</f>
        <v>0</v>
      </c>
      <c r="AY6022" s="27">
        <f>+AI6022*$AD6022*$AW$1</f>
        <v>0</v>
      </c>
      <c r="AZ6022" s="27">
        <f>+AJ6022*$AF6022*$AW$1</f>
        <v>0</v>
      </c>
      <c r="BA6022" s="27">
        <f>+$AW$1*AK6022*W6022</f>
        <v>0</v>
      </c>
      <c r="BB6022" s="27">
        <f>+$AW$1*AL6022*(Y6022+AA6022)</f>
        <v>0</v>
      </c>
      <c r="BC6022" s="27">
        <f>+AM6022*AC6022*$AW$1</f>
        <v>0</v>
      </c>
      <c r="BD6022" s="27">
        <f>+$AW$1*AN6022*AE6022</f>
        <v>0</v>
      </c>
      <c r="BE6022" s="27">
        <f>ROUND(SUM(AO6022:AV6022),0)</f>
        <v>226984049</v>
      </c>
      <c r="BF6022" s="27">
        <f>ROUND(SUM(AW6022:BD6022),0)</f>
        <v>0</v>
      </c>
      <c r="BG6022" s="9">
        <f>+BF6022+BE6022</f>
        <v>226984049</v>
      </c>
      <c r="BH6022" s="27">
        <f>+ROUND(BG6022*$BH$2,0)</f>
        <v>181587239</v>
      </c>
      <c r="BI6022" s="27"/>
      <c r="BJ6022" t="s">
        <v>9823</v>
      </c>
      <c r="BK6022" t="s">
        <v>8117</v>
      </c>
      <c r="BL6022" t="s">
        <v>16070</v>
      </c>
      <c r="BM6022" t="s">
        <v>9838</v>
      </c>
      <c r="BN6022" t="s">
        <v>9832</v>
      </c>
      <c r="BO6022" t="s">
        <v>16071</v>
      </c>
      <c r="BP6022" t="s">
        <v>26892</v>
      </c>
      <c r="BQ6022" t="s">
        <v>39117</v>
      </c>
      <c r="BR6022" t="s">
        <v>29332</v>
      </c>
      <c r="BS6022">
        <v>1</v>
      </c>
      <c r="BU6022" t="s">
        <v>16070</v>
      </c>
      <c r="BV6022" t="s">
        <v>8117</v>
      </c>
      <c r="BW6022" t="s">
        <v>29351</v>
      </c>
      <c r="BX6022" t="s">
        <v>9832</v>
      </c>
      <c r="BY6022" t="s">
        <v>16071</v>
      </c>
      <c r="BZ6022" t="s">
        <v>26892</v>
      </c>
      <c r="CA6022">
        <v>1</v>
      </c>
      <c r="CB6022" t="s">
        <v>29341</v>
      </c>
    </row>
    <row r="6023" spans="1:80" x14ac:dyDescent="0.25">
      <c r="A6023" t="s">
        <v>8075</v>
      </c>
      <c r="B6023" s="41" t="s">
        <v>8111</v>
      </c>
      <c r="C6023" s="41">
        <v>64</v>
      </c>
      <c r="D6023">
        <v>76520</v>
      </c>
      <c r="E6023" t="s">
        <v>4214</v>
      </c>
      <c r="F6023" s="41">
        <v>12948</v>
      </c>
      <c r="G6023" s="41">
        <v>176520001876</v>
      </c>
      <c r="H6023" t="s">
        <v>8118</v>
      </c>
      <c r="I6023" s="25">
        <v>64.886364332751043</v>
      </c>
      <c r="J6023" s="42">
        <f>STANDARDIZE(I6023,$I$1,$I$2)</f>
        <v>-1.0041902659661068</v>
      </c>
      <c r="K6023" s="26">
        <f>SUM(L6023:U6023)</f>
        <v>2033</v>
      </c>
      <c r="L6023" s="26">
        <v>0</v>
      </c>
      <c r="M6023" s="26">
        <v>147</v>
      </c>
      <c r="N6023" s="26">
        <v>0</v>
      </c>
      <c r="O6023" s="26">
        <v>898</v>
      </c>
      <c r="P6023" s="26">
        <v>0</v>
      </c>
      <c r="Q6023" s="26">
        <v>790</v>
      </c>
      <c r="R6023" s="26">
        <v>0</v>
      </c>
      <c r="S6023" s="26">
        <v>1</v>
      </c>
      <c r="T6023" s="26">
        <v>0</v>
      </c>
      <c r="U6023" s="26">
        <v>197</v>
      </c>
      <c r="V6023" s="26">
        <f>SUM(W6023:AF6023)</f>
        <v>0</v>
      </c>
      <c r="W6023" s="26">
        <v>0</v>
      </c>
      <c r="X6023" s="26">
        <v>0</v>
      </c>
      <c r="Y6023" s="26">
        <v>0</v>
      </c>
      <c r="Z6023" s="26">
        <v>0</v>
      </c>
      <c r="AA6023" s="26">
        <v>0</v>
      </c>
      <c r="AB6023" s="26">
        <v>0</v>
      </c>
      <c r="AC6023" s="26">
        <v>0</v>
      </c>
      <c r="AD6023" s="26">
        <v>0</v>
      </c>
      <c r="AE6023" s="26">
        <v>0</v>
      </c>
      <c r="AF6023" s="26">
        <v>0</v>
      </c>
      <c r="AG6023" s="27">
        <f>ROUND(('Per Cápita'!$E$4*(1+($J6023/100))),0)</f>
        <v>74038</v>
      </c>
      <c r="AH6023" s="27">
        <f>ROUND(('Per Cápita'!$E$5*(1+($J6023/100))),0)</f>
        <v>65384</v>
      </c>
      <c r="AI6023" s="27">
        <f>ROUND(('Per Cápita'!$E$6*(1+($J6023/100))),0)</f>
        <v>98075</v>
      </c>
      <c r="AJ6023" s="27">
        <f>ROUND(('Per Cápita'!$E$7*(1+($J6023/100))),0)</f>
        <v>120191</v>
      </c>
      <c r="AK6023" s="27">
        <f>ROUND(('Per Cápita'!$F$4*(1+($J6023/100))),0)</f>
        <v>91344</v>
      </c>
      <c r="AL6023" s="27">
        <f>ROUND(('Per Cápita'!$F$5*(1+($J6023/100))),0)</f>
        <v>79807</v>
      </c>
      <c r="AM6023" s="27">
        <f>ROUND(('Per Cápita'!$F$6*(1+($J6023/100))),0)</f>
        <v>122114</v>
      </c>
      <c r="AN6023" s="27">
        <f>ROUND(('Per Cápita'!$F$7*(1+($J6023/100))),0)</f>
        <v>147115</v>
      </c>
      <c r="AO6023" s="27">
        <f>+AG6023*$M6023</f>
        <v>10883586</v>
      </c>
      <c r="AP6023" s="27">
        <f>+AH6023*($O6023+$Q6023)</f>
        <v>110368192</v>
      </c>
      <c r="AQ6023" s="27">
        <f>+AI6023*$S6023</f>
        <v>98075</v>
      </c>
      <c r="AR6023" s="27">
        <f>+AJ6023*$U6023</f>
        <v>23677627</v>
      </c>
      <c r="AS6023" s="27">
        <f>+AK6023*L6023</f>
        <v>0</v>
      </c>
      <c r="AT6023" s="27">
        <f>+AL6023*(N6023+P6023)</f>
        <v>0</v>
      </c>
      <c r="AU6023" s="27">
        <f>+AM6023*R6023</f>
        <v>0</v>
      </c>
      <c r="AV6023" s="27">
        <f>+AN6023*T6023</f>
        <v>0</v>
      </c>
      <c r="AW6023" s="27">
        <f>+AG6023*$X6023*$AW$1</f>
        <v>0</v>
      </c>
      <c r="AX6023" s="27">
        <f>+AH6023*($AB6023+$Z6023)*$AW$1</f>
        <v>0</v>
      </c>
      <c r="AY6023" s="27">
        <f>+AI6023*$AD6023*$AW$1</f>
        <v>0</v>
      </c>
      <c r="AZ6023" s="27">
        <f>+AJ6023*$AF6023*$AW$1</f>
        <v>0</v>
      </c>
      <c r="BA6023" s="27">
        <f>+$AW$1*AK6023*W6023</f>
        <v>0</v>
      </c>
      <c r="BB6023" s="27">
        <f>+$AW$1*AL6023*(Y6023+AA6023)</f>
        <v>0</v>
      </c>
      <c r="BC6023" s="27">
        <f>+AM6023*AC6023*$AW$1</f>
        <v>0</v>
      </c>
      <c r="BD6023" s="27">
        <f>+$AW$1*AN6023*AE6023</f>
        <v>0</v>
      </c>
      <c r="BE6023" s="27">
        <f>ROUND(SUM(AO6023:AV6023),0)</f>
        <v>145027480</v>
      </c>
      <c r="BF6023" s="27">
        <f>ROUND(SUM(AW6023:BD6023),0)</f>
        <v>0</v>
      </c>
      <c r="BG6023" s="9">
        <f>+BF6023+BE6023</f>
        <v>145027480</v>
      </c>
      <c r="BH6023" s="27">
        <f>+ROUND(BG6023*$BH$2,0)</f>
        <v>116021984</v>
      </c>
      <c r="BI6023" s="27"/>
      <c r="BJ6023" t="s">
        <v>9823</v>
      </c>
      <c r="BK6023" t="s">
        <v>8118</v>
      </c>
      <c r="BL6023" t="s">
        <v>16072</v>
      </c>
      <c r="BM6023" t="s">
        <v>9831</v>
      </c>
      <c r="BN6023" t="s">
        <v>9832</v>
      </c>
      <c r="BO6023" t="s">
        <v>16073</v>
      </c>
      <c r="BP6023" t="s">
        <v>26941</v>
      </c>
      <c r="BQ6023" t="s">
        <v>39118</v>
      </c>
      <c r="BR6023" t="s">
        <v>29332</v>
      </c>
      <c r="BS6023">
        <v>1</v>
      </c>
      <c r="BU6023" t="s">
        <v>16072</v>
      </c>
      <c r="BV6023" t="s">
        <v>8118</v>
      </c>
      <c r="BW6023" t="s">
        <v>30287</v>
      </c>
      <c r="BX6023" t="s">
        <v>9832</v>
      </c>
      <c r="BY6023" t="s">
        <v>16073</v>
      </c>
      <c r="BZ6023" t="s">
        <v>26941</v>
      </c>
      <c r="CA6023">
        <v>1</v>
      </c>
      <c r="CB6023" t="s">
        <v>29341</v>
      </c>
    </row>
    <row r="6024" spans="1:80" x14ac:dyDescent="0.25">
      <c r="A6024" t="s">
        <v>8075</v>
      </c>
      <c r="B6024" s="41" t="s">
        <v>8111</v>
      </c>
      <c r="C6024" s="41">
        <v>64</v>
      </c>
      <c r="D6024">
        <v>76520</v>
      </c>
      <c r="E6024" t="s">
        <v>4214</v>
      </c>
      <c r="F6024" s="41">
        <v>12982</v>
      </c>
      <c r="G6024" s="41">
        <v>176520001931</v>
      </c>
      <c r="H6024" t="s">
        <v>7700</v>
      </c>
      <c r="I6024" s="25">
        <v>63.941177643679787</v>
      </c>
      <c r="J6024" s="42">
        <f>STANDARDIZE(I6024,$I$1,$I$2)</f>
        <v>-1.3085210889129402</v>
      </c>
      <c r="K6024" s="26">
        <f>SUM(L6024:U6024)</f>
        <v>1265</v>
      </c>
      <c r="L6024" s="26">
        <v>0</v>
      </c>
      <c r="M6024" s="26">
        <v>108</v>
      </c>
      <c r="N6024" s="26">
        <v>0</v>
      </c>
      <c r="O6024" s="26">
        <v>552</v>
      </c>
      <c r="P6024" s="26">
        <v>0</v>
      </c>
      <c r="Q6024" s="26">
        <v>499</v>
      </c>
      <c r="R6024" s="26">
        <v>0</v>
      </c>
      <c r="S6024" s="26">
        <v>106</v>
      </c>
      <c r="T6024" s="26">
        <v>0</v>
      </c>
      <c r="U6024" s="26">
        <v>0</v>
      </c>
      <c r="V6024" s="26">
        <f>SUM(W6024:AF6024)</f>
        <v>43</v>
      </c>
      <c r="W6024" s="26">
        <v>0</v>
      </c>
      <c r="X6024" s="26">
        <v>43</v>
      </c>
      <c r="Y6024" s="26">
        <v>0</v>
      </c>
      <c r="Z6024" s="26">
        <v>0</v>
      </c>
      <c r="AA6024" s="26">
        <v>0</v>
      </c>
      <c r="AB6024" s="26">
        <v>0</v>
      </c>
      <c r="AC6024" s="26">
        <v>0</v>
      </c>
      <c r="AD6024" s="26">
        <v>0</v>
      </c>
      <c r="AE6024" s="26">
        <v>0</v>
      </c>
      <c r="AF6024" s="26">
        <v>0</v>
      </c>
      <c r="AG6024" s="27">
        <f>ROUND(('Per Cápita'!$E$4*(1+($J6024/100))),0)</f>
        <v>73810</v>
      </c>
      <c r="AH6024" s="27">
        <f>ROUND(('Per Cápita'!$E$5*(1+($J6024/100))),0)</f>
        <v>65183</v>
      </c>
      <c r="AI6024" s="27">
        <f>ROUND(('Per Cápita'!$E$6*(1+($J6024/100))),0)</f>
        <v>97774</v>
      </c>
      <c r="AJ6024" s="27">
        <f>ROUND(('Per Cápita'!$E$7*(1+($J6024/100))),0)</f>
        <v>119821</v>
      </c>
      <c r="AK6024" s="27">
        <f>ROUND(('Per Cápita'!$F$4*(1+($J6024/100))),0)</f>
        <v>91064</v>
      </c>
      <c r="AL6024" s="27">
        <f>ROUND(('Per Cápita'!$F$5*(1+($J6024/100))),0)</f>
        <v>79562</v>
      </c>
      <c r="AM6024" s="27">
        <f>ROUND(('Per Cápita'!$F$6*(1+($J6024/100))),0)</f>
        <v>121739</v>
      </c>
      <c r="AN6024" s="27">
        <f>ROUND(('Per Cápita'!$F$7*(1+($J6024/100))),0)</f>
        <v>146662</v>
      </c>
      <c r="AO6024" s="27">
        <f>+AG6024*$M6024</f>
        <v>7971480</v>
      </c>
      <c r="AP6024" s="27">
        <f>+AH6024*($O6024+$Q6024)</f>
        <v>68507333</v>
      </c>
      <c r="AQ6024" s="27">
        <f>+AI6024*$S6024</f>
        <v>10364044</v>
      </c>
      <c r="AR6024" s="27">
        <f>+AJ6024*$U6024</f>
        <v>0</v>
      </c>
      <c r="AS6024" s="27">
        <f>+AK6024*L6024</f>
        <v>0</v>
      </c>
      <c r="AT6024" s="27">
        <f>+AL6024*(N6024+P6024)</f>
        <v>0</v>
      </c>
      <c r="AU6024" s="27">
        <f>+AM6024*R6024</f>
        <v>0</v>
      </c>
      <c r="AV6024" s="27">
        <f>+AN6024*T6024</f>
        <v>0</v>
      </c>
      <c r="AW6024" s="27">
        <f>+AG6024*$X6024*$AW$1</f>
        <v>634766</v>
      </c>
      <c r="AX6024" s="27">
        <f>+AH6024*($AB6024+$Z6024)*$AW$1</f>
        <v>0</v>
      </c>
      <c r="AY6024" s="27">
        <f>+AI6024*$AD6024*$AW$1</f>
        <v>0</v>
      </c>
      <c r="AZ6024" s="27">
        <f>+AJ6024*$AF6024*$AW$1</f>
        <v>0</v>
      </c>
      <c r="BA6024" s="27">
        <f>+$AW$1*AK6024*W6024</f>
        <v>0</v>
      </c>
      <c r="BB6024" s="27">
        <f>+$AW$1*AL6024*(Y6024+AA6024)</f>
        <v>0</v>
      </c>
      <c r="BC6024" s="27">
        <f>+AM6024*AC6024*$AW$1</f>
        <v>0</v>
      </c>
      <c r="BD6024" s="27">
        <f>+$AW$1*AN6024*AE6024</f>
        <v>0</v>
      </c>
      <c r="BE6024" s="27">
        <f>ROUND(SUM(AO6024:AV6024),0)</f>
        <v>86842857</v>
      </c>
      <c r="BF6024" s="27">
        <f>ROUND(SUM(AW6024:BD6024),0)</f>
        <v>634766</v>
      </c>
      <c r="BG6024" s="9">
        <f>+BF6024+BE6024</f>
        <v>87477623</v>
      </c>
      <c r="BH6024" s="27">
        <f>+ROUND(BG6024*$BH$2,0)</f>
        <v>69982098</v>
      </c>
      <c r="BI6024" s="27"/>
      <c r="BJ6024" t="s">
        <v>9823</v>
      </c>
      <c r="BK6024" t="s">
        <v>7700</v>
      </c>
      <c r="BL6024" t="s">
        <v>16074</v>
      </c>
      <c r="BM6024" t="s">
        <v>9859</v>
      </c>
      <c r="BN6024" t="s">
        <v>9832</v>
      </c>
      <c r="BO6024" t="s">
        <v>16075</v>
      </c>
      <c r="BP6024" t="s">
        <v>26942</v>
      </c>
      <c r="BQ6024" t="s">
        <v>39119</v>
      </c>
      <c r="BR6024" t="s">
        <v>29332</v>
      </c>
      <c r="BS6024">
        <v>1</v>
      </c>
      <c r="BU6024" t="s">
        <v>16074</v>
      </c>
      <c r="BV6024" t="s">
        <v>1244</v>
      </c>
      <c r="BW6024" t="s">
        <v>29347</v>
      </c>
      <c r="BX6024" t="s">
        <v>9832</v>
      </c>
      <c r="BY6024" t="s">
        <v>16075</v>
      </c>
      <c r="BZ6024" t="s">
        <v>26942</v>
      </c>
      <c r="CA6024">
        <v>1</v>
      </c>
      <c r="CB6024" t="s">
        <v>29341</v>
      </c>
    </row>
    <row r="6025" spans="1:80" x14ac:dyDescent="0.25">
      <c r="A6025" s="18" t="s">
        <v>8075</v>
      </c>
      <c r="B6025" s="31" t="s">
        <v>8111</v>
      </c>
      <c r="C6025" s="41">
        <v>64</v>
      </c>
      <c r="D6025" s="18">
        <v>76520</v>
      </c>
      <c r="E6025" s="18" t="s">
        <v>4214</v>
      </c>
      <c r="F6025" s="31">
        <v>12992</v>
      </c>
      <c r="G6025" s="31">
        <v>176520002091</v>
      </c>
      <c r="H6025" s="18" t="s">
        <v>2487</v>
      </c>
      <c r="I6025" s="32">
        <v>64.115251422066564</v>
      </c>
      <c r="J6025" s="33">
        <f>STANDARDIZE(I6025,$I$1,$I$2)</f>
        <v>-1.2524728850581366</v>
      </c>
      <c r="K6025" s="34">
        <f>SUM(L6025:U6025)</f>
        <v>1140</v>
      </c>
      <c r="L6025" s="34">
        <v>0</v>
      </c>
      <c r="M6025" s="34">
        <v>109</v>
      </c>
      <c r="N6025" s="34">
        <v>0</v>
      </c>
      <c r="O6025" s="34">
        <v>471</v>
      </c>
      <c r="P6025" s="34">
        <v>0</v>
      </c>
      <c r="Q6025" s="34">
        <v>401</v>
      </c>
      <c r="R6025" s="34">
        <v>0</v>
      </c>
      <c r="S6025" s="34">
        <v>159</v>
      </c>
      <c r="T6025" s="34">
        <v>0</v>
      </c>
      <c r="U6025" s="34">
        <v>0</v>
      </c>
      <c r="V6025" s="34">
        <f>SUM(W6025:AF6025)</f>
        <v>145</v>
      </c>
      <c r="W6025" s="34">
        <v>0</v>
      </c>
      <c r="X6025" s="34">
        <v>23</v>
      </c>
      <c r="Y6025" s="34">
        <v>0</v>
      </c>
      <c r="Z6025" s="34">
        <v>122</v>
      </c>
      <c r="AA6025" s="34">
        <v>0</v>
      </c>
      <c r="AB6025" s="34">
        <v>0</v>
      </c>
      <c r="AC6025" s="34">
        <v>0</v>
      </c>
      <c r="AD6025" s="34">
        <v>0</v>
      </c>
      <c r="AE6025" s="34">
        <v>0</v>
      </c>
      <c r="AF6025" s="34">
        <v>0</v>
      </c>
      <c r="AG6025" s="35">
        <f>ROUND(('Per Cápita'!$E$4*(1+($J6025/100))),0)</f>
        <v>73852</v>
      </c>
      <c r="AH6025" s="35">
        <f>ROUND(('Per Cápita'!$E$5*(1+($J6025/100))),0)</f>
        <v>65220</v>
      </c>
      <c r="AI6025" s="35">
        <f>ROUND(('Per Cápita'!$E$6*(1+($J6025/100))),0)</f>
        <v>97829</v>
      </c>
      <c r="AJ6025" s="35">
        <f>ROUND(('Per Cápita'!$E$7*(1+($J6025/100))),0)</f>
        <v>119889</v>
      </c>
      <c r="AK6025" s="35">
        <f>ROUND(('Per Cápita'!$F$4*(1+($J6025/100))),0)</f>
        <v>91115</v>
      </c>
      <c r="AL6025" s="35">
        <f>ROUND(('Per Cápita'!$F$5*(1+($J6025/100))),0)</f>
        <v>79607</v>
      </c>
      <c r="AM6025" s="35">
        <f>ROUND(('Per Cápita'!$F$6*(1+($J6025/100))),0)</f>
        <v>121808</v>
      </c>
      <c r="AN6025" s="35">
        <f>ROUND(('Per Cápita'!$F$7*(1+($J6025/100))),0)</f>
        <v>146746</v>
      </c>
      <c r="AO6025" s="35">
        <f>+AG6025*$M6025</f>
        <v>8049868</v>
      </c>
      <c r="AP6025" s="35">
        <f>+AH6025*($O6025+$Q6025)</f>
        <v>56871840</v>
      </c>
      <c r="AQ6025" s="35">
        <f>+AI6025*$S6025</f>
        <v>15554811</v>
      </c>
      <c r="AR6025" s="35">
        <f>+AJ6025*$U6025</f>
        <v>0</v>
      </c>
      <c r="AS6025" s="35">
        <f>+AK6025*L6025</f>
        <v>0</v>
      </c>
      <c r="AT6025" s="35">
        <f>+AL6025*(N6025+P6025)</f>
        <v>0</v>
      </c>
      <c r="AU6025" s="35">
        <f>+AM6025*R6025</f>
        <v>0</v>
      </c>
      <c r="AV6025" s="35">
        <f>+AN6025*T6025</f>
        <v>0</v>
      </c>
      <c r="AW6025" s="35">
        <f>+AG6025*$X6025*$AW$1</f>
        <v>339719.2</v>
      </c>
      <c r="AX6025" s="35">
        <f>+AH6025*($AB6025+$Z6025)*$AW$1</f>
        <v>1591368</v>
      </c>
      <c r="AY6025" s="35">
        <f>+AI6025*$AD6025*$AW$1</f>
        <v>0</v>
      </c>
      <c r="AZ6025" s="35">
        <f>+AJ6025*$AF6025*$AW$1</f>
        <v>0</v>
      </c>
      <c r="BA6025" s="35">
        <f>+$AW$1*AK6025*W6025</f>
        <v>0</v>
      </c>
      <c r="BB6025" s="35">
        <f>+$AW$1*AL6025*(Y6025+AA6025)</f>
        <v>0</v>
      </c>
      <c r="BC6025" s="35">
        <f>+AM6025*AC6025*$AW$1</f>
        <v>0</v>
      </c>
      <c r="BD6025" s="35">
        <f>+$AW$1*AN6025*AE6025</f>
        <v>0</v>
      </c>
      <c r="BE6025" s="35">
        <f>ROUND(SUM(AO6025:AV6025),0)</f>
        <v>80476519</v>
      </c>
      <c r="BF6025" s="35">
        <f>ROUND(SUM(AW6025:BD6025),0)</f>
        <v>1931087</v>
      </c>
      <c r="BG6025" s="36">
        <f>+BF6025+BE6025</f>
        <v>82407606</v>
      </c>
      <c r="BH6025" s="35">
        <f>+ROUND(BG6025*$BH$2,0)</f>
        <v>65926085</v>
      </c>
      <c r="BI6025" s="35"/>
      <c r="BJ6025" t="s">
        <v>9823</v>
      </c>
      <c r="BK6025" t="s">
        <v>2487</v>
      </c>
      <c r="BL6025" t="s">
        <v>16076</v>
      </c>
      <c r="BM6025" t="s">
        <v>9859</v>
      </c>
      <c r="BN6025" t="s">
        <v>9832</v>
      </c>
      <c r="BO6025" t="s">
        <v>16077</v>
      </c>
      <c r="BP6025" t="s">
        <v>26943</v>
      </c>
      <c r="BQ6025" t="s">
        <v>39120</v>
      </c>
      <c r="BR6025" t="s">
        <v>29332</v>
      </c>
      <c r="BS6025">
        <v>1</v>
      </c>
      <c r="BT6025" s="18"/>
      <c r="BU6025" t="s">
        <v>16076</v>
      </c>
      <c r="BV6025" t="s">
        <v>39121</v>
      </c>
      <c r="BW6025" t="s">
        <v>29347</v>
      </c>
      <c r="BX6025" t="s">
        <v>9832</v>
      </c>
      <c r="BY6025" t="s">
        <v>16077</v>
      </c>
      <c r="BZ6025" t="s">
        <v>26943</v>
      </c>
      <c r="CA6025">
        <v>3</v>
      </c>
      <c r="CB6025" t="s">
        <v>29341</v>
      </c>
    </row>
    <row r="6026" spans="1:80" x14ac:dyDescent="0.25">
      <c r="A6026" t="s">
        <v>8075</v>
      </c>
      <c r="B6026" s="41" t="s">
        <v>8111</v>
      </c>
      <c r="C6026" s="41">
        <v>64</v>
      </c>
      <c r="D6026">
        <v>76520</v>
      </c>
      <c r="E6026" t="s">
        <v>4214</v>
      </c>
      <c r="F6026" s="41">
        <v>12974</v>
      </c>
      <c r="G6026" s="41">
        <v>176520002121</v>
      </c>
      <c r="H6026" t="s">
        <v>2881</v>
      </c>
      <c r="I6026" s="25">
        <v>63.585669006466503</v>
      </c>
      <c r="J6026" s="42">
        <f>STANDARDIZE(I6026,$I$1,$I$2)</f>
        <v>-1.4229876142870286</v>
      </c>
      <c r="K6026" s="26">
        <f>SUM(L6026:U6026)</f>
        <v>2230</v>
      </c>
      <c r="L6026" s="26">
        <v>0</v>
      </c>
      <c r="M6026" s="26">
        <v>183</v>
      </c>
      <c r="N6026" s="26">
        <v>0</v>
      </c>
      <c r="O6026" s="26">
        <v>936</v>
      </c>
      <c r="P6026" s="26">
        <v>0</v>
      </c>
      <c r="Q6026" s="26">
        <v>807</v>
      </c>
      <c r="R6026" s="26">
        <v>0</v>
      </c>
      <c r="S6026" s="26">
        <v>304</v>
      </c>
      <c r="T6026" s="26">
        <v>0</v>
      </c>
      <c r="U6026" s="26">
        <v>0</v>
      </c>
      <c r="V6026" s="26">
        <f>SUM(W6026:AF6026)</f>
        <v>0</v>
      </c>
      <c r="W6026" s="26">
        <v>0</v>
      </c>
      <c r="X6026" s="26">
        <v>0</v>
      </c>
      <c r="Y6026" s="26">
        <v>0</v>
      </c>
      <c r="Z6026" s="26">
        <v>0</v>
      </c>
      <c r="AA6026" s="26">
        <v>0</v>
      </c>
      <c r="AB6026" s="26">
        <v>0</v>
      </c>
      <c r="AC6026" s="26">
        <v>0</v>
      </c>
      <c r="AD6026" s="26">
        <v>0</v>
      </c>
      <c r="AE6026" s="26">
        <v>0</v>
      </c>
      <c r="AF6026" s="26">
        <v>0</v>
      </c>
      <c r="AG6026" s="27">
        <f>ROUND(('Per Cápita'!$E$4*(1+($J6026/100))),0)</f>
        <v>73725</v>
      </c>
      <c r="AH6026" s="27">
        <f>ROUND(('Per Cápita'!$E$5*(1+($J6026/100))),0)</f>
        <v>65107</v>
      </c>
      <c r="AI6026" s="27">
        <f>ROUND(('Per Cápita'!$E$6*(1+($J6026/100))),0)</f>
        <v>97660</v>
      </c>
      <c r="AJ6026" s="27">
        <f>ROUND(('Per Cápita'!$E$7*(1+($J6026/100))),0)</f>
        <v>119682</v>
      </c>
      <c r="AK6026" s="27">
        <f>ROUND(('Per Cápita'!$F$4*(1+($J6026/100))),0)</f>
        <v>90958</v>
      </c>
      <c r="AL6026" s="27">
        <f>ROUND(('Per Cápita'!$F$5*(1+($J6026/100))),0)</f>
        <v>79470</v>
      </c>
      <c r="AM6026" s="27">
        <f>ROUND(('Per Cápita'!$F$6*(1+($J6026/100))),0)</f>
        <v>121598</v>
      </c>
      <c r="AN6026" s="27">
        <f>ROUND(('Per Cápita'!$F$7*(1+($J6026/100))),0)</f>
        <v>146492</v>
      </c>
      <c r="AO6026" s="27">
        <f>+AG6026*$M6026</f>
        <v>13491675</v>
      </c>
      <c r="AP6026" s="27">
        <f>+AH6026*($O6026+$Q6026)</f>
        <v>113481501</v>
      </c>
      <c r="AQ6026" s="27">
        <f>+AI6026*$S6026</f>
        <v>29688640</v>
      </c>
      <c r="AR6026" s="27">
        <f>+AJ6026*$U6026</f>
        <v>0</v>
      </c>
      <c r="AS6026" s="27">
        <f>+AK6026*L6026</f>
        <v>0</v>
      </c>
      <c r="AT6026" s="27">
        <f>+AL6026*(N6026+P6026)</f>
        <v>0</v>
      </c>
      <c r="AU6026" s="27">
        <f>+AM6026*R6026</f>
        <v>0</v>
      </c>
      <c r="AV6026" s="27">
        <f>+AN6026*T6026</f>
        <v>0</v>
      </c>
      <c r="AW6026" s="27">
        <f>+AG6026*$X6026*$AW$1</f>
        <v>0</v>
      </c>
      <c r="AX6026" s="27">
        <f>+AH6026*($AB6026+$Z6026)*$AW$1</f>
        <v>0</v>
      </c>
      <c r="AY6026" s="27">
        <f>+AI6026*$AD6026*$AW$1</f>
        <v>0</v>
      </c>
      <c r="AZ6026" s="27">
        <f>+AJ6026*$AF6026*$AW$1</f>
        <v>0</v>
      </c>
      <c r="BA6026" s="27">
        <f>+$AW$1*AK6026*W6026</f>
        <v>0</v>
      </c>
      <c r="BB6026" s="27">
        <f>+$AW$1*AL6026*(Y6026+AA6026)</f>
        <v>0</v>
      </c>
      <c r="BC6026" s="27">
        <f>+AM6026*AC6026*$AW$1</f>
        <v>0</v>
      </c>
      <c r="BD6026" s="27">
        <f>+$AW$1*AN6026*AE6026</f>
        <v>0</v>
      </c>
      <c r="BE6026" s="27">
        <f>ROUND(SUM(AO6026:AV6026),0)</f>
        <v>156661816</v>
      </c>
      <c r="BF6026" s="27">
        <f>ROUND(SUM(AW6026:BD6026),0)</f>
        <v>0</v>
      </c>
      <c r="BG6026" s="9">
        <f>+BF6026+BE6026</f>
        <v>156661816</v>
      </c>
      <c r="BH6026" s="27">
        <f>+ROUND(BG6026*$BH$2,0)</f>
        <v>125329453</v>
      </c>
      <c r="BI6026" s="27"/>
      <c r="BJ6026" t="s">
        <v>9823</v>
      </c>
      <c r="BK6026" t="s">
        <v>2881</v>
      </c>
      <c r="BL6026" t="s">
        <v>16078</v>
      </c>
      <c r="BM6026" t="s">
        <v>9859</v>
      </c>
      <c r="BN6026" t="s">
        <v>9832</v>
      </c>
      <c r="BO6026" t="s">
        <v>16079</v>
      </c>
      <c r="BP6026" t="s">
        <v>26944</v>
      </c>
      <c r="BQ6026" t="s">
        <v>39122</v>
      </c>
      <c r="BR6026" t="s">
        <v>29332</v>
      </c>
      <c r="BS6026">
        <v>1</v>
      </c>
      <c r="BU6026" t="s">
        <v>16078</v>
      </c>
      <c r="BV6026" t="s">
        <v>2881</v>
      </c>
      <c r="BW6026" t="s">
        <v>29347</v>
      </c>
      <c r="BX6026" t="s">
        <v>9832</v>
      </c>
      <c r="BY6026" t="s">
        <v>16079</v>
      </c>
      <c r="BZ6026" t="s">
        <v>26944</v>
      </c>
      <c r="CA6026">
        <v>2</v>
      </c>
      <c r="CB6026" t="s">
        <v>29341</v>
      </c>
    </row>
    <row r="6027" spans="1:80" x14ac:dyDescent="0.25">
      <c r="A6027" t="s">
        <v>8075</v>
      </c>
      <c r="B6027" s="41" t="s">
        <v>8111</v>
      </c>
      <c r="C6027" s="41">
        <v>64</v>
      </c>
      <c r="D6027">
        <v>76520</v>
      </c>
      <c r="E6027" t="s">
        <v>4214</v>
      </c>
      <c r="F6027" s="41">
        <v>12946</v>
      </c>
      <c r="G6027" s="41">
        <v>176520002163</v>
      </c>
      <c r="H6027" t="s">
        <v>8119</v>
      </c>
      <c r="I6027" s="25">
        <v>64.861877236948189</v>
      </c>
      <c r="J6027" s="42">
        <f>STANDARDIZE(I6027,$I$1,$I$2)</f>
        <v>-1.0120746110414518</v>
      </c>
      <c r="K6027" s="26">
        <f>SUM(L6027:U6027)</f>
        <v>1263</v>
      </c>
      <c r="L6027" s="26">
        <v>0</v>
      </c>
      <c r="M6027" s="26">
        <v>88</v>
      </c>
      <c r="N6027" s="26">
        <v>0</v>
      </c>
      <c r="O6027" s="26">
        <v>541</v>
      </c>
      <c r="P6027" s="26">
        <v>0</v>
      </c>
      <c r="Q6027" s="26">
        <v>462</v>
      </c>
      <c r="R6027" s="26">
        <v>0</v>
      </c>
      <c r="S6027" s="26">
        <v>172</v>
      </c>
      <c r="T6027" s="26">
        <v>0</v>
      </c>
      <c r="U6027" s="26">
        <v>0</v>
      </c>
      <c r="V6027" s="26">
        <f>SUM(W6027:AF6027)</f>
        <v>181</v>
      </c>
      <c r="W6027" s="26">
        <v>0</v>
      </c>
      <c r="X6027" s="26">
        <v>27</v>
      </c>
      <c r="Y6027" s="26">
        <v>0</v>
      </c>
      <c r="Z6027" s="26">
        <v>154</v>
      </c>
      <c r="AA6027" s="26">
        <v>0</v>
      </c>
      <c r="AB6027" s="26">
        <v>0</v>
      </c>
      <c r="AC6027" s="26">
        <v>0</v>
      </c>
      <c r="AD6027" s="26">
        <v>0</v>
      </c>
      <c r="AE6027" s="26">
        <v>0</v>
      </c>
      <c r="AF6027" s="26">
        <v>0</v>
      </c>
      <c r="AG6027" s="27">
        <f>ROUND(('Per Cápita'!$E$4*(1+($J6027/100))),0)</f>
        <v>74032</v>
      </c>
      <c r="AH6027" s="27">
        <f>ROUND(('Per Cápita'!$E$5*(1+($J6027/100))),0)</f>
        <v>65379</v>
      </c>
      <c r="AI6027" s="27">
        <f>ROUND(('Per Cápita'!$E$6*(1+($J6027/100))),0)</f>
        <v>98067</v>
      </c>
      <c r="AJ6027" s="27">
        <f>ROUND(('Per Cápita'!$E$7*(1+($J6027/100))),0)</f>
        <v>120181</v>
      </c>
      <c r="AK6027" s="27">
        <f>ROUND(('Per Cápita'!$F$4*(1+($J6027/100))),0)</f>
        <v>91337</v>
      </c>
      <c r="AL6027" s="27">
        <f>ROUND(('Per Cápita'!$F$5*(1+($J6027/100))),0)</f>
        <v>79801</v>
      </c>
      <c r="AM6027" s="27">
        <f>ROUND(('Per Cápita'!$F$6*(1+($J6027/100))),0)</f>
        <v>122105</v>
      </c>
      <c r="AN6027" s="27">
        <f>ROUND(('Per Cápita'!$F$7*(1+($J6027/100))),0)</f>
        <v>147103</v>
      </c>
      <c r="AO6027" s="27">
        <f>+AG6027*$M6027</f>
        <v>6514816</v>
      </c>
      <c r="AP6027" s="27">
        <f>+AH6027*($O6027+$Q6027)</f>
        <v>65575137</v>
      </c>
      <c r="AQ6027" s="27">
        <f>+AI6027*$S6027</f>
        <v>16867524</v>
      </c>
      <c r="AR6027" s="27">
        <f>+AJ6027*$U6027</f>
        <v>0</v>
      </c>
      <c r="AS6027" s="27">
        <f>+AK6027*L6027</f>
        <v>0</v>
      </c>
      <c r="AT6027" s="27">
        <f>+AL6027*(N6027+P6027)</f>
        <v>0</v>
      </c>
      <c r="AU6027" s="27">
        <f>+AM6027*R6027</f>
        <v>0</v>
      </c>
      <c r="AV6027" s="27">
        <f>+AN6027*T6027</f>
        <v>0</v>
      </c>
      <c r="AW6027" s="27">
        <f>+AG6027*$X6027*$AW$1</f>
        <v>399772.80000000005</v>
      </c>
      <c r="AX6027" s="27">
        <f>+AH6027*($AB6027+$Z6027)*$AW$1</f>
        <v>2013673.2000000002</v>
      </c>
      <c r="AY6027" s="27">
        <f>+AI6027*$AD6027*$AW$1</f>
        <v>0</v>
      </c>
      <c r="AZ6027" s="27">
        <f>+AJ6027*$AF6027*$AW$1</f>
        <v>0</v>
      </c>
      <c r="BA6027" s="27">
        <f>+$AW$1*AK6027*W6027</f>
        <v>0</v>
      </c>
      <c r="BB6027" s="27">
        <f>+$AW$1*AL6027*(Y6027+AA6027)</f>
        <v>0</v>
      </c>
      <c r="BC6027" s="27">
        <f>+AM6027*AC6027*$AW$1</f>
        <v>0</v>
      </c>
      <c r="BD6027" s="27">
        <f>+$AW$1*AN6027*AE6027</f>
        <v>0</v>
      </c>
      <c r="BE6027" s="27">
        <f>ROUND(SUM(AO6027:AV6027),0)</f>
        <v>88957477</v>
      </c>
      <c r="BF6027" s="27">
        <f>ROUND(SUM(AW6027:BD6027),0)</f>
        <v>2413446</v>
      </c>
      <c r="BG6027" s="9">
        <f>+BF6027+BE6027</f>
        <v>91370923</v>
      </c>
      <c r="BH6027" s="27">
        <f>+ROUND(BG6027*$BH$2,0)</f>
        <v>73096738</v>
      </c>
      <c r="BI6027" s="27"/>
      <c r="BJ6027" t="s">
        <v>9823</v>
      </c>
      <c r="BK6027" t="s">
        <v>8119</v>
      </c>
      <c r="BL6027" t="s">
        <v>16080</v>
      </c>
      <c r="BM6027" t="s">
        <v>9851</v>
      </c>
      <c r="BN6027" t="s">
        <v>9832</v>
      </c>
      <c r="BO6027" t="s">
        <v>16081</v>
      </c>
      <c r="BP6027" t="s">
        <v>26945</v>
      </c>
      <c r="BQ6027" t="s">
        <v>39123</v>
      </c>
      <c r="BR6027" t="s">
        <v>29332</v>
      </c>
      <c r="BS6027">
        <v>1</v>
      </c>
      <c r="BU6027" t="s">
        <v>16080</v>
      </c>
      <c r="BV6027" t="s">
        <v>8119</v>
      </c>
      <c r="BW6027" t="s">
        <v>30465</v>
      </c>
      <c r="BX6027" t="s">
        <v>9832</v>
      </c>
      <c r="BY6027" t="s">
        <v>16081</v>
      </c>
      <c r="BZ6027" t="s">
        <v>26945</v>
      </c>
      <c r="CA6027">
        <v>1</v>
      </c>
      <c r="CB6027" t="s">
        <v>29341</v>
      </c>
    </row>
    <row r="6028" spans="1:80" s="18" customFormat="1" x14ac:dyDescent="0.25">
      <c r="A6028" t="s">
        <v>8075</v>
      </c>
      <c r="B6028" t="s">
        <v>8111</v>
      </c>
      <c r="C6028" s="41">
        <v>64</v>
      </c>
      <c r="D6028">
        <v>76520</v>
      </c>
      <c r="E6028" t="s">
        <v>4214</v>
      </c>
      <c r="F6028">
        <v>12990</v>
      </c>
      <c r="G6028" s="41">
        <v>176520002180</v>
      </c>
      <c r="H6028" t="s">
        <v>8120</v>
      </c>
      <c r="I6028" s="25">
        <v>64.794702615090017</v>
      </c>
      <c r="J6028" s="42">
        <f>STANDARDIZE(I6028,$I$1,$I$2)</f>
        <v>-1.033703468268935</v>
      </c>
      <c r="K6028" s="26">
        <f>SUM(L6028:U6028)</f>
        <v>614</v>
      </c>
      <c r="L6028" s="26">
        <v>4</v>
      </c>
      <c r="M6028" s="26">
        <v>44</v>
      </c>
      <c r="N6028" s="26">
        <v>91</v>
      </c>
      <c r="O6028" s="26">
        <v>172</v>
      </c>
      <c r="P6028" s="26">
        <v>0</v>
      </c>
      <c r="Q6028" s="26">
        <v>224</v>
      </c>
      <c r="R6028" s="26">
        <v>0</v>
      </c>
      <c r="S6028" s="26">
        <v>79</v>
      </c>
      <c r="T6028" s="26">
        <v>0</v>
      </c>
      <c r="U6028" s="26">
        <v>0</v>
      </c>
      <c r="V6028" s="26">
        <f>SUM(W6028:AF6028)</f>
        <v>95</v>
      </c>
      <c r="W6028" s="26">
        <v>4</v>
      </c>
      <c r="X6028" s="26">
        <v>0</v>
      </c>
      <c r="Y6028" s="26">
        <v>91</v>
      </c>
      <c r="Z6028" s="26">
        <v>0</v>
      </c>
      <c r="AA6028" s="26">
        <v>0</v>
      </c>
      <c r="AB6028" s="26">
        <v>0</v>
      </c>
      <c r="AC6028" s="26">
        <v>0</v>
      </c>
      <c r="AD6028" s="26">
        <v>0</v>
      </c>
      <c r="AE6028" s="26">
        <v>0</v>
      </c>
      <c r="AF6028" s="26">
        <v>0</v>
      </c>
      <c r="AG6028" s="27">
        <f>ROUND(('Per Cápita'!$E$4*(1+($J6028/100))),0)</f>
        <v>74016</v>
      </c>
      <c r="AH6028" s="27">
        <f>ROUND(('Per Cápita'!$E$5*(1+($J6028/100))),0)</f>
        <v>65364</v>
      </c>
      <c r="AI6028" s="27">
        <f>ROUND(('Per Cápita'!$E$6*(1+($J6028/100))),0)</f>
        <v>98046</v>
      </c>
      <c r="AJ6028" s="27">
        <f>ROUND(('Per Cápita'!$E$7*(1+($J6028/100))),0)</f>
        <v>120155</v>
      </c>
      <c r="AK6028" s="27">
        <f>ROUND(('Per Cápita'!$F$4*(1+($J6028/100))),0)</f>
        <v>91317</v>
      </c>
      <c r="AL6028" s="27">
        <f>ROUND(('Per Cápita'!$F$5*(1+($J6028/100))),0)</f>
        <v>79784</v>
      </c>
      <c r="AM6028" s="27">
        <f>ROUND(('Per Cápita'!$F$6*(1+($J6028/100))),0)</f>
        <v>122078</v>
      </c>
      <c r="AN6028" s="27">
        <f>ROUND(('Per Cápita'!$F$7*(1+($J6028/100))),0)</f>
        <v>147071</v>
      </c>
      <c r="AO6028" s="27">
        <f>+AG6028*$M6028</f>
        <v>3256704</v>
      </c>
      <c r="AP6028" s="27">
        <f>+AH6028*($O6028+$Q6028)</f>
        <v>25884144</v>
      </c>
      <c r="AQ6028" s="27">
        <f>+AI6028*$S6028</f>
        <v>7745634</v>
      </c>
      <c r="AR6028" s="27">
        <f>+AJ6028*$U6028</f>
        <v>0</v>
      </c>
      <c r="AS6028" s="27">
        <f>+AK6028*L6028</f>
        <v>365268</v>
      </c>
      <c r="AT6028" s="27">
        <f>+AL6028*(N6028+P6028)</f>
        <v>7260344</v>
      </c>
      <c r="AU6028" s="27">
        <f>+AM6028*R6028</f>
        <v>0</v>
      </c>
      <c r="AV6028" s="27">
        <f>+AN6028*T6028</f>
        <v>0</v>
      </c>
      <c r="AW6028" s="27">
        <f>+AG6028*$X6028*$AW$1</f>
        <v>0</v>
      </c>
      <c r="AX6028" s="27">
        <f>+AH6028*($AB6028+$Z6028)*$AW$1</f>
        <v>0</v>
      </c>
      <c r="AY6028" s="27">
        <f>+AI6028*$AD6028*$AW$1</f>
        <v>0</v>
      </c>
      <c r="AZ6028" s="27">
        <f>+AJ6028*$AF6028*$AW$1</f>
        <v>0</v>
      </c>
      <c r="BA6028" s="27">
        <f>+$AW$1*AK6028*W6028</f>
        <v>73053.600000000006</v>
      </c>
      <c r="BB6028" s="27">
        <f>+$AW$1*AL6028*(Y6028+AA6028)</f>
        <v>1452068.8</v>
      </c>
      <c r="BC6028" s="27">
        <f>+AM6028*AC6028*$AW$1</f>
        <v>0</v>
      </c>
      <c r="BD6028" s="27">
        <f>+$AW$1*AN6028*AE6028</f>
        <v>0</v>
      </c>
      <c r="BE6028" s="27">
        <f>ROUND(SUM(AO6028:AV6028),0)</f>
        <v>44512094</v>
      </c>
      <c r="BF6028" s="27">
        <f>ROUND(SUM(AW6028:BD6028),0)</f>
        <v>1525122</v>
      </c>
      <c r="BG6028" s="9">
        <f>+BF6028+BE6028</f>
        <v>46037216</v>
      </c>
      <c r="BH6028" s="27">
        <f>+ROUND(BG6028*$BH$2,0)</f>
        <v>36829773</v>
      </c>
      <c r="BI6028" s="27"/>
      <c r="BJ6028" t="s">
        <v>9823</v>
      </c>
      <c r="BK6028" t="s">
        <v>8120</v>
      </c>
      <c r="BL6028" t="s">
        <v>16082</v>
      </c>
      <c r="BM6028" t="s">
        <v>9831</v>
      </c>
      <c r="BN6028" t="s">
        <v>9832</v>
      </c>
      <c r="BO6028" t="s">
        <v>16083</v>
      </c>
      <c r="BP6028" t="s">
        <v>24820</v>
      </c>
      <c r="BQ6028" t="s">
        <v>39124</v>
      </c>
      <c r="BR6028" t="s">
        <v>29332</v>
      </c>
      <c r="BS6028">
        <v>1</v>
      </c>
      <c r="BT6028"/>
      <c r="BU6028" t="s">
        <v>16082</v>
      </c>
      <c r="BV6028" t="s">
        <v>8120</v>
      </c>
      <c r="BW6028" t="s">
        <v>30287</v>
      </c>
      <c r="BX6028" t="s">
        <v>9832</v>
      </c>
      <c r="BY6028" t="s">
        <v>16083</v>
      </c>
      <c r="BZ6028" t="s">
        <v>24820</v>
      </c>
      <c r="CA6028">
        <v>2</v>
      </c>
      <c r="CB6028" t="s">
        <v>29341</v>
      </c>
    </row>
    <row r="6029" spans="1:80" x14ac:dyDescent="0.25">
      <c r="A6029" t="s">
        <v>8075</v>
      </c>
      <c r="B6029" s="41" t="s">
        <v>8111</v>
      </c>
      <c r="C6029" s="41">
        <v>64</v>
      </c>
      <c r="D6029">
        <v>76520</v>
      </c>
      <c r="E6029" t="s">
        <v>4214</v>
      </c>
      <c r="F6029" s="41">
        <v>12979</v>
      </c>
      <c r="G6029" s="41">
        <v>176520002244</v>
      </c>
      <c r="H6029" t="s">
        <v>885</v>
      </c>
      <c r="I6029" s="25">
        <v>64.033361140577369</v>
      </c>
      <c r="J6029" s="42">
        <f>STANDARDIZE(I6029,$I$1,$I$2)</f>
        <v>-1.2788398843452748</v>
      </c>
      <c r="K6029" s="26">
        <f>SUM(L6029:U6029)</f>
        <v>1553</v>
      </c>
      <c r="L6029" s="26">
        <v>0</v>
      </c>
      <c r="M6029" s="26">
        <v>143</v>
      </c>
      <c r="N6029" s="26">
        <v>0</v>
      </c>
      <c r="O6029" s="26">
        <v>737</v>
      </c>
      <c r="P6029" s="26">
        <v>0</v>
      </c>
      <c r="Q6029" s="26">
        <v>534</v>
      </c>
      <c r="R6029" s="26">
        <v>0</v>
      </c>
      <c r="S6029" s="26">
        <v>0</v>
      </c>
      <c r="T6029" s="26">
        <v>0</v>
      </c>
      <c r="U6029" s="26">
        <v>139</v>
      </c>
      <c r="V6029" s="26">
        <f>SUM(W6029:AF6029)</f>
        <v>125</v>
      </c>
      <c r="W6029" s="26">
        <v>0</v>
      </c>
      <c r="X6029" s="26">
        <v>0</v>
      </c>
      <c r="Y6029" s="26">
        <v>0</v>
      </c>
      <c r="Z6029" s="26">
        <v>125</v>
      </c>
      <c r="AA6029" s="26">
        <v>0</v>
      </c>
      <c r="AB6029" s="26">
        <v>0</v>
      </c>
      <c r="AC6029" s="26">
        <v>0</v>
      </c>
      <c r="AD6029" s="26">
        <v>0</v>
      </c>
      <c r="AE6029" s="26">
        <v>0</v>
      </c>
      <c r="AF6029" s="26">
        <v>0</v>
      </c>
      <c r="AG6029" s="27">
        <f>ROUND(('Per Cápita'!$E$4*(1+($J6029/100))),0)</f>
        <v>73833</v>
      </c>
      <c r="AH6029" s="27">
        <f>ROUND(('Per Cápita'!$E$5*(1+($J6029/100))),0)</f>
        <v>65202</v>
      </c>
      <c r="AI6029" s="27">
        <f>ROUND(('Per Cápita'!$E$6*(1+($J6029/100))),0)</f>
        <v>97803</v>
      </c>
      <c r="AJ6029" s="27">
        <f>ROUND(('Per Cápita'!$E$7*(1+($J6029/100))),0)</f>
        <v>119857</v>
      </c>
      <c r="AK6029" s="27">
        <f>ROUND(('Per Cápita'!$F$4*(1+($J6029/100))),0)</f>
        <v>91091</v>
      </c>
      <c r="AL6029" s="27">
        <f>ROUND(('Per Cápita'!$F$5*(1+($J6029/100))),0)</f>
        <v>79586</v>
      </c>
      <c r="AM6029" s="27">
        <f>ROUND(('Per Cápita'!$F$6*(1+($J6029/100))),0)</f>
        <v>121776</v>
      </c>
      <c r="AN6029" s="27">
        <f>ROUND(('Per Cápita'!$F$7*(1+($J6029/100))),0)</f>
        <v>146707</v>
      </c>
      <c r="AO6029" s="27">
        <f>+AG6029*$M6029</f>
        <v>10558119</v>
      </c>
      <c r="AP6029" s="27">
        <f>+AH6029*($O6029+$Q6029)</f>
        <v>82871742</v>
      </c>
      <c r="AQ6029" s="27">
        <f>+AI6029*$S6029</f>
        <v>0</v>
      </c>
      <c r="AR6029" s="27">
        <f>+AJ6029*$U6029</f>
        <v>16660123</v>
      </c>
      <c r="AS6029" s="27">
        <f>+AK6029*L6029</f>
        <v>0</v>
      </c>
      <c r="AT6029" s="27">
        <f>+AL6029*(N6029+P6029)</f>
        <v>0</v>
      </c>
      <c r="AU6029" s="27">
        <f>+AM6029*R6029</f>
        <v>0</v>
      </c>
      <c r="AV6029" s="27">
        <f>+AN6029*T6029</f>
        <v>0</v>
      </c>
      <c r="AW6029" s="27">
        <f>+AG6029*$X6029*$AW$1</f>
        <v>0</v>
      </c>
      <c r="AX6029" s="27">
        <f>+AH6029*($AB6029+$Z6029)*$AW$1</f>
        <v>1630050</v>
      </c>
      <c r="AY6029" s="27">
        <f>+AI6029*$AD6029*$AW$1</f>
        <v>0</v>
      </c>
      <c r="AZ6029" s="27">
        <f>+AJ6029*$AF6029*$AW$1</f>
        <v>0</v>
      </c>
      <c r="BA6029" s="27">
        <f>+$AW$1*AK6029*W6029</f>
        <v>0</v>
      </c>
      <c r="BB6029" s="27">
        <f>+$AW$1*AL6029*(Y6029+AA6029)</f>
        <v>0</v>
      </c>
      <c r="BC6029" s="27">
        <f>+AM6029*AC6029*$AW$1</f>
        <v>0</v>
      </c>
      <c r="BD6029" s="27">
        <f>+$AW$1*AN6029*AE6029</f>
        <v>0</v>
      </c>
      <c r="BE6029" s="27">
        <f>ROUND(SUM(AO6029:AV6029),0)</f>
        <v>110089984</v>
      </c>
      <c r="BF6029" s="27">
        <f>ROUND(SUM(AW6029:BD6029),0)</f>
        <v>1630050</v>
      </c>
      <c r="BG6029" s="9">
        <f>+BF6029+BE6029</f>
        <v>111720034</v>
      </c>
      <c r="BH6029" s="27">
        <f>+ROUND(BG6029*$BH$2,0)</f>
        <v>89376027</v>
      </c>
      <c r="BI6029" s="27"/>
      <c r="BJ6029" t="s">
        <v>9823</v>
      </c>
      <c r="BK6029" t="s">
        <v>885</v>
      </c>
      <c r="BL6029" t="s">
        <v>16084</v>
      </c>
      <c r="BM6029" t="s">
        <v>9831</v>
      </c>
      <c r="BN6029" t="s">
        <v>9832</v>
      </c>
      <c r="BO6029" t="s">
        <v>16085</v>
      </c>
      <c r="BP6029" t="s">
        <v>26946</v>
      </c>
      <c r="BQ6029" t="s">
        <v>39125</v>
      </c>
      <c r="BR6029" t="s">
        <v>29332</v>
      </c>
      <c r="BS6029">
        <v>1</v>
      </c>
      <c r="BU6029" t="s">
        <v>16084</v>
      </c>
      <c r="BV6029" t="s">
        <v>885</v>
      </c>
      <c r="BW6029" t="s">
        <v>30287</v>
      </c>
      <c r="BX6029" t="s">
        <v>9832</v>
      </c>
      <c r="BY6029" t="s">
        <v>16085</v>
      </c>
      <c r="BZ6029" t="s">
        <v>26946</v>
      </c>
      <c r="CA6029">
        <v>1</v>
      </c>
      <c r="CB6029" t="s">
        <v>29341</v>
      </c>
    </row>
    <row r="6030" spans="1:80" x14ac:dyDescent="0.25">
      <c r="A6030" t="s">
        <v>8075</v>
      </c>
      <c r="B6030" s="41" t="s">
        <v>8111</v>
      </c>
      <c r="C6030" s="41">
        <v>64</v>
      </c>
      <c r="D6030">
        <v>76520</v>
      </c>
      <c r="E6030" t="s">
        <v>4214</v>
      </c>
      <c r="F6030" s="41">
        <v>12977</v>
      </c>
      <c r="G6030" s="41">
        <v>176520002279</v>
      </c>
      <c r="H6030" t="s">
        <v>894</v>
      </c>
      <c r="I6030" s="25">
        <v>64.426013791918948</v>
      </c>
      <c r="J6030" s="42">
        <f>STANDARDIZE(I6030,$I$1,$I$2)</f>
        <v>-1.1524137445183842</v>
      </c>
      <c r="K6030" s="26">
        <f>SUM(L6030:U6030)</f>
        <v>1611</v>
      </c>
      <c r="L6030" s="26">
        <v>0</v>
      </c>
      <c r="M6030" s="26">
        <v>106</v>
      </c>
      <c r="N6030" s="26">
        <v>0</v>
      </c>
      <c r="O6030" s="26">
        <v>648</v>
      </c>
      <c r="P6030" s="26">
        <v>0</v>
      </c>
      <c r="Q6030" s="26">
        <v>592</v>
      </c>
      <c r="R6030" s="26">
        <v>0</v>
      </c>
      <c r="S6030" s="26">
        <v>265</v>
      </c>
      <c r="T6030" s="26">
        <v>0</v>
      </c>
      <c r="U6030" s="26">
        <v>0</v>
      </c>
      <c r="V6030" s="26">
        <f>SUM(W6030:AF6030)</f>
        <v>0</v>
      </c>
      <c r="W6030" s="26">
        <v>0</v>
      </c>
      <c r="X6030" s="26">
        <v>0</v>
      </c>
      <c r="Y6030" s="26">
        <v>0</v>
      </c>
      <c r="Z6030" s="26">
        <v>0</v>
      </c>
      <c r="AA6030" s="26">
        <v>0</v>
      </c>
      <c r="AB6030" s="26">
        <v>0</v>
      </c>
      <c r="AC6030" s="26">
        <v>0</v>
      </c>
      <c r="AD6030" s="26">
        <v>0</v>
      </c>
      <c r="AE6030" s="26">
        <v>0</v>
      </c>
      <c r="AF6030" s="26">
        <v>0</v>
      </c>
      <c r="AG6030" s="27">
        <f>ROUND(('Per Cápita'!$E$4*(1+($J6030/100))),0)</f>
        <v>73927</v>
      </c>
      <c r="AH6030" s="27">
        <f>ROUND(('Per Cápita'!$E$5*(1+($J6030/100))),0)</f>
        <v>65286</v>
      </c>
      <c r="AI6030" s="27">
        <f>ROUND(('Per Cápita'!$E$6*(1+($J6030/100))),0)</f>
        <v>97928</v>
      </c>
      <c r="AJ6030" s="27">
        <f>ROUND(('Per Cápita'!$E$7*(1+($J6030/100))),0)</f>
        <v>120011</v>
      </c>
      <c r="AK6030" s="27">
        <f>ROUND(('Per Cápita'!$F$4*(1+($J6030/100))),0)</f>
        <v>91208</v>
      </c>
      <c r="AL6030" s="27">
        <f>ROUND(('Per Cápita'!$F$5*(1+($J6030/100))),0)</f>
        <v>79688</v>
      </c>
      <c r="AM6030" s="27">
        <f>ROUND(('Per Cápita'!$F$6*(1+($J6030/100))),0)</f>
        <v>121931</v>
      </c>
      <c r="AN6030" s="27">
        <f>ROUND(('Per Cápita'!$F$7*(1+($J6030/100))),0)</f>
        <v>146894</v>
      </c>
      <c r="AO6030" s="27">
        <f>+AG6030*$M6030</f>
        <v>7836262</v>
      </c>
      <c r="AP6030" s="27">
        <f>+AH6030*($O6030+$Q6030)</f>
        <v>80954640</v>
      </c>
      <c r="AQ6030" s="27">
        <f>+AI6030*$S6030</f>
        <v>25950920</v>
      </c>
      <c r="AR6030" s="27">
        <f>+AJ6030*$U6030</f>
        <v>0</v>
      </c>
      <c r="AS6030" s="27">
        <f>+AK6030*L6030</f>
        <v>0</v>
      </c>
      <c r="AT6030" s="27">
        <f>+AL6030*(N6030+P6030)</f>
        <v>0</v>
      </c>
      <c r="AU6030" s="27">
        <f>+AM6030*R6030</f>
        <v>0</v>
      </c>
      <c r="AV6030" s="27">
        <f>+AN6030*T6030</f>
        <v>0</v>
      </c>
      <c r="AW6030" s="27">
        <f>+AG6030*$X6030*$AW$1</f>
        <v>0</v>
      </c>
      <c r="AX6030" s="27">
        <f>+AH6030*($AB6030+$Z6030)*$AW$1</f>
        <v>0</v>
      </c>
      <c r="AY6030" s="27">
        <f>+AI6030*$AD6030*$AW$1</f>
        <v>0</v>
      </c>
      <c r="AZ6030" s="27">
        <f>+AJ6030*$AF6030*$AW$1</f>
        <v>0</v>
      </c>
      <c r="BA6030" s="27">
        <f>+$AW$1*AK6030*W6030</f>
        <v>0</v>
      </c>
      <c r="BB6030" s="27">
        <f>+$AW$1*AL6030*(Y6030+AA6030)</f>
        <v>0</v>
      </c>
      <c r="BC6030" s="27">
        <f>+AM6030*AC6030*$AW$1</f>
        <v>0</v>
      </c>
      <c r="BD6030" s="27">
        <f>+$AW$1*AN6030*AE6030</f>
        <v>0</v>
      </c>
      <c r="BE6030" s="27">
        <f>ROUND(SUM(AO6030:AV6030),0)</f>
        <v>114741822</v>
      </c>
      <c r="BF6030" s="27">
        <f>ROUND(SUM(AW6030:BD6030),0)</f>
        <v>0</v>
      </c>
      <c r="BG6030" s="9">
        <f>+BF6030+BE6030</f>
        <v>114741822</v>
      </c>
      <c r="BH6030" s="27">
        <f>+ROUND(BG6030*$BH$2,0)</f>
        <v>91793458</v>
      </c>
      <c r="BI6030" s="27"/>
      <c r="BJ6030" t="s">
        <v>9823</v>
      </c>
      <c r="BK6030" t="s">
        <v>894</v>
      </c>
      <c r="BL6030" t="s">
        <v>16086</v>
      </c>
      <c r="BM6030" t="s">
        <v>9831</v>
      </c>
      <c r="BN6030" t="s">
        <v>9832</v>
      </c>
      <c r="BO6030" t="s">
        <v>16087</v>
      </c>
      <c r="BP6030" t="s">
        <v>25316</v>
      </c>
      <c r="BQ6030" t="s">
        <v>39126</v>
      </c>
      <c r="BR6030" t="s">
        <v>29332</v>
      </c>
      <c r="BS6030">
        <v>1</v>
      </c>
      <c r="BU6030" t="s">
        <v>16086</v>
      </c>
      <c r="BV6030" t="s">
        <v>894</v>
      </c>
      <c r="BW6030" t="s">
        <v>30287</v>
      </c>
      <c r="BX6030" t="s">
        <v>9832</v>
      </c>
      <c r="BY6030" t="s">
        <v>16087</v>
      </c>
      <c r="BZ6030" t="s">
        <v>25316</v>
      </c>
      <c r="CA6030">
        <v>1</v>
      </c>
      <c r="CB6030" t="s">
        <v>29341</v>
      </c>
    </row>
    <row r="6031" spans="1:80" x14ac:dyDescent="0.25">
      <c r="A6031" t="s">
        <v>8075</v>
      </c>
      <c r="B6031" s="41" t="s">
        <v>8111</v>
      </c>
      <c r="C6031" s="41">
        <v>64</v>
      </c>
      <c r="D6031">
        <v>76520</v>
      </c>
      <c r="E6031" t="s">
        <v>4214</v>
      </c>
      <c r="F6031" s="41">
        <v>12978</v>
      </c>
      <c r="G6031" s="41">
        <v>176520002520</v>
      </c>
      <c r="H6031" t="s">
        <v>8121</v>
      </c>
      <c r="I6031" s="25">
        <v>64.992137165776114</v>
      </c>
      <c r="J6031" s="42">
        <f>STANDARDIZE(I6031,$I$1,$I$2)</f>
        <v>-0.97013357251905064</v>
      </c>
      <c r="K6031" s="26">
        <f>SUM(L6031:U6031)</f>
        <v>3050</v>
      </c>
      <c r="L6031" s="26">
        <v>0</v>
      </c>
      <c r="M6031" s="26">
        <v>290</v>
      </c>
      <c r="N6031" s="26">
        <v>0</v>
      </c>
      <c r="O6031" s="26">
        <v>1436</v>
      </c>
      <c r="P6031" s="26">
        <v>0</v>
      </c>
      <c r="Q6031" s="26">
        <v>1009</v>
      </c>
      <c r="R6031" s="26">
        <v>0</v>
      </c>
      <c r="S6031" s="26">
        <v>315</v>
      </c>
      <c r="T6031" s="26">
        <v>0</v>
      </c>
      <c r="U6031" s="26">
        <v>0</v>
      </c>
      <c r="V6031" s="26">
        <f>SUM(W6031:AF6031)</f>
        <v>1254</v>
      </c>
      <c r="W6031" s="26">
        <v>0</v>
      </c>
      <c r="X6031" s="26">
        <v>121</v>
      </c>
      <c r="Y6031" s="26">
        <v>0</v>
      </c>
      <c r="Z6031" s="26">
        <v>654</v>
      </c>
      <c r="AA6031" s="26">
        <v>0</v>
      </c>
      <c r="AB6031" s="26">
        <v>164</v>
      </c>
      <c r="AC6031" s="26">
        <v>0</v>
      </c>
      <c r="AD6031" s="26">
        <v>315</v>
      </c>
      <c r="AE6031" s="26">
        <v>0</v>
      </c>
      <c r="AF6031" s="26">
        <v>0</v>
      </c>
      <c r="AG6031" s="27">
        <f>ROUND(('Per Cápita'!$E$4*(1+($J6031/100))),0)</f>
        <v>74063</v>
      </c>
      <c r="AH6031" s="27">
        <f>ROUND(('Per Cápita'!$E$5*(1+($J6031/100))),0)</f>
        <v>65406</v>
      </c>
      <c r="AI6031" s="27">
        <f>ROUND(('Per Cápita'!$E$6*(1+($J6031/100))),0)</f>
        <v>98109</v>
      </c>
      <c r="AJ6031" s="27">
        <f>ROUND(('Per Cápita'!$E$7*(1+($J6031/100))),0)</f>
        <v>120232</v>
      </c>
      <c r="AK6031" s="27">
        <f>ROUND(('Per Cápita'!$F$4*(1+($J6031/100))),0)</f>
        <v>91376</v>
      </c>
      <c r="AL6031" s="27">
        <f>ROUND(('Per Cápita'!$F$5*(1+($J6031/100))),0)</f>
        <v>79835</v>
      </c>
      <c r="AM6031" s="27">
        <f>ROUND(('Per Cápita'!$F$6*(1+($J6031/100))),0)</f>
        <v>122156</v>
      </c>
      <c r="AN6031" s="27">
        <f>ROUND(('Per Cápita'!$F$7*(1+($J6031/100))),0)</f>
        <v>147165</v>
      </c>
      <c r="AO6031" s="27">
        <f>+AG6031*$M6031</f>
        <v>21478270</v>
      </c>
      <c r="AP6031" s="27">
        <f>+AH6031*($O6031+$Q6031)</f>
        <v>159917670</v>
      </c>
      <c r="AQ6031" s="27">
        <f>+AI6031*$S6031</f>
        <v>30904335</v>
      </c>
      <c r="AR6031" s="27">
        <f>+AJ6031*$U6031</f>
        <v>0</v>
      </c>
      <c r="AS6031" s="27">
        <f>+AK6031*L6031</f>
        <v>0</v>
      </c>
      <c r="AT6031" s="27">
        <f>+AL6031*(N6031+P6031)</f>
        <v>0</v>
      </c>
      <c r="AU6031" s="27">
        <f>+AM6031*R6031</f>
        <v>0</v>
      </c>
      <c r="AV6031" s="27">
        <f>+AN6031*T6031</f>
        <v>0</v>
      </c>
      <c r="AW6031" s="27">
        <f>+AG6031*$X6031*$AW$1</f>
        <v>1792324.6</v>
      </c>
      <c r="AX6031" s="27">
        <f>+AH6031*($AB6031+$Z6031)*$AW$1</f>
        <v>10700421.600000001</v>
      </c>
      <c r="AY6031" s="27">
        <f>+AI6031*$AD6031*$AW$1</f>
        <v>6180867</v>
      </c>
      <c r="AZ6031" s="27">
        <f>+AJ6031*$AF6031*$AW$1</f>
        <v>0</v>
      </c>
      <c r="BA6031" s="27">
        <f>+$AW$1*AK6031*W6031</f>
        <v>0</v>
      </c>
      <c r="BB6031" s="27">
        <f>+$AW$1*AL6031*(Y6031+AA6031)</f>
        <v>0</v>
      </c>
      <c r="BC6031" s="27">
        <f>+AM6031*AC6031*$AW$1</f>
        <v>0</v>
      </c>
      <c r="BD6031" s="27">
        <f>+$AW$1*AN6031*AE6031</f>
        <v>0</v>
      </c>
      <c r="BE6031" s="27">
        <f>ROUND(SUM(AO6031:AV6031),0)</f>
        <v>212300275</v>
      </c>
      <c r="BF6031" s="27">
        <f>ROUND(SUM(AW6031:BD6031),0)</f>
        <v>18673613</v>
      </c>
      <c r="BG6031" s="9">
        <f>+BF6031+BE6031</f>
        <v>230973888</v>
      </c>
      <c r="BH6031" s="27">
        <f>+ROUND(BG6031*$BH$2,0)</f>
        <v>184779110</v>
      </c>
      <c r="BI6031" s="27"/>
      <c r="BJ6031" t="s">
        <v>9823</v>
      </c>
      <c r="BK6031" t="s">
        <v>8121</v>
      </c>
      <c r="BL6031" t="s">
        <v>16088</v>
      </c>
      <c r="BM6031" t="s">
        <v>9831</v>
      </c>
      <c r="BN6031" t="s">
        <v>10263</v>
      </c>
      <c r="BO6031" t="s">
        <v>16089</v>
      </c>
      <c r="BP6031" t="s">
        <v>26947</v>
      </c>
      <c r="BQ6031" t="s">
        <v>39127</v>
      </c>
      <c r="BR6031" t="s">
        <v>29332</v>
      </c>
      <c r="BS6031">
        <v>1</v>
      </c>
      <c r="BU6031" t="s">
        <v>16088</v>
      </c>
      <c r="BV6031" t="s">
        <v>8121</v>
      </c>
      <c r="BW6031" t="s">
        <v>30287</v>
      </c>
      <c r="BX6031" t="s">
        <v>10263</v>
      </c>
      <c r="BY6031" t="s">
        <v>16089</v>
      </c>
      <c r="BZ6031" t="s">
        <v>26947</v>
      </c>
      <c r="CA6031">
        <v>1</v>
      </c>
      <c r="CB6031" t="s">
        <v>29341</v>
      </c>
    </row>
    <row r="6032" spans="1:80" x14ac:dyDescent="0.25">
      <c r="A6032" t="s">
        <v>8075</v>
      </c>
      <c r="B6032" s="41" t="s">
        <v>8111</v>
      </c>
      <c r="C6032" s="41">
        <v>64</v>
      </c>
      <c r="D6032">
        <v>76520</v>
      </c>
      <c r="E6032" t="s">
        <v>4214</v>
      </c>
      <c r="F6032" s="41">
        <v>12986</v>
      </c>
      <c r="G6032" s="41">
        <v>176520002708</v>
      </c>
      <c r="H6032" t="s">
        <v>8122</v>
      </c>
      <c r="I6032" s="25">
        <v>64.018468872995896</v>
      </c>
      <c r="J6032" s="42">
        <f>STANDARDIZE(I6032,$I$1,$I$2)</f>
        <v>-1.2836348905604675</v>
      </c>
      <c r="K6032" s="26">
        <f>SUM(L6032:U6032)</f>
        <v>626</v>
      </c>
      <c r="L6032" s="26">
        <v>0</v>
      </c>
      <c r="M6032" s="26">
        <v>59</v>
      </c>
      <c r="N6032" s="26">
        <v>0</v>
      </c>
      <c r="O6032" s="26">
        <v>232</v>
      </c>
      <c r="P6032" s="26">
        <v>0</v>
      </c>
      <c r="Q6032" s="26">
        <v>247</v>
      </c>
      <c r="R6032" s="26">
        <v>0</v>
      </c>
      <c r="S6032" s="26">
        <v>88</v>
      </c>
      <c r="T6032" s="26">
        <v>0</v>
      </c>
      <c r="U6032" s="26">
        <v>0</v>
      </c>
      <c r="V6032" s="26">
        <f>SUM(W6032:AF6032)</f>
        <v>120</v>
      </c>
      <c r="W6032" s="26">
        <v>0</v>
      </c>
      <c r="X6032" s="26">
        <v>28</v>
      </c>
      <c r="Y6032" s="26">
        <v>0</v>
      </c>
      <c r="Z6032" s="26">
        <v>92</v>
      </c>
      <c r="AA6032" s="26">
        <v>0</v>
      </c>
      <c r="AB6032" s="26">
        <v>0</v>
      </c>
      <c r="AC6032" s="26">
        <v>0</v>
      </c>
      <c r="AD6032" s="26">
        <v>0</v>
      </c>
      <c r="AE6032" s="26">
        <v>0</v>
      </c>
      <c r="AF6032" s="26">
        <v>0</v>
      </c>
      <c r="AG6032" s="27">
        <f>ROUND(('Per Cápita'!$E$4*(1+($J6032/100))),0)</f>
        <v>73829</v>
      </c>
      <c r="AH6032" s="27">
        <f>ROUND(('Per Cápita'!$E$5*(1+($J6032/100))),0)</f>
        <v>65199</v>
      </c>
      <c r="AI6032" s="27">
        <f>ROUND(('Per Cápita'!$E$6*(1+($J6032/100))),0)</f>
        <v>97798</v>
      </c>
      <c r="AJ6032" s="27">
        <f>ROUND(('Per Cápita'!$E$7*(1+($J6032/100))),0)</f>
        <v>119852</v>
      </c>
      <c r="AK6032" s="27">
        <f>ROUND(('Per Cápita'!$F$4*(1+($J6032/100))),0)</f>
        <v>91087</v>
      </c>
      <c r="AL6032" s="27">
        <f>ROUND(('Per Cápita'!$F$5*(1+($J6032/100))),0)</f>
        <v>79582</v>
      </c>
      <c r="AM6032" s="27">
        <f>ROUND(('Per Cápita'!$F$6*(1+($J6032/100))),0)</f>
        <v>121770</v>
      </c>
      <c r="AN6032" s="27">
        <f>ROUND(('Per Cápita'!$F$7*(1+($J6032/100))),0)</f>
        <v>146699</v>
      </c>
      <c r="AO6032" s="27">
        <f>+AG6032*$M6032</f>
        <v>4355911</v>
      </c>
      <c r="AP6032" s="27">
        <f>+AH6032*($O6032+$Q6032)</f>
        <v>31230321</v>
      </c>
      <c r="AQ6032" s="27">
        <f>+AI6032*$S6032</f>
        <v>8606224</v>
      </c>
      <c r="AR6032" s="27">
        <f>+AJ6032*$U6032</f>
        <v>0</v>
      </c>
      <c r="AS6032" s="27">
        <f>+AK6032*L6032</f>
        <v>0</v>
      </c>
      <c r="AT6032" s="27">
        <f>+AL6032*(N6032+P6032)</f>
        <v>0</v>
      </c>
      <c r="AU6032" s="27">
        <f>+AM6032*R6032</f>
        <v>0</v>
      </c>
      <c r="AV6032" s="27">
        <f>+AN6032*T6032</f>
        <v>0</v>
      </c>
      <c r="AW6032" s="27">
        <f>+AG6032*$X6032*$AW$1</f>
        <v>413442.4</v>
      </c>
      <c r="AX6032" s="27">
        <f>+AH6032*($AB6032+$Z6032)*$AW$1</f>
        <v>1199661.6000000001</v>
      </c>
      <c r="AY6032" s="27">
        <f>+AI6032*$AD6032*$AW$1</f>
        <v>0</v>
      </c>
      <c r="AZ6032" s="27">
        <f>+AJ6032*$AF6032*$AW$1</f>
        <v>0</v>
      </c>
      <c r="BA6032" s="27">
        <f>+$AW$1*AK6032*W6032</f>
        <v>0</v>
      </c>
      <c r="BB6032" s="27">
        <f>+$AW$1*AL6032*(Y6032+AA6032)</f>
        <v>0</v>
      </c>
      <c r="BC6032" s="27">
        <f>+AM6032*AC6032*$AW$1</f>
        <v>0</v>
      </c>
      <c r="BD6032" s="27">
        <f>+$AW$1*AN6032*AE6032</f>
        <v>0</v>
      </c>
      <c r="BE6032" s="27">
        <f>ROUND(SUM(AO6032:AV6032),0)</f>
        <v>44192456</v>
      </c>
      <c r="BF6032" s="27">
        <f>ROUND(SUM(AW6032:BD6032),0)</f>
        <v>1613104</v>
      </c>
      <c r="BG6032" s="9">
        <f>+BF6032+BE6032</f>
        <v>45805560</v>
      </c>
      <c r="BH6032" s="27">
        <f>+ROUND(BG6032*$BH$2,0)</f>
        <v>36644448</v>
      </c>
      <c r="BI6032" s="27"/>
      <c r="BJ6032" t="s">
        <v>9823</v>
      </c>
      <c r="BK6032" t="s">
        <v>8122</v>
      </c>
      <c r="BL6032" t="s">
        <v>16090</v>
      </c>
      <c r="BM6032" t="s">
        <v>9831</v>
      </c>
      <c r="BN6032" t="s">
        <v>9832</v>
      </c>
      <c r="BO6032" t="s">
        <v>16091</v>
      </c>
      <c r="BP6032" t="s">
        <v>24567</v>
      </c>
      <c r="BQ6032" t="s">
        <v>39128</v>
      </c>
      <c r="BR6032" t="s">
        <v>29332</v>
      </c>
      <c r="BS6032">
        <v>1</v>
      </c>
      <c r="BU6032" t="s">
        <v>16090</v>
      </c>
      <c r="BV6032" t="s">
        <v>8122</v>
      </c>
      <c r="BW6032" t="s">
        <v>30287</v>
      </c>
      <c r="BX6032" t="s">
        <v>9832</v>
      </c>
      <c r="BY6032" t="s">
        <v>16091</v>
      </c>
      <c r="BZ6032" t="s">
        <v>24567</v>
      </c>
      <c r="CA6032">
        <v>1</v>
      </c>
      <c r="CB6032" t="s">
        <v>29341</v>
      </c>
    </row>
    <row r="6033" spans="1:80" x14ac:dyDescent="0.25">
      <c r="A6033" t="s">
        <v>8075</v>
      </c>
      <c r="B6033" s="41" t="s">
        <v>8111</v>
      </c>
      <c r="C6033" s="41">
        <v>64</v>
      </c>
      <c r="D6033">
        <v>76520</v>
      </c>
      <c r="E6033" t="s">
        <v>4214</v>
      </c>
      <c r="F6033" s="41">
        <v>12995</v>
      </c>
      <c r="G6033" s="41">
        <v>176520002759</v>
      </c>
      <c r="H6033" t="s">
        <v>8123</v>
      </c>
      <c r="I6033" s="25">
        <v>64.609646516019282</v>
      </c>
      <c r="J6033" s="42">
        <f>STANDARDIZE(I6033,$I$1,$I$2)</f>
        <v>-1.0932877552385982</v>
      </c>
      <c r="K6033" s="26">
        <f>SUM(L6033:U6033)</f>
        <v>2245</v>
      </c>
      <c r="L6033" s="26">
        <v>0</v>
      </c>
      <c r="M6033" s="26">
        <v>124</v>
      </c>
      <c r="N6033" s="26">
        <v>0</v>
      </c>
      <c r="O6033" s="26">
        <v>953</v>
      </c>
      <c r="P6033" s="26">
        <v>0</v>
      </c>
      <c r="Q6033" s="26">
        <v>821</v>
      </c>
      <c r="R6033" s="26">
        <v>0</v>
      </c>
      <c r="S6033" s="26">
        <v>0</v>
      </c>
      <c r="T6033" s="26">
        <v>0</v>
      </c>
      <c r="U6033" s="26">
        <v>347</v>
      </c>
      <c r="V6033" s="26">
        <f>SUM(W6033:AF6033)</f>
        <v>700</v>
      </c>
      <c r="W6033" s="26">
        <v>0</v>
      </c>
      <c r="X6033" s="26">
        <v>39</v>
      </c>
      <c r="Y6033" s="26">
        <v>0</v>
      </c>
      <c r="Z6033" s="26">
        <v>314</v>
      </c>
      <c r="AA6033" s="26">
        <v>0</v>
      </c>
      <c r="AB6033" s="26">
        <v>0</v>
      </c>
      <c r="AC6033" s="26">
        <v>0</v>
      </c>
      <c r="AD6033" s="26">
        <v>0</v>
      </c>
      <c r="AE6033" s="26">
        <v>0</v>
      </c>
      <c r="AF6033" s="26">
        <v>347</v>
      </c>
      <c r="AG6033" s="27">
        <f>ROUND(('Per Cápita'!$E$4*(1+($J6033/100))),0)</f>
        <v>73971</v>
      </c>
      <c r="AH6033" s="27">
        <f>ROUND(('Per Cápita'!$E$5*(1+($J6033/100))),0)</f>
        <v>65325</v>
      </c>
      <c r="AI6033" s="27">
        <f>ROUND(('Per Cápita'!$E$6*(1+($J6033/100))),0)</f>
        <v>97987</v>
      </c>
      <c r="AJ6033" s="27">
        <f>ROUND(('Per Cápita'!$E$7*(1+($J6033/100))),0)</f>
        <v>120083</v>
      </c>
      <c r="AK6033" s="27">
        <f>ROUND(('Per Cápita'!$F$4*(1+($J6033/100))),0)</f>
        <v>91262</v>
      </c>
      <c r="AL6033" s="27">
        <f>ROUND(('Per Cápita'!$F$5*(1+($J6033/100))),0)</f>
        <v>79736</v>
      </c>
      <c r="AM6033" s="27">
        <f>ROUND(('Per Cápita'!$F$6*(1+($J6033/100))),0)</f>
        <v>122004</v>
      </c>
      <c r="AN6033" s="27">
        <f>ROUND(('Per Cápita'!$F$7*(1+($J6033/100))),0)</f>
        <v>146982</v>
      </c>
      <c r="AO6033" s="27">
        <f>+AG6033*$M6033</f>
        <v>9172404</v>
      </c>
      <c r="AP6033" s="27">
        <f>+AH6033*($O6033+$Q6033)</f>
        <v>115886550</v>
      </c>
      <c r="AQ6033" s="27">
        <f>+AI6033*$S6033</f>
        <v>0</v>
      </c>
      <c r="AR6033" s="27">
        <f>+AJ6033*$U6033</f>
        <v>41668801</v>
      </c>
      <c r="AS6033" s="27">
        <f>+AK6033*L6033</f>
        <v>0</v>
      </c>
      <c r="AT6033" s="27">
        <f>+AL6033*(N6033+P6033)</f>
        <v>0</v>
      </c>
      <c r="AU6033" s="27">
        <f>+AM6033*R6033</f>
        <v>0</v>
      </c>
      <c r="AV6033" s="27">
        <f>+AN6033*T6033</f>
        <v>0</v>
      </c>
      <c r="AW6033" s="27">
        <f>+AG6033*$X6033*$AW$1</f>
        <v>576973.80000000005</v>
      </c>
      <c r="AX6033" s="27">
        <f>+AH6033*($AB6033+$Z6033)*$AW$1</f>
        <v>4102410</v>
      </c>
      <c r="AY6033" s="27">
        <f>+AI6033*$AD6033*$AW$1</f>
        <v>0</v>
      </c>
      <c r="AZ6033" s="27">
        <f>+AJ6033*$AF6033*$AW$1</f>
        <v>8333760.2000000002</v>
      </c>
      <c r="BA6033" s="27">
        <f>+$AW$1*AK6033*W6033</f>
        <v>0</v>
      </c>
      <c r="BB6033" s="27">
        <f>+$AW$1*AL6033*(Y6033+AA6033)</f>
        <v>0</v>
      </c>
      <c r="BC6033" s="27">
        <f>+AM6033*AC6033*$AW$1</f>
        <v>0</v>
      </c>
      <c r="BD6033" s="27">
        <f>+$AW$1*AN6033*AE6033</f>
        <v>0</v>
      </c>
      <c r="BE6033" s="27">
        <f>ROUND(SUM(AO6033:AV6033),0)</f>
        <v>166727755</v>
      </c>
      <c r="BF6033" s="27">
        <f>ROUND(SUM(AW6033:BD6033),0)</f>
        <v>13013144</v>
      </c>
      <c r="BG6033" s="9">
        <f>+BF6033+BE6033</f>
        <v>179740899</v>
      </c>
      <c r="BH6033" s="27">
        <f>+ROUND(BG6033*$BH$2,0)</f>
        <v>143792719</v>
      </c>
      <c r="BI6033" s="27"/>
      <c r="BJ6033" t="s">
        <v>9823</v>
      </c>
      <c r="BK6033" t="s">
        <v>8123</v>
      </c>
      <c r="BL6033" t="s">
        <v>16092</v>
      </c>
      <c r="BM6033" t="s">
        <v>9831</v>
      </c>
      <c r="BN6033" t="s">
        <v>9832</v>
      </c>
      <c r="BO6033" t="s">
        <v>16093</v>
      </c>
      <c r="BP6033" t="s">
        <v>25557</v>
      </c>
      <c r="BQ6033" t="s">
        <v>39129</v>
      </c>
      <c r="BR6033" t="s">
        <v>29332</v>
      </c>
      <c r="BS6033">
        <v>1</v>
      </c>
      <c r="BU6033" t="s">
        <v>16092</v>
      </c>
      <c r="BV6033" t="s">
        <v>8123</v>
      </c>
      <c r="BW6033" t="s">
        <v>30287</v>
      </c>
      <c r="BX6033" t="s">
        <v>9832</v>
      </c>
      <c r="BY6033" t="s">
        <v>16093</v>
      </c>
      <c r="BZ6033" t="s">
        <v>25557</v>
      </c>
      <c r="CA6033">
        <v>1</v>
      </c>
      <c r="CB6033" t="s">
        <v>29341</v>
      </c>
    </row>
    <row r="6034" spans="1:80" x14ac:dyDescent="0.25">
      <c r="A6034" t="s">
        <v>8075</v>
      </c>
      <c r="B6034" s="41" t="s">
        <v>8111</v>
      </c>
      <c r="C6034" s="41">
        <v>64</v>
      </c>
      <c r="D6034">
        <v>76520</v>
      </c>
      <c r="E6034" t="s">
        <v>4214</v>
      </c>
      <c r="F6034" s="41">
        <v>12991</v>
      </c>
      <c r="G6034" s="41">
        <v>176520003054</v>
      </c>
      <c r="H6034" t="s">
        <v>3016</v>
      </c>
      <c r="I6034" s="25">
        <v>64.860516909912462</v>
      </c>
      <c r="J6034" s="42">
        <f>STANDARDIZE(I6034,$I$1,$I$2)</f>
        <v>-1.0125126085831506</v>
      </c>
      <c r="K6034" s="26">
        <f>SUM(L6034:U6034)</f>
        <v>1559</v>
      </c>
      <c r="L6034" s="26">
        <v>11</v>
      </c>
      <c r="M6034" s="26">
        <v>129</v>
      </c>
      <c r="N6034" s="26">
        <v>60</v>
      </c>
      <c r="O6034" s="26">
        <v>684</v>
      </c>
      <c r="P6034" s="26">
        <v>0</v>
      </c>
      <c r="Q6034" s="26">
        <v>474</v>
      </c>
      <c r="R6034" s="26">
        <v>0</v>
      </c>
      <c r="S6034" s="26">
        <v>0</v>
      </c>
      <c r="T6034" s="26">
        <v>0</v>
      </c>
      <c r="U6034" s="26">
        <v>201</v>
      </c>
      <c r="V6034" s="26">
        <f>SUM(W6034:AF6034)</f>
        <v>0</v>
      </c>
      <c r="W6034" s="26">
        <v>0</v>
      </c>
      <c r="X6034" s="26">
        <v>0</v>
      </c>
      <c r="Y6034" s="26">
        <v>0</v>
      </c>
      <c r="Z6034" s="26">
        <v>0</v>
      </c>
      <c r="AA6034" s="26">
        <v>0</v>
      </c>
      <c r="AB6034" s="26">
        <v>0</v>
      </c>
      <c r="AC6034" s="26">
        <v>0</v>
      </c>
      <c r="AD6034" s="26">
        <v>0</v>
      </c>
      <c r="AE6034" s="26">
        <v>0</v>
      </c>
      <c r="AF6034" s="26">
        <v>0</v>
      </c>
      <c r="AG6034" s="27">
        <f>ROUND(('Per Cápita'!$E$4*(1+($J6034/100))),0)</f>
        <v>74032</v>
      </c>
      <c r="AH6034" s="27">
        <f>ROUND(('Per Cápita'!$E$5*(1+($J6034/100))),0)</f>
        <v>65378</v>
      </c>
      <c r="AI6034" s="27">
        <f>ROUND(('Per Cápita'!$E$6*(1+($J6034/100))),0)</f>
        <v>98067</v>
      </c>
      <c r="AJ6034" s="27">
        <f>ROUND(('Per Cápita'!$E$7*(1+($J6034/100))),0)</f>
        <v>120181</v>
      </c>
      <c r="AK6034" s="27">
        <f>ROUND(('Per Cápita'!$F$4*(1+($J6034/100))),0)</f>
        <v>91337</v>
      </c>
      <c r="AL6034" s="27">
        <f>ROUND(('Per Cápita'!$F$5*(1+($J6034/100))),0)</f>
        <v>79801</v>
      </c>
      <c r="AM6034" s="27">
        <f>ROUND(('Per Cápita'!$F$6*(1+($J6034/100))),0)</f>
        <v>122104</v>
      </c>
      <c r="AN6034" s="27">
        <f>ROUND(('Per Cápita'!$F$7*(1+($J6034/100))),0)</f>
        <v>147102</v>
      </c>
      <c r="AO6034" s="27">
        <f>+AG6034*$M6034</f>
        <v>9550128</v>
      </c>
      <c r="AP6034" s="27">
        <f>+AH6034*($O6034+$Q6034)</f>
        <v>75707724</v>
      </c>
      <c r="AQ6034" s="27">
        <f>+AI6034*$S6034</f>
        <v>0</v>
      </c>
      <c r="AR6034" s="27">
        <f>+AJ6034*$U6034</f>
        <v>24156381</v>
      </c>
      <c r="AS6034" s="27">
        <f>+AK6034*L6034</f>
        <v>1004707</v>
      </c>
      <c r="AT6034" s="27">
        <f>+AL6034*(N6034+P6034)</f>
        <v>4788060</v>
      </c>
      <c r="AU6034" s="27">
        <f>+AM6034*R6034</f>
        <v>0</v>
      </c>
      <c r="AV6034" s="27">
        <f>+AN6034*T6034</f>
        <v>0</v>
      </c>
      <c r="AW6034" s="27">
        <f>+AG6034*$X6034*$AW$1</f>
        <v>0</v>
      </c>
      <c r="AX6034" s="27">
        <f>+AH6034*($AB6034+$Z6034)*$AW$1</f>
        <v>0</v>
      </c>
      <c r="AY6034" s="27">
        <f>+AI6034*$AD6034*$AW$1</f>
        <v>0</v>
      </c>
      <c r="AZ6034" s="27">
        <f>+AJ6034*$AF6034*$AW$1</f>
        <v>0</v>
      </c>
      <c r="BA6034" s="27">
        <f>+$AW$1*AK6034*W6034</f>
        <v>0</v>
      </c>
      <c r="BB6034" s="27">
        <f>+$AW$1*AL6034*(Y6034+AA6034)</f>
        <v>0</v>
      </c>
      <c r="BC6034" s="27">
        <f>+AM6034*AC6034*$AW$1</f>
        <v>0</v>
      </c>
      <c r="BD6034" s="27">
        <f>+$AW$1*AN6034*AE6034</f>
        <v>0</v>
      </c>
      <c r="BE6034" s="27">
        <f>ROUND(SUM(AO6034:AV6034),0)</f>
        <v>115207000</v>
      </c>
      <c r="BF6034" s="27">
        <f>ROUND(SUM(AW6034:BD6034),0)</f>
        <v>0</v>
      </c>
      <c r="BG6034" s="9">
        <f>+BF6034+BE6034</f>
        <v>115207000</v>
      </c>
      <c r="BH6034" s="27">
        <f>+ROUND(BG6034*$BH$2,0)</f>
        <v>92165600</v>
      </c>
      <c r="BI6034" s="27"/>
      <c r="BJ6034" t="s">
        <v>9823</v>
      </c>
      <c r="BK6034" t="s">
        <v>3016</v>
      </c>
      <c r="BL6034" t="s">
        <v>16094</v>
      </c>
      <c r="BM6034" t="s">
        <v>9831</v>
      </c>
      <c r="BN6034" t="s">
        <v>9832</v>
      </c>
      <c r="BO6034" t="s">
        <v>16095</v>
      </c>
      <c r="BP6034" t="s">
        <v>26948</v>
      </c>
      <c r="BQ6034" t="s">
        <v>39130</v>
      </c>
      <c r="BR6034" t="s">
        <v>29332</v>
      </c>
      <c r="BS6034">
        <v>1</v>
      </c>
      <c r="BU6034" t="s">
        <v>16094</v>
      </c>
      <c r="BV6034" t="s">
        <v>3016</v>
      </c>
      <c r="BW6034" t="s">
        <v>30287</v>
      </c>
      <c r="BX6034" t="s">
        <v>9832</v>
      </c>
      <c r="BY6034" t="s">
        <v>16095</v>
      </c>
      <c r="BZ6034" t="s">
        <v>26948</v>
      </c>
      <c r="CA6034">
        <v>1</v>
      </c>
      <c r="CB6034" t="s">
        <v>29341</v>
      </c>
    </row>
    <row r="6035" spans="1:80" x14ac:dyDescent="0.25">
      <c r="A6035" t="s">
        <v>8075</v>
      </c>
      <c r="B6035" s="41" t="s">
        <v>8111</v>
      </c>
      <c r="C6035" s="41">
        <v>64</v>
      </c>
      <c r="D6035">
        <v>76520</v>
      </c>
      <c r="E6035" t="s">
        <v>4214</v>
      </c>
      <c r="F6035" s="41">
        <v>12989</v>
      </c>
      <c r="G6035" s="41">
        <v>276520000564</v>
      </c>
      <c r="H6035" t="s">
        <v>9199</v>
      </c>
      <c r="I6035" s="25">
        <v>71.056273026502851</v>
      </c>
      <c r="J6035" s="42">
        <f>STANDARDIZE(I6035,$I$1,$I$2)</f>
        <v>0.98239440771495745</v>
      </c>
      <c r="K6035" s="26">
        <f>SUM(L6035:U6035)</f>
        <v>753</v>
      </c>
      <c r="L6035" s="26">
        <v>79</v>
      </c>
      <c r="M6035" s="26">
        <v>0</v>
      </c>
      <c r="N6035" s="26">
        <v>362</v>
      </c>
      <c r="O6035" s="26">
        <v>0</v>
      </c>
      <c r="P6035" s="26">
        <v>237</v>
      </c>
      <c r="Q6035" s="26">
        <v>0</v>
      </c>
      <c r="R6035" s="26">
        <v>2</v>
      </c>
      <c r="S6035" s="26">
        <v>0</v>
      </c>
      <c r="T6035" s="26">
        <v>73</v>
      </c>
      <c r="U6035" s="26">
        <v>0</v>
      </c>
      <c r="V6035" s="26">
        <f>SUM(W6035:AF6035)</f>
        <v>360</v>
      </c>
      <c r="W6035" s="26">
        <v>69</v>
      </c>
      <c r="X6035" s="26">
        <v>0</v>
      </c>
      <c r="Y6035" s="26">
        <v>291</v>
      </c>
      <c r="Z6035" s="26">
        <v>0</v>
      </c>
      <c r="AA6035" s="26">
        <v>0</v>
      </c>
      <c r="AB6035" s="26">
        <v>0</v>
      </c>
      <c r="AC6035" s="26">
        <v>0</v>
      </c>
      <c r="AD6035" s="26">
        <v>0</v>
      </c>
      <c r="AE6035" s="26">
        <v>0</v>
      </c>
      <c r="AF6035" s="26">
        <v>0</v>
      </c>
      <c r="AG6035" s="27">
        <f>ROUND(('Per Cápita'!$E$4*(1+($J6035/100))),0)</f>
        <v>75524</v>
      </c>
      <c r="AH6035" s="27">
        <f>ROUND(('Per Cápita'!$E$5*(1+($J6035/100))),0)</f>
        <v>66696</v>
      </c>
      <c r="AI6035" s="27">
        <f>ROUND(('Per Cápita'!$E$6*(1+($J6035/100))),0)</f>
        <v>100043</v>
      </c>
      <c r="AJ6035" s="27">
        <f>ROUND(('Per Cápita'!$E$7*(1+($J6035/100))),0)</f>
        <v>122603</v>
      </c>
      <c r="AK6035" s="27">
        <f>ROUND(('Per Cápita'!$F$4*(1+($J6035/100))),0)</f>
        <v>93177</v>
      </c>
      <c r="AL6035" s="27">
        <f>ROUND(('Per Cápita'!$F$5*(1+($J6035/100))),0)</f>
        <v>81409</v>
      </c>
      <c r="AM6035" s="27">
        <f>ROUND(('Per Cápita'!$F$6*(1+($J6035/100))),0)</f>
        <v>124565</v>
      </c>
      <c r="AN6035" s="27">
        <f>ROUND(('Per Cápita'!$F$7*(1+($J6035/100))),0)</f>
        <v>150067</v>
      </c>
      <c r="AO6035" s="27">
        <f>+AG6035*$M6035</f>
        <v>0</v>
      </c>
      <c r="AP6035" s="27">
        <f>+AH6035*($O6035+$Q6035)</f>
        <v>0</v>
      </c>
      <c r="AQ6035" s="27">
        <f>+AI6035*$S6035</f>
        <v>0</v>
      </c>
      <c r="AR6035" s="27">
        <f>+AJ6035*$U6035</f>
        <v>0</v>
      </c>
      <c r="AS6035" s="27">
        <f>+AK6035*L6035</f>
        <v>7360983</v>
      </c>
      <c r="AT6035" s="27">
        <f>+AL6035*(N6035+P6035)</f>
        <v>48763991</v>
      </c>
      <c r="AU6035" s="27">
        <f>+AM6035*R6035</f>
        <v>249130</v>
      </c>
      <c r="AV6035" s="27">
        <f>+AN6035*T6035</f>
        <v>10954891</v>
      </c>
      <c r="AW6035" s="27">
        <f>+AG6035*$X6035*$AW$1</f>
        <v>0</v>
      </c>
      <c r="AX6035" s="27">
        <f>+AH6035*($AB6035+$Z6035)*$AW$1</f>
        <v>0</v>
      </c>
      <c r="AY6035" s="27">
        <f>+AI6035*$AD6035*$AW$1</f>
        <v>0</v>
      </c>
      <c r="AZ6035" s="27">
        <f>+AJ6035*$AF6035*$AW$1</f>
        <v>0</v>
      </c>
      <c r="BA6035" s="27">
        <f>+$AW$1*AK6035*W6035</f>
        <v>1285842.6000000001</v>
      </c>
      <c r="BB6035" s="27">
        <f>+$AW$1*AL6035*(Y6035+AA6035)</f>
        <v>4738003.8000000007</v>
      </c>
      <c r="BC6035" s="27">
        <f>+AM6035*AC6035*$AW$1</f>
        <v>0</v>
      </c>
      <c r="BD6035" s="27">
        <f>+$AW$1*AN6035*AE6035</f>
        <v>0</v>
      </c>
      <c r="BE6035" s="27">
        <f>ROUND(SUM(AO6035:AV6035),0)</f>
        <v>67328995</v>
      </c>
      <c r="BF6035" s="27">
        <f>ROUND(SUM(AW6035:BD6035),0)</f>
        <v>6023846</v>
      </c>
      <c r="BG6035" s="9">
        <f>+BF6035+BE6035</f>
        <v>73352841</v>
      </c>
      <c r="BH6035" s="27">
        <f>+ROUND(BG6035*$BH$2,0)</f>
        <v>58682273</v>
      </c>
      <c r="BI6035" s="27"/>
      <c r="BJ6035" t="s">
        <v>9823</v>
      </c>
      <c r="BK6035" t="s">
        <v>9199</v>
      </c>
      <c r="BL6035" t="s">
        <v>23082</v>
      </c>
      <c r="BM6035" t="s">
        <v>9831</v>
      </c>
      <c r="BN6035" t="s">
        <v>9832</v>
      </c>
      <c r="BO6035" t="s">
        <v>23083</v>
      </c>
      <c r="BP6035" t="s">
        <v>29010</v>
      </c>
      <c r="BQ6035" t="s">
        <v>39131</v>
      </c>
      <c r="BR6035" t="s">
        <v>29332</v>
      </c>
      <c r="BS6035">
        <v>1</v>
      </c>
      <c r="BU6035" t="s">
        <v>23082</v>
      </c>
      <c r="BV6035" t="s">
        <v>39132</v>
      </c>
      <c r="BW6035" t="s">
        <v>30287</v>
      </c>
      <c r="BX6035" t="s">
        <v>9832</v>
      </c>
      <c r="BY6035" t="s">
        <v>23083</v>
      </c>
      <c r="BZ6035" t="s">
        <v>29010</v>
      </c>
      <c r="CA6035">
        <v>1</v>
      </c>
      <c r="CB6035" t="s">
        <v>29341</v>
      </c>
    </row>
    <row r="6036" spans="1:80" x14ac:dyDescent="0.25">
      <c r="A6036" t="s">
        <v>8075</v>
      </c>
      <c r="B6036" s="41" t="s">
        <v>8111</v>
      </c>
      <c r="C6036" s="41">
        <v>64</v>
      </c>
      <c r="D6036">
        <v>76520</v>
      </c>
      <c r="E6036" t="s">
        <v>4214</v>
      </c>
      <c r="F6036" s="41">
        <v>12944</v>
      </c>
      <c r="G6036" s="41">
        <v>276520001447</v>
      </c>
      <c r="H6036" t="s">
        <v>9200</v>
      </c>
      <c r="I6036" s="25">
        <v>70.100472039738236</v>
      </c>
      <c r="J6036" s="42">
        <f>STANDARDIZE(I6036,$I$1,$I$2)</f>
        <v>0.67464599754501553</v>
      </c>
      <c r="K6036" s="26">
        <f>SUM(L6036:U6036)</f>
        <v>2065</v>
      </c>
      <c r="L6036" s="26">
        <v>149</v>
      </c>
      <c r="M6036" s="26">
        <v>0</v>
      </c>
      <c r="N6036" s="26">
        <v>922</v>
      </c>
      <c r="O6036" s="26">
        <v>0</v>
      </c>
      <c r="P6036" s="26">
        <v>731</v>
      </c>
      <c r="Q6036" s="26">
        <v>0</v>
      </c>
      <c r="R6036" s="26">
        <v>0</v>
      </c>
      <c r="S6036" s="26">
        <v>0</v>
      </c>
      <c r="T6036" s="26">
        <v>263</v>
      </c>
      <c r="U6036" s="26">
        <v>0</v>
      </c>
      <c r="V6036" s="26">
        <f>SUM(W6036:AF6036)</f>
        <v>321</v>
      </c>
      <c r="W6036" s="26">
        <v>0</v>
      </c>
      <c r="X6036" s="26">
        <v>0</v>
      </c>
      <c r="Y6036" s="26">
        <v>0</v>
      </c>
      <c r="Z6036" s="26">
        <v>0</v>
      </c>
      <c r="AA6036" s="26">
        <v>58</v>
      </c>
      <c r="AB6036" s="26">
        <v>0</v>
      </c>
      <c r="AC6036" s="26">
        <v>0</v>
      </c>
      <c r="AD6036" s="26">
        <v>0</v>
      </c>
      <c r="AE6036" s="26">
        <v>263</v>
      </c>
      <c r="AF6036" s="26">
        <v>0</v>
      </c>
      <c r="AG6036" s="27">
        <f>ROUND(('Per Cápita'!$E$4*(1+($J6036/100))),0)</f>
        <v>75294</v>
      </c>
      <c r="AH6036" s="27">
        <f>ROUND(('Per Cápita'!$E$5*(1+($J6036/100))),0)</f>
        <v>66493</v>
      </c>
      <c r="AI6036" s="27">
        <f>ROUND(('Per Cápita'!$E$6*(1+($J6036/100))),0)</f>
        <v>99738</v>
      </c>
      <c r="AJ6036" s="27">
        <f>ROUND(('Per Cápita'!$E$7*(1+($J6036/100))),0)</f>
        <v>122229</v>
      </c>
      <c r="AK6036" s="27">
        <f>ROUND(('Per Cápita'!$F$4*(1+($J6036/100))),0)</f>
        <v>92894</v>
      </c>
      <c r="AL6036" s="27">
        <f>ROUND(('Per Cápita'!$F$5*(1+($J6036/100))),0)</f>
        <v>81161</v>
      </c>
      <c r="AM6036" s="27">
        <f>ROUND(('Per Cápita'!$F$6*(1+($J6036/100))),0)</f>
        <v>124185</v>
      </c>
      <c r="AN6036" s="27">
        <f>ROUND(('Per Cápita'!$F$7*(1+($J6036/100))),0)</f>
        <v>149610</v>
      </c>
      <c r="AO6036" s="27">
        <f>+AG6036*$M6036</f>
        <v>0</v>
      </c>
      <c r="AP6036" s="27">
        <f>+AH6036*($O6036+$Q6036)</f>
        <v>0</v>
      </c>
      <c r="AQ6036" s="27">
        <f>+AI6036*$S6036</f>
        <v>0</v>
      </c>
      <c r="AR6036" s="27">
        <f>+AJ6036*$U6036</f>
        <v>0</v>
      </c>
      <c r="AS6036" s="27">
        <f>+AK6036*L6036</f>
        <v>13841206</v>
      </c>
      <c r="AT6036" s="27">
        <f>+AL6036*(N6036+P6036)</f>
        <v>134159133</v>
      </c>
      <c r="AU6036" s="27">
        <f>+AM6036*R6036</f>
        <v>0</v>
      </c>
      <c r="AV6036" s="27">
        <f>+AN6036*T6036</f>
        <v>39347430</v>
      </c>
      <c r="AW6036" s="27">
        <f>+AG6036*$X6036*$AW$1</f>
        <v>0</v>
      </c>
      <c r="AX6036" s="27">
        <f>+AH6036*($AB6036+$Z6036)*$AW$1</f>
        <v>0</v>
      </c>
      <c r="AY6036" s="27">
        <f>+AI6036*$AD6036*$AW$1</f>
        <v>0</v>
      </c>
      <c r="AZ6036" s="27">
        <f>+AJ6036*$AF6036*$AW$1</f>
        <v>0</v>
      </c>
      <c r="BA6036" s="27">
        <f>+$AW$1*AK6036*W6036</f>
        <v>0</v>
      </c>
      <c r="BB6036" s="27">
        <f>+$AW$1*AL6036*(Y6036+AA6036)</f>
        <v>941467.60000000009</v>
      </c>
      <c r="BC6036" s="27">
        <f>+AM6036*AC6036*$AW$1</f>
        <v>0</v>
      </c>
      <c r="BD6036" s="27">
        <f>+$AW$1*AN6036*AE6036</f>
        <v>7869486</v>
      </c>
      <c r="BE6036" s="27">
        <f>ROUND(SUM(AO6036:AV6036),0)</f>
        <v>187347769</v>
      </c>
      <c r="BF6036" s="27">
        <f>ROUND(SUM(AW6036:BD6036),0)</f>
        <v>8810954</v>
      </c>
      <c r="BG6036" s="9">
        <f>+BF6036+BE6036</f>
        <v>196158723</v>
      </c>
      <c r="BH6036" s="27">
        <f>+ROUND(BG6036*$BH$2,0)</f>
        <v>156926978</v>
      </c>
      <c r="BI6036" s="27"/>
      <c r="BJ6036" t="s">
        <v>9823</v>
      </c>
      <c r="BK6036" t="s">
        <v>9200</v>
      </c>
      <c r="BL6036" t="s">
        <v>23084</v>
      </c>
      <c r="BM6036" t="s">
        <v>9831</v>
      </c>
      <c r="BN6036" t="s">
        <v>9832</v>
      </c>
      <c r="BO6036" t="s">
        <v>23085</v>
      </c>
      <c r="BP6036" t="s">
        <v>27468</v>
      </c>
      <c r="BQ6036" t="s">
        <v>39133</v>
      </c>
      <c r="BR6036" t="s">
        <v>29332</v>
      </c>
      <c r="BS6036">
        <v>1</v>
      </c>
      <c r="BU6036" t="s">
        <v>23084</v>
      </c>
      <c r="BV6036" t="s">
        <v>9200</v>
      </c>
      <c r="BW6036" t="s">
        <v>30287</v>
      </c>
      <c r="BX6036" t="s">
        <v>9832</v>
      </c>
      <c r="BY6036" t="s">
        <v>23085</v>
      </c>
      <c r="BZ6036" t="s">
        <v>27468</v>
      </c>
      <c r="CA6036">
        <v>1</v>
      </c>
      <c r="CB6036" t="s">
        <v>29341</v>
      </c>
    </row>
    <row r="6037" spans="1:80" x14ac:dyDescent="0.25">
      <c r="A6037" t="s">
        <v>8075</v>
      </c>
      <c r="B6037" s="41" t="s">
        <v>8111</v>
      </c>
      <c r="C6037" s="41">
        <v>64</v>
      </c>
      <c r="D6037">
        <v>76520</v>
      </c>
      <c r="E6037" t="s">
        <v>4214</v>
      </c>
      <c r="F6037" s="41">
        <v>12987</v>
      </c>
      <c r="G6037" s="41">
        <v>276520002052</v>
      </c>
      <c r="H6037" t="s">
        <v>3138</v>
      </c>
      <c r="I6037" s="25">
        <v>69.36257562643911</v>
      </c>
      <c r="J6037" s="42">
        <f>STANDARDIZE(I6037,$I$1,$I$2)</f>
        <v>0.43705841267382212</v>
      </c>
      <c r="K6037" s="26">
        <f>SUM(L6037:U6037)</f>
        <v>1510</v>
      </c>
      <c r="L6037" s="26">
        <v>109</v>
      </c>
      <c r="M6037" s="26">
        <v>0</v>
      </c>
      <c r="N6037" s="26">
        <v>753</v>
      </c>
      <c r="O6037" s="26">
        <v>0</v>
      </c>
      <c r="P6037" s="26">
        <v>538</v>
      </c>
      <c r="Q6037" s="26">
        <v>0</v>
      </c>
      <c r="R6037" s="26">
        <v>110</v>
      </c>
      <c r="S6037" s="26">
        <v>0</v>
      </c>
      <c r="T6037" s="26">
        <v>0</v>
      </c>
      <c r="U6037" s="26">
        <v>0</v>
      </c>
      <c r="V6037" s="26">
        <f>SUM(W6037:AF6037)</f>
        <v>97</v>
      </c>
      <c r="W6037" s="26">
        <v>19</v>
      </c>
      <c r="X6037" s="26">
        <v>0</v>
      </c>
      <c r="Y6037" s="26">
        <v>78</v>
      </c>
      <c r="Z6037" s="26">
        <v>0</v>
      </c>
      <c r="AA6037" s="26">
        <v>0</v>
      </c>
      <c r="AB6037" s="26">
        <v>0</v>
      </c>
      <c r="AC6037" s="26">
        <v>0</v>
      </c>
      <c r="AD6037" s="26">
        <v>0</v>
      </c>
      <c r="AE6037" s="26">
        <v>0</v>
      </c>
      <c r="AF6037" s="26">
        <v>0</v>
      </c>
      <c r="AG6037" s="27">
        <f>ROUND(('Per Cápita'!$E$4*(1+($J6037/100))),0)</f>
        <v>75116</v>
      </c>
      <c r="AH6037" s="27">
        <f>ROUND(('Per Cápita'!$E$5*(1+($J6037/100))),0)</f>
        <v>66336</v>
      </c>
      <c r="AI6037" s="27">
        <f>ROUND(('Per Cápita'!$E$6*(1+($J6037/100))),0)</f>
        <v>99503</v>
      </c>
      <c r="AJ6037" s="27">
        <f>ROUND(('Per Cápita'!$E$7*(1+($J6037/100))),0)</f>
        <v>121941</v>
      </c>
      <c r="AK6037" s="27">
        <f>ROUND(('Per Cápita'!$F$4*(1+($J6037/100))),0)</f>
        <v>92674</v>
      </c>
      <c r="AL6037" s="27">
        <f>ROUND(('Per Cápita'!$F$5*(1+($J6037/100))),0)</f>
        <v>80969</v>
      </c>
      <c r="AM6037" s="27">
        <f>ROUND(('Per Cápita'!$F$6*(1+($J6037/100))),0)</f>
        <v>123892</v>
      </c>
      <c r="AN6037" s="27">
        <f>ROUND(('Per Cápita'!$F$7*(1+($J6037/100))),0)</f>
        <v>149256</v>
      </c>
      <c r="AO6037" s="27">
        <f>+AG6037*$M6037</f>
        <v>0</v>
      </c>
      <c r="AP6037" s="27">
        <f>+AH6037*($O6037+$Q6037)</f>
        <v>0</v>
      </c>
      <c r="AQ6037" s="27">
        <f>+AI6037*$S6037</f>
        <v>0</v>
      </c>
      <c r="AR6037" s="27">
        <f>+AJ6037*$U6037</f>
        <v>0</v>
      </c>
      <c r="AS6037" s="27">
        <f>+AK6037*L6037</f>
        <v>10101466</v>
      </c>
      <c r="AT6037" s="27">
        <f>+AL6037*(N6037+P6037)</f>
        <v>104530979</v>
      </c>
      <c r="AU6037" s="27">
        <f>+AM6037*R6037</f>
        <v>13628120</v>
      </c>
      <c r="AV6037" s="27">
        <f>+AN6037*T6037</f>
        <v>0</v>
      </c>
      <c r="AW6037" s="27">
        <f>+AG6037*$X6037*$AW$1</f>
        <v>0</v>
      </c>
      <c r="AX6037" s="27">
        <f>+AH6037*($AB6037+$Z6037)*$AW$1</f>
        <v>0</v>
      </c>
      <c r="AY6037" s="27">
        <f>+AI6037*$AD6037*$AW$1</f>
        <v>0</v>
      </c>
      <c r="AZ6037" s="27">
        <f>+AJ6037*$AF6037*$AW$1</f>
        <v>0</v>
      </c>
      <c r="BA6037" s="27">
        <f>+$AW$1*AK6037*W6037</f>
        <v>352161.2</v>
      </c>
      <c r="BB6037" s="27">
        <f>+$AW$1*AL6037*(Y6037+AA6037)</f>
        <v>1263116.4000000001</v>
      </c>
      <c r="BC6037" s="27">
        <f>+AM6037*AC6037*$AW$1</f>
        <v>0</v>
      </c>
      <c r="BD6037" s="27">
        <f>+$AW$1*AN6037*AE6037</f>
        <v>0</v>
      </c>
      <c r="BE6037" s="27">
        <f>ROUND(SUM(AO6037:AV6037),0)</f>
        <v>128260565</v>
      </c>
      <c r="BF6037" s="27">
        <f>ROUND(SUM(AW6037:BD6037),0)</f>
        <v>1615278</v>
      </c>
      <c r="BG6037" s="9">
        <f>+BF6037+BE6037</f>
        <v>129875843</v>
      </c>
      <c r="BH6037" s="27">
        <f>+ROUND(BG6037*$BH$2,0)</f>
        <v>103900674</v>
      </c>
      <c r="BI6037" s="27"/>
      <c r="BJ6037" t="s">
        <v>9823</v>
      </c>
      <c r="BK6037" t="s">
        <v>3138</v>
      </c>
      <c r="BL6037" t="s">
        <v>23086</v>
      </c>
      <c r="BM6037" t="s">
        <v>9831</v>
      </c>
      <c r="BN6037" t="s">
        <v>9832</v>
      </c>
      <c r="BO6037" t="s">
        <v>23087</v>
      </c>
      <c r="BP6037" t="s">
        <v>29011</v>
      </c>
      <c r="BQ6037" t="s">
        <v>39134</v>
      </c>
      <c r="BR6037" t="s">
        <v>29332</v>
      </c>
      <c r="BS6037">
        <v>1</v>
      </c>
      <c r="BU6037" t="s">
        <v>23086</v>
      </c>
      <c r="BV6037" t="s">
        <v>3138</v>
      </c>
      <c r="BW6037" t="s">
        <v>30287</v>
      </c>
      <c r="BX6037" t="s">
        <v>9832</v>
      </c>
      <c r="BY6037" t="s">
        <v>23087</v>
      </c>
      <c r="BZ6037" t="s">
        <v>29011</v>
      </c>
      <c r="CA6037">
        <v>1</v>
      </c>
      <c r="CB6037" t="s">
        <v>29341</v>
      </c>
    </row>
    <row r="6038" spans="1:80" x14ac:dyDescent="0.25">
      <c r="A6038" t="s">
        <v>8075</v>
      </c>
      <c r="B6038" s="41" t="s">
        <v>8111</v>
      </c>
      <c r="C6038" s="41">
        <v>64</v>
      </c>
      <c r="D6038">
        <v>76520</v>
      </c>
      <c r="E6038" t="s">
        <v>4214</v>
      </c>
      <c r="F6038" s="41">
        <v>12947</v>
      </c>
      <c r="G6038" s="41">
        <v>276520002320</v>
      </c>
      <c r="H6038" t="s">
        <v>7293</v>
      </c>
      <c r="I6038" s="25">
        <v>69.152023826672519</v>
      </c>
      <c r="J6038" s="42">
        <f>STANDARDIZE(I6038,$I$1,$I$2)</f>
        <v>0.36926503043854519</v>
      </c>
      <c r="K6038" s="26">
        <f>SUM(L6038:U6038)</f>
        <v>511</v>
      </c>
      <c r="L6038" s="26">
        <v>39</v>
      </c>
      <c r="M6038" s="26">
        <v>0</v>
      </c>
      <c r="N6038" s="26">
        <v>243</v>
      </c>
      <c r="O6038" s="26">
        <v>0</v>
      </c>
      <c r="P6038" s="26">
        <v>180</v>
      </c>
      <c r="Q6038" s="26">
        <v>0</v>
      </c>
      <c r="R6038" s="26">
        <v>0</v>
      </c>
      <c r="S6038" s="26">
        <v>0</v>
      </c>
      <c r="T6038" s="26">
        <v>49</v>
      </c>
      <c r="U6038" s="26">
        <v>0</v>
      </c>
      <c r="V6038" s="26">
        <f>SUM(W6038:AF6038)</f>
        <v>511</v>
      </c>
      <c r="W6038" s="26">
        <v>39</v>
      </c>
      <c r="X6038" s="26">
        <v>0</v>
      </c>
      <c r="Y6038" s="26">
        <v>243</v>
      </c>
      <c r="Z6038" s="26">
        <v>0</v>
      </c>
      <c r="AA6038" s="26">
        <v>180</v>
      </c>
      <c r="AB6038" s="26">
        <v>0</v>
      </c>
      <c r="AC6038" s="26">
        <v>0</v>
      </c>
      <c r="AD6038" s="26">
        <v>0</v>
      </c>
      <c r="AE6038" s="26">
        <v>49</v>
      </c>
      <c r="AF6038" s="26">
        <v>0</v>
      </c>
      <c r="AG6038" s="27">
        <f>ROUND(('Per Cápita'!$E$4*(1+($J6038/100))),0)</f>
        <v>75065</v>
      </c>
      <c r="AH6038" s="27">
        <f>ROUND(('Per Cápita'!$E$5*(1+($J6038/100))),0)</f>
        <v>66291</v>
      </c>
      <c r="AI6038" s="27">
        <f>ROUND(('Per Cápita'!$E$6*(1+($J6038/100))),0)</f>
        <v>99436</v>
      </c>
      <c r="AJ6038" s="27">
        <f>ROUND(('Per Cápita'!$E$7*(1+($J6038/100))),0)</f>
        <v>121858</v>
      </c>
      <c r="AK6038" s="27">
        <f>ROUND(('Per Cápita'!$F$4*(1+($J6038/100))),0)</f>
        <v>92612</v>
      </c>
      <c r="AL6038" s="27">
        <f>ROUND(('Per Cápita'!$F$5*(1+($J6038/100))),0)</f>
        <v>80915</v>
      </c>
      <c r="AM6038" s="27">
        <f>ROUND(('Per Cápita'!$F$6*(1+($J6038/100))),0)</f>
        <v>123808</v>
      </c>
      <c r="AN6038" s="27">
        <f>ROUND(('Per Cápita'!$F$7*(1+($J6038/100))),0)</f>
        <v>149156</v>
      </c>
      <c r="AO6038" s="27">
        <f>+AG6038*$M6038</f>
        <v>0</v>
      </c>
      <c r="AP6038" s="27">
        <f>+AH6038*($O6038+$Q6038)</f>
        <v>0</v>
      </c>
      <c r="AQ6038" s="27">
        <f>+AI6038*$S6038</f>
        <v>0</v>
      </c>
      <c r="AR6038" s="27">
        <f>+AJ6038*$U6038</f>
        <v>0</v>
      </c>
      <c r="AS6038" s="27">
        <f>+AK6038*L6038</f>
        <v>3611868</v>
      </c>
      <c r="AT6038" s="27">
        <f>+AL6038*(N6038+P6038)</f>
        <v>34227045</v>
      </c>
      <c r="AU6038" s="27">
        <f>+AM6038*R6038</f>
        <v>0</v>
      </c>
      <c r="AV6038" s="27">
        <f>+AN6038*T6038</f>
        <v>7308644</v>
      </c>
      <c r="AW6038" s="27">
        <f>+AG6038*$X6038*$AW$1</f>
        <v>0</v>
      </c>
      <c r="AX6038" s="27">
        <f>+AH6038*($AB6038+$Z6038)*$AW$1</f>
        <v>0</v>
      </c>
      <c r="AY6038" s="27">
        <f>+AI6038*$AD6038*$AW$1</f>
        <v>0</v>
      </c>
      <c r="AZ6038" s="27">
        <f>+AJ6038*$AF6038*$AW$1</f>
        <v>0</v>
      </c>
      <c r="BA6038" s="27">
        <f>+$AW$1*AK6038*W6038</f>
        <v>722373.60000000009</v>
      </c>
      <c r="BB6038" s="27">
        <f>+$AW$1*AL6038*(Y6038+AA6038)</f>
        <v>6845409</v>
      </c>
      <c r="BC6038" s="27">
        <f>+AM6038*AC6038*$AW$1</f>
        <v>0</v>
      </c>
      <c r="BD6038" s="27">
        <f>+$AW$1*AN6038*AE6038</f>
        <v>1461728.8</v>
      </c>
      <c r="BE6038" s="27">
        <f>ROUND(SUM(AO6038:AV6038),0)</f>
        <v>45147557</v>
      </c>
      <c r="BF6038" s="27">
        <f>ROUND(SUM(AW6038:BD6038),0)</f>
        <v>9029511</v>
      </c>
      <c r="BG6038" s="9">
        <f>+BF6038+BE6038</f>
        <v>54177068</v>
      </c>
      <c r="BH6038" s="27">
        <f>+ROUND(BG6038*$BH$2,0)</f>
        <v>43341654</v>
      </c>
      <c r="BI6038" s="27"/>
      <c r="BJ6038" t="s">
        <v>9823</v>
      </c>
      <c r="BK6038" t="s">
        <v>7293</v>
      </c>
      <c r="BL6038" t="s">
        <v>23088</v>
      </c>
      <c r="BM6038" t="s">
        <v>9996</v>
      </c>
      <c r="BN6038" t="s">
        <v>9832</v>
      </c>
      <c r="BO6038" t="s">
        <v>23089</v>
      </c>
      <c r="BP6038" t="s">
        <v>29012</v>
      </c>
      <c r="BQ6038" t="s">
        <v>39135</v>
      </c>
      <c r="BR6038" t="s">
        <v>29332</v>
      </c>
      <c r="BS6038">
        <v>1</v>
      </c>
      <c r="BU6038" t="s">
        <v>23088</v>
      </c>
      <c r="BV6038" t="s">
        <v>7293</v>
      </c>
      <c r="BW6038" t="s">
        <v>9996</v>
      </c>
      <c r="BX6038" t="s">
        <v>9832</v>
      </c>
      <c r="BY6038" t="s">
        <v>23089</v>
      </c>
      <c r="BZ6038" t="s">
        <v>29012</v>
      </c>
      <c r="CA6038">
        <v>1</v>
      </c>
      <c r="CB6038" t="s">
        <v>29341</v>
      </c>
    </row>
    <row r="6039" spans="1:80" x14ac:dyDescent="0.25">
      <c r="A6039" t="s">
        <v>8075</v>
      </c>
      <c r="B6039" s="41" t="s">
        <v>8111</v>
      </c>
      <c r="C6039" s="41">
        <v>64</v>
      </c>
      <c r="D6039">
        <v>76520</v>
      </c>
      <c r="E6039" t="s">
        <v>4214</v>
      </c>
      <c r="F6039" s="41">
        <v>12975</v>
      </c>
      <c r="G6039" s="41">
        <v>276520002346</v>
      </c>
      <c r="H6039" t="s">
        <v>7318</v>
      </c>
      <c r="I6039" s="25">
        <v>69.550415062040898</v>
      </c>
      <c r="J6039" s="42">
        <f>STANDARDIZE(I6039,$I$1,$I$2)</f>
        <v>0.49753887719954626</v>
      </c>
      <c r="K6039" s="26">
        <f>SUM(L6039:U6039)</f>
        <v>812</v>
      </c>
      <c r="L6039" s="26">
        <v>74</v>
      </c>
      <c r="M6039" s="26">
        <v>0</v>
      </c>
      <c r="N6039" s="26">
        <v>365</v>
      </c>
      <c r="O6039" s="26">
        <v>0</v>
      </c>
      <c r="P6039" s="26">
        <v>282</v>
      </c>
      <c r="Q6039" s="26">
        <v>0</v>
      </c>
      <c r="R6039" s="26">
        <v>91</v>
      </c>
      <c r="S6039" s="26">
        <v>0</v>
      </c>
      <c r="T6039" s="26">
        <v>0</v>
      </c>
      <c r="U6039" s="26">
        <v>0</v>
      </c>
      <c r="V6039" s="26">
        <f>SUM(W6039:AF6039)</f>
        <v>57</v>
      </c>
      <c r="W6039" s="26">
        <v>10</v>
      </c>
      <c r="X6039" s="26">
        <v>0</v>
      </c>
      <c r="Y6039" s="26">
        <v>47</v>
      </c>
      <c r="Z6039" s="26">
        <v>0</v>
      </c>
      <c r="AA6039" s="26">
        <v>0</v>
      </c>
      <c r="AB6039" s="26">
        <v>0</v>
      </c>
      <c r="AC6039" s="26">
        <v>0</v>
      </c>
      <c r="AD6039" s="26">
        <v>0</v>
      </c>
      <c r="AE6039" s="26">
        <v>0</v>
      </c>
      <c r="AF6039" s="26">
        <v>0</v>
      </c>
      <c r="AG6039" s="27">
        <f>ROUND(('Per Cápita'!$E$4*(1+($J6039/100))),0)</f>
        <v>75161</v>
      </c>
      <c r="AH6039" s="27">
        <f>ROUND(('Per Cápita'!$E$5*(1+($J6039/100))),0)</f>
        <v>66376</v>
      </c>
      <c r="AI6039" s="27">
        <f>ROUND(('Per Cápita'!$E$6*(1+($J6039/100))),0)</f>
        <v>99563</v>
      </c>
      <c r="AJ6039" s="27">
        <f>ROUND(('Per Cápita'!$E$7*(1+($J6039/100))),0)</f>
        <v>122014</v>
      </c>
      <c r="AK6039" s="27">
        <f>ROUND(('Per Cápita'!$F$4*(1+($J6039/100))),0)</f>
        <v>92730</v>
      </c>
      <c r="AL6039" s="27">
        <f>ROUND(('Per Cápita'!$F$5*(1+($J6039/100))),0)</f>
        <v>81018</v>
      </c>
      <c r="AM6039" s="27">
        <f>ROUND(('Per Cápita'!$F$6*(1+($J6039/100))),0)</f>
        <v>123967</v>
      </c>
      <c r="AN6039" s="27">
        <f>ROUND(('Per Cápita'!$F$7*(1+($J6039/100))),0)</f>
        <v>149346</v>
      </c>
      <c r="AO6039" s="27">
        <f>+AG6039*$M6039</f>
        <v>0</v>
      </c>
      <c r="AP6039" s="27">
        <f>+AH6039*($O6039+$Q6039)</f>
        <v>0</v>
      </c>
      <c r="AQ6039" s="27">
        <f>+AI6039*$S6039</f>
        <v>0</v>
      </c>
      <c r="AR6039" s="27">
        <f>+AJ6039*$U6039</f>
        <v>0</v>
      </c>
      <c r="AS6039" s="27">
        <f>+AK6039*L6039</f>
        <v>6862020</v>
      </c>
      <c r="AT6039" s="27">
        <f>+AL6039*(N6039+P6039)</f>
        <v>52418646</v>
      </c>
      <c r="AU6039" s="27">
        <f>+AM6039*R6039</f>
        <v>11280997</v>
      </c>
      <c r="AV6039" s="27">
        <f>+AN6039*T6039</f>
        <v>0</v>
      </c>
      <c r="AW6039" s="27">
        <f>+AG6039*$X6039*$AW$1</f>
        <v>0</v>
      </c>
      <c r="AX6039" s="27">
        <f>+AH6039*($AB6039+$Z6039)*$AW$1</f>
        <v>0</v>
      </c>
      <c r="AY6039" s="27">
        <f>+AI6039*$AD6039*$AW$1</f>
        <v>0</v>
      </c>
      <c r="AZ6039" s="27">
        <f>+AJ6039*$AF6039*$AW$1</f>
        <v>0</v>
      </c>
      <c r="BA6039" s="27">
        <f>+$AW$1*AK6039*W6039</f>
        <v>185460</v>
      </c>
      <c r="BB6039" s="27">
        <f>+$AW$1*AL6039*(Y6039+AA6039)</f>
        <v>761569.20000000007</v>
      </c>
      <c r="BC6039" s="27">
        <f>+AM6039*AC6039*$AW$1</f>
        <v>0</v>
      </c>
      <c r="BD6039" s="27">
        <f>+$AW$1*AN6039*AE6039</f>
        <v>0</v>
      </c>
      <c r="BE6039" s="27">
        <f>ROUND(SUM(AO6039:AV6039),0)</f>
        <v>70561663</v>
      </c>
      <c r="BF6039" s="27">
        <f>ROUND(SUM(AW6039:BD6039),0)</f>
        <v>947029</v>
      </c>
      <c r="BG6039" s="9">
        <f>+BF6039+BE6039</f>
        <v>71508692</v>
      </c>
      <c r="BH6039" s="27">
        <f>+ROUND(BG6039*$BH$2,0)</f>
        <v>57206954</v>
      </c>
      <c r="BI6039" s="27"/>
      <c r="BJ6039" t="s">
        <v>9823</v>
      </c>
      <c r="BK6039" t="s">
        <v>7318</v>
      </c>
      <c r="BL6039" t="s">
        <v>23090</v>
      </c>
      <c r="BM6039" t="s">
        <v>9851</v>
      </c>
      <c r="BN6039" t="s">
        <v>9832</v>
      </c>
      <c r="BO6039" t="s">
        <v>23091</v>
      </c>
      <c r="BP6039" t="s">
        <v>29013</v>
      </c>
      <c r="BQ6039" t="s">
        <v>39136</v>
      </c>
      <c r="BR6039" t="s">
        <v>29332</v>
      </c>
      <c r="BS6039">
        <v>1</v>
      </c>
      <c r="BU6039" t="s">
        <v>23090</v>
      </c>
      <c r="BV6039" t="s">
        <v>7318</v>
      </c>
      <c r="BW6039" t="s">
        <v>30465</v>
      </c>
      <c r="BX6039" t="s">
        <v>9832</v>
      </c>
      <c r="BY6039" t="s">
        <v>23091</v>
      </c>
      <c r="BZ6039" t="s">
        <v>29013</v>
      </c>
      <c r="CA6039">
        <v>1</v>
      </c>
      <c r="CB6039" t="s">
        <v>29341</v>
      </c>
    </row>
    <row r="6040" spans="1:80" x14ac:dyDescent="0.25">
      <c r="A6040" t="s">
        <v>8075</v>
      </c>
      <c r="B6040" s="41" t="s">
        <v>8111</v>
      </c>
      <c r="C6040" s="41">
        <v>64</v>
      </c>
      <c r="D6040">
        <v>76520</v>
      </c>
      <c r="E6040" t="s">
        <v>4214</v>
      </c>
      <c r="F6040" s="41">
        <v>12984</v>
      </c>
      <c r="G6040" s="41">
        <v>276520002419</v>
      </c>
      <c r="H6040" t="s">
        <v>9201</v>
      </c>
      <c r="I6040" s="25">
        <v>71.584462579887102</v>
      </c>
      <c r="J6040" s="42">
        <f>STANDARDIZE(I6040,$I$1,$I$2)</f>
        <v>1.152460663738196</v>
      </c>
      <c r="K6040" s="26">
        <f>SUM(L6040:U6040)</f>
        <v>795</v>
      </c>
      <c r="L6040" s="26">
        <v>57</v>
      </c>
      <c r="M6040" s="26">
        <v>0</v>
      </c>
      <c r="N6040" s="26">
        <v>338</v>
      </c>
      <c r="O6040" s="26">
        <v>0</v>
      </c>
      <c r="P6040" s="26">
        <v>294</v>
      </c>
      <c r="Q6040" s="26">
        <v>0</v>
      </c>
      <c r="R6040" s="26">
        <v>0</v>
      </c>
      <c r="S6040" s="26">
        <v>0</v>
      </c>
      <c r="T6040" s="26">
        <v>106</v>
      </c>
      <c r="U6040" s="26">
        <v>0</v>
      </c>
      <c r="V6040" s="26">
        <f>SUM(W6040:AF6040)</f>
        <v>92</v>
      </c>
      <c r="W6040" s="26">
        <v>9</v>
      </c>
      <c r="X6040" s="26">
        <v>0</v>
      </c>
      <c r="Y6040" s="26">
        <v>50</v>
      </c>
      <c r="Z6040" s="26">
        <v>0</v>
      </c>
      <c r="AA6040" s="26">
        <v>33</v>
      </c>
      <c r="AB6040" s="26">
        <v>0</v>
      </c>
      <c r="AC6040" s="26">
        <v>0</v>
      </c>
      <c r="AD6040" s="26">
        <v>0</v>
      </c>
      <c r="AE6040" s="26">
        <v>0</v>
      </c>
      <c r="AF6040" s="26">
        <v>0</v>
      </c>
      <c r="AG6040" s="27">
        <f>ROUND(('Per Cápita'!$E$4*(1+($J6040/100))),0)</f>
        <v>75651</v>
      </c>
      <c r="AH6040" s="27">
        <f>ROUND(('Per Cápita'!$E$5*(1+($J6040/100))),0)</f>
        <v>66808</v>
      </c>
      <c r="AI6040" s="27">
        <f>ROUND(('Per Cápita'!$E$6*(1+($J6040/100))),0)</f>
        <v>100212</v>
      </c>
      <c r="AJ6040" s="27">
        <f>ROUND(('Per Cápita'!$E$7*(1+($J6040/100))),0)</f>
        <v>122809</v>
      </c>
      <c r="AK6040" s="27">
        <f>ROUND(('Per Cápita'!$F$4*(1+($J6040/100))),0)</f>
        <v>93334</v>
      </c>
      <c r="AL6040" s="27">
        <f>ROUND(('Per Cápita'!$F$5*(1+($J6040/100))),0)</f>
        <v>81546</v>
      </c>
      <c r="AM6040" s="27">
        <f>ROUND(('Per Cápita'!$F$6*(1+($J6040/100))),0)</f>
        <v>124775</v>
      </c>
      <c r="AN6040" s="27">
        <f>ROUND(('Per Cápita'!$F$7*(1+($J6040/100))),0)</f>
        <v>150320</v>
      </c>
      <c r="AO6040" s="27">
        <f>+AG6040*$M6040</f>
        <v>0</v>
      </c>
      <c r="AP6040" s="27">
        <f>+AH6040*($O6040+$Q6040)</f>
        <v>0</v>
      </c>
      <c r="AQ6040" s="27">
        <f>+AI6040*$S6040</f>
        <v>0</v>
      </c>
      <c r="AR6040" s="27">
        <f>+AJ6040*$U6040</f>
        <v>0</v>
      </c>
      <c r="AS6040" s="27">
        <f>+AK6040*L6040</f>
        <v>5320038</v>
      </c>
      <c r="AT6040" s="27">
        <f>+AL6040*(N6040+P6040)</f>
        <v>51537072</v>
      </c>
      <c r="AU6040" s="27">
        <f>+AM6040*R6040</f>
        <v>0</v>
      </c>
      <c r="AV6040" s="27">
        <f>+AN6040*T6040</f>
        <v>15933920</v>
      </c>
      <c r="AW6040" s="27">
        <f>+AG6040*$X6040*$AW$1</f>
        <v>0</v>
      </c>
      <c r="AX6040" s="27">
        <f>+AH6040*($AB6040+$Z6040)*$AW$1</f>
        <v>0</v>
      </c>
      <c r="AY6040" s="27">
        <f>+AI6040*$AD6040*$AW$1</f>
        <v>0</v>
      </c>
      <c r="AZ6040" s="27">
        <f>+AJ6040*$AF6040*$AW$1</f>
        <v>0</v>
      </c>
      <c r="BA6040" s="27">
        <f>+$AW$1*AK6040*W6040</f>
        <v>168001.19999999998</v>
      </c>
      <c r="BB6040" s="27">
        <f>+$AW$1*AL6040*(Y6040+AA6040)</f>
        <v>1353663.6</v>
      </c>
      <c r="BC6040" s="27">
        <f>+AM6040*AC6040*$AW$1</f>
        <v>0</v>
      </c>
      <c r="BD6040" s="27">
        <f>+$AW$1*AN6040*AE6040</f>
        <v>0</v>
      </c>
      <c r="BE6040" s="27">
        <f>ROUND(SUM(AO6040:AV6040),0)</f>
        <v>72791030</v>
      </c>
      <c r="BF6040" s="27">
        <f>ROUND(SUM(AW6040:BD6040),0)</f>
        <v>1521665</v>
      </c>
      <c r="BG6040" s="9">
        <f>+BF6040+BE6040</f>
        <v>74312695</v>
      </c>
      <c r="BH6040" s="27">
        <f>+ROUND(BG6040*$BH$2,0)</f>
        <v>59450156</v>
      </c>
      <c r="BI6040" s="27"/>
      <c r="BJ6040" t="s">
        <v>9823</v>
      </c>
      <c r="BK6040" t="s">
        <v>9201</v>
      </c>
      <c r="BL6040" t="s">
        <v>23092</v>
      </c>
      <c r="BM6040" t="s">
        <v>9831</v>
      </c>
      <c r="BN6040" t="s">
        <v>9832</v>
      </c>
      <c r="BO6040" t="s">
        <v>23093</v>
      </c>
      <c r="BP6040" t="s">
        <v>25161</v>
      </c>
      <c r="BQ6040" t="s">
        <v>39137</v>
      </c>
      <c r="BR6040" t="s">
        <v>29332</v>
      </c>
      <c r="BS6040">
        <v>1</v>
      </c>
      <c r="BU6040" t="s">
        <v>23092</v>
      </c>
      <c r="BV6040" t="s">
        <v>9201</v>
      </c>
      <c r="BW6040" t="s">
        <v>30287</v>
      </c>
      <c r="BX6040" t="s">
        <v>9832</v>
      </c>
      <c r="BY6040" t="s">
        <v>23093</v>
      </c>
      <c r="BZ6040" t="s">
        <v>25161</v>
      </c>
      <c r="CA6040">
        <v>1</v>
      </c>
      <c r="CB6040" t="s">
        <v>29341</v>
      </c>
    </row>
    <row r="6041" spans="1:80" x14ac:dyDescent="0.25">
      <c r="A6041" t="s">
        <v>8075</v>
      </c>
      <c r="B6041" s="41" t="s">
        <v>8111</v>
      </c>
      <c r="C6041" s="41">
        <v>64</v>
      </c>
      <c r="D6041">
        <v>76520</v>
      </c>
      <c r="E6041" t="s">
        <v>4214</v>
      </c>
      <c r="F6041" s="41">
        <v>12988</v>
      </c>
      <c r="G6041" s="41">
        <v>276520005248</v>
      </c>
      <c r="H6041" t="s">
        <v>9202</v>
      </c>
      <c r="I6041" s="25">
        <v>69.631331578760253</v>
      </c>
      <c r="J6041" s="42">
        <f>STANDARDIZE(I6041,$I$1,$I$2)</f>
        <v>0.52359234410499922</v>
      </c>
      <c r="K6041" s="26">
        <f>SUM(L6041:U6041)</f>
        <v>937</v>
      </c>
      <c r="L6041" s="26">
        <v>77</v>
      </c>
      <c r="M6041" s="26">
        <v>0</v>
      </c>
      <c r="N6041" s="26">
        <v>445</v>
      </c>
      <c r="O6041" s="26">
        <v>0</v>
      </c>
      <c r="P6041" s="26">
        <v>330</v>
      </c>
      <c r="Q6041" s="26">
        <v>0</v>
      </c>
      <c r="R6041" s="26">
        <v>85</v>
      </c>
      <c r="S6041" s="26">
        <v>0</v>
      </c>
      <c r="T6041" s="26">
        <v>0</v>
      </c>
      <c r="U6041" s="26">
        <v>0</v>
      </c>
      <c r="V6041" s="26">
        <f>SUM(W6041:AF6041)</f>
        <v>60</v>
      </c>
      <c r="W6041" s="26">
        <v>9</v>
      </c>
      <c r="X6041" s="26">
        <v>0</v>
      </c>
      <c r="Y6041" s="26">
        <v>51</v>
      </c>
      <c r="Z6041" s="26">
        <v>0</v>
      </c>
      <c r="AA6041" s="26">
        <v>0</v>
      </c>
      <c r="AB6041" s="26">
        <v>0</v>
      </c>
      <c r="AC6041" s="26">
        <v>0</v>
      </c>
      <c r="AD6041" s="26">
        <v>0</v>
      </c>
      <c r="AE6041" s="26">
        <v>0</v>
      </c>
      <c r="AF6041" s="26">
        <v>0</v>
      </c>
      <c r="AG6041" s="27">
        <f>ROUND(('Per Cápita'!$E$4*(1+($J6041/100))),0)</f>
        <v>75181</v>
      </c>
      <c r="AH6041" s="27">
        <f>ROUND(('Per Cápita'!$E$5*(1+($J6041/100))),0)</f>
        <v>66393</v>
      </c>
      <c r="AI6041" s="27">
        <f>ROUND(('Per Cápita'!$E$6*(1+($J6041/100))),0)</f>
        <v>99589</v>
      </c>
      <c r="AJ6041" s="27">
        <f>ROUND(('Per Cápita'!$E$7*(1+($J6041/100))),0)</f>
        <v>122046</v>
      </c>
      <c r="AK6041" s="27">
        <f>ROUND(('Per Cápita'!$F$4*(1+($J6041/100))),0)</f>
        <v>92754</v>
      </c>
      <c r="AL6041" s="27">
        <f>ROUND(('Per Cápita'!$F$5*(1+($J6041/100))),0)</f>
        <v>81039</v>
      </c>
      <c r="AM6041" s="27">
        <f>ROUND(('Per Cápita'!$F$6*(1+($J6041/100))),0)</f>
        <v>123999</v>
      </c>
      <c r="AN6041" s="27">
        <f>ROUND(('Per Cápita'!$F$7*(1+($J6041/100))),0)</f>
        <v>149385</v>
      </c>
      <c r="AO6041" s="27">
        <f>+AG6041*$M6041</f>
        <v>0</v>
      </c>
      <c r="AP6041" s="27">
        <f>+AH6041*($O6041+$Q6041)</f>
        <v>0</v>
      </c>
      <c r="AQ6041" s="27">
        <f>+AI6041*$S6041</f>
        <v>0</v>
      </c>
      <c r="AR6041" s="27">
        <f>+AJ6041*$U6041</f>
        <v>0</v>
      </c>
      <c r="AS6041" s="27">
        <f>+AK6041*L6041</f>
        <v>7142058</v>
      </c>
      <c r="AT6041" s="27">
        <f>+AL6041*(N6041+P6041)</f>
        <v>62805225</v>
      </c>
      <c r="AU6041" s="27">
        <f>+AM6041*R6041</f>
        <v>10539915</v>
      </c>
      <c r="AV6041" s="27">
        <f>+AN6041*T6041</f>
        <v>0</v>
      </c>
      <c r="AW6041" s="27">
        <f>+AG6041*$X6041*$AW$1</f>
        <v>0</v>
      </c>
      <c r="AX6041" s="27">
        <f>+AH6041*($AB6041+$Z6041)*$AW$1</f>
        <v>0</v>
      </c>
      <c r="AY6041" s="27">
        <f>+AI6041*$AD6041*$AW$1</f>
        <v>0</v>
      </c>
      <c r="AZ6041" s="27">
        <f>+AJ6041*$AF6041*$AW$1</f>
        <v>0</v>
      </c>
      <c r="BA6041" s="27">
        <f>+$AW$1*AK6041*W6041</f>
        <v>166957.19999999998</v>
      </c>
      <c r="BB6041" s="27">
        <f>+$AW$1*AL6041*(Y6041+AA6041)</f>
        <v>826597.8</v>
      </c>
      <c r="BC6041" s="27">
        <f>+AM6041*AC6041*$AW$1</f>
        <v>0</v>
      </c>
      <c r="BD6041" s="27">
        <f>+$AW$1*AN6041*AE6041</f>
        <v>0</v>
      </c>
      <c r="BE6041" s="27">
        <f>ROUND(SUM(AO6041:AV6041),0)</f>
        <v>80487198</v>
      </c>
      <c r="BF6041" s="27">
        <f>ROUND(SUM(AW6041:BD6041),0)</f>
        <v>993555</v>
      </c>
      <c r="BG6041" s="9">
        <f>+BF6041+BE6041</f>
        <v>81480753</v>
      </c>
      <c r="BH6041" s="27">
        <f>+ROUND(BG6041*$BH$2,0)</f>
        <v>65184602</v>
      </c>
      <c r="BI6041" s="27"/>
      <c r="BJ6041" t="s">
        <v>9823</v>
      </c>
      <c r="BK6041" t="s">
        <v>9202</v>
      </c>
      <c r="BL6041" t="s">
        <v>23094</v>
      </c>
      <c r="BM6041" t="s">
        <v>9859</v>
      </c>
      <c r="BN6041" t="s">
        <v>9832</v>
      </c>
      <c r="BO6041" t="s">
        <v>23095</v>
      </c>
      <c r="BP6041" t="s">
        <v>28837</v>
      </c>
      <c r="BQ6041" t="s">
        <v>39138</v>
      </c>
      <c r="BR6041" t="s">
        <v>29332</v>
      </c>
      <c r="BS6041">
        <v>1</v>
      </c>
      <c r="BU6041" t="s">
        <v>23094</v>
      </c>
      <c r="BV6041" t="s">
        <v>9202</v>
      </c>
      <c r="BW6041" t="s">
        <v>29347</v>
      </c>
      <c r="BX6041" t="s">
        <v>9832</v>
      </c>
      <c r="BY6041" t="s">
        <v>23095</v>
      </c>
      <c r="BZ6041" t="s">
        <v>28837</v>
      </c>
      <c r="CA6041">
        <v>1</v>
      </c>
      <c r="CB6041" t="s">
        <v>29341</v>
      </c>
    </row>
    <row r="6042" spans="1:80" x14ac:dyDescent="0.25">
      <c r="A6042" t="s">
        <v>8075</v>
      </c>
      <c r="B6042" s="41" t="s">
        <v>8111</v>
      </c>
      <c r="C6042" s="41">
        <v>64</v>
      </c>
      <c r="D6042">
        <v>76520</v>
      </c>
      <c r="E6042" t="s">
        <v>4214</v>
      </c>
      <c r="F6042" s="41">
        <v>12980</v>
      </c>
      <c r="G6042" s="41">
        <v>276520006635</v>
      </c>
      <c r="H6042" t="s">
        <v>9203</v>
      </c>
      <c r="I6042" s="25">
        <v>70.106590732681212</v>
      </c>
      <c r="J6042" s="42">
        <f>STANDARDIZE(I6042,$I$1,$I$2)</f>
        <v>0.6766160917922428</v>
      </c>
      <c r="K6042" s="26">
        <f>SUM(L6042:U6042)</f>
        <v>1017</v>
      </c>
      <c r="L6042" s="26">
        <v>52</v>
      </c>
      <c r="M6042" s="26">
        <v>0</v>
      </c>
      <c r="N6042" s="26">
        <v>359</v>
      </c>
      <c r="O6042" s="26">
        <v>0</v>
      </c>
      <c r="P6042" s="26">
        <v>455</v>
      </c>
      <c r="Q6042" s="26">
        <v>0</v>
      </c>
      <c r="R6042" s="26">
        <v>0</v>
      </c>
      <c r="S6042" s="26">
        <v>0</v>
      </c>
      <c r="T6042" s="26">
        <v>151</v>
      </c>
      <c r="U6042" s="26">
        <v>0</v>
      </c>
      <c r="V6042" s="26">
        <f>SUM(W6042:AF6042)</f>
        <v>885</v>
      </c>
      <c r="W6042" s="26">
        <v>12</v>
      </c>
      <c r="X6042" s="26">
        <v>0</v>
      </c>
      <c r="Y6042" s="26">
        <v>267</v>
      </c>
      <c r="Z6042" s="26">
        <v>0</v>
      </c>
      <c r="AA6042" s="26">
        <v>455</v>
      </c>
      <c r="AB6042" s="26">
        <v>0</v>
      </c>
      <c r="AC6042" s="26">
        <v>0</v>
      </c>
      <c r="AD6042" s="26">
        <v>0</v>
      </c>
      <c r="AE6042" s="26">
        <v>151</v>
      </c>
      <c r="AF6042" s="26">
        <v>0</v>
      </c>
      <c r="AG6042" s="27">
        <f>ROUND(('Per Cápita'!$E$4*(1+($J6042/100))),0)</f>
        <v>75295</v>
      </c>
      <c r="AH6042" s="27">
        <f>ROUND(('Per Cápita'!$E$5*(1+($J6042/100))),0)</f>
        <v>66494</v>
      </c>
      <c r="AI6042" s="27">
        <f>ROUND(('Per Cápita'!$E$6*(1+($J6042/100))),0)</f>
        <v>99740</v>
      </c>
      <c r="AJ6042" s="27">
        <f>ROUND(('Per Cápita'!$E$7*(1+($J6042/100))),0)</f>
        <v>122231</v>
      </c>
      <c r="AK6042" s="27">
        <f>ROUND(('Per Cápita'!$F$4*(1+($J6042/100))),0)</f>
        <v>92895</v>
      </c>
      <c r="AL6042" s="27">
        <f>ROUND(('Per Cápita'!$F$5*(1+($J6042/100))),0)</f>
        <v>81162</v>
      </c>
      <c r="AM6042" s="27">
        <f>ROUND(('Per Cápita'!$F$6*(1+($J6042/100))),0)</f>
        <v>124188</v>
      </c>
      <c r="AN6042" s="27">
        <f>ROUND(('Per Cápita'!$F$7*(1+($J6042/100))),0)</f>
        <v>149612</v>
      </c>
      <c r="AO6042" s="27">
        <f>+AG6042*$M6042</f>
        <v>0</v>
      </c>
      <c r="AP6042" s="27">
        <f>+AH6042*($O6042+$Q6042)</f>
        <v>0</v>
      </c>
      <c r="AQ6042" s="27">
        <f>+AI6042*$S6042</f>
        <v>0</v>
      </c>
      <c r="AR6042" s="27">
        <f>+AJ6042*$U6042</f>
        <v>0</v>
      </c>
      <c r="AS6042" s="27">
        <f>+AK6042*L6042</f>
        <v>4830540</v>
      </c>
      <c r="AT6042" s="27">
        <f>+AL6042*(N6042+P6042)</f>
        <v>66065868</v>
      </c>
      <c r="AU6042" s="27">
        <f>+AM6042*R6042</f>
        <v>0</v>
      </c>
      <c r="AV6042" s="27">
        <f>+AN6042*T6042</f>
        <v>22591412</v>
      </c>
      <c r="AW6042" s="27">
        <f>+AG6042*$X6042*$AW$1</f>
        <v>0</v>
      </c>
      <c r="AX6042" s="27">
        <f>+AH6042*($AB6042+$Z6042)*$AW$1</f>
        <v>0</v>
      </c>
      <c r="AY6042" s="27">
        <f>+AI6042*$AD6042*$AW$1</f>
        <v>0</v>
      </c>
      <c r="AZ6042" s="27">
        <f>+AJ6042*$AF6042*$AW$1</f>
        <v>0</v>
      </c>
      <c r="BA6042" s="27">
        <f>+$AW$1*AK6042*W6042</f>
        <v>222948</v>
      </c>
      <c r="BB6042" s="27">
        <f>+$AW$1*AL6042*(Y6042+AA6042)</f>
        <v>11719792.800000001</v>
      </c>
      <c r="BC6042" s="27">
        <f>+AM6042*AC6042*$AW$1</f>
        <v>0</v>
      </c>
      <c r="BD6042" s="27">
        <f>+$AW$1*AN6042*AE6042</f>
        <v>4518282.4000000004</v>
      </c>
      <c r="BE6042" s="27">
        <f>ROUND(SUM(AO6042:AV6042),0)</f>
        <v>93487820</v>
      </c>
      <c r="BF6042" s="27">
        <f>ROUND(SUM(AW6042:BD6042),0)</f>
        <v>16461023</v>
      </c>
      <c r="BG6042" s="9">
        <f>+BF6042+BE6042</f>
        <v>109948843</v>
      </c>
      <c r="BH6042" s="27">
        <f>+ROUND(BG6042*$BH$2,0)</f>
        <v>87959074</v>
      </c>
      <c r="BI6042" s="27"/>
      <c r="BJ6042" t="s">
        <v>9823</v>
      </c>
      <c r="BK6042" t="s">
        <v>9203</v>
      </c>
      <c r="BL6042" t="s">
        <v>23096</v>
      </c>
      <c r="BM6042" t="s">
        <v>9859</v>
      </c>
      <c r="BN6042" t="s">
        <v>9832</v>
      </c>
      <c r="BO6042" t="s">
        <v>23097</v>
      </c>
      <c r="BP6042" t="s">
        <v>29014</v>
      </c>
      <c r="BQ6042" t="s">
        <v>39139</v>
      </c>
      <c r="BR6042" t="s">
        <v>29332</v>
      </c>
      <c r="BS6042">
        <v>1</v>
      </c>
      <c r="BU6042" t="s">
        <v>23096</v>
      </c>
      <c r="BV6042" t="s">
        <v>9203</v>
      </c>
      <c r="BW6042" t="s">
        <v>29347</v>
      </c>
      <c r="BX6042" t="s">
        <v>9832</v>
      </c>
      <c r="BY6042" t="s">
        <v>23097</v>
      </c>
      <c r="BZ6042" t="s">
        <v>29014</v>
      </c>
      <c r="CA6042">
        <v>1</v>
      </c>
      <c r="CB6042" t="s">
        <v>29341</v>
      </c>
    </row>
    <row r="6043" spans="1:80" x14ac:dyDescent="0.25">
      <c r="A6043" t="s">
        <v>290</v>
      </c>
      <c r="B6043" s="41" t="s">
        <v>7193</v>
      </c>
      <c r="C6043" s="41">
        <v>65</v>
      </c>
      <c r="D6043">
        <v>52001</v>
      </c>
      <c r="E6043" t="s">
        <v>2690</v>
      </c>
      <c r="F6043" s="41">
        <v>17934</v>
      </c>
      <c r="G6043" s="41">
        <v>152001000661</v>
      </c>
      <c r="H6043" t="s">
        <v>2691</v>
      </c>
      <c r="I6043" s="25">
        <v>64.738651984045077</v>
      </c>
      <c r="J6043" s="42">
        <f>STANDARDIZE(I6043,$I$1,$I$2)</f>
        <v>-1.0517506274913708</v>
      </c>
      <c r="K6043" s="26">
        <f>SUM(L6043:U6043)</f>
        <v>2562</v>
      </c>
      <c r="L6043" s="26">
        <v>0</v>
      </c>
      <c r="M6043" s="26">
        <v>175</v>
      </c>
      <c r="N6043" s="26">
        <v>0</v>
      </c>
      <c r="O6043" s="26">
        <v>802</v>
      </c>
      <c r="P6043" s="26">
        <v>0</v>
      </c>
      <c r="Q6043" s="26">
        <v>1062</v>
      </c>
      <c r="R6043" s="26">
        <v>0</v>
      </c>
      <c r="S6043" s="26">
        <v>523</v>
      </c>
      <c r="T6043" s="26">
        <v>0</v>
      </c>
      <c r="U6043" s="26">
        <v>0</v>
      </c>
      <c r="V6043" s="26">
        <f>SUM(W6043:AF6043)</f>
        <v>0</v>
      </c>
      <c r="W6043" s="26">
        <v>0</v>
      </c>
      <c r="X6043" s="26">
        <v>0</v>
      </c>
      <c r="Y6043" s="26">
        <v>0</v>
      </c>
      <c r="Z6043" s="26">
        <v>0</v>
      </c>
      <c r="AA6043" s="26">
        <v>0</v>
      </c>
      <c r="AB6043" s="26">
        <v>0</v>
      </c>
      <c r="AC6043" s="26">
        <v>0</v>
      </c>
      <c r="AD6043" s="26">
        <v>0</v>
      </c>
      <c r="AE6043" s="26">
        <v>0</v>
      </c>
      <c r="AF6043" s="26">
        <v>0</v>
      </c>
      <c r="AG6043" s="27">
        <f>ROUND(('Per Cápita'!$E$4*(1+($J6043/100))),0)</f>
        <v>74002</v>
      </c>
      <c r="AH6043" s="27">
        <f>ROUND(('Per Cápita'!$E$5*(1+($J6043/100))),0)</f>
        <v>65352</v>
      </c>
      <c r="AI6043" s="27">
        <f>ROUND(('Per Cápita'!$E$6*(1+($J6043/100))),0)</f>
        <v>98028</v>
      </c>
      <c r="AJ6043" s="27">
        <f>ROUND(('Per Cápita'!$E$7*(1+($J6043/100))),0)</f>
        <v>120133</v>
      </c>
      <c r="AK6043" s="27">
        <f>ROUND(('Per Cápita'!$F$4*(1+($J6043/100))),0)</f>
        <v>91301</v>
      </c>
      <c r="AL6043" s="27">
        <f>ROUND(('Per Cápita'!$F$5*(1+($J6043/100))),0)</f>
        <v>79769</v>
      </c>
      <c r="AM6043" s="27">
        <f>ROUND(('Per Cápita'!$F$6*(1+($J6043/100))),0)</f>
        <v>122056</v>
      </c>
      <c r="AN6043" s="27">
        <f>ROUND(('Per Cápita'!$F$7*(1+($J6043/100))),0)</f>
        <v>147044</v>
      </c>
      <c r="AO6043" s="27">
        <f>+AG6043*$M6043</f>
        <v>12950350</v>
      </c>
      <c r="AP6043" s="27">
        <f>+AH6043*($O6043+$Q6043)</f>
        <v>121816128</v>
      </c>
      <c r="AQ6043" s="27">
        <f>+AI6043*$S6043</f>
        <v>51268644</v>
      </c>
      <c r="AR6043" s="27">
        <f>+AJ6043*$U6043</f>
        <v>0</v>
      </c>
      <c r="AS6043" s="27">
        <f>+AK6043*L6043</f>
        <v>0</v>
      </c>
      <c r="AT6043" s="27">
        <f>+AL6043*(N6043+P6043)</f>
        <v>0</v>
      </c>
      <c r="AU6043" s="27">
        <f>+AM6043*R6043</f>
        <v>0</v>
      </c>
      <c r="AV6043" s="27">
        <f>+AN6043*T6043</f>
        <v>0</v>
      </c>
      <c r="AW6043" s="27">
        <f>+AG6043*$X6043*$AW$1</f>
        <v>0</v>
      </c>
      <c r="AX6043" s="27">
        <f>+AH6043*($AB6043+$Z6043)*$AW$1</f>
        <v>0</v>
      </c>
      <c r="AY6043" s="27">
        <f>+AI6043*$AD6043*$AW$1</f>
        <v>0</v>
      </c>
      <c r="AZ6043" s="27">
        <f>+AJ6043*$AF6043*$AW$1</f>
        <v>0</v>
      </c>
      <c r="BA6043" s="27">
        <f>+$AW$1*AK6043*W6043</f>
        <v>0</v>
      </c>
      <c r="BB6043" s="27">
        <f>+$AW$1*AL6043*(Y6043+AA6043)</f>
        <v>0</v>
      </c>
      <c r="BC6043" s="27">
        <f>+AM6043*AC6043*$AW$1</f>
        <v>0</v>
      </c>
      <c r="BD6043" s="27">
        <f>+$AW$1*AN6043*AE6043</f>
        <v>0</v>
      </c>
      <c r="BE6043" s="27">
        <f>ROUND(SUM(AO6043:AV6043),0)</f>
        <v>186035122</v>
      </c>
      <c r="BF6043" s="27">
        <f>ROUND(SUM(AW6043:BD6043),0)</f>
        <v>0</v>
      </c>
      <c r="BG6043" s="9">
        <f>+BF6043+BE6043</f>
        <v>186035122</v>
      </c>
      <c r="BH6043" s="27">
        <f>+ROUND(BG6043*$BH$2,0)</f>
        <v>148828098</v>
      </c>
      <c r="BI6043" s="27"/>
      <c r="BJ6043" t="s">
        <v>9823</v>
      </c>
      <c r="BK6043" t="s">
        <v>2691</v>
      </c>
      <c r="BL6043" t="s">
        <v>14262</v>
      </c>
      <c r="BM6043" t="s">
        <v>9871</v>
      </c>
      <c r="BN6043" t="s">
        <v>9832</v>
      </c>
      <c r="BO6043" t="s">
        <v>14263</v>
      </c>
      <c r="BP6043" t="s">
        <v>24454</v>
      </c>
      <c r="BQ6043" t="s">
        <v>39140</v>
      </c>
      <c r="BR6043" t="s">
        <v>29332</v>
      </c>
      <c r="BS6043">
        <v>1</v>
      </c>
      <c r="BU6043" t="s">
        <v>14262</v>
      </c>
      <c r="BV6043" t="s">
        <v>39141</v>
      </c>
      <c r="BW6043" t="s">
        <v>9871</v>
      </c>
      <c r="BX6043" t="s">
        <v>9832</v>
      </c>
      <c r="BY6043" t="s">
        <v>14263</v>
      </c>
      <c r="BZ6043" t="s">
        <v>24454</v>
      </c>
      <c r="CA6043">
        <v>1</v>
      </c>
      <c r="CB6043" t="s">
        <v>29341</v>
      </c>
    </row>
    <row r="6044" spans="1:80" x14ac:dyDescent="0.25">
      <c r="A6044" t="s">
        <v>290</v>
      </c>
      <c r="B6044" s="41" t="s">
        <v>7193</v>
      </c>
      <c r="C6044" s="41">
        <v>65</v>
      </c>
      <c r="D6044">
        <v>52001</v>
      </c>
      <c r="E6044" t="s">
        <v>2690</v>
      </c>
      <c r="F6044" s="41">
        <v>17935</v>
      </c>
      <c r="G6044" s="41">
        <v>152001000769</v>
      </c>
      <c r="H6044" t="s">
        <v>2692</v>
      </c>
      <c r="I6044" s="25">
        <v>64.874623619239415</v>
      </c>
      <c r="J6044" s="42">
        <f>STANDARDIZE(I6044,$I$1,$I$2)</f>
        <v>-1.0079705360929405</v>
      </c>
      <c r="K6044" s="26">
        <f>SUM(L6044:U6044)</f>
        <v>2532</v>
      </c>
      <c r="L6044" s="26">
        <v>0</v>
      </c>
      <c r="M6044" s="26">
        <v>140</v>
      </c>
      <c r="N6044" s="26">
        <v>0</v>
      </c>
      <c r="O6044" s="26">
        <v>856</v>
      </c>
      <c r="P6044" s="26">
        <v>0</v>
      </c>
      <c r="Q6044" s="26">
        <v>1108</v>
      </c>
      <c r="R6044" s="26">
        <v>0</v>
      </c>
      <c r="S6044" s="26">
        <v>427</v>
      </c>
      <c r="T6044" s="26">
        <v>0</v>
      </c>
      <c r="U6044" s="26">
        <v>1</v>
      </c>
      <c r="V6044" s="26">
        <f>SUM(W6044:AF6044)</f>
        <v>0</v>
      </c>
      <c r="W6044" s="26">
        <v>0</v>
      </c>
      <c r="X6044" s="26">
        <v>0</v>
      </c>
      <c r="Y6044" s="26">
        <v>0</v>
      </c>
      <c r="Z6044" s="26">
        <v>0</v>
      </c>
      <c r="AA6044" s="26">
        <v>0</v>
      </c>
      <c r="AB6044" s="26">
        <v>0</v>
      </c>
      <c r="AC6044" s="26">
        <v>0</v>
      </c>
      <c r="AD6044" s="26">
        <v>0</v>
      </c>
      <c r="AE6044" s="26">
        <v>0</v>
      </c>
      <c r="AF6044" s="26">
        <v>0</v>
      </c>
      <c r="AG6044" s="27">
        <f>ROUND(('Per Cápita'!$E$4*(1+($J6044/100))),0)</f>
        <v>74035</v>
      </c>
      <c r="AH6044" s="27">
        <f>ROUND(('Per Cápita'!$E$5*(1+($J6044/100))),0)</f>
        <v>65381</v>
      </c>
      <c r="AI6044" s="27">
        <f>ROUND(('Per Cápita'!$E$6*(1+($J6044/100))),0)</f>
        <v>98071</v>
      </c>
      <c r="AJ6044" s="27">
        <f>ROUND(('Per Cápita'!$E$7*(1+($J6044/100))),0)</f>
        <v>120186</v>
      </c>
      <c r="AK6044" s="27">
        <f>ROUND(('Per Cápita'!$F$4*(1+($J6044/100))),0)</f>
        <v>91341</v>
      </c>
      <c r="AL6044" s="27">
        <f>ROUND(('Per Cápita'!$F$5*(1+($J6044/100))),0)</f>
        <v>79804</v>
      </c>
      <c r="AM6044" s="27">
        <f>ROUND(('Per Cápita'!$F$6*(1+($J6044/100))),0)</f>
        <v>122110</v>
      </c>
      <c r="AN6044" s="27">
        <f>ROUND(('Per Cápita'!$F$7*(1+($J6044/100))),0)</f>
        <v>147109</v>
      </c>
      <c r="AO6044" s="27">
        <f>+AG6044*$M6044</f>
        <v>10364900</v>
      </c>
      <c r="AP6044" s="27">
        <f>+AH6044*($O6044+$Q6044)</f>
        <v>128408284</v>
      </c>
      <c r="AQ6044" s="27">
        <f>+AI6044*$S6044</f>
        <v>41876317</v>
      </c>
      <c r="AR6044" s="27">
        <f>+AJ6044*$U6044</f>
        <v>120186</v>
      </c>
      <c r="AS6044" s="27">
        <f>+AK6044*L6044</f>
        <v>0</v>
      </c>
      <c r="AT6044" s="27">
        <f>+AL6044*(N6044+P6044)</f>
        <v>0</v>
      </c>
      <c r="AU6044" s="27">
        <f>+AM6044*R6044</f>
        <v>0</v>
      </c>
      <c r="AV6044" s="27">
        <f>+AN6044*T6044</f>
        <v>0</v>
      </c>
      <c r="AW6044" s="27">
        <f>+AG6044*$X6044*$AW$1</f>
        <v>0</v>
      </c>
      <c r="AX6044" s="27">
        <f>+AH6044*($AB6044+$Z6044)*$AW$1</f>
        <v>0</v>
      </c>
      <c r="AY6044" s="27">
        <f>+AI6044*$AD6044*$AW$1</f>
        <v>0</v>
      </c>
      <c r="AZ6044" s="27">
        <f>+AJ6044*$AF6044*$AW$1</f>
        <v>0</v>
      </c>
      <c r="BA6044" s="27">
        <f>+$AW$1*AK6044*W6044</f>
        <v>0</v>
      </c>
      <c r="BB6044" s="27">
        <f>+$AW$1*AL6044*(Y6044+AA6044)</f>
        <v>0</v>
      </c>
      <c r="BC6044" s="27">
        <f>+AM6044*AC6044*$AW$1</f>
        <v>0</v>
      </c>
      <c r="BD6044" s="27">
        <f>+$AW$1*AN6044*AE6044</f>
        <v>0</v>
      </c>
      <c r="BE6044" s="27">
        <f>ROUND(SUM(AO6044:AV6044),0)</f>
        <v>180769687</v>
      </c>
      <c r="BF6044" s="27">
        <f>ROUND(SUM(AW6044:BD6044),0)</f>
        <v>0</v>
      </c>
      <c r="BG6044" s="9">
        <f>+BF6044+BE6044</f>
        <v>180769687</v>
      </c>
      <c r="BH6044" s="27">
        <f>+ROUND(BG6044*$BH$2,0)</f>
        <v>144615750</v>
      </c>
      <c r="BI6044" s="27"/>
      <c r="BJ6044" t="s">
        <v>9823</v>
      </c>
      <c r="BK6044" t="s">
        <v>2692</v>
      </c>
      <c r="BL6044" t="s">
        <v>14264</v>
      </c>
      <c r="BM6044" t="s">
        <v>9866</v>
      </c>
      <c r="BN6044" t="s">
        <v>9832</v>
      </c>
      <c r="BO6044" t="s">
        <v>14265</v>
      </c>
      <c r="BP6044" t="s">
        <v>26275</v>
      </c>
      <c r="BQ6044" t="s">
        <v>39142</v>
      </c>
      <c r="BR6044" t="s">
        <v>29332</v>
      </c>
      <c r="BS6044">
        <v>1</v>
      </c>
      <c r="BU6044" t="s">
        <v>14264</v>
      </c>
      <c r="BV6044" t="s">
        <v>39143</v>
      </c>
      <c r="BW6044" t="s">
        <v>29340</v>
      </c>
      <c r="BX6044" t="s">
        <v>9832</v>
      </c>
      <c r="BY6044" t="s">
        <v>14265</v>
      </c>
      <c r="BZ6044" t="s">
        <v>26275</v>
      </c>
      <c r="CA6044">
        <v>1</v>
      </c>
      <c r="CB6044" t="s">
        <v>29341</v>
      </c>
    </row>
    <row r="6045" spans="1:80" x14ac:dyDescent="0.25">
      <c r="A6045" t="s">
        <v>290</v>
      </c>
      <c r="B6045" s="41" t="s">
        <v>7193</v>
      </c>
      <c r="C6045" s="41">
        <v>65</v>
      </c>
      <c r="D6045">
        <v>52001</v>
      </c>
      <c r="E6045" t="s">
        <v>2690</v>
      </c>
      <c r="F6045" s="41">
        <v>17936</v>
      </c>
      <c r="G6045" s="41">
        <v>152001000777</v>
      </c>
      <c r="H6045" t="s">
        <v>2693</v>
      </c>
      <c r="I6045" s="25">
        <v>64.12561330557952</v>
      </c>
      <c r="J6045" s="42">
        <f>STANDARDIZE(I6045,$I$1,$I$2)</f>
        <v>-1.2491365700494308</v>
      </c>
      <c r="K6045" s="26">
        <f>SUM(L6045:U6045)</f>
        <v>5110</v>
      </c>
      <c r="L6045" s="26">
        <v>0</v>
      </c>
      <c r="M6045" s="26">
        <v>392</v>
      </c>
      <c r="N6045" s="26">
        <v>0</v>
      </c>
      <c r="O6045" s="26">
        <v>2110</v>
      </c>
      <c r="P6045" s="26">
        <v>0</v>
      </c>
      <c r="Q6045" s="26">
        <v>1871</v>
      </c>
      <c r="R6045" s="26">
        <v>0</v>
      </c>
      <c r="S6045" s="26">
        <v>737</v>
      </c>
      <c r="T6045" s="26">
        <v>0</v>
      </c>
      <c r="U6045" s="26">
        <v>0</v>
      </c>
      <c r="V6045" s="26">
        <f>SUM(W6045:AF6045)</f>
        <v>0</v>
      </c>
      <c r="W6045" s="26">
        <v>0</v>
      </c>
      <c r="X6045" s="26">
        <v>0</v>
      </c>
      <c r="Y6045" s="26">
        <v>0</v>
      </c>
      <c r="Z6045" s="26">
        <v>0</v>
      </c>
      <c r="AA6045" s="26">
        <v>0</v>
      </c>
      <c r="AB6045" s="26">
        <v>0</v>
      </c>
      <c r="AC6045" s="26">
        <v>0</v>
      </c>
      <c r="AD6045" s="26">
        <v>0</v>
      </c>
      <c r="AE6045" s="26">
        <v>0</v>
      </c>
      <c r="AF6045" s="26">
        <v>0</v>
      </c>
      <c r="AG6045" s="27">
        <f>ROUND(('Per Cápita'!$E$4*(1+($J6045/100))),0)</f>
        <v>73855</v>
      </c>
      <c r="AH6045" s="27">
        <f>ROUND(('Per Cápita'!$E$5*(1+($J6045/100))),0)</f>
        <v>65222</v>
      </c>
      <c r="AI6045" s="27">
        <f>ROUND(('Per Cápita'!$E$6*(1+($J6045/100))),0)</f>
        <v>97832</v>
      </c>
      <c r="AJ6045" s="27">
        <f>ROUND(('Per Cápita'!$E$7*(1+($J6045/100))),0)</f>
        <v>119893</v>
      </c>
      <c r="AK6045" s="27">
        <f>ROUND(('Per Cápita'!$F$4*(1+($J6045/100))),0)</f>
        <v>91118</v>
      </c>
      <c r="AL6045" s="27">
        <f>ROUND(('Per Cápita'!$F$5*(1+($J6045/100))),0)</f>
        <v>79610</v>
      </c>
      <c r="AM6045" s="27">
        <f>ROUND(('Per Cápita'!$F$6*(1+($J6045/100))),0)</f>
        <v>121812</v>
      </c>
      <c r="AN6045" s="27">
        <f>ROUND(('Per Cápita'!$F$7*(1+($J6045/100))),0)</f>
        <v>146751</v>
      </c>
      <c r="AO6045" s="27">
        <f>+AG6045*$M6045</f>
        <v>28951160</v>
      </c>
      <c r="AP6045" s="27">
        <f>+AH6045*($O6045+$Q6045)</f>
        <v>259648782</v>
      </c>
      <c r="AQ6045" s="27">
        <f>+AI6045*$S6045</f>
        <v>72102184</v>
      </c>
      <c r="AR6045" s="27">
        <f>+AJ6045*$U6045</f>
        <v>0</v>
      </c>
      <c r="AS6045" s="27">
        <f>+AK6045*L6045</f>
        <v>0</v>
      </c>
      <c r="AT6045" s="27">
        <f>+AL6045*(N6045+P6045)</f>
        <v>0</v>
      </c>
      <c r="AU6045" s="27">
        <f>+AM6045*R6045</f>
        <v>0</v>
      </c>
      <c r="AV6045" s="27">
        <f>+AN6045*T6045</f>
        <v>0</v>
      </c>
      <c r="AW6045" s="27">
        <f>+AG6045*$X6045*$AW$1</f>
        <v>0</v>
      </c>
      <c r="AX6045" s="27">
        <f>+AH6045*($AB6045+$Z6045)*$AW$1</f>
        <v>0</v>
      </c>
      <c r="AY6045" s="27">
        <f>+AI6045*$AD6045*$AW$1</f>
        <v>0</v>
      </c>
      <c r="AZ6045" s="27">
        <f>+AJ6045*$AF6045*$AW$1</f>
        <v>0</v>
      </c>
      <c r="BA6045" s="27">
        <f>+$AW$1*AK6045*W6045</f>
        <v>0</v>
      </c>
      <c r="BB6045" s="27">
        <f>+$AW$1*AL6045*(Y6045+AA6045)</f>
        <v>0</v>
      </c>
      <c r="BC6045" s="27">
        <f>+AM6045*AC6045*$AW$1</f>
        <v>0</v>
      </c>
      <c r="BD6045" s="27">
        <f>+$AW$1*AN6045*AE6045</f>
        <v>0</v>
      </c>
      <c r="BE6045" s="27">
        <f>ROUND(SUM(AO6045:AV6045),0)</f>
        <v>360702126</v>
      </c>
      <c r="BF6045" s="27">
        <f>ROUND(SUM(AW6045:BD6045),0)</f>
        <v>0</v>
      </c>
      <c r="BG6045" s="9">
        <f>+BF6045+BE6045</f>
        <v>360702126</v>
      </c>
      <c r="BH6045" s="27">
        <f>+ROUND(BG6045*$BH$2,0)</f>
        <v>288561701</v>
      </c>
      <c r="BI6045" s="27"/>
      <c r="BJ6045" t="s">
        <v>9823</v>
      </c>
      <c r="BK6045" t="s">
        <v>2693</v>
      </c>
      <c r="BL6045" t="s">
        <v>14266</v>
      </c>
      <c r="BM6045" t="s">
        <v>9866</v>
      </c>
      <c r="BN6045" t="s">
        <v>10263</v>
      </c>
      <c r="BO6045" t="s">
        <v>14267</v>
      </c>
      <c r="BP6045" t="s">
        <v>26276</v>
      </c>
      <c r="BQ6045" t="s">
        <v>39144</v>
      </c>
      <c r="BR6045" t="s">
        <v>29332</v>
      </c>
      <c r="BS6045">
        <v>1</v>
      </c>
      <c r="BU6045" t="s">
        <v>14266</v>
      </c>
      <c r="BV6045" t="s">
        <v>39145</v>
      </c>
      <c r="BW6045" t="s">
        <v>29340</v>
      </c>
      <c r="BX6045" t="s">
        <v>10263</v>
      </c>
      <c r="BY6045" t="s">
        <v>39146</v>
      </c>
      <c r="BZ6045" t="s">
        <v>26276</v>
      </c>
      <c r="CA6045">
        <v>3</v>
      </c>
      <c r="CB6045" t="s">
        <v>29341</v>
      </c>
    </row>
    <row r="6046" spans="1:80" x14ac:dyDescent="0.25">
      <c r="A6046" t="s">
        <v>290</v>
      </c>
      <c r="B6046" s="41" t="s">
        <v>7193</v>
      </c>
      <c r="C6046" s="41">
        <v>65</v>
      </c>
      <c r="D6046">
        <v>52001</v>
      </c>
      <c r="E6046" t="s">
        <v>2690</v>
      </c>
      <c r="F6046" s="41">
        <v>17937</v>
      </c>
      <c r="G6046" s="41">
        <v>152001000785</v>
      </c>
      <c r="H6046" t="s">
        <v>2694</v>
      </c>
      <c r="I6046" s="25">
        <v>64.337933507235945</v>
      </c>
      <c r="J6046" s="42">
        <f>STANDARDIZE(I6046,$I$1,$I$2)</f>
        <v>-1.1807737984980997</v>
      </c>
      <c r="K6046" s="26">
        <f>SUM(L6046:U6046)</f>
        <v>3374</v>
      </c>
      <c r="L6046" s="26">
        <v>0</v>
      </c>
      <c r="M6046" s="26">
        <v>254</v>
      </c>
      <c r="N6046" s="26">
        <v>0</v>
      </c>
      <c r="O6046" s="26">
        <v>1155</v>
      </c>
      <c r="P6046" s="26">
        <v>0</v>
      </c>
      <c r="Q6046" s="26">
        <v>1328</v>
      </c>
      <c r="R6046" s="26">
        <v>0</v>
      </c>
      <c r="S6046" s="26">
        <v>134</v>
      </c>
      <c r="T6046" s="26">
        <v>0</v>
      </c>
      <c r="U6046" s="26">
        <v>503</v>
      </c>
      <c r="V6046" s="26">
        <f>SUM(W6046:AF6046)</f>
        <v>837</v>
      </c>
      <c r="W6046" s="26">
        <v>0</v>
      </c>
      <c r="X6046" s="26">
        <v>254</v>
      </c>
      <c r="Y6046" s="26">
        <v>0</v>
      </c>
      <c r="Z6046" s="26">
        <v>62</v>
      </c>
      <c r="AA6046" s="26">
        <v>0</v>
      </c>
      <c r="AB6046" s="26">
        <v>0</v>
      </c>
      <c r="AC6046" s="26">
        <v>0</v>
      </c>
      <c r="AD6046" s="26">
        <v>18</v>
      </c>
      <c r="AE6046" s="26">
        <v>0</v>
      </c>
      <c r="AF6046" s="26">
        <v>503</v>
      </c>
      <c r="AG6046" s="27">
        <f>ROUND(('Per Cápita'!$E$4*(1+($J6046/100))),0)</f>
        <v>73906</v>
      </c>
      <c r="AH6046" s="27">
        <f>ROUND(('Per Cápita'!$E$5*(1+($J6046/100))),0)</f>
        <v>65267</v>
      </c>
      <c r="AI6046" s="27">
        <f>ROUND(('Per Cápita'!$E$6*(1+($J6046/100))),0)</f>
        <v>97900</v>
      </c>
      <c r="AJ6046" s="27">
        <f>ROUND(('Per Cápita'!$E$7*(1+($J6046/100))),0)</f>
        <v>119976</v>
      </c>
      <c r="AK6046" s="27">
        <f>ROUND(('Per Cápita'!$F$4*(1+($J6046/100))),0)</f>
        <v>91181</v>
      </c>
      <c r="AL6046" s="27">
        <f>ROUND(('Per Cápita'!$F$5*(1+($J6046/100))),0)</f>
        <v>79665</v>
      </c>
      <c r="AM6046" s="27">
        <f>ROUND(('Per Cápita'!$F$6*(1+($J6046/100))),0)</f>
        <v>121896</v>
      </c>
      <c r="AN6046" s="27">
        <f>ROUND(('Per Cápita'!$F$7*(1+($J6046/100))),0)</f>
        <v>146852</v>
      </c>
      <c r="AO6046" s="27">
        <f>+AG6046*$M6046</f>
        <v>18772124</v>
      </c>
      <c r="AP6046" s="27">
        <f>+AH6046*($O6046+$Q6046)</f>
        <v>162057961</v>
      </c>
      <c r="AQ6046" s="27">
        <f>+AI6046*$S6046</f>
        <v>13118600</v>
      </c>
      <c r="AR6046" s="27">
        <f>+AJ6046*$U6046</f>
        <v>60347928</v>
      </c>
      <c r="AS6046" s="27">
        <f>+AK6046*L6046</f>
        <v>0</v>
      </c>
      <c r="AT6046" s="27">
        <f>+AL6046*(N6046+P6046)</f>
        <v>0</v>
      </c>
      <c r="AU6046" s="27">
        <f>+AM6046*R6046</f>
        <v>0</v>
      </c>
      <c r="AV6046" s="27">
        <f>+AN6046*T6046</f>
        <v>0</v>
      </c>
      <c r="AW6046" s="27">
        <f>+AG6046*$X6046*$AW$1</f>
        <v>3754424.8000000003</v>
      </c>
      <c r="AX6046" s="27">
        <f>+AH6046*($AB6046+$Z6046)*$AW$1</f>
        <v>809310.8</v>
      </c>
      <c r="AY6046" s="27">
        <f>+AI6046*$AD6046*$AW$1</f>
        <v>352440</v>
      </c>
      <c r="AZ6046" s="27">
        <f>+AJ6046*$AF6046*$AW$1</f>
        <v>12069585.600000001</v>
      </c>
      <c r="BA6046" s="27">
        <f>+$AW$1*AK6046*W6046</f>
        <v>0</v>
      </c>
      <c r="BB6046" s="27">
        <f>+$AW$1*AL6046*(Y6046+AA6046)</f>
        <v>0</v>
      </c>
      <c r="BC6046" s="27">
        <f>+AM6046*AC6046*$AW$1</f>
        <v>0</v>
      </c>
      <c r="BD6046" s="27">
        <f>+$AW$1*AN6046*AE6046</f>
        <v>0</v>
      </c>
      <c r="BE6046" s="27">
        <f>ROUND(SUM(AO6046:AV6046),0)</f>
        <v>254296613</v>
      </c>
      <c r="BF6046" s="27">
        <f>ROUND(SUM(AW6046:BD6046),0)</f>
        <v>16985761</v>
      </c>
      <c r="BG6046" s="9">
        <f>+BF6046+BE6046</f>
        <v>271282374</v>
      </c>
      <c r="BH6046" s="27">
        <f>+ROUND(BG6046*$BH$2,0)</f>
        <v>217025899</v>
      </c>
      <c r="BI6046" s="27"/>
      <c r="BJ6046" t="s">
        <v>9823</v>
      </c>
      <c r="BK6046" t="s">
        <v>2694</v>
      </c>
      <c r="BL6046" t="s">
        <v>14268</v>
      </c>
      <c r="BM6046" t="s">
        <v>9871</v>
      </c>
      <c r="BN6046" t="s">
        <v>9832</v>
      </c>
      <c r="BO6046" t="s">
        <v>14269</v>
      </c>
      <c r="BP6046" t="s">
        <v>26277</v>
      </c>
      <c r="BQ6046" t="s">
        <v>39147</v>
      </c>
      <c r="BR6046" t="s">
        <v>29332</v>
      </c>
      <c r="BS6046">
        <v>1</v>
      </c>
      <c r="BU6046" t="s">
        <v>14268</v>
      </c>
      <c r="BV6046" t="s">
        <v>39148</v>
      </c>
      <c r="BW6046" t="s">
        <v>9871</v>
      </c>
      <c r="BX6046" t="s">
        <v>9832</v>
      </c>
      <c r="BY6046" t="s">
        <v>14269</v>
      </c>
      <c r="BZ6046" t="s">
        <v>26277</v>
      </c>
      <c r="CA6046">
        <v>1</v>
      </c>
      <c r="CB6046" t="s">
        <v>29341</v>
      </c>
    </row>
    <row r="6047" spans="1:80" x14ac:dyDescent="0.25">
      <c r="A6047" t="s">
        <v>290</v>
      </c>
      <c r="B6047" s="41" t="s">
        <v>7193</v>
      </c>
      <c r="C6047" s="41">
        <v>65</v>
      </c>
      <c r="D6047">
        <v>52001</v>
      </c>
      <c r="E6047" t="s">
        <v>2690</v>
      </c>
      <c r="F6047" s="41">
        <v>17938</v>
      </c>
      <c r="G6047" s="41">
        <v>152001001064</v>
      </c>
      <c r="H6047" t="s">
        <v>2264</v>
      </c>
      <c r="I6047" s="25">
        <v>64.335619530097887</v>
      </c>
      <c r="J6047" s="42">
        <f>STANDARDIZE(I6047,$I$1,$I$2)</f>
        <v>-1.1815188519090798</v>
      </c>
      <c r="K6047" s="26">
        <f>SUM(L6047:U6047)</f>
        <v>2849</v>
      </c>
      <c r="L6047" s="26">
        <v>5</v>
      </c>
      <c r="M6047" s="26">
        <v>204</v>
      </c>
      <c r="N6047" s="26">
        <v>35</v>
      </c>
      <c r="O6047" s="26">
        <v>951</v>
      </c>
      <c r="P6047" s="26">
        <v>0</v>
      </c>
      <c r="Q6047" s="26">
        <v>1260</v>
      </c>
      <c r="R6047" s="26">
        <v>0</v>
      </c>
      <c r="S6047" s="26">
        <v>0</v>
      </c>
      <c r="T6047" s="26">
        <v>0</v>
      </c>
      <c r="U6047" s="26">
        <v>394</v>
      </c>
      <c r="V6047" s="26">
        <f>SUM(W6047:AF6047)</f>
        <v>0</v>
      </c>
      <c r="W6047" s="26">
        <v>0</v>
      </c>
      <c r="X6047" s="26">
        <v>0</v>
      </c>
      <c r="Y6047" s="26">
        <v>0</v>
      </c>
      <c r="Z6047" s="26">
        <v>0</v>
      </c>
      <c r="AA6047" s="26">
        <v>0</v>
      </c>
      <c r="AB6047" s="26">
        <v>0</v>
      </c>
      <c r="AC6047" s="26">
        <v>0</v>
      </c>
      <c r="AD6047" s="26">
        <v>0</v>
      </c>
      <c r="AE6047" s="26">
        <v>0</v>
      </c>
      <c r="AF6047" s="26">
        <v>0</v>
      </c>
      <c r="AG6047" s="27">
        <f>ROUND(('Per Cápita'!$E$4*(1+($J6047/100))),0)</f>
        <v>73905</v>
      </c>
      <c r="AH6047" s="27">
        <f>ROUND(('Per Cápita'!$E$5*(1+($J6047/100))),0)</f>
        <v>65267</v>
      </c>
      <c r="AI6047" s="27">
        <f>ROUND(('Per Cápita'!$E$6*(1+($J6047/100))),0)</f>
        <v>97899</v>
      </c>
      <c r="AJ6047" s="27">
        <f>ROUND(('Per Cápita'!$E$7*(1+($J6047/100))),0)</f>
        <v>119976</v>
      </c>
      <c r="AK6047" s="27">
        <f>ROUND(('Per Cápita'!$F$4*(1+($J6047/100))),0)</f>
        <v>91181</v>
      </c>
      <c r="AL6047" s="27">
        <f>ROUND(('Per Cápita'!$F$5*(1+($J6047/100))),0)</f>
        <v>79664</v>
      </c>
      <c r="AM6047" s="27">
        <f>ROUND(('Per Cápita'!$F$6*(1+($J6047/100))),0)</f>
        <v>121896</v>
      </c>
      <c r="AN6047" s="27">
        <f>ROUND(('Per Cápita'!$F$7*(1+($J6047/100))),0)</f>
        <v>146851</v>
      </c>
      <c r="AO6047" s="27">
        <f>+AG6047*$M6047</f>
        <v>15076620</v>
      </c>
      <c r="AP6047" s="27">
        <f>+AH6047*($O6047+$Q6047)</f>
        <v>144305337</v>
      </c>
      <c r="AQ6047" s="27">
        <f>+AI6047*$S6047</f>
        <v>0</v>
      </c>
      <c r="AR6047" s="27">
        <f>+AJ6047*$U6047</f>
        <v>47270544</v>
      </c>
      <c r="AS6047" s="27">
        <f>+AK6047*L6047</f>
        <v>455905</v>
      </c>
      <c r="AT6047" s="27">
        <f>+AL6047*(N6047+P6047)</f>
        <v>2788240</v>
      </c>
      <c r="AU6047" s="27">
        <f>+AM6047*R6047</f>
        <v>0</v>
      </c>
      <c r="AV6047" s="27">
        <f>+AN6047*T6047</f>
        <v>0</v>
      </c>
      <c r="AW6047" s="27">
        <f>+AG6047*$X6047*$AW$1</f>
        <v>0</v>
      </c>
      <c r="AX6047" s="27">
        <f>+AH6047*($AB6047+$Z6047)*$AW$1</f>
        <v>0</v>
      </c>
      <c r="AY6047" s="27">
        <f>+AI6047*$AD6047*$AW$1</f>
        <v>0</v>
      </c>
      <c r="AZ6047" s="27">
        <f>+AJ6047*$AF6047*$AW$1</f>
        <v>0</v>
      </c>
      <c r="BA6047" s="27">
        <f>+$AW$1*AK6047*W6047</f>
        <v>0</v>
      </c>
      <c r="BB6047" s="27">
        <f>+$AW$1*AL6047*(Y6047+AA6047)</f>
        <v>0</v>
      </c>
      <c r="BC6047" s="27">
        <f>+AM6047*AC6047*$AW$1</f>
        <v>0</v>
      </c>
      <c r="BD6047" s="27">
        <f>+$AW$1*AN6047*AE6047</f>
        <v>0</v>
      </c>
      <c r="BE6047" s="27">
        <f>ROUND(SUM(AO6047:AV6047),0)</f>
        <v>209896646</v>
      </c>
      <c r="BF6047" s="27">
        <f>ROUND(SUM(AW6047:BD6047),0)</f>
        <v>0</v>
      </c>
      <c r="BG6047" s="9">
        <f>+BF6047+BE6047</f>
        <v>209896646</v>
      </c>
      <c r="BH6047" s="27">
        <f>+ROUND(BG6047*$BH$2,0)</f>
        <v>167917317</v>
      </c>
      <c r="BI6047" s="27"/>
      <c r="BJ6047" t="s">
        <v>9823</v>
      </c>
      <c r="BK6047" t="s">
        <v>2264</v>
      </c>
      <c r="BL6047" t="s">
        <v>14270</v>
      </c>
      <c r="BM6047" t="s">
        <v>9831</v>
      </c>
      <c r="BN6047" t="s">
        <v>10263</v>
      </c>
      <c r="BO6047" t="s">
        <v>14271</v>
      </c>
      <c r="BP6047" t="s">
        <v>26278</v>
      </c>
      <c r="BQ6047" t="s">
        <v>39149</v>
      </c>
      <c r="BR6047" t="s">
        <v>29332</v>
      </c>
      <c r="BS6047">
        <v>1</v>
      </c>
      <c r="BU6047" t="s">
        <v>14270</v>
      </c>
      <c r="BV6047" t="s">
        <v>39150</v>
      </c>
      <c r="BW6047" t="s">
        <v>30287</v>
      </c>
      <c r="BX6047" t="s">
        <v>10263</v>
      </c>
      <c r="BY6047" t="s">
        <v>14271</v>
      </c>
      <c r="BZ6047" t="s">
        <v>26278</v>
      </c>
      <c r="CA6047">
        <v>1</v>
      </c>
      <c r="CB6047" t="s">
        <v>29341</v>
      </c>
    </row>
    <row r="6048" spans="1:80" x14ac:dyDescent="0.25">
      <c r="A6048" t="s">
        <v>290</v>
      </c>
      <c r="B6048" s="41" t="s">
        <v>7193</v>
      </c>
      <c r="C6048" s="41">
        <v>65</v>
      </c>
      <c r="D6048">
        <v>52001</v>
      </c>
      <c r="E6048" t="s">
        <v>2690</v>
      </c>
      <c r="F6048" s="41">
        <v>17939</v>
      </c>
      <c r="G6048" s="41">
        <v>152001001153</v>
      </c>
      <c r="H6048" t="s">
        <v>2695</v>
      </c>
      <c r="I6048" s="25">
        <v>64.452799543061033</v>
      </c>
      <c r="J6048" s="42">
        <f>STANDARDIZE(I6048,$I$1,$I$2)</f>
        <v>-1.1437892793385689</v>
      </c>
      <c r="K6048" s="26">
        <f>SUM(L6048:U6048)</f>
        <v>1162</v>
      </c>
      <c r="L6048" s="26">
        <v>0</v>
      </c>
      <c r="M6048" s="26">
        <v>47</v>
      </c>
      <c r="N6048" s="26">
        <v>19</v>
      </c>
      <c r="O6048" s="26">
        <v>301</v>
      </c>
      <c r="P6048" s="26">
        <v>45</v>
      </c>
      <c r="Q6048" s="26">
        <v>550</v>
      </c>
      <c r="R6048" s="26">
        <v>5</v>
      </c>
      <c r="S6048" s="26">
        <v>195</v>
      </c>
      <c r="T6048" s="26">
        <v>0</v>
      </c>
      <c r="U6048" s="26">
        <v>0</v>
      </c>
      <c r="V6048" s="26">
        <f>SUM(W6048:AF6048)</f>
        <v>0</v>
      </c>
      <c r="W6048" s="26">
        <v>0</v>
      </c>
      <c r="X6048" s="26">
        <v>0</v>
      </c>
      <c r="Y6048" s="26">
        <v>0</v>
      </c>
      <c r="Z6048" s="26">
        <v>0</v>
      </c>
      <c r="AA6048" s="26">
        <v>0</v>
      </c>
      <c r="AB6048" s="26">
        <v>0</v>
      </c>
      <c r="AC6048" s="26">
        <v>0</v>
      </c>
      <c r="AD6048" s="26">
        <v>0</v>
      </c>
      <c r="AE6048" s="26">
        <v>0</v>
      </c>
      <c r="AF6048" s="26">
        <v>0</v>
      </c>
      <c r="AG6048" s="27">
        <f>ROUND(('Per Cápita'!$E$4*(1+($J6048/100))),0)</f>
        <v>73934</v>
      </c>
      <c r="AH6048" s="27">
        <f>ROUND(('Per Cápita'!$E$5*(1+($J6048/100))),0)</f>
        <v>65292</v>
      </c>
      <c r="AI6048" s="27">
        <f>ROUND(('Per Cápita'!$E$6*(1+($J6048/100))),0)</f>
        <v>97937</v>
      </c>
      <c r="AJ6048" s="27">
        <f>ROUND(('Per Cápita'!$E$7*(1+($J6048/100))),0)</f>
        <v>120021</v>
      </c>
      <c r="AK6048" s="27">
        <f>ROUND(('Per Cápita'!$F$4*(1+($J6048/100))),0)</f>
        <v>91216</v>
      </c>
      <c r="AL6048" s="27">
        <f>ROUND(('Per Cápita'!$F$5*(1+($J6048/100))),0)</f>
        <v>79695</v>
      </c>
      <c r="AM6048" s="27">
        <f>ROUND(('Per Cápita'!$F$6*(1+($J6048/100))),0)</f>
        <v>121942</v>
      </c>
      <c r="AN6048" s="27">
        <f>ROUND(('Per Cápita'!$F$7*(1+($J6048/100))),0)</f>
        <v>146907</v>
      </c>
      <c r="AO6048" s="27">
        <f>+AG6048*$M6048</f>
        <v>3474898</v>
      </c>
      <c r="AP6048" s="27">
        <f>+AH6048*($O6048+$Q6048)</f>
        <v>55563492</v>
      </c>
      <c r="AQ6048" s="27">
        <f>+AI6048*$S6048</f>
        <v>19097715</v>
      </c>
      <c r="AR6048" s="27">
        <f>+AJ6048*$U6048</f>
        <v>0</v>
      </c>
      <c r="AS6048" s="27">
        <f>+AK6048*L6048</f>
        <v>0</v>
      </c>
      <c r="AT6048" s="27">
        <f>+AL6048*(N6048+P6048)</f>
        <v>5100480</v>
      </c>
      <c r="AU6048" s="27">
        <f>+AM6048*R6048</f>
        <v>609710</v>
      </c>
      <c r="AV6048" s="27">
        <f>+AN6048*T6048</f>
        <v>0</v>
      </c>
      <c r="AW6048" s="27">
        <f>+AG6048*$X6048*$AW$1</f>
        <v>0</v>
      </c>
      <c r="AX6048" s="27">
        <f>+AH6048*($AB6048+$Z6048)*$AW$1</f>
        <v>0</v>
      </c>
      <c r="AY6048" s="27">
        <f>+AI6048*$AD6048*$AW$1</f>
        <v>0</v>
      </c>
      <c r="AZ6048" s="27">
        <f>+AJ6048*$AF6048*$AW$1</f>
        <v>0</v>
      </c>
      <c r="BA6048" s="27">
        <f>+$AW$1*AK6048*W6048</f>
        <v>0</v>
      </c>
      <c r="BB6048" s="27">
        <f>+$AW$1*AL6048*(Y6048+AA6048)</f>
        <v>0</v>
      </c>
      <c r="BC6048" s="27">
        <f>+AM6048*AC6048*$AW$1</f>
        <v>0</v>
      </c>
      <c r="BD6048" s="27">
        <f>+$AW$1*AN6048*AE6048</f>
        <v>0</v>
      </c>
      <c r="BE6048" s="27">
        <f>ROUND(SUM(AO6048:AV6048),0)</f>
        <v>83846295</v>
      </c>
      <c r="BF6048" s="27">
        <f>ROUND(SUM(AW6048:BD6048),0)</f>
        <v>0</v>
      </c>
      <c r="BG6048" s="9">
        <f>+BF6048+BE6048</f>
        <v>83846295</v>
      </c>
      <c r="BH6048" s="27">
        <f>+ROUND(BG6048*$BH$2,0)</f>
        <v>67077036</v>
      </c>
      <c r="BI6048" s="27"/>
      <c r="BJ6048" t="s">
        <v>9823</v>
      </c>
      <c r="BK6048" t="s">
        <v>2695</v>
      </c>
      <c r="BL6048" t="s">
        <v>14272</v>
      </c>
      <c r="BM6048" t="s">
        <v>9831</v>
      </c>
      <c r="BN6048" t="s">
        <v>10263</v>
      </c>
      <c r="BO6048" t="s">
        <v>14273</v>
      </c>
      <c r="BP6048" t="s">
        <v>26279</v>
      </c>
      <c r="BQ6048" t="s">
        <v>39151</v>
      </c>
      <c r="BR6048" t="s">
        <v>29332</v>
      </c>
      <c r="BS6048">
        <v>1</v>
      </c>
      <c r="BU6048" t="s">
        <v>14272</v>
      </c>
      <c r="BV6048" t="s">
        <v>39152</v>
      </c>
      <c r="BW6048" t="s">
        <v>30287</v>
      </c>
      <c r="BX6048" t="s">
        <v>10263</v>
      </c>
      <c r="BY6048" t="s">
        <v>14273</v>
      </c>
      <c r="BZ6048" t="s">
        <v>26279</v>
      </c>
      <c r="CA6048">
        <v>1</v>
      </c>
      <c r="CB6048" t="s">
        <v>29341</v>
      </c>
    </row>
    <row r="6049" spans="1:80" x14ac:dyDescent="0.25">
      <c r="A6049" t="s">
        <v>290</v>
      </c>
      <c r="B6049" s="41" t="s">
        <v>7193</v>
      </c>
      <c r="C6049" s="41">
        <v>65</v>
      </c>
      <c r="D6049">
        <v>52001</v>
      </c>
      <c r="E6049" t="s">
        <v>2690</v>
      </c>
      <c r="F6049" s="41">
        <v>17945</v>
      </c>
      <c r="G6049" s="41">
        <v>152001001277</v>
      </c>
      <c r="H6049" t="s">
        <v>2701</v>
      </c>
      <c r="I6049" s="25">
        <v>63.911897851258232</v>
      </c>
      <c r="J6049" s="42">
        <f>STANDARDIZE(I6049,$I$1,$I$2)</f>
        <v>-1.3179485844822227</v>
      </c>
      <c r="K6049" s="26">
        <f>SUM(L6049:U6049)</f>
        <v>542</v>
      </c>
      <c r="L6049" s="26">
        <v>0</v>
      </c>
      <c r="M6049" s="26">
        <v>28</v>
      </c>
      <c r="N6049" s="26">
        <v>0</v>
      </c>
      <c r="O6049" s="26">
        <v>158</v>
      </c>
      <c r="P6049" s="26">
        <v>0</v>
      </c>
      <c r="Q6049" s="26">
        <v>264</v>
      </c>
      <c r="R6049" s="26">
        <v>0</v>
      </c>
      <c r="S6049" s="26">
        <v>92</v>
      </c>
      <c r="T6049" s="26">
        <v>0</v>
      </c>
      <c r="U6049" s="26">
        <v>0</v>
      </c>
      <c r="V6049" s="26">
        <f>SUM(W6049:AF6049)</f>
        <v>0</v>
      </c>
      <c r="W6049" s="26">
        <v>0</v>
      </c>
      <c r="X6049" s="26">
        <v>0</v>
      </c>
      <c r="Y6049" s="26">
        <v>0</v>
      </c>
      <c r="Z6049" s="26">
        <v>0</v>
      </c>
      <c r="AA6049" s="26">
        <v>0</v>
      </c>
      <c r="AB6049" s="26">
        <v>0</v>
      </c>
      <c r="AC6049" s="26">
        <v>0</v>
      </c>
      <c r="AD6049" s="26">
        <v>0</v>
      </c>
      <c r="AE6049" s="26">
        <v>0</v>
      </c>
      <c r="AF6049" s="26">
        <v>0</v>
      </c>
      <c r="AG6049" s="27">
        <f>ROUND(('Per Cápita'!$E$4*(1+($J6049/100))),0)</f>
        <v>73803</v>
      </c>
      <c r="AH6049" s="27">
        <f>ROUND(('Per Cápita'!$E$5*(1+($J6049/100))),0)</f>
        <v>65177</v>
      </c>
      <c r="AI6049" s="27">
        <f>ROUND(('Per Cápita'!$E$6*(1+($J6049/100))),0)</f>
        <v>97764</v>
      </c>
      <c r="AJ6049" s="27">
        <f>ROUND(('Per Cápita'!$E$7*(1+($J6049/100))),0)</f>
        <v>119810</v>
      </c>
      <c r="AK6049" s="27">
        <f>ROUND(('Per Cápita'!$F$4*(1+($J6049/100))),0)</f>
        <v>91055</v>
      </c>
      <c r="AL6049" s="27">
        <f>ROUND(('Per Cápita'!$F$5*(1+($J6049/100))),0)</f>
        <v>79555</v>
      </c>
      <c r="AM6049" s="27">
        <f>ROUND(('Per Cápita'!$F$6*(1+($J6049/100))),0)</f>
        <v>121727</v>
      </c>
      <c r="AN6049" s="27">
        <f>ROUND(('Per Cápita'!$F$7*(1+($J6049/100))),0)</f>
        <v>146648</v>
      </c>
      <c r="AO6049" s="27">
        <f>+AG6049*$M6049</f>
        <v>2066484</v>
      </c>
      <c r="AP6049" s="27">
        <f>+AH6049*($O6049+$Q6049)</f>
        <v>27504694</v>
      </c>
      <c r="AQ6049" s="27">
        <f>+AI6049*$S6049</f>
        <v>8994288</v>
      </c>
      <c r="AR6049" s="27">
        <f>+AJ6049*$U6049</f>
        <v>0</v>
      </c>
      <c r="AS6049" s="27">
        <f>+AK6049*L6049</f>
        <v>0</v>
      </c>
      <c r="AT6049" s="27">
        <f>+AL6049*(N6049+P6049)</f>
        <v>0</v>
      </c>
      <c r="AU6049" s="27">
        <f>+AM6049*R6049</f>
        <v>0</v>
      </c>
      <c r="AV6049" s="27">
        <f>+AN6049*T6049</f>
        <v>0</v>
      </c>
      <c r="AW6049" s="27">
        <f>+AG6049*$X6049*$AW$1</f>
        <v>0</v>
      </c>
      <c r="AX6049" s="27">
        <f>+AH6049*($AB6049+$Z6049)*$AW$1</f>
        <v>0</v>
      </c>
      <c r="AY6049" s="27">
        <f>+AI6049*$AD6049*$AW$1</f>
        <v>0</v>
      </c>
      <c r="AZ6049" s="27">
        <f>+AJ6049*$AF6049*$AW$1</f>
        <v>0</v>
      </c>
      <c r="BA6049" s="27">
        <f>+$AW$1*AK6049*W6049</f>
        <v>0</v>
      </c>
      <c r="BB6049" s="27">
        <f>+$AW$1*AL6049*(Y6049+AA6049)</f>
        <v>0</v>
      </c>
      <c r="BC6049" s="27">
        <f>+AM6049*AC6049*$AW$1</f>
        <v>0</v>
      </c>
      <c r="BD6049" s="27">
        <f>+$AW$1*AN6049*AE6049</f>
        <v>0</v>
      </c>
      <c r="BE6049" s="27">
        <f>ROUND(SUM(AO6049:AV6049),0)</f>
        <v>38565466</v>
      </c>
      <c r="BF6049" s="27">
        <f>ROUND(SUM(AW6049:BD6049),0)</f>
        <v>0</v>
      </c>
      <c r="BG6049" s="9">
        <f>+BF6049+BE6049</f>
        <v>38565466</v>
      </c>
      <c r="BH6049" s="27">
        <f>+ROUND(BG6049*$BH$2,0)</f>
        <v>30852373</v>
      </c>
      <c r="BI6049" s="27"/>
      <c r="BJ6049" t="s">
        <v>9823</v>
      </c>
      <c r="BK6049" t="s">
        <v>2701</v>
      </c>
      <c r="BL6049" t="s">
        <v>14274</v>
      </c>
      <c r="BM6049" t="s">
        <v>9831</v>
      </c>
      <c r="BN6049" t="s">
        <v>10263</v>
      </c>
      <c r="BO6049" t="s">
        <v>14275</v>
      </c>
      <c r="BP6049" t="s">
        <v>26280</v>
      </c>
      <c r="BQ6049" t="s">
        <v>39153</v>
      </c>
      <c r="BR6049" t="s">
        <v>29332</v>
      </c>
      <c r="BS6049">
        <v>1</v>
      </c>
      <c r="BU6049" t="s">
        <v>14274</v>
      </c>
      <c r="BV6049" t="s">
        <v>39154</v>
      </c>
      <c r="BW6049" t="s">
        <v>30287</v>
      </c>
      <c r="BX6049" t="s">
        <v>10263</v>
      </c>
      <c r="BY6049" t="s">
        <v>14275</v>
      </c>
      <c r="BZ6049" t="s">
        <v>26280</v>
      </c>
      <c r="CA6049">
        <v>1</v>
      </c>
      <c r="CB6049" t="s">
        <v>29341</v>
      </c>
    </row>
    <row r="6050" spans="1:80" x14ac:dyDescent="0.25">
      <c r="A6050" t="s">
        <v>290</v>
      </c>
      <c r="B6050" s="41" t="s">
        <v>7193</v>
      </c>
      <c r="C6050" s="41">
        <v>65</v>
      </c>
      <c r="D6050">
        <v>52001</v>
      </c>
      <c r="E6050" t="s">
        <v>2690</v>
      </c>
      <c r="F6050" s="41">
        <v>17940</v>
      </c>
      <c r="G6050" s="41">
        <v>152001001293</v>
      </c>
      <c r="H6050" t="s">
        <v>2696</v>
      </c>
      <c r="I6050" s="25">
        <v>64.867999898906433</v>
      </c>
      <c r="J6050" s="42">
        <f>STANDARDIZE(I6050,$I$1,$I$2)</f>
        <v>-1.0101032388523148</v>
      </c>
      <c r="K6050" s="26">
        <f>SUM(L6050:U6050)</f>
        <v>669</v>
      </c>
      <c r="L6050" s="26">
        <v>0</v>
      </c>
      <c r="M6050" s="26">
        <v>23</v>
      </c>
      <c r="N6050" s="26">
        <v>0</v>
      </c>
      <c r="O6050" s="26">
        <v>231</v>
      </c>
      <c r="P6050" s="26">
        <v>0</v>
      </c>
      <c r="Q6050" s="26">
        <v>311</v>
      </c>
      <c r="R6050" s="26">
        <v>0</v>
      </c>
      <c r="S6050" s="26">
        <v>104</v>
      </c>
      <c r="T6050" s="26">
        <v>0</v>
      </c>
      <c r="U6050" s="26">
        <v>0</v>
      </c>
      <c r="V6050" s="26">
        <f>SUM(W6050:AF6050)</f>
        <v>0</v>
      </c>
      <c r="W6050" s="26">
        <v>0</v>
      </c>
      <c r="X6050" s="26">
        <v>0</v>
      </c>
      <c r="Y6050" s="26">
        <v>0</v>
      </c>
      <c r="Z6050" s="26">
        <v>0</v>
      </c>
      <c r="AA6050" s="26">
        <v>0</v>
      </c>
      <c r="AB6050" s="26">
        <v>0</v>
      </c>
      <c r="AC6050" s="26">
        <v>0</v>
      </c>
      <c r="AD6050" s="26">
        <v>0</v>
      </c>
      <c r="AE6050" s="26">
        <v>0</v>
      </c>
      <c r="AF6050" s="26">
        <v>0</v>
      </c>
      <c r="AG6050" s="27">
        <f>ROUND(('Per Cápita'!$E$4*(1+($J6050/100))),0)</f>
        <v>74034</v>
      </c>
      <c r="AH6050" s="27">
        <f>ROUND(('Per Cápita'!$E$5*(1+($J6050/100))),0)</f>
        <v>65380</v>
      </c>
      <c r="AI6050" s="27">
        <f>ROUND(('Per Cápita'!$E$6*(1+($J6050/100))),0)</f>
        <v>98069</v>
      </c>
      <c r="AJ6050" s="27">
        <f>ROUND(('Per Cápita'!$E$7*(1+($J6050/100))),0)</f>
        <v>120184</v>
      </c>
      <c r="AK6050" s="27">
        <f>ROUND(('Per Cápita'!$F$4*(1+($J6050/100))),0)</f>
        <v>91339</v>
      </c>
      <c r="AL6050" s="27">
        <f>ROUND(('Per Cápita'!$F$5*(1+($J6050/100))),0)</f>
        <v>79803</v>
      </c>
      <c r="AM6050" s="27">
        <f>ROUND(('Per Cápita'!$F$6*(1+($J6050/100))),0)</f>
        <v>122107</v>
      </c>
      <c r="AN6050" s="27">
        <f>ROUND(('Per Cápita'!$F$7*(1+($J6050/100))),0)</f>
        <v>147106</v>
      </c>
      <c r="AO6050" s="27">
        <f>+AG6050*$M6050</f>
        <v>1702782</v>
      </c>
      <c r="AP6050" s="27">
        <f>+AH6050*($O6050+$Q6050)</f>
        <v>35435960</v>
      </c>
      <c r="AQ6050" s="27">
        <f>+AI6050*$S6050</f>
        <v>10199176</v>
      </c>
      <c r="AR6050" s="27">
        <f>+AJ6050*$U6050</f>
        <v>0</v>
      </c>
      <c r="AS6050" s="27">
        <f>+AK6050*L6050</f>
        <v>0</v>
      </c>
      <c r="AT6050" s="27">
        <f>+AL6050*(N6050+P6050)</f>
        <v>0</v>
      </c>
      <c r="AU6050" s="27">
        <f>+AM6050*R6050</f>
        <v>0</v>
      </c>
      <c r="AV6050" s="27">
        <f>+AN6050*T6050</f>
        <v>0</v>
      </c>
      <c r="AW6050" s="27">
        <f>+AG6050*$X6050*$AW$1</f>
        <v>0</v>
      </c>
      <c r="AX6050" s="27">
        <f>+AH6050*($AB6050+$Z6050)*$AW$1</f>
        <v>0</v>
      </c>
      <c r="AY6050" s="27">
        <f>+AI6050*$AD6050*$AW$1</f>
        <v>0</v>
      </c>
      <c r="AZ6050" s="27">
        <f>+AJ6050*$AF6050*$AW$1</f>
        <v>0</v>
      </c>
      <c r="BA6050" s="27">
        <f>+$AW$1*AK6050*W6050</f>
        <v>0</v>
      </c>
      <c r="BB6050" s="27">
        <f>+$AW$1*AL6050*(Y6050+AA6050)</f>
        <v>0</v>
      </c>
      <c r="BC6050" s="27">
        <f>+AM6050*AC6050*$AW$1</f>
        <v>0</v>
      </c>
      <c r="BD6050" s="27">
        <f>+$AW$1*AN6050*AE6050</f>
        <v>0</v>
      </c>
      <c r="BE6050" s="27">
        <f>ROUND(SUM(AO6050:AV6050),0)</f>
        <v>47337918</v>
      </c>
      <c r="BF6050" s="27">
        <f>ROUND(SUM(AW6050:BD6050),0)</f>
        <v>0</v>
      </c>
      <c r="BG6050" s="9">
        <f>+BF6050+BE6050</f>
        <v>47337918</v>
      </c>
      <c r="BH6050" s="27">
        <f>+ROUND(BG6050*$BH$2,0)</f>
        <v>37870334</v>
      </c>
      <c r="BI6050" s="27"/>
      <c r="BJ6050" t="s">
        <v>9823</v>
      </c>
      <c r="BK6050" t="s">
        <v>2696</v>
      </c>
      <c r="BL6050" t="s">
        <v>14276</v>
      </c>
      <c r="BM6050" t="s">
        <v>9831</v>
      </c>
      <c r="BN6050" t="s">
        <v>10263</v>
      </c>
      <c r="BO6050" t="s">
        <v>14277</v>
      </c>
      <c r="BP6050" t="s">
        <v>24401</v>
      </c>
      <c r="BQ6050" t="s">
        <v>39155</v>
      </c>
      <c r="BR6050" t="s">
        <v>29332</v>
      </c>
      <c r="BS6050">
        <v>1</v>
      </c>
      <c r="BU6050" t="s">
        <v>14276</v>
      </c>
      <c r="BV6050" t="s">
        <v>39156</v>
      </c>
      <c r="BW6050" t="s">
        <v>30287</v>
      </c>
      <c r="BX6050" t="s">
        <v>10263</v>
      </c>
      <c r="BY6050" t="s">
        <v>14277</v>
      </c>
      <c r="BZ6050" t="s">
        <v>24401</v>
      </c>
      <c r="CA6050">
        <v>1</v>
      </c>
      <c r="CB6050" t="s">
        <v>29341</v>
      </c>
    </row>
    <row r="6051" spans="1:80" x14ac:dyDescent="0.25">
      <c r="A6051" t="s">
        <v>290</v>
      </c>
      <c r="B6051" s="41" t="s">
        <v>7193</v>
      </c>
      <c r="C6051" s="41">
        <v>65</v>
      </c>
      <c r="D6051">
        <v>52001</v>
      </c>
      <c r="E6051" t="s">
        <v>2690</v>
      </c>
      <c r="F6051" s="41">
        <v>17941</v>
      </c>
      <c r="G6051" s="41">
        <v>152001001706</v>
      </c>
      <c r="H6051" t="s">
        <v>2697</v>
      </c>
      <c r="I6051" s="25">
        <v>64.603527145238573</v>
      </c>
      <c r="J6051" s="42">
        <f>STANDARDIZE(I6051,$I$1,$I$2)</f>
        <v>-1.0952580677357409</v>
      </c>
      <c r="K6051" s="26">
        <f>SUM(L6051:U6051)</f>
        <v>1109</v>
      </c>
      <c r="L6051" s="26">
        <v>0</v>
      </c>
      <c r="M6051" s="26">
        <v>43</v>
      </c>
      <c r="N6051" s="26">
        <v>0</v>
      </c>
      <c r="O6051" s="26">
        <v>345</v>
      </c>
      <c r="P6051" s="26">
        <v>0</v>
      </c>
      <c r="Q6051" s="26">
        <v>470</v>
      </c>
      <c r="R6051" s="26">
        <v>0</v>
      </c>
      <c r="S6051" s="26">
        <v>94</v>
      </c>
      <c r="T6051" s="26">
        <v>0</v>
      </c>
      <c r="U6051" s="26">
        <v>157</v>
      </c>
      <c r="V6051" s="26">
        <f>SUM(W6051:AF6051)</f>
        <v>251</v>
      </c>
      <c r="W6051" s="26">
        <v>0</v>
      </c>
      <c r="X6051" s="26">
        <v>0</v>
      </c>
      <c r="Y6051" s="26">
        <v>0</v>
      </c>
      <c r="Z6051" s="26">
        <v>0</v>
      </c>
      <c r="AA6051" s="26">
        <v>0</v>
      </c>
      <c r="AB6051" s="26">
        <v>0</v>
      </c>
      <c r="AC6051" s="26">
        <v>0</v>
      </c>
      <c r="AD6051" s="26">
        <v>94</v>
      </c>
      <c r="AE6051" s="26">
        <v>0</v>
      </c>
      <c r="AF6051" s="26">
        <v>157</v>
      </c>
      <c r="AG6051" s="27">
        <f>ROUND(('Per Cápita'!$E$4*(1+($J6051/100))),0)</f>
        <v>73970</v>
      </c>
      <c r="AH6051" s="27">
        <f>ROUND(('Per Cápita'!$E$5*(1+($J6051/100))),0)</f>
        <v>65324</v>
      </c>
      <c r="AI6051" s="27">
        <f>ROUND(('Per Cápita'!$E$6*(1+($J6051/100))),0)</f>
        <v>97985</v>
      </c>
      <c r="AJ6051" s="27">
        <f>ROUND(('Per Cápita'!$E$7*(1+($J6051/100))),0)</f>
        <v>120080</v>
      </c>
      <c r="AK6051" s="27">
        <f>ROUND(('Per Cápita'!$F$4*(1+($J6051/100))),0)</f>
        <v>91260</v>
      </c>
      <c r="AL6051" s="27">
        <f>ROUND(('Per Cápita'!$F$5*(1+($J6051/100))),0)</f>
        <v>79734</v>
      </c>
      <c r="AM6051" s="27">
        <f>ROUND(('Per Cápita'!$F$6*(1+($J6051/100))),0)</f>
        <v>122002</v>
      </c>
      <c r="AN6051" s="27">
        <f>ROUND(('Per Cápita'!$F$7*(1+($J6051/100))),0)</f>
        <v>146979</v>
      </c>
      <c r="AO6051" s="27">
        <f>+AG6051*$M6051</f>
        <v>3180710</v>
      </c>
      <c r="AP6051" s="27">
        <f>+AH6051*($O6051+$Q6051)</f>
        <v>53239060</v>
      </c>
      <c r="AQ6051" s="27">
        <f>+AI6051*$S6051</f>
        <v>9210590</v>
      </c>
      <c r="AR6051" s="27">
        <f>+AJ6051*$U6051</f>
        <v>18852560</v>
      </c>
      <c r="AS6051" s="27">
        <f>+AK6051*L6051</f>
        <v>0</v>
      </c>
      <c r="AT6051" s="27">
        <f>+AL6051*(N6051+P6051)</f>
        <v>0</v>
      </c>
      <c r="AU6051" s="27">
        <f>+AM6051*R6051</f>
        <v>0</v>
      </c>
      <c r="AV6051" s="27">
        <f>+AN6051*T6051</f>
        <v>0</v>
      </c>
      <c r="AW6051" s="27">
        <f>+AG6051*$X6051*$AW$1</f>
        <v>0</v>
      </c>
      <c r="AX6051" s="27">
        <f>+AH6051*($AB6051+$Z6051)*$AW$1</f>
        <v>0</v>
      </c>
      <c r="AY6051" s="27">
        <f>+AI6051*$AD6051*$AW$1</f>
        <v>1842118</v>
      </c>
      <c r="AZ6051" s="27">
        <f>+AJ6051*$AF6051*$AW$1</f>
        <v>3770512</v>
      </c>
      <c r="BA6051" s="27">
        <f>+$AW$1*AK6051*W6051</f>
        <v>0</v>
      </c>
      <c r="BB6051" s="27">
        <f>+$AW$1*AL6051*(Y6051+AA6051)</f>
        <v>0</v>
      </c>
      <c r="BC6051" s="27">
        <f>+AM6051*AC6051*$AW$1</f>
        <v>0</v>
      </c>
      <c r="BD6051" s="27">
        <f>+$AW$1*AN6051*AE6051</f>
        <v>0</v>
      </c>
      <c r="BE6051" s="27">
        <f>ROUND(SUM(AO6051:AV6051),0)</f>
        <v>84482920</v>
      </c>
      <c r="BF6051" s="27">
        <f>ROUND(SUM(AW6051:BD6051),0)</f>
        <v>5612630</v>
      </c>
      <c r="BG6051" s="9">
        <f>+BF6051+BE6051</f>
        <v>90095550</v>
      </c>
      <c r="BH6051" s="27">
        <f>+ROUND(BG6051*$BH$2,0)</f>
        <v>72076440</v>
      </c>
      <c r="BI6051" s="27"/>
      <c r="BJ6051" t="s">
        <v>9823</v>
      </c>
      <c r="BK6051" t="s">
        <v>2697</v>
      </c>
      <c r="BL6051" t="s">
        <v>14278</v>
      </c>
      <c r="BM6051" t="s">
        <v>9866</v>
      </c>
      <c r="BN6051" t="s">
        <v>9832</v>
      </c>
      <c r="BO6051" t="s">
        <v>14279</v>
      </c>
      <c r="BP6051" t="s">
        <v>26281</v>
      </c>
      <c r="BQ6051" t="s">
        <v>39157</v>
      </c>
      <c r="BR6051" t="s">
        <v>29332</v>
      </c>
      <c r="BS6051">
        <v>1</v>
      </c>
      <c r="BU6051" t="s">
        <v>14278</v>
      </c>
      <c r="BV6051" t="s">
        <v>39158</v>
      </c>
      <c r="BW6051" t="s">
        <v>29340</v>
      </c>
      <c r="BX6051" t="s">
        <v>9832</v>
      </c>
      <c r="BY6051" t="s">
        <v>14279</v>
      </c>
      <c r="BZ6051" t="s">
        <v>26281</v>
      </c>
      <c r="CA6051">
        <v>1</v>
      </c>
      <c r="CB6051" t="s">
        <v>29341</v>
      </c>
    </row>
    <row r="6052" spans="1:80" x14ac:dyDescent="0.25">
      <c r="A6052" t="s">
        <v>290</v>
      </c>
      <c r="B6052" s="41" t="s">
        <v>7193</v>
      </c>
      <c r="C6052" s="41">
        <v>65</v>
      </c>
      <c r="D6052">
        <v>52001</v>
      </c>
      <c r="E6052" t="s">
        <v>2690</v>
      </c>
      <c r="F6052" s="41">
        <v>17942</v>
      </c>
      <c r="G6052" s="41">
        <v>152001002711</v>
      </c>
      <c r="H6052" t="s">
        <v>2698</v>
      </c>
      <c r="I6052" s="25">
        <v>63.183048199355511</v>
      </c>
      <c r="J6052" s="42">
        <f>STANDARDIZE(I6052,$I$1,$I$2)</f>
        <v>-1.5526232968250515</v>
      </c>
      <c r="K6052" s="26">
        <f>SUM(L6052:U6052)</f>
        <v>1512</v>
      </c>
      <c r="L6052" s="26">
        <v>0</v>
      </c>
      <c r="M6052" s="26">
        <v>105</v>
      </c>
      <c r="N6052" s="26">
        <v>0</v>
      </c>
      <c r="O6052" s="26">
        <v>645</v>
      </c>
      <c r="P6052" s="26">
        <v>0</v>
      </c>
      <c r="Q6052" s="26">
        <v>568</v>
      </c>
      <c r="R6052" s="26">
        <v>0</v>
      </c>
      <c r="S6052" s="26">
        <v>194</v>
      </c>
      <c r="T6052" s="26">
        <v>0</v>
      </c>
      <c r="U6052" s="26">
        <v>0</v>
      </c>
      <c r="V6052" s="26">
        <f>SUM(W6052:AF6052)</f>
        <v>0</v>
      </c>
      <c r="W6052" s="26">
        <v>0</v>
      </c>
      <c r="X6052" s="26">
        <v>0</v>
      </c>
      <c r="Y6052" s="26">
        <v>0</v>
      </c>
      <c r="Z6052" s="26">
        <v>0</v>
      </c>
      <c r="AA6052" s="26">
        <v>0</v>
      </c>
      <c r="AB6052" s="26">
        <v>0</v>
      </c>
      <c r="AC6052" s="26">
        <v>0</v>
      </c>
      <c r="AD6052" s="26">
        <v>0</v>
      </c>
      <c r="AE6052" s="26">
        <v>0</v>
      </c>
      <c r="AF6052" s="26">
        <v>0</v>
      </c>
      <c r="AG6052" s="27">
        <f>ROUND(('Per Cápita'!$E$4*(1+($J6052/100))),0)</f>
        <v>73628</v>
      </c>
      <c r="AH6052" s="27">
        <f>ROUND(('Per Cápita'!$E$5*(1+($J6052/100))),0)</f>
        <v>65022</v>
      </c>
      <c r="AI6052" s="27">
        <f>ROUND(('Per Cápita'!$E$6*(1+($J6052/100))),0)</f>
        <v>97532</v>
      </c>
      <c r="AJ6052" s="27">
        <f>ROUND(('Per Cápita'!$E$7*(1+($J6052/100))),0)</f>
        <v>119525</v>
      </c>
      <c r="AK6052" s="27">
        <f>ROUND(('Per Cápita'!$F$4*(1+($J6052/100))),0)</f>
        <v>90838</v>
      </c>
      <c r="AL6052" s="27">
        <f>ROUND(('Per Cápita'!$F$5*(1+($J6052/100))),0)</f>
        <v>79365</v>
      </c>
      <c r="AM6052" s="27">
        <f>ROUND(('Per Cápita'!$F$6*(1+($J6052/100))),0)</f>
        <v>121438</v>
      </c>
      <c r="AN6052" s="27">
        <f>ROUND(('Per Cápita'!$F$7*(1+($J6052/100))),0)</f>
        <v>146300</v>
      </c>
      <c r="AO6052" s="27">
        <f>+AG6052*$M6052</f>
        <v>7730940</v>
      </c>
      <c r="AP6052" s="27">
        <f>+AH6052*($O6052+$Q6052)</f>
        <v>78871686</v>
      </c>
      <c r="AQ6052" s="27">
        <f>+AI6052*$S6052</f>
        <v>18921208</v>
      </c>
      <c r="AR6052" s="27">
        <f>+AJ6052*$U6052</f>
        <v>0</v>
      </c>
      <c r="AS6052" s="27">
        <f>+AK6052*L6052</f>
        <v>0</v>
      </c>
      <c r="AT6052" s="27">
        <f>+AL6052*(N6052+P6052)</f>
        <v>0</v>
      </c>
      <c r="AU6052" s="27">
        <f>+AM6052*R6052</f>
        <v>0</v>
      </c>
      <c r="AV6052" s="27">
        <f>+AN6052*T6052</f>
        <v>0</v>
      </c>
      <c r="AW6052" s="27">
        <f>+AG6052*$X6052*$AW$1</f>
        <v>0</v>
      </c>
      <c r="AX6052" s="27">
        <f>+AH6052*($AB6052+$Z6052)*$AW$1</f>
        <v>0</v>
      </c>
      <c r="AY6052" s="27">
        <f>+AI6052*$AD6052*$AW$1</f>
        <v>0</v>
      </c>
      <c r="AZ6052" s="27">
        <f>+AJ6052*$AF6052*$AW$1</f>
        <v>0</v>
      </c>
      <c r="BA6052" s="27">
        <f>+$AW$1*AK6052*W6052</f>
        <v>0</v>
      </c>
      <c r="BB6052" s="27">
        <f>+$AW$1*AL6052*(Y6052+AA6052)</f>
        <v>0</v>
      </c>
      <c r="BC6052" s="27">
        <f>+AM6052*AC6052*$AW$1</f>
        <v>0</v>
      </c>
      <c r="BD6052" s="27">
        <f>+$AW$1*AN6052*AE6052</f>
        <v>0</v>
      </c>
      <c r="BE6052" s="27">
        <f>ROUND(SUM(AO6052:AV6052),0)</f>
        <v>105523834</v>
      </c>
      <c r="BF6052" s="27">
        <f>ROUND(SUM(AW6052:BD6052),0)</f>
        <v>0</v>
      </c>
      <c r="BG6052" s="9">
        <f>+BF6052+BE6052</f>
        <v>105523834</v>
      </c>
      <c r="BH6052" s="27">
        <f>+ROUND(BG6052*$BH$2,0)</f>
        <v>84419067</v>
      </c>
      <c r="BI6052" s="27"/>
      <c r="BJ6052" t="s">
        <v>9823</v>
      </c>
      <c r="BK6052" t="s">
        <v>2698</v>
      </c>
      <c r="BL6052" t="s">
        <v>14280</v>
      </c>
      <c r="BM6052" t="s">
        <v>9851</v>
      </c>
      <c r="BN6052" t="s">
        <v>10263</v>
      </c>
      <c r="BO6052" t="s">
        <v>14281</v>
      </c>
      <c r="BP6052" t="s">
        <v>26282</v>
      </c>
      <c r="BQ6052" t="s">
        <v>39159</v>
      </c>
      <c r="BR6052" t="s">
        <v>29332</v>
      </c>
      <c r="BS6052">
        <v>1</v>
      </c>
      <c r="BU6052" t="s">
        <v>14280</v>
      </c>
      <c r="BV6052" t="s">
        <v>39160</v>
      </c>
      <c r="BW6052" t="s">
        <v>30465</v>
      </c>
      <c r="BX6052" t="s">
        <v>10263</v>
      </c>
      <c r="BY6052" t="s">
        <v>14281</v>
      </c>
      <c r="BZ6052" t="s">
        <v>26282</v>
      </c>
      <c r="CA6052">
        <v>1</v>
      </c>
      <c r="CB6052" t="s">
        <v>29341</v>
      </c>
    </row>
    <row r="6053" spans="1:80" x14ac:dyDescent="0.25">
      <c r="A6053" t="s">
        <v>290</v>
      </c>
      <c r="B6053" s="41" t="s">
        <v>7193</v>
      </c>
      <c r="C6053" s="41">
        <v>65</v>
      </c>
      <c r="D6053">
        <v>52001</v>
      </c>
      <c r="E6053" t="s">
        <v>2690</v>
      </c>
      <c r="F6053" s="41">
        <v>17943</v>
      </c>
      <c r="G6053" s="41">
        <v>152001002842</v>
      </c>
      <c r="H6053" t="s">
        <v>2699</v>
      </c>
      <c r="I6053" s="25">
        <v>64.681185568624073</v>
      </c>
      <c r="J6053" s="42">
        <f>STANDARDIZE(I6053,$I$1,$I$2)</f>
        <v>-1.0702536403872287</v>
      </c>
      <c r="K6053" s="26">
        <f>SUM(L6053:U6053)</f>
        <v>1001</v>
      </c>
      <c r="L6053" s="26">
        <v>0</v>
      </c>
      <c r="M6053" s="26">
        <v>77</v>
      </c>
      <c r="N6053" s="26">
        <v>0</v>
      </c>
      <c r="O6053" s="26">
        <v>378</v>
      </c>
      <c r="P6053" s="26">
        <v>0</v>
      </c>
      <c r="Q6053" s="26">
        <v>399</v>
      </c>
      <c r="R6053" s="26">
        <v>0</v>
      </c>
      <c r="S6053" s="26">
        <v>147</v>
      </c>
      <c r="T6053" s="26">
        <v>0</v>
      </c>
      <c r="U6053" s="26">
        <v>0</v>
      </c>
      <c r="V6053" s="26">
        <f>SUM(W6053:AF6053)</f>
        <v>0</v>
      </c>
      <c r="W6053" s="26">
        <v>0</v>
      </c>
      <c r="X6053" s="26">
        <v>0</v>
      </c>
      <c r="Y6053" s="26">
        <v>0</v>
      </c>
      <c r="Z6053" s="26">
        <v>0</v>
      </c>
      <c r="AA6053" s="26">
        <v>0</v>
      </c>
      <c r="AB6053" s="26">
        <v>0</v>
      </c>
      <c r="AC6053" s="26">
        <v>0</v>
      </c>
      <c r="AD6053" s="26">
        <v>0</v>
      </c>
      <c r="AE6053" s="26">
        <v>0</v>
      </c>
      <c r="AF6053" s="26">
        <v>0</v>
      </c>
      <c r="AG6053" s="27">
        <f>ROUND(('Per Cápita'!$E$4*(1+($J6053/100))),0)</f>
        <v>73989</v>
      </c>
      <c r="AH6053" s="27">
        <f>ROUND(('Per Cápita'!$E$5*(1+($J6053/100))),0)</f>
        <v>65340</v>
      </c>
      <c r="AI6053" s="27">
        <f>ROUND(('Per Cápita'!$E$6*(1+($J6053/100))),0)</f>
        <v>98010</v>
      </c>
      <c r="AJ6053" s="27">
        <f>ROUND(('Per Cápita'!$E$7*(1+($J6053/100))),0)</f>
        <v>120111</v>
      </c>
      <c r="AK6053" s="27">
        <f>ROUND(('Per Cápita'!$F$4*(1+($J6053/100))),0)</f>
        <v>91283</v>
      </c>
      <c r="AL6053" s="27">
        <f>ROUND(('Per Cápita'!$F$5*(1+($J6053/100))),0)</f>
        <v>79754</v>
      </c>
      <c r="AM6053" s="27">
        <f>ROUND(('Per Cápita'!$F$6*(1+($J6053/100))),0)</f>
        <v>122033</v>
      </c>
      <c r="AN6053" s="27">
        <f>ROUND(('Per Cápita'!$F$7*(1+($J6053/100))),0)</f>
        <v>147017</v>
      </c>
      <c r="AO6053" s="27">
        <f>+AG6053*$M6053</f>
        <v>5697153</v>
      </c>
      <c r="AP6053" s="27">
        <f>+AH6053*($O6053+$Q6053)</f>
        <v>50769180</v>
      </c>
      <c r="AQ6053" s="27">
        <f>+AI6053*$S6053</f>
        <v>14407470</v>
      </c>
      <c r="AR6053" s="27">
        <f>+AJ6053*$U6053</f>
        <v>0</v>
      </c>
      <c r="AS6053" s="27">
        <f>+AK6053*L6053</f>
        <v>0</v>
      </c>
      <c r="AT6053" s="27">
        <f>+AL6053*(N6053+P6053)</f>
        <v>0</v>
      </c>
      <c r="AU6053" s="27">
        <f>+AM6053*R6053</f>
        <v>0</v>
      </c>
      <c r="AV6053" s="27">
        <f>+AN6053*T6053</f>
        <v>0</v>
      </c>
      <c r="AW6053" s="27">
        <f>+AG6053*$X6053*$AW$1</f>
        <v>0</v>
      </c>
      <c r="AX6053" s="27">
        <f>+AH6053*($AB6053+$Z6053)*$AW$1</f>
        <v>0</v>
      </c>
      <c r="AY6053" s="27">
        <f>+AI6053*$AD6053*$AW$1</f>
        <v>0</v>
      </c>
      <c r="AZ6053" s="27">
        <f>+AJ6053*$AF6053*$AW$1</f>
        <v>0</v>
      </c>
      <c r="BA6053" s="27">
        <f>+$AW$1*AK6053*W6053</f>
        <v>0</v>
      </c>
      <c r="BB6053" s="27">
        <f>+$AW$1*AL6053*(Y6053+AA6053)</f>
        <v>0</v>
      </c>
      <c r="BC6053" s="27">
        <f>+AM6053*AC6053*$AW$1</f>
        <v>0</v>
      </c>
      <c r="BD6053" s="27">
        <f>+$AW$1*AN6053*AE6053</f>
        <v>0</v>
      </c>
      <c r="BE6053" s="27">
        <f>ROUND(SUM(AO6053:AV6053),0)</f>
        <v>70873803</v>
      </c>
      <c r="BF6053" s="27">
        <f>ROUND(SUM(AW6053:BD6053),0)</f>
        <v>0</v>
      </c>
      <c r="BG6053" s="9">
        <f>+BF6053+BE6053</f>
        <v>70873803</v>
      </c>
      <c r="BH6053" s="27">
        <f>+ROUND(BG6053*$BH$2,0)</f>
        <v>56699042</v>
      </c>
      <c r="BI6053" s="27"/>
      <c r="BJ6053" t="s">
        <v>9823</v>
      </c>
      <c r="BK6053" t="s">
        <v>2699</v>
      </c>
      <c r="BL6053" t="s">
        <v>14282</v>
      </c>
      <c r="BM6053" t="s">
        <v>9859</v>
      </c>
      <c r="BN6053" t="s">
        <v>10263</v>
      </c>
      <c r="BO6053" t="s">
        <v>14283</v>
      </c>
      <c r="BP6053" t="s">
        <v>26283</v>
      </c>
      <c r="BQ6053" t="s">
        <v>39161</v>
      </c>
      <c r="BR6053" t="s">
        <v>29332</v>
      </c>
      <c r="BS6053">
        <v>1</v>
      </c>
      <c r="BU6053" t="s">
        <v>14282</v>
      </c>
      <c r="BV6053" t="s">
        <v>39162</v>
      </c>
      <c r="BW6053" t="s">
        <v>29347</v>
      </c>
      <c r="BX6053" t="s">
        <v>10263</v>
      </c>
      <c r="BY6053" t="s">
        <v>39163</v>
      </c>
      <c r="BZ6053" t="s">
        <v>26283</v>
      </c>
      <c r="CA6053">
        <v>1</v>
      </c>
      <c r="CB6053" t="s">
        <v>29341</v>
      </c>
    </row>
    <row r="6054" spans="1:80" x14ac:dyDescent="0.25">
      <c r="A6054" t="s">
        <v>290</v>
      </c>
      <c r="B6054" s="41" t="s">
        <v>7193</v>
      </c>
      <c r="C6054" s="41">
        <v>65</v>
      </c>
      <c r="D6054">
        <v>52001</v>
      </c>
      <c r="E6054" t="s">
        <v>2690</v>
      </c>
      <c r="F6054" s="41">
        <v>17944</v>
      </c>
      <c r="G6054" s="41">
        <v>152001003105</v>
      </c>
      <c r="H6054" t="s">
        <v>2700</v>
      </c>
      <c r="I6054" s="25">
        <v>64.89756574901331</v>
      </c>
      <c r="J6054" s="42">
        <f>STANDARDIZE(I6054,$I$1,$I$2)</f>
        <v>-1.0005836385466969</v>
      </c>
      <c r="K6054" s="26">
        <f>SUM(L6054:U6054)</f>
        <v>782</v>
      </c>
      <c r="L6054" s="26">
        <v>0</v>
      </c>
      <c r="M6054" s="26">
        <v>63</v>
      </c>
      <c r="N6054" s="26">
        <v>0</v>
      </c>
      <c r="O6054" s="26">
        <v>305</v>
      </c>
      <c r="P6054" s="26">
        <v>0</v>
      </c>
      <c r="Q6054" s="26">
        <v>298</v>
      </c>
      <c r="R6054" s="26">
        <v>0</v>
      </c>
      <c r="S6054" s="26">
        <v>116</v>
      </c>
      <c r="T6054" s="26">
        <v>0</v>
      </c>
      <c r="U6054" s="26">
        <v>0</v>
      </c>
      <c r="V6054" s="26">
        <f>SUM(W6054:AF6054)</f>
        <v>0</v>
      </c>
      <c r="W6054" s="26">
        <v>0</v>
      </c>
      <c r="X6054" s="26">
        <v>0</v>
      </c>
      <c r="Y6054" s="26">
        <v>0</v>
      </c>
      <c r="Z6054" s="26">
        <v>0</v>
      </c>
      <c r="AA6054" s="26">
        <v>0</v>
      </c>
      <c r="AB6054" s="26">
        <v>0</v>
      </c>
      <c r="AC6054" s="26">
        <v>0</v>
      </c>
      <c r="AD6054" s="26">
        <v>0</v>
      </c>
      <c r="AE6054" s="26">
        <v>0</v>
      </c>
      <c r="AF6054" s="26">
        <v>0</v>
      </c>
      <c r="AG6054" s="27">
        <f>ROUND(('Per Cápita'!$E$4*(1+($J6054/100))),0)</f>
        <v>74041</v>
      </c>
      <c r="AH6054" s="27">
        <f>ROUND(('Per Cápita'!$E$5*(1+($J6054/100))),0)</f>
        <v>65386</v>
      </c>
      <c r="AI6054" s="27">
        <f>ROUND(('Per Cápita'!$E$6*(1+($J6054/100))),0)</f>
        <v>98079</v>
      </c>
      <c r="AJ6054" s="27">
        <f>ROUND(('Per Cápita'!$E$7*(1+($J6054/100))),0)</f>
        <v>120195</v>
      </c>
      <c r="AK6054" s="27">
        <f>ROUND(('Per Cápita'!$F$4*(1+($J6054/100))),0)</f>
        <v>91348</v>
      </c>
      <c r="AL6054" s="27">
        <f>ROUND(('Per Cápita'!$F$5*(1+($J6054/100))),0)</f>
        <v>79810</v>
      </c>
      <c r="AM6054" s="27">
        <f>ROUND(('Per Cápita'!$F$6*(1+($J6054/100))),0)</f>
        <v>122119</v>
      </c>
      <c r="AN6054" s="27">
        <f>ROUND(('Per Cápita'!$F$7*(1+($J6054/100))),0)</f>
        <v>147120</v>
      </c>
      <c r="AO6054" s="27">
        <f>+AG6054*$M6054</f>
        <v>4664583</v>
      </c>
      <c r="AP6054" s="27">
        <f>+AH6054*($O6054+$Q6054)</f>
        <v>39427758</v>
      </c>
      <c r="AQ6054" s="27">
        <f>+AI6054*$S6054</f>
        <v>11377164</v>
      </c>
      <c r="AR6054" s="27">
        <f>+AJ6054*$U6054</f>
        <v>0</v>
      </c>
      <c r="AS6054" s="27">
        <f>+AK6054*L6054</f>
        <v>0</v>
      </c>
      <c r="AT6054" s="27">
        <f>+AL6054*(N6054+P6054)</f>
        <v>0</v>
      </c>
      <c r="AU6054" s="27">
        <f>+AM6054*R6054</f>
        <v>0</v>
      </c>
      <c r="AV6054" s="27">
        <f>+AN6054*T6054</f>
        <v>0</v>
      </c>
      <c r="AW6054" s="27">
        <f>+AG6054*$X6054*$AW$1</f>
        <v>0</v>
      </c>
      <c r="AX6054" s="27">
        <f>+AH6054*($AB6054+$Z6054)*$AW$1</f>
        <v>0</v>
      </c>
      <c r="AY6054" s="27">
        <f>+AI6054*$AD6054*$AW$1</f>
        <v>0</v>
      </c>
      <c r="AZ6054" s="27">
        <f>+AJ6054*$AF6054*$AW$1</f>
        <v>0</v>
      </c>
      <c r="BA6054" s="27">
        <f>+$AW$1*AK6054*W6054</f>
        <v>0</v>
      </c>
      <c r="BB6054" s="27">
        <f>+$AW$1*AL6054*(Y6054+AA6054)</f>
        <v>0</v>
      </c>
      <c r="BC6054" s="27">
        <f>+AM6054*AC6054*$AW$1</f>
        <v>0</v>
      </c>
      <c r="BD6054" s="27">
        <f>+$AW$1*AN6054*AE6054</f>
        <v>0</v>
      </c>
      <c r="BE6054" s="27">
        <f>ROUND(SUM(AO6054:AV6054),0)</f>
        <v>55469505</v>
      </c>
      <c r="BF6054" s="27">
        <f>ROUND(SUM(AW6054:BD6054),0)</f>
        <v>0</v>
      </c>
      <c r="BG6054" s="9">
        <f>+BF6054+BE6054</f>
        <v>55469505</v>
      </c>
      <c r="BH6054" s="27">
        <f>+ROUND(BG6054*$BH$2,0)</f>
        <v>44375604</v>
      </c>
      <c r="BI6054" s="27"/>
      <c r="BJ6054" t="s">
        <v>9823</v>
      </c>
      <c r="BK6054" t="s">
        <v>2700</v>
      </c>
      <c r="BL6054" t="s">
        <v>14284</v>
      </c>
      <c r="BM6054" t="s">
        <v>9831</v>
      </c>
      <c r="BN6054" t="s">
        <v>10263</v>
      </c>
      <c r="BO6054" t="s">
        <v>14285</v>
      </c>
      <c r="BP6054" t="s">
        <v>26284</v>
      </c>
      <c r="BQ6054" t="s">
        <v>39164</v>
      </c>
      <c r="BR6054" t="s">
        <v>29332</v>
      </c>
      <c r="BS6054">
        <v>1</v>
      </c>
      <c r="BU6054" t="s">
        <v>14284</v>
      </c>
      <c r="BV6054" t="s">
        <v>39165</v>
      </c>
      <c r="BW6054" t="s">
        <v>30287</v>
      </c>
      <c r="BX6054" t="s">
        <v>10263</v>
      </c>
      <c r="BY6054" t="s">
        <v>14285</v>
      </c>
      <c r="BZ6054" t="s">
        <v>26284</v>
      </c>
      <c r="CA6054">
        <v>1</v>
      </c>
      <c r="CB6054" t="s">
        <v>29341</v>
      </c>
    </row>
    <row r="6055" spans="1:80" x14ac:dyDescent="0.25">
      <c r="A6055" t="s">
        <v>290</v>
      </c>
      <c r="B6055" s="41" t="s">
        <v>7193</v>
      </c>
      <c r="C6055" s="41">
        <v>65</v>
      </c>
      <c r="D6055">
        <v>52001</v>
      </c>
      <c r="E6055" t="s">
        <v>2690</v>
      </c>
      <c r="F6055" s="41">
        <v>17946</v>
      </c>
      <c r="G6055" s="41">
        <v>152001003750</v>
      </c>
      <c r="H6055" t="s">
        <v>2702</v>
      </c>
      <c r="I6055" s="25">
        <v>63.759378585656428</v>
      </c>
      <c r="J6055" s="42">
        <f>STANDARDIZE(I6055,$I$1,$I$2)</f>
        <v>-1.3670566751404316</v>
      </c>
      <c r="K6055" s="26">
        <f>SUM(L6055:U6055)</f>
        <v>598</v>
      </c>
      <c r="L6055" s="26">
        <v>0</v>
      </c>
      <c r="M6055" s="26">
        <v>45</v>
      </c>
      <c r="N6055" s="26">
        <v>0</v>
      </c>
      <c r="O6055" s="26">
        <v>254</v>
      </c>
      <c r="P6055" s="26">
        <v>0</v>
      </c>
      <c r="Q6055" s="26">
        <v>209</v>
      </c>
      <c r="R6055" s="26">
        <v>0</v>
      </c>
      <c r="S6055" s="26">
        <v>90</v>
      </c>
      <c r="T6055" s="26">
        <v>0</v>
      </c>
      <c r="U6055" s="26">
        <v>0</v>
      </c>
      <c r="V6055" s="26">
        <f>SUM(W6055:AF6055)</f>
        <v>0</v>
      </c>
      <c r="W6055" s="26">
        <v>0</v>
      </c>
      <c r="X6055" s="26">
        <v>0</v>
      </c>
      <c r="Y6055" s="26">
        <v>0</v>
      </c>
      <c r="Z6055" s="26">
        <v>0</v>
      </c>
      <c r="AA6055" s="26">
        <v>0</v>
      </c>
      <c r="AB6055" s="26">
        <v>0</v>
      </c>
      <c r="AC6055" s="26">
        <v>0</v>
      </c>
      <c r="AD6055" s="26">
        <v>0</v>
      </c>
      <c r="AE6055" s="26">
        <v>0</v>
      </c>
      <c r="AF6055" s="26">
        <v>0</v>
      </c>
      <c r="AG6055" s="27">
        <f>ROUND(('Per Cápita'!$E$4*(1+($J6055/100))),0)</f>
        <v>73767</v>
      </c>
      <c r="AH6055" s="27">
        <f>ROUND(('Per Cápita'!$E$5*(1+($J6055/100))),0)</f>
        <v>65144</v>
      </c>
      <c r="AI6055" s="27">
        <f>ROUND(('Per Cápita'!$E$6*(1+($J6055/100))),0)</f>
        <v>97716</v>
      </c>
      <c r="AJ6055" s="27">
        <f>ROUND(('Per Cápita'!$E$7*(1+($J6055/100))),0)</f>
        <v>119750</v>
      </c>
      <c r="AK6055" s="27">
        <f>ROUND(('Per Cápita'!$F$4*(1+($J6055/100))),0)</f>
        <v>91010</v>
      </c>
      <c r="AL6055" s="27">
        <f>ROUND(('Per Cápita'!$F$5*(1+($J6055/100))),0)</f>
        <v>79515</v>
      </c>
      <c r="AM6055" s="27">
        <f>ROUND(('Per Cápita'!$F$6*(1+($J6055/100))),0)</f>
        <v>121667</v>
      </c>
      <c r="AN6055" s="27">
        <f>ROUND(('Per Cápita'!$F$7*(1+($J6055/100))),0)</f>
        <v>146575</v>
      </c>
      <c r="AO6055" s="27">
        <f>+AG6055*$M6055</f>
        <v>3319515</v>
      </c>
      <c r="AP6055" s="27">
        <f>+AH6055*($O6055+$Q6055)</f>
        <v>30161672</v>
      </c>
      <c r="AQ6055" s="27">
        <f>+AI6055*$S6055</f>
        <v>8794440</v>
      </c>
      <c r="AR6055" s="27">
        <f>+AJ6055*$U6055</f>
        <v>0</v>
      </c>
      <c r="AS6055" s="27">
        <f>+AK6055*L6055</f>
        <v>0</v>
      </c>
      <c r="AT6055" s="27">
        <f>+AL6055*(N6055+P6055)</f>
        <v>0</v>
      </c>
      <c r="AU6055" s="27">
        <f>+AM6055*R6055</f>
        <v>0</v>
      </c>
      <c r="AV6055" s="27">
        <f>+AN6055*T6055</f>
        <v>0</v>
      </c>
      <c r="AW6055" s="27">
        <f>+AG6055*$X6055*$AW$1</f>
        <v>0</v>
      </c>
      <c r="AX6055" s="27">
        <f>+AH6055*($AB6055+$Z6055)*$AW$1</f>
        <v>0</v>
      </c>
      <c r="AY6055" s="27">
        <f>+AI6055*$AD6055*$AW$1</f>
        <v>0</v>
      </c>
      <c r="AZ6055" s="27">
        <f>+AJ6055*$AF6055*$AW$1</f>
        <v>0</v>
      </c>
      <c r="BA6055" s="27">
        <f>+$AW$1*AK6055*W6055</f>
        <v>0</v>
      </c>
      <c r="BB6055" s="27">
        <f>+$AW$1*AL6055*(Y6055+AA6055)</f>
        <v>0</v>
      </c>
      <c r="BC6055" s="27">
        <f>+AM6055*AC6055*$AW$1</f>
        <v>0</v>
      </c>
      <c r="BD6055" s="27">
        <f>+$AW$1*AN6055*AE6055</f>
        <v>0</v>
      </c>
      <c r="BE6055" s="27">
        <f>ROUND(SUM(AO6055:AV6055),0)</f>
        <v>42275627</v>
      </c>
      <c r="BF6055" s="27">
        <f>ROUND(SUM(AW6055:BD6055),0)</f>
        <v>0</v>
      </c>
      <c r="BG6055" s="9">
        <f>+BF6055+BE6055</f>
        <v>42275627</v>
      </c>
      <c r="BH6055" s="27">
        <f>+ROUND(BG6055*$BH$2,0)</f>
        <v>33820502</v>
      </c>
      <c r="BI6055" s="27"/>
      <c r="BJ6055" t="s">
        <v>9823</v>
      </c>
      <c r="BK6055" t="s">
        <v>2702</v>
      </c>
      <c r="BL6055" t="s">
        <v>14286</v>
      </c>
      <c r="BM6055" t="s">
        <v>9831</v>
      </c>
      <c r="BN6055" t="s">
        <v>10263</v>
      </c>
      <c r="BO6055" t="s">
        <v>14287</v>
      </c>
      <c r="BP6055" t="s">
        <v>26028</v>
      </c>
      <c r="BQ6055" t="s">
        <v>39166</v>
      </c>
      <c r="BR6055" t="s">
        <v>29332</v>
      </c>
      <c r="BS6055">
        <v>1</v>
      </c>
      <c r="BU6055" t="s">
        <v>14286</v>
      </c>
      <c r="BV6055" t="s">
        <v>39167</v>
      </c>
      <c r="BW6055" t="s">
        <v>30287</v>
      </c>
      <c r="BX6055" t="s">
        <v>10263</v>
      </c>
      <c r="BY6055" t="s">
        <v>14287</v>
      </c>
      <c r="BZ6055" t="s">
        <v>26028</v>
      </c>
      <c r="CA6055">
        <v>1</v>
      </c>
      <c r="CB6055" t="s">
        <v>29341</v>
      </c>
    </row>
    <row r="6056" spans="1:80" x14ac:dyDescent="0.25">
      <c r="A6056" t="s">
        <v>290</v>
      </c>
      <c r="B6056" s="41" t="s">
        <v>7193</v>
      </c>
      <c r="C6056" s="41">
        <v>65</v>
      </c>
      <c r="D6056">
        <v>52001</v>
      </c>
      <c r="E6056" t="s">
        <v>2690</v>
      </c>
      <c r="F6056" s="41">
        <v>17947</v>
      </c>
      <c r="G6056" s="41">
        <v>152001004209</v>
      </c>
      <c r="H6056" t="s">
        <v>2703</v>
      </c>
      <c r="I6056" s="25">
        <v>65.465059546772636</v>
      </c>
      <c r="J6056" s="42">
        <f>STANDARDIZE(I6056,$I$1,$I$2)</f>
        <v>-0.81786221802074699</v>
      </c>
      <c r="K6056" s="26">
        <f>SUM(L6056:U6056)</f>
        <v>584</v>
      </c>
      <c r="L6056" s="26">
        <v>0</v>
      </c>
      <c r="M6056" s="26">
        <v>44</v>
      </c>
      <c r="N6056" s="26">
        <v>0</v>
      </c>
      <c r="O6056" s="26">
        <v>207</v>
      </c>
      <c r="P6056" s="26">
        <v>0</v>
      </c>
      <c r="Q6056" s="26">
        <v>228</v>
      </c>
      <c r="R6056" s="26">
        <v>0</v>
      </c>
      <c r="S6056" s="26">
        <v>105</v>
      </c>
      <c r="T6056" s="26">
        <v>0</v>
      </c>
      <c r="U6056" s="26">
        <v>0</v>
      </c>
      <c r="V6056" s="26">
        <f>SUM(W6056:AF6056)</f>
        <v>0</v>
      </c>
      <c r="W6056" s="26">
        <v>0</v>
      </c>
      <c r="X6056" s="26">
        <v>0</v>
      </c>
      <c r="Y6056" s="26">
        <v>0</v>
      </c>
      <c r="Z6056" s="26">
        <v>0</v>
      </c>
      <c r="AA6056" s="26">
        <v>0</v>
      </c>
      <c r="AB6056" s="26">
        <v>0</v>
      </c>
      <c r="AC6056" s="26">
        <v>0</v>
      </c>
      <c r="AD6056" s="26">
        <v>0</v>
      </c>
      <c r="AE6056" s="26">
        <v>0</v>
      </c>
      <c r="AF6056" s="26">
        <v>0</v>
      </c>
      <c r="AG6056" s="27">
        <f>ROUND(('Per Cápita'!$E$4*(1+($J6056/100))),0)</f>
        <v>74177</v>
      </c>
      <c r="AH6056" s="27">
        <f>ROUND(('Per Cápita'!$E$5*(1+($J6056/100))),0)</f>
        <v>65507</v>
      </c>
      <c r="AI6056" s="27">
        <f>ROUND(('Per Cápita'!$E$6*(1+($J6056/100))),0)</f>
        <v>98260</v>
      </c>
      <c r="AJ6056" s="27">
        <f>ROUND(('Per Cápita'!$E$7*(1+($J6056/100))),0)</f>
        <v>120417</v>
      </c>
      <c r="AK6056" s="27">
        <f>ROUND(('Per Cápita'!$F$4*(1+($J6056/100))),0)</f>
        <v>91516</v>
      </c>
      <c r="AL6056" s="27">
        <f>ROUND(('Per Cápita'!$F$5*(1+($J6056/100))),0)</f>
        <v>79958</v>
      </c>
      <c r="AM6056" s="27">
        <f>ROUND(('Per Cápita'!$F$6*(1+($J6056/100))),0)</f>
        <v>122344</v>
      </c>
      <c r="AN6056" s="27">
        <f>ROUND(('Per Cápita'!$F$7*(1+($J6056/100))),0)</f>
        <v>147392</v>
      </c>
      <c r="AO6056" s="27">
        <f>+AG6056*$M6056</f>
        <v>3263788</v>
      </c>
      <c r="AP6056" s="27">
        <f>+AH6056*($O6056+$Q6056)</f>
        <v>28495545</v>
      </c>
      <c r="AQ6056" s="27">
        <f>+AI6056*$S6056</f>
        <v>10317300</v>
      </c>
      <c r="AR6056" s="27">
        <f>+AJ6056*$U6056</f>
        <v>0</v>
      </c>
      <c r="AS6056" s="27">
        <f>+AK6056*L6056</f>
        <v>0</v>
      </c>
      <c r="AT6056" s="27">
        <f>+AL6056*(N6056+P6056)</f>
        <v>0</v>
      </c>
      <c r="AU6056" s="27">
        <f>+AM6056*R6056</f>
        <v>0</v>
      </c>
      <c r="AV6056" s="27">
        <f>+AN6056*T6056</f>
        <v>0</v>
      </c>
      <c r="AW6056" s="27">
        <f>+AG6056*$X6056*$AW$1</f>
        <v>0</v>
      </c>
      <c r="AX6056" s="27">
        <f>+AH6056*($AB6056+$Z6056)*$AW$1</f>
        <v>0</v>
      </c>
      <c r="AY6056" s="27">
        <f>+AI6056*$AD6056*$AW$1</f>
        <v>0</v>
      </c>
      <c r="AZ6056" s="27">
        <f>+AJ6056*$AF6056*$AW$1</f>
        <v>0</v>
      </c>
      <c r="BA6056" s="27">
        <f>+$AW$1*AK6056*W6056</f>
        <v>0</v>
      </c>
      <c r="BB6056" s="27">
        <f>+$AW$1*AL6056*(Y6056+AA6056)</f>
        <v>0</v>
      </c>
      <c r="BC6056" s="27">
        <f>+AM6056*AC6056*$AW$1</f>
        <v>0</v>
      </c>
      <c r="BD6056" s="27">
        <f>+$AW$1*AN6056*AE6056</f>
        <v>0</v>
      </c>
      <c r="BE6056" s="27">
        <f>ROUND(SUM(AO6056:AV6056),0)</f>
        <v>42076633</v>
      </c>
      <c r="BF6056" s="27">
        <f>ROUND(SUM(AW6056:BD6056),0)</f>
        <v>0</v>
      </c>
      <c r="BG6056" s="9">
        <f>+BF6056+BE6056</f>
        <v>42076633</v>
      </c>
      <c r="BH6056" s="27">
        <f>+ROUND(BG6056*$BH$2,0)</f>
        <v>33661306</v>
      </c>
      <c r="BI6056" s="27"/>
      <c r="BJ6056" t="s">
        <v>9823</v>
      </c>
      <c r="BK6056" t="s">
        <v>2703</v>
      </c>
      <c r="BL6056" t="s">
        <v>14288</v>
      </c>
      <c r="BM6056" t="s">
        <v>9831</v>
      </c>
      <c r="BN6056" t="s">
        <v>10263</v>
      </c>
      <c r="BO6056" t="s">
        <v>14289</v>
      </c>
      <c r="BP6056" t="s">
        <v>26285</v>
      </c>
      <c r="BQ6056" t="s">
        <v>39168</v>
      </c>
      <c r="BR6056" t="s">
        <v>29332</v>
      </c>
      <c r="BS6056">
        <v>1</v>
      </c>
      <c r="BU6056" t="s">
        <v>14288</v>
      </c>
      <c r="BV6056" t="s">
        <v>39169</v>
      </c>
      <c r="BW6056" t="s">
        <v>30287</v>
      </c>
      <c r="BX6056" t="s">
        <v>10263</v>
      </c>
      <c r="BY6056" t="s">
        <v>14289</v>
      </c>
      <c r="BZ6056" t="s">
        <v>26285</v>
      </c>
      <c r="CA6056">
        <v>1</v>
      </c>
      <c r="CB6056" t="s">
        <v>29341</v>
      </c>
    </row>
    <row r="6057" spans="1:80" x14ac:dyDescent="0.25">
      <c r="A6057" t="s">
        <v>290</v>
      </c>
      <c r="B6057" s="41" t="s">
        <v>7193</v>
      </c>
      <c r="C6057" s="41">
        <v>65</v>
      </c>
      <c r="D6057">
        <v>52001</v>
      </c>
      <c r="E6057" t="s">
        <v>2690</v>
      </c>
      <c r="F6057" s="41">
        <v>17948</v>
      </c>
      <c r="G6057" s="41">
        <v>152001005027</v>
      </c>
      <c r="H6057" t="s">
        <v>2704</v>
      </c>
      <c r="I6057" s="25">
        <v>66.573274737618775</v>
      </c>
      <c r="J6057" s="42">
        <f>STANDARDIZE(I6057,$I$1,$I$2)</f>
        <v>-0.46103954485785703</v>
      </c>
      <c r="K6057" s="26">
        <f>SUM(L6057:U6057)</f>
        <v>1987</v>
      </c>
      <c r="L6057" s="26">
        <v>77</v>
      </c>
      <c r="M6057" s="26">
        <v>91</v>
      </c>
      <c r="N6057" s="26">
        <v>333</v>
      </c>
      <c r="O6057" s="26">
        <v>475</v>
      </c>
      <c r="P6057" s="26">
        <v>0</v>
      </c>
      <c r="Q6057" s="26">
        <v>702</v>
      </c>
      <c r="R6057" s="26">
        <v>0</v>
      </c>
      <c r="S6057" s="26">
        <v>62</v>
      </c>
      <c r="T6057" s="26">
        <v>0</v>
      </c>
      <c r="U6057" s="26">
        <v>247</v>
      </c>
      <c r="V6057" s="26">
        <f>SUM(W6057:AF6057)</f>
        <v>1285</v>
      </c>
      <c r="W6057" s="26">
        <v>77</v>
      </c>
      <c r="X6057" s="26">
        <v>91</v>
      </c>
      <c r="Y6057" s="26">
        <v>333</v>
      </c>
      <c r="Z6057" s="26">
        <v>475</v>
      </c>
      <c r="AA6057" s="26">
        <v>0</v>
      </c>
      <c r="AB6057" s="26">
        <v>0</v>
      </c>
      <c r="AC6057" s="26">
        <v>0</v>
      </c>
      <c r="AD6057" s="26">
        <v>62</v>
      </c>
      <c r="AE6057" s="26">
        <v>0</v>
      </c>
      <c r="AF6057" s="26">
        <v>247</v>
      </c>
      <c r="AG6057" s="27">
        <f>ROUND(('Per Cápita'!$E$4*(1+($J6057/100))),0)</f>
        <v>74444</v>
      </c>
      <c r="AH6057" s="27">
        <f>ROUND(('Per Cápita'!$E$5*(1+($J6057/100))),0)</f>
        <v>65742</v>
      </c>
      <c r="AI6057" s="27">
        <f>ROUND(('Per Cápita'!$E$6*(1+($J6057/100))),0)</f>
        <v>98613</v>
      </c>
      <c r="AJ6057" s="27">
        <f>ROUND(('Per Cápita'!$E$7*(1+($J6057/100))),0)</f>
        <v>120850</v>
      </c>
      <c r="AK6057" s="27">
        <f>ROUND(('Per Cápita'!$F$4*(1+($J6057/100))),0)</f>
        <v>91846</v>
      </c>
      <c r="AL6057" s="27">
        <f>ROUND(('Per Cápita'!$F$5*(1+($J6057/100))),0)</f>
        <v>80245</v>
      </c>
      <c r="AM6057" s="27">
        <f>ROUND(('Per Cápita'!$F$6*(1+($J6057/100))),0)</f>
        <v>122784</v>
      </c>
      <c r="AN6057" s="27">
        <f>ROUND(('Per Cápita'!$F$7*(1+($J6057/100))),0)</f>
        <v>147922</v>
      </c>
      <c r="AO6057" s="27">
        <f>+AG6057*$M6057</f>
        <v>6774404</v>
      </c>
      <c r="AP6057" s="27">
        <f>+AH6057*($O6057+$Q6057)</f>
        <v>77378334</v>
      </c>
      <c r="AQ6057" s="27">
        <f>+AI6057*$S6057</f>
        <v>6114006</v>
      </c>
      <c r="AR6057" s="27">
        <f>+AJ6057*$U6057</f>
        <v>29849950</v>
      </c>
      <c r="AS6057" s="27">
        <f>+AK6057*L6057</f>
        <v>7072142</v>
      </c>
      <c r="AT6057" s="27">
        <f>+AL6057*(N6057+P6057)</f>
        <v>26721585</v>
      </c>
      <c r="AU6057" s="27">
        <f>+AM6057*R6057</f>
        <v>0</v>
      </c>
      <c r="AV6057" s="27">
        <f>+AN6057*T6057</f>
        <v>0</v>
      </c>
      <c r="AW6057" s="27">
        <f>+AG6057*$X6057*$AW$1</f>
        <v>1354880.8</v>
      </c>
      <c r="AX6057" s="27">
        <f>+AH6057*($AB6057+$Z6057)*$AW$1</f>
        <v>6245490</v>
      </c>
      <c r="AY6057" s="27">
        <f>+AI6057*$AD6057*$AW$1</f>
        <v>1222801.2</v>
      </c>
      <c r="AZ6057" s="27">
        <f>+AJ6057*$AF6057*$AW$1</f>
        <v>5969990</v>
      </c>
      <c r="BA6057" s="27">
        <f>+$AW$1*AK6057*W6057</f>
        <v>1414428.4000000001</v>
      </c>
      <c r="BB6057" s="27">
        <f>+$AW$1*AL6057*(Y6057+AA6057)</f>
        <v>5344317</v>
      </c>
      <c r="BC6057" s="27">
        <f>+AM6057*AC6057*$AW$1</f>
        <v>0</v>
      </c>
      <c r="BD6057" s="27">
        <f>+$AW$1*AN6057*AE6057</f>
        <v>0</v>
      </c>
      <c r="BE6057" s="27">
        <f>ROUND(SUM(AO6057:AV6057),0)</f>
        <v>153910421</v>
      </c>
      <c r="BF6057" s="27">
        <f>ROUND(SUM(AW6057:BD6057),0)</f>
        <v>21551907</v>
      </c>
      <c r="BG6057" s="9">
        <f>+BF6057+BE6057</f>
        <v>175462328</v>
      </c>
      <c r="BH6057" s="27">
        <f>+ROUND(BG6057*$BH$2,0)</f>
        <v>140369862</v>
      </c>
      <c r="BI6057" s="27"/>
      <c r="BJ6057" t="s">
        <v>9823</v>
      </c>
      <c r="BK6057" t="s">
        <v>2704</v>
      </c>
      <c r="BL6057" t="s">
        <v>14290</v>
      </c>
      <c r="BM6057" t="s">
        <v>9838</v>
      </c>
      <c r="BN6057" t="s">
        <v>9832</v>
      </c>
      <c r="BO6057" t="s">
        <v>14291</v>
      </c>
      <c r="BP6057" t="s">
        <v>26286</v>
      </c>
      <c r="BQ6057" t="s">
        <v>39170</v>
      </c>
      <c r="BR6057" t="s">
        <v>29332</v>
      </c>
      <c r="BS6057">
        <v>1</v>
      </c>
      <c r="BU6057" t="s">
        <v>14290</v>
      </c>
      <c r="BV6057" t="s">
        <v>39171</v>
      </c>
      <c r="BW6057" t="s">
        <v>29351</v>
      </c>
      <c r="BX6057" t="s">
        <v>9832</v>
      </c>
      <c r="BY6057" t="s">
        <v>14291</v>
      </c>
      <c r="BZ6057" t="s">
        <v>26286</v>
      </c>
      <c r="CA6057">
        <v>1</v>
      </c>
      <c r="CB6057" t="s">
        <v>29341</v>
      </c>
    </row>
    <row r="6058" spans="1:80" x14ac:dyDescent="0.25">
      <c r="A6058" t="s">
        <v>290</v>
      </c>
      <c r="B6058" s="41" t="s">
        <v>7193</v>
      </c>
      <c r="C6058" s="41">
        <v>65</v>
      </c>
      <c r="D6058">
        <v>52001</v>
      </c>
      <c r="E6058" t="s">
        <v>2690</v>
      </c>
      <c r="F6058" s="41">
        <v>17950</v>
      </c>
      <c r="G6058" s="41">
        <v>152001005051</v>
      </c>
      <c r="H6058" t="s">
        <v>2705</v>
      </c>
      <c r="I6058" s="25">
        <v>64.745264276094844</v>
      </c>
      <c r="J6058" s="42">
        <f>STANDARDIZE(I6058,$I$1,$I$2)</f>
        <v>-1.0496216044059448</v>
      </c>
      <c r="K6058" s="26">
        <f>SUM(L6058:U6058)</f>
        <v>2687</v>
      </c>
      <c r="L6058" s="26">
        <v>14</v>
      </c>
      <c r="M6058" s="26">
        <v>206</v>
      </c>
      <c r="N6058" s="26">
        <v>106</v>
      </c>
      <c r="O6058" s="26">
        <v>1021</v>
      </c>
      <c r="P6058" s="26">
        <v>0</v>
      </c>
      <c r="Q6058" s="26">
        <v>1013</v>
      </c>
      <c r="R6058" s="26">
        <v>0</v>
      </c>
      <c r="S6058" s="26">
        <v>327</v>
      </c>
      <c r="T6058" s="26">
        <v>0</v>
      </c>
      <c r="U6058" s="26">
        <v>0</v>
      </c>
      <c r="V6058" s="26">
        <f>SUM(W6058:AF6058)</f>
        <v>0</v>
      </c>
      <c r="W6058" s="26">
        <v>0</v>
      </c>
      <c r="X6058" s="26">
        <v>0</v>
      </c>
      <c r="Y6058" s="26">
        <v>0</v>
      </c>
      <c r="Z6058" s="26">
        <v>0</v>
      </c>
      <c r="AA6058" s="26">
        <v>0</v>
      </c>
      <c r="AB6058" s="26">
        <v>0</v>
      </c>
      <c r="AC6058" s="26">
        <v>0</v>
      </c>
      <c r="AD6058" s="26">
        <v>0</v>
      </c>
      <c r="AE6058" s="26">
        <v>0</v>
      </c>
      <c r="AF6058" s="26">
        <v>0</v>
      </c>
      <c r="AG6058" s="27">
        <f>ROUND(('Per Cápita'!$E$4*(1+($J6058/100))),0)</f>
        <v>74004</v>
      </c>
      <c r="AH6058" s="27">
        <f>ROUND(('Per Cápita'!$E$5*(1+($J6058/100))),0)</f>
        <v>65354</v>
      </c>
      <c r="AI6058" s="27">
        <f>ROUND(('Per Cápita'!$E$6*(1+($J6058/100))),0)</f>
        <v>98030</v>
      </c>
      <c r="AJ6058" s="27">
        <f>ROUND(('Per Cápita'!$E$7*(1+($J6058/100))),0)</f>
        <v>120136</v>
      </c>
      <c r="AK6058" s="27">
        <f>ROUND(('Per Cápita'!$F$4*(1+($J6058/100))),0)</f>
        <v>91303</v>
      </c>
      <c r="AL6058" s="27">
        <f>ROUND(('Per Cápita'!$F$5*(1+($J6058/100))),0)</f>
        <v>79771</v>
      </c>
      <c r="AM6058" s="27">
        <f>ROUND(('Per Cápita'!$F$6*(1+($J6058/100))),0)</f>
        <v>122058</v>
      </c>
      <c r="AN6058" s="27">
        <f>ROUND(('Per Cápita'!$F$7*(1+($J6058/100))),0)</f>
        <v>147047</v>
      </c>
      <c r="AO6058" s="27">
        <f>+AG6058*$M6058</f>
        <v>15244824</v>
      </c>
      <c r="AP6058" s="27">
        <f>+AH6058*($O6058+$Q6058)</f>
        <v>132930036</v>
      </c>
      <c r="AQ6058" s="27">
        <f>+AI6058*$S6058</f>
        <v>32055810</v>
      </c>
      <c r="AR6058" s="27">
        <f>+AJ6058*$U6058</f>
        <v>0</v>
      </c>
      <c r="AS6058" s="27">
        <f>+AK6058*L6058</f>
        <v>1278242</v>
      </c>
      <c r="AT6058" s="27">
        <f>+AL6058*(N6058+P6058)</f>
        <v>8455726</v>
      </c>
      <c r="AU6058" s="27">
        <f>+AM6058*R6058</f>
        <v>0</v>
      </c>
      <c r="AV6058" s="27">
        <f>+AN6058*T6058</f>
        <v>0</v>
      </c>
      <c r="AW6058" s="27">
        <f>+AG6058*$X6058*$AW$1</f>
        <v>0</v>
      </c>
      <c r="AX6058" s="27">
        <f>+AH6058*($AB6058+$Z6058)*$AW$1</f>
        <v>0</v>
      </c>
      <c r="AY6058" s="27">
        <f>+AI6058*$AD6058*$AW$1</f>
        <v>0</v>
      </c>
      <c r="AZ6058" s="27">
        <f>+AJ6058*$AF6058*$AW$1</f>
        <v>0</v>
      </c>
      <c r="BA6058" s="27">
        <f>+$AW$1*AK6058*W6058</f>
        <v>0</v>
      </c>
      <c r="BB6058" s="27">
        <f>+$AW$1*AL6058*(Y6058+AA6058)</f>
        <v>0</v>
      </c>
      <c r="BC6058" s="27">
        <f>+AM6058*AC6058*$AW$1</f>
        <v>0</v>
      </c>
      <c r="BD6058" s="27">
        <f>+$AW$1*AN6058*AE6058</f>
        <v>0</v>
      </c>
      <c r="BE6058" s="27">
        <f>ROUND(SUM(AO6058:AV6058),0)</f>
        <v>189964638</v>
      </c>
      <c r="BF6058" s="27">
        <f>ROUND(SUM(AW6058:BD6058),0)</f>
        <v>0</v>
      </c>
      <c r="BG6058" s="9">
        <f>+BF6058+BE6058</f>
        <v>189964638</v>
      </c>
      <c r="BH6058" s="27">
        <f>+ROUND(BG6058*$BH$2,0)</f>
        <v>151971710</v>
      </c>
      <c r="BI6058" s="27"/>
      <c r="BJ6058" t="s">
        <v>9823</v>
      </c>
      <c r="BK6058" t="s">
        <v>2705</v>
      </c>
      <c r="BL6058" t="s">
        <v>14292</v>
      </c>
      <c r="BM6058" t="s">
        <v>9831</v>
      </c>
      <c r="BN6058" t="s">
        <v>9832</v>
      </c>
      <c r="BO6058" t="s">
        <v>14293</v>
      </c>
      <c r="BP6058" t="s">
        <v>26287</v>
      </c>
      <c r="BQ6058" t="s">
        <v>39172</v>
      </c>
      <c r="BR6058" t="s">
        <v>29332</v>
      </c>
      <c r="BS6058">
        <v>1</v>
      </c>
      <c r="BU6058" t="s">
        <v>14292</v>
      </c>
      <c r="BV6058" t="s">
        <v>39173</v>
      </c>
      <c r="BW6058" t="s">
        <v>30287</v>
      </c>
      <c r="BX6058" t="s">
        <v>9832</v>
      </c>
      <c r="BY6058" t="s">
        <v>14293</v>
      </c>
      <c r="BZ6058" t="s">
        <v>26287</v>
      </c>
      <c r="CA6058">
        <v>1</v>
      </c>
      <c r="CB6058" t="s">
        <v>29341</v>
      </c>
    </row>
    <row r="6059" spans="1:80" x14ac:dyDescent="0.25">
      <c r="A6059" t="s">
        <v>290</v>
      </c>
      <c r="B6059" s="41" t="s">
        <v>7193</v>
      </c>
      <c r="C6059" s="41">
        <v>65</v>
      </c>
      <c r="D6059">
        <v>52001</v>
      </c>
      <c r="E6059" t="s">
        <v>2690</v>
      </c>
      <c r="F6059" s="41">
        <v>18052</v>
      </c>
      <c r="G6059" s="41">
        <v>152001006589</v>
      </c>
      <c r="H6059" t="s">
        <v>2706</v>
      </c>
      <c r="I6059" s="25">
        <v>64.438709866578421</v>
      </c>
      <c r="J6059" s="42">
        <f>STANDARDIZE(I6059,$I$1,$I$2)</f>
        <v>-1.1483258676005359</v>
      </c>
      <c r="K6059" s="26">
        <f>SUM(L6059:U6059)</f>
        <v>818</v>
      </c>
      <c r="L6059" s="26">
        <v>0</v>
      </c>
      <c r="M6059" s="26">
        <v>80</v>
      </c>
      <c r="N6059" s="26">
        <v>0</v>
      </c>
      <c r="O6059" s="26">
        <v>326</v>
      </c>
      <c r="P6059" s="26">
        <v>0</v>
      </c>
      <c r="Q6059" s="26">
        <v>301</v>
      </c>
      <c r="R6059" s="26">
        <v>0</v>
      </c>
      <c r="S6059" s="26">
        <v>111</v>
      </c>
      <c r="T6059" s="26">
        <v>0</v>
      </c>
      <c r="U6059" s="26">
        <v>0</v>
      </c>
      <c r="V6059" s="26">
        <f>SUM(W6059:AF6059)</f>
        <v>406</v>
      </c>
      <c r="W6059" s="26">
        <v>0</v>
      </c>
      <c r="X6059" s="26">
        <v>80</v>
      </c>
      <c r="Y6059" s="26">
        <v>0</v>
      </c>
      <c r="Z6059" s="26">
        <v>326</v>
      </c>
      <c r="AA6059" s="26">
        <v>0</v>
      </c>
      <c r="AB6059" s="26">
        <v>0</v>
      </c>
      <c r="AC6059" s="26">
        <v>0</v>
      </c>
      <c r="AD6059" s="26">
        <v>0</v>
      </c>
      <c r="AE6059" s="26">
        <v>0</v>
      </c>
      <c r="AF6059" s="26">
        <v>0</v>
      </c>
      <c r="AG6059" s="27">
        <f>ROUND(('Per Cápita'!$E$4*(1+($J6059/100))),0)</f>
        <v>73930</v>
      </c>
      <c r="AH6059" s="27">
        <f>ROUND(('Per Cápita'!$E$5*(1+($J6059/100))),0)</f>
        <v>65289</v>
      </c>
      <c r="AI6059" s="27">
        <f>ROUND(('Per Cápita'!$E$6*(1+($J6059/100))),0)</f>
        <v>97932</v>
      </c>
      <c r="AJ6059" s="27">
        <f>ROUND(('Per Cápita'!$E$7*(1+($J6059/100))),0)</f>
        <v>120016</v>
      </c>
      <c r="AK6059" s="27">
        <f>ROUND(('Per Cápita'!$F$4*(1+($J6059/100))),0)</f>
        <v>91211</v>
      </c>
      <c r="AL6059" s="27">
        <f>ROUND(('Per Cápita'!$F$5*(1+($J6059/100))),0)</f>
        <v>79691</v>
      </c>
      <c r="AM6059" s="27">
        <f>ROUND(('Per Cápita'!$F$6*(1+($J6059/100))),0)</f>
        <v>121937</v>
      </c>
      <c r="AN6059" s="27">
        <f>ROUND(('Per Cápita'!$F$7*(1+($J6059/100))),0)</f>
        <v>146901</v>
      </c>
      <c r="AO6059" s="27">
        <f>+AG6059*$M6059</f>
        <v>5914400</v>
      </c>
      <c r="AP6059" s="27">
        <f>+AH6059*($O6059+$Q6059)</f>
        <v>40936203</v>
      </c>
      <c r="AQ6059" s="27">
        <f>+AI6059*$S6059</f>
        <v>10870452</v>
      </c>
      <c r="AR6059" s="27">
        <f>+AJ6059*$U6059</f>
        <v>0</v>
      </c>
      <c r="AS6059" s="27">
        <f>+AK6059*L6059</f>
        <v>0</v>
      </c>
      <c r="AT6059" s="27">
        <f>+AL6059*(N6059+P6059)</f>
        <v>0</v>
      </c>
      <c r="AU6059" s="27">
        <f>+AM6059*R6059</f>
        <v>0</v>
      </c>
      <c r="AV6059" s="27">
        <f>+AN6059*T6059</f>
        <v>0</v>
      </c>
      <c r="AW6059" s="27">
        <f>+AG6059*$X6059*$AW$1</f>
        <v>1182880</v>
      </c>
      <c r="AX6059" s="27">
        <f>+AH6059*($AB6059+$Z6059)*$AW$1</f>
        <v>4256842.8</v>
      </c>
      <c r="AY6059" s="27">
        <f>+AI6059*$AD6059*$AW$1</f>
        <v>0</v>
      </c>
      <c r="AZ6059" s="27">
        <f>+AJ6059*$AF6059*$AW$1</f>
        <v>0</v>
      </c>
      <c r="BA6059" s="27">
        <f>+$AW$1*AK6059*W6059</f>
        <v>0</v>
      </c>
      <c r="BB6059" s="27">
        <f>+$AW$1*AL6059*(Y6059+AA6059)</f>
        <v>0</v>
      </c>
      <c r="BC6059" s="27">
        <f>+AM6059*AC6059*$AW$1</f>
        <v>0</v>
      </c>
      <c r="BD6059" s="27">
        <f>+$AW$1*AN6059*AE6059</f>
        <v>0</v>
      </c>
      <c r="BE6059" s="27">
        <f>ROUND(SUM(AO6059:AV6059),0)</f>
        <v>57721055</v>
      </c>
      <c r="BF6059" s="27">
        <f>ROUND(SUM(AW6059:BD6059),0)</f>
        <v>5439723</v>
      </c>
      <c r="BG6059" s="9">
        <f>+BF6059+BE6059</f>
        <v>63160778</v>
      </c>
      <c r="BH6059" s="27">
        <f>+ROUND(BG6059*$BH$2,0)</f>
        <v>50528622</v>
      </c>
      <c r="BI6059" s="27"/>
      <c r="BJ6059" t="s">
        <v>9823</v>
      </c>
      <c r="BK6059" t="s">
        <v>2706</v>
      </c>
      <c r="BL6059" t="s">
        <v>14294</v>
      </c>
      <c r="BM6059" t="s">
        <v>9831</v>
      </c>
      <c r="BN6059" t="s">
        <v>10263</v>
      </c>
      <c r="BO6059" t="s">
        <v>14295</v>
      </c>
      <c r="BP6059" t="s">
        <v>26288</v>
      </c>
      <c r="BQ6059" t="s">
        <v>39174</v>
      </c>
      <c r="BR6059" t="s">
        <v>29332</v>
      </c>
      <c r="BS6059">
        <v>1</v>
      </c>
      <c r="BU6059" t="s">
        <v>14294</v>
      </c>
      <c r="BV6059" t="s">
        <v>39175</v>
      </c>
      <c r="BW6059" t="s">
        <v>30287</v>
      </c>
      <c r="BX6059" t="s">
        <v>10263</v>
      </c>
      <c r="BY6059" t="s">
        <v>14295</v>
      </c>
      <c r="BZ6059" t="s">
        <v>26288</v>
      </c>
      <c r="CA6059">
        <v>1</v>
      </c>
      <c r="CB6059" t="s">
        <v>29341</v>
      </c>
    </row>
    <row r="6060" spans="1:80" x14ac:dyDescent="0.25">
      <c r="A6060" t="s">
        <v>290</v>
      </c>
      <c r="B6060" s="41" t="s">
        <v>7193</v>
      </c>
      <c r="C6060" s="41">
        <v>65</v>
      </c>
      <c r="D6060">
        <v>52001</v>
      </c>
      <c r="E6060" t="s">
        <v>2690</v>
      </c>
      <c r="F6060" s="41">
        <v>17964</v>
      </c>
      <c r="G6060" s="41">
        <v>252001000097</v>
      </c>
      <c r="H6060" t="s">
        <v>7146</v>
      </c>
      <c r="I6060" s="25">
        <v>71.292256176886696</v>
      </c>
      <c r="J6060" s="42">
        <f>STANDARDIZE(I6060,$I$1,$I$2)</f>
        <v>1.058376165803901</v>
      </c>
      <c r="K6060" s="26">
        <f>SUM(L6060:U6060)</f>
        <v>199</v>
      </c>
      <c r="L6060" s="26">
        <v>11</v>
      </c>
      <c r="M6060" s="26">
        <v>0</v>
      </c>
      <c r="N6060" s="26">
        <v>81</v>
      </c>
      <c r="O6060" s="26">
        <v>0</v>
      </c>
      <c r="P6060" s="26">
        <v>73</v>
      </c>
      <c r="Q6060" s="26">
        <v>0</v>
      </c>
      <c r="R6060" s="26">
        <v>34</v>
      </c>
      <c r="S6060" s="26">
        <v>0</v>
      </c>
      <c r="T6060" s="26">
        <v>0</v>
      </c>
      <c r="U6060" s="26">
        <v>0</v>
      </c>
      <c r="V6060" s="26">
        <f>SUM(W6060:AF6060)</f>
        <v>10</v>
      </c>
      <c r="W6060" s="26">
        <v>10</v>
      </c>
      <c r="X6060" s="26">
        <v>0</v>
      </c>
      <c r="Y6060" s="26">
        <v>0</v>
      </c>
      <c r="Z6060" s="26">
        <v>0</v>
      </c>
      <c r="AA6060" s="26">
        <v>0</v>
      </c>
      <c r="AB6060" s="26">
        <v>0</v>
      </c>
      <c r="AC6060" s="26">
        <v>0</v>
      </c>
      <c r="AD6060" s="26">
        <v>0</v>
      </c>
      <c r="AE6060" s="26">
        <v>0</v>
      </c>
      <c r="AF6060" s="26">
        <v>0</v>
      </c>
      <c r="AG6060" s="27">
        <f>ROUND(('Per Cápita'!$E$4*(1+($J6060/100))),0)</f>
        <v>75581</v>
      </c>
      <c r="AH6060" s="27">
        <f>ROUND(('Per Cápita'!$E$5*(1+($J6060/100))),0)</f>
        <v>66746</v>
      </c>
      <c r="AI6060" s="27">
        <f>ROUND(('Per Cápita'!$E$6*(1+($J6060/100))),0)</f>
        <v>100119</v>
      </c>
      <c r="AJ6060" s="27">
        <f>ROUND(('Per Cápita'!$E$7*(1+($J6060/100))),0)</f>
        <v>122695</v>
      </c>
      <c r="AK6060" s="27">
        <f>ROUND(('Per Cápita'!$F$4*(1+($J6060/100))),0)</f>
        <v>93248</v>
      </c>
      <c r="AL6060" s="27">
        <f>ROUND(('Per Cápita'!$F$5*(1+($J6060/100))),0)</f>
        <v>81470</v>
      </c>
      <c r="AM6060" s="27">
        <f>ROUND(('Per Cápita'!$F$6*(1+($J6060/100))),0)</f>
        <v>124659</v>
      </c>
      <c r="AN6060" s="27">
        <f>ROUND(('Per Cápita'!$F$7*(1+($J6060/100))),0)</f>
        <v>150180</v>
      </c>
      <c r="AO6060" s="27">
        <f>+AG6060*$M6060</f>
        <v>0</v>
      </c>
      <c r="AP6060" s="27">
        <f>+AH6060*($O6060+$Q6060)</f>
        <v>0</v>
      </c>
      <c r="AQ6060" s="27">
        <f>+AI6060*$S6060</f>
        <v>0</v>
      </c>
      <c r="AR6060" s="27">
        <f>+AJ6060*$U6060</f>
        <v>0</v>
      </c>
      <c r="AS6060" s="27">
        <f>+AK6060*L6060</f>
        <v>1025728</v>
      </c>
      <c r="AT6060" s="27">
        <f>+AL6060*(N6060+P6060)</f>
        <v>12546380</v>
      </c>
      <c r="AU6060" s="27">
        <f>+AM6060*R6060</f>
        <v>4238406</v>
      </c>
      <c r="AV6060" s="27">
        <f>+AN6060*T6060</f>
        <v>0</v>
      </c>
      <c r="AW6060" s="27">
        <f>+AG6060*$X6060*$AW$1</f>
        <v>0</v>
      </c>
      <c r="AX6060" s="27">
        <f>+AH6060*($AB6060+$Z6060)*$AW$1</f>
        <v>0</v>
      </c>
      <c r="AY6060" s="27">
        <f>+AI6060*$AD6060*$AW$1</f>
        <v>0</v>
      </c>
      <c r="AZ6060" s="27">
        <f>+AJ6060*$AF6060*$AW$1</f>
        <v>0</v>
      </c>
      <c r="BA6060" s="27">
        <f>+$AW$1*AK6060*W6060</f>
        <v>186496.00000000003</v>
      </c>
      <c r="BB6060" s="27">
        <f>+$AW$1*AL6060*(Y6060+AA6060)</f>
        <v>0</v>
      </c>
      <c r="BC6060" s="27">
        <f>+AM6060*AC6060*$AW$1</f>
        <v>0</v>
      </c>
      <c r="BD6060" s="27">
        <f>+$AW$1*AN6060*AE6060</f>
        <v>0</v>
      </c>
      <c r="BE6060" s="27">
        <f>ROUND(SUM(AO6060:AV6060),0)</f>
        <v>17810514</v>
      </c>
      <c r="BF6060" s="27">
        <f>ROUND(SUM(AW6060:BD6060),0)</f>
        <v>186496</v>
      </c>
      <c r="BG6060" s="9">
        <f>+BF6060+BE6060</f>
        <v>17997010</v>
      </c>
      <c r="BH6060" s="27">
        <f>+ROUND(BG6060*$BH$2,0)</f>
        <v>14397608</v>
      </c>
      <c r="BI6060" s="27"/>
      <c r="BJ6060" t="s">
        <v>9823</v>
      </c>
      <c r="BK6060" t="s">
        <v>7146</v>
      </c>
      <c r="BL6060" t="s">
        <v>20970</v>
      </c>
      <c r="BM6060" t="s">
        <v>9996</v>
      </c>
      <c r="BN6060" t="s">
        <v>9832</v>
      </c>
      <c r="BO6060" t="s">
        <v>20971</v>
      </c>
      <c r="BP6060" t="s">
        <v>28520</v>
      </c>
      <c r="BQ6060" t="s">
        <v>39176</v>
      </c>
      <c r="BR6060" t="s">
        <v>29332</v>
      </c>
      <c r="BS6060">
        <v>1</v>
      </c>
      <c r="BU6060" t="s">
        <v>20970</v>
      </c>
      <c r="BV6060" t="s">
        <v>39177</v>
      </c>
      <c r="BW6060" t="s">
        <v>9996</v>
      </c>
      <c r="BX6060" t="s">
        <v>9832</v>
      </c>
      <c r="BY6060" t="s">
        <v>20971</v>
      </c>
      <c r="BZ6060" t="s">
        <v>28520</v>
      </c>
      <c r="CA6060">
        <v>1</v>
      </c>
      <c r="CB6060" t="s">
        <v>29341</v>
      </c>
    </row>
    <row r="6061" spans="1:80" x14ac:dyDescent="0.25">
      <c r="A6061" t="s">
        <v>290</v>
      </c>
      <c r="B6061" s="41" t="s">
        <v>7193</v>
      </c>
      <c r="C6061" s="41">
        <v>65</v>
      </c>
      <c r="D6061">
        <v>52001</v>
      </c>
      <c r="E6061" t="s">
        <v>2690</v>
      </c>
      <c r="F6061" s="41">
        <v>17951</v>
      </c>
      <c r="G6061" s="41">
        <v>252001000127</v>
      </c>
      <c r="H6061" t="s">
        <v>2707</v>
      </c>
      <c r="I6061" s="25">
        <v>71.579982186038549</v>
      </c>
      <c r="J6061" s="42">
        <f>STANDARDIZE(I6061,$I$1,$I$2)</f>
        <v>1.1510180683622542</v>
      </c>
      <c r="K6061" s="26">
        <f>SUM(L6061:U6061)</f>
        <v>190</v>
      </c>
      <c r="L6061" s="26">
        <v>11</v>
      </c>
      <c r="M6061" s="26">
        <v>0</v>
      </c>
      <c r="N6061" s="26">
        <v>64</v>
      </c>
      <c r="O6061" s="26">
        <v>0</v>
      </c>
      <c r="P6061" s="26">
        <v>83</v>
      </c>
      <c r="Q6061" s="26">
        <v>0</v>
      </c>
      <c r="R6061" s="26">
        <v>32</v>
      </c>
      <c r="S6061" s="26">
        <v>0</v>
      </c>
      <c r="T6061" s="26">
        <v>0</v>
      </c>
      <c r="U6061" s="26">
        <v>0</v>
      </c>
      <c r="V6061" s="26">
        <f>SUM(W6061:AF6061)</f>
        <v>0</v>
      </c>
      <c r="W6061" s="26">
        <v>0</v>
      </c>
      <c r="X6061" s="26">
        <v>0</v>
      </c>
      <c r="Y6061" s="26">
        <v>0</v>
      </c>
      <c r="Z6061" s="26">
        <v>0</v>
      </c>
      <c r="AA6061" s="26">
        <v>0</v>
      </c>
      <c r="AB6061" s="26">
        <v>0</v>
      </c>
      <c r="AC6061" s="26">
        <v>0</v>
      </c>
      <c r="AD6061" s="26">
        <v>0</v>
      </c>
      <c r="AE6061" s="26">
        <v>0</v>
      </c>
      <c r="AF6061" s="26">
        <v>0</v>
      </c>
      <c r="AG6061" s="27">
        <f>ROUND(('Per Cápita'!$E$4*(1+($J6061/100))),0)</f>
        <v>75650</v>
      </c>
      <c r="AH6061" s="27">
        <f>ROUND(('Per Cápita'!$E$5*(1+($J6061/100))),0)</f>
        <v>66807</v>
      </c>
      <c r="AI6061" s="27">
        <f>ROUND(('Per Cápita'!$E$6*(1+($J6061/100))),0)</f>
        <v>100210</v>
      </c>
      <c r="AJ6061" s="27">
        <f>ROUND(('Per Cápita'!$E$7*(1+($J6061/100))),0)</f>
        <v>122807</v>
      </c>
      <c r="AK6061" s="27">
        <f>ROUND(('Per Cápita'!$F$4*(1+($J6061/100))),0)</f>
        <v>93333</v>
      </c>
      <c r="AL6061" s="27">
        <f>ROUND(('Per Cápita'!$F$5*(1+($J6061/100))),0)</f>
        <v>81545</v>
      </c>
      <c r="AM6061" s="27">
        <f>ROUND(('Per Cápita'!$F$6*(1+($J6061/100))),0)</f>
        <v>124773</v>
      </c>
      <c r="AN6061" s="27">
        <f>ROUND(('Per Cápita'!$F$7*(1+($J6061/100))),0)</f>
        <v>150317</v>
      </c>
      <c r="AO6061" s="27">
        <f>+AG6061*$M6061</f>
        <v>0</v>
      </c>
      <c r="AP6061" s="27">
        <f>+AH6061*($O6061+$Q6061)</f>
        <v>0</v>
      </c>
      <c r="AQ6061" s="27">
        <f>+AI6061*$S6061</f>
        <v>0</v>
      </c>
      <c r="AR6061" s="27">
        <f>+AJ6061*$U6061</f>
        <v>0</v>
      </c>
      <c r="AS6061" s="27">
        <f>+AK6061*L6061</f>
        <v>1026663</v>
      </c>
      <c r="AT6061" s="27">
        <f>+AL6061*(N6061+P6061)</f>
        <v>11987115</v>
      </c>
      <c r="AU6061" s="27">
        <f>+AM6061*R6061</f>
        <v>3992736</v>
      </c>
      <c r="AV6061" s="27">
        <f>+AN6061*T6061</f>
        <v>0</v>
      </c>
      <c r="AW6061" s="27">
        <f>+AG6061*$X6061*$AW$1</f>
        <v>0</v>
      </c>
      <c r="AX6061" s="27">
        <f>+AH6061*($AB6061+$Z6061)*$AW$1</f>
        <v>0</v>
      </c>
      <c r="AY6061" s="27">
        <f>+AI6061*$AD6061*$AW$1</f>
        <v>0</v>
      </c>
      <c r="AZ6061" s="27">
        <f>+AJ6061*$AF6061*$AW$1</f>
        <v>0</v>
      </c>
      <c r="BA6061" s="27">
        <f>+$AW$1*AK6061*W6061</f>
        <v>0</v>
      </c>
      <c r="BB6061" s="27">
        <f>+$AW$1*AL6061*(Y6061+AA6061)</f>
        <v>0</v>
      </c>
      <c r="BC6061" s="27">
        <f>+AM6061*AC6061*$AW$1</f>
        <v>0</v>
      </c>
      <c r="BD6061" s="27">
        <f>+$AW$1*AN6061*AE6061</f>
        <v>0</v>
      </c>
      <c r="BE6061" s="27">
        <f>ROUND(SUM(AO6061:AV6061),0)</f>
        <v>17006514</v>
      </c>
      <c r="BF6061" s="27">
        <f>ROUND(SUM(AW6061:BD6061),0)</f>
        <v>0</v>
      </c>
      <c r="BG6061" s="9">
        <f>+BF6061+BE6061</f>
        <v>17006514</v>
      </c>
      <c r="BH6061" s="27">
        <f>+ROUND(BG6061*$BH$2,0)</f>
        <v>13605211</v>
      </c>
      <c r="BI6061" s="27"/>
      <c r="BJ6061" t="s">
        <v>9823</v>
      </c>
      <c r="BK6061" t="s">
        <v>2707</v>
      </c>
      <c r="BL6061" t="s">
        <v>20972</v>
      </c>
      <c r="BM6061" t="s">
        <v>9831</v>
      </c>
      <c r="BN6061" t="s">
        <v>10263</v>
      </c>
      <c r="BO6061" t="s">
        <v>20973</v>
      </c>
      <c r="BP6061" t="s">
        <v>27533</v>
      </c>
      <c r="BQ6061" t="s">
        <v>39178</v>
      </c>
      <c r="BR6061" t="s">
        <v>29332</v>
      </c>
      <c r="BS6061">
        <v>1</v>
      </c>
      <c r="BU6061" t="s">
        <v>20972</v>
      </c>
      <c r="BV6061" t="s">
        <v>39179</v>
      </c>
      <c r="BW6061" t="s">
        <v>30287</v>
      </c>
      <c r="BX6061" t="s">
        <v>10263</v>
      </c>
      <c r="BY6061" t="s">
        <v>20973</v>
      </c>
      <c r="BZ6061" t="s">
        <v>27533</v>
      </c>
      <c r="CA6061">
        <v>2</v>
      </c>
      <c r="CB6061" t="s">
        <v>29341</v>
      </c>
    </row>
    <row r="6062" spans="1:80" x14ac:dyDescent="0.25">
      <c r="A6062" t="s">
        <v>290</v>
      </c>
      <c r="B6062" s="41" t="s">
        <v>7193</v>
      </c>
      <c r="C6062" s="41">
        <v>65</v>
      </c>
      <c r="D6062">
        <v>52001</v>
      </c>
      <c r="E6062" t="s">
        <v>2690</v>
      </c>
      <c r="F6062" s="41">
        <v>17952</v>
      </c>
      <c r="G6062" s="41">
        <v>252001000186</v>
      </c>
      <c r="H6062" t="s">
        <v>2708</v>
      </c>
      <c r="I6062" s="25">
        <v>73.315287738757064</v>
      </c>
      <c r="J6062" s="42">
        <f>STANDARDIZE(I6062,$I$1,$I$2)</f>
        <v>1.7097510393501913</v>
      </c>
      <c r="K6062" s="26">
        <f>SUM(L6062:U6062)</f>
        <v>319</v>
      </c>
      <c r="L6062" s="26">
        <v>40</v>
      </c>
      <c r="M6062" s="26">
        <v>0</v>
      </c>
      <c r="N6062" s="26">
        <v>176</v>
      </c>
      <c r="O6062" s="26">
        <v>0</v>
      </c>
      <c r="P6062" s="26">
        <v>86</v>
      </c>
      <c r="Q6062" s="26">
        <v>0</v>
      </c>
      <c r="R6062" s="26">
        <v>17</v>
      </c>
      <c r="S6062" s="26">
        <v>0</v>
      </c>
      <c r="T6062" s="26">
        <v>0</v>
      </c>
      <c r="U6062" s="26">
        <v>0</v>
      </c>
      <c r="V6062" s="26">
        <f>SUM(W6062:AF6062)</f>
        <v>131</v>
      </c>
      <c r="W6062" s="26">
        <v>27</v>
      </c>
      <c r="X6062" s="26">
        <v>0</v>
      </c>
      <c r="Y6062" s="26">
        <v>104</v>
      </c>
      <c r="Z6062" s="26">
        <v>0</v>
      </c>
      <c r="AA6062" s="26">
        <v>0</v>
      </c>
      <c r="AB6062" s="26">
        <v>0</v>
      </c>
      <c r="AC6062" s="26">
        <v>0</v>
      </c>
      <c r="AD6062" s="26">
        <v>0</v>
      </c>
      <c r="AE6062" s="26">
        <v>0</v>
      </c>
      <c r="AF6062" s="26">
        <v>0</v>
      </c>
      <c r="AG6062" s="27">
        <f>ROUND(('Per Cápita'!$E$4*(1+($J6062/100))),0)</f>
        <v>76068</v>
      </c>
      <c r="AH6062" s="27">
        <f>ROUND(('Per Cápita'!$E$5*(1+($J6062/100))),0)</f>
        <v>67176</v>
      </c>
      <c r="AI6062" s="27">
        <f>ROUND(('Per Cápita'!$E$6*(1+($J6062/100))),0)</f>
        <v>100764</v>
      </c>
      <c r="AJ6062" s="27">
        <f>ROUND(('Per Cápita'!$E$7*(1+($J6062/100))),0)</f>
        <v>123486</v>
      </c>
      <c r="AK6062" s="27">
        <f>ROUND(('Per Cápita'!$F$4*(1+($J6062/100))),0)</f>
        <v>93849</v>
      </c>
      <c r="AL6062" s="27">
        <f>ROUND(('Per Cápita'!$F$5*(1+($J6062/100))),0)</f>
        <v>81995</v>
      </c>
      <c r="AM6062" s="27">
        <f>ROUND(('Per Cápita'!$F$6*(1+($J6062/100))),0)</f>
        <v>125462</v>
      </c>
      <c r="AN6062" s="27">
        <f>ROUND(('Per Cápita'!$F$7*(1+($J6062/100))),0)</f>
        <v>151148</v>
      </c>
      <c r="AO6062" s="27">
        <f>+AG6062*$M6062</f>
        <v>0</v>
      </c>
      <c r="AP6062" s="27">
        <f>+AH6062*($O6062+$Q6062)</f>
        <v>0</v>
      </c>
      <c r="AQ6062" s="27">
        <f>+AI6062*$S6062</f>
        <v>0</v>
      </c>
      <c r="AR6062" s="27">
        <f>+AJ6062*$U6062</f>
        <v>0</v>
      </c>
      <c r="AS6062" s="27">
        <f>+AK6062*L6062</f>
        <v>3753960</v>
      </c>
      <c r="AT6062" s="27">
        <f>+AL6062*(N6062+P6062)</f>
        <v>21482690</v>
      </c>
      <c r="AU6062" s="27">
        <f>+AM6062*R6062</f>
        <v>2132854</v>
      </c>
      <c r="AV6062" s="27">
        <f>+AN6062*T6062</f>
        <v>0</v>
      </c>
      <c r="AW6062" s="27">
        <f>+AG6062*$X6062*$AW$1</f>
        <v>0</v>
      </c>
      <c r="AX6062" s="27">
        <f>+AH6062*($AB6062+$Z6062)*$AW$1</f>
        <v>0</v>
      </c>
      <c r="AY6062" s="27">
        <f>+AI6062*$AD6062*$AW$1</f>
        <v>0</v>
      </c>
      <c r="AZ6062" s="27">
        <f>+AJ6062*$AF6062*$AW$1</f>
        <v>0</v>
      </c>
      <c r="BA6062" s="27">
        <f>+$AW$1*AK6062*W6062</f>
        <v>506784.6</v>
      </c>
      <c r="BB6062" s="27">
        <f>+$AW$1*AL6062*(Y6062+AA6062)</f>
        <v>1705496</v>
      </c>
      <c r="BC6062" s="27">
        <f>+AM6062*AC6062*$AW$1</f>
        <v>0</v>
      </c>
      <c r="BD6062" s="27">
        <f>+$AW$1*AN6062*AE6062</f>
        <v>0</v>
      </c>
      <c r="BE6062" s="27">
        <f>ROUND(SUM(AO6062:AV6062),0)</f>
        <v>27369504</v>
      </c>
      <c r="BF6062" s="27">
        <f>ROUND(SUM(AW6062:BD6062),0)</f>
        <v>2212281</v>
      </c>
      <c r="BG6062" s="9">
        <f>+BF6062+BE6062</f>
        <v>29581785</v>
      </c>
      <c r="BH6062" s="27">
        <f>+ROUND(BG6062*$BH$2,0)</f>
        <v>23665428</v>
      </c>
      <c r="BI6062" s="27"/>
      <c r="BJ6062" t="s">
        <v>9823</v>
      </c>
      <c r="BK6062" t="s">
        <v>2708</v>
      </c>
      <c r="BL6062" t="s">
        <v>20974</v>
      </c>
      <c r="BM6062" t="s">
        <v>9831</v>
      </c>
      <c r="BN6062" t="s">
        <v>10263</v>
      </c>
      <c r="BO6062" t="s">
        <v>20975</v>
      </c>
      <c r="BP6062" t="s">
        <v>24544</v>
      </c>
      <c r="BQ6062" t="s">
        <v>39180</v>
      </c>
      <c r="BR6062" t="s">
        <v>29332</v>
      </c>
      <c r="BS6062">
        <v>1</v>
      </c>
      <c r="BU6062" t="s">
        <v>20974</v>
      </c>
      <c r="BV6062" t="s">
        <v>39181</v>
      </c>
      <c r="BW6062" t="s">
        <v>30287</v>
      </c>
      <c r="BX6062" t="s">
        <v>10263</v>
      </c>
      <c r="BY6062" t="s">
        <v>20975</v>
      </c>
      <c r="BZ6062" t="s">
        <v>24544</v>
      </c>
      <c r="CA6062">
        <v>1</v>
      </c>
      <c r="CB6062" t="s">
        <v>29341</v>
      </c>
    </row>
    <row r="6063" spans="1:80" x14ac:dyDescent="0.25">
      <c r="A6063" t="s">
        <v>290</v>
      </c>
      <c r="B6063" s="41" t="s">
        <v>7193</v>
      </c>
      <c r="C6063" s="41">
        <v>65</v>
      </c>
      <c r="D6063">
        <v>52001</v>
      </c>
      <c r="E6063" t="s">
        <v>2690</v>
      </c>
      <c r="F6063" s="41">
        <v>17959</v>
      </c>
      <c r="G6063" s="41">
        <v>252001000232</v>
      </c>
      <c r="H6063" t="s">
        <v>7147</v>
      </c>
      <c r="I6063" s="25">
        <v>70.641886748636082</v>
      </c>
      <c r="J6063" s="42">
        <f>STANDARDIZE(I6063,$I$1,$I$2)</f>
        <v>0.84897048372277217</v>
      </c>
      <c r="K6063" s="26">
        <f>SUM(L6063:U6063)</f>
        <v>214</v>
      </c>
      <c r="L6063" s="26">
        <v>14</v>
      </c>
      <c r="M6063" s="26">
        <v>0</v>
      </c>
      <c r="N6063" s="26">
        <v>91</v>
      </c>
      <c r="O6063" s="26">
        <v>0</v>
      </c>
      <c r="P6063" s="26">
        <v>74</v>
      </c>
      <c r="Q6063" s="26">
        <v>0</v>
      </c>
      <c r="R6063" s="26">
        <v>35</v>
      </c>
      <c r="S6063" s="26">
        <v>0</v>
      </c>
      <c r="T6063" s="26">
        <v>0</v>
      </c>
      <c r="U6063" s="26">
        <v>0</v>
      </c>
      <c r="V6063" s="26">
        <f>SUM(W6063:AF6063)</f>
        <v>86</v>
      </c>
      <c r="W6063" s="26">
        <v>12</v>
      </c>
      <c r="X6063" s="26">
        <v>0</v>
      </c>
      <c r="Y6063" s="26">
        <v>74</v>
      </c>
      <c r="Z6063" s="26">
        <v>0</v>
      </c>
      <c r="AA6063" s="26">
        <v>0</v>
      </c>
      <c r="AB6063" s="26">
        <v>0</v>
      </c>
      <c r="AC6063" s="26">
        <v>0</v>
      </c>
      <c r="AD6063" s="26">
        <v>0</v>
      </c>
      <c r="AE6063" s="26">
        <v>0</v>
      </c>
      <c r="AF6063" s="26">
        <v>0</v>
      </c>
      <c r="AG6063" s="27">
        <f>ROUND(('Per Cápita'!$E$4*(1+($J6063/100))),0)</f>
        <v>75424</v>
      </c>
      <c r="AH6063" s="27">
        <f>ROUND(('Per Cápita'!$E$5*(1+($J6063/100))),0)</f>
        <v>66608</v>
      </c>
      <c r="AI6063" s="27">
        <f>ROUND(('Per Cápita'!$E$6*(1+($J6063/100))),0)</f>
        <v>99911</v>
      </c>
      <c r="AJ6063" s="27">
        <f>ROUND(('Per Cápita'!$E$7*(1+($J6063/100))),0)</f>
        <v>122441</v>
      </c>
      <c r="AK6063" s="27">
        <f>ROUND(('Per Cápita'!$F$4*(1+($J6063/100))),0)</f>
        <v>93054</v>
      </c>
      <c r="AL6063" s="27">
        <f>ROUND(('Per Cápita'!$F$5*(1+($J6063/100))),0)</f>
        <v>81301</v>
      </c>
      <c r="AM6063" s="27">
        <f>ROUND(('Per Cápita'!$F$6*(1+($J6063/100))),0)</f>
        <v>124400</v>
      </c>
      <c r="AN6063" s="27">
        <f>ROUND(('Per Cápita'!$F$7*(1+($J6063/100))),0)</f>
        <v>149869</v>
      </c>
      <c r="AO6063" s="27">
        <f>+AG6063*$M6063</f>
        <v>0</v>
      </c>
      <c r="AP6063" s="27">
        <f>+AH6063*($O6063+$Q6063)</f>
        <v>0</v>
      </c>
      <c r="AQ6063" s="27">
        <f>+AI6063*$S6063</f>
        <v>0</v>
      </c>
      <c r="AR6063" s="27">
        <f>+AJ6063*$U6063</f>
        <v>0</v>
      </c>
      <c r="AS6063" s="27">
        <f>+AK6063*L6063</f>
        <v>1302756</v>
      </c>
      <c r="AT6063" s="27">
        <f>+AL6063*(N6063+P6063)</f>
        <v>13414665</v>
      </c>
      <c r="AU6063" s="27">
        <f>+AM6063*R6063</f>
        <v>4354000</v>
      </c>
      <c r="AV6063" s="27">
        <f>+AN6063*T6063</f>
        <v>0</v>
      </c>
      <c r="AW6063" s="27">
        <f>+AG6063*$X6063*$AW$1</f>
        <v>0</v>
      </c>
      <c r="AX6063" s="27">
        <f>+AH6063*($AB6063+$Z6063)*$AW$1</f>
        <v>0</v>
      </c>
      <c r="AY6063" s="27">
        <f>+AI6063*$AD6063*$AW$1</f>
        <v>0</v>
      </c>
      <c r="AZ6063" s="27">
        <f>+AJ6063*$AF6063*$AW$1</f>
        <v>0</v>
      </c>
      <c r="BA6063" s="27">
        <f>+$AW$1*AK6063*W6063</f>
        <v>223329.59999999998</v>
      </c>
      <c r="BB6063" s="27">
        <f>+$AW$1*AL6063*(Y6063+AA6063)</f>
        <v>1203254.8</v>
      </c>
      <c r="BC6063" s="27">
        <f>+AM6063*AC6063*$AW$1</f>
        <v>0</v>
      </c>
      <c r="BD6063" s="27">
        <f>+$AW$1*AN6063*AE6063</f>
        <v>0</v>
      </c>
      <c r="BE6063" s="27">
        <f>ROUND(SUM(AO6063:AV6063),0)</f>
        <v>19071421</v>
      </c>
      <c r="BF6063" s="27">
        <f>ROUND(SUM(AW6063:BD6063),0)</f>
        <v>1426584</v>
      </c>
      <c r="BG6063" s="9">
        <f>+BF6063+BE6063</f>
        <v>20498005</v>
      </c>
      <c r="BH6063" s="27">
        <f>+ROUND(BG6063*$BH$2,0)</f>
        <v>16398404</v>
      </c>
      <c r="BI6063" s="27"/>
      <c r="BJ6063" t="s">
        <v>9823</v>
      </c>
      <c r="BK6063" t="s">
        <v>7147</v>
      </c>
      <c r="BL6063" t="s">
        <v>20976</v>
      </c>
      <c r="BM6063" t="s">
        <v>9859</v>
      </c>
      <c r="BN6063" t="s">
        <v>10263</v>
      </c>
      <c r="BO6063" t="s">
        <v>20977</v>
      </c>
      <c r="BP6063" t="s">
        <v>28521</v>
      </c>
      <c r="BQ6063" t="s">
        <v>39182</v>
      </c>
      <c r="BR6063" t="s">
        <v>29332</v>
      </c>
      <c r="BS6063">
        <v>1</v>
      </c>
      <c r="BU6063" t="s">
        <v>20976</v>
      </c>
      <c r="BV6063" t="s">
        <v>39183</v>
      </c>
      <c r="BW6063" t="s">
        <v>29347</v>
      </c>
      <c r="BX6063" t="s">
        <v>10263</v>
      </c>
      <c r="BY6063" t="s">
        <v>39184</v>
      </c>
      <c r="BZ6063" t="s">
        <v>28521</v>
      </c>
      <c r="CA6063">
        <v>1</v>
      </c>
      <c r="CB6063" t="s">
        <v>29341</v>
      </c>
    </row>
    <row r="6064" spans="1:80" x14ac:dyDescent="0.25">
      <c r="A6064" t="s">
        <v>290</v>
      </c>
      <c r="B6064" s="41" t="s">
        <v>7193</v>
      </c>
      <c r="C6064" s="41">
        <v>65</v>
      </c>
      <c r="D6064">
        <v>52001</v>
      </c>
      <c r="E6064" t="s">
        <v>2690</v>
      </c>
      <c r="F6064" s="41">
        <v>17953</v>
      </c>
      <c r="G6064" s="41">
        <v>252001000275</v>
      </c>
      <c r="H6064" t="s">
        <v>2709</v>
      </c>
      <c r="I6064" s="25">
        <v>70.142888235956633</v>
      </c>
      <c r="J6064" s="42">
        <f>STANDARDIZE(I6064,$I$1,$I$2)</f>
        <v>0.6883031470274138</v>
      </c>
      <c r="K6064" s="26">
        <f>SUM(L6064:U6064)</f>
        <v>221</v>
      </c>
      <c r="L6064" s="26">
        <v>12</v>
      </c>
      <c r="M6064" s="26">
        <v>0</v>
      </c>
      <c r="N6064" s="26">
        <v>77</v>
      </c>
      <c r="O6064" s="26">
        <v>0</v>
      </c>
      <c r="P6064" s="26">
        <v>97</v>
      </c>
      <c r="Q6064" s="26">
        <v>0</v>
      </c>
      <c r="R6064" s="26">
        <v>35</v>
      </c>
      <c r="S6064" s="26">
        <v>0</v>
      </c>
      <c r="T6064" s="26">
        <v>0</v>
      </c>
      <c r="U6064" s="26">
        <v>0</v>
      </c>
      <c r="V6064" s="26">
        <f>SUM(W6064:AF6064)</f>
        <v>221</v>
      </c>
      <c r="W6064" s="26">
        <v>12</v>
      </c>
      <c r="X6064" s="26">
        <v>0</v>
      </c>
      <c r="Y6064" s="26">
        <v>77</v>
      </c>
      <c r="Z6064" s="26">
        <v>0</v>
      </c>
      <c r="AA6064" s="26">
        <v>97</v>
      </c>
      <c r="AB6064" s="26">
        <v>0</v>
      </c>
      <c r="AC6064" s="26">
        <v>35</v>
      </c>
      <c r="AD6064" s="26">
        <v>0</v>
      </c>
      <c r="AE6064" s="26">
        <v>0</v>
      </c>
      <c r="AF6064" s="26">
        <v>0</v>
      </c>
      <c r="AG6064" s="27">
        <f>ROUND(('Per Cápita'!$E$4*(1+($J6064/100))),0)</f>
        <v>75304</v>
      </c>
      <c r="AH6064" s="27">
        <f>ROUND(('Per Cápita'!$E$5*(1+($J6064/100))),0)</f>
        <v>66502</v>
      </c>
      <c r="AI6064" s="27">
        <f>ROUND(('Per Cápita'!$E$6*(1+($J6064/100))),0)</f>
        <v>99752</v>
      </c>
      <c r="AJ6064" s="27">
        <f>ROUND(('Per Cápita'!$E$7*(1+($J6064/100))),0)</f>
        <v>122246</v>
      </c>
      <c r="AK6064" s="27">
        <f>ROUND(('Per Cápita'!$F$4*(1+($J6064/100))),0)</f>
        <v>92906</v>
      </c>
      <c r="AL6064" s="27">
        <f>ROUND(('Per Cápita'!$F$5*(1+($J6064/100))),0)</f>
        <v>81172</v>
      </c>
      <c r="AM6064" s="27">
        <f>ROUND(('Per Cápita'!$F$6*(1+($J6064/100))),0)</f>
        <v>124202</v>
      </c>
      <c r="AN6064" s="27">
        <f>ROUND(('Per Cápita'!$F$7*(1+($J6064/100))),0)</f>
        <v>149630</v>
      </c>
      <c r="AO6064" s="27">
        <f>+AG6064*$M6064</f>
        <v>0</v>
      </c>
      <c r="AP6064" s="27">
        <f>+AH6064*($O6064+$Q6064)</f>
        <v>0</v>
      </c>
      <c r="AQ6064" s="27">
        <f>+AI6064*$S6064</f>
        <v>0</v>
      </c>
      <c r="AR6064" s="27">
        <f>+AJ6064*$U6064</f>
        <v>0</v>
      </c>
      <c r="AS6064" s="27">
        <f>+AK6064*L6064</f>
        <v>1114872</v>
      </c>
      <c r="AT6064" s="27">
        <f>+AL6064*(N6064+P6064)</f>
        <v>14123928</v>
      </c>
      <c r="AU6064" s="27">
        <f>+AM6064*R6064</f>
        <v>4347070</v>
      </c>
      <c r="AV6064" s="27">
        <f>+AN6064*T6064</f>
        <v>0</v>
      </c>
      <c r="AW6064" s="27">
        <f>+AG6064*$X6064*$AW$1</f>
        <v>0</v>
      </c>
      <c r="AX6064" s="27">
        <f>+AH6064*($AB6064+$Z6064)*$AW$1</f>
        <v>0</v>
      </c>
      <c r="AY6064" s="27">
        <f>+AI6064*$AD6064*$AW$1</f>
        <v>0</v>
      </c>
      <c r="AZ6064" s="27">
        <f>+AJ6064*$AF6064*$AW$1</f>
        <v>0</v>
      </c>
      <c r="BA6064" s="27">
        <f>+$AW$1*AK6064*W6064</f>
        <v>222974.40000000002</v>
      </c>
      <c r="BB6064" s="27">
        <f>+$AW$1*AL6064*(Y6064+AA6064)</f>
        <v>2824785.6</v>
      </c>
      <c r="BC6064" s="27">
        <f>+AM6064*AC6064*$AW$1</f>
        <v>869414</v>
      </c>
      <c r="BD6064" s="27">
        <f>+$AW$1*AN6064*AE6064</f>
        <v>0</v>
      </c>
      <c r="BE6064" s="27">
        <f>ROUND(SUM(AO6064:AV6064),0)</f>
        <v>19585870</v>
      </c>
      <c r="BF6064" s="27">
        <f>ROUND(SUM(AW6064:BD6064),0)</f>
        <v>3917174</v>
      </c>
      <c r="BG6064" s="9">
        <f>+BF6064+BE6064</f>
        <v>23503044</v>
      </c>
      <c r="BH6064" s="27">
        <f>+ROUND(BG6064*$BH$2,0)</f>
        <v>18802435</v>
      </c>
      <c r="BI6064" s="27"/>
      <c r="BJ6064" t="s">
        <v>9823</v>
      </c>
      <c r="BK6064" t="s">
        <v>2709</v>
      </c>
      <c r="BL6064" t="s">
        <v>20978</v>
      </c>
      <c r="BM6064" t="s">
        <v>9831</v>
      </c>
      <c r="BN6064" t="s">
        <v>10263</v>
      </c>
      <c r="BO6064" t="s">
        <v>20979</v>
      </c>
      <c r="BP6064" t="s">
        <v>28522</v>
      </c>
      <c r="BQ6064" t="s">
        <v>39185</v>
      </c>
      <c r="BR6064" t="s">
        <v>29332</v>
      </c>
      <c r="BS6064">
        <v>1</v>
      </c>
      <c r="BU6064" t="s">
        <v>20978</v>
      </c>
      <c r="BV6064" t="s">
        <v>39186</v>
      </c>
      <c r="BW6064" t="s">
        <v>30287</v>
      </c>
      <c r="BX6064" t="s">
        <v>10263</v>
      </c>
      <c r="BY6064" t="s">
        <v>20979</v>
      </c>
      <c r="BZ6064" t="s">
        <v>28522</v>
      </c>
      <c r="CA6064">
        <v>1</v>
      </c>
      <c r="CB6064" t="s">
        <v>29341</v>
      </c>
    </row>
    <row r="6065" spans="1:80" x14ac:dyDescent="0.25">
      <c r="A6065" t="s">
        <v>290</v>
      </c>
      <c r="B6065" s="41" t="s">
        <v>7193</v>
      </c>
      <c r="C6065" s="41">
        <v>65</v>
      </c>
      <c r="D6065">
        <v>52001</v>
      </c>
      <c r="E6065" t="s">
        <v>2690</v>
      </c>
      <c r="F6065" s="41">
        <v>17954</v>
      </c>
      <c r="G6065" s="41">
        <v>252001000283</v>
      </c>
      <c r="H6065" t="s">
        <v>2710</v>
      </c>
      <c r="I6065" s="25">
        <v>72.388404969974999</v>
      </c>
      <c r="J6065" s="42">
        <f>STANDARDIZE(I6065,$I$1,$I$2)</f>
        <v>1.4113137051597822</v>
      </c>
      <c r="K6065" s="26">
        <f>SUM(L6065:U6065)</f>
        <v>585</v>
      </c>
      <c r="L6065" s="26">
        <v>43</v>
      </c>
      <c r="M6065" s="26">
        <v>0</v>
      </c>
      <c r="N6065" s="26">
        <v>235</v>
      </c>
      <c r="O6065" s="26">
        <v>0</v>
      </c>
      <c r="P6065" s="26">
        <v>209</v>
      </c>
      <c r="Q6065" s="26">
        <v>0</v>
      </c>
      <c r="R6065" s="26">
        <v>1</v>
      </c>
      <c r="S6065" s="26">
        <v>0</v>
      </c>
      <c r="T6065" s="26">
        <v>97</v>
      </c>
      <c r="U6065" s="26">
        <v>0</v>
      </c>
      <c r="V6065" s="26">
        <f>SUM(W6065:AF6065)</f>
        <v>0</v>
      </c>
      <c r="W6065" s="26">
        <v>0</v>
      </c>
      <c r="X6065" s="26">
        <v>0</v>
      </c>
      <c r="Y6065" s="26">
        <v>0</v>
      </c>
      <c r="Z6065" s="26">
        <v>0</v>
      </c>
      <c r="AA6065" s="26">
        <v>0</v>
      </c>
      <c r="AB6065" s="26">
        <v>0</v>
      </c>
      <c r="AC6065" s="26">
        <v>0</v>
      </c>
      <c r="AD6065" s="26">
        <v>0</v>
      </c>
      <c r="AE6065" s="26">
        <v>0</v>
      </c>
      <c r="AF6065" s="26">
        <v>0</v>
      </c>
      <c r="AG6065" s="27">
        <f>ROUND(('Per Cápita'!$E$4*(1+($J6065/100))),0)</f>
        <v>75845</v>
      </c>
      <c r="AH6065" s="27">
        <f>ROUND(('Per Cápita'!$E$5*(1+($J6065/100))),0)</f>
        <v>66979</v>
      </c>
      <c r="AI6065" s="27">
        <f>ROUND(('Per Cápita'!$E$6*(1+($J6065/100))),0)</f>
        <v>100468</v>
      </c>
      <c r="AJ6065" s="27">
        <f>ROUND(('Per Cápita'!$E$7*(1+($J6065/100))),0)</f>
        <v>123123</v>
      </c>
      <c r="AK6065" s="27">
        <f>ROUND(('Per Cápita'!$F$4*(1+($J6065/100))),0)</f>
        <v>93573</v>
      </c>
      <c r="AL6065" s="27">
        <f>ROUND(('Per Cápita'!$F$5*(1+($J6065/100))),0)</f>
        <v>81755</v>
      </c>
      <c r="AM6065" s="27">
        <f>ROUND(('Per Cápita'!$F$6*(1+($J6065/100))),0)</f>
        <v>125094</v>
      </c>
      <c r="AN6065" s="27">
        <f>ROUND(('Per Cápita'!$F$7*(1+($J6065/100))),0)</f>
        <v>150704</v>
      </c>
      <c r="AO6065" s="27">
        <f>+AG6065*$M6065</f>
        <v>0</v>
      </c>
      <c r="AP6065" s="27">
        <f>+AH6065*($O6065+$Q6065)</f>
        <v>0</v>
      </c>
      <c r="AQ6065" s="27">
        <f>+AI6065*$S6065</f>
        <v>0</v>
      </c>
      <c r="AR6065" s="27">
        <f>+AJ6065*$U6065</f>
        <v>0</v>
      </c>
      <c r="AS6065" s="27">
        <f>+AK6065*L6065</f>
        <v>4023639</v>
      </c>
      <c r="AT6065" s="27">
        <f>+AL6065*(N6065+P6065)</f>
        <v>36299220</v>
      </c>
      <c r="AU6065" s="27">
        <f>+AM6065*R6065</f>
        <v>125094</v>
      </c>
      <c r="AV6065" s="27">
        <f>+AN6065*T6065</f>
        <v>14618288</v>
      </c>
      <c r="AW6065" s="27">
        <f>+AG6065*$X6065*$AW$1</f>
        <v>0</v>
      </c>
      <c r="AX6065" s="27">
        <f>+AH6065*($AB6065+$Z6065)*$AW$1</f>
        <v>0</v>
      </c>
      <c r="AY6065" s="27">
        <f>+AI6065*$AD6065*$AW$1</f>
        <v>0</v>
      </c>
      <c r="AZ6065" s="27">
        <f>+AJ6065*$AF6065*$AW$1</f>
        <v>0</v>
      </c>
      <c r="BA6065" s="27">
        <f>+$AW$1*AK6065*W6065</f>
        <v>0</v>
      </c>
      <c r="BB6065" s="27">
        <f>+$AW$1*AL6065*(Y6065+AA6065)</f>
        <v>0</v>
      </c>
      <c r="BC6065" s="27">
        <f>+AM6065*AC6065*$AW$1</f>
        <v>0</v>
      </c>
      <c r="BD6065" s="27">
        <f>+$AW$1*AN6065*AE6065</f>
        <v>0</v>
      </c>
      <c r="BE6065" s="27">
        <f>ROUND(SUM(AO6065:AV6065),0)</f>
        <v>55066241</v>
      </c>
      <c r="BF6065" s="27">
        <f>ROUND(SUM(AW6065:BD6065),0)</f>
        <v>0</v>
      </c>
      <c r="BG6065" s="9">
        <f>+BF6065+BE6065</f>
        <v>55066241</v>
      </c>
      <c r="BH6065" s="27">
        <f>+ROUND(BG6065*$BH$2,0)</f>
        <v>44052993</v>
      </c>
      <c r="BI6065" s="27"/>
      <c r="BJ6065" t="s">
        <v>9823</v>
      </c>
      <c r="BK6065" t="s">
        <v>2710</v>
      </c>
      <c r="BL6065" t="s">
        <v>20980</v>
      </c>
      <c r="BM6065" t="s">
        <v>9831</v>
      </c>
      <c r="BN6065" t="s">
        <v>10263</v>
      </c>
      <c r="BO6065" t="s">
        <v>20981</v>
      </c>
      <c r="BP6065" t="s">
        <v>25271</v>
      </c>
      <c r="BQ6065" t="s">
        <v>39187</v>
      </c>
      <c r="BR6065" t="s">
        <v>29332</v>
      </c>
      <c r="BS6065">
        <v>1</v>
      </c>
      <c r="BU6065" t="s">
        <v>20980</v>
      </c>
      <c r="BV6065" t="s">
        <v>39188</v>
      </c>
      <c r="BW6065" t="s">
        <v>30287</v>
      </c>
      <c r="BX6065" t="s">
        <v>10263</v>
      </c>
      <c r="BY6065" t="s">
        <v>20981</v>
      </c>
      <c r="BZ6065" t="s">
        <v>25271</v>
      </c>
      <c r="CA6065">
        <v>1</v>
      </c>
      <c r="CB6065" t="s">
        <v>29341</v>
      </c>
    </row>
    <row r="6066" spans="1:80" x14ac:dyDescent="0.25">
      <c r="A6066" t="s">
        <v>290</v>
      </c>
      <c r="B6066" s="41" t="s">
        <v>7193</v>
      </c>
      <c r="C6066" s="41">
        <v>65</v>
      </c>
      <c r="D6066">
        <v>52001</v>
      </c>
      <c r="E6066" t="s">
        <v>2690</v>
      </c>
      <c r="F6066" s="41">
        <v>17955</v>
      </c>
      <c r="G6066" s="41">
        <v>252001000470</v>
      </c>
      <c r="H6066" t="s">
        <v>2711</v>
      </c>
      <c r="I6066" s="25">
        <v>71.155510238835504</v>
      </c>
      <c r="J6066" s="42">
        <f>STANDARDIZE(I6066,$I$1,$I$2)</f>
        <v>1.0143467646888178</v>
      </c>
      <c r="K6066" s="26">
        <f>SUM(L6066:U6066)</f>
        <v>510</v>
      </c>
      <c r="L6066" s="26">
        <v>35</v>
      </c>
      <c r="M6066" s="26">
        <v>0</v>
      </c>
      <c r="N6066" s="26">
        <v>231</v>
      </c>
      <c r="O6066" s="26">
        <v>0</v>
      </c>
      <c r="P6066" s="26">
        <v>182</v>
      </c>
      <c r="Q6066" s="26">
        <v>0</v>
      </c>
      <c r="R6066" s="26">
        <v>62</v>
      </c>
      <c r="S6066" s="26">
        <v>0</v>
      </c>
      <c r="T6066" s="26">
        <v>0</v>
      </c>
      <c r="U6066" s="26">
        <v>0</v>
      </c>
      <c r="V6066" s="26">
        <f>SUM(W6066:AF6066)</f>
        <v>57</v>
      </c>
      <c r="W6066" s="26">
        <v>6</v>
      </c>
      <c r="X6066" s="26">
        <v>0</v>
      </c>
      <c r="Y6066" s="26">
        <v>51</v>
      </c>
      <c r="Z6066" s="26">
        <v>0</v>
      </c>
      <c r="AA6066" s="26">
        <v>0</v>
      </c>
      <c r="AB6066" s="26">
        <v>0</v>
      </c>
      <c r="AC6066" s="26">
        <v>0</v>
      </c>
      <c r="AD6066" s="26">
        <v>0</v>
      </c>
      <c r="AE6066" s="26">
        <v>0</v>
      </c>
      <c r="AF6066" s="26">
        <v>0</v>
      </c>
      <c r="AG6066" s="27">
        <f>ROUND(('Per Cápita'!$E$4*(1+($J6066/100))),0)</f>
        <v>75548</v>
      </c>
      <c r="AH6066" s="27">
        <f>ROUND(('Per Cápita'!$E$5*(1+($J6066/100))),0)</f>
        <v>66717</v>
      </c>
      <c r="AI6066" s="27">
        <f>ROUND(('Per Cápita'!$E$6*(1+($J6066/100))),0)</f>
        <v>100075</v>
      </c>
      <c r="AJ6066" s="27">
        <f>ROUND(('Per Cápita'!$E$7*(1+($J6066/100))),0)</f>
        <v>122642</v>
      </c>
      <c r="AK6066" s="27">
        <f>ROUND(('Per Cápita'!$F$4*(1+($J6066/100))),0)</f>
        <v>93207</v>
      </c>
      <c r="AL6066" s="27">
        <f>ROUND(('Per Cápita'!$F$5*(1+($J6066/100))),0)</f>
        <v>81435</v>
      </c>
      <c r="AM6066" s="27">
        <f>ROUND(('Per Cápita'!$F$6*(1+($J6066/100))),0)</f>
        <v>124604</v>
      </c>
      <c r="AN6066" s="27">
        <f>ROUND(('Per Cápita'!$F$7*(1+($J6066/100))),0)</f>
        <v>150114</v>
      </c>
      <c r="AO6066" s="27">
        <f>+AG6066*$M6066</f>
        <v>0</v>
      </c>
      <c r="AP6066" s="27">
        <f>+AH6066*($O6066+$Q6066)</f>
        <v>0</v>
      </c>
      <c r="AQ6066" s="27">
        <f>+AI6066*$S6066</f>
        <v>0</v>
      </c>
      <c r="AR6066" s="27">
        <f>+AJ6066*$U6066</f>
        <v>0</v>
      </c>
      <c r="AS6066" s="27">
        <f>+AK6066*L6066</f>
        <v>3262245</v>
      </c>
      <c r="AT6066" s="27">
        <f>+AL6066*(N6066+P6066)</f>
        <v>33632655</v>
      </c>
      <c r="AU6066" s="27">
        <f>+AM6066*R6066</f>
        <v>7725448</v>
      </c>
      <c r="AV6066" s="27">
        <f>+AN6066*T6066</f>
        <v>0</v>
      </c>
      <c r="AW6066" s="27">
        <f>+AG6066*$X6066*$AW$1</f>
        <v>0</v>
      </c>
      <c r="AX6066" s="27">
        <f>+AH6066*($AB6066+$Z6066)*$AW$1</f>
        <v>0</v>
      </c>
      <c r="AY6066" s="27">
        <f>+AI6066*$AD6066*$AW$1</f>
        <v>0</v>
      </c>
      <c r="AZ6066" s="27">
        <f>+AJ6066*$AF6066*$AW$1</f>
        <v>0</v>
      </c>
      <c r="BA6066" s="27">
        <f>+$AW$1*AK6066*W6066</f>
        <v>111848.40000000001</v>
      </c>
      <c r="BB6066" s="27">
        <f>+$AW$1*AL6066*(Y6066+AA6066)</f>
        <v>830637</v>
      </c>
      <c r="BC6066" s="27">
        <f>+AM6066*AC6066*$AW$1</f>
        <v>0</v>
      </c>
      <c r="BD6066" s="27">
        <f>+$AW$1*AN6066*AE6066</f>
        <v>0</v>
      </c>
      <c r="BE6066" s="27">
        <f>ROUND(SUM(AO6066:AV6066),0)</f>
        <v>44620348</v>
      </c>
      <c r="BF6066" s="27">
        <f>ROUND(SUM(AW6066:BD6066),0)</f>
        <v>942485</v>
      </c>
      <c r="BG6066" s="9">
        <f>+BF6066+BE6066</f>
        <v>45562833</v>
      </c>
      <c r="BH6066" s="27">
        <f>+ROUND(BG6066*$BH$2,0)</f>
        <v>36450266</v>
      </c>
      <c r="BI6066" s="27"/>
      <c r="BJ6066" t="s">
        <v>9823</v>
      </c>
      <c r="BK6066" t="s">
        <v>2711</v>
      </c>
      <c r="BL6066" t="s">
        <v>20982</v>
      </c>
      <c r="BM6066" t="s">
        <v>9831</v>
      </c>
      <c r="BN6066" t="s">
        <v>10263</v>
      </c>
      <c r="BO6066" t="s">
        <v>20983</v>
      </c>
      <c r="BP6066" t="s">
        <v>28523</v>
      </c>
      <c r="BQ6066" t="s">
        <v>39189</v>
      </c>
      <c r="BR6066" t="s">
        <v>29332</v>
      </c>
      <c r="BS6066">
        <v>1</v>
      </c>
      <c r="BU6066" t="s">
        <v>20982</v>
      </c>
      <c r="BV6066" t="s">
        <v>39190</v>
      </c>
      <c r="BW6066" t="s">
        <v>30287</v>
      </c>
      <c r="BX6066" t="s">
        <v>10263</v>
      </c>
      <c r="BY6066" t="s">
        <v>20983</v>
      </c>
      <c r="BZ6066" t="s">
        <v>28523</v>
      </c>
      <c r="CA6066">
        <v>1</v>
      </c>
      <c r="CB6066" t="s">
        <v>29341</v>
      </c>
    </row>
    <row r="6067" spans="1:80" x14ac:dyDescent="0.25">
      <c r="A6067" t="s">
        <v>290</v>
      </c>
      <c r="B6067" s="41" t="s">
        <v>7193</v>
      </c>
      <c r="C6067" s="41">
        <v>65</v>
      </c>
      <c r="D6067">
        <v>52001</v>
      </c>
      <c r="E6067" t="s">
        <v>2690</v>
      </c>
      <c r="F6067" s="41">
        <v>17956</v>
      </c>
      <c r="G6067" s="41">
        <v>252001000500</v>
      </c>
      <c r="H6067" t="s">
        <v>2712</v>
      </c>
      <c r="I6067" s="25">
        <v>71.34594891834476</v>
      </c>
      <c r="J6067" s="42">
        <f>STANDARDIZE(I6067,$I$1,$I$2)</f>
        <v>1.0756641327030758</v>
      </c>
      <c r="K6067" s="26">
        <f>SUM(L6067:U6067)</f>
        <v>252</v>
      </c>
      <c r="L6067" s="26">
        <v>15</v>
      </c>
      <c r="M6067" s="26">
        <v>0</v>
      </c>
      <c r="N6067" s="26">
        <v>110</v>
      </c>
      <c r="O6067" s="26">
        <v>0</v>
      </c>
      <c r="P6067" s="26">
        <v>89</v>
      </c>
      <c r="Q6067" s="26">
        <v>0</v>
      </c>
      <c r="R6067" s="26">
        <v>0</v>
      </c>
      <c r="S6067" s="26">
        <v>0</v>
      </c>
      <c r="T6067" s="26">
        <v>38</v>
      </c>
      <c r="U6067" s="26">
        <v>0</v>
      </c>
      <c r="V6067" s="26">
        <f>SUM(W6067:AF6067)</f>
        <v>252</v>
      </c>
      <c r="W6067" s="26">
        <v>15</v>
      </c>
      <c r="X6067" s="26">
        <v>0</v>
      </c>
      <c r="Y6067" s="26">
        <v>110</v>
      </c>
      <c r="Z6067" s="26">
        <v>0</v>
      </c>
      <c r="AA6067" s="26">
        <v>89</v>
      </c>
      <c r="AB6067" s="26">
        <v>0</v>
      </c>
      <c r="AC6067" s="26">
        <v>0</v>
      </c>
      <c r="AD6067" s="26">
        <v>0</v>
      </c>
      <c r="AE6067" s="26">
        <v>38</v>
      </c>
      <c r="AF6067" s="26">
        <v>0</v>
      </c>
      <c r="AG6067" s="27">
        <f>ROUND(('Per Cápita'!$E$4*(1+($J6067/100))),0)</f>
        <v>75593</v>
      </c>
      <c r="AH6067" s="27">
        <f>ROUND(('Per Cápita'!$E$5*(1+($J6067/100))),0)</f>
        <v>66757</v>
      </c>
      <c r="AI6067" s="27">
        <f>ROUND(('Per Cápita'!$E$6*(1+($J6067/100))),0)</f>
        <v>100136</v>
      </c>
      <c r="AJ6067" s="27">
        <f>ROUND(('Per Cápita'!$E$7*(1+($J6067/100))),0)</f>
        <v>122716</v>
      </c>
      <c r="AK6067" s="27">
        <f>ROUND(('Per Cápita'!$F$4*(1+($J6067/100))),0)</f>
        <v>93264</v>
      </c>
      <c r="AL6067" s="27">
        <f>ROUND(('Per Cápita'!$F$5*(1+($J6067/100))),0)</f>
        <v>81484</v>
      </c>
      <c r="AM6067" s="27">
        <f>ROUND(('Per Cápita'!$F$6*(1+($J6067/100))),0)</f>
        <v>124680</v>
      </c>
      <c r="AN6067" s="27">
        <f>ROUND(('Per Cápita'!$F$7*(1+($J6067/100))),0)</f>
        <v>150206</v>
      </c>
      <c r="AO6067" s="27">
        <f>+AG6067*$M6067</f>
        <v>0</v>
      </c>
      <c r="AP6067" s="27">
        <f>+AH6067*($O6067+$Q6067)</f>
        <v>0</v>
      </c>
      <c r="AQ6067" s="27">
        <f>+AI6067*$S6067</f>
        <v>0</v>
      </c>
      <c r="AR6067" s="27">
        <f>+AJ6067*$U6067</f>
        <v>0</v>
      </c>
      <c r="AS6067" s="27">
        <f>+AK6067*L6067</f>
        <v>1398960</v>
      </c>
      <c r="AT6067" s="27">
        <f>+AL6067*(N6067+P6067)</f>
        <v>16215316</v>
      </c>
      <c r="AU6067" s="27">
        <f>+AM6067*R6067</f>
        <v>0</v>
      </c>
      <c r="AV6067" s="27">
        <f>+AN6067*T6067</f>
        <v>5707828</v>
      </c>
      <c r="AW6067" s="27">
        <f>+AG6067*$X6067*$AW$1</f>
        <v>0</v>
      </c>
      <c r="AX6067" s="27">
        <f>+AH6067*($AB6067+$Z6067)*$AW$1</f>
        <v>0</v>
      </c>
      <c r="AY6067" s="27">
        <f>+AI6067*$AD6067*$AW$1</f>
        <v>0</v>
      </c>
      <c r="AZ6067" s="27">
        <f>+AJ6067*$AF6067*$AW$1</f>
        <v>0</v>
      </c>
      <c r="BA6067" s="27">
        <f>+$AW$1*AK6067*W6067</f>
        <v>279792</v>
      </c>
      <c r="BB6067" s="27">
        <f>+$AW$1*AL6067*(Y6067+AA6067)</f>
        <v>3243063.2</v>
      </c>
      <c r="BC6067" s="27">
        <f>+AM6067*AC6067*$AW$1</f>
        <v>0</v>
      </c>
      <c r="BD6067" s="27">
        <f>+$AW$1*AN6067*AE6067</f>
        <v>1141565.6000000001</v>
      </c>
      <c r="BE6067" s="27">
        <f>ROUND(SUM(AO6067:AV6067),0)</f>
        <v>23322104</v>
      </c>
      <c r="BF6067" s="27">
        <f>ROUND(SUM(AW6067:BD6067),0)</f>
        <v>4664421</v>
      </c>
      <c r="BG6067" s="9">
        <f>+BF6067+BE6067</f>
        <v>27986525</v>
      </c>
      <c r="BH6067" s="27">
        <f>+ROUND(BG6067*$BH$2,0)</f>
        <v>22389220</v>
      </c>
      <c r="BI6067" s="27"/>
      <c r="BJ6067" t="s">
        <v>9823</v>
      </c>
      <c r="BK6067" t="s">
        <v>2712</v>
      </c>
      <c r="BL6067" t="s">
        <v>20984</v>
      </c>
      <c r="BM6067" t="s">
        <v>9831</v>
      </c>
      <c r="BN6067" t="s">
        <v>10263</v>
      </c>
      <c r="BO6067" t="s">
        <v>20985</v>
      </c>
      <c r="BP6067" t="s">
        <v>28524</v>
      </c>
      <c r="BQ6067" t="s">
        <v>39191</v>
      </c>
      <c r="BR6067" t="s">
        <v>29332</v>
      </c>
      <c r="BS6067">
        <v>1</v>
      </c>
      <c r="BU6067" t="s">
        <v>20984</v>
      </c>
      <c r="BV6067" t="s">
        <v>39192</v>
      </c>
      <c r="BW6067" t="s">
        <v>30287</v>
      </c>
      <c r="BX6067" t="s">
        <v>10263</v>
      </c>
      <c r="BY6067" t="s">
        <v>20985</v>
      </c>
      <c r="BZ6067" t="s">
        <v>28524</v>
      </c>
      <c r="CA6067">
        <v>1</v>
      </c>
      <c r="CB6067" t="s">
        <v>29341</v>
      </c>
    </row>
    <row r="6068" spans="1:80" x14ac:dyDescent="0.25">
      <c r="A6068" t="s">
        <v>290</v>
      </c>
      <c r="B6068" s="41" t="s">
        <v>7193</v>
      </c>
      <c r="C6068" s="41">
        <v>65</v>
      </c>
      <c r="D6068">
        <v>52001</v>
      </c>
      <c r="E6068" t="s">
        <v>2690</v>
      </c>
      <c r="F6068" s="41">
        <v>18054</v>
      </c>
      <c r="G6068" s="41">
        <v>252001000992</v>
      </c>
      <c r="H6068" t="s">
        <v>2713</v>
      </c>
      <c r="I6068" s="25">
        <v>67.981730371014763</v>
      </c>
      <c r="J6068" s="42">
        <f>STANDARDIZE(I6068,$I$1,$I$2)</f>
        <v>-7.545576997725888E-3</v>
      </c>
      <c r="K6068" s="26">
        <f>SUM(L6068:U6068)</f>
        <v>129</v>
      </c>
      <c r="L6068" s="26">
        <v>6</v>
      </c>
      <c r="M6068" s="26">
        <v>0</v>
      </c>
      <c r="N6068" s="26">
        <v>71</v>
      </c>
      <c r="O6068" s="26">
        <v>0</v>
      </c>
      <c r="P6068" s="26">
        <v>52</v>
      </c>
      <c r="Q6068" s="26">
        <v>0</v>
      </c>
      <c r="R6068" s="26">
        <v>0</v>
      </c>
      <c r="S6068" s="26">
        <v>0</v>
      </c>
      <c r="T6068" s="26">
        <v>0</v>
      </c>
      <c r="U6068" s="26">
        <v>0</v>
      </c>
      <c r="V6068" s="26">
        <f>SUM(W6068:AF6068)</f>
        <v>0</v>
      </c>
      <c r="W6068" s="26">
        <v>0</v>
      </c>
      <c r="X6068" s="26">
        <v>0</v>
      </c>
      <c r="Y6068" s="26">
        <v>0</v>
      </c>
      <c r="Z6068" s="26">
        <v>0</v>
      </c>
      <c r="AA6068" s="26">
        <v>0</v>
      </c>
      <c r="AB6068" s="26">
        <v>0</v>
      </c>
      <c r="AC6068" s="26">
        <v>0</v>
      </c>
      <c r="AD6068" s="26">
        <v>0</v>
      </c>
      <c r="AE6068" s="26">
        <v>0</v>
      </c>
      <c r="AF6068" s="26">
        <v>0</v>
      </c>
      <c r="AG6068" s="27">
        <f>ROUND(('Per Cápita'!$E$4*(1+($J6068/100))),0)</f>
        <v>74783</v>
      </c>
      <c r="AH6068" s="27">
        <f>ROUND(('Per Cápita'!$E$5*(1+($J6068/100))),0)</f>
        <v>66042</v>
      </c>
      <c r="AI6068" s="27">
        <f>ROUND(('Per Cápita'!$E$6*(1+($J6068/100))),0)</f>
        <v>99063</v>
      </c>
      <c r="AJ6068" s="27">
        <f>ROUND(('Per Cápita'!$E$7*(1+($J6068/100))),0)</f>
        <v>121401</v>
      </c>
      <c r="AK6068" s="27">
        <f>ROUND(('Per Cápita'!$F$4*(1+($J6068/100))),0)</f>
        <v>92264</v>
      </c>
      <c r="AL6068" s="27">
        <f>ROUND(('Per Cápita'!$F$5*(1+($J6068/100))),0)</f>
        <v>80611</v>
      </c>
      <c r="AM6068" s="27">
        <f>ROUND(('Per Cápita'!$F$6*(1+($J6068/100))),0)</f>
        <v>123344</v>
      </c>
      <c r="AN6068" s="27">
        <f>ROUND(('Per Cápita'!$F$7*(1+($J6068/100))),0)</f>
        <v>148596</v>
      </c>
      <c r="AO6068" s="27">
        <f>+AG6068*$M6068</f>
        <v>0</v>
      </c>
      <c r="AP6068" s="27">
        <f>+AH6068*($O6068+$Q6068)</f>
        <v>0</v>
      </c>
      <c r="AQ6068" s="27">
        <f>+AI6068*$S6068</f>
        <v>0</v>
      </c>
      <c r="AR6068" s="27">
        <f>+AJ6068*$U6068</f>
        <v>0</v>
      </c>
      <c r="AS6068" s="27">
        <f>+AK6068*L6068</f>
        <v>553584</v>
      </c>
      <c r="AT6068" s="27">
        <f>+AL6068*(N6068+P6068)</f>
        <v>9915153</v>
      </c>
      <c r="AU6068" s="27">
        <f>+AM6068*R6068</f>
        <v>0</v>
      </c>
      <c r="AV6068" s="27">
        <f>+AN6068*T6068</f>
        <v>0</v>
      </c>
      <c r="AW6068" s="27">
        <f>+AG6068*$X6068*$AW$1</f>
        <v>0</v>
      </c>
      <c r="AX6068" s="27">
        <f>+AH6068*($AB6068+$Z6068)*$AW$1</f>
        <v>0</v>
      </c>
      <c r="AY6068" s="27">
        <f>+AI6068*$AD6068*$AW$1</f>
        <v>0</v>
      </c>
      <c r="AZ6068" s="27">
        <f>+AJ6068*$AF6068*$AW$1</f>
        <v>0</v>
      </c>
      <c r="BA6068" s="27">
        <f>+$AW$1*AK6068*W6068</f>
        <v>0</v>
      </c>
      <c r="BB6068" s="27">
        <f>+$AW$1*AL6068*(Y6068+AA6068)</f>
        <v>0</v>
      </c>
      <c r="BC6068" s="27">
        <f>+AM6068*AC6068*$AW$1</f>
        <v>0</v>
      </c>
      <c r="BD6068" s="27">
        <f>+$AW$1*AN6068*AE6068</f>
        <v>0</v>
      </c>
      <c r="BE6068" s="27">
        <f>ROUND(SUM(AO6068:AV6068),0)</f>
        <v>10468737</v>
      </c>
      <c r="BF6068" s="27">
        <f>ROUND(SUM(AW6068:BD6068),0)</f>
        <v>0</v>
      </c>
      <c r="BG6068" s="9">
        <f>+BF6068+BE6068</f>
        <v>10468737</v>
      </c>
      <c r="BH6068" s="27">
        <f>+ROUND(BG6068*$BH$2,0)</f>
        <v>8374990</v>
      </c>
      <c r="BI6068" s="27"/>
      <c r="BJ6068" t="s">
        <v>9823</v>
      </c>
      <c r="BK6068" t="s">
        <v>2713</v>
      </c>
      <c r="BL6068" t="s">
        <v>20986</v>
      </c>
      <c r="BM6068" t="s">
        <v>9851</v>
      </c>
      <c r="BN6068" t="s">
        <v>10263</v>
      </c>
      <c r="BO6068" t="s">
        <v>20987</v>
      </c>
      <c r="BP6068" t="s">
        <v>26236</v>
      </c>
      <c r="BQ6068" t="s">
        <v>39193</v>
      </c>
      <c r="BR6068" t="s">
        <v>29332</v>
      </c>
      <c r="BS6068">
        <v>1</v>
      </c>
      <c r="BU6068" t="s">
        <v>20986</v>
      </c>
      <c r="BV6068" t="s">
        <v>39194</v>
      </c>
      <c r="BW6068" t="s">
        <v>30465</v>
      </c>
      <c r="BX6068" t="s">
        <v>10263</v>
      </c>
      <c r="BY6068" t="s">
        <v>20987</v>
      </c>
      <c r="BZ6068" t="s">
        <v>26236</v>
      </c>
      <c r="CA6068">
        <v>1</v>
      </c>
      <c r="CB6068" t="s">
        <v>29341</v>
      </c>
    </row>
    <row r="6069" spans="1:80" x14ac:dyDescent="0.25">
      <c r="A6069" t="s">
        <v>290</v>
      </c>
      <c r="B6069" s="41" t="s">
        <v>7193</v>
      </c>
      <c r="C6069" s="41">
        <v>65</v>
      </c>
      <c r="D6069">
        <v>52001</v>
      </c>
      <c r="E6069" t="s">
        <v>2690</v>
      </c>
      <c r="F6069" s="41">
        <v>17963</v>
      </c>
      <c r="G6069" s="41">
        <v>252001001247</v>
      </c>
      <c r="H6069" t="s">
        <v>4557</v>
      </c>
      <c r="I6069" s="25">
        <v>71.032116707383238</v>
      </c>
      <c r="J6069" s="42">
        <f>STANDARDIZE(I6069,$I$1,$I$2)</f>
        <v>0.97461656598057844</v>
      </c>
      <c r="K6069" s="26">
        <f>SUM(L6069:U6069)</f>
        <v>393</v>
      </c>
      <c r="L6069" s="26">
        <v>22</v>
      </c>
      <c r="M6069" s="26">
        <v>0</v>
      </c>
      <c r="N6069" s="26">
        <v>193</v>
      </c>
      <c r="O6069" s="26">
        <v>0</v>
      </c>
      <c r="P6069" s="26">
        <v>122</v>
      </c>
      <c r="Q6069" s="26">
        <v>0</v>
      </c>
      <c r="R6069" s="26">
        <v>56</v>
      </c>
      <c r="S6069" s="26">
        <v>0</v>
      </c>
      <c r="T6069" s="26">
        <v>0</v>
      </c>
      <c r="U6069" s="26">
        <v>0</v>
      </c>
      <c r="V6069" s="26">
        <f>SUM(W6069:AF6069)</f>
        <v>393</v>
      </c>
      <c r="W6069" s="26">
        <v>22</v>
      </c>
      <c r="X6069" s="26">
        <v>0</v>
      </c>
      <c r="Y6069" s="26">
        <v>193</v>
      </c>
      <c r="Z6069" s="26">
        <v>0</v>
      </c>
      <c r="AA6069" s="26">
        <v>122</v>
      </c>
      <c r="AB6069" s="26">
        <v>0</v>
      </c>
      <c r="AC6069" s="26">
        <v>56</v>
      </c>
      <c r="AD6069" s="26">
        <v>0</v>
      </c>
      <c r="AE6069" s="26">
        <v>0</v>
      </c>
      <c r="AF6069" s="26">
        <v>0</v>
      </c>
      <c r="AG6069" s="27">
        <f>ROUND(('Per Cápita'!$E$4*(1+($J6069/100))),0)</f>
        <v>75518</v>
      </c>
      <c r="AH6069" s="27">
        <f>ROUND(('Per Cápita'!$E$5*(1+($J6069/100))),0)</f>
        <v>66691</v>
      </c>
      <c r="AI6069" s="27">
        <f>ROUND(('Per Cápita'!$E$6*(1+($J6069/100))),0)</f>
        <v>100036</v>
      </c>
      <c r="AJ6069" s="27">
        <f>ROUND(('Per Cápita'!$E$7*(1+($J6069/100))),0)</f>
        <v>122593</v>
      </c>
      <c r="AK6069" s="27">
        <f>ROUND(('Per Cápita'!$F$4*(1+($J6069/100))),0)</f>
        <v>93170</v>
      </c>
      <c r="AL6069" s="27">
        <f>ROUND(('Per Cápita'!$F$5*(1+($J6069/100))),0)</f>
        <v>81403</v>
      </c>
      <c r="AM6069" s="27">
        <f>ROUND(('Per Cápita'!$F$6*(1+($J6069/100))),0)</f>
        <v>124555</v>
      </c>
      <c r="AN6069" s="27">
        <f>ROUND(('Per Cápita'!$F$7*(1+($J6069/100))),0)</f>
        <v>150055</v>
      </c>
      <c r="AO6069" s="27">
        <f>+AG6069*$M6069</f>
        <v>0</v>
      </c>
      <c r="AP6069" s="27">
        <f>+AH6069*($O6069+$Q6069)</f>
        <v>0</v>
      </c>
      <c r="AQ6069" s="27">
        <f>+AI6069*$S6069</f>
        <v>0</v>
      </c>
      <c r="AR6069" s="27">
        <f>+AJ6069*$U6069</f>
        <v>0</v>
      </c>
      <c r="AS6069" s="27">
        <f>+AK6069*L6069</f>
        <v>2049740</v>
      </c>
      <c r="AT6069" s="27">
        <f>+AL6069*(N6069+P6069)</f>
        <v>25641945</v>
      </c>
      <c r="AU6069" s="27">
        <f>+AM6069*R6069</f>
        <v>6975080</v>
      </c>
      <c r="AV6069" s="27">
        <f>+AN6069*T6069</f>
        <v>0</v>
      </c>
      <c r="AW6069" s="27">
        <f>+AG6069*$X6069*$AW$1</f>
        <v>0</v>
      </c>
      <c r="AX6069" s="27">
        <f>+AH6069*($AB6069+$Z6069)*$AW$1</f>
        <v>0</v>
      </c>
      <c r="AY6069" s="27">
        <f>+AI6069*$AD6069*$AW$1</f>
        <v>0</v>
      </c>
      <c r="AZ6069" s="27">
        <f>+AJ6069*$AF6069*$AW$1</f>
        <v>0</v>
      </c>
      <c r="BA6069" s="27">
        <f>+$AW$1*AK6069*W6069</f>
        <v>409948</v>
      </c>
      <c r="BB6069" s="27">
        <f>+$AW$1*AL6069*(Y6069+AA6069)</f>
        <v>5128389</v>
      </c>
      <c r="BC6069" s="27">
        <f>+AM6069*AC6069*$AW$1</f>
        <v>1395016</v>
      </c>
      <c r="BD6069" s="27">
        <f>+$AW$1*AN6069*AE6069</f>
        <v>0</v>
      </c>
      <c r="BE6069" s="27">
        <f>ROUND(SUM(AO6069:AV6069),0)</f>
        <v>34666765</v>
      </c>
      <c r="BF6069" s="27">
        <f>ROUND(SUM(AW6069:BD6069),0)</f>
        <v>6933353</v>
      </c>
      <c r="BG6069" s="9">
        <f>+BF6069+BE6069</f>
        <v>41600118</v>
      </c>
      <c r="BH6069" s="27">
        <f>+ROUND(BG6069*$BH$2,0)</f>
        <v>33280094</v>
      </c>
      <c r="BI6069" s="27"/>
      <c r="BJ6069" t="s">
        <v>9823</v>
      </c>
      <c r="BK6069" t="s">
        <v>4557</v>
      </c>
      <c r="BL6069" t="s">
        <v>20988</v>
      </c>
      <c r="BM6069" t="s">
        <v>9851</v>
      </c>
      <c r="BN6069" t="s">
        <v>9832</v>
      </c>
      <c r="BO6069" t="s">
        <v>20989</v>
      </c>
      <c r="BP6069" t="s">
        <v>25350</v>
      </c>
      <c r="BQ6069" t="s">
        <v>39195</v>
      </c>
      <c r="BR6069" t="s">
        <v>29332</v>
      </c>
      <c r="BS6069">
        <v>1</v>
      </c>
      <c r="BU6069" t="s">
        <v>20988</v>
      </c>
      <c r="BV6069" t="s">
        <v>39196</v>
      </c>
      <c r="BW6069" t="s">
        <v>30465</v>
      </c>
      <c r="BX6069" t="s">
        <v>9832</v>
      </c>
      <c r="BY6069" t="s">
        <v>20989</v>
      </c>
      <c r="BZ6069" t="s">
        <v>25350</v>
      </c>
      <c r="CA6069">
        <v>1</v>
      </c>
      <c r="CB6069" t="s">
        <v>29341</v>
      </c>
    </row>
    <row r="6070" spans="1:80" x14ac:dyDescent="0.25">
      <c r="A6070" t="s">
        <v>290</v>
      </c>
      <c r="B6070" s="41" t="s">
        <v>7193</v>
      </c>
      <c r="C6070" s="41">
        <v>65</v>
      </c>
      <c r="D6070">
        <v>52001</v>
      </c>
      <c r="E6070" t="s">
        <v>2690</v>
      </c>
      <c r="F6070" s="41">
        <v>17961</v>
      </c>
      <c r="G6070" s="41">
        <v>252001001263</v>
      </c>
      <c r="H6070" t="s">
        <v>2714</v>
      </c>
      <c r="I6070" s="25">
        <v>69.557145890763024</v>
      </c>
      <c r="J6070" s="42">
        <f>STANDARDIZE(I6070,$I$1,$I$2)</f>
        <v>0.49970606667417983</v>
      </c>
      <c r="K6070" s="26">
        <f>SUM(L6070:U6070)</f>
        <v>141</v>
      </c>
      <c r="L6070" s="26">
        <v>20</v>
      </c>
      <c r="M6070" s="26">
        <v>0</v>
      </c>
      <c r="N6070" s="26">
        <v>85</v>
      </c>
      <c r="O6070" s="26">
        <v>0</v>
      </c>
      <c r="P6070" s="26">
        <v>36</v>
      </c>
      <c r="Q6070" s="26">
        <v>0</v>
      </c>
      <c r="R6070" s="26">
        <v>0</v>
      </c>
      <c r="S6070" s="26">
        <v>0</v>
      </c>
      <c r="T6070" s="26">
        <v>0</v>
      </c>
      <c r="U6070" s="26">
        <v>0</v>
      </c>
      <c r="V6070" s="26">
        <f>SUM(W6070:AF6070)</f>
        <v>0</v>
      </c>
      <c r="W6070" s="26">
        <v>0</v>
      </c>
      <c r="X6070" s="26">
        <v>0</v>
      </c>
      <c r="Y6070" s="26">
        <v>0</v>
      </c>
      <c r="Z6070" s="26">
        <v>0</v>
      </c>
      <c r="AA6070" s="26">
        <v>0</v>
      </c>
      <c r="AB6070" s="26">
        <v>0</v>
      </c>
      <c r="AC6070" s="26">
        <v>0</v>
      </c>
      <c r="AD6070" s="26">
        <v>0</v>
      </c>
      <c r="AE6070" s="26">
        <v>0</v>
      </c>
      <c r="AF6070" s="26">
        <v>0</v>
      </c>
      <c r="AG6070" s="27">
        <f>ROUND(('Per Cápita'!$E$4*(1+($J6070/100))),0)</f>
        <v>75163</v>
      </c>
      <c r="AH6070" s="27">
        <f>ROUND(('Per Cápita'!$E$5*(1+($J6070/100))),0)</f>
        <v>66377</v>
      </c>
      <c r="AI6070" s="27">
        <f>ROUND(('Per Cápita'!$E$6*(1+($J6070/100))),0)</f>
        <v>99565</v>
      </c>
      <c r="AJ6070" s="27">
        <f>ROUND(('Per Cápita'!$E$7*(1+($J6070/100))),0)</f>
        <v>122017</v>
      </c>
      <c r="AK6070" s="27">
        <f>ROUND(('Per Cápita'!$F$4*(1+($J6070/100))),0)</f>
        <v>92732</v>
      </c>
      <c r="AL6070" s="27">
        <f>ROUND(('Per Cápita'!$F$5*(1+($J6070/100))),0)</f>
        <v>81020</v>
      </c>
      <c r="AM6070" s="27">
        <f>ROUND(('Per Cápita'!$F$6*(1+($J6070/100))),0)</f>
        <v>123969</v>
      </c>
      <c r="AN6070" s="27">
        <f>ROUND(('Per Cápita'!$F$7*(1+($J6070/100))),0)</f>
        <v>149350</v>
      </c>
      <c r="AO6070" s="27">
        <f>+AG6070*$M6070</f>
        <v>0</v>
      </c>
      <c r="AP6070" s="27">
        <f>+AH6070*($O6070+$Q6070)</f>
        <v>0</v>
      </c>
      <c r="AQ6070" s="27">
        <f>+AI6070*$S6070</f>
        <v>0</v>
      </c>
      <c r="AR6070" s="27">
        <f>+AJ6070*$U6070</f>
        <v>0</v>
      </c>
      <c r="AS6070" s="27">
        <f>+AK6070*L6070</f>
        <v>1854640</v>
      </c>
      <c r="AT6070" s="27">
        <f>+AL6070*(N6070+P6070)</f>
        <v>9803420</v>
      </c>
      <c r="AU6070" s="27">
        <f>+AM6070*R6070</f>
        <v>0</v>
      </c>
      <c r="AV6070" s="27">
        <f>+AN6070*T6070</f>
        <v>0</v>
      </c>
      <c r="AW6070" s="27">
        <f>+AG6070*$X6070*$AW$1</f>
        <v>0</v>
      </c>
      <c r="AX6070" s="27">
        <f>+AH6070*($AB6070+$Z6070)*$AW$1</f>
        <v>0</v>
      </c>
      <c r="AY6070" s="27">
        <f>+AI6070*$AD6070*$AW$1</f>
        <v>0</v>
      </c>
      <c r="AZ6070" s="27">
        <f>+AJ6070*$AF6070*$AW$1</f>
        <v>0</v>
      </c>
      <c r="BA6070" s="27">
        <f>+$AW$1*AK6070*W6070</f>
        <v>0</v>
      </c>
      <c r="BB6070" s="27">
        <f>+$AW$1*AL6070*(Y6070+AA6070)</f>
        <v>0</v>
      </c>
      <c r="BC6070" s="27">
        <f>+AM6070*AC6070*$AW$1</f>
        <v>0</v>
      </c>
      <c r="BD6070" s="27">
        <f>+$AW$1*AN6070*AE6070</f>
        <v>0</v>
      </c>
      <c r="BE6070" s="27">
        <f>ROUND(SUM(AO6070:AV6070),0)</f>
        <v>11658060</v>
      </c>
      <c r="BF6070" s="27">
        <f>ROUND(SUM(AW6070:BD6070),0)</f>
        <v>0</v>
      </c>
      <c r="BG6070" s="9">
        <f>+BF6070+BE6070</f>
        <v>11658060</v>
      </c>
      <c r="BH6070" s="27">
        <f>+ROUND(BG6070*$BH$2,0)</f>
        <v>9326448</v>
      </c>
      <c r="BI6070" s="27"/>
      <c r="BJ6070" t="s">
        <v>9823</v>
      </c>
      <c r="BK6070" t="s">
        <v>2714</v>
      </c>
      <c r="BL6070" t="s">
        <v>20990</v>
      </c>
      <c r="BM6070" t="s">
        <v>9851</v>
      </c>
      <c r="BN6070" t="s">
        <v>10263</v>
      </c>
      <c r="BO6070" t="s">
        <v>20991</v>
      </c>
      <c r="BP6070" t="s">
        <v>27038</v>
      </c>
      <c r="BQ6070" t="s">
        <v>39197</v>
      </c>
      <c r="BR6070" t="s">
        <v>29332</v>
      </c>
      <c r="BS6070">
        <v>1</v>
      </c>
      <c r="BU6070" t="s">
        <v>20990</v>
      </c>
      <c r="BV6070" t="s">
        <v>39198</v>
      </c>
      <c r="BW6070" t="s">
        <v>30465</v>
      </c>
      <c r="BX6070" t="s">
        <v>10263</v>
      </c>
      <c r="BY6070" t="s">
        <v>20991</v>
      </c>
      <c r="BZ6070" t="s">
        <v>27038</v>
      </c>
      <c r="CA6070">
        <v>1</v>
      </c>
      <c r="CB6070" t="s">
        <v>29341</v>
      </c>
    </row>
    <row r="6071" spans="1:80" x14ac:dyDescent="0.25">
      <c r="A6071" t="s">
        <v>290</v>
      </c>
      <c r="B6071" s="41" t="s">
        <v>7193</v>
      </c>
      <c r="C6071" s="41">
        <v>65</v>
      </c>
      <c r="D6071">
        <v>52001</v>
      </c>
      <c r="E6071" t="s">
        <v>2690</v>
      </c>
      <c r="F6071" s="41">
        <v>18047</v>
      </c>
      <c r="G6071" s="41">
        <v>252001001603</v>
      </c>
      <c r="H6071" t="s">
        <v>2715</v>
      </c>
      <c r="I6071" s="25">
        <v>68.821691210990522</v>
      </c>
      <c r="J6071" s="42">
        <f>STANDARDIZE(I6071,$I$1,$I$2)</f>
        <v>0.26290467016362068</v>
      </c>
      <c r="K6071" s="26">
        <f>SUM(L6071:U6071)</f>
        <v>270</v>
      </c>
      <c r="L6071" s="26">
        <v>39</v>
      </c>
      <c r="M6071" s="26">
        <v>0</v>
      </c>
      <c r="N6071" s="26">
        <v>130</v>
      </c>
      <c r="O6071" s="26">
        <v>0</v>
      </c>
      <c r="P6071" s="26">
        <v>101</v>
      </c>
      <c r="Q6071" s="26">
        <v>0</v>
      </c>
      <c r="R6071" s="26">
        <v>0</v>
      </c>
      <c r="S6071" s="26">
        <v>0</v>
      </c>
      <c r="T6071" s="26">
        <v>0</v>
      </c>
      <c r="U6071" s="26">
        <v>0</v>
      </c>
      <c r="V6071" s="26">
        <f>SUM(W6071:AF6071)</f>
        <v>0</v>
      </c>
      <c r="W6071" s="26">
        <v>0</v>
      </c>
      <c r="X6071" s="26">
        <v>0</v>
      </c>
      <c r="Y6071" s="26">
        <v>0</v>
      </c>
      <c r="Z6071" s="26">
        <v>0</v>
      </c>
      <c r="AA6071" s="26">
        <v>0</v>
      </c>
      <c r="AB6071" s="26">
        <v>0</v>
      </c>
      <c r="AC6071" s="26">
        <v>0</v>
      </c>
      <c r="AD6071" s="26">
        <v>0</v>
      </c>
      <c r="AE6071" s="26">
        <v>0</v>
      </c>
      <c r="AF6071" s="26">
        <v>0</v>
      </c>
      <c r="AG6071" s="27">
        <f>ROUND(('Per Cápita'!$E$4*(1+($J6071/100))),0)</f>
        <v>74986</v>
      </c>
      <c r="AH6071" s="27">
        <f>ROUND(('Per Cápita'!$E$5*(1+($J6071/100))),0)</f>
        <v>66221</v>
      </c>
      <c r="AI6071" s="27">
        <f>ROUND(('Per Cápita'!$E$6*(1+($J6071/100))),0)</f>
        <v>99330</v>
      </c>
      <c r="AJ6071" s="27">
        <f>ROUND(('Per Cápita'!$E$7*(1+($J6071/100))),0)</f>
        <v>121729</v>
      </c>
      <c r="AK6071" s="27">
        <f>ROUND(('Per Cápita'!$F$4*(1+($J6071/100))),0)</f>
        <v>92514</v>
      </c>
      <c r="AL6071" s="27">
        <f>ROUND(('Per Cápita'!$F$5*(1+($J6071/100))),0)</f>
        <v>80829</v>
      </c>
      <c r="AM6071" s="27">
        <f>ROUND(('Per Cápita'!$F$6*(1+($J6071/100))),0)</f>
        <v>123677</v>
      </c>
      <c r="AN6071" s="27">
        <f>ROUND(('Per Cápita'!$F$7*(1+($J6071/100))),0)</f>
        <v>148998</v>
      </c>
      <c r="AO6071" s="27">
        <f>+AG6071*$M6071</f>
        <v>0</v>
      </c>
      <c r="AP6071" s="27">
        <f>+AH6071*($O6071+$Q6071)</f>
        <v>0</v>
      </c>
      <c r="AQ6071" s="27">
        <f>+AI6071*$S6071</f>
        <v>0</v>
      </c>
      <c r="AR6071" s="27">
        <f>+AJ6071*$U6071</f>
        <v>0</v>
      </c>
      <c r="AS6071" s="27">
        <f>+AK6071*L6071</f>
        <v>3608046</v>
      </c>
      <c r="AT6071" s="27">
        <f>+AL6071*(N6071+P6071)</f>
        <v>18671499</v>
      </c>
      <c r="AU6071" s="27">
        <f>+AM6071*R6071</f>
        <v>0</v>
      </c>
      <c r="AV6071" s="27">
        <f>+AN6071*T6071</f>
        <v>0</v>
      </c>
      <c r="AW6071" s="27">
        <f>+AG6071*$X6071*$AW$1</f>
        <v>0</v>
      </c>
      <c r="AX6071" s="27">
        <f>+AH6071*($AB6071+$Z6071)*$AW$1</f>
        <v>0</v>
      </c>
      <c r="AY6071" s="27">
        <f>+AI6071*$AD6071*$AW$1</f>
        <v>0</v>
      </c>
      <c r="AZ6071" s="27">
        <f>+AJ6071*$AF6071*$AW$1</f>
        <v>0</v>
      </c>
      <c r="BA6071" s="27">
        <f>+$AW$1*AK6071*W6071</f>
        <v>0</v>
      </c>
      <c r="BB6071" s="27">
        <f>+$AW$1*AL6071*(Y6071+AA6071)</f>
        <v>0</v>
      </c>
      <c r="BC6071" s="27">
        <f>+AM6071*AC6071*$AW$1</f>
        <v>0</v>
      </c>
      <c r="BD6071" s="27">
        <f>+$AW$1*AN6071*AE6071</f>
        <v>0</v>
      </c>
      <c r="BE6071" s="27">
        <f>ROUND(SUM(AO6071:AV6071),0)</f>
        <v>22279545</v>
      </c>
      <c r="BF6071" s="27">
        <f>ROUND(SUM(AW6071:BD6071),0)</f>
        <v>0</v>
      </c>
      <c r="BG6071" s="9">
        <f>+BF6071+BE6071</f>
        <v>22279545</v>
      </c>
      <c r="BH6071" s="27">
        <f>+ROUND(BG6071*$BH$2,0)</f>
        <v>17823636</v>
      </c>
      <c r="BI6071" s="27"/>
      <c r="BJ6071" t="s">
        <v>9823</v>
      </c>
      <c r="BK6071" t="s">
        <v>2715</v>
      </c>
      <c r="BL6071" t="s">
        <v>20992</v>
      </c>
      <c r="BM6071" t="s">
        <v>9831</v>
      </c>
      <c r="BN6071" t="s">
        <v>9832</v>
      </c>
      <c r="BO6071" t="s">
        <v>20993</v>
      </c>
      <c r="BP6071" t="s">
        <v>27912</v>
      </c>
      <c r="BQ6071" t="s">
        <v>39199</v>
      </c>
      <c r="BR6071" t="s">
        <v>29332</v>
      </c>
      <c r="BS6071">
        <v>1</v>
      </c>
      <c r="BU6071" t="s">
        <v>20992</v>
      </c>
      <c r="BV6071" t="s">
        <v>39200</v>
      </c>
      <c r="BW6071" t="s">
        <v>30287</v>
      </c>
      <c r="BX6071" t="s">
        <v>9832</v>
      </c>
      <c r="BY6071" t="s">
        <v>20993</v>
      </c>
      <c r="BZ6071" t="s">
        <v>27912</v>
      </c>
      <c r="CA6071">
        <v>1</v>
      </c>
      <c r="CB6071" t="s">
        <v>29341</v>
      </c>
    </row>
    <row r="6072" spans="1:80" x14ac:dyDescent="0.25">
      <c r="A6072" t="s">
        <v>290</v>
      </c>
      <c r="B6072" s="41" t="s">
        <v>7193</v>
      </c>
      <c r="C6072" s="41">
        <v>65</v>
      </c>
      <c r="D6072">
        <v>52001</v>
      </c>
      <c r="E6072" t="s">
        <v>2690</v>
      </c>
      <c r="F6072" s="41">
        <v>17949</v>
      </c>
      <c r="G6072" s="41">
        <v>252001002103</v>
      </c>
      <c r="H6072" t="s">
        <v>2716</v>
      </c>
      <c r="I6072" s="25">
        <v>69.936577416757302</v>
      </c>
      <c r="J6072" s="42">
        <f>STANDARDIZE(I6072,$I$1,$I$2)</f>
        <v>0.62187527397784503</v>
      </c>
      <c r="K6072" s="26">
        <f>SUM(L6072:U6072)</f>
        <v>243</v>
      </c>
      <c r="L6072" s="26">
        <v>26</v>
      </c>
      <c r="M6072" s="26">
        <v>0</v>
      </c>
      <c r="N6072" s="26">
        <v>144</v>
      </c>
      <c r="O6072" s="26">
        <v>0</v>
      </c>
      <c r="P6072" s="26">
        <v>73</v>
      </c>
      <c r="Q6072" s="26">
        <v>0</v>
      </c>
      <c r="R6072" s="26">
        <v>0</v>
      </c>
      <c r="S6072" s="26">
        <v>0</v>
      </c>
      <c r="T6072" s="26">
        <v>0</v>
      </c>
      <c r="U6072" s="26">
        <v>0</v>
      </c>
      <c r="V6072" s="26">
        <f>SUM(W6072:AF6072)</f>
        <v>0</v>
      </c>
      <c r="W6072" s="26">
        <v>0</v>
      </c>
      <c r="X6072" s="26">
        <v>0</v>
      </c>
      <c r="Y6072" s="26">
        <v>0</v>
      </c>
      <c r="Z6072" s="26">
        <v>0</v>
      </c>
      <c r="AA6072" s="26">
        <v>0</v>
      </c>
      <c r="AB6072" s="26">
        <v>0</v>
      </c>
      <c r="AC6072" s="26">
        <v>0</v>
      </c>
      <c r="AD6072" s="26">
        <v>0</v>
      </c>
      <c r="AE6072" s="26">
        <v>0</v>
      </c>
      <c r="AF6072" s="26">
        <v>0</v>
      </c>
      <c r="AG6072" s="27">
        <f>ROUND(('Per Cápita'!$E$4*(1+($J6072/100))),0)</f>
        <v>75254</v>
      </c>
      <c r="AH6072" s="27">
        <f>ROUND(('Per Cápita'!$E$5*(1+($J6072/100))),0)</f>
        <v>66458</v>
      </c>
      <c r="AI6072" s="27">
        <f>ROUND(('Per Cápita'!$E$6*(1+($J6072/100))),0)</f>
        <v>99686</v>
      </c>
      <c r="AJ6072" s="27">
        <f>ROUND(('Per Cápita'!$E$7*(1+($J6072/100))),0)</f>
        <v>122165</v>
      </c>
      <c r="AK6072" s="27">
        <f>ROUND(('Per Cápita'!$F$4*(1+($J6072/100))),0)</f>
        <v>92845</v>
      </c>
      <c r="AL6072" s="27">
        <f>ROUND(('Per Cápita'!$F$5*(1+($J6072/100))),0)</f>
        <v>81118</v>
      </c>
      <c r="AM6072" s="27">
        <f>ROUND(('Per Cápita'!$F$6*(1+($J6072/100))),0)</f>
        <v>124120</v>
      </c>
      <c r="AN6072" s="27">
        <f>ROUND(('Per Cápita'!$F$7*(1+($J6072/100))),0)</f>
        <v>149531</v>
      </c>
      <c r="AO6072" s="27">
        <f>+AG6072*$M6072</f>
        <v>0</v>
      </c>
      <c r="AP6072" s="27">
        <f>+AH6072*($O6072+$Q6072)</f>
        <v>0</v>
      </c>
      <c r="AQ6072" s="27">
        <f>+AI6072*$S6072</f>
        <v>0</v>
      </c>
      <c r="AR6072" s="27">
        <f>+AJ6072*$U6072</f>
        <v>0</v>
      </c>
      <c r="AS6072" s="27">
        <f>+AK6072*L6072</f>
        <v>2413970</v>
      </c>
      <c r="AT6072" s="27">
        <f>+AL6072*(N6072+P6072)</f>
        <v>17602606</v>
      </c>
      <c r="AU6072" s="27">
        <f>+AM6072*R6072</f>
        <v>0</v>
      </c>
      <c r="AV6072" s="27">
        <f>+AN6072*T6072</f>
        <v>0</v>
      </c>
      <c r="AW6072" s="27">
        <f>+AG6072*$X6072*$AW$1</f>
        <v>0</v>
      </c>
      <c r="AX6072" s="27">
        <f>+AH6072*($AB6072+$Z6072)*$AW$1</f>
        <v>0</v>
      </c>
      <c r="AY6072" s="27">
        <f>+AI6072*$AD6072*$AW$1</f>
        <v>0</v>
      </c>
      <c r="AZ6072" s="27">
        <f>+AJ6072*$AF6072*$AW$1</f>
        <v>0</v>
      </c>
      <c r="BA6072" s="27">
        <f>+$AW$1*AK6072*W6072</f>
        <v>0</v>
      </c>
      <c r="BB6072" s="27">
        <f>+$AW$1*AL6072*(Y6072+AA6072)</f>
        <v>0</v>
      </c>
      <c r="BC6072" s="27">
        <f>+AM6072*AC6072*$AW$1</f>
        <v>0</v>
      </c>
      <c r="BD6072" s="27">
        <f>+$AW$1*AN6072*AE6072</f>
        <v>0</v>
      </c>
      <c r="BE6072" s="27">
        <f>ROUND(SUM(AO6072:AV6072),0)</f>
        <v>20016576</v>
      </c>
      <c r="BF6072" s="27">
        <f>ROUND(SUM(AW6072:BD6072),0)</f>
        <v>0</v>
      </c>
      <c r="BG6072" s="9">
        <f>+BF6072+BE6072</f>
        <v>20016576</v>
      </c>
      <c r="BH6072" s="27">
        <f>+ROUND(BG6072*$BH$2,0)</f>
        <v>16013261</v>
      </c>
      <c r="BI6072" s="27"/>
      <c r="BJ6072" t="s">
        <v>9823</v>
      </c>
      <c r="BK6072" t="s">
        <v>2716</v>
      </c>
      <c r="BL6072" t="s">
        <v>20994</v>
      </c>
      <c r="BM6072" t="s">
        <v>9831</v>
      </c>
      <c r="BN6072" t="s">
        <v>10263</v>
      </c>
      <c r="BO6072" t="s">
        <v>20995</v>
      </c>
      <c r="BP6072" t="s">
        <v>28525</v>
      </c>
      <c r="BQ6072" t="s">
        <v>39201</v>
      </c>
      <c r="BR6072" t="s">
        <v>29332</v>
      </c>
      <c r="BS6072">
        <v>1</v>
      </c>
      <c r="BU6072" t="s">
        <v>20994</v>
      </c>
      <c r="BV6072" t="s">
        <v>39202</v>
      </c>
      <c r="BW6072" t="s">
        <v>30287</v>
      </c>
      <c r="BX6072" t="s">
        <v>10263</v>
      </c>
      <c r="BY6072" t="s">
        <v>20995</v>
      </c>
      <c r="BZ6072" t="s">
        <v>28525</v>
      </c>
      <c r="CA6072">
        <v>1</v>
      </c>
      <c r="CB6072" t="s">
        <v>29341</v>
      </c>
    </row>
    <row r="6073" spans="1:80" x14ac:dyDescent="0.25">
      <c r="A6073" t="s">
        <v>290</v>
      </c>
      <c r="B6073" s="41" t="s">
        <v>7193</v>
      </c>
      <c r="C6073" s="41">
        <v>65</v>
      </c>
      <c r="D6073">
        <v>52001</v>
      </c>
      <c r="E6073" t="s">
        <v>2690</v>
      </c>
      <c r="F6073" s="41">
        <v>17957</v>
      </c>
      <c r="G6073" s="41">
        <v>252001002863</v>
      </c>
      <c r="H6073" t="s">
        <v>2717</v>
      </c>
      <c r="I6073" s="25">
        <v>72.336703335318859</v>
      </c>
      <c r="J6073" s="42">
        <f>STANDARDIZE(I6073,$I$1,$I$2)</f>
        <v>1.3946668340130244</v>
      </c>
      <c r="K6073" s="26">
        <f>SUM(L6073:U6073)</f>
        <v>404</v>
      </c>
      <c r="L6073" s="26">
        <v>30</v>
      </c>
      <c r="M6073" s="26">
        <v>0</v>
      </c>
      <c r="N6073" s="26">
        <v>146</v>
      </c>
      <c r="O6073" s="26">
        <v>0</v>
      </c>
      <c r="P6073" s="26">
        <v>147</v>
      </c>
      <c r="Q6073" s="26">
        <v>0</v>
      </c>
      <c r="R6073" s="26">
        <v>0</v>
      </c>
      <c r="S6073" s="26">
        <v>0</v>
      </c>
      <c r="T6073" s="26">
        <v>81</v>
      </c>
      <c r="U6073" s="26">
        <v>0</v>
      </c>
      <c r="V6073" s="26">
        <f>SUM(W6073:AF6073)</f>
        <v>184</v>
      </c>
      <c r="W6073" s="26">
        <v>6</v>
      </c>
      <c r="X6073" s="26">
        <v>0</v>
      </c>
      <c r="Y6073" s="26">
        <v>97</v>
      </c>
      <c r="Z6073" s="26">
        <v>0</v>
      </c>
      <c r="AA6073" s="26">
        <v>0</v>
      </c>
      <c r="AB6073" s="26">
        <v>0</v>
      </c>
      <c r="AC6073" s="26">
        <v>0</v>
      </c>
      <c r="AD6073" s="26">
        <v>0</v>
      </c>
      <c r="AE6073" s="26">
        <v>81</v>
      </c>
      <c r="AF6073" s="26">
        <v>0</v>
      </c>
      <c r="AG6073" s="27">
        <f>ROUND(('Per Cápita'!$E$4*(1+($J6073/100))),0)</f>
        <v>75832</v>
      </c>
      <c r="AH6073" s="27">
        <f>ROUND(('Per Cápita'!$E$5*(1+($J6073/100))),0)</f>
        <v>66968</v>
      </c>
      <c r="AI6073" s="27">
        <f>ROUND(('Per Cápita'!$E$6*(1+($J6073/100))),0)</f>
        <v>100452</v>
      </c>
      <c r="AJ6073" s="27">
        <f>ROUND(('Per Cápita'!$E$7*(1+($J6073/100))),0)</f>
        <v>123103</v>
      </c>
      <c r="AK6073" s="27">
        <f>ROUND(('Per Cápita'!$F$4*(1+($J6073/100))),0)</f>
        <v>93558</v>
      </c>
      <c r="AL6073" s="27">
        <f>ROUND(('Per Cápita'!$F$5*(1+($J6073/100))),0)</f>
        <v>81741</v>
      </c>
      <c r="AM6073" s="27">
        <f>ROUND(('Per Cápita'!$F$6*(1+($J6073/100))),0)</f>
        <v>125073</v>
      </c>
      <c r="AN6073" s="27">
        <f>ROUND(('Per Cápita'!$F$7*(1+($J6073/100))),0)</f>
        <v>150680</v>
      </c>
      <c r="AO6073" s="27">
        <f>+AG6073*$M6073</f>
        <v>0</v>
      </c>
      <c r="AP6073" s="27">
        <f>+AH6073*($O6073+$Q6073)</f>
        <v>0</v>
      </c>
      <c r="AQ6073" s="27">
        <f>+AI6073*$S6073</f>
        <v>0</v>
      </c>
      <c r="AR6073" s="27">
        <f>+AJ6073*$U6073</f>
        <v>0</v>
      </c>
      <c r="AS6073" s="27">
        <f>+AK6073*L6073</f>
        <v>2806740</v>
      </c>
      <c r="AT6073" s="27">
        <f>+AL6073*(N6073+P6073)</f>
        <v>23950113</v>
      </c>
      <c r="AU6073" s="27">
        <f>+AM6073*R6073</f>
        <v>0</v>
      </c>
      <c r="AV6073" s="27">
        <f>+AN6073*T6073</f>
        <v>12205080</v>
      </c>
      <c r="AW6073" s="27">
        <f>+AG6073*$X6073*$AW$1</f>
        <v>0</v>
      </c>
      <c r="AX6073" s="27">
        <f>+AH6073*($AB6073+$Z6073)*$AW$1</f>
        <v>0</v>
      </c>
      <c r="AY6073" s="27">
        <f>+AI6073*$AD6073*$AW$1</f>
        <v>0</v>
      </c>
      <c r="AZ6073" s="27">
        <f>+AJ6073*$AF6073*$AW$1</f>
        <v>0</v>
      </c>
      <c r="BA6073" s="27">
        <f>+$AW$1*AK6073*W6073</f>
        <v>112269.6</v>
      </c>
      <c r="BB6073" s="27">
        <f>+$AW$1*AL6073*(Y6073+AA6073)</f>
        <v>1585775.4000000001</v>
      </c>
      <c r="BC6073" s="27">
        <f>+AM6073*AC6073*$AW$1</f>
        <v>0</v>
      </c>
      <c r="BD6073" s="27">
        <f>+$AW$1*AN6073*AE6073</f>
        <v>2441016</v>
      </c>
      <c r="BE6073" s="27">
        <f>ROUND(SUM(AO6073:AV6073),0)</f>
        <v>38961933</v>
      </c>
      <c r="BF6073" s="27">
        <f>ROUND(SUM(AW6073:BD6073),0)</f>
        <v>4139061</v>
      </c>
      <c r="BG6073" s="9">
        <f>+BF6073+BE6073</f>
        <v>43100994</v>
      </c>
      <c r="BH6073" s="27">
        <f>+ROUND(BG6073*$BH$2,0)</f>
        <v>34480795</v>
      </c>
      <c r="BI6073" s="27"/>
      <c r="BJ6073" t="s">
        <v>9823</v>
      </c>
      <c r="BK6073" t="s">
        <v>2717</v>
      </c>
      <c r="BL6073" t="s">
        <v>20998</v>
      </c>
      <c r="BM6073" t="s">
        <v>9831</v>
      </c>
      <c r="BN6073" t="s">
        <v>10263</v>
      </c>
      <c r="BO6073" t="s">
        <v>20999</v>
      </c>
      <c r="BP6073" t="s">
        <v>25032</v>
      </c>
      <c r="BQ6073" t="s">
        <v>39203</v>
      </c>
      <c r="BR6073" t="s">
        <v>29332</v>
      </c>
      <c r="BS6073">
        <v>1</v>
      </c>
      <c r="BU6073" t="s">
        <v>20998</v>
      </c>
      <c r="BV6073" t="s">
        <v>39204</v>
      </c>
      <c r="BW6073" t="s">
        <v>30287</v>
      </c>
      <c r="BX6073" t="s">
        <v>10263</v>
      </c>
      <c r="BY6073" t="s">
        <v>20999</v>
      </c>
      <c r="BZ6073" t="s">
        <v>25032</v>
      </c>
      <c r="CA6073">
        <v>1</v>
      </c>
      <c r="CB6073" t="s">
        <v>29341</v>
      </c>
    </row>
    <row r="6074" spans="1:80" x14ac:dyDescent="0.25">
      <c r="A6074" t="s">
        <v>290</v>
      </c>
      <c r="B6074" s="41" t="s">
        <v>7193</v>
      </c>
      <c r="C6074" s="41">
        <v>65</v>
      </c>
      <c r="D6074">
        <v>52001</v>
      </c>
      <c r="E6074" t="s">
        <v>2690</v>
      </c>
      <c r="F6074" s="41">
        <v>17958</v>
      </c>
      <c r="G6074" s="41">
        <v>252001003096</v>
      </c>
      <c r="H6074" t="s">
        <v>2718</v>
      </c>
      <c r="I6074" s="25">
        <v>71.666963401261796</v>
      </c>
      <c r="J6074" s="42">
        <f>STANDARDIZE(I6074,$I$1,$I$2)</f>
        <v>1.1790242444075567</v>
      </c>
      <c r="K6074" s="26">
        <f>SUM(L6074:U6074)</f>
        <v>574</v>
      </c>
      <c r="L6074" s="26">
        <v>55</v>
      </c>
      <c r="M6074" s="26">
        <v>0</v>
      </c>
      <c r="N6074" s="26">
        <v>244</v>
      </c>
      <c r="O6074" s="26">
        <v>0</v>
      </c>
      <c r="P6074" s="26">
        <v>196</v>
      </c>
      <c r="Q6074" s="26">
        <v>0</v>
      </c>
      <c r="R6074" s="26">
        <v>79</v>
      </c>
      <c r="S6074" s="26">
        <v>0</v>
      </c>
      <c r="T6074" s="26">
        <v>0</v>
      </c>
      <c r="U6074" s="26">
        <v>0</v>
      </c>
      <c r="V6074" s="26">
        <f>SUM(W6074:AF6074)</f>
        <v>0</v>
      </c>
      <c r="W6074" s="26">
        <v>0</v>
      </c>
      <c r="X6074" s="26">
        <v>0</v>
      </c>
      <c r="Y6074" s="26">
        <v>0</v>
      </c>
      <c r="Z6074" s="26">
        <v>0</v>
      </c>
      <c r="AA6074" s="26">
        <v>0</v>
      </c>
      <c r="AB6074" s="26">
        <v>0</v>
      </c>
      <c r="AC6074" s="26">
        <v>0</v>
      </c>
      <c r="AD6074" s="26">
        <v>0</v>
      </c>
      <c r="AE6074" s="26">
        <v>0</v>
      </c>
      <c r="AF6074" s="26">
        <v>0</v>
      </c>
      <c r="AG6074" s="27">
        <f>ROUND(('Per Cápita'!$E$4*(1+($J6074/100))),0)</f>
        <v>75671</v>
      </c>
      <c r="AH6074" s="27">
        <f>ROUND(('Per Cápita'!$E$5*(1+($J6074/100))),0)</f>
        <v>66826</v>
      </c>
      <c r="AI6074" s="27">
        <f>ROUND(('Per Cápita'!$E$6*(1+($J6074/100))),0)</f>
        <v>100238</v>
      </c>
      <c r="AJ6074" s="27">
        <f>ROUND(('Per Cápita'!$E$7*(1+($J6074/100))),0)</f>
        <v>122841</v>
      </c>
      <c r="AK6074" s="27">
        <f>ROUND(('Per Cápita'!$F$4*(1+($J6074/100))),0)</f>
        <v>93359</v>
      </c>
      <c r="AL6074" s="27">
        <f>ROUND(('Per Cápita'!$F$5*(1+($J6074/100))),0)</f>
        <v>81567</v>
      </c>
      <c r="AM6074" s="27">
        <f>ROUND(('Per Cápita'!$F$6*(1+($J6074/100))),0)</f>
        <v>124807</v>
      </c>
      <c r="AN6074" s="27">
        <f>ROUND(('Per Cápita'!$F$7*(1+($J6074/100))),0)</f>
        <v>150359</v>
      </c>
      <c r="AO6074" s="27">
        <f>+AG6074*$M6074</f>
        <v>0</v>
      </c>
      <c r="AP6074" s="27">
        <f>+AH6074*($O6074+$Q6074)</f>
        <v>0</v>
      </c>
      <c r="AQ6074" s="27">
        <f>+AI6074*$S6074</f>
        <v>0</v>
      </c>
      <c r="AR6074" s="27">
        <f>+AJ6074*$U6074</f>
        <v>0</v>
      </c>
      <c r="AS6074" s="27">
        <f>+AK6074*L6074</f>
        <v>5134745</v>
      </c>
      <c r="AT6074" s="27">
        <f>+AL6074*(N6074+P6074)</f>
        <v>35889480</v>
      </c>
      <c r="AU6074" s="27">
        <f>+AM6074*R6074</f>
        <v>9859753</v>
      </c>
      <c r="AV6074" s="27">
        <f>+AN6074*T6074</f>
        <v>0</v>
      </c>
      <c r="AW6074" s="27">
        <f>+AG6074*$X6074*$AW$1</f>
        <v>0</v>
      </c>
      <c r="AX6074" s="27">
        <f>+AH6074*($AB6074+$Z6074)*$AW$1</f>
        <v>0</v>
      </c>
      <c r="AY6074" s="27">
        <f>+AI6074*$AD6074*$AW$1</f>
        <v>0</v>
      </c>
      <c r="AZ6074" s="27">
        <f>+AJ6074*$AF6074*$AW$1</f>
        <v>0</v>
      </c>
      <c r="BA6074" s="27">
        <f>+$AW$1*AK6074*W6074</f>
        <v>0</v>
      </c>
      <c r="BB6074" s="27">
        <f>+$AW$1*AL6074*(Y6074+AA6074)</f>
        <v>0</v>
      </c>
      <c r="BC6074" s="27">
        <f>+AM6074*AC6074*$AW$1</f>
        <v>0</v>
      </c>
      <c r="BD6074" s="27">
        <f>+$AW$1*AN6074*AE6074</f>
        <v>0</v>
      </c>
      <c r="BE6074" s="27">
        <f>ROUND(SUM(AO6074:AV6074),0)</f>
        <v>50883978</v>
      </c>
      <c r="BF6074" s="27">
        <f>ROUND(SUM(AW6074:BD6074),0)</f>
        <v>0</v>
      </c>
      <c r="BG6074" s="9">
        <f>+BF6074+BE6074</f>
        <v>50883978</v>
      </c>
      <c r="BH6074" s="27">
        <f>+ROUND(BG6074*$BH$2,0)</f>
        <v>40707182</v>
      </c>
      <c r="BI6074" s="27"/>
      <c r="BJ6074" t="s">
        <v>9823</v>
      </c>
      <c r="BK6074" t="s">
        <v>2718</v>
      </c>
      <c r="BL6074" t="s">
        <v>21000</v>
      </c>
      <c r="BM6074" t="s">
        <v>9859</v>
      </c>
      <c r="BN6074" t="s">
        <v>10263</v>
      </c>
      <c r="BO6074" t="s">
        <v>21001</v>
      </c>
      <c r="BP6074" t="s">
        <v>28526</v>
      </c>
      <c r="BQ6074" t="s">
        <v>39205</v>
      </c>
      <c r="BR6074" t="s">
        <v>29332</v>
      </c>
      <c r="BS6074">
        <v>1</v>
      </c>
      <c r="BU6074" t="s">
        <v>21000</v>
      </c>
      <c r="BV6074" t="s">
        <v>39206</v>
      </c>
      <c r="BW6074" t="s">
        <v>29347</v>
      </c>
      <c r="BX6074" t="s">
        <v>10263</v>
      </c>
      <c r="BY6074" t="s">
        <v>39207</v>
      </c>
      <c r="BZ6074" t="s">
        <v>28526</v>
      </c>
      <c r="CA6074">
        <v>1</v>
      </c>
      <c r="CB6074" t="s">
        <v>29341</v>
      </c>
    </row>
    <row r="6075" spans="1:80" x14ac:dyDescent="0.25">
      <c r="A6075" t="s">
        <v>290</v>
      </c>
      <c r="B6075" s="41" t="s">
        <v>7193</v>
      </c>
      <c r="C6075" s="41">
        <v>65</v>
      </c>
      <c r="D6075">
        <v>52001</v>
      </c>
      <c r="E6075" t="s">
        <v>2690</v>
      </c>
      <c r="F6075" s="41">
        <v>18050</v>
      </c>
      <c r="G6075" s="41">
        <v>252001003258</v>
      </c>
      <c r="H6075" t="s">
        <v>7148</v>
      </c>
      <c r="I6075" s="25">
        <v>70.333918067504214</v>
      </c>
      <c r="J6075" s="42">
        <f>STANDARDIZE(I6075,$I$1,$I$2)</f>
        <v>0.74981085393280322</v>
      </c>
      <c r="K6075" s="26">
        <f>SUM(L6075:U6075)</f>
        <v>224</v>
      </c>
      <c r="L6075" s="26">
        <v>20</v>
      </c>
      <c r="M6075" s="26">
        <v>0</v>
      </c>
      <c r="N6075" s="26">
        <v>96</v>
      </c>
      <c r="O6075" s="26">
        <v>0</v>
      </c>
      <c r="P6075" s="26">
        <v>79</v>
      </c>
      <c r="Q6075" s="26">
        <v>0</v>
      </c>
      <c r="R6075" s="26">
        <v>29</v>
      </c>
      <c r="S6075" s="26">
        <v>0</v>
      </c>
      <c r="T6075" s="26">
        <v>0</v>
      </c>
      <c r="U6075" s="26">
        <v>0</v>
      </c>
      <c r="V6075" s="26">
        <f>SUM(W6075:AF6075)</f>
        <v>0</v>
      </c>
      <c r="W6075" s="26">
        <v>0</v>
      </c>
      <c r="X6075" s="26">
        <v>0</v>
      </c>
      <c r="Y6075" s="26">
        <v>0</v>
      </c>
      <c r="Z6075" s="26">
        <v>0</v>
      </c>
      <c r="AA6075" s="26">
        <v>0</v>
      </c>
      <c r="AB6075" s="26">
        <v>0</v>
      </c>
      <c r="AC6075" s="26">
        <v>0</v>
      </c>
      <c r="AD6075" s="26">
        <v>0</v>
      </c>
      <c r="AE6075" s="26">
        <v>0</v>
      </c>
      <c r="AF6075" s="26">
        <v>0</v>
      </c>
      <c r="AG6075" s="27">
        <f>ROUND(('Per Cápita'!$E$4*(1+($J6075/100))),0)</f>
        <v>75350</v>
      </c>
      <c r="AH6075" s="27">
        <f>ROUND(('Per Cápita'!$E$5*(1+($J6075/100))),0)</f>
        <v>66542</v>
      </c>
      <c r="AI6075" s="27">
        <f>ROUND(('Per Cápita'!$E$6*(1+($J6075/100))),0)</f>
        <v>99813</v>
      </c>
      <c r="AJ6075" s="27">
        <f>ROUND(('Per Cápita'!$E$7*(1+($J6075/100))),0)</f>
        <v>122320</v>
      </c>
      <c r="AK6075" s="27">
        <f>ROUND(('Per Cápita'!$F$4*(1+($J6075/100))),0)</f>
        <v>92963</v>
      </c>
      <c r="AL6075" s="27">
        <f>ROUND(('Per Cápita'!$F$5*(1+($J6075/100))),0)</f>
        <v>81221</v>
      </c>
      <c r="AM6075" s="27">
        <f>ROUND(('Per Cápita'!$F$6*(1+($J6075/100))),0)</f>
        <v>124278</v>
      </c>
      <c r="AN6075" s="27">
        <f>ROUND(('Per Cápita'!$F$7*(1+($J6075/100))),0)</f>
        <v>149721</v>
      </c>
      <c r="AO6075" s="27">
        <f>+AG6075*$M6075</f>
        <v>0</v>
      </c>
      <c r="AP6075" s="27">
        <f>+AH6075*($O6075+$Q6075)</f>
        <v>0</v>
      </c>
      <c r="AQ6075" s="27">
        <f>+AI6075*$S6075</f>
        <v>0</v>
      </c>
      <c r="AR6075" s="27">
        <f>+AJ6075*$U6075</f>
        <v>0</v>
      </c>
      <c r="AS6075" s="27">
        <f>+AK6075*L6075</f>
        <v>1859260</v>
      </c>
      <c r="AT6075" s="27">
        <f>+AL6075*(N6075+P6075)</f>
        <v>14213675</v>
      </c>
      <c r="AU6075" s="27">
        <f>+AM6075*R6075</f>
        <v>3604062</v>
      </c>
      <c r="AV6075" s="27">
        <f>+AN6075*T6075</f>
        <v>0</v>
      </c>
      <c r="AW6075" s="27">
        <f>+AG6075*$X6075*$AW$1</f>
        <v>0</v>
      </c>
      <c r="AX6075" s="27">
        <f>+AH6075*($AB6075+$Z6075)*$AW$1</f>
        <v>0</v>
      </c>
      <c r="AY6075" s="27">
        <f>+AI6075*$AD6075*$AW$1</f>
        <v>0</v>
      </c>
      <c r="AZ6075" s="27">
        <f>+AJ6075*$AF6075*$AW$1</f>
        <v>0</v>
      </c>
      <c r="BA6075" s="27">
        <f>+$AW$1*AK6075*W6075</f>
        <v>0</v>
      </c>
      <c r="BB6075" s="27">
        <f>+$AW$1*AL6075*(Y6075+AA6075)</f>
        <v>0</v>
      </c>
      <c r="BC6075" s="27">
        <f>+AM6075*AC6075*$AW$1</f>
        <v>0</v>
      </c>
      <c r="BD6075" s="27">
        <f>+$AW$1*AN6075*AE6075</f>
        <v>0</v>
      </c>
      <c r="BE6075" s="27">
        <f>ROUND(SUM(AO6075:AV6075),0)</f>
        <v>19676997</v>
      </c>
      <c r="BF6075" s="27">
        <f>ROUND(SUM(AW6075:BD6075),0)</f>
        <v>0</v>
      </c>
      <c r="BG6075" s="9">
        <f>+BF6075+BE6075</f>
        <v>19676997</v>
      </c>
      <c r="BH6075" s="27">
        <f>+ROUND(BG6075*$BH$2,0)</f>
        <v>15741598</v>
      </c>
      <c r="BI6075" s="27"/>
      <c r="BJ6075" t="s">
        <v>9823</v>
      </c>
      <c r="BK6075" t="s">
        <v>7148</v>
      </c>
      <c r="BL6075" t="s">
        <v>21002</v>
      </c>
      <c r="BM6075" t="s">
        <v>9851</v>
      </c>
      <c r="BN6075" t="s">
        <v>10263</v>
      </c>
      <c r="BO6075" t="s">
        <v>21003</v>
      </c>
      <c r="BP6075" t="s">
        <v>28527</v>
      </c>
      <c r="BQ6075" t="s">
        <v>39208</v>
      </c>
      <c r="BR6075" t="s">
        <v>29332</v>
      </c>
      <c r="BS6075">
        <v>1</v>
      </c>
      <c r="BU6075" t="s">
        <v>21002</v>
      </c>
      <c r="BV6075" t="s">
        <v>39209</v>
      </c>
      <c r="BW6075" t="s">
        <v>30465</v>
      </c>
      <c r="BX6075" t="s">
        <v>10263</v>
      </c>
      <c r="BY6075" t="s">
        <v>21003</v>
      </c>
      <c r="BZ6075" t="s">
        <v>28527</v>
      </c>
      <c r="CA6075">
        <v>1</v>
      </c>
      <c r="CB6075" t="s">
        <v>29341</v>
      </c>
    </row>
    <row r="6076" spans="1:80" x14ac:dyDescent="0.25">
      <c r="A6076" t="s">
        <v>290</v>
      </c>
      <c r="B6076" s="41" t="s">
        <v>7193</v>
      </c>
      <c r="C6076" s="41">
        <v>65</v>
      </c>
      <c r="D6076">
        <v>52001</v>
      </c>
      <c r="E6076" t="s">
        <v>2690</v>
      </c>
      <c r="F6076" s="41">
        <v>17960</v>
      </c>
      <c r="G6076" s="41">
        <v>252001003282</v>
      </c>
      <c r="H6076" t="s">
        <v>2719</v>
      </c>
      <c r="I6076" s="25">
        <v>73.025598422074182</v>
      </c>
      <c r="J6076" s="42">
        <f>STANDARDIZE(I6076,$I$1,$I$2)</f>
        <v>1.6164769918372763</v>
      </c>
      <c r="K6076" s="26">
        <f>SUM(L6076:U6076)</f>
        <v>426</v>
      </c>
      <c r="L6076" s="26">
        <v>18</v>
      </c>
      <c r="M6076" s="26">
        <v>0</v>
      </c>
      <c r="N6076" s="26">
        <v>93</v>
      </c>
      <c r="O6076" s="26">
        <v>0</v>
      </c>
      <c r="P6076" s="26">
        <v>213</v>
      </c>
      <c r="Q6076" s="26">
        <v>0</v>
      </c>
      <c r="R6076" s="26">
        <v>102</v>
      </c>
      <c r="S6076" s="26">
        <v>0</v>
      </c>
      <c r="T6076" s="26">
        <v>0</v>
      </c>
      <c r="U6076" s="26">
        <v>0</v>
      </c>
      <c r="V6076" s="26">
        <f>SUM(W6076:AF6076)</f>
        <v>0</v>
      </c>
      <c r="W6076" s="26">
        <v>0</v>
      </c>
      <c r="X6076" s="26">
        <v>0</v>
      </c>
      <c r="Y6076" s="26">
        <v>0</v>
      </c>
      <c r="Z6076" s="26">
        <v>0</v>
      </c>
      <c r="AA6076" s="26">
        <v>0</v>
      </c>
      <c r="AB6076" s="26">
        <v>0</v>
      </c>
      <c r="AC6076" s="26">
        <v>0</v>
      </c>
      <c r="AD6076" s="26">
        <v>0</v>
      </c>
      <c r="AE6076" s="26">
        <v>0</v>
      </c>
      <c r="AF6076" s="26">
        <v>0</v>
      </c>
      <c r="AG6076" s="27">
        <f>ROUND(('Per Cápita'!$E$4*(1+($J6076/100))),0)</f>
        <v>75998</v>
      </c>
      <c r="AH6076" s="27">
        <f>ROUND(('Per Cápita'!$E$5*(1+($J6076/100))),0)</f>
        <v>67115</v>
      </c>
      <c r="AI6076" s="27">
        <f>ROUND(('Per Cápita'!$E$6*(1+($J6076/100))),0)</f>
        <v>100671</v>
      </c>
      <c r="AJ6076" s="27">
        <f>ROUND(('Per Cápita'!$E$7*(1+($J6076/100))),0)</f>
        <v>123373</v>
      </c>
      <c r="AK6076" s="27">
        <f>ROUND(('Per Cápita'!$F$4*(1+($J6076/100))),0)</f>
        <v>93763</v>
      </c>
      <c r="AL6076" s="27">
        <f>ROUND(('Per Cápita'!$F$5*(1+($J6076/100))),0)</f>
        <v>81920</v>
      </c>
      <c r="AM6076" s="27">
        <f>ROUND(('Per Cápita'!$F$6*(1+($J6076/100))),0)</f>
        <v>125347</v>
      </c>
      <c r="AN6076" s="27">
        <f>ROUND(('Per Cápita'!$F$7*(1+($J6076/100))),0)</f>
        <v>151009</v>
      </c>
      <c r="AO6076" s="27">
        <f>+AG6076*$M6076</f>
        <v>0</v>
      </c>
      <c r="AP6076" s="27">
        <f>+AH6076*($O6076+$Q6076)</f>
        <v>0</v>
      </c>
      <c r="AQ6076" s="27">
        <f>+AI6076*$S6076</f>
        <v>0</v>
      </c>
      <c r="AR6076" s="27">
        <f>+AJ6076*$U6076</f>
        <v>0</v>
      </c>
      <c r="AS6076" s="27">
        <f>+AK6076*L6076</f>
        <v>1687734</v>
      </c>
      <c r="AT6076" s="27">
        <f>+AL6076*(N6076+P6076)</f>
        <v>25067520</v>
      </c>
      <c r="AU6076" s="27">
        <f>+AM6076*R6076</f>
        <v>12785394</v>
      </c>
      <c r="AV6076" s="27">
        <f>+AN6076*T6076</f>
        <v>0</v>
      </c>
      <c r="AW6076" s="27">
        <f>+AG6076*$X6076*$AW$1</f>
        <v>0</v>
      </c>
      <c r="AX6076" s="27">
        <f>+AH6076*($AB6076+$Z6076)*$AW$1</f>
        <v>0</v>
      </c>
      <c r="AY6076" s="27">
        <f>+AI6076*$AD6076*$AW$1</f>
        <v>0</v>
      </c>
      <c r="AZ6076" s="27">
        <f>+AJ6076*$AF6076*$AW$1</f>
        <v>0</v>
      </c>
      <c r="BA6076" s="27">
        <f>+$AW$1*AK6076*W6076</f>
        <v>0</v>
      </c>
      <c r="BB6076" s="27">
        <f>+$AW$1*AL6076*(Y6076+AA6076)</f>
        <v>0</v>
      </c>
      <c r="BC6076" s="27">
        <f>+AM6076*AC6076*$AW$1</f>
        <v>0</v>
      </c>
      <c r="BD6076" s="27">
        <f>+$AW$1*AN6076*AE6076</f>
        <v>0</v>
      </c>
      <c r="BE6076" s="27">
        <f>ROUND(SUM(AO6076:AV6076),0)</f>
        <v>39540648</v>
      </c>
      <c r="BF6076" s="27">
        <f>ROUND(SUM(AW6076:BD6076),0)</f>
        <v>0</v>
      </c>
      <c r="BG6076" s="9">
        <f>+BF6076+BE6076</f>
        <v>39540648</v>
      </c>
      <c r="BH6076" s="27">
        <f>+ROUND(BG6076*$BH$2,0)</f>
        <v>31632518</v>
      </c>
      <c r="BI6076" s="27"/>
      <c r="BJ6076" t="s">
        <v>9823</v>
      </c>
      <c r="BK6076" t="s">
        <v>2719</v>
      </c>
      <c r="BL6076" t="s">
        <v>21004</v>
      </c>
      <c r="BM6076" t="s">
        <v>9831</v>
      </c>
      <c r="BN6076" t="s">
        <v>10263</v>
      </c>
      <c r="BO6076" t="s">
        <v>21005</v>
      </c>
      <c r="BP6076" t="s">
        <v>28528</v>
      </c>
      <c r="BQ6076" t="s">
        <v>39210</v>
      </c>
      <c r="BR6076" t="s">
        <v>29332</v>
      </c>
      <c r="BS6076">
        <v>1</v>
      </c>
      <c r="BU6076" t="s">
        <v>21004</v>
      </c>
      <c r="BV6076" t="s">
        <v>39211</v>
      </c>
      <c r="BW6076" t="s">
        <v>30287</v>
      </c>
      <c r="BX6076" t="s">
        <v>10263</v>
      </c>
      <c r="BY6076" t="s">
        <v>21005</v>
      </c>
      <c r="BZ6076" t="s">
        <v>28528</v>
      </c>
      <c r="CA6076">
        <v>1</v>
      </c>
      <c r="CB6076" t="s">
        <v>29341</v>
      </c>
    </row>
    <row r="6077" spans="1:80" x14ac:dyDescent="0.25">
      <c r="A6077" t="s">
        <v>290</v>
      </c>
      <c r="B6077" s="41" t="s">
        <v>7193</v>
      </c>
      <c r="C6077" s="41">
        <v>65</v>
      </c>
      <c r="D6077">
        <v>52001</v>
      </c>
      <c r="E6077" t="s">
        <v>2690</v>
      </c>
      <c r="F6077" s="41">
        <v>18046</v>
      </c>
      <c r="G6077" s="41">
        <v>252001003380</v>
      </c>
      <c r="H6077" t="s">
        <v>2720</v>
      </c>
      <c r="I6077" s="25">
        <v>70.601269492961308</v>
      </c>
      <c r="J6077" s="42">
        <f>STANDARDIZE(I6077,$I$1,$I$2)</f>
        <v>0.83589255637966475</v>
      </c>
      <c r="K6077" s="26">
        <f>SUM(L6077:U6077)</f>
        <v>1017</v>
      </c>
      <c r="L6077" s="26">
        <v>100</v>
      </c>
      <c r="M6077" s="26">
        <v>0</v>
      </c>
      <c r="N6077" s="26">
        <v>421</v>
      </c>
      <c r="O6077" s="26">
        <v>0</v>
      </c>
      <c r="P6077" s="26">
        <v>377</v>
      </c>
      <c r="Q6077" s="26">
        <v>0</v>
      </c>
      <c r="R6077" s="26">
        <v>0</v>
      </c>
      <c r="S6077" s="26">
        <v>0</v>
      </c>
      <c r="T6077" s="26">
        <v>119</v>
      </c>
      <c r="U6077" s="26">
        <v>0</v>
      </c>
      <c r="V6077" s="26">
        <f>SUM(W6077:AF6077)</f>
        <v>1017</v>
      </c>
      <c r="W6077" s="26">
        <v>100</v>
      </c>
      <c r="X6077" s="26">
        <v>0</v>
      </c>
      <c r="Y6077" s="26">
        <v>421</v>
      </c>
      <c r="Z6077" s="26">
        <v>0</v>
      </c>
      <c r="AA6077" s="26">
        <v>377</v>
      </c>
      <c r="AB6077" s="26">
        <v>0</v>
      </c>
      <c r="AC6077" s="26">
        <v>0</v>
      </c>
      <c r="AD6077" s="26">
        <v>0</v>
      </c>
      <c r="AE6077" s="26">
        <v>119</v>
      </c>
      <c r="AF6077" s="26">
        <v>0</v>
      </c>
      <c r="AG6077" s="27">
        <f>ROUND(('Per Cápita'!$E$4*(1+($J6077/100))),0)</f>
        <v>75414</v>
      </c>
      <c r="AH6077" s="27">
        <f>ROUND(('Per Cápita'!$E$5*(1+($J6077/100))),0)</f>
        <v>66599</v>
      </c>
      <c r="AI6077" s="27">
        <f>ROUND(('Per Cápita'!$E$6*(1+($J6077/100))),0)</f>
        <v>99898</v>
      </c>
      <c r="AJ6077" s="27">
        <f>ROUND(('Per Cápita'!$E$7*(1+($J6077/100))),0)</f>
        <v>122425</v>
      </c>
      <c r="AK6077" s="27">
        <f>ROUND(('Per Cápita'!$F$4*(1+($J6077/100))),0)</f>
        <v>93042</v>
      </c>
      <c r="AL6077" s="27">
        <f>ROUND(('Per Cápita'!$F$5*(1+($J6077/100))),0)</f>
        <v>81291</v>
      </c>
      <c r="AM6077" s="27">
        <f>ROUND(('Per Cápita'!$F$6*(1+($J6077/100))),0)</f>
        <v>124384</v>
      </c>
      <c r="AN6077" s="27">
        <f>ROUND(('Per Cápita'!$F$7*(1+($J6077/100))),0)</f>
        <v>149849</v>
      </c>
      <c r="AO6077" s="27">
        <f>+AG6077*$M6077</f>
        <v>0</v>
      </c>
      <c r="AP6077" s="27">
        <f>+AH6077*($O6077+$Q6077)</f>
        <v>0</v>
      </c>
      <c r="AQ6077" s="27">
        <f>+AI6077*$S6077</f>
        <v>0</v>
      </c>
      <c r="AR6077" s="27">
        <f>+AJ6077*$U6077</f>
        <v>0</v>
      </c>
      <c r="AS6077" s="27">
        <f>+AK6077*L6077</f>
        <v>9304200</v>
      </c>
      <c r="AT6077" s="27">
        <f>+AL6077*(N6077+P6077)</f>
        <v>64870218</v>
      </c>
      <c r="AU6077" s="27">
        <f>+AM6077*R6077</f>
        <v>0</v>
      </c>
      <c r="AV6077" s="27">
        <f>+AN6077*T6077</f>
        <v>17832031</v>
      </c>
      <c r="AW6077" s="27">
        <f>+AG6077*$X6077*$AW$1</f>
        <v>0</v>
      </c>
      <c r="AX6077" s="27">
        <f>+AH6077*($AB6077+$Z6077)*$AW$1</f>
        <v>0</v>
      </c>
      <c r="AY6077" s="27">
        <f>+AI6077*$AD6077*$AW$1</f>
        <v>0</v>
      </c>
      <c r="AZ6077" s="27">
        <f>+AJ6077*$AF6077*$AW$1</f>
        <v>0</v>
      </c>
      <c r="BA6077" s="27">
        <f>+$AW$1*AK6077*W6077</f>
        <v>1860840.0000000002</v>
      </c>
      <c r="BB6077" s="27">
        <f>+$AW$1*AL6077*(Y6077+AA6077)</f>
        <v>12974043.600000001</v>
      </c>
      <c r="BC6077" s="27">
        <f>+AM6077*AC6077*$AW$1</f>
        <v>0</v>
      </c>
      <c r="BD6077" s="27">
        <f>+$AW$1*AN6077*AE6077</f>
        <v>3566406.2</v>
      </c>
      <c r="BE6077" s="27">
        <f>ROUND(SUM(AO6077:AV6077),0)</f>
        <v>92006449</v>
      </c>
      <c r="BF6077" s="27">
        <f>ROUND(SUM(AW6077:BD6077),0)</f>
        <v>18401290</v>
      </c>
      <c r="BG6077" s="9">
        <f>+BF6077+BE6077</f>
        <v>110407739</v>
      </c>
      <c r="BH6077" s="27">
        <f>+ROUND(BG6077*$BH$2,0)</f>
        <v>88326191</v>
      </c>
      <c r="BI6077" s="27"/>
      <c r="BJ6077" t="s">
        <v>9823</v>
      </c>
      <c r="BK6077" t="s">
        <v>2720</v>
      </c>
      <c r="BL6077" t="s">
        <v>21006</v>
      </c>
      <c r="BM6077" t="s">
        <v>9866</v>
      </c>
      <c r="BN6077" t="s">
        <v>9832</v>
      </c>
      <c r="BO6077" t="s">
        <v>21007</v>
      </c>
      <c r="BP6077" t="s">
        <v>28529</v>
      </c>
      <c r="BQ6077" t="s">
        <v>39212</v>
      </c>
      <c r="BR6077" t="s">
        <v>29332</v>
      </c>
      <c r="BS6077">
        <v>1</v>
      </c>
      <c r="BU6077" t="s">
        <v>21006</v>
      </c>
      <c r="BV6077" t="s">
        <v>39213</v>
      </c>
      <c r="BW6077" t="s">
        <v>29340</v>
      </c>
      <c r="BX6077" t="s">
        <v>9832</v>
      </c>
      <c r="BY6077" t="s">
        <v>21007</v>
      </c>
      <c r="BZ6077" t="s">
        <v>28529</v>
      </c>
      <c r="CA6077">
        <v>1</v>
      </c>
      <c r="CB6077" t="s">
        <v>29341</v>
      </c>
    </row>
    <row r="6078" spans="1:80" x14ac:dyDescent="0.25">
      <c r="A6078" t="s">
        <v>290</v>
      </c>
      <c r="B6078" s="41" t="s">
        <v>7193</v>
      </c>
      <c r="C6078" s="41">
        <v>65</v>
      </c>
      <c r="D6078">
        <v>52001</v>
      </c>
      <c r="E6078" t="s">
        <v>2690</v>
      </c>
      <c r="F6078" s="41">
        <v>18048</v>
      </c>
      <c r="G6078" s="41">
        <v>252001004831</v>
      </c>
      <c r="H6078" t="s">
        <v>2721</v>
      </c>
      <c r="I6078" s="25">
        <v>70.471966436723633</v>
      </c>
      <c r="J6078" s="42">
        <f>STANDARDIZE(I6078,$I$1,$I$2)</f>
        <v>0.79425961130188505</v>
      </c>
      <c r="K6078" s="26">
        <f>SUM(L6078:U6078)</f>
        <v>453</v>
      </c>
      <c r="L6078" s="26">
        <v>34</v>
      </c>
      <c r="M6078" s="26">
        <v>6</v>
      </c>
      <c r="N6078" s="26">
        <v>161</v>
      </c>
      <c r="O6078" s="26">
        <v>48</v>
      </c>
      <c r="P6078" s="26">
        <v>142</v>
      </c>
      <c r="Q6078" s="26">
        <v>0</v>
      </c>
      <c r="R6078" s="26">
        <v>62</v>
      </c>
      <c r="S6078" s="26">
        <v>0</v>
      </c>
      <c r="T6078" s="26">
        <v>0</v>
      </c>
      <c r="U6078" s="26">
        <v>0</v>
      </c>
      <c r="V6078" s="26">
        <f>SUM(W6078:AF6078)</f>
        <v>205</v>
      </c>
      <c r="W6078" s="26">
        <v>34</v>
      </c>
      <c r="X6078" s="26">
        <v>6</v>
      </c>
      <c r="Y6078" s="26">
        <v>117</v>
      </c>
      <c r="Z6078" s="26">
        <v>48</v>
      </c>
      <c r="AA6078" s="26">
        <v>0</v>
      </c>
      <c r="AB6078" s="26">
        <v>0</v>
      </c>
      <c r="AC6078" s="26">
        <v>0</v>
      </c>
      <c r="AD6078" s="26">
        <v>0</v>
      </c>
      <c r="AE6078" s="26">
        <v>0</v>
      </c>
      <c r="AF6078" s="26">
        <v>0</v>
      </c>
      <c r="AG6078" s="27">
        <f>ROUND(('Per Cápita'!$E$4*(1+($J6078/100))),0)</f>
        <v>75383</v>
      </c>
      <c r="AH6078" s="27">
        <f>ROUND(('Per Cápita'!$E$5*(1+($J6078/100))),0)</f>
        <v>66572</v>
      </c>
      <c r="AI6078" s="27">
        <f>ROUND(('Per Cápita'!$E$6*(1+($J6078/100))),0)</f>
        <v>99857</v>
      </c>
      <c r="AJ6078" s="27">
        <f>ROUND(('Per Cápita'!$E$7*(1+($J6078/100))),0)</f>
        <v>122374</v>
      </c>
      <c r="AK6078" s="27">
        <f>ROUND(('Per Cápita'!$F$4*(1+($J6078/100))),0)</f>
        <v>93004</v>
      </c>
      <c r="AL6078" s="27">
        <f>ROUND(('Per Cápita'!$F$5*(1+($J6078/100))),0)</f>
        <v>81257</v>
      </c>
      <c r="AM6078" s="27">
        <f>ROUND(('Per Cápita'!$F$6*(1+($J6078/100))),0)</f>
        <v>124333</v>
      </c>
      <c r="AN6078" s="27">
        <f>ROUND(('Per Cápita'!$F$7*(1+($J6078/100))),0)</f>
        <v>149787</v>
      </c>
      <c r="AO6078" s="27">
        <f>+AG6078*$M6078</f>
        <v>452298</v>
      </c>
      <c r="AP6078" s="27">
        <f>+AH6078*($O6078+$Q6078)</f>
        <v>3195456</v>
      </c>
      <c r="AQ6078" s="27">
        <f>+AI6078*$S6078</f>
        <v>0</v>
      </c>
      <c r="AR6078" s="27">
        <f>+AJ6078*$U6078</f>
        <v>0</v>
      </c>
      <c r="AS6078" s="27">
        <f>+AK6078*L6078</f>
        <v>3162136</v>
      </c>
      <c r="AT6078" s="27">
        <f>+AL6078*(N6078+P6078)</f>
        <v>24620871</v>
      </c>
      <c r="AU6078" s="27">
        <f>+AM6078*R6078</f>
        <v>7708646</v>
      </c>
      <c r="AV6078" s="27">
        <f>+AN6078*T6078</f>
        <v>0</v>
      </c>
      <c r="AW6078" s="27">
        <f>+AG6078*$X6078*$AW$1</f>
        <v>90459.6</v>
      </c>
      <c r="AX6078" s="27">
        <f>+AH6078*($AB6078+$Z6078)*$AW$1</f>
        <v>639091.20000000007</v>
      </c>
      <c r="AY6078" s="27">
        <f>+AI6078*$AD6078*$AW$1</f>
        <v>0</v>
      </c>
      <c r="AZ6078" s="27">
        <f>+AJ6078*$AF6078*$AW$1</f>
        <v>0</v>
      </c>
      <c r="BA6078" s="27">
        <f>+$AW$1*AK6078*W6078</f>
        <v>632427.19999999995</v>
      </c>
      <c r="BB6078" s="27">
        <f>+$AW$1*AL6078*(Y6078+AA6078)</f>
        <v>1901413.8000000003</v>
      </c>
      <c r="BC6078" s="27">
        <f>+AM6078*AC6078*$AW$1</f>
        <v>0</v>
      </c>
      <c r="BD6078" s="27">
        <f>+$AW$1*AN6078*AE6078</f>
        <v>0</v>
      </c>
      <c r="BE6078" s="27">
        <f>ROUND(SUM(AO6078:AV6078),0)</f>
        <v>39139407</v>
      </c>
      <c r="BF6078" s="27">
        <f>ROUND(SUM(AW6078:BD6078),0)</f>
        <v>3263392</v>
      </c>
      <c r="BG6078" s="9">
        <f>+BF6078+BE6078</f>
        <v>42402799</v>
      </c>
      <c r="BH6078" s="27">
        <f>+ROUND(BG6078*$BH$2,0)</f>
        <v>33922239</v>
      </c>
      <c r="BI6078" s="27"/>
      <c r="BJ6078" t="s">
        <v>9823</v>
      </c>
      <c r="BK6078" t="s">
        <v>2721</v>
      </c>
      <c r="BL6078" t="s">
        <v>21010</v>
      </c>
      <c r="BM6078" t="s">
        <v>9831</v>
      </c>
      <c r="BN6078" t="s">
        <v>10263</v>
      </c>
      <c r="BO6078" t="s">
        <v>21011</v>
      </c>
      <c r="BP6078" t="s">
        <v>27160</v>
      </c>
      <c r="BQ6078" t="s">
        <v>39214</v>
      </c>
      <c r="BR6078" t="s">
        <v>29332</v>
      </c>
      <c r="BS6078">
        <v>1</v>
      </c>
      <c r="BU6078" t="s">
        <v>21010</v>
      </c>
      <c r="BV6078" t="s">
        <v>39215</v>
      </c>
      <c r="BW6078" t="s">
        <v>30287</v>
      </c>
      <c r="BX6078" t="s">
        <v>10263</v>
      </c>
      <c r="BY6078" t="s">
        <v>21011</v>
      </c>
      <c r="BZ6078" t="s">
        <v>27160</v>
      </c>
      <c r="CA6078">
        <v>1</v>
      </c>
      <c r="CB6078" t="s">
        <v>29341</v>
      </c>
    </row>
    <row r="6079" spans="1:80" x14ac:dyDescent="0.25">
      <c r="A6079" t="s">
        <v>290</v>
      </c>
      <c r="B6079" s="41" t="s">
        <v>7193</v>
      </c>
      <c r="C6079" s="41">
        <v>65</v>
      </c>
      <c r="D6079">
        <v>52001</v>
      </c>
      <c r="E6079" t="s">
        <v>2690</v>
      </c>
      <c r="F6079" s="41">
        <v>18049</v>
      </c>
      <c r="G6079" s="41">
        <v>252001004904</v>
      </c>
      <c r="H6079" t="s">
        <v>2722</v>
      </c>
      <c r="I6079" s="25">
        <v>71.837027842000779</v>
      </c>
      <c r="J6079" s="42">
        <f>STANDARDIZE(I6079,$I$1,$I$2)</f>
        <v>1.2337815233689682</v>
      </c>
      <c r="K6079" s="26">
        <f>SUM(L6079:U6079)</f>
        <v>1026</v>
      </c>
      <c r="L6079" s="26">
        <v>71</v>
      </c>
      <c r="M6079" s="26">
        <v>0</v>
      </c>
      <c r="N6079" s="26">
        <v>365</v>
      </c>
      <c r="O6079" s="26">
        <v>0</v>
      </c>
      <c r="P6079" s="26">
        <v>408</v>
      </c>
      <c r="Q6079" s="26">
        <v>0</v>
      </c>
      <c r="R6079" s="26">
        <v>88</v>
      </c>
      <c r="S6079" s="26">
        <v>0</v>
      </c>
      <c r="T6079" s="26">
        <v>94</v>
      </c>
      <c r="U6079" s="26">
        <v>0</v>
      </c>
      <c r="V6079" s="26">
        <f>SUM(W6079:AF6079)</f>
        <v>0</v>
      </c>
      <c r="W6079" s="26">
        <v>0</v>
      </c>
      <c r="X6079" s="26">
        <v>0</v>
      </c>
      <c r="Y6079" s="26">
        <v>0</v>
      </c>
      <c r="Z6079" s="26">
        <v>0</v>
      </c>
      <c r="AA6079" s="26">
        <v>0</v>
      </c>
      <c r="AB6079" s="26">
        <v>0</v>
      </c>
      <c r="AC6079" s="26">
        <v>0</v>
      </c>
      <c r="AD6079" s="26">
        <v>0</v>
      </c>
      <c r="AE6079" s="26">
        <v>0</v>
      </c>
      <c r="AF6079" s="26">
        <v>0</v>
      </c>
      <c r="AG6079" s="27">
        <f>ROUND(('Per Cápita'!$E$4*(1+($J6079/100))),0)</f>
        <v>75712</v>
      </c>
      <c r="AH6079" s="27">
        <f>ROUND(('Per Cápita'!$E$5*(1+($J6079/100))),0)</f>
        <v>66862</v>
      </c>
      <c r="AI6079" s="27">
        <f>ROUND(('Per Cápita'!$E$6*(1+($J6079/100))),0)</f>
        <v>100292</v>
      </c>
      <c r="AJ6079" s="27">
        <f>ROUND(('Per Cápita'!$E$7*(1+($J6079/100))),0)</f>
        <v>122908</v>
      </c>
      <c r="AK6079" s="27">
        <f>ROUND(('Per Cápita'!$F$4*(1+($J6079/100))),0)</f>
        <v>93409</v>
      </c>
      <c r="AL6079" s="27">
        <f>ROUND(('Per Cápita'!$F$5*(1+($J6079/100))),0)</f>
        <v>81612</v>
      </c>
      <c r="AM6079" s="27">
        <f>ROUND(('Per Cápita'!$F$6*(1+($J6079/100))),0)</f>
        <v>124875</v>
      </c>
      <c r="AN6079" s="27">
        <f>ROUND(('Per Cápita'!$F$7*(1+($J6079/100))),0)</f>
        <v>150440</v>
      </c>
      <c r="AO6079" s="27">
        <f>+AG6079*$M6079</f>
        <v>0</v>
      </c>
      <c r="AP6079" s="27">
        <f>+AH6079*($O6079+$Q6079)</f>
        <v>0</v>
      </c>
      <c r="AQ6079" s="27">
        <f>+AI6079*$S6079</f>
        <v>0</v>
      </c>
      <c r="AR6079" s="27">
        <f>+AJ6079*$U6079</f>
        <v>0</v>
      </c>
      <c r="AS6079" s="27">
        <f>+AK6079*L6079</f>
        <v>6632039</v>
      </c>
      <c r="AT6079" s="27">
        <f>+AL6079*(N6079+P6079)</f>
        <v>63086076</v>
      </c>
      <c r="AU6079" s="27">
        <f>+AM6079*R6079</f>
        <v>10989000</v>
      </c>
      <c r="AV6079" s="27">
        <f>+AN6079*T6079</f>
        <v>14141360</v>
      </c>
      <c r="AW6079" s="27">
        <f>+AG6079*$X6079*$AW$1</f>
        <v>0</v>
      </c>
      <c r="AX6079" s="27">
        <f>+AH6079*($AB6079+$Z6079)*$AW$1</f>
        <v>0</v>
      </c>
      <c r="AY6079" s="27">
        <f>+AI6079*$AD6079*$AW$1</f>
        <v>0</v>
      </c>
      <c r="AZ6079" s="27">
        <f>+AJ6079*$AF6079*$AW$1</f>
        <v>0</v>
      </c>
      <c r="BA6079" s="27">
        <f>+$AW$1*AK6079*W6079</f>
        <v>0</v>
      </c>
      <c r="BB6079" s="27">
        <f>+$AW$1*AL6079*(Y6079+AA6079)</f>
        <v>0</v>
      </c>
      <c r="BC6079" s="27">
        <f>+AM6079*AC6079*$AW$1</f>
        <v>0</v>
      </c>
      <c r="BD6079" s="27">
        <f>+$AW$1*AN6079*AE6079</f>
        <v>0</v>
      </c>
      <c r="BE6079" s="27">
        <f>ROUND(SUM(AO6079:AV6079),0)</f>
        <v>94848475</v>
      </c>
      <c r="BF6079" s="27">
        <f>ROUND(SUM(AW6079:BD6079),0)</f>
        <v>0</v>
      </c>
      <c r="BG6079" s="9">
        <f>+BF6079+BE6079</f>
        <v>94848475</v>
      </c>
      <c r="BH6079" s="27">
        <f>+ROUND(BG6079*$BH$2,0)</f>
        <v>75878780</v>
      </c>
      <c r="BI6079" s="27"/>
      <c r="BJ6079" t="s">
        <v>9823</v>
      </c>
      <c r="BK6079" t="s">
        <v>2722</v>
      </c>
      <c r="BL6079" t="s">
        <v>21012</v>
      </c>
      <c r="BM6079" t="s">
        <v>9831</v>
      </c>
      <c r="BN6079" t="s">
        <v>9832</v>
      </c>
      <c r="BO6079" t="s">
        <v>21013</v>
      </c>
      <c r="BP6079" t="s">
        <v>28530</v>
      </c>
      <c r="BQ6079" t="s">
        <v>39216</v>
      </c>
      <c r="BR6079" t="s">
        <v>29332</v>
      </c>
      <c r="BS6079">
        <v>1</v>
      </c>
      <c r="BU6079" t="s">
        <v>21012</v>
      </c>
      <c r="BV6079" t="s">
        <v>39217</v>
      </c>
      <c r="BW6079" t="s">
        <v>30287</v>
      </c>
      <c r="BX6079" t="s">
        <v>9832</v>
      </c>
      <c r="BY6079" t="s">
        <v>21013</v>
      </c>
      <c r="BZ6079" t="s">
        <v>28530</v>
      </c>
      <c r="CA6079">
        <v>1</v>
      </c>
      <c r="CB6079" t="s">
        <v>29341</v>
      </c>
    </row>
    <row r="6080" spans="1:80" x14ac:dyDescent="0.25">
      <c r="A6080" t="s">
        <v>290</v>
      </c>
      <c r="B6080" s="41" t="s">
        <v>7193</v>
      </c>
      <c r="C6080" s="41">
        <v>65</v>
      </c>
      <c r="D6080">
        <v>52001</v>
      </c>
      <c r="E6080" t="s">
        <v>2690</v>
      </c>
      <c r="F6080" s="41">
        <v>18051</v>
      </c>
      <c r="G6080" s="41">
        <v>352001000539</v>
      </c>
      <c r="H6080" t="s">
        <v>2723</v>
      </c>
      <c r="I6080" s="25">
        <v>63.73747042890647</v>
      </c>
      <c r="J6080" s="42">
        <f>STANDARDIZE(I6080,$I$1,$I$2)</f>
        <v>-1.3741106544760002</v>
      </c>
      <c r="K6080" s="26">
        <f>SUM(L6080:U6080)</f>
        <v>527</v>
      </c>
      <c r="L6080" s="26">
        <v>0</v>
      </c>
      <c r="M6080" s="26">
        <v>36</v>
      </c>
      <c r="N6080" s="26">
        <v>0</v>
      </c>
      <c r="O6080" s="26">
        <v>217</v>
      </c>
      <c r="P6080" s="26">
        <v>0</v>
      </c>
      <c r="Q6080" s="26">
        <v>200</v>
      </c>
      <c r="R6080" s="26">
        <v>0</v>
      </c>
      <c r="S6080" s="26">
        <v>74</v>
      </c>
      <c r="T6080" s="26">
        <v>0</v>
      </c>
      <c r="U6080" s="26">
        <v>0</v>
      </c>
      <c r="V6080" s="26">
        <f>SUM(W6080:AF6080)</f>
        <v>0</v>
      </c>
      <c r="W6080" s="26">
        <v>0</v>
      </c>
      <c r="X6080" s="26">
        <v>0</v>
      </c>
      <c r="Y6080" s="26">
        <v>0</v>
      </c>
      <c r="Z6080" s="26">
        <v>0</v>
      </c>
      <c r="AA6080" s="26">
        <v>0</v>
      </c>
      <c r="AB6080" s="26">
        <v>0</v>
      </c>
      <c r="AC6080" s="26">
        <v>0</v>
      </c>
      <c r="AD6080" s="26">
        <v>0</v>
      </c>
      <c r="AE6080" s="26">
        <v>0</v>
      </c>
      <c r="AF6080" s="26">
        <v>0</v>
      </c>
      <c r="AG6080" s="27">
        <f>ROUND(('Per Cápita'!$E$4*(1+($J6080/100))),0)</f>
        <v>73761</v>
      </c>
      <c r="AH6080" s="27">
        <f>ROUND(('Per Cápita'!$E$5*(1+($J6080/100))),0)</f>
        <v>65139</v>
      </c>
      <c r="AI6080" s="27">
        <f>ROUND(('Per Cápita'!$E$6*(1+($J6080/100))),0)</f>
        <v>97709</v>
      </c>
      <c r="AJ6080" s="27">
        <f>ROUND(('Per Cápita'!$E$7*(1+($J6080/100))),0)</f>
        <v>119742</v>
      </c>
      <c r="AK6080" s="27">
        <f>ROUND(('Per Cápita'!$F$4*(1+($J6080/100))),0)</f>
        <v>91003</v>
      </c>
      <c r="AL6080" s="27">
        <f>ROUND(('Per Cápita'!$F$5*(1+($J6080/100))),0)</f>
        <v>79509</v>
      </c>
      <c r="AM6080" s="27">
        <f>ROUND(('Per Cápita'!$F$6*(1+($J6080/100))),0)</f>
        <v>121658</v>
      </c>
      <c r="AN6080" s="27">
        <f>ROUND(('Per Cápita'!$F$7*(1+($J6080/100))),0)</f>
        <v>146565</v>
      </c>
      <c r="AO6080" s="27">
        <f>+AG6080*$M6080</f>
        <v>2655396</v>
      </c>
      <c r="AP6080" s="27">
        <f>+AH6080*($O6080+$Q6080)</f>
        <v>27162963</v>
      </c>
      <c r="AQ6080" s="27">
        <f>+AI6080*$S6080</f>
        <v>7230466</v>
      </c>
      <c r="AR6080" s="27">
        <f>+AJ6080*$U6080</f>
        <v>0</v>
      </c>
      <c r="AS6080" s="27">
        <f>+AK6080*L6080</f>
        <v>0</v>
      </c>
      <c r="AT6080" s="27">
        <f>+AL6080*(N6080+P6080)</f>
        <v>0</v>
      </c>
      <c r="AU6080" s="27">
        <f>+AM6080*R6080</f>
        <v>0</v>
      </c>
      <c r="AV6080" s="27">
        <f>+AN6080*T6080</f>
        <v>0</v>
      </c>
      <c r="AW6080" s="27">
        <f>+AG6080*$X6080*$AW$1</f>
        <v>0</v>
      </c>
      <c r="AX6080" s="27">
        <f>+AH6080*($AB6080+$Z6080)*$AW$1</f>
        <v>0</v>
      </c>
      <c r="AY6080" s="27">
        <f>+AI6080*$AD6080*$AW$1</f>
        <v>0</v>
      </c>
      <c r="AZ6080" s="27">
        <f>+AJ6080*$AF6080*$AW$1</f>
        <v>0</v>
      </c>
      <c r="BA6080" s="27">
        <f>+$AW$1*AK6080*W6080</f>
        <v>0</v>
      </c>
      <c r="BB6080" s="27">
        <f>+$AW$1*AL6080*(Y6080+AA6080)</f>
        <v>0</v>
      </c>
      <c r="BC6080" s="27">
        <f>+AM6080*AC6080*$AW$1</f>
        <v>0</v>
      </c>
      <c r="BD6080" s="27">
        <f>+$AW$1*AN6080*AE6080</f>
        <v>0</v>
      </c>
      <c r="BE6080" s="27">
        <f>ROUND(SUM(AO6080:AV6080),0)</f>
        <v>37048825</v>
      </c>
      <c r="BF6080" s="27">
        <f>ROUND(SUM(AW6080:BD6080),0)</f>
        <v>0</v>
      </c>
      <c r="BG6080" s="9">
        <f>+BF6080+BE6080</f>
        <v>37048825</v>
      </c>
      <c r="BH6080" s="27">
        <f>+ROUND(BG6080*$BH$2,0)</f>
        <v>29639060</v>
      </c>
      <c r="BI6080" s="27"/>
      <c r="BJ6080" t="s">
        <v>9823</v>
      </c>
      <c r="BK6080" t="s">
        <v>2723</v>
      </c>
      <c r="BL6080" t="s">
        <v>24077</v>
      </c>
      <c r="BM6080" t="s">
        <v>9859</v>
      </c>
      <c r="BN6080" t="s">
        <v>9832</v>
      </c>
      <c r="BO6080" t="s">
        <v>24078</v>
      </c>
      <c r="BP6080" t="s">
        <v>29256</v>
      </c>
      <c r="BQ6080" t="s">
        <v>39218</v>
      </c>
      <c r="BR6080" t="s">
        <v>29332</v>
      </c>
      <c r="BS6080">
        <v>1</v>
      </c>
      <c r="BU6080" t="s">
        <v>24077</v>
      </c>
      <c r="BV6080" t="s">
        <v>39219</v>
      </c>
      <c r="BW6080" t="s">
        <v>29347</v>
      </c>
      <c r="BX6080" t="s">
        <v>9832</v>
      </c>
      <c r="BY6080" t="s">
        <v>39220</v>
      </c>
      <c r="BZ6080" t="s">
        <v>29256</v>
      </c>
      <c r="CA6080">
        <v>1</v>
      </c>
      <c r="CB6080" t="s">
        <v>29341</v>
      </c>
    </row>
    <row r="6081" spans="1:80" x14ac:dyDescent="0.25">
      <c r="A6081" t="s">
        <v>290</v>
      </c>
      <c r="B6081" s="41" t="s">
        <v>7193</v>
      </c>
      <c r="C6081" s="41">
        <v>65</v>
      </c>
      <c r="D6081">
        <v>52001</v>
      </c>
      <c r="E6081" t="s">
        <v>2690</v>
      </c>
      <c r="F6081" s="41">
        <v>18053</v>
      </c>
      <c r="G6081" s="41">
        <v>452001002528</v>
      </c>
      <c r="H6081" t="s">
        <v>9371</v>
      </c>
      <c r="I6081" s="25">
        <v>72.509133094540346</v>
      </c>
      <c r="J6081" s="42">
        <f>STANDARDIZE(I6081,$I$1,$I$2)</f>
        <v>1.4501856972504681</v>
      </c>
      <c r="K6081" s="26">
        <f>SUM(L6081:U6081)</f>
        <v>774</v>
      </c>
      <c r="L6081" s="26">
        <v>56</v>
      </c>
      <c r="M6081" s="26">
        <v>0</v>
      </c>
      <c r="N6081" s="26">
        <v>291</v>
      </c>
      <c r="O6081" s="26">
        <v>0</v>
      </c>
      <c r="P6081" s="26">
        <v>279</v>
      </c>
      <c r="Q6081" s="26">
        <v>0</v>
      </c>
      <c r="R6081" s="26">
        <v>148</v>
      </c>
      <c r="S6081" s="26">
        <v>0</v>
      </c>
      <c r="T6081" s="26">
        <v>0</v>
      </c>
      <c r="U6081" s="26">
        <v>0</v>
      </c>
      <c r="V6081" s="26">
        <f>SUM(W6081:AF6081)</f>
        <v>58</v>
      </c>
      <c r="W6081" s="26">
        <v>8</v>
      </c>
      <c r="X6081" s="26">
        <v>0</v>
      </c>
      <c r="Y6081" s="26">
        <v>50</v>
      </c>
      <c r="Z6081" s="26">
        <v>0</v>
      </c>
      <c r="AA6081" s="26">
        <v>0</v>
      </c>
      <c r="AB6081" s="26">
        <v>0</v>
      </c>
      <c r="AC6081" s="26">
        <v>0</v>
      </c>
      <c r="AD6081" s="26">
        <v>0</v>
      </c>
      <c r="AE6081" s="26">
        <v>0</v>
      </c>
      <c r="AF6081" s="26">
        <v>0</v>
      </c>
      <c r="AG6081" s="27">
        <f>ROUND(('Per Cápita'!$E$4*(1+($J6081/100))),0)</f>
        <v>75874</v>
      </c>
      <c r="AH6081" s="27">
        <f>ROUND(('Per Cápita'!$E$5*(1+($J6081/100))),0)</f>
        <v>67005</v>
      </c>
      <c r="AI6081" s="27">
        <f>ROUND(('Per Cápita'!$E$6*(1+($J6081/100))),0)</f>
        <v>100507</v>
      </c>
      <c r="AJ6081" s="27">
        <f>ROUND(('Per Cápita'!$E$7*(1+($J6081/100))),0)</f>
        <v>123171</v>
      </c>
      <c r="AK6081" s="27">
        <f>ROUND(('Per Cápita'!$F$4*(1+($J6081/100))),0)</f>
        <v>93609</v>
      </c>
      <c r="AL6081" s="27">
        <f>ROUND(('Per Cápita'!$F$5*(1+($J6081/100))),0)</f>
        <v>81786</v>
      </c>
      <c r="AM6081" s="27">
        <f>ROUND(('Per Cápita'!$F$6*(1+($J6081/100))),0)</f>
        <v>125142</v>
      </c>
      <c r="AN6081" s="27">
        <f>ROUND(('Per Cápita'!$F$7*(1+($J6081/100))),0)</f>
        <v>150762</v>
      </c>
      <c r="AO6081" s="27">
        <f>+AG6081*$M6081</f>
        <v>0</v>
      </c>
      <c r="AP6081" s="27">
        <f>+AH6081*($O6081+$Q6081)</f>
        <v>0</v>
      </c>
      <c r="AQ6081" s="27">
        <f>+AI6081*$S6081</f>
        <v>0</v>
      </c>
      <c r="AR6081" s="27">
        <f>+AJ6081*$U6081</f>
        <v>0</v>
      </c>
      <c r="AS6081" s="27">
        <f>+AK6081*L6081</f>
        <v>5242104</v>
      </c>
      <c r="AT6081" s="27">
        <f>+AL6081*(N6081+P6081)</f>
        <v>46618020</v>
      </c>
      <c r="AU6081" s="27">
        <f>+AM6081*R6081</f>
        <v>18521016</v>
      </c>
      <c r="AV6081" s="27">
        <f>+AN6081*T6081</f>
        <v>0</v>
      </c>
      <c r="AW6081" s="27">
        <f>+AG6081*$X6081*$AW$1</f>
        <v>0</v>
      </c>
      <c r="AX6081" s="27">
        <f>+AH6081*($AB6081+$Z6081)*$AW$1</f>
        <v>0</v>
      </c>
      <c r="AY6081" s="27">
        <f>+AI6081*$AD6081*$AW$1</f>
        <v>0</v>
      </c>
      <c r="AZ6081" s="27">
        <f>+AJ6081*$AF6081*$AW$1</f>
        <v>0</v>
      </c>
      <c r="BA6081" s="27">
        <f>+$AW$1*AK6081*W6081</f>
        <v>149774.39999999999</v>
      </c>
      <c r="BB6081" s="27">
        <f>+$AW$1*AL6081*(Y6081+AA6081)</f>
        <v>817860</v>
      </c>
      <c r="BC6081" s="27">
        <f>+AM6081*AC6081*$AW$1</f>
        <v>0</v>
      </c>
      <c r="BD6081" s="27">
        <f>+$AW$1*AN6081*AE6081</f>
        <v>0</v>
      </c>
      <c r="BE6081" s="27">
        <f>ROUND(SUM(AO6081:AV6081),0)</f>
        <v>70381140</v>
      </c>
      <c r="BF6081" s="27">
        <f>ROUND(SUM(AW6081:BD6081),0)</f>
        <v>967634</v>
      </c>
      <c r="BG6081" s="9">
        <f>+BF6081+BE6081</f>
        <v>71348774</v>
      </c>
      <c r="BH6081" s="27">
        <f>+ROUND(BG6081*$BH$2,0)</f>
        <v>57079019</v>
      </c>
      <c r="BI6081" s="27"/>
      <c r="BJ6081" t="s">
        <v>9823</v>
      </c>
      <c r="BK6081" t="s">
        <v>9371</v>
      </c>
      <c r="BL6081" t="s">
        <v>24275</v>
      </c>
      <c r="BM6081" t="s">
        <v>10330</v>
      </c>
      <c r="BN6081" t="s">
        <v>9832</v>
      </c>
      <c r="BO6081" t="s">
        <v>24276</v>
      </c>
      <c r="BP6081" t="s">
        <v>29300</v>
      </c>
      <c r="BQ6081" t="s">
        <v>39221</v>
      </c>
      <c r="BR6081" t="s">
        <v>29332</v>
      </c>
      <c r="BS6081">
        <v>1</v>
      </c>
      <c r="BU6081" t="s">
        <v>24275</v>
      </c>
      <c r="BV6081" t="s">
        <v>39222</v>
      </c>
      <c r="BW6081" t="s">
        <v>10330</v>
      </c>
      <c r="BX6081" t="s">
        <v>9832</v>
      </c>
      <c r="BY6081" t="s">
        <v>39223</v>
      </c>
      <c r="BZ6081" t="s">
        <v>29300</v>
      </c>
      <c r="CA6081">
        <v>1</v>
      </c>
      <c r="CB6081" t="s">
        <v>29341</v>
      </c>
    </row>
    <row r="6082" spans="1:80" x14ac:dyDescent="0.25">
      <c r="A6082" t="s">
        <v>290</v>
      </c>
      <c r="B6082" s="41" t="s">
        <v>7193</v>
      </c>
      <c r="C6082" s="41">
        <v>65</v>
      </c>
      <c r="D6082">
        <v>52001</v>
      </c>
      <c r="E6082" t="s">
        <v>2690</v>
      </c>
      <c r="F6082" s="41">
        <v>18056</v>
      </c>
      <c r="G6082" s="41">
        <v>452001003745</v>
      </c>
      <c r="H6082" t="s">
        <v>2724</v>
      </c>
      <c r="I6082" s="25">
        <v>71.451789767133874</v>
      </c>
      <c r="J6082" s="42">
        <f>STANDARDIZE(I6082,$I$1,$I$2)</f>
        <v>1.1097427258379755</v>
      </c>
      <c r="K6082" s="26">
        <f>SUM(L6082:U6082)</f>
        <v>366</v>
      </c>
      <c r="L6082" s="26">
        <v>20</v>
      </c>
      <c r="M6082" s="26">
        <v>0</v>
      </c>
      <c r="N6082" s="26">
        <v>148</v>
      </c>
      <c r="O6082" s="26">
        <v>0</v>
      </c>
      <c r="P6082" s="26">
        <v>144</v>
      </c>
      <c r="Q6082" s="26">
        <v>0</v>
      </c>
      <c r="R6082" s="26">
        <v>54</v>
      </c>
      <c r="S6082" s="26">
        <v>0</v>
      </c>
      <c r="T6082" s="26">
        <v>0</v>
      </c>
      <c r="U6082" s="26">
        <v>0</v>
      </c>
      <c r="V6082" s="26">
        <f>SUM(W6082:AF6082)</f>
        <v>70</v>
      </c>
      <c r="W6082" s="26">
        <v>11</v>
      </c>
      <c r="X6082" s="26">
        <v>0</v>
      </c>
      <c r="Y6082" s="26">
        <v>59</v>
      </c>
      <c r="Z6082" s="26">
        <v>0</v>
      </c>
      <c r="AA6082" s="26">
        <v>0</v>
      </c>
      <c r="AB6082" s="26">
        <v>0</v>
      </c>
      <c r="AC6082" s="26">
        <v>0</v>
      </c>
      <c r="AD6082" s="26">
        <v>0</v>
      </c>
      <c r="AE6082" s="26">
        <v>0</v>
      </c>
      <c r="AF6082" s="26">
        <v>0</v>
      </c>
      <c r="AG6082" s="27">
        <f>ROUND(('Per Cápita'!$E$4*(1+($J6082/100))),0)</f>
        <v>75619</v>
      </c>
      <c r="AH6082" s="27">
        <f>ROUND(('Per Cápita'!$E$5*(1+($J6082/100))),0)</f>
        <v>66780</v>
      </c>
      <c r="AI6082" s="27">
        <f>ROUND(('Per Cápita'!$E$6*(1+($J6082/100))),0)</f>
        <v>100169</v>
      </c>
      <c r="AJ6082" s="27">
        <f>ROUND(('Per Cápita'!$E$7*(1+($J6082/100))),0)</f>
        <v>122757</v>
      </c>
      <c r="AK6082" s="27">
        <f>ROUND(('Per Cápita'!$F$4*(1+($J6082/100))),0)</f>
        <v>93295</v>
      </c>
      <c r="AL6082" s="27">
        <f>ROUND(('Per Cápita'!$F$5*(1+($J6082/100))),0)</f>
        <v>81512</v>
      </c>
      <c r="AM6082" s="27">
        <f>ROUND(('Per Cápita'!$F$6*(1+($J6082/100))),0)</f>
        <v>124722</v>
      </c>
      <c r="AN6082" s="27">
        <f>ROUND(('Per Cápita'!$F$7*(1+($J6082/100))),0)</f>
        <v>150256</v>
      </c>
      <c r="AO6082" s="27">
        <f>+AG6082*$M6082</f>
        <v>0</v>
      </c>
      <c r="AP6082" s="27">
        <f>+AH6082*($O6082+$Q6082)</f>
        <v>0</v>
      </c>
      <c r="AQ6082" s="27">
        <f>+AI6082*$S6082</f>
        <v>0</v>
      </c>
      <c r="AR6082" s="27">
        <f>+AJ6082*$U6082</f>
        <v>0</v>
      </c>
      <c r="AS6082" s="27">
        <f>+AK6082*L6082</f>
        <v>1865900</v>
      </c>
      <c r="AT6082" s="27">
        <f>+AL6082*(N6082+P6082)</f>
        <v>23801504</v>
      </c>
      <c r="AU6082" s="27">
        <f>+AM6082*R6082</f>
        <v>6734988</v>
      </c>
      <c r="AV6082" s="27">
        <f>+AN6082*T6082</f>
        <v>0</v>
      </c>
      <c r="AW6082" s="27">
        <f>+AG6082*$X6082*$AW$1</f>
        <v>0</v>
      </c>
      <c r="AX6082" s="27">
        <f>+AH6082*($AB6082+$Z6082)*$AW$1</f>
        <v>0</v>
      </c>
      <c r="AY6082" s="27">
        <f>+AI6082*$AD6082*$AW$1</f>
        <v>0</v>
      </c>
      <c r="AZ6082" s="27">
        <f>+AJ6082*$AF6082*$AW$1</f>
        <v>0</v>
      </c>
      <c r="BA6082" s="27">
        <f>+$AW$1*AK6082*W6082</f>
        <v>205249</v>
      </c>
      <c r="BB6082" s="27">
        <f>+$AW$1*AL6082*(Y6082+AA6082)</f>
        <v>961841.60000000009</v>
      </c>
      <c r="BC6082" s="27">
        <f>+AM6082*AC6082*$AW$1</f>
        <v>0</v>
      </c>
      <c r="BD6082" s="27">
        <f>+$AW$1*AN6082*AE6082</f>
        <v>0</v>
      </c>
      <c r="BE6082" s="27">
        <f>ROUND(SUM(AO6082:AV6082),0)</f>
        <v>32402392</v>
      </c>
      <c r="BF6082" s="27">
        <f>ROUND(SUM(AW6082:BD6082),0)</f>
        <v>1167091</v>
      </c>
      <c r="BG6082" s="9">
        <f>+BF6082+BE6082</f>
        <v>33569483</v>
      </c>
      <c r="BH6082" s="27">
        <f>+ROUND(BG6082*$BH$2,0)</f>
        <v>26855586</v>
      </c>
      <c r="BI6082" s="27"/>
      <c r="BJ6082" t="s">
        <v>9823</v>
      </c>
      <c r="BK6082" t="s">
        <v>2724</v>
      </c>
      <c r="BL6082" t="s">
        <v>24277</v>
      </c>
      <c r="BM6082" t="s">
        <v>9831</v>
      </c>
      <c r="BN6082" t="s">
        <v>10263</v>
      </c>
      <c r="BO6082" t="s">
        <v>24278</v>
      </c>
      <c r="BP6082" t="s">
        <v>29301</v>
      </c>
      <c r="BQ6082" t="s">
        <v>39224</v>
      </c>
      <c r="BR6082" t="s">
        <v>29332</v>
      </c>
      <c r="BS6082">
        <v>1</v>
      </c>
      <c r="BU6082" t="s">
        <v>24277</v>
      </c>
      <c r="BV6082" t="s">
        <v>504</v>
      </c>
      <c r="BW6082" t="s">
        <v>30287</v>
      </c>
      <c r="BX6082" t="s">
        <v>10263</v>
      </c>
      <c r="BY6082" t="s">
        <v>24278</v>
      </c>
      <c r="BZ6082" t="s">
        <v>29301</v>
      </c>
      <c r="CA6082">
        <v>1</v>
      </c>
      <c r="CB6082" t="s">
        <v>29341</v>
      </c>
    </row>
    <row r="6083" spans="1:80" x14ac:dyDescent="0.25">
      <c r="A6083" t="s">
        <v>290</v>
      </c>
      <c r="B6083" s="41" t="s">
        <v>7193</v>
      </c>
      <c r="C6083" s="41">
        <v>65</v>
      </c>
      <c r="D6083">
        <v>52001</v>
      </c>
      <c r="E6083" t="s">
        <v>2690</v>
      </c>
      <c r="F6083" s="41">
        <v>18057</v>
      </c>
      <c r="G6083" s="41">
        <v>452001004024</v>
      </c>
      <c r="H6083" t="s">
        <v>2725</v>
      </c>
      <c r="I6083" s="25">
        <v>71.069527419644359</v>
      </c>
      <c r="J6083" s="42">
        <f>STANDARDIZE(I6083,$I$1,$I$2)</f>
        <v>0.98666205178893363</v>
      </c>
      <c r="K6083" s="26">
        <f>SUM(L6083:U6083)</f>
        <v>491</v>
      </c>
      <c r="L6083" s="26">
        <v>29</v>
      </c>
      <c r="M6083" s="26">
        <v>0</v>
      </c>
      <c r="N6083" s="26">
        <v>169</v>
      </c>
      <c r="O6083" s="26">
        <v>0</v>
      </c>
      <c r="P6083" s="26">
        <v>218</v>
      </c>
      <c r="Q6083" s="26">
        <v>0</v>
      </c>
      <c r="R6083" s="26">
        <v>0</v>
      </c>
      <c r="S6083" s="26">
        <v>0</v>
      </c>
      <c r="T6083" s="26">
        <v>75</v>
      </c>
      <c r="U6083" s="26">
        <v>0</v>
      </c>
      <c r="V6083" s="26">
        <f>SUM(W6083:AF6083)</f>
        <v>0</v>
      </c>
      <c r="W6083" s="26">
        <v>0</v>
      </c>
      <c r="X6083" s="26">
        <v>0</v>
      </c>
      <c r="Y6083" s="26">
        <v>0</v>
      </c>
      <c r="Z6083" s="26">
        <v>0</v>
      </c>
      <c r="AA6083" s="26">
        <v>0</v>
      </c>
      <c r="AB6083" s="26">
        <v>0</v>
      </c>
      <c r="AC6083" s="26">
        <v>0</v>
      </c>
      <c r="AD6083" s="26">
        <v>0</v>
      </c>
      <c r="AE6083" s="26">
        <v>0</v>
      </c>
      <c r="AF6083" s="26">
        <v>0</v>
      </c>
      <c r="AG6083" s="27">
        <f>ROUND(('Per Cápita'!$E$4*(1+($J6083/100))),0)</f>
        <v>75527</v>
      </c>
      <c r="AH6083" s="27">
        <f>ROUND(('Per Cápita'!$E$5*(1+($J6083/100))),0)</f>
        <v>66699</v>
      </c>
      <c r="AI6083" s="27">
        <f>ROUND(('Per Cápita'!$E$6*(1+($J6083/100))),0)</f>
        <v>100047</v>
      </c>
      <c r="AJ6083" s="27">
        <f>ROUND(('Per Cápita'!$E$7*(1+($J6083/100))),0)</f>
        <v>122608</v>
      </c>
      <c r="AK6083" s="27">
        <f>ROUND(('Per Cápita'!$F$4*(1+($J6083/100))),0)</f>
        <v>93181</v>
      </c>
      <c r="AL6083" s="27">
        <f>ROUND(('Per Cápita'!$F$5*(1+($J6083/100))),0)</f>
        <v>81412</v>
      </c>
      <c r="AM6083" s="27">
        <f>ROUND(('Per Cápita'!$F$6*(1+($J6083/100))),0)</f>
        <v>124570</v>
      </c>
      <c r="AN6083" s="27">
        <f>ROUND(('Per Cápita'!$F$7*(1+($J6083/100))),0)</f>
        <v>150073</v>
      </c>
      <c r="AO6083" s="27">
        <f>+AG6083*$M6083</f>
        <v>0</v>
      </c>
      <c r="AP6083" s="27">
        <f>+AH6083*($O6083+$Q6083)</f>
        <v>0</v>
      </c>
      <c r="AQ6083" s="27">
        <f>+AI6083*$S6083</f>
        <v>0</v>
      </c>
      <c r="AR6083" s="27">
        <f>+AJ6083*$U6083</f>
        <v>0</v>
      </c>
      <c r="AS6083" s="27">
        <f>+AK6083*L6083</f>
        <v>2702249</v>
      </c>
      <c r="AT6083" s="27">
        <f>+AL6083*(N6083+P6083)</f>
        <v>31506444</v>
      </c>
      <c r="AU6083" s="27">
        <f>+AM6083*R6083</f>
        <v>0</v>
      </c>
      <c r="AV6083" s="27">
        <f>+AN6083*T6083</f>
        <v>11255475</v>
      </c>
      <c r="AW6083" s="27">
        <f>+AG6083*$X6083*$AW$1</f>
        <v>0</v>
      </c>
      <c r="AX6083" s="27">
        <f>+AH6083*($AB6083+$Z6083)*$AW$1</f>
        <v>0</v>
      </c>
      <c r="AY6083" s="27">
        <f>+AI6083*$AD6083*$AW$1</f>
        <v>0</v>
      </c>
      <c r="AZ6083" s="27">
        <f>+AJ6083*$AF6083*$AW$1</f>
        <v>0</v>
      </c>
      <c r="BA6083" s="27">
        <f>+$AW$1*AK6083*W6083</f>
        <v>0</v>
      </c>
      <c r="BB6083" s="27">
        <f>+$AW$1*AL6083*(Y6083+AA6083)</f>
        <v>0</v>
      </c>
      <c r="BC6083" s="27">
        <f>+AM6083*AC6083*$AW$1</f>
        <v>0</v>
      </c>
      <c r="BD6083" s="27">
        <f>+$AW$1*AN6083*AE6083</f>
        <v>0</v>
      </c>
      <c r="BE6083" s="27">
        <f>ROUND(SUM(AO6083:AV6083),0)</f>
        <v>45464168</v>
      </c>
      <c r="BF6083" s="27">
        <f>ROUND(SUM(AW6083:BD6083),0)</f>
        <v>0</v>
      </c>
      <c r="BG6083" s="9">
        <f>+BF6083+BE6083</f>
        <v>45464168</v>
      </c>
      <c r="BH6083" s="27">
        <f>+ROUND(BG6083*$BH$2,0)</f>
        <v>36371334</v>
      </c>
      <c r="BI6083" s="27"/>
      <c r="BJ6083" t="s">
        <v>9823</v>
      </c>
      <c r="BK6083" t="s">
        <v>2725</v>
      </c>
      <c r="BL6083" t="s">
        <v>24279</v>
      </c>
      <c r="BM6083" t="s">
        <v>9854</v>
      </c>
      <c r="BN6083" t="s">
        <v>10263</v>
      </c>
      <c r="BO6083" t="s">
        <v>24280</v>
      </c>
      <c r="BP6083" t="s">
        <v>29302</v>
      </c>
      <c r="BQ6083" t="s">
        <v>39225</v>
      </c>
      <c r="BR6083" t="s">
        <v>29332</v>
      </c>
      <c r="BS6083">
        <v>1</v>
      </c>
      <c r="BU6083" t="s">
        <v>24279</v>
      </c>
      <c r="BV6083" t="s">
        <v>39226</v>
      </c>
      <c r="BW6083" t="s">
        <v>30397</v>
      </c>
      <c r="BX6083" t="s">
        <v>10263</v>
      </c>
      <c r="BY6083" t="s">
        <v>24280</v>
      </c>
      <c r="BZ6083" t="s">
        <v>29302</v>
      </c>
      <c r="CA6083">
        <v>1</v>
      </c>
      <c r="CB6083" t="s">
        <v>29341</v>
      </c>
    </row>
    <row r="6084" spans="1:80" x14ac:dyDescent="0.25">
      <c r="A6084" t="s">
        <v>1370</v>
      </c>
      <c r="B6084" s="41" t="s">
        <v>7172</v>
      </c>
      <c r="C6084" s="41">
        <v>66</v>
      </c>
      <c r="D6084">
        <v>66001</v>
      </c>
      <c r="E6084" t="s">
        <v>3355</v>
      </c>
      <c r="F6084" s="41">
        <v>1518</v>
      </c>
      <c r="G6084" s="41">
        <v>166001000026</v>
      </c>
      <c r="H6084" t="s">
        <v>7959</v>
      </c>
      <c r="I6084" s="25">
        <v>64.135704399040975</v>
      </c>
      <c r="J6084" s="42">
        <f>STANDARDIZE(I6084,$I$1,$I$2)</f>
        <v>-1.2458874439105774</v>
      </c>
      <c r="K6084" s="26">
        <f>SUM(L6084:U6084)</f>
        <v>1176</v>
      </c>
      <c r="L6084" s="26">
        <v>6</v>
      </c>
      <c r="M6084" s="26">
        <v>64</v>
      </c>
      <c r="N6084" s="26">
        <v>17</v>
      </c>
      <c r="O6084" s="26">
        <v>450</v>
      </c>
      <c r="P6084" s="26">
        <v>0</v>
      </c>
      <c r="Q6084" s="26">
        <v>425</v>
      </c>
      <c r="R6084" s="26">
        <v>0</v>
      </c>
      <c r="S6084" s="26">
        <v>214</v>
      </c>
      <c r="T6084" s="26">
        <v>0</v>
      </c>
      <c r="U6084" s="26">
        <v>0</v>
      </c>
      <c r="V6084" s="26">
        <f>SUM(W6084:AF6084)</f>
        <v>648</v>
      </c>
      <c r="W6084" s="26">
        <v>6</v>
      </c>
      <c r="X6084" s="26">
        <v>0</v>
      </c>
      <c r="Y6084" s="26">
        <v>17</v>
      </c>
      <c r="Z6084" s="26">
        <v>0</v>
      </c>
      <c r="AA6084" s="26">
        <v>0</v>
      </c>
      <c r="AB6084" s="26">
        <v>411</v>
      </c>
      <c r="AC6084" s="26">
        <v>0</v>
      </c>
      <c r="AD6084" s="26">
        <v>214</v>
      </c>
      <c r="AE6084" s="26">
        <v>0</v>
      </c>
      <c r="AF6084" s="26">
        <v>0</v>
      </c>
      <c r="AG6084" s="27">
        <f>ROUND(('Per Cápita'!$E$4*(1+($J6084/100))),0)</f>
        <v>73857</v>
      </c>
      <c r="AH6084" s="27">
        <f>ROUND(('Per Cápita'!$E$5*(1+($J6084/100))),0)</f>
        <v>65224</v>
      </c>
      <c r="AI6084" s="27">
        <f>ROUND(('Per Cápita'!$E$6*(1+($J6084/100))),0)</f>
        <v>97836</v>
      </c>
      <c r="AJ6084" s="27">
        <f>ROUND(('Per Cápita'!$E$7*(1+($J6084/100))),0)</f>
        <v>119897</v>
      </c>
      <c r="AK6084" s="27">
        <f>ROUND(('Per Cápita'!$F$4*(1+($J6084/100))),0)</f>
        <v>91121</v>
      </c>
      <c r="AL6084" s="27">
        <f>ROUND(('Per Cápita'!$F$5*(1+($J6084/100))),0)</f>
        <v>79613</v>
      </c>
      <c r="AM6084" s="27">
        <f>ROUND(('Per Cápita'!$F$6*(1+($J6084/100))),0)</f>
        <v>121816</v>
      </c>
      <c r="AN6084" s="27">
        <f>ROUND(('Per Cápita'!$F$7*(1+($J6084/100))),0)</f>
        <v>146756</v>
      </c>
      <c r="AO6084" s="27">
        <f>+AG6084*$M6084</f>
        <v>4726848</v>
      </c>
      <c r="AP6084" s="27">
        <f>+AH6084*($O6084+$Q6084)</f>
        <v>57071000</v>
      </c>
      <c r="AQ6084" s="27">
        <f>+AI6084*$S6084</f>
        <v>20936904</v>
      </c>
      <c r="AR6084" s="27">
        <f>+AJ6084*$U6084</f>
        <v>0</v>
      </c>
      <c r="AS6084" s="27">
        <f>+AK6084*L6084</f>
        <v>546726</v>
      </c>
      <c r="AT6084" s="27">
        <f>+AL6084*(N6084+P6084)</f>
        <v>1353421</v>
      </c>
      <c r="AU6084" s="27">
        <f>+AM6084*R6084</f>
        <v>0</v>
      </c>
      <c r="AV6084" s="27">
        <f>+AN6084*T6084</f>
        <v>0</v>
      </c>
      <c r="AW6084" s="27">
        <f>+AG6084*$X6084*$AW$1</f>
        <v>0</v>
      </c>
      <c r="AX6084" s="27">
        <f>+AH6084*($AB6084+$Z6084)*$AW$1</f>
        <v>5361412.8000000007</v>
      </c>
      <c r="AY6084" s="27">
        <f>+AI6084*$AD6084*$AW$1</f>
        <v>4187380.8000000003</v>
      </c>
      <c r="AZ6084" s="27">
        <f>+AJ6084*$AF6084*$AW$1</f>
        <v>0</v>
      </c>
      <c r="BA6084" s="27">
        <f>+$AW$1*AK6084*W6084</f>
        <v>109345.20000000001</v>
      </c>
      <c r="BB6084" s="27">
        <f>+$AW$1*AL6084*(Y6084+AA6084)</f>
        <v>270684.2</v>
      </c>
      <c r="BC6084" s="27">
        <f>+AM6084*AC6084*$AW$1</f>
        <v>0</v>
      </c>
      <c r="BD6084" s="27">
        <f>+$AW$1*AN6084*AE6084</f>
        <v>0</v>
      </c>
      <c r="BE6084" s="27">
        <f>ROUND(SUM(AO6084:AV6084),0)</f>
        <v>84634899</v>
      </c>
      <c r="BF6084" s="27">
        <f>ROUND(SUM(AW6084:BD6084),0)</f>
        <v>9928823</v>
      </c>
      <c r="BG6084" s="9">
        <f>+BF6084+BE6084</f>
        <v>94563722</v>
      </c>
      <c r="BH6084" s="27">
        <f>+ROUND(BG6084*$BH$2,0)</f>
        <v>75650978</v>
      </c>
      <c r="BI6084" s="27"/>
      <c r="BJ6084" t="s">
        <v>9823</v>
      </c>
      <c r="BK6084" t="s">
        <v>7959</v>
      </c>
      <c r="BL6084" t="s">
        <v>14811</v>
      </c>
      <c r="BM6084" t="s">
        <v>9831</v>
      </c>
      <c r="BN6084" t="s">
        <v>10263</v>
      </c>
      <c r="BO6084" t="s">
        <v>14812</v>
      </c>
      <c r="BP6084" t="s">
        <v>26493</v>
      </c>
      <c r="BQ6084" t="s">
        <v>39227</v>
      </c>
      <c r="BR6084" t="s">
        <v>29332</v>
      </c>
      <c r="BS6084">
        <v>1</v>
      </c>
      <c r="BU6084" t="s">
        <v>14811</v>
      </c>
      <c r="BV6084" t="s">
        <v>39228</v>
      </c>
      <c r="BW6084" t="s">
        <v>30287</v>
      </c>
      <c r="BX6084" t="s">
        <v>10263</v>
      </c>
      <c r="BY6084" t="s">
        <v>14812</v>
      </c>
      <c r="BZ6084" t="s">
        <v>26493</v>
      </c>
      <c r="CA6084">
        <v>1</v>
      </c>
      <c r="CB6084" t="s">
        <v>29341</v>
      </c>
    </row>
    <row r="6085" spans="1:80" x14ac:dyDescent="0.25">
      <c r="A6085" t="s">
        <v>1370</v>
      </c>
      <c r="B6085" s="41" t="s">
        <v>7172</v>
      </c>
      <c r="C6085" s="41">
        <v>66</v>
      </c>
      <c r="D6085">
        <v>66001</v>
      </c>
      <c r="E6085" t="s">
        <v>3355</v>
      </c>
      <c r="F6085" s="41">
        <v>1519</v>
      </c>
      <c r="G6085" s="41">
        <v>166001000069</v>
      </c>
      <c r="H6085" t="s">
        <v>7960</v>
      </c>
      <c r="I6085" s="25">
        <v>65.130721784638467</v>
      </c>
      <c r="J6085" s="42">
        <f>STANDARDIZE(I6085,$I$1,$I$2)</f>
        <v>-0.92551215370961415</v>
      </c>
      <c r="K6085" s="26">
        <f>SUM(L6085:U6085)</f>
        <v>1105</v>
      </c>
      <c r="L6085" s="26">
        <v>0</v>
      </c>
      <c r="M6085" s="26">
        <v>50</v>
      </c>
      <c r="N6085" s="26">
        <v>0</v>
      </c>
      <c r="O6085" s="26">
        <v>419</v>
      </c>
      <c r="P6085" s="26">
        <v>0</v>
      </c>
      <c r="Q6085" s="26">
        <v>453</v>
      </c>
      <c r="R6085" s="26">
        <v>0</v>
      </c>
      <c r="S6085" s="26">
        <v>183</v>
      </c>
      <c r="T6085" s="26">
        <v>0</v>
      </c>
      <c r="U6085" s="26">
        <v>0</v>
      </c>
      <c r="V6085" s="26">
        <f>SUM(W6085:AF6085)</f>
        <v>311</v>
      </c>
      <c r="W6085" s="26">
        <v>0</v>
      </c>
      <c r="X6085" s="26">
        <v>0</v>
      </c>
      <c r="Y6085" s="26">
        <v>0</v>
      </c>
      <c r="Z6085" s="26">
        <v>0</v>
      </c>
      <c r="AA6085" s="26">
        <v>0</v>
      </c>
      <c r="AB6085" s="26">
        <v>128</v>
      </c>
      <c r="AC6085" s="26">
        <v>0</v>
      </c>
      <c r="AD6085" s="26">
        <v>183</v>
      </c>
      <c r="AE6085" s="26">
        <v>0</v>
      </c>
      <c r="AF6085" s="26">
        <v>0</v>
      </c>
      <c r="AG6085" s="27">
        <f>ROUND(('Per Cápita'!$E$4*(1+($J6085/100))),0)</f>
        <v>74097</v>
      </c>
      <c r="AH6085" s="27">
        <f>ROUND(('Per Cápita'!$E$5*(1+($J6085/100))),0)</f>
        <v>65436</v>
      </c>
      <c r="AI6085" s="27">
        <f>ROUND(('Per Cápita'!$E$6*(1+($J6085/100))),0)</f>
        <v>98153</v>
      </c>
      <c r="AJ6085" s="27">
        <f>ROUND(('Per Cápita'!$E$7*(1+($J6085/100))),0)</f>
        <v>120286</v>
      </c>
      <c r="AK6085" s="27">
        <f>ROUND(('Per Cápita'!$F$4*(1+($J6085/100))),0)</f>
        <v>91417</v>
      </c>
      <c r="AL6085" s="27">
        <f>ROUND(('Per Cápita'!$F$5*(1+($J6085/100))),0)</f>
        <v>79871</v>
      </c>
      <c r="AM6085" s="27">
        <f>ROUND(('Per Cápita'!$F$6*(1+($J6085/100))),0)</f>
        <v>122211</v>
      </c>
      <c r="AN6085" s="27">
        <f>ROUND(('Per Cápita'!$F$7*(1+($J6085/100))),0)</f>
        <v>147232</v>
      </c>
      <c r="AO6085" s="27">
        <f>+AG6085*$M6085</f>
        <v>3704850</v>
      </c>
      <c r="AP6085" s="27">
        <f>+AH6085*($O6085+$Q6085)</f>
        <v>57060192</v>
      </c>
      <c r="AQ6085" s="27">
        <f>+AI6085*$S6085</f>
        <v>17961999</v>
      </c>
      <c r="AR6085" s="27">
        <f>+AJ6085*$U6085</f>
        <v>0</v>
      </c>
      <c r="AS6085" s="27">
        <f>+AK6085*L6085</f>
        <v>0</v>
      </c>
      <c r="AT6085" s="27">
        <f>+AL6085*(N6085+P6085)</f>
        <v>0</v>
      </c>
      <c r="AU6085" s="27">
        <f>+AM6085*R6085</f>
        <v>0</v>
      </c>
      <c r="AV6085" s="27">
        <f>+AN6085*T6085</f>
        <v>0</v>
      </c>
      <c r="AW6085" s="27">
        <f>+AG6085*$X6085*$AW$1</f>
        <v>0</v>
      </c>
      <c r="AX6085" s="27">
        <f>+AH6085*($AB6085+$Z6085)*$AW$1</f>
        <v>1675161.6000000001</v>
      </c>
      <c r="AY6085" s="27">
        <f>+AI6085*$AD6085*$AW$1</f>
        <v>3592399.8000000003</v>
      </c>
      <c r="AZ6085" s="27">
        <f>+AJ6085*$AF6085*$AW$1</f>
        <v>0</v>
      </c>
      <c r="BA6085" s="27">
        <f>+$AW$1*AK6085*W6085</f>
        <v>0</v>
      </c>
      <c r="BB6085" s="27">
        <f>+$AW$1*AL6085*(Y6085+AA6085)</f>
        <v>0</v>
      </c>
      <c r="BC6085" s="27">
        <f>+AM6085*AC6085*$AW$1</f>
        <v>0</v>
      </c>
      <c r="BD6085" s="27">
        <f>+$AW$1*AN6085*AE6085</f>
        <v>0</v>
      </c>
      <c r="BE6085" s="27">
        <f>ROUND(SUM(AO6085:AV6085),0)</f>
        <v>78727041</v>
      </c>
      <c r="BF6085" s="27">
        <f>ROUND(SUM(AW6085:BD6085),0)</f>
        <v>5267561</v>
      </c>
      <c r="BG6085" s="9">
        <f>+BF6085+BE6085</f>
        <v>83994602</v>
      </c>
      <c r="BH6085" s="27">
        <f>+ROUND(BG6085*$BH$2,0)</f>
        <v>67195682</v>
      </c>
      <c r="BI6085" s="27"/>
      <c r="BJ6085" t="s">
        <v>9823</v>
      </c>
      <c r="BK6085" t="s">
        <v>7960</v>
      </c>
      <c r="BL6085" t="s">
        <v>14813</v>
      </c>
      <c r="BM6085" t="s">
        <v>9831</v>
      </c>
      <c r="BN6085" t="s">
        <v>10263</v>
      </c>
      <c r="BO6085" t="s">
        <v>14814</v>
      </c>
      <c r="BP6085" t="s">
        <v>26494</v>
      </c>
      <c r="BQ6085" t="s">
        <v>39229</v>
      </c>
      <c r="BR6085" t="s">
        <v>29332</v>
      </c>
      <c r="BS6085">
        <v>1</v>
      </c>
      <c r="BU6085" t="s">
        <v>14813</v>
      </c>
      <c r="BV6085" t="s">
        <v>39230</v>
      </c>
      <c r="BW6085" t="s">
        <v>30287</v>
      </c>
      <c r="BX6085" t="s">
        <v>10263</v>
      </c>
      <c r="BY6085" t="s">
        <v>14814</v>
      </c>
      <c r="BZ6085" t="s">
        <v>26494</v>
      </c>
      <c r="CA6085">
        <v>1</v>
      </c>
      <c r="CB6085" t="s">
        <v>29341</v>
      </c>
    </row>
    <row r="6086" spans="1:80" x14ac:dyDescent="0.25">
      <c r="A6086" t="s">
        <v>1370</v>
      </c>
      <c r="B6086" s="41" t="s">
        <v>7172</v>
      </c>
      <c r="C6086" s="41">
        <v>66</v>
      </c>
      <c r="D6086">
        <v>66001</v>
      </c>
      <c r="E6086" t="s">
        <v>3355</v>
      </c>
      <c r="F6086" s="41">
        <v>1520</v>
      </c>
      <c r="G6086" s="41">
        <v>166001000077</v>
      </c>
      <c r="H6086" t="s">
        <v>7961</v>
      </c>
      <c r="I6086" s="25">
        <v>63.893898355624074</v>
      </c>
      <c r="J6086" s="42">
        <f>STANDARDIZE(I6086,$I$1,$I$2)</f>
        <v>-1.3237440547129278</v>
      </c>
      <c r="K6086" s="26">
        <f>SUM(L6086:U6086)</f>
        <v>680</v>
      </c>
      <c r="L6086" s="26">
        <v>0</v>
      </c>
      <c r="M6086" s="26">
        <v>48</v>
      </c>
      <c r="N6086" s="26">
        <v>0</v>
      </c>
      <c r="O6086" s="26">
        <v>323</v>
      </c>
      <c r="P6086" s="26">
        <v>0</v>
      </c>
      <c r="Q6086" s="26">
        <v>248</v>
      </c>
      <c r="R6086" s="26">
        <v>0</v>
      </c>
      <c r="S6086" s="26">
        <v>61</v>
      </c>
      <c r="T6086" s="26">
        <v>0</v>
      </c>
      <c r="U6086" s="26">
        <v>0</v>
      </c>
      <c r="V6086" s="26">
        <f>SUM(W6086:AF6086)</f>
        <v>0</v>
      </c>
      <c r="W6086" s="26">
        <v>0</v>
      </c>
      <c r="X6086" s="26">
        <v>0</v>
      </c>
      <c r="Y6086" s="26">
        <v>0</v>
      </c>
      <c r="Z6086" s="26">
        <v>0</v>
      </c>
      <c r="AA6086" s="26">
        <v>0</v>
      </c>
      <c r="AB6086" s="26">
        <v>0</v>
      </c>
      <c r="AC6086" s="26">
        <v>0</v>
      </c>
      <c r="AD6086" s="26">
        <v>0</v>
      </c>
      <c r="AE6086" s="26">
        <v>0</v>
      </c>
      <c r="AF6086" s="26">
        <v>0</v>
      </c>
      <c r="AG6086" s="27">
        <f>ROUND(('Per Cápita'!$E$4*(1+($J6086/100))),0)</f>
        <v>73799</v>
      </c>
      <c r="AH6086" s="27">
        <f>ROUND(('Per Cápita'!$E$5*(1+($J6086/100))),0)</f>
        <v>65173</v>
      </c>
      <c r="AI6086" s="27">
        <f>ROUND(('Per Cápita'!$E$6*(1+($J6086/100))),0)</f>
        <v>97759</v>
      </c>
      <c r="AJ6086" s="27">
        <f>ROUND(('Per Cápita'!$E$7*(1+($J6086/100))),0)</f>
        <v>119803</v>
      </c>
      <c r="AK6086" s="27">
        <f>ROUND(('Per Cápita'!$F$4*(1+($J6086/100))),0)</f>
        <v>91050</v>
      </c>
      <c r="AL6086" s="27">
        <f>ROUND(('Per Cápita'!$F$5*(1+($J6086/100))),0)</f>
        <v>79550</v>
      </c>
      <c r="AM6086" s="27">
        <f>ROUND(('Per Cápita'!$F$6*(1+($J6086/100))),0)</f>
        <v>121720</v>
      </c>
      <c r="AN6086" s="27">
        <f>ROUND(('Per Cápita'!$F$7*(1+($J6086/100))),0)</f>
        <v>146640</v>
      </c>
      <c r="AO6086" s="27">
        <f>+AG6086*$M6086</f>
        <v>3542352</v>
      </c>
      <c r="AP6086" s="27">
        <f>+AH6086*($O6086+$Q6086)</f>
        <v>37213783</v>
      </c>
      <c r="AQ6086" s="27">
        <f>+AI6086*$S6086</f>
        <v>5963299</v>
      </c>
      <c r="AR6086" s="27">
        <f>+AJ6086*$U6086</f>
        <v>0</v>
      </c>
      <c r="AS6086" s="27">
        <f>+AK6086*L6086</f>
        <v>0</v>
      </c>
      <c r="AT6086" s="27">
        <f>+AL6086*(N6086+P6086)</f>
        <v>0</v>
      </c>
      <c r="AU6086" s="27">
        <f>+AM6086*R6086</f>
        <v>0</v>
      </c>
      <c r="AV6086" s="27">
        <f>+AN6086*T6086</f>
        <v>0</v>
      </c>
      <c r="AW6086" s="27">
        <f>+AG6086*$X6086*$AW$1</f>
        <v>0</v>
      </c>
      <c r="AX6086" s="27">
        <f>+AH6086*($AB6086+$Z6086)*$AW$1</f>
        <v>0</v>
      </c>
      <c r="AY6086" s="27">
        <f>+AI6086*$AD6086*$AW$1</f>
        <v>0</v>
      </c>
      <c r="AZ6086" s="27">
        <f>+AJ6086*$AF6086*$AW$1</f>
        <v>0</v>
      </c>
      <c r="BA6086" s="27">
        <f>+$AW$1*AK6086*W6086</f>
        <v>0</v>
      </c>
      <c r="BB6086" s="27">
        <f>+$AW$1*AL6086*(Y6086+AA6086)</f>
        <v>0</v>
      </c>
      <c r="BC6086" s="27">
        <f>+AM6086*AC6086*$AW$1</f>
        <v>0</v>
      </c>
      <c r="BD6086" s="27">
        <f>+$AW$1*AN6086*AE6086</f>
        <v>0</v>
      </c>
      <c r="BE6086" s="27">
        <f>ROUND(SUM(AO6086:AV6086),0)</f>
        <v>46719434</v>
      </c>
      <c r="BF6086" s="27">
        <f>ROUND(SUM(AW6086:BD6086),0)</f>
        <v>0</v>
      </c>
      <c r="BG6086" s="9">
        <f>+BF6086+BE6086</f>
        <v>46719434</v>
      </c>
      <c r="BH6086" s="27">
        <f>+ROUND(BG6086*$BH$2,0)</f>
        <v>37375547</v>
      </c>
      <c r="BI6086" s="27"/>
      <c r="BJ6086" t="s">
        <v>9823</v>
      </c>
      <c r="BK6086" t="s">
        <v>7961</v>
      </c>
      <c r="BL6086" t="s">
        <v>14815</v>
      </c>
      <c r="BM6086" t="s">
        <v>9866</v>
      </c>
      <c r="BN6086" t="s">
        <v>10263</v>
      </c>
      <c r="BO6086" t="s">
        <v>14816</v>
      </c>
      <c r="BP6086" t="s">
        <v>26495</v>
      </c>
      <c r="BQ6086" t="s">
        <v>39231</v>
      </c>
      <c r="BR6086" t="s">
        <v>29332</v>
      </c>
      <c r="BS6086">
        <v>1</v>
      </c>
      <c r="BU6086" t="s">
        <v>14815</v>
      </c>
      <c r="BV6086" t="s">
        <v>7961</v>
      </c>
      <c r="BW6086" t="s">
        <v>29340</v>
      </c>
      <c r="BX6086" t="s">
        <v>10263</v>
      </c>
      <c r="BY6086" t="s">
        <v>14816</v>
      </c>
      <c r="BZ6086" t="s">
        <v>26495</v>
      </c>
      <c r="CA6086">
        <v>1</v>
      </c>
      <c r="CB6086" t="s">
        <v>29341</v>
      </c>
    </row>
    <row r="6087" spans="1:80" x14ac:dyDescent="0.25">
      <c r="A6087" t="s">
        <v>1370</v>
      </c>
      <c r="B6087" s="41" t="s">
        <v>7172</v>
      </c>
      <c r="C6087" s="41">
        <v>66</v>
      </c>
      <c r="D6087">
        <v>66001</v>
      </c>
      <c r="E6087" t="s">
        <v>3355</v>
      </c>
      <c r="F6087" s="41">
        <v>1521</v>
      </c>
      <c r="G6087" s="41">
        <v>166001000093</v>
      </c>
      <c r="H6087" t="s">
        <v>4121</v>
      </c>
      <c r="I6087" s="25">
        <v>64.765823471479308</v>
      </c>
      <c r="J6087" s="42">
        <f>STANDARDIZE(I6087,$I$1,$I$2)</f>
        <v>-1.0430019630982292</v>
      </c>
      <c r="K6087" s="26">
        <f>SUM(L6087:U6087)</f>
        <v>1471</v>
      </c>
      <c r="L6087" s="26">
        <v>0</v>
      </c>
      <c r="M6087" s="26">
        <v>125</v>
      </c>
      <c r="N6087" s="26">
        <v>0</v>
      </c>
      <c r="O6087" s="26">
        <v>680</v>
      </c>
      <c r="P6087" s="26">
        <v>0</v>
      </c>
      <c r="Q6087" s="26">
        <v>469</v>
      </c>
      <c r="R6087" s="26">
        <v>0</v>
      </c>
      <c r="S6087" s="26">
        <v>0</v>
      </c>
      <c r="T6087" s="26">
        <v>0</v>
      </c>
      <c r="U6087" s="26">
        <v>197</v>
      </c>
      <c r="V6087" s="26">
        <f>SUM(W6087:AF6087)</f>
        <v>0</v>
      </c>
      <c r="W6087" s="26">
        <v>0</v>
      </c>
      <c r="X6087" s="26">
        <v>0</v>
      </c>
      <c r="Y6087" s="26">
        <v>0</v>
      </c>
      <c r="Z6087" s="26">
        <v>0</v>
      </c>
      <c r="AA6087" s="26">
        <v>0</v>
      </c>
      <c r="AB6087" s="26">
        <v>0</v>
      </c>
      <c r="AC6087" s="26">
        <v>0</v>
      </c>
      <c r="AD6087" s="26">
        <v>0</v>
      </c>
      <c r="AE6087" s="26">
        <v>0</v>
      </c>
      <c r="AF6087" s="26">
        <v>0</v>
      </c>
      <c r="AG6087" s="27">
        <f>ROUND(('Per Cápita'!$E$4*(1+($J6087/100))),0)</f>
        <v>74009</v>
      </c>
      <c r="AH6087" s="27">
        <f>ROUND(('Per Cápita'!$E$5*(1+($J6087/100))),0)</f>
        <v>65358</v>
      </c>
      <c r="AI6087" s="27">
        <f>ROUND(('Per Cápita'!$E$6*(1+($J6087/100))),0)</f>
        <v>98037</v>
      </c>
      <c r="AJ6087" s="27">
        <f>ROUND(('Per Cápita'!$E$7*(1+($J6087/100))),0)</f>
        <v>120144</v>
      </c>
      <c r="AK6087" s="27">
        <f>ROUND(('Per Cápita'!$F$4*(1+($J6087/100))),0)</f>
        <v>91309</v>
      </c>
      <c r="AL6087" s="27">
        <f>ROUND(('Per Cápita'!$F$5*(1+($J6087/100))),0)</f>
        <v>79776</v>
      </c>
      <c r="AM6087" s="27">
        <f>ROUND(('Per Cápita'!$F$6*(1+($J6087/100))),0)</f>
        <v>122066</v>
      </c>
      <c r="AN6087" s="27">
        <f>ROUND(('Per Cápita'!$F$7*(1+($J6087/100))),0)</f>
        <v>147057</v>
      </c>
      <c r="AO6087" s="27">
        <f>+AG6087*$M6087</f>
        <v>9251125</v>
      </c>
      <c r="AP6087" s="27">
        <f>+AH6087*($O6087+$Q6087)</f>
        <v>75096342</v>
      </c>
      <c r="AQ6087" s="27">
        <f>+AI6087*$S6087</f>
        <v>0</v>
      </c>
      <c r="AR6087" s="27">
        <f>+AJ6087*$U6087</f>
        <v>23668368</v>
      </c>
      <c r="AS6087" s="27">
        <f>+AK6087*L6087</f>
        <v>0</v>
      </c>
      <c r="AT6087" s="27">
        <f>+AL6087*(N6087+P6087)</f>
        <v>0</v>
      </c>
      <c r="AU6087" s="27">
        <f>+AM6087*R6087</f>
        <v>0</v>
      </c>
      <c r="AV6087" s="27">
        <f>+AN6087*T6087</f>
        <v>0</v>
      </c>
      <c r="AW6087" s="27">
        <f>+AG6087*$X6087*$AW$1</f>
        <v>0</v>
      </c>
      <c r="AX6087" s="27">
        <f>+AH6087*($AB6087+$Z6087)*$AW$1</f>
        <v>0</v>
      </c>
      <c r="AY6087" s="27">
        <f>+AI6087*$AD6087*$AW$1</f>
        <v>0</v>
      </c>
      <c r="AZ6087" s="27">
        <f>+AJ6087*$AF6087*$AW$1</f>
        <v>0</v>
      </c>
      <c r="BA6087" s="27">
        <f>+$AW$1*AK6087*W6087</f>
        <v>0</v>
      </c>
      <c r="BB6087" s="27">
        <f>+$AW$1*AL6087*(Y6087+AA6087)</f>
        <v>0</v>
      </c>
      <c r="BC6087" s="27">
        <f>+AM6087*AC6087*$AW$1</f>
        <v>0</v>
      </c>
      <c r="BD6087" s="27">
        <f>+$AW$1*AN6087*AE6087</f>
        <v>0</v>
      </c>
      <c r="BE6087" s="27">
        <f>ROUND(SUM(AO6087:AV6087),0)</f>
        <v>108015835</v>
      </c>
      <c r="BF6087" s="27">
        <f>ROUND(SUM(AW6087:BD6087),0)</f>
        <v>0</v>
      </c>
      <c r="BG6087" s="9">
        <f>+BF6087+BE6087</f>
        <v>108015835</v>
      </c>
      <c r="BH6087" s="27">
        <f>+ROUND(BG6087*$BH$2,0)</f>
        <v>86412668</v>
      </c>
      <c r="BI6087" s="27"/>
      <c r="BJ6087" t="s">
        <v>9823</v>
      </c>
      <c r="BK6087" t="s">
        <v>4121</v>
      </c>
      <c r="BL6087" t="s">
        <v>14817</v>
      </c>
      <c r="BM6087" t="s">
        <v>9831</v>
      </c>
      <c r="BN6087" t="s">
        <v>10263</v>
      </c>
      <c r="BO6087" t="s">
        <v>14818</v>
      </c>
      <c r="BP6087" t="s">
        <v>26496</v>
      </c>
      <c r="BQ6087" t="s">
        <v>39232</v>
      </c>
      <c r="BR6087" t="s">
        <v>29332</v>
      </c>
      <c r="BS6087">
        <v>1</v>
      </c>
      <c r="BU6087" t="s">
        <v>14817</v>
      </c>
      <c r="BV6087" t="s">
        <v>4121</v>
      </c>
      <c r="BW6087" t="s">
        <v>30287</v>
      </c>
      <c r="BX6087" t="s">
        <v>10263</v>
      </c>
      <c r="BY6087" t="s">
        <v>14818</v>
      </c>
      <c r="BZ6087" t="s">
        <v>26496</v>
      </c>
      <c r="CA6087">
        <v>1</v>
      </c>
      <c r="CB6087" t="s">
        <v>29341</v>
      </c>
    </row>
    <row r="6088" spans="1:80" x14ac:dyDescent="0.25">
      <c r="A6088" t="s">
        <v>1370</v>
      </c>
      <c r="B6088" s="41" t="s">
        <v>7172</v>
      </c>
      <c r="C6088" s="41">
        <v>66</v>
      </c>
      <c r="D6088">
        <v>66001</v>
      </c>
      <c r="E6088" t="s">
        <v>3355</v>
      </c>
      <c r="F6088" s="41">
        <v>1522</v>
      </c>
      <c r="G6088" s="41">
        <v>166001000301</v>
      </c>
      <c r="H6088" t="s">
        <v>521</v>
      </c>
      <c r="I6088" s="25">
        <v>63.653159780177134</v>
      </c>
      <c r="J6088" s="42">
        <f>STANDARDIZE(I6088,$I$1,$I$2)</f>
        <v>-1.4012569626156037</v>
      </c>
      <c r="K6088" s="26">
        <f>SUM(L6088:U6088)</f>
        <v>662</v>
      </c>
      <c r="L6088" s="26">
        <v>0</v>
      </c>
      <c r="M6088" s="26">
        <v>49</v>
      </c>
      <c r="N6088" s="26">
        <v>0</v>
      </c>
      <c r="O6088" s="26">
        <v>249</v>
      </c>
      <c r="P6088" s="26">
        <v>0</v>
      </c>
      <c r="Q6088" s="26">
        <v>293</v>
      </c>
      <c r="R6088" s="26">
        <v>0</v>
      </c>
      <c r="S6088" s="26">
        <v>71</v>
      </c>
      <c r="T6088" s="26">
        <v>0</v>
      </c>
      <c r="U6088" s="26">
        <v>0</v>
      </c>
      <c r="V6088" s="26">
        <f>SUM(W6088:AF6088)</f>
        <v>128</v>
      </c>
      <c r="W6088" s="26">
        <v>0</v>
      </c>
      <c r="X6088" s="26">
        <v>0</v>
      </c>
      <c r="Y6088" s="26">
        <v>0</v>
      </c>
      <c r="Z6088" s="26">
        <v>0</v>
      </c>
      <c r="AA6088" s="26">
        <v>0</v>
      </c>
      <c r="AB6088" s="26">
        <v>57</v>
      </c>
      <c r="AC6088" s="26">
        <v>0</v>
      </c>
      <c r="AD6088" s="26">
        <v>71</v>
      </c>
      <c r="AE6088" s="26">
        <v>0</v>
      </c>
      <c r="AF6088" s="26">
        <v>0</v>
      </c>
      <c r="AG6088" s="27">
        <f>ROUND(('Per Cápita'!$E$4*(1+($J6088/100))),0)</f>
        <v>73741</v>
      </c>
      <c r="AH6088" s="27">
        <f>ROUND(('Per Cápita'!$E$5*(1+($J6088/100))),0)</f>
        <v>65122</v>
      </c>
      <c r="AI6088" s="27">
        <f>ROUND(('Per Cápita'!$E$6*(1+($J6088/100))),0)</f>
        <v>97682</v>
      </c>
      <c r="AJ6088" s="27">
        <f>ROUND(('Per Cápita'!$E$7*(1+($J6088/100))),0)</f>
        <v>119709</v>
      </c>
      <c r="AK6088" s="27">
        <f>ROUND(('Per Cápita'!$F$4*(1+($J6088/100))),0)</f>
        <v>90978</v>
      </c>
      <c r="AL6088" s="27">
        <f>ROUND(('Per Cápita'!$F$5*(1+($J6088/100))),0)</f>
        <v>79487</v>
      </c>
      <c r="AM6088" s="27">
        <f>ROUND(('Per Cápita'!$F$6*(1+($J6088/100))),0)</f>
        <v>121625</v>
      </c>
      <c r="AN6088" s="27">
        <f>ROUND(('Per Cápita'!$F$7*(1+($J6088/100))),0)</f>
        <v>146525</v>
      </c>
      <c r="AO6088" s="27">
        <f>+AG6088*$M6088</f>
        <v>3613309</v>
      </c>
      <c r="AP6088" s="27">
        <f>+AH6088*($O6088+$Q6088)</f>
        <v>35296124</v>
      </c>
      <c r="AQ6088" s="27">
        <f>+AI6088*$S6088</f>
        <v>6935422</v>
      </c>
      <c r="AR6088" s="27">
        <f>+AJ6088*$U6088</f>
        <v>0</v>
      </c>
      <c r="AS6088" s="27">
        <f>+AK6088*L6088</f>
        <v>0</v>
      </c>
      <c r="AT6088" s="27">
        <f>+AL6088*(N6088+P6088)</f>
        <v>0</v>
      </c>
      <c r="AU6088" s="27">
        <f>+AM6088*R6088</f>
        <v>0</v>
      </c>
      <c r="AV6088" s="27">
        <f>+AN6088*T6088</f>
        <v>0</v>
      </c>
      <c r="AW6088" s="27">
        <f>+AG6088*$X6088*$AW$1</f>
        <v>0</v>
      </c>
      <c r="AX6088" s="27">
        <f>+AH6088*($AB6088+$Z6088)*$AW$1</f>
        <v>742390.8</v>
      </c>
      <c r="AY6088" s="27">
        <f>+AI6088*$AD6088*$AW$1</f>
        <v>1387084.4000000001</v>
      </c>
      <c r="AZ6088" s="27">
        <f>+AJ6088*$AF6088*$AW$1</f>
        <v>0</v>
      </c>
      <c r="BA6088" s="27">
        <f>+$AW$1*AK6088*W6088</f>
        <v>0</v>
      </c>
      <c r="BB6088" s="27">
        <f>+$AW$1*AL6088*(Y6088+AA6088)</f>
        <v>0</v>
      </c>
      <c r="BC6088" s="27">
        <f>+AM6088*AC6088*$AW$1</f>
        <v>0</v>
      </c>
      <c r="BD6088" s="27">
        <f>+$AW$1*AN6088*AE6088</f>
        <v>0</v>
      </c>
      <c r="BE6088" s="27">
        <f>ROUND(SUM(AO6088:AV6088),0)</f>
        <v>45844855</v>
      </c>
      <c r="BF6088" s="27">
        <f>ROUND(SUM(AW6088:BD6088),0)</f>
        <v>2129475</v>
      </c>
      <c r="BG6088" s="9">
        <f>+BF6088+BE6088</f>
        <v>47974330</v>
      </c>
      <c r="BH6088" s="27">
        <f>+ROUND(BG6088*$BH$2,0)</f>
        <v>38379464</v>
      </c>
      <c r="BI6088" s="27"/>
      <c r="BJ6088" t="s">
        <v>9823</v>
      </c>
      <c r="BK6088" t="s">
        <v>521</v>
      </c>
      <c r="BL6088" t="s">
        <v>14819</v>
      </c>
      <c r="BM6088" t="s">
        <v>9831</v>
      </c>
      <c r="BN6088" t="s">
        <v>10263</v>
      </c>
      <c r="BO6088" t="s">
        <v>14820</v>
      </c>
      <c r="BP6088" t="s">
        <v>26497</v>
      </c>
      <c r="BQ6088" t="s">
        <v>39233</v>
      </c>
      <c r="BR6088" t="s">
        <v>29332</v>
      </c>
      <c r="BS6088">
        <v>1</v>
      </c>
      <c r="BU6088" t="s">
        <v>14819</v>
      </c>
      <c r="BV6088" t="s">
        <v>33452</v>
      </c>
      <c r="BW6088" t="s">
        <v>30287</v>
      </c>
      <c r="BX6088" t="s">
        <v>10263</v>
      </c>
      <c r="BY6088" t="s">
        <v>14820</v>
      </c>
      <c r="BZ6088" t="s">
        <v>26497</v>
      </c>
      <c r="CA6088">
        <v>1</v>
      </c>
      <c r="CB6088" t="s">
        <v>29341</v>
      </c>
    </row>
    <row r="6089" spans="1:80" x14ac:dyDescent="0.25">
      <c r="A6089" t="s">
        <v>1370</v>
      </c>
      <c r="B6089" s="41" t="s">
        <v>7172</v>
      </c>
      <c r="C6089" s="41">
        <v>66</v>
      </c>
      <c r="D6089">
        <v>66001</v>
      </c>
      <c r="E6089" t="s">
        <v>3355</v>
      </c>
      <c r="F6089" s="41">
        <v>1523</v>
      </c>
      <c r="G6089" s="41">
        <v>166001000310</v>
      </c>
      <c r="H6089" t="s">
        <v>7962</v>
      </c>
      <c r="I6089" s="25">
        <v>64.208322647353896</v>
      </c>
      <c r="J6089" s="42">
        <f>STANDARDIZE(I6089,$I$1,$I$2)</f>
        <v>-1.2225058500672021</v>
      </c>
      <c r="K6089" s="26">
        <f>SUM(L6089:U6089)</f>
        <v>795</v>
      </c>
      <c r="L6089" s="26">
        <v>0</v>
      </c>
      <c r="M6089" s="26">
        <v>52</v>
      </c>
      <c r="N6089" s="26">
        <v>0</v>
      </c>
      <c r="O6089" s="26">
        <v>319</v>
      </c>
      <c r="P6089" s="26">
        <v>0</v>
      </c>
      <c r="Q6089" s="26">
        <v>299</v>
      </c>
      <c r="R6089" s="26">
        <v>0</v>
      </c>
      <c r="S6089" s="26">
        <v>0</v>
      </c>
      <c r="T6089" s="26">
        <v>0</v>
      </c>
      <c r="U6089" s="26">
        <v>125</v>
      </c>
      <c r="V6089" s="26">
        <f>SUM(W6089:AF6089)</f>
        <v>0</v>
      </c>
      <c r="W6089" s="26">
        <v>0</v>
      </c>
      <c r="X6089" s="26">
        <v>0</v>
      </c>
      <c r="Y6089" s="26">
        <v>0</v>
      </c>
      <c r="Z6089" s="26">
        <v>0</v>
      </c>
      <c r="AA6089" s="26">
        <v>0</v>
      </c>
      <c r="AB6089" s="26">
        <v>0</v>
      </c>
      <c r="AC6089" s="26">
        <v>0</v>
      </c>
      <c r="AD6089" s="26">
        <v>0</v>
      </c>
      <c r="AE6089" s="26">
        <v>0</v>
      </c>
      <c r="AF6089" s="26">
        <v>0</v>
      </c>
      <c r="AG6089" s="27">
        <f>ROUND(('Per Cápita'!$E$4*(1+($J6089/100))),0)</f>
        <v>73875</v>
      </c>
      <c r="AH6089" s="27">
        <f>ROUND(('Per Cápita'!$E$5*(1+($J6089/100))),0)</f>
        <v>65240</v>
      </c>
      <c r="AI6089" s="27">
        <f>ROUND(('Per Cápita'!$E$6*(1+($J6089/100))),0)</f>
        <v>97859</v>
      </c>
      <c r="AJ6089" s="27">
        <f>ROUND(('Per Cápita'!$E$7*(1+($J6089/100))),0)</f>
        <v>119926</v>
      </c>
      <c r="AK6089" s="27">
        <f>ROUND(('Per Cápita'!$F$4*(1+($J6089/100))),0)</f>
        <v>91143</v>
      </c>
      <c r="AL6089" s="27">
        <f>ROUND(('Per Cápita'!$F$5*(1+($J6089/100))),0)</f>
        <v>79631</v>
      </c>
      <c r="AM6089" s="27">
        <f>ROUND(('Per Cápita'!$F$6*(1+($J6089/100))),0)</f>
        <v>121845</v>
      </c>
      <c r="AN6089" s="27">
        <f>ROUND(('Per Cápita'!$F$7*(1+($J6089/100))),0)</f>
        <v>146790</v>
      </c>
      <c r="AO6089" s="27">
        <f>+AG6089*$M6089</f>
        <v>3841500</v>
      </c>
      <c r="AP6089" s="27">
        <f>+AH6089*($O6089+$Q6089)</f>
        <v>40318320</v>
      </c>
      <c r="AQ6089" s="27">
        <f>+AI6089*$S6089</f>
        <v>0</v>
      </c>
      <c r="AR6089" s="27">
        <f>+AJ6089*$U6089</f>
        <v>14990750</v>
      </c>
      <c r="AS6089" s="27">
        <f>+AK6089*L6089</f>
        <v>0</v>
      </c>
      <c r="AT6089" s="27">
        <f>+AL6089*(N6089+P6089)</f>
        <v>0</v>
      </c>
      <c r="AU6089" s="27">
        <f>+AM6089*R6089</f>
        <v>0</v>
      </c>
      <c r="AV6089" s="27">
        <f>+AN6089*T6089</f>
        <v>0</v>
      </c>
      <c r="AW6089" s="27">
        <f>+AG6089*$X6089*$AW$1</f>
        <v>0</v>
      </c>
      <c r="AX6089" s="27">
        <f>+AH6089*($AB6089+$Z6089)*$AW$1</f>
        <v>0</v>
      </c>
      <c r="AY6089" s="27">
        <f>+AI6089*$AD6089*$AW$1</f>
        <v>0</v>
      </c>
      <c r="AZ6089" s="27">
        <f>+AJ6089*$AF6089*$AW$1</f>
        <v>0</v>
      </c>
      <c r="BA6089" s="27">
        <f>+$AW$1*AK6089*W6089</f>
        <v>0</v>
      </c>
      <c r="BB6089" s="27">
        <f>+$AW$1*AL6089*(Y6089+AA6089)</f>
        <v>0</v>
      </c>
      <c r="BC6089" s="27">
        <f>+AM6089*AC6089*$AW$1</f>
        <v>0</v>
      </c>
      <c r="BD6089" s="27">
        <f>+$AW$1*AN6089*AE6089</f>
        <v>0</v>
      </c>
      <c r="BE6089" s="27">
        <f>ROUND(SUM(AO6089:AV6089),0)</f>
        <v>59150570</v>
      </c>
      <c r="BF6089" s="27">
        <f>ROUND(SUM(AW6089:BD6089),0)</f>
        <v>0</v>
      </c>
      <c r="BG6089" s="9">
        <f>+BF6089+BE6089</f>
        <v>59150570</v>
      </c>
      <c r="BH6089" s="27">
        <f>+ROUND(BG6089*$BH$2,0)</f>
        <v>47320456</v>
      </c>
      <c r="BI6089" s="27"/>
      <c r="BJ6089" t="s">
        <v>9823</v>
      </c>
      <c r="BK6089" t="s">
        <v>7962</v>
      </c>
      <c r="BL6089" t="s">
        <v>14821</v>
      </c>
      <c r="BM6089" t="s">
        <v>9851</v>
      </c>
      <c r="BN6089" t="s">
        <v>9832</v>
      </c>
      <c r="BO6089" t="s">
        <v>14822</v>
      </c>
      <c r="BP6089" t="s">
        <v>26498</v>
      </c>
      <c r="BQ6089" t="s">
        <v>39234</v>
      </c>
      <c r="BR6089" t="s">
        <v>29332</v>
      </c>
      <c r="BS6089">
        <v>1</v>
      </c>
      <c r="BU6089" t="s">
        <v>14821</v>
      </c>
      <c r="BV6089" t="s">
        <v>39235</v>
      </c>
      <c r="BW6089" t="s">
        <v>30465</v>
      </c>
      <c r="BX6089" t="s">
        <v>9832</v>
      </c>
      <c r="BY6089" t="s">
        <v>14822</v>
      </c>
      <c r="BZ6089" t="s">
        <v>26498</v>
      </c>
      <c r="CA6089">
        <v>1</v>
      </c>
      <c r="CB6089" t="s">
        <v>29341</v>
      </c>
    </row>
    <row r="6090" spans="1:80" x14ac:dyDescent="0.25">
      <c r="A6090" t="s">
        <v>1370</v>
      </c>
      <c r="B6090" s="41" t="s">
        <v>7172</v>
      </c>
      <c r="C6090" s="41">
        <v>66</v>
      </c>
      <c r="D6090">
        <v>66001</v>
      </c>
      <c r="E6090" t="s">
        <v>3355</v>
      </c>
      <c r="F6090" s="41">
        <v>1524</v>
      </c>
      <c r="G6090" s="41">
        <v>166001000344</v>
      </c>
      <c r="H6090" t="s">
        <v>4007</v>
      </c>
      <c r="I6090" s="25">
        <v>63.781388697832625</v>
      </c>
      <c r="J6090" s="42">
        <f>STANDARDIZE(I6090,$I$1,$I$2)</f>
        <v>-1.3599698682384893</v>
      </c>
      <c r="K6090" s="26">
        <f>SUM(L6090:U6090)</f>
        <v>985</v>
      </c>
      <c r="L6090" s="26">
        <v>0</v>
      </c>
      <c r="M6090" s="26">
        <v>78</v>
      </c>
      <c r="N6090" s="26">
        <v>0</v>
      </c>
      <c r="O6090" s="26">
        <v>450</v>
      </c>
      <c r="P6090" s="26">
        <v>0</v>
      </c>
      <c r="Q6090" s="26">
        <v>360</v>
      </c>
      <c r="R6090" s="26">
        <v>0</v>
      </c>
      <c r="S6090" s="26">
        <v>97</v>
      </c>
      <c r="T6090" s="26">
        <v>0</v>
      </c>
      <c r="U6090" s="26">
        <v>0</v>
      </c>
      <c r="V6090" s="26">
        <f>SUM(W6090:AF6090)</f>
        <v>97</v>
      </c>
      <c r="W6090" s="26">
        <v>0</v>
      </c>
      <c r="X6090" s="26">
        <v>0</v>
      </c>
      <c r="Y6090" s="26">
        <v>0</v>
      </c>
      <c r="Z6090" s="26">
        <v>0</v>
      </c>
      <c r="AA6090" s="26">
        <v>0</v>
      </c>
      <c r="AB6090" s="26">
        <v>0</v>
      </c>
      <c r="AC6090" s="26">
        <v>0</v>
      </c>
      <c r="AD6090" s="26">
        <v>97</v>
      </c>
      <c r="AE6090" s="26">
        <v>0</v>
      </c>
      <c r="AF6090" s="26">
        <v>0</v>
      </c>
      <c r="AG6090" s="27">
        <f>ROUND(('Per Cápita'!$E$4*(1+($J6090/100))),0)</f>
        <v>73772</v>
      </c>
      <c r="AH6090" s="27">
        <f>ROUND(('Per Cápita'!$E$5*(1+($J6090/100))),0)</f>
        <v>65149</v>
      </c>
      <c r="AI6090" s="27">
        <f>ROUND(('Per Cápita'!$E$6*(1+($J6090/100))),0)</f>
        <v>97723</v>
      </c>
      <c r="AJ6090" s="27">
        <f>ROUND(('Per Cápita'!$E$7*(1+($J6090/100))),0)</f>
        <v>119759</v>
      </c>
      <c r="AK6090" s="27">
        <f>ROUND(('Per Cápita'!$F$4*(1+($J6090/100))),0)</f>
        <v>91016</v>
      </c>
      <c r="AL6090" s="27">
        <f>ROUND(('Per Cápita'!$F$5*(1+($J6090/100))),0)</f>
        <v>79521</v>
      </c>
      <c r="AM6090" s="27">
        <f>ROUND(('Per Cápita'!$F$6*(1+($J6090/100))),0)</f>
        <v>121675</v>
      </c>
      <c r="AN6090" s="27">
        <f>ROUND(('Per Cápita'!$F$7*(1+($J6090/100))),0)</f>
        <v>146586</v>
      </c>
      <c r="AO6090" s="27">
        <f>+AG6090*$M6090</f>
        <v>5754216</v>
      </c>
      <c r="AP6090" s="27">
        <f>+AH6090*($O6090+$Q6090)</f>
        <v>52770690</v>
      </c>
      <c r="AQ6090" s="27">
        <f>+AI6090*$S6090</f>
        <v>9479131</v>
      </c>
      <c r="AR6090" s="27">
        <f>+AJ6090*$U6090</f>
        <v>0</v>
      </c>
      <c r="AS6090" s="27">
        <f>+AK6090*L6090</f>
        <v>0</v>
      </c>
      <c r="AT6090" s="27">
        <f>+AL6090*(N6090+P6090)</f>
        <v>0</v>
      </c>
      <c r="AU6090" s="27">
        <f>+AM6090*R6090</f>
        <v>0</v>
      </c>
      <c r="AV6090" s="27">
        <f>+AN6090*T6090</f>
        <v>0</v>
      </c>
      <c r="AW6090" s="27">
        <f>+AG6090*$X6090*$AW$1</f>
        <v>0</v>
      </c>
      <c r="AX6090" s="27">
        <f>+AH6090*($AB6090+$Z6090)*$AW$1</f>
        <v>0</v>
      </c>
      <c r="AY6090" s="27">
        <f>+AI6090*$AD6090*$AW$1</f>
        <v>1895826.2000000002</v>
      </c>
      <c r="AZ6090" s="27">
        <f>+AJ6090*$AF6090*$AW$1</f>
        <v>0</v>
      </c>
      <c r="BA6090" s="27">
        <f>+$AW$1*AK6090*W6090</f>
        <v>0</v>
      </c>
      <c r="BB6090" s="27">
        <f>+$AW$1*AL6090*(Y6090+AA6090)</f>
        <v>0</v>
      </c>
      <c r="BC6090" s="27">
        <f>+AM6090*AC6090*$AW$1</f>
        <v>0</v>
      </c>
      <c r="BD6090" s="27">
        <f>+$AW$1*AN6090*AE6090</f>
        <v>0</v>
      </c>
      <c r="BE6090" s="27">
        <f>ROUND(SUM(AO6090:AV6090),0)</f>
        <v>68004037</v>
      </c>
      <c r="BF6090" s="27">
        <f>ROUND(SUM(AW6090:BD6090),0)</f>
        <v>1895826</v>
      </c>
      <c r="BG6090" s="9">
        <f>+BF6090+BE6090</f>
        <v>69899863</v>
      </c>
      <c r="BH6090" s="27">
        <f>+ROUND(BG6090*$BH$2,0)</f>
        <v>55919890</v>
      </c>
      <c r="BI6090" s="27"/>
      <c r="BJ6090" t="s">
        <v>9823</v>
      </c>
      <c r="BK6090" t="s">
        <v>4007</v>
      </c>
      <c r="BL6090" t="s">
        <v>14823</v>
      </c>
      <c r="BM6090" t="s">
        <v>9831</v>
      </c>
      <c r="BN6090" t="s">
        <v>9832</v>
      </c>
      <c r="BO6090" t="s">
        <v>14824</v>
      </c>
      <c r="BP6090" t="s">
        <v>26499</v>
      </c>
      <c r="BQ6090" t="s">
        <v>39236</v>
      </c>
      <c r="BR6090" t="s">
        <v>29332</v>
      </c>
      <c r="BS6090">
        <v>1</v>
      </c>
      <c r="BU6090" t="s">
        <v>14823</v>
      </c>
      <c r="BV6090" t="s">
        <v>39237</v>
      </c>
      <c r="BW6090" t="s">
        <v>30287</v>
      </c>
      <c r="BX6090" t="s">
        <v>9832</v>
      </c>
      <c r="BY6090" t="s">
        <v>14824</v>
      </c>
      <c r="BZ6090" t="s">
        <v>26499</v>
      </c>
      <c r="CA6090">
        <v>1</v>
      </c>
      <c r="CB6090" t="s">
        <v>29341</v>
      </c>
    </row>
    <row r="6091" spans="1:80" x14ac:dyDescent="0.25">
      <c r="A6091" t="s">
        <v>1370</v>
      </c>
      <c r="B6091" s="41" t="s">
        <v>7172</v>
      </c>
      <c r="C6091" s="41">
        <v>66</v>
      </c>
      <c r="D6091">
        <v>66001</v>
      </c>
      <c r="E6091" t="s">
        <v>3355</v>
      </c>
      <c r="F6091" s="41">
        <v>1525</v>
      </c>
      <c r="G6091" s="41">
        <v>166001000395</v>
      </c>
      <c r="H6091" t="s">
        <v>509</v>
      </c>
      <c r="I6091" s="25">
        <v>64.31628586160106</v>
      </c>
      <c r="J6091" s="42">
        <f>STANDARDIZE(I6091,$I$1,$I$2)</f>
        <v>-1.1877438985715567</v>
      </c>
      <c r="K6091" s="26">
        <f>SUM(L6091:U6091)</f>
        <v>555</v>
      </c>
      <c r="L6091" s="26">
        <v>0</v>
      </c>
      <c r="M6091" s="26">
        <v>45</v>
      </c>
      <c r="N6091" s="26">
        <v>0</v>
      </c>
      <c r="O6091" s="26">
        <v>216</v>
      </c>
      <c r="P6091" s="26">
        <v>0</v>
      </c>
      <c r="Q6091" s="26">
        <v>213</v>
      </c>
      <c r="R6091" s="26">
        <v>0</v>
      </c>
      <c r="S6091" s="26">
        <v>81</v>
      </c>
      <c r="T6091" s="26">
        <v>0</v>
      </c>
      <c r="U6091" s="26">
        <v>0</v>
      </c>
      <c r="V6091" s="26">
        <f>SUM(W6091:AF6091)</f>
        <v>324</v>
      </c>
      <c r="W6091" s="26">
        <v>0</v>
      </c>
      <c r="X6091" s="26">
        <v>0</v>
      </c>
      <c r="Y6091" s="26">
        <v>0</v>
      </c>
      <c r="Z6091" s="26">
        <v>82</v>
      </c>
      <c r="AA6091" s="26">
        <v>0</v>
      </c>
      <c r="AB6091" s="26">
        <v>161</v>
      </c>
      <c r="AC6091" s="26">
        <v>0</v>
      </c>
      <c r="AD6091" s="26">
        <v>81</v>
      </c>
      <c r="AE6091" s="26">
        <v>0</v>
      </c>
      <c r="AF6091" s="26">
        <v>0</v>
      </c>
      <c r="AG6091" s="27">
        <f>ROUND(('Per Cápita'!$E$4*(1+($J6091/100))),0)</f>
        <v>73901</v>
      </c>
      <c r="AH6091" s="27">
        <f>ROUND(('Per Cápita'!$E$5*(1+($J6091/100))),0)</f>
        <v>65263</v>
      </c>
      <c r="AI6091" s="27">
        <f>ROUND(('Per Cápita'!$E$6*(1+($J6091/100))),0)</f>
        <v>97893</v>
      </c>
      <c r="AJ6091" s="27">
        <f>ROUND(('Per Cápita'!$E$7*(1+($J6091/100))),0)</f>
        <v>119968</v>
      </c>
      <c r="AK6091" s="27">
        <f>ROUND(('Per Cápita'!$F$4*(1+($J6091/100))),0)</f>
        <v>91175</v>
      </c>
      <c r="AL6091" s="27">
        <f>ROUND(('Per Cápita'!$F$5*(1+($J6091/100))),0)</f>
        <v>79659</v>
      </c>
      <c r="AM6091" s="27">
        <f>ROUND(('Per Cápita'!$F$6*(1+($J6091/100))),0)</f>
        <v>121888</v>
      </c>
      <c r="AN6091" s="27">
        <f>ROUND(('Per Cápita'!$F$7*(1+($J6091/100))),0)</f>
        <v>146842</v>
      </c>
      <c r="AO6091" s="27">
        <f>+AG6091*$M6091</f>
        <v>3325545</v>
      </c>
      <c r="AP6091" s="27">
        <f>+AH6091*($O6091+$Q6091)</f>
        <v>27997827</v>
      </c>
      <c r="AQ6091" s="27">
        <f>+AI6091*$S6091</f>
        <v>7929333</v>
      </c>
      <c r="AR6091" s="27">
        <f>+AJ6091*$U6091</f>
        <v>0</v>
      </c>
      <c r="AS6091" s="27">
        <f>+AK6091*L6091</f>
        <v>0</v>
      </c>
      <c r="AT6091" s="27">
        <f>+AL6091*(N6091+P6091)</f>
        <v>0</v>
      </c>
      <c r="AU6091" s="27">
        <f>+AM6091*R6091</f>
        <v>0</v>
      </c>
      <c r="AV6091" s="27">
        <f>+AN6091*T6091</f>
        <v>0</v>
      </c>
      <c r="AW6091" s="27">
        <f>+AG6091*$X6091*$AW$1</f>
        <v>0</v>
      </c>
      <c r="AX6091" s="27">
        <f>+AH6091*($AB6091+$Z6091)*$AW$1</f>
        <v>3171781.8000000003</v>
      </c>
      <c r="AY6091" s="27">
        <f>+AI6091*$AD6091*$AW$1</f>
        <v>1585866.6</v>
      </c>
      <c r="AZ6091" s="27">
        <f>+AJ6091*$AF6091*$AW$1</f>
        <v>0</v>
      </c>
      <c r="BA6091" s="27">
        <f>+$AW$1*AK6091*W6091</f>
        <v>0</v>
      </c>
      <c r="BB6091" s="27">
        <f>+$AW$1*AL6091*(Y6091+AA6091)</f>
        <v>0</v>
      </c>
      <c r="BC6091" s="27">
        <f>+AM6091*AC6091*$AW$1</f>
        <v>0</v>
      </c>
      <c r="BD6091" s="27">
        <f>+$AW$1*AN6091*AE6091</f>
        <v>0</v>
      </c>
      <c r="BE6091" s="27">
        <f>ROUND(SUM(AO6091:AV6091),0)</f>
        <v>39252705</v>
      </c>
      <c r="BF6091" s="27">
        <f>ROUND(SUM(AW6091:BD6091),0)</f>
        <v>4757648</v>
      </c>
      <c r="BG6091" s="9">
        <f>+BF6091+BE6091</f>
        <v>44010353</v>
      </c>
      <c r="BH6091" s="27">
        <f>+ROUND(BG6091*$BH$2,0)</f>
        <v>35208282</v>
      </c>
      <c r="BI6091" s="27"/>
      <c r="BJ6091" t="s">
        <v>9823</v>
      </c>
      <c r="BK6091" t="s">
        <v>509</v>
      </c>
      <c r="BL6091" t="s">
        <v>14825</v>
      </c>
      <c r="BM6091" t="s">
        <v>9859</v>
      </c>
      <c r="BN6091" t="s">
        <v>10263</v>
      </c>
      <c r="BO6091" t="s">
        <v>14826</v>
      </c>
      <c r="BP6091" t="s">
        <v>24868</v>
      </c>
      <c r="BQ6091" t="s">
        <v>39238</v>
      </c>
      <c r="BR6091" t="s">
        <v>29332</v>
      </c>
      <c r="BS6091">
        <v>1</v>
      </c>
      <c r="BU6091" t="s">
        <v>14825</v>
      </c>
      <c r="BV6091" t="s">
        <v>509</v>
      </c>
      <c r="BW6091" t="s">
        <v>29347</v>
      </c>
      <c r="BX6091" t="s">
        <v>10263</v>
      </c>
      <c r="BY6091" t="s">
        <v>14826</v>
      </c>
      <c r="BZ6091" t="s">
        <v>24868</v>
      </c>
      <c r="CA6091">
        <v>1</v>
      </c>
      <c r="CB6091" t="s">
        <v>29341</v>
      </c>
    </row>
    <row r="6092" spans="1:80" x14ac:dyDescent="0.25">
      <c r="A6092" t="s">
        <v>1370</v>
      </c>
      <c r="B6092" s="41" t="s">
        <v>7172</v>
      </c>
      <c r="C6092" s="41">
        <v>66</v>
      </c>
      <c r="D6092">
        <v>66001</v>
      </c>
      <c r="E6092" t="s">
        <v>3355</v>
      </c>
      <c r="F6092" s="41">
        <v>1526</v>
      </c>
      <c r="G6092" s="41">
        <v>166001000450</v>
      </c>
      <c r="H6092" t="s">
        <v>7963</v>
      </c>
      <c r="I6092" s="25">
        <v>64.680149877388374</v>
      </c>
      <c r="J6092" s="42">
        <f>STANDARDIZE(I6092,$I$1,$I$2)</f>
        <v>-1.0705871118270234</v>
      </c>
      <c r="K6092" s="26">
        <f>SUM(L6092:U6092)</f>
        <v>603</v>
      </c>
      <c r="L6092" s="26">
        <v>0</v>
      </c>
      <c r="M6092" s="26">
        <v>45</v>
      </c>
      <c r="N6092" s="26">
        <v>0</v>
      </c>
      <c r="O6092" s="26">
        <v>248</v>
      </c>
      <c r="P6092" s="26">
        <v>0</v>
      </c>
      <c r="Q6092" s="26">
        <v>224</v>
      </c>
      <c r="R6092" s="26">
        <v>0</v>
      </c>
      <c r="S6092" s="26">
        <v>86</v>
      </c>
      <c r="T6092" s="26">
        <v>0</v>
      </c>
      <c r="U6092" s="26">
        <v>0</v>
      </c>
      <c r="V6092" s="26">
        <f>SUM(W6092:AF6092)</f>
        <v>86</v>
      </c>
      <c r="W6092" s="26">
        <v>0</v>
      </c>
      <c r="X6092" s="26">
        <v>0</v>
      </c>
      <c r="Y6092" s="26">
        <v>0</v>
      </c>
      <c r="Z6092" s="26">
        <v>0</v>
      </c>
      <c r="AA6092" s="26">
        <v>0</v>
      </c>
      <c r="AB6092" s="26">
        <v>0</v>
      </c>
      <c r="AC6092" s="26">
        <v>0</v>
      </c>
      <c r="AD6092" s="26">
        <v>86</v>
      </c>
      <c r="AE6092" s="26">
        <v>0</v>
      </c>
      <c r="AF6092" s="26">
        <v>0</v>
      </c>
      <c r="AG6092" s="27">
        <f>ROUND(('Per Cápita'!$E$4*(1+($J6092/100))),0)</f>
        <v>73988</v>
      </c>
      <c r="AH6092" s="27">
        <f>ROUND(('Per Cápita'!$E$5*(1+($J6092/100))),0)</f>
        <v>65340</v>
      </c>
      <c r="AI6092" s="27">
        <f>ROUND(('Per Cápita'!$E$6*(1+($J6092/100))),0)</f>
        <v>98009</v>
      </c>
      <c r="AJ6092" s="27">
        <f>ROUND(('Per Cápita'!$E$7*(1+($J6092/100))),0)</f>
        <v>120110</v>
      </c>
      <c r="AK6092" s="27">
        <f>ROUND(('Per Cápita'!$F$4*(1+($J6092/100))),0)</f>
        <v>91283</v>
      </c>
      <c r="AL6092" s="27">
        <f>ROUND(('Per Cápita'!$F$5*(1+($J6092/100))),0)</f>
        <v>79754</v>
      </c>
      <c r="AM6092" s="27">
        <f>ROUND(('Per Cápita'!$F$6*(1+($J6092/100))),0)</f>
        <v>122032</v>
      </c>
      <c r="AN6092" s="27">
        <f>ROUND(('Per Cápita'!$F$7*(1+($J6092/100))),0)</f>
        <v>147016</v>
      </c>
      <c r="AO6092" s="27">
        <f>+AG6092*$M6092</f>
        <v>3329460</v>
      </c>
      <c r="AP6092" s="27">
        <f>+AH6092*($O6092+$Q6092)</f>
        <v>30840480</v>
      </c>
      <c r="AQ6092" s="27">
        <f>+AI6092*$S6092</f>
        <v>8428774</v>
      </c>
      <c r="AR6092" s="27">
        <f>+AJ6092*$U6092</f>
        <v>0</v>
      </c>
      <c r="AS6092" s="27">
        <f>+AK6092*L6092</f>
        <v>0</v>
      </c>
      <c r="AT6092" s="27">
        <f>+AL6092*(N6092+P6092)</f>
        <v>0</v>
      </c>
      <c r="AU6092" s="27">
        <f>+AM6092*R6092</f>
        <v>0</v>
      </c>
      <c r="AV6092" s="27">
        <f>+AN6092*T6092</f>
        <v>0</v>
      </c>
      <c r="AW6092" s="27">
        <f>+AG6092*$X6092*$AW$1</f>
        <v>0</v>
      </c>
      <c r="AX6092" s="27">
        <f>+AH6092*($AB6092+$Z6092)*$AW$1</f>
        <v>0</v>
      </c>
      <c r="AY6092" s="27">
        <f>+AI6092*$AD6092*$AW$1</f>
        <v>1685754.8</v>
      </c>
      <c r="AZ6092" s="27">
        <f>+AJ6092*$AF6092*$AW$1</f>
        <v>0</v>
      </c>
      <c r="BA6092" s="27">
        <f>+$AW$1*AK6092*W6092</f>
        <v>0</v>
      </c>
      <c r="BB6092" s="27">
        <f>+$AW$1*AL6092*(Y6092+AA6092)</f>
        <v>0</v>
      </c>
      <c r="BC6092" s="27">
        <f>+AM6092*AC6092*$AW$1</f>
        <v>0</v>
      </c>
      <c r="BD6092" s="27">
        <f>+$AW$1*AN6092*AE6092</f>
        <v>0</v>
      </c>
      <c r="BE6092" s="27">
        <f>ROUND(SUM(AO6092:AV6092),0)</f>
        <v>42598714</v>
      </c>
      <c r="BF6092" s="27">
        <f>ROUND(SUM(AW6092:BD6092),0)</f>
        <v>1685755</v>
      </c>
      <c r="BG6092" s="9">
        <f>+BF6092+BE6092</f>
        <v>44284469</v>
      </c>
      <c r="BH6092" s="27">
        <f>+ROUND(BG6092*$BH$2,0)</f>
        <v>35427575</v>
      </c>
      <c r="BI6092" s="27"/>
      <c r="BJ6092" t="s">
        <v>9823</v>
      </c>
      <c r="BK6092" t="s">
        <v>7963</v>
      </c>
      <c r="BL6092" t="s">
        <v>14827</v>
      </c>
      <c r="BM6092" t="s">
        <v>9871</v>
      </c>
      <c r="BN6092" t="s">
        <v>9832</v>
      </c>
      <c r="BO6092" t="s">
        <v>14828</v>
      </c>
      <c r="BP6092" t="s">
        <v>26500</v>
      </c>
      <c r="BQ6092" t="s">
        <v>39239</v>
      </c>
      <c r="BR6092" t="s">
        <v>29332</v>
      </c>
      <c r="BS6092">
        <v>1</v>
      </c>
      <c r="BU6092" t="s">
        <v>14827</v>
      </c>
      <c r="BV6092" t="s">
        <v>7963</v>
      </c>
      <c r="BW6092" t="s">
        <v>9871</v>
      </c>
      <c r="BX6092" t="s">
        <v>9832</v>
      </c>
      <c r="BY6092" t="s">
        <v>14828</v>
      </c>
      <c r="BZ6092" t="s">
        <v>26500</v>
      </c>
      <c r="CA6092">
        <v>1</v>
      </c>
      <c r="CB6092" t="s">
        <v>29341</v>
      </c>
    </row>
    <row r="6093" spans="1:80" x14ac:dyDescent="0.25">
      <c r="A6093" t="s">
        <v>1370</v>
      </c>
      <c r="B6093" s="41" t="s">
        <v>7172</v>
      </c>
      <c r="C6093" s="41">
        <v>66</v>
      </c>
      <c r="D6093">
        <v>66001</v>
      </c>
      <c r="E6093" t="s">
        <v>3355</v>
      </c>
      <c r="F6093" s="41">
        <v>1527</v>
      </c>
      <c r="G6093" s="41">
        <v>166001000476</v>
      </c>
      <c r="H6093" t="s">
        <v>1925</v>
      </c>
      <c r="I6093" s="25">
        <v>64.149524437838437</v>
      </c>
      <c r="J6093" s="42">
        <f>STANDARDIZE(I6093,$I$1,$I$2)</f>
        <v>-1.2414376734800165</v>
      </c>
      <c r="K6093" s="26">
        <f>SUM(L6093:U6093)</f>
        <v>1269</v>
      </c>
      <c r="L6093" s="26">
        <v>0</v>
      </c>
      <c r="M6093" s="26">
        <v>100</v>
      </c>
      <c r="N6093" s="26">
        <v>0</v>
      </c>
      <c r="O6093" s="26">
        <v>548</v>
      </c>
      <c r="P6093" s="26">
        <v>0</v>
      </c>
      <c r="Q6093" s="26">
        <v>426</v>
      </c>
      <c r="R6093" s="26">
        <v>0</v>
      </c>
      <c r="S6093" s="26">
        <v>0</v>
      </c>
      <c r="T6093" s="26">
        <v>0</v>
      </c>
      <c r="U6093" s="26">
        <v>195</v>
      </c>
      <c r="V6093" s="26">
        <f>SUM(W6093:AF6093)</f>
        <v>0</v>
      </c>
      <c r="W6093" s="26">
        <v>0</v>
      </c>
      <c r="X6093" s="26">
        <v>0</v>
      </c>
      <c r="Y6093" s="26">
        <v>0</v>
      </c>
      <c r="Z6093" s="26">
        <v>0</v>
      </c>
      <c r="AA6093" s="26">
        <v>0</v>
      </c>
      <c r="AB6093" s="26">
        <v>0</v>
      </c>
      <c r="AC6093" s="26">
        <v>0</v>
      </c>
      <c r="AD6093" s="26">
        <v>0</v>
      </c>
      <c r="AE6093" s="26">
        <v>0</v>
      </c>
      <c r="AF6093" s="26">
        <v>0</v>
      </c>
      <c r="AG6093" s="27">
        <f>ROUND(('Per Cápita'!$E$4*(1+($J6093/100))),0)</f>
        <v>73861</v>
      </c>
      <c r="AH6093" s="27">
        <f>ROUND(('Per Cápita'!$E$5*(1+($J6093/100))),0)</f>
        <v>65227</v>
      </c>
      <c r="AI6093" s="27">
        <f>ROUND(('Per Cápita'!$E$6*(1+($J6093/100))),0)</f>
        <v>97840</v>
      </c>
      <c r="AJ6093" s="27">
        <f>ROUND(('Per Cápita'!$E$7*(1+($J6093/100))),0)</f>
        <v>119903</v>
      </c>
      <c r="AK6093" s="27">
        <f>ROUND(('Per Cápita'!$F$4*(1+($J6093/100))),0)</f>
        <v>91126</v>
      </c>
      <c r="AL6093" s="27">
        <f>ROUND(('Per Cápita'!$F$5*(1+($J6093/100))),0)</f>
        <v>79616</v>
      </c>
      <c r="AM6093" s="27">
        <f>ROUND(('Per Cápita'!$F$6*(1+($J6093/100))),0)</f>
        <v>121822</v>
      </c>
      <c r="AN6093" s="27">
        <f>ROUND(('Per Cápita'!$F$7*(1+($J6093/100))),0)</f>
        <v>146762</v>
      </c>
      <c r="AO6093" s="27">
        <f>+AG6093*$M6093</f>
        <v>7386100</v>
      </c>
      <c r="AP6093" s="27">
        <f>+AH6093*($O6093+$Q6093)</f>
        <v>63531098</v>
      </c>
      <c r="AQ6093" s="27">
        <f>+AI6093*$S6093</f>
        <v>0</v>
      </c>
      <c r="AR6093" s="27">
        <f>+AJ6093*$U6093</f>
        <v>23381085</v>
      </c>
      <c r="AS6093" s="27">
        <f>+AK6093*L6093</f>
        <v>0</v>
      </c>
      <c r="AT6093" s="27">
        <f>+AL6093*(N6093+P6093)</f>
        <v>0</v>
      </c>
      <c r="AU6093" s="27">
        <f>+AM6093*R6093</f>
        <v>0</v>
      </c>
      <c r="AV6093" s="27">
        <f>+AN6093*T6093</f>
        <v>0</v>
      </c>
      <c r="AW6093" s="27">
        <f>+AG6093*$X6093*$AW$1</f>
        <v>0</v>
      </c>
      <c r="AX6093" s="27">
        <f>+AH6093*($AB6093+$Z6093)*$AW$1</f>
        <v>0</v>
      </c>
      <c r="AY6093" s="27">
        <f>+AI6093*$AD6093*$AW$1</f>
        <v>0</v>
      </c>
      <c r="AZ6093" s="27">
        <f>+AJ6093*$AF6093*$AW$1</f>
        <v>0</v>
      </c>
      <c r="BA6093" s="27">
        <f>+$AW$1*AK6093*W6093</f>
        <v>0</v>
      </c>
      <c r="BB6093" s="27">
        <f>+$AW$1*AL6093*(Y6093+AA6093)</f>
        <v>0</v>
      </c>
      <c r="BC6093" s="27">
        <f>+AM6093*AC6093*$AW$1</f>
        <v>0</v>
      </c>
      <c r="BD6093" s="27">
        <f>+$AW$1*AN6093*AE6093</f>
        <v>0</v>
      </c>
      <c r="BE6093" s="27">
        <f>ROUND(SUM(AO6093:AV6093),0)</f>
        <v>94298283</v>
      </c>
      <c r="BF6093" s="27">
        <f>ROUND(SUM(AW6093:BD6093),0)</f>
        <v>0</v>
      </c>
      <c r="BG6093" s="9">
        <f>+BF6093+BE6093</f>
        <v>94298283</v>
      </c>
      <c r="BH6093" s="27">
        <f>+ROUND(BG6093*$BH$2,0)</f>
        <v>75438626</v>
      </c>
      <c r="BI6093" s="27"/>
      <c r="BJ6093" t="s">
        <v>9823</v>
      </c>
      <c r="BK6093" t="s">
        <v>1925</v>
      </c>
      <c r="BL6093" t="s">
        <v>14829</v>
      </c>
      <c r="BM6093" t="s">
        <v>9871</v>
      </c>
      <c r="BN6093" t="s">
        <v>9832</v>
      </c>
      <c r="BO6093" t="s">
        <v>14830</v>
      </c>
      <c r="BP6093" t="s">
        <v>26501</v>
      </c>
      <c r="BQ6093" t="s">
        <v>39240</v>
      </c>
      <c r="BR6093" t="s">
        <v>29332</v>
      </c>
      <c r="BS6093">
        <v>1</v>
      </c>
      <c r="BU6093" t="s">
        <v>14829</v>
      </c>
      <c r="BV6093" t="s">
        <v>1925</v>
      </c>
      <c r="BW6093" t="s">
        <v>9871</v>
      </c>
      <c r="BX6093" t="s">
        <v>9832</v>
      </c>
      <c r="BY6093" t="s">
        <v>14830</v>
      </c>
      <c r="BZ6093" t="s">
        <v>26501</v>
      </c>
      <c r="CA6093">
        <v>1</v>
      </c>
      <c r="CB6093" t="s">
        <v>29341</v>
      </c>
    </row>
    <row r="6094" spans="1:80" x14ac:dyDescent="0.25">
      <c r="A6094" t="s">
        <v>1370</v>
      </c>
      <c r="B6094" s="41" t="s">
        <v>7172</v>
      </c>
      <c r="C6094" s="41">
        <v>66</v>
      </c>
      <c r="D6094">
        <v>66001</v>
      </c>
      <c r="E6094" t="s">
        <v>3355</v>
      </c>
      <c r="F6094" s="41">
        <v>1530</v>
      </c>
      <c r="G6094" s="41">
        <v>166001000620</v>
      </c>
      <c r="H6094" t="s">
        <v>7964</v>
      </c>
      <c r="I6094" s="25">
        <v>64.830071459116269</v>
      </c>
      <c r="J6094" s="42">
        <f>STANDARDIZE(I6094,$I$1,$I$2)</f>
        <v>-1.0223154223583817</v>
      </c>
      <c r="K6094" s="26">
        <f>SUM(L6094:U6094)</f>
        <v>1417</v>
      </c>
      <c r="L6094" s="26">
        <v>0</v>
      </c>
      <c r="M6094" s="26">
        <v>68</v>
      </c>
      <c r="N6094" s="26">
        <v>0</v>
      </c>
      <c r="O6094" s="26">
        <v>430</v>
      </c>
      <c r="P6094" s="26">
        <v>0</v>
      </c>
      <c r="Q6094" s="26">
        <v>614</v>
      </c>
      <c r="R6094" s="26">
        <v>0</v>
      </c>
      <c r="S6094" s="26">
        <v>305</v>
      </c>
      <c r="T6094" s="26">
        <v>0</v>
      </c>
      <c r="U6094" s="26">
        <v>0</v>
      </c>
      <c r="V6094" s="26">
        <f>SUM(W6094:AF6094)</f>
        <v>544</v>
      </c>
      <c r="W6094" s="26">
        <v>0</v>
      </c>
      <c r="X6094" s="26">
        <v>0</v>
      </c>
      <c r="Y6094" s="26">
        <v>0</v>
      </c>
      <c r="Z6094" s="26">
        <v>0</v>
      </c>
      <c r="AA6094" s="26">
        <v>0</v>
      </c>
      <c r="AB6094" s="26">
        <v>239</v>
      </c>
      <c r="AC6094" s="26">
        <v>0</v>
      </c>
      <c r="AD6094" s="26">
        <v>305</v>
      </c>
      <c r="AE6094" s="26">
        <v>0</v>
      </c>
      <c r="AF6094" s="26">
        <v>0</v>
      </c>
      <c r="AG6094" s="27">
        <f>ROUND(('Per Cápita'!$E$4*(1+($J6094/100))),0)</f>
        <v>74024</v>
      </c>
      <c r="AH6094" s="27">
        <f>ROUND(('Per Cápita'!$E$5*(1+($J6094/100))),0)</f>
        <v>65372</v>
      </c>
      <c r="AI6094" s="27">
        <f>ROUND(('Per Cápita'!$E$6*(1+($J6094/100))),0)</f>
        <v>98057</v>
      </c>
      <c r="AJ6094" s="27">
        <f>ROUND(('Per Cápita'!$E$7*(1+($J6094/100))),0)</f>
        <v>120169</v>
      </c>
      <c r="AK6094" s="27">
        <f>ROUND(('Per Cápita'!$F$4*(1+($J6094/100))),0)</f>
        <v>91328</v>
      </c>
      <c r="AL6094" s="27">
        <f>ROUND(('Per Cápita'!$F$5*(1+($J6094/100))),0)</f>
        <v>79793</v>
      </c>
      <c r="AM6094" s="27">
        <f>ROUND(('Per Cápita'!$F$6*(1+($J6094/100))),0)</f>
        <v>122092</v>
      </c>
      <c r="AN6094" s="27">
        <f>ROUND(('Per Cápita'!$F$7*(1+($J6094/100))),0)</f>
        <v>147088</v>
      </c>
      <c r="AO6094" s="27">
        <f>+AG6094*$M6094</f>
        <v>5033632</v>
      </c>
      <c r="AP6094" s="27">
        <f>+AH6094*($O6094+$Q6094)</f>
        <v>68248368</v>
      </c>
      <c r="AQ6094" s="27">
        <f>+AI6094*$S6094</f>
        <v>29907385</v>
      </c>
      <c r="AR6094" s="27">
        <f>+AJ6094*$U6094</f>
        <v>0</v>
      </c>
      <c r="AS6094" s="27">
        <f>+AK6094*L6094</f>
        <v>0</v>
      </c>
      <c r="AT6094" s="27">
        <f>+AL6094*(N6094+P6094)</f>
        <v>0</v>
      </c>
      <c r="AU6094" s="27">
        <f>+AM6094*R6094</f>
        <v>0</v>
      </c>
      <c r="AV6094" s="27">
        <f>+AN6094*T6094</f>
        <v>0</v>
      </c>
      <c r="AW6094" s="27">
        <f>+AG6094*$X6094*$AW$1</f>
        <v>0</v>
      </c>
      <c r="AX6094" s="27">
        <f>+AH6094*($AB6094+$Z6094)*$AW$1</f>
        <v>3124781.6</v>
      </c>
      <c r="AY6094" s="27">
        <f>+AI6094*$AD6094*$AW$1</f>
        <v>5981477</v>
      </c>
      <c r="AZ6094" s="27">
        <f>+AJ6094*$AF6094*$AW$1</f>
        <v>0</v>
      </c>
      <c r="BA6094" s="27">
        <f>+$AW$1*AK6094*W6094</f>
        <v>0</v>
      </c>
      <c r="BB6094" s="27">
        <f>+$AW$1*AL6094*(Y6094+AA6094)</f>
        <v>0</v>
      </c>
      <c r="BC6094" s="27">
        <f>+AM6094*AC6094*$AW$1</f>
        <v>0</v>
      </c>
      <c r="BD6094" s="27">
        <f>+$AW$1*AN6094*AE6094</f>
        <v>0</v>
      </c>
      <c r="BE6094" s="27">
        <f>ROUND(SUM(AO6094:AV6094),0)</f>
        <v>103189385</v>
      </c>
      <c r="BF6094" s="27">
        <f>ROUND(SUM(AW6094:BD6094),0)</f>
        <v>9106259</v>
      </c>
      <c r="BG6094" s="9">
        <f>+BF6094+BE6094</f>
        <v>112295644</v>
      </c>
      <c r="BH6094" s="27">
        <f>+ROUND(BG6094*$BH$2,0)</f>
        <v>89836515</v>
      </c>
      <c r="BI6094" s="27"/>
      <c r="BJ6094" t="s">
        <v>9823</v>
      </c>
      <c r="BK6094" t="s">
        <v>7964</v>
      </c>
      <c r="BL6094" t="s">
        <v>14831</v>
      </c>
      <c r="BM6094" t="s">
        <v>9838</v>
      </c>
      <c r="BN6094" t="s">
        <v>10263</v>
      </c>
      <c r="BO6094" t="s">
        <v>14832</v>
      </c>
      <c r="BP6094" t="s">
        <v>26502</v>
      </c>
      <c r="BQ6094" t="s">
        <v>39241</v>
      </c>
      <c r="BR6094" t="s">
        <v>29332</v>
      </c>
      <c r="BS6094">
        <v>1</v>
      </c>
      <c r="BU6094" t="s">
        <v>14831</v>
      </c>
      <c r="BV6094" t="s">
        <v>7964</v>
      </c>
      <c r="BW6094" t="s">
        <v>29351</v>
      </c>
      <c r="BX6094" t="s">
        <v>10263</v>
      </c>
      <c r="BY6094" t="s">
        <v>14832</v>
      </c>
      <c r="BZ6094" t="s">
        <v>26502</v>
      </c>
      <c r="CA6094">
        <v>1</v>
      </c>
      <c r="CB6094" t="s">
        <v>29341</v>
      </c>
    </row>
    <row r="6095" spans="1:80" x14ac:dyDescent="0.25">
      <c r="A6095" t="s">
        <v>1370</v>
      </c>
      <c r="B6095" t="s">
        <v>7172</v>
      </c>
      <c r="C6095" s="41">
        <v>66</v>
      </c>
      <c r="D6095">
        <v>66001</v>
      </c>
      <c r="E6095" t="s">
        <v>3355</v>
      </c>
      <c r="F6095">
        <v>1531</v>
      </c>
      <c r="G6095" s="41">
        <v>166001000646</v>
      </c>
      <c r="H6095" t="s">
        <v>7965</v>
      </c>
      <c r="I6095" s="25">
        <v>63.405571946832417</v>
      </c>
      <c r="J6095" s="42">
        <f>STANDARDIZE(I6095,$I$1,$I$2)</f>
        <v>-1.4809751917703742</v>
      </c>
      <c r="K6095" s="26">
        <f>SUM(L6095:U6095)</f>
        <v>993</v>
      </c>
      <c r="L6095" s="26">
        <v>0</v>
      </c>
      <c r="M6095" s="26">
        <v>35</v>
      </c>
      <c r="N6095" s="26">
        <v>0</v>
      </c>
      <c r="O6095" s="26">
        <v>265</v>
      </c>
      <c r="P6095" s="26">
        <v>0</v>
      </c>
      <c r="Q6095" s="26">
        <v>486</v>
      </c>
      <c r="R6095" s="26">
        <v>0</v>
      </c>
      <c r="S6095" s="26">
        <v>0</v>
      </c>
      <c r="T6095" s="26">
        <v>0</v>
      </c>
      <c r="U6095" s="26">
        <v>207</v>
      </c>
      <c r="V6095" s="26">
        <f>SUM(W6095:AF6095)</f>
        <v>895</v>
      </c>
      <c r="W6095" s="26">
        <v>0</v>
      </c>
      <c r="X6095" s="26">
        <v>0</v>
      </c>
      <c r="Y6095" s="26">
        <v>0</v>
      </c>
      <c r="Z6095" s="26">
        <v>265</v>
      </c>
      <c r="AA6095" s="26">
        <v>0</v>
      </c>
      <c r="AB6095" s="26">
        <v>423</v>
      </c>
      <c r="AC6095" s="26">
        <v>0</v>
      </c>
      <c r="AD6095" s="26">
        <v>0</v>
      </c>
      <c r="AE6095" s="26">
        <v>0</v>
      </c>
      <c r="AF6095" s="26">
        <v>207</v>
      </c>
      <c r="AG6095" s="27">
        <f>ROUND(('Per Cápita'!$E$4*(1+($J6095/100))),0)</f>
        <v>73681</v>
      </c>
      <c r="AH6095" s="27">
        <f>ROUND(('Per Cápita'!$E$5*(1+($J6095/100))),0)</f>
        <v>65069</v>
      </c>
      <c r="AI6095" s="27">
        <f>ROUND(('Per Cápita'!$E$6*(1+($J6095/100))),0)</f>
        <v>97603</v>
      </c>
      <c r="AJ6095" s="27">
        <f>ROUND(('Per Cápita'!$E$7*(1+($J6095/100))),0)</f>
        <v>119612</v>
      </c>
      <c r="AK6095" s="27">
        <f>ROUND(('Per Cápita'!$F$4*(1+($J6095/100))),0)</f>
        <v>90904</v>
      </c>
      <c r="AL6095" s="27">
        <f>ROUND(('Per Cápita'!$F$5*(1+($J6095/100))),0)</f>
        <v>79423</v>
      </c>
      <c r="AM6095" s="27">
        <f>ROUND(('Per Cápita'!$F$6*(1+($J6095/100))),0)</f>
        <v>121526</v>
      </c>
      <c r="AN6095" s="27">
        <f>ROUND(('Per Cápita'!$F$7*(1+($J6095/100))),0)</f>
        <v>146406</v>
      </c>
      <c r="AO6095" s="27">
        <f>+AG6095*$M6095</f>
        <v>2578835</v>
      </c>
      <c r="AP6095" s="27">
        <f>+AH6095*($O6095+$Q6095)</f>
        <v>48866819</v>
      </c>
      <c r="AQ6095" s="27">
        <f>+AI6095*$S6095</f>
        <v>0</v>
      </c>
      <c r="AR6095" s="27">
        <f>+AJ6095*$U6095</f>
        <v>24759684</v>
      </c>
      <c r="AS6095" s="27">
        <f>+AK6095*L6095</f>
        <v>0</v>
      </c>
      <c r="AT6095" s="27">
        <f>+AL6095*(N6095+P6095)</f>
        <v>0</v>
      </c>
      <c r="AU6095" s="27">
        <f>+AM6095*R6095</f>
        <v>0</v>
      </c>
      <c r="AV6095" s="27">
        <f>+AN6095*T6095</f>
        <v>0</v>
      </c>
      <c r="AW6095" s="27">
        <f>+AG6095*$X6095*$AW$1</f>
        <v>0</v>
      </c>
      <c r="AX6095" s="27">
        <f>+AH6095*($AB6095+$Z6095)*$AW$1</f>
        <v>8953494.4000000004</v>
      </c>
      <c r="AY6095" s="27">
        <f>+AI6095*$AD6095*$AW$1</f>
        <v>0</v>
      </c>
      <c r="AZ6095" s="27">
        <f>+AJ6095*$AF6095*$AW$1</f>
        <v>4951936.8</v>
      </c>
      <c r="BA6095" s="27">
        <f>+$AW$1*AK6095*W6095</f>
        <v>0</v>
      </c>
      <c r="BB6095" s="27">
        <f>+$AW$1*AL6095*(Y6095+AA6095)</f>
        <v>0</v>
      </c>
      <c r="BC6095" s="27">
        <f>+AM6095*AC6095*$AW$1</f>
        <v>0</v>
      </c>
      <c r="BD6095" s="27">
        <f>+$AW$1*AN6095*AE6095</f>
        <v>0</v>
      </c>
      <c r="BE6095" s="27">
        <f>ROUND(SUM(AO6095:AV6095),0)</f>
        <v>76205338</v>
      </c>
      <c r="BF6095" s="27">
        <f>ROUND(SUM(AW6095:BD6095),0)</f>
        <v>13905431</v>
      </c>
      <c r="BG6095" s="9">
        <f>+BF6095+BE6095</f>
        <v>90110769</v>
      </c>
      <c r="BH6095" s="27">
        <f>+ROUND(BG6095*$BH$2,0)</f>
        <v>72088615</v>
      </c>
      <c r="BI6095" s="27"/>
      <c r="BJ6095" t="s">
        <v>9823</v>
      </c>
      <c r="BK6095" t="s">
        <v>7965</v>
      </c>
      <c r="BL6095" t="s">
        <v>14833</v>
      </c>
      <c r="BM6095" t="s">
        <v>9831</v>
      </c>
      <c r="BN6095" t="s">
        <v>10263</v>
      </c>
      <c r="BO6095" t="s">
        <v>14834</v>
      </c>
      <c r="BP6095" t="s">
        <v>24739</v>
      </c>
      <c r="BQ6095" t="s">
        <v>39242</v>
      </c>
      <c r="BR6095" t="s">
        <v>29332</v>
      </c>
      <c r="BS6095">
        <v>1</v>
      </c>
      <c r="BU6095" t="s">
        <v>14833</v>
      </c>
      <c r="BV6095" t="s">
        <v>39243</v>
      </c>
      <c r="BW6095" t="s">
        <v>30287</v>
      </c>
      <c r="BX6095" t="s">
        <v>10263</v>
      </c>
      <c r="BY6095" t="s">
        <v>14834</v>
      </c>
      <c r="BZ6095" t="s">
        <v>24739</v>
      </c>
      <c r="CA6095">
        <v>2</v>
      </c>
      <c r="CB6095" t="s">
        <v>29341</v>
      </c>
    </row>
    <row r="6096" spans="1:80" x14ac:dyDescent="0.25">
      <c r="A6096" t="s">
        <v>1370</v>
      </c>
      <c r="B6096" t="s">
        <v>7172</v>
      </c>
      <c r="C6096" s="41">
        <v>66</v>
      </c>
      <c r="D6096">
        <v>66001</v>
      </c>
      <c r="E6096" t="s">
        <v>3355</v>
      </c>
      <c r="F6096">
        <v>1532</v>
      </c>
      <c r="G6096" s="41">
        <v>166001000654</v>
      </c>
      <c r="H6096" t="s">
        <v>7966</v>
      </c>
      <c r="I6096" s="25">
        <v>65.124618444080198</v>
      </c>
      <c r="J6096" s="42">
        <f>STANDARDIZE(I6096,$I$1,$I$2)</f>
        <v>-0.9274773048023025</v>
      </c>
      <c r="K6096" s="26">
        <f>SUM(L6096:U6096)</f>
        <v>1101</v>
      </c>
      <c r="L6096" s="26">
        <v>0</v>
      </c>
      <c r="M6096" s="26">
        <v>80</v>
      </c>
      <c r="N6096" s="26">
        <v>0</v>
      </c>
      <c r="O6096" s="26">
        <v>578</v>
      </c>
      <c r="P6096" s="26">
        <v>0</v>
      </c>
      <c r="Q6096" s="26">
        <v>309</v>
      </c>
      <c r="R6096" s="26">
        <v>0</v>
      </c>
      <c r="S6096" s="26">
        <v>134</v>
      </c>
      <c r="T6096" s="26">
        <v>0</v>
      </c>
      <c r="U6096" s="26">
        <v>0</v>
      </c>
      <c r="V6096" s="26">
        <f>SUM(W6096:AF6096)</f>
        <v>983</v>
      </c>
      <c r="W6096" s="26">
        <v>0</v>
      </c>
      <c r="X6096" s="26">
        <v>59</v>
      </c>
      <c r="Y6096" s="26">
        <v>0</v>
      </c>
      <c r="Z6096" s="26">
        <v>481</v>
      </c>
      <c r="AA6096" s="26">
        <v>0</v>
      </c>
      <c r="AB6096" s="26">
        <v>309</v>
      </c>
      <c r="AC6096" s="26">
        <v>0</v>
      </c>
      <c r="AD6096" s="26">
        <v>134</v>
      </c>
      <c r="AE6096" s="26">
        <v>0</v>
      </c>
      <c r="AF6096" s="26">
        <v>0</v>
      </c>
      <c r="AG6096" s="27">
        <f>ROUND(('Per Cápita'!$E$4*(1+($J6096/100))),0)</f>
        <v>74095</v>
      </c>
      <c r="AH6096" s="27">
        <f>ROUND(('Per Cápita'!$E$5*(1+($J6096/100))),0)</f>
        <v>65434</v>
      </c>
      <c r="AI6096" s="27">
        <f>ROUND(('Per Cápita'!$E$6*(1+($J6096/100))),0)</f>
        <v>98151</v>
      </c>
      <c r="AJ6096" s="27">
        <f>ROUND(('Per Cápita'!$E$7*(1+($J6096/100))),0)</f>
        <v>120284</v>
      </c>
      <c r="AK6096" s="27">
        <f>ROUND(('Per Cápita'!$F$4*(1+($J6096/100))),0)</f>
        <v>91415</v>
      </c>
      <c r="AL6096" s="27">
        <f>ROUND(('Per Cápita'!$F$5*(1+($J6096/100))),0)</f>
        <v>79869</v>
      </c>
      <c r="AM6096" s="27">
        <f>ROUND(('Per Cápita'!$F$6*(1+($J6096/100))),0)</f>
        <v>122209</v>
      </c>
      <c r="AN6096" s="27">
        <f>ROUND(('Per Cápita'!$F$7*(1+($J6096/100))),0)</f>
        <v>147229</v>
      </c>
      <c r="AO6096" s="27">
        <f>+AG6096*$M6096</f>
        <v>5927600</v>
      </c>
      <c r="AP6096" s="27">
        <f>+AH6096*($O6096+$Q6096)</f>
        <v>58039958</v>
      </c>
      <c r="AQ6096" s="27">
        <f>+AI6096*$S6096</f>
        <v>13152234</v>
      </c>
      <c r="AR6096" s="27">
        <f>+AJ6096*$U6096</f>
        <v>0</v>
      </c>
      <c r="AS6096" s="27">
        <f>+AK6096*L6096</f>
        <v>0</v>
      </c>
      <c r="AT6096" s="27">
        <f>+AL6096*(N6096+P6096)</f>
        <v>0</v>
      </c>
      <c r="AU6096" s="27">
        <f>+AM6096*R6096</f>
        <v>0</v>
      </c>
      <c r="AV6096" s="27">
        <f>+AN6096*T6096</f>
        <v>0</v>
      </c>
      <c r="AW6096" s="27">
        <f>+AG6096*$X6096*$AW$1</f>
        <v>874321</v>
      </c>
      <c r="AX6096" s="27">
        <f>+AH6096*($AB6096+$Z6096)*$AW$1</f>
        <v>10338572</v>
      </c>
      <c r="AY6096" s="27">
        <f>+AI6096*$AD6096*$AW$1</f>
        <v>2630446.8000000003</v>
      </c>
      <c r="AZ6096" s="27">
        <f>+AJ6096*$AF6096*$AW$1</f>
        <v>0</v>
      </c>
      <c r="BA6096" s="27">
        <f>+$AW$1*AK6096*W6096</f>
        <v>0</v>
      </c>
      <c r="BB6096" s="27">
        <f>+$AW$1*AL6096*(Y6096+AA6096)</f>
        <v>0</v>
      </c>
      <c r="BC6096" s="27">
        <f>+AM6096*AC6096*$AW$1</f>
        <v>0</v>
      </c>
      <c r="BD6096" s="27">
        <f>+$AW$1*AN6096*AE6096</f>
        <v>0</v>
      </c>
      <c r="BE6096" s="27">
        <f>ROUND(SUM(AO6096:AV6096),0)</f>
        <v>77119792</v>
      </c>
      <c r="BF6096" s="27">
        <f>ROUND(SUM(AW6096:BD6096),0)</f>
        <v>13843340</v>
      </c>
      <c r="BG6096" s="9">
        <f>+BF6096+BE6096</f>
        <v>90963132</v>
      </c>
      <c r="BH6096" s="27">
        <f>+ROUND(BG6096*$BH$2,0)</f>
        <v>72770506</v>
      </c>
      <c r="BI6096" s="27"/>
      <c r="BJ6096" t="s">
        <v>9823</v>
      </c>
      <c r="BK6096" t="s">
        <v>7966</v>
      </c>
      <c r="BL6096" t="s">
        <v>14835</v>
      </c>
      <c r="BM6096" t="s">
        <v>9831</v>
      </c>
      <c r="BN6096" t="s">
        <v>10263</v>
      </c>
      <c r="BO6096" t="s">
        <v>14836</v>
      </c>
      <c r="BP6096" t="s">
        <v>25426</v>
      </c>
      <c r="BQ6096" t="s">
        <v>39244</v>
      </c>
      <c r="BR6096" t="s">
        <v>29332</v>
      </c>
      <c r="BS6096">
        <v>1</v>
      </c>
      <c r="BU6096" t="s">
        <v>14835</v>
      </c>
      <c r="BV6096" t="s">
        <v>39245</v>
      </c>
      <c r="BW6096" t="s">
        <v>30287</v>
      </c>
      <c r="BX6096" t="s">
        <v>10263</v>
      </c>
      <c r="BY6096" t="s">
        <v>14836</v>
      </c>
      <c r="BZ6096" t="s">
        <v>25426</v>
      </c>
      <c r="CA6096">
        <v>1</v>
      </c>
      <c r="CB6096" t="s">
        <v>29341</v>
      </c>
    </row>
    <row r="6097" spans="1:80" x14ac:dyDescent="0.25">
      <c r="A6097" t="s">
        <v>1370</v>
      </c>
      <c r="B6097" t="s">
        <v>7172</v>
      </c>
      <c r="C6097" s="41">
        <v>66</v>
      </c>
      <c r="D6097">
        <v>66001</v>
      </c>
      <c r="E6097" t="s">
        <v>3355</v>
      </c>
      <c r="F6097">
        <v>1533</v>
      </c>
      <c r="G6097" s="41">
        <v>166001000735</v>
      </c>
      <c r="H6097" t="s">
        <v>7967</v>
      </c>
      <c r="I6097" s="25">
        <v>64.31905616631434</v>
      </c>
      <c r="J6097" s="42">
        <f>STANDARDIZE(I6097,$I$1,$I$2)</f>
        <v>-1.1868519169948435</v>
      </c>
      <c r="K6097" s="26">
        <f>SUM(L6097:U6097)</f>
        <v>807</v>
      </c>
      <c r="L6097" s="26">
        <v>0</v>
      </c>
      <c r="M6097" s="26">
        <v>63</v>
      </c>
      <c r="N6097" s="26">
        <v>0</v>
      </c>
      <c r="O6097" s="26">
        <v>420</v>
      </c>
      <c r="P6097" s="26">
        <v>0</v>
      </c>
      <c r="Q6097" s="26">
        <v>234</v>
      </c>
      <c r="R6097" s="26">
        <v>0</v>
      </c>
      <c r="S6097" s="26">
        <v>90</v>
      </c>
      <c r="T6097" s="26">
        <v>0</v>
      </c>
      <c r="U6097" s="26">
        <v>0</v>
      </c>
      <c r="V6097" s="26">
        <f>SUM(W6097:AF6097)</f>
        <v>0</v>
      </c>
      <c r="W6097" s="26">
        <v>0</v>
      </c>
      <c r="X6097" s="26">
        <v>0</v>
      </c>
      <c r="Y6097" s="26">
        <v>0</v>
      </c>
      <c r="Z6097" s="26">
        <v>0</v>
      </c>
      <c r="AA6097" s="26">
        <v>0</v>
      </c>
      <c r="AB6097" s="26">
        <v>0</v>
      </c>
      <c r="AC6097" s="26">
        <v>0</v>
      </c>
      <c r="AD6097" s="26">
        <v>0</v>
      </c>
      <c r="AE6097" s="26">
        <v>0</v>
      </c>
      <c r="AF6097" s="26">
        <v>0</v>
      </c>
      <c r="AG6097" s="27">
        <f>ROUND(('Per Cápita'!$E$4*(1+($J6097/100))),0)</f>
        <v>73901</v>
      </c>
      <c r="AH6097" s="27">
        <f>ROUND(('Per Cápita'!$E$5*(1+($J6097/100))),0)</f>
        <v>65263</v>
      </c>
      <c r="AI6097" s="27">
        <f>ROUND(('Per Cápita'!$E$6*(1+($J6097/100))),0)</f>
        <v>97894</v>
      </c>
      <c r="AJ6097" s="27">
        <f>ROUND(('Per Cápita'!$E$7*(1+($J6097/100))),0)</f>
        <v>119969</v>
      </c>
      <c r="AK6097" s="27">
        <f>ROUND(('Per Cápita'!$F$4*(1+($J6097/100))),0)</f>
        <v>91176</v>
      </c>
      <c r="AL6097" s="27">
        <f>ROUND(('Per Cápita'!$F$5*(1+($J6097/100))),0)</f>
        <v>79660</v>
      </c>
      <c r="AM6097" s="27">
        <f>ROUND(('Per Cápita'!$F$6*(1+($J6097/100))),0)</f>
        <v>121889</v>
      </c>
      <c r="AN6097" s="27">
        <f>ROUND(('Per Cápita'!$F$7*(1+($J6097/100))),0)</f>
        <v>146843</v>
      </c>
      <c r="AO6097" s="27">
        <f>+AG6097*$M6097</f>
        <v>4655763</v>
      </c>
      <c r="AP6097" s="27">
        <f>+AH6097*($O6097+$Q6097)</f>
        <v>42682002</v>
      </c>
      <c r="AQ6097" s="27">
        <f>+AI6097*$S6097</f>
        <v>8810460</v>
      </c>
      <c r="AR6097" s="27">
        <f>+AJ6097*$U6097</f>
        <v>0</v>
      </c>
      <c r="AS6097" s="27">
        <f>+AK6097*L6097</f>
        <v>0</v>
      </c>
      <c r="AT6097" s="27">
        <f>+AL6097*(N6097+P6097)</f>
        <v>0</v>
      </c>
      <c r="AU6097" s="27">
        <f>+AM6097*R6097</f>
        <v>0</v>
      </c>
      <c r="AV6097" s="27">
        <f>+AN6097*T6097</f>
        <v>0</v>
      </c>
      <c r="AW6097" s="27">
        <f>+AG6097*$X6097*$AW$1</f>
        <v>0</v>
      </c>
      <c r="AX6097" s="27">
        <f>+AH6097*($AB6097+$Z6097)*$AW$1</f>
        <v>0</v>
      </c>
      <c r="AY6097" s="27">
        <f>+AI6097*$AD6097*$AW$1</f>
        <v>0</v>
      </c>
      <c r="AZ6097" s="27">
        <f>+AJ6097*$AF6097*$AW$1</f>
        <v>0</v>
      </c>
      <c r="BA6097" s="27">
        <f>+$AW$1*AK6097*W6097</f>
        <v>0</v>
      </c>
      <c r="BB6097" s="27">
        <f>+$AW$1*AL6097*(Y6097+AA6097)</f>
        <v>0</v>
      </c>
      <c r="BC6097" s="27">
        <f>+AM6097*AC6097*$AW$1</f>
        <v>0</v>
      </c>
      <c r="BD6097" s="27">
        <f>+$AW$1*AN6097*AE6097</f>
        <v>0</v>
      </c>
      <c r="BE6097" s="27">
        <f>ROUND(SUM(AO6097:AV6097),0)</f>
        <v>56148225</v>
      </c>
      <c r="BF6097" s="27">
        <f>ROUND(SUM(AW6097:BD6097),0)</f>
        <v>0</v>
      </c>
      <c r="BG6097" s="9">
        <f>+BF6097+BE6097</f>
        <v>56148225</v>
      </c>
      <c r="BH6097" s="27">
        <f>+ROUND(BG6097*$BH$2,0)</f>
        <v>44918580</v>
      </c>
      <c r="BI6097" s="27"/>
      <c r="BJ6097" t="s">
        <v>9823</v>
      </c>
      <c r="BK6097" t="s">
        <v>7967</v>
      </c>
      <c r="BL6097" t="s">
        <v>14837</v>
      </c>
      <c r="BM6097" t="s">
        <v>9871</v>
      </c>
      <c r="BN6097" t="s">
        <v>10263</v>
      </c>
      <c r="BO6097" t="s">
        <v>14838</v>
      </c>
      <c r="BP6097" t="s">
        <v>26503</v>
      </c>
      <c r="BQ6097" t="s">
        <v>39246</v>
      </c>
      <c r="BR6097" t="s">
        <v>29332</v>
      </c>
      <c r="BS6097">
        <v>1</v>
      </c>
      <c r="BU6097" t="s">
        <v>14837</v>
      </c>
      <c r="BV6097" t="s">
        <v>39247</v>
      </c>
      <c r="BW6097" t="s">
        <v>9871</v>
      </c>
      <c r="BX6097" t="s">
        <v>10263</v>
      </c>
      <c r="BY6097" t="s">
        <v>14838</v>
      </c>
      <c r="BZ6097" t="s">
        <v>26503</v>
      </c>
      <c r="CA6097">
        <v>1</v>
      </c>
      <c r="CB6097" t="s">
        <v>29341</v>
      </c>
    </row>
    <row r="6098" spans="1:80" x14ac:dyDescent="0.25">
      <c r="A6098" t="s">
        <v>1370</v>
      </c>
      <c r="B6098" s="41" t="s">
        <v>7172</v>
      </c>
      <c r="C6098" s="41">
        <v>66</v>
      </c>
      <c r="D6098">
        <v>66001</v>
      </c>
      <c r="E6098" t="s">
        <v>3355</v>
      </c>
      <c r="F6098" s="41">
        <v>1534</v>
      </c>
      <c r="G6098" s="41">
        <v>166001000786</v>
      </c>
      <c r="H6098" t="s">
        <v>7968</v>
      </c>
      <c r="I6098" s="25">
        <v>65.372321511797693</v>
      </c>
      <c r="J6098" s="42">
        <f>STANDARDIZE(I6098,$I$1,$I$2)</f>
        <v>-0.84772197253139137</v>
      </c>
      <c r="K6098" s="26">
        <f>SUM(L6098:U6098)</f>
        <v>1363</v>
      </c>
      <c r="L6098" s="26">
        <v>0</v>
      </c>
      <c r="M6098" s="26">
        <v>146</v>
      </c>
      <c r="N6098" s="26">
        <v>0</v>
      </c>
      <c r="O6098" s="26">
        <v>703</v>
      </c>
      <c r="P6098" s="26">
        <v>0</v>
      </c>
      <c r="Q6098" s="26">
        <v>419</v>
      </c>
      <c r="R6098" s="26">
        <v>0</v>
      </c>
      <c r="S6098" s="26">
        <v>95</v>
      </c>
      <c r="T6098" s="26">
        <v>0</v>
      </c>
      <c r="U6098" s="26">
        <v>0</v>
      </c>
      <c r="V6098" s="26">
        <f>SUM(W6098:AF6098)</f>
        <v>0</v>
      </c>
      <c r="W6098" s="26">
        <v>0</v>
      </c>
      <c r="X6098" s="26">
        <v>0</v>
      </c>
      <c r="Y6098" s="26">
        <v>0</v>
      </c>
      <c r="Z6098" s="26">
        <v>0</v>
      </c>
      <c r="AA6098" s="26">
        <v>0</v>
      </c>
      <c r="AB6098" s="26">
        <v>0</v>
      </c>
      <c r="AC6098" s="26">
        <v>0</v>
      </c>
      <c r="AD6098" s="26">
        <v>0</v>
      </c>
      <c r="AE6098" s="26">
        <v>0</v>
      </c>
      <c r="AF6098" s="26">
        <v>0</v>
      </c>
      <c r="AG6098" s="27">
        <f>ROUND(('Per Cápita'!$E$4*(1+($J6098/100))),0)</f>
        <v>74155</v>
      </c>
      <c r="AH6098" s="27">
        <f>ROUND(('Per Cápita'!$E$5*(1+($J6098/100))),0)</f>
        <v>65487</v>
      </c>
      <c r="AI6098" s="27">
        <f>ROUND(('Per Cápita'!$E$6*(1+($J6098/100))),0)</f>
        <v>98230</v>
      </c>
      <c r="AJ6098" s="27">
        <f>ROUND(('Per Cápita'!$E$7*(1+($J6098/100))),0)</f>
        <v>120381</v>
      </c>
      <c r="AK6098" s="27">
        <f>ROUND(('Per Cápita'!$F$4*(1+($J6098/100))),0)</f>
        <v>91489</v>
      </c>
      <c r="AL6098" s="27">
        <f>ROUND(('Per Cápita'!$F$5*(1+($J6098/100))),0)</f>
        <v>79934</v>
      </c>
      <c r="AM6098" s="27">
        <f>ROUND(('Per Cápita'!$F$6*(1+($J6098/100))),0)</f>
        <v>122307</v>
      </c>
      <c r="AN6098" s="27">
        <f>ROUND(('Per Cápita'!$F$7*(1+($J6098/100))),0)</f>
        <v>147347</v>
      </c>
      <c r="AO6098" s="27">
        <f>+AG6098*$M6098</f>
        <v>10826630</v>
      </c>
      <c r="AP6098" s="27">
        <f>+AH6098*($O6098+$Q6098)</f>
        <v>73476414</v>
      </c>
      <c r="AQ6098" s="27">
        <f>+AI6098*$S6098</f>
        <v>9331850</v>
      </c>
      <c r="AR6098" s="27">
        <f>+AJ6098*$U6098</f>
        <v>0</v>
      </c>
      <c r="AS6098" s="27">
        <f>+AK6098*L6098</f>
        <v>0</v>
      </c>
      <c r="AT6098" s="27">
        <f>+AL6098*(N6098+P6098)</f>
        <v>0</v>
      </c>
      <c r="AU6098" s="27">
        <f>+AM6098*R6098</f>
        <v>0</v>
      </c>
      <c r="AV6098" s="27">
        <f>+AN6098*T6098</f>
        <v>0</v>
      </c>
      <c r="AW6098" s="27">
        <f>+AG6098*$X6098*$AW$1</f>
        <v>0</v>
      </c>
      <c r="AX6098" s="27">
        <f>+AH6098*($AB6098+$Z6098)*$AW$1</f>
        <v>0</v>
      </c>
      <c r="AY6098" s="27">
        <f>+AI6098*$AD6098*$AW$1</f>
        <v>0</v>
      </c>
      <c r="AZ6098" s="27">
        <f>+AJ6098*$AF6098*$AW$1</f>
        <v>0</v>
      </c>
      <c r="BA6098" s="27">
        <f>+$AW$1*AK6098*W6098</f>
        <v>0</v>
      </c>
      <c r="BB6098" s="27">
        <f>+$AW$1*AL6098*(Y6098+AA6098)</f>
        <v>0</v>
      </c>
      <c r="BC6098" s="27">
        <f>+AM6098*AC6098*$AW$1</f>
        <v>0</v>
      </c>
      <c r="BD6098" s="27">
        <f>+$AW$1*AN6098*AE6098</f>
        <v>0</v>
      </c>
      <c r="BE6098" s="27">
        <f>ROUND(SUM(AO6098:AV6098),0)</f>
        <v>93634894</v>
      </c>
      <c r="BF6098" s="27">
        <f>ROUND(SUM(AW6098:BD6098),0)</f>
        <v>0</v>
      </c>
      <c r="BG6098" s="9">
        <f>+BF6098+BE6098</f>
        <v>93634894</v>
      </c>
      <c r="BH6098" s="27">
        <f>+ROUND(BG6098*$BH$2,0)</f>
        <v>74907915</v>
      </c>
      <c r="BI6098" s="27"/>
      <c r="BJ6098" t="s">
        <v>9823</v>
      </c>
      <c r="BK6098" t="s">
        <v>7968</v>
      </c>
      <c r="BL6098" t="s">
        <v>14839</v>
      </c>
      <c r="BM6098" t="s">
        <v>9859</v>
      </c>
      <c r="BN6098" t="s">
        <v>10263</v>
      </c>
      <c r="BO6098" t="s">
        <v>14840</v>
      </c>
      <c r="BP6098" t="s">
        <v>26504</v>
      </c>
      <c r="BQ6098" t="s">
        <v>39248</v>
      </c>
      <c r="BR6098" t="s">
        <v>29332</v>
      </c>
      <c r="BS6098">
        <v>1</v>
      </c>
      <c r="BU6098" t="s">
        <v>14839</v>
      </c>
      <c r="BV6098" t="s">
        <v>7968</v>
      </c>
      <c r="BW6098" t="s">
        <v>29347</v>
      </c>
      <c r="BX6098" t="s">
        <v>10263</v>
      </c>
      <c r="BY6098" t="s">
        <v>14840</v>
      </c>
      <c r="BZ6098" t="s">
        <v>26504</v>
      </c>
      <c r="CA6098">
        <v>1</v>
      </c>
      <c r="CB6098" t="s">
        <v>29341</v>
      </c>
    </row>
    <row r="6099" spans="1:80" x14ac:dyDescent="0.25">
      <c r="A6099" t="s">
        <v>1370</v>
      </c>
      <c r="B6099" s="41" t="s">
        <v>7172</v>
      </c>
      <c r="C6099" s="41">
        <v>66</v>
      </c>
      <c r="D6099">
        <v>66001</v>
      </c>
      <c r="E6099" t="s">
        <v>3355</v>
      </c>
      <c r="F6099" s="41">
        <v>1535</v>
      </c>
      <c r="G6099" s="41">
        <v>166001000794</v>
      </c>
      <c r="H6099" t="s">
        <v>7969</v>
      </c>
      <c r="I6099" s="25">
        <v>64.509433607694262</v>
      </c>
      <c r="J6099" s="42">
        <f>STANDARDIZE(I6099,$I$1,$I$2)</f>
        <v>-1.125554266408382</v>
      </c>
      <c r="K6099" s="26">
        <f>SUM(L6099:U6099)</f>
        <v>738</v>
      </c>
      <c r="L6099" s="26">
        <v>0</v>
      </c>
      <c r="M6099" s="26">
        <v>47</v>
      </c>
      <c r="N6099" s="26">
        <v>0</v>
      </c>
      <c r="O6099" s="26">
        <v>319</v>
      </c>
      <c r="P6099" s="26">
        <v>0</v>
      </c>
      <c r="Q6099" s="26">
        <v>251</v>
      </c>
      <c r="R6099" s="26">
        <v>0</v>
      </c>
      <c r="S6099" s="26">
        <v>0</v>
      </c>
      <c r="T6099" s="26">
        <v>0</v>
      </c>
      <c r="U6099" s="26">
        <v>121</v>
      </c>
      <c r="V6099" s="26">
        <f>SUM(W6099:AF6099)</f>
        <v>0</v>
      </c>
      <c r="W6099" s="26">
        <v>0</v>
      </c>
      <c r="X6099" s="26">
        <v>0</v>
      </c>
      <c r="Y6099" s="26">
        <v>0</v>
      </c>
      <c r="Z6099" s="26">
        <v>0</v>
      </c>
      <c r="AA6099" s="26">
        <v>0</v>
      </c>
      <c r="AB6099" s="26">
        <v>0</v>
      </c>
      <c r="AC6099" s="26">
        <v>0</v>
      </c>
      <c r="AD6099" s="26">
        <v>0</v>
      </c>
      <c r="AE6099" s="26">
        <v>0</v>
      </c>
      <c r="AF6099" s="26">
        <v>0</v>
      </c>
      <c r="AG6099" s="27">
        <f>ROUND(('Per Cápita'!$E$4*(1+($J6099/100))),0)</f>
        <v>73947</v>
      </c>
      <c r="AH6099" s="27">
        <f>ROUND(('Per Cápita'!$E$5*(1+($J6099/100))),0)</f>
        <v>65304</v>
      </c>
      <c r="AI6099" s="27">
        <f>ROUND(('Per Cápita'!$E$6*(1+($J6099/100))),0)</f>
        <v>97955</v>
      </c>
      <c r="AJ6099" s="27">
        <f>ROUND(('Per Cápita'!$E$7*(1+($J6099/100))),0)</f>
        <v>120043</v>
      </c>
      <c r="AK6099" s="27">
        <f>ROUND(('Per Cápita'!$F$4*(1+($J6099/100))),0)</f>
        <v>91232</v>
      </c>
      <c r="AL6099" s="27">
        <f>ROUND(('Per Cápita'!$F$5*(1+($J6099/100))),0)</f>
        <v>79710</v>
      </c>
      <c r="AM6099" s="27">
        <f>ROUND(('Per Cápita'!$F$6*(1+($J6099/100))),0)</f>
        <v>121965</v>
      </c>
      <c r="AN6099" s="27">
        <f>ROUND(('Per Cápita'!$F$7*(1+($J6099/100))),0)</f>
        <v>146934</v>
      </c>
      <c r="AO6099" s="27">
        <f>+AG6099*$M6099</f>
        <v>3475509</v>
      </c>
      <c r="AP6099" s="27">
        <f>+AH6099*($O6099+$Q6099)</f>
        <v>37223280</v>
      </c>
      <c r="AQ6099" s="27">
        <f>+AI6099*$S6099</f>
        <v>0</v>
      </c>
      <c r="AR6099" s="27">
        <f>+AJ6099*$U6099</f>
        <v>14525203</v>
      </c>
      <c r="AS6099" s="27">
        <f>+AK6099*L6099</f>
        <v>0</v>
      </c>
      <c r="AT6099" s="27">
        <f>+AL6099*(N6099+P6099)</f>
        <v>0</v>
      </c>
      <c r="AU6099" s="27">
        <f>+AM6099*R6099</f>
        <v>0</v>
      </c>
      <c r="AV6099" s="27">
        <f>+AN6099*T6099</f>
        <v>0</v>
      </c>
      <c r="AW6099" s="27">
        <f>+AG6099*$X6099*$AW$1</f>
        <v>0</v>
      </c>
      <c r="AX6099" s="27">
        <f>+AH6099*($AB6099+$Z6099)*$AW$1</f>
        <v>0</v>
      </c>
      <c r="AY6099" s="27">
        <f>+AI6099*$AD6099*$AW$1</f>
        <v>0</v>
      </c>
      <c r="AZ6099" s="27">
        <f>+AJ6099*$AF6099*$AW$1</f>
        <v>0</v>
      </c>
      <c r="BA6099" s="27">
        <f>+$AW$1*AK6099*W6099</f>
        <v>0</v>
      </c>
      <c r="BB6099" s="27">
        <f>+$AW$1*AL6099*(Y6099+AA6099)</f>
        <v>0</v>
      </c>
      <c r="BC6099" s="27">
        <f>+AM6099*AC6099*$AW$1</f>
        <v>0</v>
      </c>
      <c r="BD6099" s="27">
        <f>+$AW$1*AN6099*AE6099</f>
        <v>0</v>
      </c>
      <c r="BE6099" s="27">
        <f>ROUND(SUM(AO6099:AV6099),0)</f>
        <v>55223992</v>
      </c>
      <c r="BF6099" s="27">
        <f>ROUND(SUM(AW6099:BD6099),0)</f>
        <v>0</v>
      </c>
      <c r="BG6099" s="9">
        <f>+BF6099+BE6099</f>
        <v>55223992</v>
      </c>
      <c r="BH6099" s="27">
        <f>+ROUND(BG6099*$BH$2,0)</f>
        <v>44179194</v>
      </c>
      <c r="BI6099" s="27"/>
      <c r="BJ6099" t="s">
        <v>9823</v>
      </c>
      <c r="BK6099" t="s">
        <v>7969</v>
      </c>
      <c r="BL6099" t="s">
        <v>14841</v>
      </c>
      <c r="BM6099" t="s">
        <v>9871</v>
      </c>
      <c r="BN6099" t="s">
        <v>10263</v>
      </c>
      <c r="BO6099" t="s">
        <v>14842</v>
      </c>
      <c r="BP6099" t="s">
        <v>26505</v>
      </c>
      <c r="BQ6099" t="s">
        <v>39249</v>
      </c>
      <c r="BR6099" t="s">
        <v>29332</v>
      </c>
      <c r="BS6099">
        <v>1</v>
      </c>
      <c r="BU6099" t="s">
        <v>14841</v>
      </c>
      <c r="BV6099" t="s">
        <v>7969</v>
      </c>
      <c r="BW6099" t="s">
        <v>9871</v>
      </c>
      <c r="BX6099" t="s">
        <v>10263</v>
      </c>
      <c r="BY6099" t="s">
        <v>14842</v>
      </c>
      <c r="BZ6099" t="s">
        <v>26505</v>
      </c>
      <c r="CA6099">
        <v>1</v>
      </c>
      <c r="CB6099" t="s">
        <v>29341</v>
      </c>
    </row>
    <row r="6100" spans="1:80" x14ac:dyDescent="0.25">
      <c r="A6100" t="s">
        <v>1370</v>
      </c>
      <c r="B6100" s="41" t="s">
        <v>7172</v>
      </c>
      <c r="C6100" s="41">
        <v>66</v>
      </c>
      <c r="D6100">
        <v>66001</v>
      </c>
      <c r="E6100" t="s">
        <v>3355</v>
      </c>
      <c r="F6100" s="41">
        <v>1679</v>
      </c>
      <c r="G6100" s="41">
        <v>166001000859</v>
      </c>
      <c r="H6100" t="s">
        <v>2881</v>
      </c>
      <c r="I6100" s="25">
        <v>64.595083054174452</v>
      </c>
      <c r="J6100" s="42">
        <f>STANDARDIZE(I6100,$I$1,$I$2)</f>
        <v>-1.0979768927174034</v>
      </c>
      <c r="K6100" s="26">
        <f>SUM(L6100:U6100)</f>
        <v>885</v>
      </c>
      <c r="L6100" s="26">
        <v>0</v>
      </c>
      <c r="M6100" s="26">
        <v>80</v>
      </c>
      <c r="N6100" s="26">
        <v>0</v>
      </c>
      <c r="O6100" s="26">
        <v>457</v>
      </c>
      <c r="P6100" s="26">
        <v>0</v>
      </c>
      <c r="Q6100" s="26">
        <v>271</v>
      </c>
      <c r="R6100" s="26">
        <v>0</v>
      </c>
      <c r="S6100" s="26">
        <v>77</v>
      </c>
      <c r="T6100" s="26">
        <v>0</v>
      </c>
      <c r="U6100" s="26">
        <v>0</v>
      </c>
      <c r="V6100" s="26">
        <f>SUM(W6100:AF6100)</f>
        <v>0</v>
      </c>
      <c r="W6100" s="26">
        <v>0</v>
      </c>
      <c r="X6100" s="26">
        <v>0</v>
      </c>
      <c r="Y6100" s="26">
        <v>0</v>
      </c>
      <c r="Z6100" s="26">
        <v>0</v>
      </c>
      <c r="AA6100" s="26">
        <v>0</v>
      </c>
      <c r="AB6100" s="26">
        <v>0</v>
      </c>
      <c r="AC6100" s="26">
        <v>0</v>
      </c>
      <c r="AD6100" s="26">
        <v>0</v>
      </c>
      <c r="AE6100" s="26">
        <v>0</v>
      </c>
      <c r="AF6100" s="26">
        <v>0</v>
      </c>
      <c r="AG6100" s="27">
        <f>ROUND(('Per Cápita'!$E$4*(1+($J6100/100))),0)</f>
        <v>73968</v>
      </c>
      <c r="AH6100" s="27">
        <f>ROUND(('Per Cápita'!$E$5*(1+($J6100/100))),0)</f>
        <v>65322</v>
      </c>
      <c r="AI6100" s="27">
        <f>ROUND(('Per Cápita'!$E$6*(1+($J6100/100))),0)</f>
        <v>97982</v>
      </c>
      <c r="AJ6100" s="27">
        <f>ROUND(('Per Cápita'!$E$7*(1+($J6100/100))),0)</f>
        <v>120077</v>
      </c>
      <c r="AK6100" s="27">
        <f>ROUND(('Per Cápita'!$F$4*(1+($J6100/100))),0)</f>
        <v>91258</v>
      </c>
      <c r="AL6100" s="27">
        <f>ROUND(('Per Cápita'!$F$5*(1+($J6100/100))),0)</f>
        <v>79732</v>
      </c>
      <c r="AM6100" s="27">
        <f>ROUND(('Per Cápita'!$F$6*(1+($J6100/100))),0)</f>
        <v>121999</v>
      </c>
      <c r="AN6100" s="27">
        <f>ROUND(('Per Cápita'!$F$7*(1+($J6100/100))),0)</f>
        <v>146975</v>
      </c>
      <c r="AO6100" s="27">
        <f>+AG6100*$M6100</f>
        <v>5917440</v>
      </c>
      <c r="AP6100" s="27">
        <f>+AH6100*($O6100+$Q6100)</f>
        <v>47554416</v>
      </c>
      <c r="AQ6100" s="27">
        <f>+AI6100*$S6100</f>
        <v>7544614</v>
      </c>
      <c r="AR6100" s="27">
        <f>+AJ6100*$U6100</f>
        <v>0</v>
      </c>
      <c r="AS6100" s="27">
        <f>+AK6100*L6100</f>
        <v>0</v>
      </c>
      <c r="AT6100" s="27">
        <f>+AL6100*(N6100+P6100)</f>
        <v>0</v>
      </c>
      <c r="AU6100" s="27">
        <f>+AM6100*R6100</f>
        <v>0</v>
      </c>
      <c r="AV6100" s="27">
        <f>+AN6100*T6100</f>
        <v>0</v>
      </c>
      <c r="AW6100" s="27">
        <f>+AG6100*$X6100*$AW$1</f>
        <v>0</v>
      </c>
      <c r="AX6100" s="27">
        <f>+AH6100*($AB6100+$Z6100)*$AW$1</f>
        <v>0</v>
      </c>
      <c r="AY6100" s="27">
        <f>+AI6100*$AD6100*$AW$1</f>
        <v>0</v>
      </c>
      <c r="AZ6100" s="27">
        <f>+AJ6100*$AF6100*$AW$1</f>
        <v>0</v>
      </c>
      <c r="BA6100" s="27">
        <f>+$AW$1*AK6100*W6100</f>
        <v>0</v>
      </c>
      <c r="BB6100" s="27">
        <f>+$AW$1*AL6100*(Y6100+AA6100)</f>
        <v>0</v>
      </c>
      <c r="BC6100" s="27">
        <f>+AM6100*AC6100*$AW$1</f>
        <v>0</v>
      </c>
      <c r="BD6100" s="27">
        <f>+$AW$1*AN6100*AE6100</f>
        <v>0</v>
      </c>
      <c r="BE6100" s="27">
        <f>ROUND(SUM(AO6100:AV6100),0)</f>
        <v>61016470</v>
      </c>
      <c r="BF6100" s="27">
        <f>ROUND(SUM(AW6100:BD6100),0)</f>
        <v>0</v>
      </c>
      <c r="BG6100" s="9">
        <f>+BF6100+BE6100</f>
        <v>61016470</v>
      </c>
      <c r="BH6100" s="27">
        <f>+ROUND(BG6100*$BH$2,0)</f>
        <v>48813176</v>
      </c>
      <c r="BI6100" s="27"/>
      <c r="BJ6100" t="s">
        <v>9823</v>
      </c>
      <c r="BK6100" t="s">
        <v>2881</v>
      </c>
      <c r="BL6100" t="s">
        <v>14843</v>
      </c>
      <c r="BM6100" t="s">
        <v>9854</v>
      </c>
      <c r="BN6100" t="s">
        <v>10263</v>
      </c>
      <c r="BO6100" t="s">
        <v>14844</v>
      </c>
      <c r="BP6100" t="s">
        <v>26506</v>
      </c>
      <c r="BQ6100" t="s">
        <v>39250</v>
      </c>
      <c r="BR6100" t="s">
        <v>29332</v>
      </c>
      <c r="BS6100">
        <v>1</v>
      </c>
      <c r="BU6100" t="s">
        <v>14843</v>
      </c>
      <c r="BV6100" t="s">
        <v>2881</v>
      </c>
      <c r="BW6100" t="s">
        <v>30397</v>
      </c>
      <c r="BX6100" t="s">
        <v>10263</v>
      </c>
      <c r="BY6100" t="s">
        <v>14844</v>
      </c>
      <c r="BZ6100" t="s">
        <v>26506</v>
      </c>
      <c r="CA6100">
        <v>1</v>
      </c>
      <c r="CB6100" t="s">
        <v>29341</v>
      </c>
    </row>
    <row r="6101" spans="1:80" x14ac:dyDescent="0.25">
      <c r="A6101" t="s">
        <v>1370</v>
      </c>
      <c r="B6101" s="41" t="s">
        <v>7172</v>
      </c>
      <c r="C6101" s="41">
        <v>66</v>
      </c>
      <c r="D6101">
        <v>66001</v>
      </c>
      <c r="E6101" t="s">
        <v>3355</v>
      </c>
      <c r="F6101" s="41">
        <v>5670</v>
      </c>
      <c r="G6101" s="41">
        <v>166001000867</v>
      </c>
      <c r="H6101" t="s">
        <v>7970</v>
      </c>
      <c r="I6101" s="25">
        <v>65.365368700817882</v>
      </c>
      <c r="J6101" s="42">
        <f>STANDARDIZE(I6101,$I$1,$I$2)</f>
        <v>-0.8499606357624182</v>
      </c>
      <c r="K6101" s="26">
        <f>SUM(L6101:U6101)</f>
        <v>898</v>
      </c>
      <c r="L6101" s="26">
        <v>0</v>
      </c>
      <c r="M6101" s="26">
        <v>52</v>
      </c>
      <c r="N6101" s="26">
        <v>0</v>
      </c>
      <c r="O6101" s="26">
        <v>403</v>
      </c>
      <c r="P6101" s="26">
        <v>0</v>
      </c>
      <c r="Q6101" s="26">
        <v>334</v>
      </c>
      <c r="R6101" s="26">
        <v>0</v>
      </c>
      <c r="S6101" s="26">
        <v>109</v>
      </c>
      <c r="T6101" s="26">
        <v>0</v>
      </c>
      <c r="U6101" s="26">
        <v>0</v>
      </c>
      <c r="V6101" s="26">
        <f>SUM(W6101:AF6101)</f>
        <v>0</v>
      </c>
      <c r="W6101" s="26">
        <v>0</v>
      </c>
      <c r="X6101" s="26">
        <v>0</v>
      </c>
      <c r="Y6101" s="26">
        <v>0</v>
      </c>
      <c r="Z6101" s="26">
        <v>0</v>
      </c>
      <c r="AA6101" s="26">
        <v>0</v>
      </c>
      <c r="AB6101" s="26">
        <v>0</v>
      </c>
      <c r="AC6101" s="26">
        <v>0</v>
      </c>
      <c r="AD6101" s="26">
        <v>0</v>
      </c>
      <c r="AE6101" s="26">
        <v>0</v>
      </c>
      <c r="AF6101" s="26">
        <v>0</v>
      </c>
      <c r="AG6101" s="27">
        <f>ROUND(('Per Cápita'!$E$4*(1+($J6101/100))),0)</f>
        <v>74153</v>
      </c>
      <c r="AH6101" s="27">
        <f>ROUND(('Per Cápita'!$E$5*(1+($J6101/100))),0)</f>
        <v>65486</v>
      </c>
      <c r="AI6101" s="27">
        <f>ROUND(('Per Cápita'!$E$6*(1+($J6101/100))),0)</f>
        <v>98228</v>
      </c>
      <c r="AJ6101" s="27">
        <f>ROUND(('Per Cápita'!$E$7*(1+($J6101/100))),0)</f>
        <v>120378</v>
      </c>
      <c r="AK6101" s="27">
        <f>ROUND(('Per Cápita'!$F$4*(1+($J6101/100))),0)</f>
        <v>91487</v>
      </c>
      <c r="AL6101" s="27">
        <f>ROUND(('Per Cápita'!$F$5*(1+($J6101/100))),0)</f>
        <v>79932</v>
      </c>
      <c r="AM6101" s="27">
        <f>ROUND(('Per Cápita'!$F$6*(1+($J6101/100))),0)</f>
        <v>122305</v>
      </c>
      <c r="AN6101" s="27">
        <f>ROUND(('Per Cápita'!$F$7*(1+($J6101/100))),0)</f>
        <v>147344</v>
      </c>
      <c r="AO6101" s="27">
        <f>+AG6101*$M6101</f>
        <v>3855956</v>
      </c>
      <c r="AP6101" s="27">
        <f>+AH6101*($O6101+$Q6101)</f>
        <v>48263182</v>
      </c>
      <c r="AQ6101" s="27">
        <f>+AI6101*$S6101</f>
        <v>10706852</v>
      </c>
      <c r="AR6101" s="27">
        <f>+AJ6101*$U6101</f>
        <v>0</v>
      </c>
      <c r="AS6101" s="27">
        <f>+AK6101*L6101</f>
        <v>0</v>
      </c>
      <c r="AT6101" s="27">
        <f>+AL6101*(N6101+P6101)</f>
        <v>0</v>
      </c>
      <c r="AU6101" s="27">
        <f>+AM6101*R6101</f>
        <v>0</v>
      </c>
      <c r="AV6101" s="27">
        <f>+AN6101*T6101</f>
        <v>0</v>
      </c>
      <c r="AW6101" s="27">
        <f>+AG6101*$X6101*$AW$1</f>
        <v>0</v>
      </c>
      <c r="AX6101" s="27">
        <f>+AH6101*($AB6101+$Z6101)*$AW$1</f>
        <v>0</v>
      </c>
      <c r="AY6101" s="27">
        <f>+AI6101*$AD6101*$AW$1</f>
        <v>0</v>
      </c>
      <c r="AZ6101" s="27">
        <f>+AJ6101*$AF6101*$AW$1</f>
        <v>0</v>
      </c>
      <c r="BA6101" s="27">
        <f>+$AW$1*AK6101*W6101</f>
        <v>0</v>
      </c>
      <c r="BB6101" s="27">
        <f>+$AW$1*AL6101*(Y6101+AA6101)</f>
        <v>0</v>
      </c>
      <c r="BC6101" s="27">
        <f>+AM6101*AC6101*$AW$1</f>
        <v>0</v>
      </c>
      <c r="BD6101" s="27">
        <f>+$AW$1*AN6101*AE6101</f>
        <v>0</v>
      </c>
      <c r="BE6101" s="27">
        <f>ROUND(SUM(AO6101:AV6101),0)</f>
        <v>62825990</v>
      </c>
      <c r="BF6101" s="27">
        <f>ROUND(SUM(AW6101:BD6101),0)</f>
        <v>0</v>
      </c>
      <c r="BG6101" s="9">
        <f>+BF6101+BE6101</f>
        <v>62825990</v>
      </c>
      <c r="BH6101" s="27">
        <f>+ROUND(BG6101*$BH$2,0)</f>
        <v>50260792</v>
      </c>
      <c r="BI6101" s="27"/>
      <c r="BJ6101" t="s">
        <v>9823</v>
      </c>
      <c r="BK6101" t="s">
        <v>7970</v>
      </c>
      <c r="BL6101" t="s">
        <v>14845</v>
      </c>
      <c r="BM6101" t="s">
        <v>9996</v>
      </c>
      <c r="BN6101" t="s">
        <v>10263</v>
      </c>
      <c r="BO6101" t="s">
        <v>14846</v>
      </c>
      <c r="BP6101" t="s">
        <v>26507</v>
      </c>
      <c r="BQ6101" t="s">
        <v>39251</v>
      </c>
      <c r="BR6101" t="s">
        <v>29332</v>
      </c>
      <c r="BS6101">
        <v>1</v>
      </c>
      <c r="BU6101" t="s">
        <v>14845</v>
      </c>
      <c r="BV6101" t="s">
        <v>39252</v>
      </c>
      <c r="BW6101" t="s">
        <v>9996</v>
      </c>
      <c r="BX6101" t="s">
        <v>10263</v>
      </c>
      <c r="BY6101" t="s">
        <v>14846</v>
      </c>
      <c r="BZ6101" t="s">
        <v>26507</v>
      </c>
      <c r="CA6101">
        <v>1</v>
      </c>
      <c r="CB6101" t="s">
        <v>29341</v>
      </c>
    </row>
    <row r="6102" spans="1:80" x14ac:dyDescent="0.25">
      <c r="A6102" t="s">
        <v>1370</v>
      </c>
      <c r="B6102" s="41" t="s">
        <v>7172</v>
      </c>
      <c r="C6102" s="41">
        <v>66</v>
      </c>
      <c r="D6102">
        <v>66001</v>
      </c>
      <c r="E6102" t="s">
        <v>3355</v>
      </c>
      <c r="F6102" s="41">
        <v>1680</v>
      </c>
      <c r="G6102" s="41">
        <v>166001000875</v>
      </c>
      <c r="H6102" t="s">
        <v>7971</v>
      </c>
      <c r="I6102" s="25">
        <v>65.305111617604084</v>
      </c>
      <c r="J6102" s="42">
        <f>STANDARDIZE(I6102,$I$1,$I$2)</f>
        <v>-0.86936218673098942</v>
      </c>
      <c r="K6102" s="26">
        <f>SUM(L6102:U6102)</f>
        <v>918</v>
      </c>
      <c r="L6102" s="26">
        <v>0</v>
      </c>
      <c r="M6102" s="26">
        <v>59</v>
      </c>
      <c r="N6102" s="26">
        <v>0</v>
      </c>
      <c r="O6102" s="26">
        <v>327</v>
      </c>
      <c r="P6102" s="26">
        <v>0</v>
      </c>
      <c r="Q6102" s="26">
        <v>380</v>
      </c>
      <c r="R6102" s="26">
        <v>0</v>
      </c>
      <c r="S6102" s="26">
        <v>15</v>
      </c>
      <c r="T6102" s="26">
        <v>0</v>
      </c>
      <c r="U6102" s="26">
        <v>137</v>
      </c>
      <c r="V6102" s="26">
        <f>SUM(W6102:AF6102)</f>
        <v>918</v>
      </c>
      <c r="W6102" s="26">
        <v>0</v>
      </c>
      <c r="X6102" s="26">
        <v>59</v>
      </c>
      <c r="Y6102" s="26">
        <v>0</v>
      </c>
      <c r="Z6102" s="26">
        <v>327</v>
      </c>
      <c r="AA6102" s="26">
        <v>0</v>
      </c>
      <c r="AB6102" s="26">
        <v>380</v>
      </c>
      <c r="AC6102" s="26">
        <v>0</v>
      </c>
      <c r="AD6102" s="26">
        <v>15</v>
      </c>
      <c r="AE6102" s="26">
        <v>0</v>
      </c>
      <c r="AF6102" s="26">
        <v>137</v>
      </c>
      <c r="AG6102" s="27">
        <f>ROUND(('Per Cápita'!$E$4*(1+($J6102/100))),0)</f>
        <v>74139</v>
      </c>
      <c r="AH6102" s="27">
        <f>ROUND(('Per Cápita'!$E$5*(1+($J6102/100))),0)</f>
        <v>65473</v>
      </c>
      <c r="AI6102" s="27">
        <f>ROUND(('Per Cápita'!$E$6*(1+($J6102/100))),0)</f>
        <v>98209</v>
      </c>
      <c r="AJ6102" s="27">
        <f>ROUND(('Per Cápita'!$E$7*(1+($J6102/100))),0)</f>
        <v>120355</v>
      </c>
      <c r="AK6102" s="27">
        <f>ROUND(('Per Cápita'!$F$4*(1+($J6102/100))),0)</f>
        <v>91469</v>
      </c>
      <c r="AL6102" s="27">
        <f>ROUND(('Per Cápita'!$F$5*(1+($J6102/100))),0)</f>
        <v>79916</v>
      </c>
      <c r="AM6102" s="27">
        <f>ROUND(('Per Cápita'!$F$6*(1+($J6102/100))),0)</f>
        <v>122281</v>
      </c>
      <c r="AN6102" s="27">
        <f>ROUND(('Per Cápita'!$F$7*(1+($J6102/100))),0)</f>
        <v>147315</v>
      </c>
      <c r="AO6102" s="27">
        <f>+AG6102*$M6102</f>
        <v>4374201</v>
      </c>
      <c r="AP6102" s="27">
        <f>+AH6102*($O6102+$Q6102)</f>
        <v>46289411</v>
      </c>
      <c r="AQ6102" s="27">
        <f>+AI6102*$S6102</f>
        <v>1473135</v>
      </c>
      <c r="AR6102" s="27">
        <f>+AJ6102*$U6102</f>
        <v>16488635</v>
      </c>
      <c r="AS6102" s="27">
        <f>+AK6102*L6102</f>
        <v>0</v>
      </c>
      <c r="AT6102" s="27">
        <f>+AL6102*(N6102+P6102)</f>
        <v>0</v>
      </c>
      <c r="AU6102" s="27">
        <f>+AM6102*R6102</f>
        <v>0</v>
      </c>
      <c r="AV6102" s="27">
        <f>+AN6102*T6102</f>
        <v>0</v>
      </c>
      <c r="AW6102" s="27">
        <f>+AG6102*$X6102*$AW$1</f>
        <v>874840.20000000007</v>
      </c>
      <c r="AX6102" s="27">
        <f>+AH6102*($AB6102+$Z6102)*$AW$1</f>
        <v>9257882.2000000011</v>
      </c>
      <c r="AY6102" s="27">
        <f>+AI6102*$AD6102*$AW$1</f>
        <v>294627</v>
      </c>
      <c r="AZ6102" s="27">
        <f>+AJ6102*$AF6102*$AW$1</f>
        <v>3297727</v>
      </c>
      <c r="BA6102" s="27">
        <f>+$AW$1*AK6102*W6102</f>
        <v>0</v>
      </c>
      <c r="BB6102" s="27">
        <f>+$AW$1*AL6102*(Y6102+AA6102)</f>
        <v>0</v>
      </c>
      <c r="BC6102" s="27">
        <f>+AM6102*AC6102*$AW$1</f>
        <v>0</v>
      </c>
      <c r="BD6102" s="27">
        <f>+$AW$1*AN6102*AE6102</f>
        <v>0</v>
      </c>
      <c r="BE6102" s="27">
        <f>ROUND(SUM(AO6102:AV6102),0)</f>
        <v>68625382</v>
      </c>
      <c r="BF6102" s="27">
        <f>ROUND(SUM(AW6102:BD6102),0)</f>
        <v>13725076</v>
      </c>
      <c r="BG6102" s="9">
        <f>+BF6102+BE6102</f>
        <v>82350458</v>
      </c>
      <c r="BH6102" s="27">
        <f>+ROUND(BG6102*$BH$2,0)</f>
        <v>65880366</v>
      </c>
      <c r="BI6102" s="27"/>
      <c r="BJ6102" t="s">
        <v>9823</v>
      </c>
      <c r="BK6102" t="s">
        <v>7971</v>
      </c>
      <c r="BL6102" t="s">
        <v>14847</v>
      </c>
      <c r="BM6102" t="s">
        <v>9866</v>
      </c>
      <c r="BN6102" t="s">
        <v>10263</v>
      </c>
      <c r="BO6102" t="s">
        <v>14848</v>
      </c>
      <c r="BP6102" t="s">
        <v>26508</v>
      </c>
      <c r="BQ6102" t="s">
        <v>39253</v>
      </c>
      <c r="BR6102" t="s">
        <v>29332</v>
      </c>
      <c r="BS6102">
        <v>1</v>
      </c>
      <c r="BU6102" t="s">
        <v>14847</v>
      </c>
      <c r="BV6102" t="s">
        <v>39254</v>
      </c>
      <c r="BW6102" t="s">
        <v>29340</v>
      </c>
      <c r="BX6102" t="s">
        <v>10263</v>
      </c>
      <c r="BY6102" t="s">
        <v>14848</v>
      </c>
      <c r="BZ6102" t="s">
        <v>26508</v>
      </c>
      <c r="CA6102">
        <v>1</v>
      </c>
      <c r="CB6102" t="s">
        <v>29341</v>
      </c>
    </row>
    <row r="6103" spans="1:80" x14ac:dyDescent="0.25">
      <c r="A6103" t="s">
        <v>1370</v>
      </c>
      <c r="B6103" s="41" t="s">
        <v>7172</v>
      </c>
      <c r="C6103" s="41">
        <v>66</v>
      </c>
      <c r="D6103">
        <v>66001</v>
      </c>
      <c r="E6103" t="s">
        <v>3355</v>
      </c>
      <c r="F6103" s="41">
        <v>1681</v>
      </c>
      <c r="G6103" s="41">
        <v>166001000891</v>
      </c>
      <c r="H6103" t="s">
        <v>7972</v>
      </c>
      <c r="I6103" s="25">
        <v>64.786446800464617</v>
      </c>
      <c r="J6103" s="42">
        <f>STANDARDIZE(I6103,$I$1,$I$2)</f>
        <v>-1.0363616720799866</v>
      </c>
      <c r="K6103" s="26">
        <f>SUM(L6103:U6103)</f>
        <v>1002</v>
      </c>
      <c r="L6103" s="26">
        <v>0</v>
      </c>
      <c r="M6103" s="26">
        <v>44</v>
      </c>
      <c r="N6103" s="26">
        <v>0</v>
      </c>
      <c r="O6103" s="26">
        <v>197</v>
      </c>
      <c r="P6103" s="26">
        <v>0</v>
      </c>
      <c r="Q6103" s="26">
        <v>452</v>
      </c>
      <c r="R6103" s="26">
        <v>0</v>
      </c>
      <c r="S6103" s="26">
        <v>0</v>
      </c>
      <c r="T6103" s="26">
        <v>0</v>
      </c>
      <c r="U6103" s="26">
        <v>309</v>
      </c>
      <c r="V6103" s="26">
        <f>SUM(W6103:AF6103)</f>
        <v>772</v>
      </c>
      <c r="W6103" s="26">
        <v>0</v>
      </c>
      <c r="X6103" s="26">
        <v>44</v>
      </c>
      <c r="Y6103" s="26">
        <v>0</v>
      </c>
      <c r="Z6103" s="26">
        <v>197</v>
      </c>
      <c r="AA6103" s="26">
        <v>0</v>
      </c>
      <c r="AB6103" s="26">
        <v>308</v>
      </c>
      <c r="AC6103" s="26">
        <v>0</v>
      </c>
      <c r="AD6103" s="26">
        <v>0</v>
      </c>
      <c r="AE6103" s="26">
        <v>0</v>
      </c>
      <c r="AF6103" s="26">
        <v>223</v>
      </c>
      <c r="AG6103" s="27">
        <f>ROUND(('Per Cápita'!$E$4*(1+($J6103/100))),0)</f>
        <v>74014</v>
      </c>
      <c r="AH6103" s="27">
        <f>ROUND(('Per Cápita'!$E$5*(1+($J6103/100))),0)</f>
        <v>65363</v>
      </c>
      <c r="AI6103" s="27">
        <f>ROUND(('Per Cápita'!$E$6*(1+($J6103/100))),0)</f>
        <v>98043</v>
      </c>
      <c r="AJ6103" s="27">
        <f>ROUND(('Per Cápita'!$E$7*(1+($J6103/100))),0)</f>
        <v>120152</v>
      </c>
      <c r="AK6103" s="27">
        <f>ROUND(('Per Cápita'!$F$4*(1+($J6103/100))),0)</f>
        <v>91315</v>
      </c>
      <c r="AL6103" s="27">
        <f>ROUND(('Per Cápita'!$F$5*(1+($J6103/100))),0)</f>
        <v>79782</v>
      </c>
      <c r="AM6103" s="27">
        <f>ROUND(('Per Cápita'!$F$6*(1+($J6103/100))),0)</f>
        <v>122075</v>
      </c>
      <c r="AN6103" s="27">
        <f>ROUND(('Per Cápita'!$F$7*(1+($J6103/100))),0)</f>
        <v>147067</v>
      </c>
      <c r="AO6103" s="27">
        <f>+AG6103*$M6103</f>
        <v>3256616</v>
      </c>
      <c r="AP6103" s="27">
        <f>+AH6103*($O6103+$Q6103)</f>
        <v>42420587</v>
      </c>
      <c r="AQ6103" s="27">
        <f>+AI6103*$S6103</f>
        <v>0</v>
      </c>
      <c r="AR6103" s="27">
        <f>+AJ6103*$U6103</f>
        <v>37126968</v>
      </c>
      <c r="AS6103" s="27">
        <f>+AK6103*L6103</f>
        <v>0</v>
      </c>
      <c r="AT6103" s="27">
        <f>+AL6103*(N6103+P6103)</f>
        <v>0</v>
      </c>
      <c r="AU6103" s="27">
        <f>+AM6103*R6103</f>
        <v>0</v>
      </c>
      <c r="AV6103" s="27">
        <f>+AN6103*T6103</f>
        <v>0</v>
      </c>
      <c r="AW6103" s="27">
        <f>+AG6103*$X6103*$AW$1</f>
        <v>651323.20000000007</v>
      </c>
      <c r="AX6103" s="27">
        <f>+AH6103*($AB6103+$Z6103)*$AW$1</f>
        <v>6601663</v>
      </c>
      <c r="AY6103" s="27">
        <f>+AI6103*$AD6103*$AW$1</f>
        <v>0</v>
      </c>
      <c r="AZ6103" s="27">
        <f>+AJ6103*$AF6103*$AW$1</f>
        <v>5358779.2</v>
      </c>
      <c r="BA6103" s="27">
        <f>+$AW$1*AK6103*W6103</f>
        <v>0</v>
      </c>
      <c r="BB6103" s="27">
        <f>+$AW$1*AL6103*(Y6103+AA6103)</f>
        <v>0</v>
      </c>
      <c r="BC6103" s="27">
        <f>+AM6103*AC6103*$AW$1</f>
        <v>0</v>
      </c>
      <c r="BD6103" s="27">
        <f>+$AW$1*AN6103*AE6103</f>
        <v>0</v>
      </c>
      <c r="BE6103" s="27">
        <f>ROUND(SUM(AO6103:AV6103),0)</f>
        <v>82804171</v>
      </c>
      <c r="BF6103" s="27">
        <f>ROUND(SUM(AW6103:BD6103),0)</f>
        <v>12611765</v>
      </c>
      <c r="BG6103" s="9">
        <f>+BF6103+BE6103</f>
        <v>95415936</v>
      </c>
      <c r="BH6103" s="27">
        <f>+ROUND(BG6103*$BH$2,0)</f>
        <v>76332749</v>
      </c>
      <c r="BI6103" s="27"/>
      <c r="BJ6103" t="s">
        <v>9823</v>
      </c>
      <c r="BK6103" t="s">
        <v>7972</v>
      </c>
      <c r="BL6103" t="s">
        <v>14849</v>
      </c>
      <c r="BM6103" t="s">
        <v>9831</v>
      </c>
      <c r="BN6103" t="s">
        <v>10263</v>
      </c>
      <c r="BO6103" t="s">
        <v>14850</v>
      </c>
      <c r="BP6103" t="s">
        <v>26509</v>
      </c>
      <c r="BQ6103" t="s">
        <v>39255</v>
      </c>
      <c r="BR6103" t="s">
        <v>29332</v>
      </c>
      <c r="BS6103">
        <v>1</v>
      </c>
      <c r="BU6103" t="s">
        <v>14849</v>
      </c>
      <c r="BV6103" t="s">
        <v>7972</v>
      </c>
      <c r="BW6103" t="s">
        <v>30287</v>
      </c>
      <c r="BX6103" t="s">
        <v>10263</v>
      </c>
      <c r="BY6103" t="s">
        <v>14850</v>
      </c>
      <c r="BZ6103" t="s">
        <v>26509</v>
      </c>
      <c r="CA6103">
        <v>1</v>
      </c>
      <c r="CB6103" t="s">
        <v>29341</v>
      </c>
    </row>
    <row r="6104" spans="1:80" x14ac:dyDescent="0.25">
      <c r="A6104" t="s">
        <v>1370</v>
      </c>
      <c r="B6104" s="41" t="s">
        <v>7172</v>
      </c>
      <c r="C6104" s="41">
        <v>66</v>
      </c>
      <c r="D6104">
        <v>66001</v>
      </c>
      <c r="E6104" t="s">
        <v>3355</v>
      </c>
      <c r="F6104" s="41">
        <v>1682</v>
      </c>
      <c r="G6104" s="41">
        <v>166001000913</v>
      </c>
      <c r="H6104" t="s">
        <v>2674</v>
      </c>
      <c r="I6104" s="25">
        <v>64.37955731711078</v>
      </c>
      <c r="J6104" s="42">
        <f>STANDARDIZE(I6104,$I$1,$I$2)</f>
        <v>-1.1673717812459967</v>
      </c>
      <c r="K6104" s="26">
        <f>SUM(L6104:U6104)</f>
        <v>858</v>
      </c>
      <c r="L6104" s="26">
        <v>0</v>
      </c>
      <c r="M6104" s="26">
        <v>43</v>
      </c>
      <c r="N6104" s="26">
        <v>0</v>
      </c>
      <c r="O6104" s="26">
        <v>293</v>
      </c>
      <c r="P6104" s="26">
        <v>0</v>
      </c>
      <c r="Q6104" s="26">
        <v>375</v>
      </c>
      <c r="R6104" s="26">
        <v>0</v>
      </c>
      <c r="S6104" s="26">
        <v>57</v>
      </c>
      <c r="T6104" s="26">
        <v>0</v>
      </c>
      <c r="U6104" s="26">
        <v>90</v>
      </c>
      <c r="V6104" s="26">
        <f>SUM(W6104:AF6104)</f>
        <v>0</v>
      </c>
      <c r="W6104" s="26">
        <v>0</v>
      </c>
      <c r="X6104" s="26">
        <v>0</v>
      </c>
      <c r="Y6104" s="26">
        <v>0</v>
      </c>
      <c r="Z6104" s="26">
        <v>0</v>
      </c>
      <c r="AA6104" s="26">
        <v>0</v>
      </c>
      <c r="AB6104" s="26">
        <v>0</v>
      </c>
      <c r="AC6104" s="26">
        <v>0</v>
      </c>
      <c r="AD6104" s="26">
        <v>0</v>
      </c>
      <c r="AE6104" s="26">
        <v>0</v>
      </c>
      <c r="AF6104" s="26">
        <v>0</v>
      </c>
      <c r="AG6104" s="27">
        <f>ROUND(('Per Cápita'!$E$4*(1+($J6104/100))),0)</f>
        <v>73916</v>
      </c>
      <c r="AH6104" s="27">
        <f>ROUND(('Per Cápita'!$E$5*(1+($J6104/100))),0)</f>
        <v>65276</v>
      </c>
      <c r="AI6104" s="27">
        <f>ROUND(('Per Cápita'!$E$6*(1+($J6104/100))),0)</f>
        <v>97913</v>
      </c>
      <c r="AJ6104" s="27">
        <f>ROUND(('Per Cápita'!$E$7*(1+($J6104/100))),0)</f>
        <v>119993</v>
      </c>
      <c r="AK6104" s="27">
        <f>ROUND(('Per Cápita'!$F$4*(1+($J6104/100))),0)</f>
        <v>91194</v>
      </c>
      <c r="AL6104" s="27">
        <f>ROUND(('Per Cápita'!$F$5*(1+($J6104/100))),0)</f>
        <v>79676</v>
      </c>
      <c r="AM6104" s="27">
        <f>ROUND(('Per Cápita'!$F$6*(1+($J6104/100))),0)</f>
        <v>121913</v>
      </c>
      <c r="AN6104" s="27">
        <f>ROUND(('Per Cápita'!$F$7*(1+($J6104/100))),0)</f>
        <v>146872</v>
      </c>
      <c r="AO6104" s="27">
        <f>+AG6104*$M6104</f>
        <v>3178388</v>
      </c>
      <c r="AP6104" s="27">
        <f>+AH6104*($O6104+$Q6104)</f>
        <v>43604368</v>
      </c>
      <c r="AQ6104" s="27">
        <f>+AI6104*$S6104</f>
        <v>5581041</v>
      </c>
      <c r="AR6104" s="27">
        <f>+AJ6104*$U6104</f>
        <v>10799370</v>
      </c>
      <c r="AS6104" s="27">
        <f>+AK6104*L6104</f>
        <v>0</v>
      </c>
      <c r="AT6104" s="27">
        <f>+AL6104*(N6104+P6104)</f>
        <v>0</v>
      </c>
      <c r="AU6104" s="27">
        <f>+AM6104*R6104</f>
        <v>0</v>
      </c>
      <c r="AV6104" s="27">
        <f>+AN6104*T6104</f>
        <v>0</v>
      </c>
      <c r="AW6104" s="27">
        <f>+AG6104*$X6104*$AW$1</f>
        <v>0</v>
      </c>
      <c r="AX6104" s="27">
        <f>+AH6104*($AB6104+$Z6104)*$AW$1</f>
        <v>0</v>
      </c>
      <c r="AY6104" s="27">
        <f>+AI6104*$AD6104*$AW$1</f>
        <v>0</v>
      </c>
      <c r="AZ6104" s="27">
        <f>+AJ6104*$AF6104*$AW$1</f>
        <v>0</v>
      </c>
      <c r="BA6104" s="27">
        <f>+$AW$1*AK6104*W6104</f>
        <v>0</v>
      </c>
      <c r="BB6104" s="27">
        <f>+$AW$1*AL6104*(Y6104+AA6104)</f>
        <v>0</v>
      </c>
      <c r="BC6104" s="27">
        <f>+AM6104*AC6104*$AW$1</f>
        <v>0</v>
      </c>
      <c r="BD6104" s="27">
        <f>+$AW$1*AN6104*AE6104</f>
        <v>0</v>
      </c>
      <c r="BE6104" s="27">
        <f>ROUND(SUM(AO6104:AV6104),0)</f>
        <v>63163167</v>
      </c>
      <c r="BF6104" s="27">
        <f>ROUND(SUM(AW6104:BD6104),0)</f>
        <v>0</v>
      </c>
      <c r="BG6104" s="9">
        <f>+BF6104+BE6104</f>
        <v>63163167</v>
      </c>
      <c r="BH6104" s="27">
        <f>+ROUND(BG6104*$BH$2,0)</f>
        <v>50530534</v>
      </c>
      <c r="BI6104" s="27"/>
      <c r="BJ6104" t="s">
        <v>9823</v>
      </c>
      <c r="BK6104" t="s">
        <v>2674</v>
      </c>
      <c r="BL6104" t="s">
        <v>14851</v>
      </c>
      <c r="BM6104" t="s">
        <v>9996</v>
      </c>
      <c r="BN6104" t="s">
        <v>10263</v>
      </c>
      <c r="BO6104" t="s">
        <v>14852</v>
      </c>
      <c r="BP6104" t="s">
        <v>26510</v>
      </c>
      <c r="BQ6104" t="s">
        <v>39256</v>
      </c>
      <c r="BR6104" t="s">
        <v>29332</v>
      </c>
      <c r="BS6104">
        <v>1</v>
      </c>
      <c r="BU6104" t="s">
        <v>14851</v>
      </c>
      <c r="BV6104" t="s">
        <v>2674</v>
      </c>
      <c r="BW6104" t="s">
        <v>9996</v>
      </c>
      <c r="BX6104" t="s">
        <v>10263</v>
      </c>
      <c r="BY6104" t="s">
        <v>14852</v>
      </c>
      <c r="BZ6104" t="s">
        <v>26510</v>
      </c>
      <c r="CA6104">
        <v>1</v>
      </c>
      <c r="CB6104" t="s">
        <v>29341</v>
      </c>
    </row>
    <row r="6105" spans="1:80" x14ac:dyDescent="0.25">
      <c r="A6105" t="s">
        <v>1370</v>
      </c>
      <c r="B6105" s="41" t="s">
        <v>7172</v>
      </c>
      <c r="C6105" s="41">
        <v>66</v>
      </c>
      <c r="D6105">
        <v>66001</v>
      </c>
      <c r="E6105" t="s">
        <v>3355</v>
      </c>
      <c r="F6105" s="41">
        <v>1699</v>
      </c>
      <c r="G6105" s="41">
        <v>166001001898</v>
      </c>
      <c r="H6105" t="s">
        <v>7973</v>
      </c>
      <c r="I6105" s="25">
        <v>64.46966455351378</v>
      </c>
      <c r="J6105" s="42">
        <f>STANDARDIZE(I6105,$I$1,$I$2)</f>
        <v>-1.138359090181827</v>
      </c>
      <c r="K6105" s="26">
        <f>SUM(L6105:U6105)</f>
        <v>973</v>
      </c>
      <c r="L6105" s="26">
        <v>0</v>
      </c>
      <c r="M6105" s="26">
        <v>47</v>
      </c>
      <c r="N6105" s="26">
        <v>0</v>
      </c>
      <c r="O6105" s="26">
        <v>327</v>
      </c>
      <c r="P6105" s="26">
        <v>0</v>
      </c>
      <c r="Q6105" s="26">
        <v>430</v>
      </c>
      <c r="R6105" s="26">
        <v>0</v>
      </c>
      <c r="S6105" s="26">
        <v>2</v>
      </c>
      <c r="T6105" s="26">
        <v>0</v>
      </c>
      <c r="U6105" s="26">
        <v>167</v>
      </c>
      <c r="V6105" s="26">
        <f>SUM(W6105:AF6105)</f>
        <v>169</v>
      </c>
      <c r="W6105" s="26">
        <v>0</v>
      </c>
      <c r="X6105" s="26">
        <v>0</v>
      </c>
      <c r="Y6105" s="26">
        <v>0</v>
      </c>
      <c r="Z6105" s="26">
        <v>0</v>
      </c>
      <c r="AA6105" s="26">
        <v>0</v>
      </c>
      <c r="AB6105" s="26">
        <v>0</v>
      </c>
      <c r="AC6105" s="26">
        <v>0</v>
      </c>
      <c r="AD6105" s="26">
        <v>2</v>
      </c>
      <c r="AE6105" s="26">
        <v>0</v>
      </c>
      <c r="AF6105" s="26">
        <v>167</v>
      </c>
      <c r="AG6105" s="27">
        <f>ROUND(('Per Cápita'!$E$4*(1+($J6105/100))),0)</f>
        <v>73938</v>
      </c>
      <c r="AH6105" s="27">
        <f>ROUND(('Per Cápita'!$E$5*(1+($J6105/100))),0)</f>
        <v>65295</v>
      </c>
      <c r="AI6105" s="27">
        <f>ROUND(('Per Cápita'!$E$6*(1+($J6105/100))),0)</f>
        <v>97942</v>
      </c>
      <c r="AJ6105" s="27">
        <f>ROUND(('Per Cápita'!$E$7*(1+($J6105/100))),0)</f>
        <v>120028</v>
      </c>
      <c r="AK6105" s="27">
        <f>ROUND(('Per Cápita'!$F$4*(1+($J6105/100))),0)</f>
        <v>91221</v>
      </c>
      <c r="AL6105" s="27">
        <f>ROUND(('Per Cápita'!$F$5*(1+($J6105/100))),0)</f>
        <v>79699</v>
      </c>
      <c r="AM6105" s="27">
        <f>ROUND(('Per Cápita'!$F$6*(1+($J6105/100))),0)</f>
        <v>121949</v>
      </c>
      <c r="AN6105" s="27">
        <f>ROUND(('Per Cápita'!$F$7*(1+($J6105/100))),0)</f>
        <v>146915</v>
      </c>
      <c r="AO6105" s="27">
        <f>+AG6105*$M6105</f>
        <v>3475086</v>
      </c>
      <c r="AP6105" s="27">
        <f>+AH6105*($O6105+$Q6105)</f>
        <v>49428315</v>
      </c>
      <c r="AQ6105" s="27">
        <f>+AI6105*$S6105</f>
        <v>195884</v>
      </c>
      <c r="AR6105" s="27">
        <f>+AJ6105*$U6105</f>
        <v>20044676</v>
      </c>
      <c r="AS6105" s="27">
        <f>+AK6105*L6105</f>
        <v>0</v>
      </c>
      <c r="AT6105" s="27">
        <f>+AL6105*(N6105+P6105)</f>
        <v>0</v>
      </c>
      <c r="AU6105" s="27">
        <f>+AM6105*R6105</f>
        <v>0</v>
      </c>
      <c r="AV6105" s="27">
        <f>+AN6105*T6105</f>
        <v>0</v>
      </c>
      <c r="AW6105" s="27">
        <f>+AG6105*$X6105*$AW$1</f>
        <v>0</v>
      </c>
      <c r="AX6105" s="27">
        <f>+AH6105*($AB6105+$Z6105)*$AW$1</f>
        <v>0</v>
      </c>
      <c r="AY6105" s="27">
        <f>+AI6105*$AD6105*$AW$1</f>
        <v>39176.800000000003</v>
      </c>
      <c r="AZ6105" s="27">
        <f>+AJ6105*$AF6105*$AW$1</f>
        <v>4008935.2</v>
      </c>
      <c r="BA6105" s="27">
        <f>+$AW$1*AK6105*W6105</f>
        <v>0</v>
      </c>
      <c r="BB6105" s="27">
        <f>+$AW$1*AL6105*(Y6105+AA6105)</f>
        <v>0</v>
      </c>
      <c r="BC6105" s="27">
        <f>+AM6105*AC6105*$AW$1</f>
        <v>0</v>
      </c>
      <c r="BD6105" s="27">
        <f>+$AW$1*AN6105*AE6105</f>
        <v>0</v>
      </c>
      <c r="BE6105" s="27">
        <f>ROUND(SUM(AO6105:AV6105),0)</f>
        <v>73143961</v>
      </c>
      <c r="BF6105" s="27">
        <f>ROUND(SUM(AW6105:BD6105),0)</f>
        <v>4048112</v>
      </c>
      <c r="BG6105" s="9">
        <f>+BF6105+BE6105</f>
        <v>77192073</v>
      </c>
      <c r="BH6105" s="27">
        <f>+ROUND(BG6105*$BH$2,0)</f>
        <v>61753658</v>
      </c>
      <c r="BI6105" s="27"/>
      <c r="BJ6105" t="s">
        <v>9823</v>
      </c>
      <c r="BK6105" t="s">
        <v>7973</v>
      </c>
      <c r="BL6105" t="s">
        <v>14853</v>
      </c>
      <c r="BM6105" t="s">
        <v>9854</v>
      </c>
      <c r="BN6105" t="s">
        <v>10263</v>
      </c>
      <c r="BO6105" t="s">
        <v>14854</v>
      </c>
      <c r="BP6105" t="s">
        <v>26511</v>
      </c>
      <c r="BQ6105" t="s">
        <v>39257</v>
      </c>
      <c r="BR6105" t="s">
        <v>29332</v>
      </c>
      <c r="BS6105">
        <v>1</v>
      </c>
      <c r="BU6105" t="s">
        <v>14853</v>
      </c>
      <c r="BV6105" t="s">
        <v>39258</v>
      </c>
      <c r="BW6105" t="s">
        <v>30397</v>
      </c>
      <c r="BX6105" t="s">
        <v>10263</v>
      </c>
      <c r="BY6105" t="s">
        <v>14854</v>
      </c>
      <c r="BZ6105" t="s">
        <v>26511</v>
      </c>
      <c r="CA6105">
        <v>1</v>
      </c>
      <c r="CB6105" t="s">
        <v>29341</v>
      </c>
    </row>
    <row r="6106" spans="1:80" x14ac:dyDescent="0.25">
      <c r="A6106" t="s">
        <v>1370</v>
      </c>
      <c r="B6106" s="41" t="s">
        <v>7172</v>
      </c>
      <c r="C6106" s="41">
        <v>66</v>
      </c>
      <c r="D6106">
        <v>66001</v>
      </c>
      <c r="E6106" t="s">
        <v>3355</v>
      </c>
      <c r="F6106" s="41">
        <v>32921</v>
      </c>
      <c r="G6106" s="41">
        <v>166001002061</v>
      </c>
      <c r="H6106" t="s">
        <v>7974</v>
      </c>
      <c r="I6106" s="25">
        <v>65.567416771777772</v>
      </c>
      <c r="J6106" s="42">
        <f>STANDARDIZE(I6106,$I$1,$I$2)</f>
        <v>-0.78490528064472898</v>
      </c>
      <c r="K6106" s="26">
        <f>SUM(L6106:U6106)</f>
        <v>2754</v>
      </c>
      <c r="L6106" s="26">
        <v>0</v>
      </c>
      <c r="M6106" s="26">
        <v>95</v>
      </c>
      <c r="N6106" s="26">
        <v>0</v>
      </c>
      <c r="O6106" s="26">
        <v>704</v>
      </c>
      <c r="P6106" s="26">
        <v>0</v>
      </c>
      <c r="Q6106" s="26">
        <v>1232</v>
      </c>
      <c r="R6106" s="26">
        <v>0</v>
      </c>
      <c r="S6106" s="26">
        <v>0</v>
      </c>
      <c r="T6106" s="26">
        <v>0</v>
      </c>
      <c r="U6106" s="26">
        <v>723</v>
      </c>
      <c r="V6106" s="26">
        <f>SUM(W6106:AF6106)</f>
        <v>0</v>
      </c>
      <c r="W6106" s="26">
        <v>0</v>
      </c>
      <c r="X6106" s="26">
        <v>0</v>
      </c>
      <c r="Y6106" s="26">
        <v>0</v>
      </c>
      <c r="Z6106" s="26">
        <v>0</v>
      </c>
      <c r="AA6106" s="26">
        <v>0</v>
      </c>
      <c r="AB6106" s="26">
        <v>0</v>
      </c>
      <c r="AC6106" s="26">
        <v>0</v>
      </c>
      <c r="AD6106" s="26">
        <v>0</v>
      </c>
      <c r="AE6106" s="26">
        <v>0</v>
      </c>
      <c r="AF6106" s="26">
        <v>0</v>
      </c>
      <c r="AG6106" s="27">
        <f>ROUND(('Per Cápita'!$E$4*(1+($J6106/100))),0)</f>
        <v>74202</v>
      </c>
      <c r="AH6106" s="27">
        <f>ROUND(('Per Cápita'!$E$5*(1+($J6106/100))),0)</f>
        <v>65529</v>
      </c>
      <c r="AI6106" s="27">
        <f>ROUND(('Per Cápita'!$E$6*(1+($J6106/100))),0)</f>
        <v>98292</v>
      </c>
      <c r="AJ6106" s="27">
        <f>ROUND(('Per Cápita'!$E$7*(1+($J6106/100))),0)</f>
        <v>120457</v>
      </c>
      <c r="AK6106" s="27">
        <f>ROUND(('Per Cápita'!$F$4*(1+($J6106/100))),0)</f>
        <v>91547</v>
      </c>
      <c r="AL6106" s="27">
        <f>ROUND(('Per Cápita'!$F$5*(1+($J6106/100))),0)</f>
        <v>79984</v>
      </c>
      <c r="AM6106" s="27">
        <f>ROUND(('Per Cápita'!$F$6*(1+($J6106/100))),0)</f>
        <v>122385</v>
      </c>
      <c r="AN6106" s="27">
        <f>ROUND(('Per Cápita'!$F$7*(1+($J6106/100))),0)</f>
        <v>147441</v>
      </c>
      <c r="AO6106" s="27">
        <f>+AG6106*$M6106</f>
        <v>7049190</v>
      </c>
      <c r="AP6106" s="27">
        <f>+AH6106*($O6106+$Q6106)</f>
        <v>126864144</v>
      </c>
      <c r="AQ6106" s="27">
        <f>+AI6106*$S6106</f>
        <v>0</v>
      </c>
      <c r="AR6106" s="27">
        <f>+AJ6106*$U6106</f>
        <v>87090411</v>
      </c>
      <c r="AS6106" s="27">
        <f>+AK6106*L6106</f>
        <v>0</v>
      </c>
      <c r="AT6106" s="27">
        <f>+AL6106*(N6106+P6106)</f>
        <v>0</v>
      </c>
      <c r="AU6106" s="27">
        <f>+AM6106*R6106</f>
        <v>0</v>
      </c>
      <c r="AV6106" s="27">
        <f>+AN6106*T6106</f>
        <v>0</v>
      </c>
      <c r="AW6106" s="27">
        <f>+AG6106*$X6106*$AW$1</f>
        <v>0</v>
      </c>
      <c r="AX6106" s="27">
        <f>+AH6106*($AB6106+$Z6106)*$AW$1</f>
        <v>0</v>
      </c>
      <c r="AY6106" s="27">
        <f>+AI6106*$AD6106*$AW$1</f>
        <v>0</v>
      </c>
      <c r="AZ6106" s="27">
        <f>+AJ6106*$AF6106*$AW$1</f>
        <v>0</v>
      </c>
      <c r="BA6106" s="27">
        <f>+$AW$1*AK6106*W6106</f>
        <v>0</v>
      </c>
      <c r="BB6106" s="27">
        <f>+$AW$1*AL6106*(Y6106+AA6106)</f>
        <v>0</v>
      </c>
      <c r="BC6106" s="27">
        <f>+AM6106*AC6106*$AW$1</f>
        <v>0</v>
      </c>
      <c r="BD6106" s="27">
        <f>+$AW$1*AN6106*AE6106</f>
        <v>0</v>
      </c>
      <c r="BE6106" s="27">
        <f>ROUND(SUM(AO6106:AV6106),0)</f>
        <v>221003745</v>
      </c>
      <c r="BF6106" s="27">
        <f>ROUND(SUM(AW6106:BD6106),0)</f>
        <v>0</v>
      </c>
      <c r="BG6106" s="9">
        <f>+BF6106+BE6106</f>
        <v>221003745</v>
      </c>
      <c r="BH6106" s="27">
        <f>+ROUND(BG6106*$BH$2,0)</f>
        <v>176802996</v>
      </c>
      <c r="BI6106" s="27"/>
      <c r="BJ6106" t="s">
        <v>9823</v>
      </c>
      <c r="BK6106" t="s">
        <v>7974</v>
      </c>
      <c r="BL6106" t="s">
        <v>14855</v>
      </c>
      <c r="BM6106" t="s">
        <v>9866</v>
      </c>
      <c r="BN6106" t="s">
        <v>10263</v>
      </c>
      <c r="BO6106" t="s">
        <v>14856</v>
      </c>
      <c r="BP6106" t="s">
        <v>26512</v>
      </c>
      <c r="BQ6106" t="s">
        <v>39259</v>
      </c>
      <c r="BR6106" t="s">
        <v>29332</v>
      </c>
      <c r="BS6106">
        <v>1</v>
      </c>
      <c r="BU6106" t="s">
        <v>14855</v>
      </c>
      <c r="BV6106" t="s">
        <v>7974</v>
      </c>
      <c r="BW6106" t="s">
        <v>29340</v>
      </c>
      <c r="BX6106" t="s">
        <v>10263</v>
      </c>
      <c r="BY6106" t="s">
        <v>14856</v>
      </c>
      <c r="BZ6106" t="s">
        <v>26512</v>
      </c>
      <c r="CA6106">
        <v>1</v>
      </c>
      <c r="CB6106" t="s">
        <v>29341</v>
      </c>
    </row>
    <row r="6107" spans="1:80" x14ac:dyDescent="0.25">
      <c r="A6107" t="s">
        <v>1370</v>
      </c>
      <c r="B6107" s="41" t="s">
        <v>7172</v>
      </c>
      <c r="C6107" s="41">
        <v>66</v>
      </c>
      <c r="D6107">
        <v>66001</v>
      </c>
      <c r="E6107" t="s">
        <v>3355</v>
      </c>
      <c r="F6107" s="41">
        <v>5668</v>
      </c>
      <c r="G6107" s="41">
        <v>166001002339</v>
      </c>
      <c r="H6107" t="s">
        <v>7975</v>
      </c>
      <c r="I6107" s="25">
        <v>64.64384298987811</v>
      </c>
      <c r="J6107" s="42">
        <f>STANDARDIZE(I6107,$I$1,$I$2)</f>
        <v>-1.082277188594285</v>
      </c>
      <c r="K6107" s="26">
        <f>SUM(L6107:U6107)</f>
        <v>1467</v>
      </c>
      <c r="L6107" s="26">
        <v>0</v>
      </c>
      <c r="M6107" s="26">
        <v>58</v>
      </c>
      <c r="N6107" s="26">
        <v>0</v>
      </c>
      <c r="O6107" s="26">
        <v>388</v>
      </c>
      <c r="P6107" s="26">
        <v>0</v>
      </c>
      <c r="Q6107" s="26">
        <v>632</v>
      </c>
      <c r="R6107" s="26">
        <v>0</v>
      </c>
      <c r="S6107" s="26">
        <v>116</v>
      </c>
      <c r="T6107" s="26">
        <v>0</v>
      </c>
      <c r="U6107" s="26">
        <v>273</v>
      </c>
      <c r="V6107" s="26">
        <f>SUM(W6107:AF6107)</f>
        <v>1192</v>
      </c>
      <c r="W6107" s="26">
        <v>0</v>
      </c>
      <c r="X6107" s="26">
        <v>0</v>
      </c>
      <c r="Y6107" s="26">
        <v>0</v>
      </c>
      <c r="Z6107" s="26">
        <v>171</v>
      </c>
      <c r="AA6107" s="26">
        <v>0</v>
      </c>
      <c r="AB6107" s="26">
        <v>632</v>
      </c>
      <c r="AC6107" s="26">
        <v>0</v>
      </c>
      <c r="AD6107" s="26">
        <v>116</v>
      </c>
      <c r="AE6107" s="26">
        <v>0</v>
      </c>
      <c r="AF6107" s="26">
        <v>273</v>
      </c>
      <c r="AG6107" s="27">
        <f>ROUND(('Per Cápita'!$E$4*(1+($J6107/100))),0)</f>
        <v>73980</v>
      </c>
      <c r="AH6107" s="27">
        <f>ROUND(('Per Cápita'!$E$5*(1+($J6107/100))),0)</f>
        <v>65332</v>
      </c>
      <c r="AI6107" s="27">
        <f>ROUND(('Per Cápita'!$E$6*(1+($J6107/100))),0)</f>
        <v>97998</v>
      </c>
      <c r="AJ6107" s="27">
        <f>ROUND(('Per Cápita'!$E$7*(1+($J6107/100))),0)</f>
        <v>120096</v>
      </c>
      <c r="AK6107" s="27">
        <f>ROUND(('Per Cápita'!$F$4*(1+($J6107/100))),0)</f>
        <v>91272</v>
      </c>
      <c r="AL6107" s="27">
        <f>ROUND(('Per Cápita'!$F$5*(1+($J6107/100))),0)</f>
        <v>79745</v>
      </c>
      <c r="AM6107" s="27">
        <f>ROUND(('Per Cápita'!$F$6*(1+($J6107/100))),0)</f>
        <v>122018</v>
      </c>
      <c r="AN6107" s="27">
        <f>ROUND(('Per Cápita'!$F$7*(1+($J6107/100))),0)</f>
        <v>146999</v>
      </c>
      <c r="AO6107" s="27">
        <f>+AG6107*$M6107</f>
        <v>4290840</v>
      </c>
      <c r="AP6107" s="27">
        <f>+AH6107*($O6107+$Q6107)</f>
        <v>66638640</v>
      </c>
      <c r="AQ6107" s="27">
        <f>+AI6107*$S6107</f>
        <v>11367768</v>
      </c>
      <c r="AR6107" s="27">
        <f>+AJ6107*$U6107</f>
        <v>32786208</v>
      </c>
      <c r="AS6107" s="27">
        <f>+AK6107*L6107</f>
        <v>0</v>
      </c>
      <c r="AT6107" s="27">
        <f>+AL6107*(N6107+P6107)</f>
        <v>0</v>
      </c>
      <c r="AU6107" s="27">
        <f>+AM6107*R6107</f>
        <v>0</v>
      </c>
      <c r="AV6107" s="27">
        <f>+AN6107*T6107</f>
        <v>0</v>
      </c>
      <c r="AW6107" s="27">
        <f>+AG6107*$X6107*$AW$1</f>
        <v>0</v>
      </c>
      <c r="AX6107" s="27">
        <f>+AH6107*($AB6107+$Z6107)*$AW$1</f>
        <v>10492319.200000001</v>
      </c>
      <c r="AY6107" s="27">
        <f>+AI6107*$AD6107*$AW$1</f>
        <v>2273553.6</v>
      </c>
      <c r="AZ6107" s="27">
        <f>+AJ6107*$AF6107*$AW$1</f>
        <v>6557241.6000000006</v>
      </c>
      <c r="BA6107" s="27">
        <f>+$AW$1*AK6107*W6107</f>
        <v>0</v>
      </c>
      <c r="BB6107" s="27">
        <f>+$AW$1*AL6107*(Y6107+AA6107)</f>
        <v>0</v>
      </c>
      <c r="BC6107" s="27">
        <f>+AM6107*AC6107*$AW$1</f>
        <v>0</v>
      </c>
      <c r="BD6107" s="27">
        <f>+$AW$1*AN6107*AE6107</f>
        <v>0</v>
      </c>
      <c r="BE6107" s="27">
        <f>ROUND(SUM(AO6107:AV6107),0)</f>
        <v>115083456</v>
      </c>
      <c r="BF6107" s="27">
        <f>ROUND(SUM(AW6107:BD6107),0)</f>
        <v>19323114</v>
      </c>
      <c r="BG6107" s="9">
        <f>+BF6107+BE6107</f>
        <v>134406570</v>
      </c>
      <c r="BH6107" s="27">
        <f>+ROUND(BG6107*$BH$2,0)</f>
        <v>107525256</v>
      </c>
      <c r="BI6107" s="27"/>
      <c r="BJ6107" t="s">
        <v>9823</v>
      </c>
      <c r="BK6107" t="s">
        <v>7975</v>
      </c>
      <c r="BL6107" t="s">
        <v>14857</v>
      </c>
      <c r="BM6107" t="s">
        <v>9854</v>
      </c>
      <c r="BN6107" t="s">
        <v>10263</v>
      </c>
      <c r="BO6107" t="s">
        <v>14858</v>
      </c>
      <c r="BP6107" t="s">
        <v>26513</v>
      </c>
      <c r="BQ6107" t="s">
        <v>39260</v>
      </c>
      <c r="BR6107" t="s">
        <v>29332</v>
      </c>
      <c r="BS6107">
        <v>1</v>
      </c>
      <c r="BU6107" t="s">
        <v>14857</v>
      </c>
      <c r="BV6107" t="s">
        <v>39261</v>
      </c>
      <c r="BW6107" t="s">
        <v>30397</v>
      </c>
      <c r="BX6107" t="s">
        <v>10263</v>
      </c>
      <c r="BY6107" t="s">
        <v>14858</v>
      </c>
      <c r="BZ6107" t="s">
        <v>26513</v>
      </c>
      <c r="CA6107">
        <v>1</v>
      </c>
      <c r="CB6107" t="s">
        <v>29341</v>
      </c>
    </row>
    <row r="6108" spans="1:80" x14ac:dyDescent="0.25">
      <c r="A6108" t="s">
        <v>1370</v>
      </c>
      <c r="B6108" s="41" t="s">
        <v>7172</v>
      </c>
      <c r="C6108" s="41">
        <v>66</v>
      </c>
      <c r="D6108">
        <v>66001</v>
      </c>
      <c r="E6108" t="s">
        <v>3355</v>
      </c>
      <c r="F6108" s="41">
        <v>1685</v>
      </c>
      <c r="G6108" s="41">
        <v>166001002746</v>
      </c>
      <c r="H6108" t="s">
        <v>7976</v>
      </c>
      <c r="I6108" s="25">
        <v>64.046853704292232</v>
      </c>
      <c r="J6108" s="42">
        <f>STANDARDIZE(I6108,$I$1,$I$2)</f>
        <v>-1.2744955542076577</v>
      </c>
      <c r="K6108" s="26">
        <f>SUM(L6108:U6108)</f>
        <v>479</v>
      </c>
      <c r="L6108" s="26">
        <v>0</v>
      </c>
      <c r="M6108" s="26">
        <v>46</v>
      </c>
      <c r="N6108" s="26">
        <v>0</v>
      </c>
      <c r="O6108" s="26">
        <v>222</v>
      </c>
      <c r="P6108" s="26">
        <v>0</v>
      </c>
      <c r="Q6108" s="26">
        <v>171</v>
      </c>
      <c r="R6108" s="26">
        <v>0</v>
      </c>
      <c r="S6108" s="26">
        <v>40</v>
      </c>
      <c r="T6108" s="26">
        <v>0</v>
      </c>
      <c r="U6108" s="26">
        <v>0</v>
      </c>
      <c r="V6108" s="26">
        <f>SUM(W6108:AF6108)</f>
        <v>0</v>
      </c>
      <c r="W6108" s="26">
        <v>0</v>
      </c>
      <c r="X6108" s="26">
        <v>0</v>
      </c>
      <c r="Y6108" s="26">
        <v>0</v>
      </c>
      <c r="Z6108" s="26">
        <v>0</v>
      </c>
      <c r="AA6108" s="26">
        <v>0</v>
      </c>
      <c r="AB6108" s="26">
        <v>0</v>
      </c>
      <c r="AC6108" s="26">
        <v>0</v>
      </c>
      <c r="AD6108" s="26">
        <v>0</v>
      </c>
      <c r="AE6108" s="26">
        <v>0</v>
      </c>
      <c r="AF6108" s="26">
        <v>0</v>
      </c>
      <c r="AG6108" s="27">
        <f>ROUND(('Per Cápita'!$E$4*(1+($J6108/100))),0)</f>
        <v>73836</v>
      </c>
      <c r="AH6108" s="27">
        <f>ROUND(('Per Cápita'!$E$5*(1+($J6108/100))),0)</f>
        <v>65205</v>
      </c>
      <c r="AI6108" s="27">
        <f>ROUND(('Per Cápita'!$E$6*(1+($J6108/100))),0)</f>
        <v>97807</v>
      </c>
      <c r="AJ6108" s="27">
        <f>ROUND(('Per Cápita'!$E$7*(1+($J6108/100))),0)</f>
        <v>119863</v>
      </c>
      <c r="AK6108" s="27">
        <f>ROUND(('Per Cápita'!$F$4*(1+($J6108/100))),0)</f>
        <v>91095</v>
      </c>
      <c r="AL6108" s="27">
        <f>ROUND(('Per Cápita'!$F$5*(1+($J6108/100))),0)</f>
        <v>79590</v>
      </c>
      <c r="AM6108" s="27">
        <f>ROUND(('Per Cápita'!$F$6*(1+($J6108/100))),0)</f>
        <v>121781</v>
      </c>
      <c r="AN6108" s="27">
        <f>ROUND(('Per Cápita'!$F$7*(1+($J6108/100))),0)</f>
        <v>146713</v>
      </c>
      <c r="AO6108" s="27">
        <f>+AG6108*$M6108</f>
        <v>3396456</v>
      </c>
      <c r="AP6108" s="27">
        <f>+AH6108*($O6108+$Q6108)</f>
        <v>25625565</v>
      </c>
      <c r="AQ6108" s="27">
        <f>+AI6108*$S6108</f>
        <v>3912280</v>
      </c>
      <c r="AR6108" s="27">
        <f>+AJ6108*$U6108</f>
        <v>0</v>
      </c>
      <c r="AS6108" s="27">
        <f>+AK6108*L6108</f>
        <v>0</v>
      </c>
      <c r="AT6108" s="27">
        <f>+AL6108*(N6108+P6108)</f>
        <v>0</v>
      </c>
      <c r="AU6108" s="27">
        <f>+AM6108*R6108</f>
        <v>0</v>
      </c>
      <c r="AV6108" s="27">
        <f>+AN6108*T6108</f>
        <v>0</v>
      </c>
      <c r="AW6108" s="27">
        <f>+AG6108*$X6108*$AW$1</f>
        <v>0</v>
      </c>
      <c r="AX6108" s="27">
        <f>+AH6108*($AB6108+$Z6108)*$AW$1</f>
        <v>0</v>
      </c>
      <c r="AY6108" s="27">
        <f>+AI6108*$AD6108*$AW$1</f>
        <v>0</v>
      </c>
      <c r="AZ6108" s="27">
        <f>+AJ6108*$AF6108*$AW$1</f>
        <v>0</v>
      </c>
      <c r="BA6108" s="27">
        <f>+$AW$1*AK6108*W6108</f>
        <v>0</v>
      </c>
      <c r="BB6108" s="27">
        <f>+$AW$1*AL6108*(Y6108+AA6108)</f>
        <v>0</v>
      </c>
      <c r="BC6108" s="27">
        <f>+AM6108*AC6108*$AW$1</f>
        <v>0</v>
      </c>
      <c r="BD6108" s="27">
        <f>+$AW$1*AN6108*AE6108</f>
        <v>0</v>
      </c>
      <c r="BE6108" s="27">
        <f>ROUND(SUM(AO6108:AV6108),0)</f>
        <v>32934301</v>
      </c>
      <c r="BF6108" s="27">
        <f>ROUND(SUM(AW6108:BD6108),0)</f>
        <v>0</v>
      </c>
      <c r="BG6108" s="9">
        <f>+BF6108+BE6108</f>
        <v>32934301</v>
      </c>
      <c r="BH6108" s="27">
        <f>+ROUND(BG6108*$BH$2,0)</f>
        <v>26347441</v>
      </c>
      <c r="BI6108" s="27"/>
      <c r="BJ6108" t="s">
        <v>9823</v>
      </c>
      <c r="BK6108" t="s">
        <v>7976</v>
      </c>
      <c r="BL6108" t="s">
        <v>14859</v>
      </c>
      <c r="BM6108" t="s">
        <v>9831</v>
      </c>
      <c r="BN6108" t="s">
        <v>10263</v>
      </c>
      <c r="BO6108" t="s">
        <v>14860</v>
      </c>
      <c r="BP6108" t="s">
        <v>26514</v>
      </c>
      <c r="BQ6108" t="s">
        <v>39262</v>
      </c>
      <c r="BR6108" t="s">
        <v>29332</v>
      </c>
      <c r="BS6108">
        <v>1</v>
      </c>
      <c r="BU6108" t="s">
        <v>14859</v>
      </c>
      <c r="BV6108" t="s">
        <v>39263</v>
      </c>
      <c r="BW6108" t="s">
        <v>30287</v>
      </c>
      <c r="BX6108" t="s">
        <v>10263</v>
      </c>
      <c r="BY6108" t="s">
        <v>14860</v>
      </c>
      <c r="BZ6108" t="s">
        <v>26514</v>
      </c>
      <c r="CA6108">
        <v>1</v>
      </c>
      <c r="CB6108" t="s">
        <v>29341</v>
      </c>
    </row>
    <row r="6109" spans="1:80" x14ac:dyDescent="0.25">
      <c r="A6109" t="s">
        <v>1370</v>
      </c>
      <c r="B6109" s="41" t="s">
        <v>7172</v>
      </c>
      <c r="C6109" s="41">
        <v>66</v>
      </c>
      <c r="D6109">
        <v>66001</v>
      </c>
      <c r="E6109" t="s">
        <v>3355</v>
      </c>
      <c r="F6109" s="41">
        <v>1687</v>
      </c>
      <c r="G6109" s="41">
        <v>166001002886</v>
      </c>
      <c r="H6109" t="s">
        <v>7977</v>
      </c>
      <c r="I6109" s="25">
        <v>62.651047804653459</v>
      </c>
      <c r="J6109" s="42">
        <f>STANDARDIZE(I6109,$I$1,$I$2)</f>
        <v>-1.7239165659746658</v>
      </c>
      <c r="K6109" s="26">
        <f>SUM(L6109:U6109)</f>
        <v>454</v>
      </c>
      <c r="L6109" s="26">
        <v>0</v>
      </c>
      <c r="M6109" s="26">
        <v>30</v>
      </c>
      <c r="N6109" s="26">
        <v>0</v>
      </c>
      <c r="O6109" s="26">
        <v>158</v>
      </c>
      <c r="P6109" s="26">
        <v>0</v>
      </c>
      <c r="Q6109" s="26">
        <v>206</v>
      </c>
      <c r="R6109" s="26">
        <v>0</v>
      </c>
      <c r="S6109" s="26">
        <v>60</v>
      </c>
      <c r="T6109" s="26">
        <v>0</v>
      </c>
      <c r="U6109" s="26">
        <v>0</v>
      </c>
      <c r="V6109" s="26">
        <f>SUM(W6109:AF6109)</f>
        <v>0</v>
      </c>
      <c r="W6109" s="26">
        <v>0</v>
      </c>
      <c r="X6109" s="26">
        <v>0</v>
      </c>
      <c r="Y6109" s="26">
        <v>0</v>
      </c>
      <c r="Z6109" s="26">
        <v>0</v>
      </c>
      <c r="AA6109" s="26">
        <v>0</v>
      </c>
      <c r="AB6109" s="26">
        <v>0</v>
      </c>
      <c r="AC6109" s="26">
        <v>0</v>
      </c>
      <c r="AD6109" s="26">
        <v>0</v>
      </c>
      <c r="AE6109" s="26">
        <v>0</v>
      </c>
      <c r="AF6109" s="26">
        <v>0</v>
      </c>
      <c r="AG6109" s="27">
        <f>ROUND(('Per Cápita'!$E$4*(1+($J6109/100))),0)</f>
        <v>73500</v>
      </c>
      <c r="AH6109" s="27">
        <f>ROUND(('Per Cápita'!$E$5*(1+($J6109/100))),0)</f>
        <v>64908</v>
      </c>
      <c r="AI6109" s="27">
        <f>ROUND(('Per Cápita'!$E$6*(1+($J6109/100))),0)</f>
        <v>97362</v>
      </c>
      <c r="AJ6109" s="27">
        <f>ROUND(('Per Cápita'!$E$7*(1+($J6109/100))),0)</f>
        <v>119317</v>
      </c>
      <c r="AK6109" s="27">
        <f>ROUND(('Per Cápita'!$F$4*(1+($J6109/100))),0)</f>
        <v>90680</v>
      </c>
      <c r="AL6109" s="27">
        <f>ROUND(('Per Cápita'!$F$5*(1+($J6109/100))),0)</f>
        <v>79227</v>
      </c>
      <c r="AM6109" s="27">
        <f>ROUND(('Per Cápita'!$F$6*(1+($J6109/100))),0)</f>
        <v>121226</v>
      </c>
      <c r="AN6109" s="27">
        <f>ROUND(('Per Cápita'!$F$7*(1+($J6109/100))),0)</f>
        <v>146045</v>
      </c>
      <c r="AO6109" s="27">
        <f>+AG6109*$M6109</f>
        <v>2205000</v>
      </c>
      <c r="AP6109" s="27">
        <f>+AH6109*($O6109+$Q6109)</f>
        <v>23626512</v>
      </c>
      <c r="AQ6109" s="27">
        <f>+AI6109*$S6109</f>
        <v>5841720</v>
      </c>
      <c r="AR6109" s="27">
        <f>+AJ6109*$U6109</f>
        <v>0</v>
      </c>
      <c r="AS6109" s="27">
        <f>+AK6109*L6109</f>
        <v>0</v>
      </c>
      <c r="AT6109" s="27">
        <f>+AL6109*(N6109+P6109)</f>
        <v>0</v>
      </c>
      <c r="AU6109" s="27">
        <f>+AM6109*R6109</f>
        <v>0</v>
      </c>
      <c r="AV6109" s="27">
        <f>+AN6109*T6109</f>
        <v>0</v>
      </c>
      <c r="AW6109" s="27">
        <f>+AG6109*$X6109*$AW$1</f>
        <v>0</v>
      </c>
      <c r="AX6109" s="27">
        <f>+AH6109*($AB6109+$Z6109)*$AW$1</f>
        <v>0</v>
      </c>
      <c r="AY6109" s="27">
        <f>+AI6109*$AD6109*$AW$1</f>
        <v>0</v>
      </c>
      <c r="AZ6109" s="27">
        <f>+AJ6109*$AF6109*$AW$1</f>
        <v>0</v>
      </c>
      <c r="BA6109" s="27">
        <f>+$AW$1*AK6109*W6109</f>
        <v>0</v>
      </c>
      <c r="BB6109" s="27">
        <f>+$AW$1*AL6109*(Y6109+AA6109)</f>
        <v>0</v>
      </c>
      <c r="BC6109" s="27">
        <f>+AM6109*AC6109*$AW$1</f>
        <v>0</v>
      </c>
      <c r="BD6109" s="27">
        <f>+$AW$1*AN6109*AE6109</f>
        <v>0</v>
      </c>
      <c r="BE6109" s="27">
        <f>ROUND(SUM(AO6109:AV6109),0)</f>
        <v>31673232</v>
      </c>
      <c r="BF6109" s="27">
        <f>ROUND(SUM(AW6109:BD6109),0)</f>
        <v>0</v>
      </c>
      <c r="BG6109" s="9">
        <f>+BF6109+BE6109</f>
        <v>31673232</v>
      </c>
      <c r="BH6109" s="27">
        <f>+ROUND(BG6109*$BH$2,0)</f>
        <v>25338586</v>
      </c>
      <c r="BI6109" s="27"/>
      <c r="BJ6109" t="s">
        <v>9823</v>
      </c>
      <c r="BK6109" t="s">
        <v>7977</v>
      </c>
      <c r="BL6109" t="s">
        <v>14861</v>
      </c>
      <c r="BM6109" t="s">
        <v>9996</v>
      </c>
      <c r="BN6109" t="s">
        <v>10263</v>
      </c>
      <c r="BO6109" t="s">
        <v>14862</v>
      </c>
      <c r="BP6109" t="s">
        <v>26515</v>
      </c>
      <c r="BQ6109" t="s">
        <v>39264</v>
      </c>
      <c r="BR6109" t="s">
        <v>29332</v>
      </c>
      <c r="BS6109">
        <v>1</v>
      </c>
      <c r="BU6109" t="s">
        <v>14861</v>
      </c>
      <c r="BV6109" t="s">
        <v>7977</v>
      </c>
      <c r="BW6109" t="s">
        <v>9996</v>
      </c>
      <c r="BX6109" t="s">
        <v>10263</v>
      </c>
      <c r="BY6109" t="s">
        <v>14862</v>
      </c>
      <c r="BZ6109" t="s">
        <v>26515</v>
      </c>
      <c r="CA6109">
        <v>1</v>
      </c>
      <c r="CB6109" t="s">
        <v>29341</v>
      </c>
    </row>
    <row r="6110" spans="1:80" x14ac:dyDescent="0.25">
      <c r="A6110" t="s">
        <v>1370</v>
      </c>
      <c r="B6110" s="41" t="s">
        <v>7172</v>
      </c>
      <c r="C6110" s="41">
        <v>66</v>
      </c>
      <c r="D6110">
        <v>66001</v>
      </c>
      <c r="E6110" t="s">
        <v>3355</v>
      </c>
      <c r="F6110" s="41">
        <v>1688</v>
      </c>
      <c r="G6110" s="41">
        <v>166001002916</v>
      </c>
      <c r="H6110" t="s">
        <v>7978</v>
      </c>
      <c r="I6110" s="25">
        <v>64.571723569761033</v>
      </c>
      <c r="J6110" s="42">
        <f>STANDARDIZE(I6110,$I$1,$I$2)</f>
        <v>-1.1054981699395094</v>
      </c>
      <c r="K6110" s="26">
        <f>SUM(L6110:U6110)</f>
        <v>1167</v>
      </c>
      <c r="L6110" s="26">
        <v>0</v>
      </c>
      <c r="M6110" s="26">
        <v>78</v>
      </c>
      <c r="N6110" s="26">
        <v>0</v>
      </c>
      <c r="O6110" s="26">
        <v>443</v>
      </c>
      <c r="P6110" s="26">
        <v>0</v>
      </c>
      <c r="Q6110" s="26">
        <v>496</v>
      </c>
      <c r="R6110" s="26">
        <v>0</v>
      </c>
      <c r="S6110" s="26">
        <v>150</v>
      </c>
      <c r="T6110" s="26">
        <v>0</v>
      </c>
      <c r="U6110" s="26">
        <v>0</v>
      </c>
      <c r="V6110" s="26">
        <f>SUM(W6110:AF6110)</f>
        <v>0</v>
      </c>
      <c r="W6110" s="26">
        <v>0</v>
      </c>
      <c r="X6110" s="26">
        <v>0</v>
      </c>
      <c r="Y6110" s="26">
        <v>0</v>
      </c>
      <c r="Z6110" s="26">
        <v>0</v>
      </c>
      <c r="AA6110" s="26">
        <v>0</v>
      </c>
      <c r="AB6110" s="26">
        <v>0</v>
      </c>
      <c r="AC6110" s="26">
        <v>0</v>
      </c>
      <c r="AD6110" s="26">
        <v>0</v>
      </c>
      <c r="AE6110" s="26">
        <v>0</v>
      </c>
      <c r="AF6110" s="26">
        <v>0</v>
      </c>
      <c r="AG6110" s="27">
        <f>ROUND(('Per Cápita'!$E$4*(1+($J6110/100))),0)</f>
        <v>73962</v>
      </c>
      <c r="AH6110" s="27">
        <f>ROUND(('Per Cápita'!$E$5*(1+($J6110/100))),0)</f>
        <v>65317</v>
      </c>
      <c r="AI6110" s="27">
        <f>ROUND(('Per Cápita'!$E$6*(1+($J6110/100))),0)</f>
        <v>97975</v>
      </c>
      <c r="AJ6110" s="27">
        <f>ROUND(('Per Cápita'!$E$7*(1+($J6110/100))),0)</f>
        <v>120068</v>
      </c>
      <c r="AK6110" s="27">
        <f>ROUND(('Per Cápita'!$F$4*(1+($J6110/100))),0)</f>
        <v>91251</v>
      </c>
      <c r="AL6110" s="27">
        <f>ROUND(('Per Cápita'!$F$5*(1+($J6110/100))),0)</f>
        <v>79726</v>
      </c>
      <c r="AM6110" s="27">
        <f>ROUND(('Per Cápita'!$F$6*(1+($J6110/100))),0)</f>
        <v>121989</v>
      </c>
      <c r="AN6110" s="27">
        <f>ROUND(('Per Cápita'!$F$7*(1+($J6110/100))),0)</f>
        <v>146964</v>
      </c>
      <c r="AO6110" s="27">
        <f>+AG6110*$M6110</f>
        <v>5769036</v>
      </c>
      <c r="AP6110" s="27">
        <f>+AH6110*($O6110+$Q6110)</f>
        <v>61332663</v>
      </c>
      <c r="AQ6110" s="27">
        <f>+AI6110*$S6110</f>
        <v>14696250</v>
      </c>
      <c r="AR6110" s="27">
        <f>+AJ6110*$U6110</f>
        <v>0</v>
      </c>
      <c r="AS6110" s="27">
        <f>+AK6110*L6110</f>
        <v>0</v>
      </c>
      <c r="AT6110" s="27">
        <f>+AL6110*(N6110+P6110)</f>
        <v>0</v>
      </c>
      <c r="AU6110" s="27">
        <f>+AM6110*R6110</f>
        <v>0</v>
      </c>
      <c r="AV6110" s="27">
        <f>+AN6110*T6110</f>
        <v>0</v>
      </c>
      <c r="AW6110" s="27">
        <f>+AG6110*$X6110*$AW$1</f>
        <v>0</v>
      </c>
      <c r="AX6110" s="27">
        <f>+AH6110*($AB6110+$Z6110)*$AW$1</f>
        <v>0</v>
      </c>
      <c r="AY6110" s="27">
        <f>+AI6110*$AD6110*$AW$1</f>
        <v>0</v>
      </c>
      <c r="AZ6110" s="27">
        <f>+AJ6110*$AF6110*$AW$1</f>
        <v>0</v>
      </c>
      <c r="BA6110" s="27">
        <f>+$AW$1*AK6110*W6110</f>
        <v>0</v>
      </c>
      <c r="BB6110" s="27">
        <f>+$AW$1*AL6110*(Y6110+AA6110)</f>
        <v>0</v>
      </c>
      <c r="BC6110" s="27">
        <f>+AM6110*AC6110*$AW$1</f>
        <v>0</v>
      </c>
      <c r="BD6110" s="27">
        <f>+$AW$1*AN6110*AE6110</f>
        <v>0</v>
      </c>
      <c r="BE6110" s="27">
        <f>ROUND(SUM(AO6110:AV6110),0)</f>
        <v>81797949</v>
      </c>
      <c r="BF6110" s="27">
        <f>ROUND(SUM(AW6110:BD6110),0)</f>
        <v>0</v>
      </c>
      <c r="BG6110" s="9">
        <f>+BF6110+BE6110</f>
        <v>81797949</v>
      </c>
      <c r="BH6110" s="27">
        <f>+ROUND(BG6110*$BH$2,0)</f>
        <v>65438359</v>
      </c>
      <c r="BI6110" s="27"/>
      <c r="BJ6110" t="s">
        <v>9823</v>
      </c>
      <c r="BK6110" t="s">
        <v>7978</v>
      </c>
      <c r="BL6110" t="s">
        <v>14863</v>
      </c>
      <c r="BM6110" t="s">
        <v>9871</v>
      </c>
      <c r="BN6110" t="s">
        <v>9832</v>
      </c>
      <c r="BO6110" t="s">
        <v>14864</v>
      </c>
      <c r="BP6110" t="s">
        <v>26516</v>
      </c>
      <c r="BQ6110" t="s">
        <v>39265</v>
      </c>
      <c r="BR6110" t="s">
        <v>29332</v>
      </c>
      <c r="BS6110">
        <v>1</v>
      </c>
      <c r="BU6110" t="s">
        <v>14863</v>
      </c>
      <c r="BV6110" t="s">
        <v>39266</v>
      </c>
      <c r="BW6110" t="s">
        <v>9871</v>
      </c>
      <c r="BX6110" t="s">
        <v>9832</v>
      </c>
      <c r="BY6110" t="s">
        <v>14864</v>
      </c>
      <c r="BZ6110" t="s">
        <v>26516</v>
      </c>
      <c r="CA6110">
        <v>1</v>
      </c>
      <c r="CB6110" t="s">
        <v>29341</v>
      </c>
    </row>
    <row r="6111" spans="1:80" x14ac:dyDescent="0.25">
      <c r="A6111" t="s">
        <v>1370</v>
      </c>
      <c r="B6111" s="41" t="s">
        <v>7172</v>
      </c>
      <c r="C6111" s="41">
        <v>66</v>
      </c>
      <c r="D6111">
        <v>66001</v>
      </c>
      <c r="E6111" t="s">
        <v>3355</v>
      </c>
      <c r="F6111" s="41">
        <v>1689</v>
      </c>
      <c r="G6111" s="41">
        <v>166001002924</v>
      </c>
      <c r="H6111" t="s">
        <v>7979</v>
      </c>
      <c r="I6111" s="25">
        <v>63.808916242712698</v>
      </c>
      <c r="J6111" s="42">
        <f>STANDARDIZE(I6111,$I$1,$I$2)</f>
        <v>-1.3511065606147963</v>
      </c>
      <c r="K6111" s="26">
        <f>SUM(L6111:U6111)</f>
        <v>492</v>
      </c>
      <c r="L6111" s="26">
        <v>0</v>
      </c>
      <c r="M6111" s="26">
        <v>49</v>
      </c>
      <c r="N6111" s="26">
        <v>0</v>
      </c>
      <c r="O6111" s="26">
        <v>269</v>
      </c>
      <c r="P6111" s="26">
        <v>0</v>
      </c>
      <c r="Q6111" s="26">
        <v>141</v>
      </c>
      <c r="R6111" s="26">
        <v>0</v>
      </c>
      <c r="S6111" s="26">
        <v>33</v>
      </c>
      <c r="T6111" s="26">
        <v>0</v>
      </c>
      <c r="U6111" s="26">
        <v>0</v>
      </c>
      <c r="V6111" s="26">
        <f>SUM(W6111:AF6111)</f>
        <v>161</v>
      </c>
      <c r="W6111" s="26">
        <v>0</v>
      </c>
      <c r="X6111" s="26">
        <v>25</v>
      </c>
      <c r="Y6111" s="26">
        <v>0</v>
      </c>
      <c r="Z6111" s="26">
        <v>136</v>
      </c>
      <c r="AA6111" s="26">
        <v>0</v>
      </c>
      <c r="AB6111" s="26">
        <v>0</v>
      </c>
      <c r="AC6111" s="26">
        <v>0</v>
      </c>
      <c r="AD6111" s="26">
        <v>0</v>
      </c>
      <c r="AE6111" s="26">
        <v>0</v>
      </c>
      <c r="AF6111" s="26">
        <v>0</v>
      </c>
      <c r="AG6111" s="27">
        <f>ROUND(('Per Cápita'!$E$4*(1+($J6111/100))),0)</f>
        <v>73779</v>
      </c>
      <c r="AH6111" s="27">
        <f>ROUND(('Per Cápita'!$E$5*(1+($J6111/100))),0)</f>
        <v>65155</v>
      </c>
      <c r="AI6111" s="27">
        <f>ROUND(('Per Cápita'!$E$6*(1+($J6111/100))),0)</f>
        <v>97731</v>
      </c>
      <c r="AJ6111" s="27">
        <f>ROUND(('Per Cápita'!$E$7*(1+($J6111/100))),0)</f>
        <v>119770</v>
      </c>
      <c r="AK6111" s="27">
        <f>ROUND(('Per Cápita'!$F$4*(1+($J6111/100))),0)</f>
        <v>91024</v>
      </c>
      <c r="AL6111" s="27">
        <f>ROUND(('Per Cápita'!$F$5*(1+($J6111/100))),0)</f>
        <v>79528</v>
      </c>
      <c r="AM6111" s="27">
        <f>ROUND(('Per Cápita'!$F$6*(1+($J6111/100))),0)</f>
        <v>121686</v>
      </c>
      <c r="AN6111" s="27">
        <f>ROUND(('Per Cápita'!$F$7*(1+($J6111/100))),0)</f>
        <v>146599</v>
      </c>
      <c r="AO6111" s="27">
        <f>+AG6111*$M6111</f>
        <v>3615171</v>
      </c>
      <c r="AP6111" s="27">
        <f>+AH6111*($O6111+$Q6111)</f>
        <v>26713550</v>
      </c>
      <c r="AQ6111" s="27">
        <f>+AI6111*$S6111</f>
        <v>3225123</v>
      </c>
      <c r="AR6111" s="27">
        <f>+AJ6111*$U6111</f>
        <v>0</v>
      </c>
      <c r="AS6111" s="27">
        <f>+AK6111*L6111</f>
        <v>0</v>
      </c>
      <c r="AT6111" s="27">
        <f>+AL6111*(N6111+P6111)</f>
        <v>0</v>
      </c>
      <c r="AU6111" s="27">
        <f>+AM6111*R6111</f>
        <v>0</v>
      </c>
      <c r="AV6111" s="27">
        <f>+AN6111*T6111</f>
        <v>0</v>
      </c>
      <c r="AW6111" s="27">
        <f>+AG6111*$X6111*$AW$1</f>
        <v>368895</v>
      </c>
      <c r="AX6111" s="27">
        <f>+AH6111*($AB6111+$Z6111)*$AW$1</f>
        <v>1772216</v>
      </c>
      <c r="AY6111" s="27">
        <f>+AI6111*$AD6111*$AW$1</f>
        <v>0</v>
      </c>
      <c r="AZ6111" s="27">
        <f>+AJ6111*$AF6111*$AW$1</f>
        <v>0</v>
      </c>
      <c r="BA6111" s="27">
        <f>+$AW$1*AK6111*W6111</f>
        <v>0</v>
      </c>
      <c r="BB6111" s="27">
        <f>+$AW$1*AL6111*(Y6111+AA6111)</f>
        <v>0</v>
      </c>
      <c r="BC6111" s="27">
        <f>+AM6111*AC6111*$AW$1</f>
        <v>0</v>
      </c>
      <c r="BD6111" s="27">
        <f>+$AW$1*AN6111*AE6111</f>
        <v>0</v>
      </c>
      <c r="BE6111" s="27">
        <f>ROUND(SUM(AO6111:AV6111),0)</f>
        <v>33553844</v>
      </c>
      <c r="BF6111" s="27">
        <f>ROUND(SUM(AW6111:BD6111),0)</f>
        <v>2141111</v>
      </c>
      <c r="BG6111" s="9">
        <f>+BF6111+BE6111</f>
        <v>35694955</v>
      </c>
      <c r="BH6111" s="27">
        <f>+ROUND(BG6111*$BH$2,0)</f>
        <v>28555964</v>
      </c>
      <c r="BI6111" s="27"/>
      <c r="BJ6111" t="s">
        <v>9823</v>
      </c>
      <c r="BK6111" t="s">
        <v>7979</v>
      </c>
      <c r="BL6111" t="s">
        <v>14865</v>
      </c>
      <c r="BM6111" t="s">
        <v>9871</v>
      </c>
      <c r="BN6111" t="s">
        <v>10263</v>
      </c>
      <c r="BO6111" t="s">
        <v>14866</v>
      </c>
      <c r="BP6111" t="s">
        <v>26517</v>
      </c>
      <c r="BQ6111" t="s">
        <v>39267</v>
      </c>
      <c r="BR6111" t="s">
        <v>29332</v>
      </c>
      <c r="BS6111">
        <v>1</v>
      </c>
      <c r="BU6111" t="s">
        <v>14865</v>
      </c>
      <c r="BV6111" t="s">
        <v>39268</v>
      </c>
      <c r="BW6111" t="s">
        <v>9871</v>
      </c>
      <c r="BX6111" t="s">
        <v>10263</v>
      </c>
      <c r="BY6111" t="s">
        <v>14866</v>
      </c>
      <c r="BZ6111" t="s">
        <v>26517</v>
      </c>
      <c r="CA6111">
        <v>1</v>
      </c>
      <c r="CB6111" t="s">
        <v>29341</v>
      </c>
    </row>
    <row r="6112" spans="1:80" x14ac:dyDescent="0.25">
      <c r="A6112" t="s">
        <v>1370</v>
      </c>
      <c r="B6112" s="41" t="s">
        <v>7172</v>
      </c>
      <c r="C6112" s="41">
        <v>66</v>
      </c>
      <c r="D6112">
        <v>66001</v>
      </c>
      <c r="E6112" t="s">
        <v>3355</v>
      </c>
      <c r="F6112" s="41">
        <v>110352</v>
      </c>
      <c r="G6112" s="41">
        <v>166001003505</v>
      </c>
      <c r="H6112" t="s">
        <v>7980</v>
      </c>
      <c r="I6112" s="25">
        <v>64.393912786003881</v>
      </c>
      <c r="J6112" s="42">
        <f>STANDARDIZE(I6112,$I$1,$I$2)</f>
        <v>-1.1627496132525839</v>
      </c>
      <c r="K6112" s="26">
        <f>SUM(L6112:U6112)</f>
        <v>1120</v>
      </c>
      <c r="L6112" s="26">
        <v>0</v>
      </c>
      <c r="M6112" s="26">
        <v>44</v>
      </c>
      <c r="N6112" s="26">
        <v>0</v>
      </c>
      <c r="O6112" s="26">
        <v>455</v>
      </c>
      <c r="P6112" s="26">
        <v>0</v>
      </c>
      <c r="Q6112" s="26">
        <v>440</v>
      </c>
      <c r="R6112" s="26">
        <v>0</v>
      </c>
      <c r="S6112" s="26">
        <v>181</v>
      </c>
      <c r="T6112" s="26">
        <v>0</v>
      </c>
      <c r="U6112" s="26">
        <v>0</v>
      </c>
      <c r="V6112" s="26">
        <f>SUM(W6112:AF6112)</f>
        <v>0</v>
      </c>
      <c r="W6112" s="26">
        <v>0</v>
      </c>
      <c r="X6112" s="26">
        <v>0</v>
      </c>
      <c r="Y6112" s="26">
        <v>0</v>
      </c>
      <c r="Z6112" s="26">
        <v>0</v>
      </c>
      <c r="AA6112" s="26">
        <v>0</v>
      </c>
      <c r="AB6112" s="26">
        <v>0</v>
      </c>
      <c r="AC6112" s="26">
        <v>0</v>
      </c>
      <c r="AD6112" s="26">
        <v>0</v>
      </c>
      <c r="AE6112" s="26">
        <v>0</v>
      </c>
      <c r="AF6112" s="26">
        <v>0</v>
      </c>
      <c r="AG6112" s="27">
        <f>ROUND(('Per Cápita'!$E$4*(1+($J6112/100))),0)</f>
        <v>73919</v>
      </c>
      <c r="AH6112" s="27">
        <f>ROUND(('Per Cápita'!$E$5*(1+($J6112/100))),0)</f>
        <v>65279</v>
      </c>
      <c r="AI6112" s="27">
        <f>ROUND(('Per Cápita'!$E$6*(1+($J6112/100))),0)</f>
        <v>97918</v>
      </c>
      <c r="AJ6112" s="27">
        <f>ROUND(('Per Cápita'!$E$7*(1+($J6112/100))),0)</f>
        <v>119998</v>
      </c>
      <c r="AK6112" s="27">
        <f>ROUND(('Per Cápita'!$F$4*(1+($J6112/100))),0)</f>
        <v>91198</v>
      </c>
      <c r="AL6112" s="27">
        <f>ROUND(('Per Cápita'!$F$5*(1+($J6112/100))),0)</f>
        <v>79680</v>
      </c>
      <c r="AM6112" s="27">
        <f>ROUND(('Per Cápita'!$F$6*(1+($J6112/100))),0)</f>
        <v>121919</v>
      </c>
      <c r="AN6112" s="27">
        <f>ROUND(('Per Cápita'!$F$7*(1+($J6112/100))),0)</f>
        <v>146879</v>
      </c>
      <c r="AO6112" s="27">
        <f>+AG6112*$M6112</f>
        <v>3252436</v>
      </c>
      <c r="AP6112" s="27">
        <f>+AH6112*($O6112+$Q6112)</f>
        <v>58424705</v>
      </c>
      <c r="AQ6112" s="27">
        <f>+AI6112*$S6112</f>
        <v>17723158</v>
      </c>
      <c r="AR6112" s="27">
        <f>+AJ6112*$U6112</f>
        <v>0</v>
      </c>
      <c r="AS6112" s="27">
        <f>+AK6112*L6112</f>
        <v>0</v>
      </c>
      <c r="AT6112" s="27">
        <f>+AL6112*(N6112+P6112)</f>
        <v>0</v>
      </c>
      <c r="AU6112" s="27">
        <f>+AM6112*R6112</f>
        <v>0</v>
      </c>
      <c r="AV6112" s="27">
        <f>+AN6112*T6112</f>
        <v>0</v>
      </c>
      <c r="AW6112" s="27">
        <f>+AG6112*$X6112*$AW$1</f>
        <v>0</v>
      </c>
      <c r="AX6112" s="27">
        <f>+AH6112*($AB6112+$Z6112)*$AW$1</f>
        <v>0</v>
      </c>
      <c r="AY6112" s="27">
        <f>+AI6112*$AD6112*$AW$1</f>
        <v>0</v>
      </c>
      <c r="AZ6112" s="27">
        <f>+AJ6112*$AF6112*$AW$1</f>
        <v>0</v>
      </c>
      <c r="BA6112" s="27">
        <f>+$AW$1*AK6112*W6112</f>
        <v>0</v>
      </c>
      <c r="BB6112" s="27">
        <f>+$AW$1*AL6112*(Y6112+AA6112)</f>
        <v>0</v>
      </c>
      <c r="BC6112" s="27">
        <f>+AM6112*AC6112*$AW$1</f>
        <v>0</v>
      </c>
      <c r="BD6112" s="27">
        <f>+$AW$1*AN6112*AE6112</f>
        <v>0</v>
      </c>
      <c r="BE6112" s="27">
        <f>ROUND(SUM(AO6112:AV6112),0)</f>
        <v>79400299</v>
      </c>
      <c r="BF6112" s="27">
        <f>ROUND(SUM(AW6112:BD6112),0)</f>
        <v>0</v>
      </c>
      <c r="BG6112" s="9">
        <f>+BF6112+BE6112</f>
        <v>79400299</v>
      </c>
      <c r="BH6112" s="27">
        <f>+ROUND(BG6112*$BH$2,0)</f>
        <v>63520239</v>
      </c>
      <c r="BI6112" s="27"/>
      <c r="BJ6112" t="s">
        <v>9823</v>
      </c>
      <c r="BK6112" t="s">
        <v>7980</v>
      </c>
      <c r="BL6112" t="s">
        <v>14867</v>
      </c>
      <c r="BM6112" t="s">
        <v>9831</v>
      </c>
      <c r="BN6112" t="s">
        <v>10263</v>
      </c>
      <c r="BO6112" t="s">
        <v>14868</v>
      </c>
      <c r="BP6112" t="s">
        <v>26518</v>
      </c>
      <c r="BQ6112" t="s">
        <v>39269</v>
      </c>
      <c r="BR6112" t="s">
        <v>29332</v>
      </c>
      <c r="BS6112">
        <v>1</v>
      </c>
      <c r="BU6112" t="s">
        <v>14867</v>
      </c>
      <c r="BV6112" t="s">
        <v>39270</v>
      </c>
      <c r="BW6112" t="s">
        <v>30287</v>
      </c>
      <c r="BX6112" t="s">
        <v>10263</v>
      </c>
      <c r="BY6112" t="s">
        <v>14868</v>
      </c>
      <c r="BZ6112" t="s">
        <v>26518</v>
      </c>
      <c r="CA6112">
        <v>1</v>
      </c>
      <c r="CB6112" t="s">
        <v>29341</v>
      </c>
    </row>
    <row r="6113" spans="1:80" x14ac:dyDescent="0.25">
      <c r="A6113" t="s">
        <v>1370</v>
      </c>
      <c r="B6113" s="41" t="s">
        <v>7172</v>
      </c>
      <c r="C6113" s="41">
        <v>66</v>
      </c>
      <c r="D6113">
        <v>66001</v>
      </c>
      <c r="E6113" t="s">
        <v>3355</v>
      </c>
      <c r="F6113" s="41">
        <v>1690</v>
      </c>
      <c r="G6113" s="41">
        <v>166001003572</v>
      </c>
      <c r="H6113" t="s">
        <v>7981</v>
      </c>
      <c r="I6113" s="25">
        <v>63.247232120724306</v>
      </c>
      <c r="J6113" s="42">
        <f>STANDARDIZE(I6113,$I$1,$I$2)</f>
        <v>-1.531957384115983</v>
      </c>
      <c r="K6113" s="26">
        <f>SUM(L6113:U6113)</f>
        <v>559</v>
      </c>
      <c r="L6113" s="26">
        <v>0</v>
      </c>
      <c r="M6113" s="26">
        <v>46</v>
      </c>
      <c r="N6113" s="26">
        <v>0</v>
      </c>
      <c r="O6113" s="26">
        <v>247</v>
      </c>
      <c r="P6113" s="26">
        <v>0</v>
      </c>
      <c r="Q6113" s="26">
        <v>203</v>
      </c>
      <c r="R6113" s="26">
        <v>0</v>
      </c>
      <c r="S6113" s="26">
        <v>0</v>
      </c>
      <c r="T6113" s="26">
        <v>0</v>
      </c>
      <c r="U6113" s="26">
        <v>63</v>
      </c>
      <c r="V6113" s="26">
        <f>SUM(W6113:AF6113)</f>
        <v>0</v>
      </c>
      <c r="W6113" s="26">
        <v>0</v>
      </c>
      <c r="X6113" s="26">
        <v>0</v>
      </c>
      <c r="Y6113" s="26">
        <v>0</v>
      </c>
      <c r="Z6113" s="26">
        <v>0</v>
      </c>
      <c r="AA6113" s="26">
        <v>0</v>
      </c>
      <c r="AB6113" s="26">
        <v>0</v>
      </c>
      <c r="AC6113" s="26">
        <v>0</v>
      </c>
      <c r="AD6113" s="26">
        <v>0</v>
      </c>
      <c r="AE6113" s="26">
        <v>0</v>
      </c>
      <c r="AF6113" s="26">
        <v>0</v>
      </c>
      <c r="AG6113" s="27">
        <f>ROUND(('Per Cápita'!$E$4*(1+($J6113/100))),0)</f>
        <v>73643</v>
      </c>
      <c r="AH6113" s="27">
        <f>ROUND(('Per Cápita'!$E$5*(1+($J6113/100))),0)</f>
        <v>65035</v>
      </c>
      <c r="AI6113" s="27">
        <f>ROUND(('Per Cápita'!$E$6*(1+($J6113/100))),0)</f>
        <v>97552</v>
      </c>
      <c r="AJ6113" s="27">
        <f>ROUND(('Per Cápita'!$E$7*(1+($J6113/100))),0)</f>
        <v>119550</v>
      </c>
      <c r="AK6113" s="27">
        <f>ROUND(('Per Cápita'!$F$4*(1+($J6113/100))),0)</f>
        <v>90857</v>
      </c>
      <c r="AL6113" s="27">
        <f>ROUND(('Per Cápita'!$F$5*(1+($J6113/100))),0)</f>
        <v>79382</v>
      </c>
      <c r="AM6113" s="27">
        <f>ROUND(('Per Cápita'!$F$6*(1+($J6113/100))),0)</f>
        <v>121463</v>
      </c>
      <c r="AN6113" s="27">
        <f>ROUND(('Per Cápita'!$F$7*(1+($J6113/100))),0)</f>
        <v>146330</v>
      </c>
      <c r="AO6113" s="27">
        <f>+AG6113*$M6113</f>
        <v>3387578</v>
      </c>
      <c r="AP6113" s="27">
        <f>+AH6113*($O6113+$Q6113)</f>
        <v>29265750</v>
      </c>
      <c r="AQ6113" s="27">
        <f>+AI6113*$S6113</f>
        <v>0</v>
      </c>
      <c r="AR6113" s="27">
        <f>+AJ6113*$U6113</f>
        <v>7531650</v>
      </c>
      <c r="AS6113" s="27">
        <f>+AK6113*L6113</f>
        <v>0</v>
      </c>
      <c r="AT6113" s="27">
        <f>+AL6113*(N6113+P6113)</f>
        <v>0</v>
      </c>
      <c r="AU6113" s="27">
        <f>+AM6113*R6113</f>
        <v>0</v>
      </c>
      <c r="AV6113" s="27">
        <f>+AN6113*T6113</f>
        <v>0</v>
      </c>
      <c r="AW6113" s="27">
        <f>+AG6113*$X6113*$AW$1</f>
        <v>0</v>
      </c>
      <c r="AX6113" s="27">
        <f>+AH6113*($AB6113+$Z6113)*$AW$1</f>
        <v>0</v>
      </c>
      <c r="AY6113" s="27">
        <f>+AI6113*$AD6113*$AW$1</f>
        <v>0</v>
      </c>
      <c r="AZ6113" s="27">
        <f>+AJ6113*$AF6113*$AW$1</f>
        <v>0</v>
      </c>
      <c r="BA6113" s="27">
        <f>+$AW$1*AK6113*W6113</f>
        <v>0</v>
      </c>
      <c r="BB6113" s="27">
        <f>+$AW$1*AL6113*(Y6113+AA6113)</f>
        <v>0</v>
      </c>
      <c r="BC6113" s="27">
        <f>+AM6113*AC6113*$AW$1</f>
        <v>0</v>
      </c>
      <c r="BD6113" s="27">
        <f>+$AW$1*AN6113*AE6113</f>
        <v>0</v>
      </c>
      <c r="BE6113" s="27">
        <f>ROUND(SUM(AO6113:AV6113),0)</f>
        <v>40184978</v>
      </c>
      <c r="BF6113" s="27">
        <f>ROUND(SUM(AW6113:BD6113),0)</f>
        <v>0</v>
      </c>
      <c r="BG6113" s="9">
        <f>+BF6113+BE6113</f>
        <v>40184978</v>
      </c>
      <c r="BH6113" s="27">
        <f>+ROUND(BG6113*$BH$2,0)</f>
        <v>32147982</v>
      </c>
      <c r="BI6113" s="27"/>
      <c r="BJ6113" t="s">
        <v>9823</v>
      </c>
      <c r="BK6113" t="s">
        <v>7981</v>
      </c>
      <c r="BL6113" t="s">
        <v>14869</v>
      </c>
      <c r="BM6113" t="s">
        <v>9831</v>
      </c>
      <c r="BN6113" t="s">
        <v>10263</v>
      </c>
      <c r="BO6113" t="s">
        <v>14870</v>
      </c>
      <c r="BP6113" t="s">
        <v>24600</v>
      </c>
      <c r="BQ6113" t="s">
        <v>39271</v>
      </c>
      <c r="BR6113" t="s">
        <v>29332</v>
      </c>
      <c r="BS6113">
        <v>1</v>
      </c>
      <c r="BU6113" t="s">
        <v>14869</v>
      </c>
      <c r="BV6113" t="s">
        <v>7981</v>
      </c>
      <c r="BW6113" t="s">
        <v>30287</v>
      </c>
      <c r="BX6113" t="s">
        <v>10263</v>
      </c>
      <c r="BY6113" t="s">
        <v>14870</v>
      </c>
      <c r="BZ6113" t="s">
        <v>24600</v>
      </c>
      <c r="CA6113">
        <v>1</v>
      </c>
      <c r="CB6113" t="s">
        <v>29341</v>
      </c>
    </row>
    <row r="6114" spans="1:80" x14ac:dyDescent="0.25">
      <c r="A6114" t="s">
        <v>1370</v>
      </c>
      <c r="B6114" s="41" t="s">
        <v>7172</v>
      </c>
      <c r="C6114" s="41">
        <v>66</v>
      </c>
      <c r="D6114">
        <v>66001</v>
      </c>
      <c r="E6114" t="s">
        <v>3355</v>
      </c>
      <c r="F6114" s="41">
        <v>1691</v>
      </c>
      <c r="G6114" s="41">
        <v>166001003980</v>
      </c>
      <c r="H6114" t="s">
        <v>7982</v>
      </c>
      <c r="I6114" s="25">
        <v>65.104099586078135</v>
      </c>
      <c r="J6114" s="42">
        <f>STANDARDIZE(I6114,$I$1,$I$2)</f>
        <v>-0.93408395829615676</v>
      </c>
      <c r="K6114" s="26">
        <f>SUM(L6114:U6114)</f>
        <v>503</v>
      </c>
      <c r="L6114" s="26">
        <v>0</v>
      </c>
      <c r="M6114" s="26">
        <v>27</v>
      </c>
      <c r="N6114" s="26">
        <v>0</v>
      </c>
      <c r="O6114" s="26">
        <v>163</v>
      </c>
      <c r="P6114" s="26">
        <v>0</v>
      </c>
      <c r="Q6114" s="26">
        <v>233</v>
      </c>
      <c r="R6114" s="26">
        <v>0</v>
      </c>
      <c r="S6114" s="26">
        <v>80</v>
      </c>
      <c r="T6114" s="26">
        <v>0</v>
      </c>
      <c r="U6114" s="26">
        <v>0</v>
      </c>
      <c r="V6114" s="26">
        <f>SUM(W6114:AF6114)</f>
        <v>462</v>
      </c>
      <c r="W6114" s="26">
        <v>0</v>
      </c>
      <c r="X6114" s="26">
        <v>27</v>
      </c>
      <c r="Y6114" s="26">
        <v>0</v>
      </c>
      <c r="Z6114" s="26">
        <v>163</v>
      </c>
      <c r="AA6114" s="26">
        <v>0</v>
      </c>
      <c r="AB6114" s="26">
        <v>192</v>
      </c>
      <c r="AC6114" s="26">
        <v>0</v>
      </c>
      <c r="AD6114" s="26">
        <v>80</v>
      </c>
      <c r="AE6114" s="26">
        <v>0</v>
      </c>
      <c r="AF6114" s="26">
        <v>0</v>
      </c>
      <c r="AG6114" s="27">
        <f>ROUND(('Per Cápita'!$E$4*(1+($J6114/100))),0)</f>
        <v>74090</v>
      </c>
      <c r="AH6114" s="27">
        <f>ROUND(('Per Cápita'!$E$5*(1+($J6114/100))),0)</f>
        <v>65430</v>
      </c>
      <c r="AI6114" s="27">
        <f>ROUND(('Per Cápita'!$E$6*(1+($J6114/100))),0)</f>
        <v>98145</v>
      </c>
      <c r="AJ6114" s="27">
        <f>ROUND(('Per Cápita'!$E$7*(1+($J6114/100))),0)</f>
        <v>120276</v>
      </c>
      <c r="AK6114" s="27">
        <f>ROUND(('Per Cápita'!$F$4*(1+($J6114/100))),0)</f>
        <v>91409</v>
      </c>
      <c r="AL6114" s="27">
        <f>ROUND(('Per Cápita'!$F$5*(1+($J6114/100))),0)</f>
        <v>79864</v>
      </c>
      <c r="AM6114" s="27">
        <f>ROUND(('Per Cápita'!$F$6*(1+($J6114/100))),0)</f>
        <v>122201</v>
      </c>
      <c r="AN6114" s="27">
        <f>ROUND(('Per Cápita'!$F$7*(1+($J6114/100))),0)</f>
        <v>147219</v>
      </c>
      <c r="AO6114" s="27">
        <f>+AG6114*$M6114</f>
        <v>2000430</v>
      </c>
      <c r="AP6114" s="27">
        <f>+AH6114*($O6114+$Q6114)</f>
        <v>25910280</v>
      </c>
      <c r="AQ6114" s="27">
        <f>+AI6114*$S6114</f>
        <v>7851600</v>
      </c>
      <c r="AR6114" s="27">
        <f>+AJ6114*$U6114</f>
        <v>0</v>
      </c>
      <c r="AS6114" s="27">
        <f>+AK6114*L6114</f>
        <v>0</v>
      </c>
      <c r="AT6114" s="27">
        <f>+AL6114*(N6114+P6114)</f>
        <v>0</v>
      </c>
      <c r="AU6114" s="27">
        <f>+AM6114*R6114</f>
        <v>0</v>
      </c>
      <c r="AV6114" s="27">
        <f>+AN6114*T6114</f>
        <v>0</v>
      </c>
      <c r="AW6114" s="27">
        <f>+AG6114*$X6114*$AW$1</f>
        <v>400086</v>
      </c>
      <c r="AX6114" s="27">
        <f>+AH6114*($AB6114+$Z6114)*$AW$1</f>
        <v>4645530</v>
      </c>
      <c r="AY6114" s="27">
        <f>+AI6114*$AD6114*$AW$1</f>
        <v>1570320</v>
      </c>
      <c r="AZ6114" s="27">
        <f>+AJ6114*$AF6114*$AW$1</f>
        <v>0</v>
      </c>
      <c r="BA6114" s="27">
        <f>+$AW$1*AK6114*W6114</f>
        <v>0</v>
      </c>
      <c r="BB6114" s="27">
        <f>+$AW$1*AL6114*(Y6114+AA6114)</f>
        <v>0</v>
      </c>
      <c r="BC6114" s="27">
        <f>+AM6114*AC6114*$AW$1</f>
        <v>0</v>
      </c>
      <c r="BD6114" s="27">
        <f>+$AW$1*AN6114*AE6114</f>
        <v>0</v>
      </c>
      <c r="BE6114" s="27">
        <f>ROUND(SUM(AO6114:AV6114),0)</f>
        <v>35762310</v>
      </c>
      <c r="BF6114" s="27">
        <f>ROUND(SUM(AW6114:BD6114),0)</f>
        <v>6615936</v>
      </c>
      <c r="BG6114" s="9">
        <f>+BF6114+BE6114</f>
        <v>42378246</v>
      </c>
      <c r="BH6114" s="27">
        <f>+ROUND(BG6114*$BH$2,0)</f>
        <v>33902597</v>
      </c>
      <c r="BI6114" s="27"/>
      <c r="BJ6114" t="s">
        <v>9823</v>
      </c>
      <c r="BK6114" t="s">
        <v>7982</v>
      </c>
      <c r="BL6114" t="s">
        <v>14871</v>
      </c>
      <c r="BM6114" t="s">
        <v>9854</v>
      </c>
      <c r="BN6114" t="s">
        <v>10263</v>
      </c>
      <c r="BO6114" t="s">
        <v>14872</v>
      </c>
      <c r="BP6114" t="s">
        <v>26519</v>
      </c>
      <c r="BQ6114" t="s">
        <v>39272</v>
      </c>
      <c r="BR6114" t="s">
        <v>29332</v>
      </c>
      <c r="BS6114">
        <v>1</v>
      </c>
      <c r="BU6114" t="s">
        <v>14871</v>
      </c>
      <c r="BV6114" t="s">
        <v>7982</v>
      </c>
      <c r="BW6114" t="s">
        <v>30397</v>
      </c>
      <c r="BX6114" t="s">
        <v>10263</v>
      </c>
      <c r="BY6114" t="s">
        <v>14872</v>
      </c>
      <c r="BZ6114" t="s">
        <v>26519</v>
      </c>
      <c r="CA6114">
        <v>1</v>
      </c>
      <c r="CB6114" t="s">
        <v>29341</v>
      </c>
    </row>
    <row r="6115" spans="1:80" x14ac:dyDescent="0.25">
      <c r="A6115" t="s">
        <v>1370</v>
      </c>
      <c r="B6115" s="41" t="s">
        <v>7172</v>
      </c>
      <c r="C6115" s="41">
        <v>66</v>
      </c>
      <c r="D6115">
        <v>66001</v>
      </c>
      <c r="E6115" t="s">
        <v>3355</v>
      </c>
      <c r="F6115" s="41">
        <v>1692</v>
      </c>
      <c r="G6115" s="41">
        <v>166001004242</v>
      </c>
      <c r="H6115" t="s">
        <v>7983</v>
      </c>
      <c r="I6115" s="25">
        <v>63.857231275545594</v>
      </c>
      <c r="J6115" s="42">
        <f>STANDARDIZE(I6115,$I$1,$I$2)</f>
        <v>-1.3355501061357489</v>
      </c>
      <c r="K6115" s="26">
        <f>SUM(L6115:U6115)</f>
        <v>1363</v>
      </c>
      <c r="L6115" s="26">
        <v>0</v>
      </c>
      <c r="M6115" s="26">
        <v>115</v>
      </c>
      <c r="N6115" s="26">
        <v>0</v>
      </c>
      <c r="O6115" s="26">
        <v>633</v>
      </c>
      <c r="P6115" s="26">
        <v>0</v>
      </c>
      <c r="Q6115" s="26">
        <v>414</v>
      </c>
      <c r="R6115" s="26">
        <v>0</v>
      </c>
      <c r="S6115" s="26">
        <v>201</v>
      </c>
      <c r="T6115" s="26">
        <v>0</v>
      </c>
      <c r="U6115" s="26">
        <v>0</v>
      </c>
      <c r="V6115" s="26">
        <f>SUM(W6115:AF6115)</f>
        <v>0</v>
      </c>
      <c r="W6115" s="26">
        <v>0</v>
      </c>
      <c r="X6115" s="26">
        <v>0</v>
      </c>
      <c r="Y6115" s="26">
        <v>0</v>
      </c>
      <c r="Z6115" s="26">
        <v>0</v>
      </c>
      <c r="AA6115" s="26">
        <v>0</v>
      </c>
      <c r="AB6115" s="26">
        <v>0</v>
      </c>
      <c r="AC6115" s="26">
        <v>0</v>
      </c>
      <c r="AD6115" s="26">
        <v>0</v>
      </c>
      <c r="AE6115" s="26">
        <v>0</v>
      </c>
      <c r="AF6115" s="26">
        <v>0</v>
      </c>
      <c r="AG6115" s="27">
        <f>ROUND(('Per Cápita'!$E$4*(1+($J6115/100))),0)</f>
        <v>73790</v>
      </c>
      <c r="AH6115" s="27">
        <f>ROUND(('Per Cápita'!$E$5*(1+($J6115/100))),0)</f>
        <v>65165</v>
      </c>
      <c r="AI6115" s="27">
        <f>ROUND(('Per Cápita'!$E$6*(1+($J6115/100))),0)</f>
        <v>97747</v>
      </c>
      <c r="AJ6115" s="27">
        <f>ROUND(('Per Cápita'!$E$7*(1+($J6115/100))),0)</f>
        <v>119789</v>
      </c>
      <c r="AK6115" s="27">
        <f>ROUND(('Per Cápita'!$F$4*(1+($J6115/100))),0)</f>
        <v>91039</v>
      </c>
      <c r="AL6115" s="27">
        <f>ROUND(('Per Cápita'!$F$5*(1+($J6115/100))),0)</f>
        <v>79540</v>
      </c>
      <c r="AM6115" s="27">
        <f>ROUND(('Per Cápita'!$F$6*(1+($J6115/100))),0)</f>
        <v>121706</v>
      </c>
      <c r="AN6115" s="27">
        <f>ROUND(('Per Cápita'!$F$7*(1+($J6115/100))),0)</f>
        <v>146622</v>
      </c>
      <c r="AO6115" s="27">
        <f>+AG6115*$M6115</f>
        <v>8485850</v>
      </c>
      <c r="AP6115" s="27">
        <f>+AH6115*($O6115+$Q6115)</f>
        <v>68227755</v>
      </c>
      <c r="AQ6115" s="27">
        <f>+AI6115*$S6115</f>
        <v>19647147</v>
      </c>
      <c r="AR6115" s="27">
        <f>+AJ6115*$U6115</f>
        <v>0</v>
      </c>
      <c r="AS6115" s="27">
        <f>+AK6115*L6115</f>
        <v>0</v>
      </c>
      <c r="AT6115" s="27">
        <f>+AL6115*(N6115+P6115)</f>
        <v>0</v>
      </c>
      <c r="AU6115" s="27">
        <f>+AM6115*R6115</f>
        <v>0</v>
      </c>
      <c r="AV6115" s="27">
        <f>+AN6115*T6115</f>
        <v>0</v>
      </c>
      <c r="AW6115" s="27">
        <f>+AG6115*$X6115*$AW$1</f>
        <v>0</v>
      </c>
      <c r="AX6115" s="27">
        <f>+AH6115*($AB6115+$Z6115)*$AW$1</f>
        <v>0</v>
      </c>
      <c r="AY6115" s="27">
        <f>+AI6115*$AD6115*$AW$1</f>
        <v>0</v>
      </c>
      <c r="AZ6115" s="27">
        <f>+AJ6115*$AF6115*$AW$1</f>
        <v>0</v>
      </c>
      <c r="BA6115" s="27">
        <f>+$AW$1*AK6115*W6115</f>
        <v>0</v>
      </c>
      <c r="BB6115" s="27">
        <f>+$AW$1*AL6115*(Y6115+AA6115)</f>
        <v>0</v>
      </c>
      <c r="BC6115" s="27">
        <f>+AM6115*AC6115*$AW$1</f>
        <v>0</v>
      </c>
      <c r="BD6115" s="27">
        <f>+$AW$1*AN6115*AE6115</f>
        <v>0</v>
      </c>
      <c r="BE6115" s="27">
        <f>ROUND(SUM(AO6115:AV6115),0)</f>
        <v>96360752</v>
      </c>
      <c r="BF6115" s="27">
        <f>ROUND(SUM(AW6115:BD6115),0)</f>
        <v>0</v>
      </c>
      <c r="BG6115" s="9">
        <f>+BF6115+BE6115</f>
        <v>96360752</v>
      </c>
      <c r="BH6115" s="27">
        <f>+ROUND(BG6115*$BH$2,0)</f>
        <v>77088602</v>
      </c>
      <c r="BI6115" s="27"/>
      <c r="BJ6115" t="s">
        <v>9823</v>
      </c>
      <c r="BK6115" t="s">
        <v>7983</v>
      </c>
      <c r="BL6115" t="s">
        <v>14873</v>
      </c>
      <c r="BM6115" t="s">
        <v>9871</v>
      </c>
      <c r="BN6115" t="s">
        <v>10263</v>
      </c>
      <c r="BO6115" t="s">
        <v>14874</v>
      </c>
      <c r="BP6115" t="s">
        <v>26110</v>
      </c>
      <c r="BQ6115" t="s">
        <v>39273</v>
      </c>
      <c r="BR6115" t="s">
        <v>29332</v>
      </c>
      <c r="BS6115">
        <v>1</v>
      </c>
      <c r="BU6115" t="s">
        <v>14873</v>
      </c>
      <c r="BV6115" t="s">
        <v>39274</v>
      </c>
      <c r="BW6115" t="s">
        <v>9871</v>
      </c>
      <c r="BX6115" t="s">
        <v>10263</v>
      </c>
      <c r="BY6115" t="s">
        <v>14874</v>
      </c>
      <c r="BZ6115" t="s">
        <v>26110</v>
      </c>
      <c r="CA6115">
        <v>1</v>
      </c>
      <c r="CB6115" t="s">
        <v>29341</v>
      </c>
    </row>
    <row r="6116" spans="1:80" x14ac:dyDescent="0.25">
      <c r="A6116" t="s">
        <v>1370</v>
      </c>
      <c r="B6116" s="41" t="s">
        <v>7172</v>
      </c>
      <c r="C6116" s="41">
        <v>66</v>
      </c>
      <c r="D6116">
        <v>66001</v>
      </c>
      <c r="E6116" t="s">
        <v>3355</v>
      </c>
      <c r="F6116" s="41">
        <v>1693</v>
      </c>
      <c r="G6116" s="41">
        <v>166001004471</v>
      </c>
      <c r="H6116" t="s">
        <v>7984</v>
      </c>
      <c r="I6116" s="25">
        <v>64.40839297922227</v>
      </c>
      <c r="J6116" s="42">
        <f>STANDARDIZE(I6116,$I$1,$I$2)</f>
        <v>-1.1580872865720087</v>
      </c>
      <c r="K6116" s="26">
        <f>SUM(L6116:U6116)</f>
        <v>1095</v>
      </c>
      <c r="L6116" s="26">
        <v>0</v>
      </c>
      <c r="M6116" s="26">
        <v>85</v>
      </c>
      <c r="N6116" s="26">
        <v>0</v>
      </c>
      <c r="O6116" s="26">
        <v>547</v>
      </c>
      <c r="P6116" s="26">
        <v>0</v>
      </c>
      <c r="Q6116" s="26">
        <v>385</v>
      </c>
      <c r="R6116" s="26">
        <v>0</v>
      </c>
      <c r="S6116" s="26">
        <v>78</v>
      </c>
      <c r="T6116" s="26">
        <v>0</v>
      </c>
      <c r="U6116" s="26">
        <v>0</v>
      </c>
      <c r="V6116" s="26">
        <f>SUM(W6116:AF6116)</f>
        <v>163</v>
      </c>
      <c r="W6116" s="26">
        <v>0</v>
      </c>
      <c r="X6116" s="26">
        <v>85</v>
      </c>
      <c r="Y6116" s="26">
        <v>0</v>
      </c>
      <c r="Z6116" s="26">
        <v>0</v>
      </c>
      <c r="AA6116" s="26">
        <v>0</v>
      </c>
      <c r="AB6116" s="26">
        <v>0</v>
      </c>
      <c r="AC6116" s="26">
        <v>0</v>
      </c>
      <c r="AD6116" s="26">
        <v>78</v>
      </c>
      <c r="AE6116" s="26">
        <v>0</v>
      </c>
      <c r="AF6116" s="26">
        <v>0</v>
      </c>
      <c r="AG6116" s="27">
        <f>ROUND(('Per Cápita'!$E$4*(1+($J6116/100))),0)</f>
        <v>73923</v>
      </c>
      <c r="AH6116" s="27">
        <f>ROUND(('Per Cápita'!$E$5*(1+($J6116/100))),0)</f>
        <v>65282</v>
      </c>
      <c r="AI6116" s="27">
        <f>ROUND(('Per Cápita'!$E$6*(1+($J6116/100))),0)</f>
        <v>97923</v>
      </c>
      <c r="AJ6116" s="27">
        <f>ROUND(('Per Cápita'!$E$7*(1+($J6116/100))),0)</f>
        <v>120004</v>
      </c>
      <c r="AK6116" s="27">
        <f>ROUND(('Per Cápita'!$F$4*(1+($J6116/100))),0)</f>
        <v>91202</v>
      </c>
      <c r="AL6116" s="27">
        <f>ROUND(('Per Cápita'!$F$5*(1+($J6116/100))),0)</f>
        <v>79683</v>
      </c>
      <c r="AM6116" s="27">
        <f>ROUND(('Per Cápita'!$F$6*(1+($J6116/100))),0)</f>
        <v>121924</v>
      </c>
      <c r="AN6116" s="27">
        <f>ROUND(('Per Cápita'!$F$7*(1+($J6116/100))),0)</f>
        <v>146886</v>
      </c>
      <c r="AO6116" s="27">
        <f>+AG6116*$M6116</f>
        <v>6283455</v>
      </c>
      <c r="AP6116" s="27">
        <f>+AH6116*($O6116+$Q6116)</f>
        <v>60842824</v>
      </c>
      <c r="AQ6116" s="27">
        <f>+AI6116*$S6116</f>
        <v>7637994</v>
      </c>
      <c r="AR6116" s="27">
        <f>+AJ6116*$U6116</f>
        <v>0</v>
      </c>
      <c r="AS6116" s="27">
        <f>+AK6116*L6116</f>
        <v>0</v>
      </c>
      <c r="AT6116" s="27">
        <f>+AL6116*(N6116+P6116)</f>
        <v>0</v>
      </c>
      <c r="AU6116" s="27">
        <f>+AM6116*R6116</f>
        <v>0</v>
      </c>
      <c r="AV6116" s="27">
        <f>+AN6116*T6116</f>
        <v>0</v>
      </c>
      <c r="AW6116" s="27">
        <f>+AG6116*$X6116*$AW$1</f>
        <v>1256691</v>
      </c>
      <c r="AX6116" s="27">
        <f>+AH6116*($AB6116+$Z6116)*$AW$1</f>
        <v>0</v>
      </c>
      <c r="AY6116" s="27">
        <f>+AI6116*$AD6116*$AW$1</f>
        <v>1527598.8</v>
      </c>
      <c r="AZ6116" s="27">
        <f>+AJ6116*$AF6116*$AW$1</f>
        <v>0</v>
      </c>
      <c r="BA6116" s="27">
        <f>+$AW$1*AK6116*W6116</f>
        <v>0</v>
      </c>
      <c r="BB6116" s="27">
        <f>+$AW$1*AL6116*(Y6116+AA6116)</f>
        <v>0</v>
      </c>
      <c r="BC6116" s="27">
        <f>+AM6116*AC6116*$AW$1</f>
        <v>0</v>
      </c>
      <c r="BD6116" s="27">
        <f>+$AW$1*AN6116*AE6116</f>
        <v>0</v>
      </c>
      <c r="BE6116" s="27">
        <f>ROUND(SUM(AO6116:AV6116),0)</f>
        <v>74764273</v>
      </c>
      <c r="BF6116" s="27">
        <f>ROUND(SUM(AW6116:BD6116),0)</f>
        <v>2784290</v>
      </c>
      <c r="BG6116" s="9">
        <f>+BF6116+BE6116</f>
        <v>77548563</v>
      </c>
      <c r="BH6116" s="27">
        <f>+ROUND(BG6116*$BH$2,0)</f>
        <v>62038850</v>
      </c>
      <c r="BI6116" s="27"/>
      <c r="BJ6116" t="s">
        <v>9823</v>
      </c>
      <c r="BK6116" t="s">
        <v>7984</v>
      </c>
      <c r="BL6116" t="s">
        <v>14875</v>
      </c>
      <c r="BM6116" t="s">
        <v>9866</v>
      </c>
      <c r="BN6116" t="s">
        <v>10263</v>
      </c>
      <c r="BO6116" t="s">
        <v>14876</v>
      </c>
      <c r="BP6116" t="s">
        <v>26520</v>
      </c>
      <c r="BQ6116" t="s">
        <v>39275</v>
      </c>
      <c r="BR6116" t="s">
        <v>29332</v>
      </c>
      <c r="BS6116">
        <v>1</v>
      </c>
      <c r="BU6116" t="s">
        <v>14875</v>
      </c>
      <c r="BV6116" t="s">
        <v>39276</v>
      </c>
      <c r="BW6116" t="s">
        <v>29340</v>
      </c>
      <c r="BX6116" t="s">
        <v>10263</v>
      </c>
      <c r="BY6116" t="s">
        <v>14876</v>
      </c>
      <c r="BZ6116" t="s">
        <v>26520</v>
      </c>
      <c r="CA6116">
        <v>1</v>
      </c>
      <c r="CB6116" t="s">
        <v>29341</v>
      </c>
    </row>
    <row r="6117" spans="1:80" x14ac:dyDescent="0.25">
      <c r="A6117" t="s">
        <v>1370</v>
      </c>
      <c r="B6117" s="41" t="s">
        <v>7172</v>
      </c>
      <c r="C6117" s="41">
        <v>66</v>
      </c>
      <c r="D6117">
        <v>66001</v>
      </c>
      <c r="E6117" t="s">
        <v>3355</v>
      </c>
      <c r="F6117" s="41">
        <v>1694</v>
      </c>
      <c r="G6117" s="41">
        <v>166001004617</v>
      </c>
      <c r="H6117" t="s">
        <v>7985</v>
      </c>
      <c r="I6117" s="25">
        <v>64.502619682976928</v>
      </c>
      <c r="J6117" s="42">
        <f>STANDARDIZE(I6117,$I$1,$I$2)</f>
        <v>-1.1277482110975121</v>
      </c>
      <c r="K6117" s="26">
        <f>SUM(L6117:U6117)</f>
        <v>611</v>
      </c>
      <c r="L6117" s="26">
        <v>0</v>
      </c>
      <c r="M6117" s="26">
        <v>52</v>
      </c>
      <c r="N6117" s="26">
        <v>0</v>
      </c>
      <c r="O6117" s="26">
        <v>303</v>
      </c>
      <c r="P6117" s="26">
        <v>0</v>
      </c>
      <c r="Q6117" s="26">
        <v>206</v>
      </c>
      <c r="R6117" s="26">
        <v>0</v>
      </c>
      <c r="S6117" s="26">
        <v>50</v>
      </c>
      <c r="T6117" s="26">
        <v>0</v>
      </c>
      <c r="U6117" s="26">
        <v>0</v>
      </c>
      <c r="V6117" s="26">
        <f>SUM(W6117:AF6117)</f>
        <v>0</v>
      </c>
      <c r="W6117" s="26">
        <v>0</v>
      </c>
      <c r="X6117" s="26">
        <v>0</v>
      </c>
      <c r="Y6117" s="26">
        <v>0</v>
      </c>
      <c r="Z6117" s="26">
        <v>0</v>
      </c>
      <c r="AA6117" s="26">
        <v>0</v>
      </c>
      <c r="AB6117" s="26">
        <v>0</v>
      </c>
      <c r="AC6117" s="26">
        <v>0</v>
      </c>
      <c r="AD6117" s="26">
        <v>0</v>
      </c>
      <c r="AE6117" s="26">
        <v>0</v>
      </c>
      <c r="AF6117" s="26">
        <v>0</v>
      </c>
      <c r="AG6117" s="27">
        <f>ROUND(('Per Cápita'!$E$4*(1+($J6117/100))),0)</f>
        <v>73946</v>
      </c>
      <c r="AH6117" s="27">
        <f>ROUND(('Per Cápita'!$E$5*(1+($J6117/100))),0)</f>
        <v>65302</v>
      </c>
      <c r="AI6117" s="27">
        <f>ROUND(('Per Cápita'!$E$6*(1+($J6117/100))),0)</f>
        <v>97953</v>
      </c>
      <c r="AJ6117" s="27">
        <f>ROUND(('Per Cápita'!$E$7*(1+($J6117/100))),0)</f>
        <v>120041</v>
      </c>
      <c r="AK6117" s="27">
        <f>ROUND(('Per Cápita'!$F$4*(1+($J6117/100))),0)</f>
        <v>91230</v>
      </c>
      <c r="AL6117" s="27">
        <f>ROUND(('Per Cápita'!$F$5*(1+($J6117/100))),0)</f>
        <v>79708</v>
      </c>
      <c r="AM6117" s="27">
        <f>ROUND(('Per Cápita'!$F$6*(1+($J6117/100))),0)</f>
        <v>121962</v>
      </c>
      <c r="AN6117" s="27">
        <f>ROUND(('Per Cápita'!$F$7*(1+($J6117/100))),0)</f>
        <v>146931</v>
      </c>
      <c r="AO6117" s="27">
        <f>+AG6117*$M6117</f>
        <v>3845192</v>
      </c>
      <c r="AP6117" s="27">
        <f>+AH6117*($O6117+$Q6117)</f>
        <v>33238718</v>
      </c>
      <c r="AQ6117" s="27">
        <f>+AI6117*$S6117</f>
        <v>4897650</v>
      </c>
      <c r="AR6117" s="27">
        <f>+AJ6117*$U6117</f>
        <v>0</v>
      </c>
      <c r="AS6117" s="27">
        <f>+AK6117*L6117</f>
        <v>0</v>
      </c>
      <c r="AT6117" s="27">
        <f>+AL6117*(N6117+P6117)</f>
        <v>0</v>
      </c>
      <c r="AU6117" s="27">
        <f>+AM6117*R6117</f>
        <v>0</v>
      </c>
      <c r="AV6117" s="27">
        <f>+AN6117*T6117</f>
        <v>0</v>
      </c>
      <c r="AW6117" s="27">
        <f>+AG6117*$X6117*$AW$1</f>
        <v>0</v>
      </c>
      <c r="AX6117" s="27">
        <f>+AH6117*($AB6117+$Z6117)*$AW$1</f>
        <v>0</v>
      </c>
      <c r="AY6117" s="27">
        <f>+AI6117*$AD6117*$AW$1</f>
        <v>0</v>
      </c>
      <c r="AZ6117" s="27">
        <f>+AJ6117*$AF6117*$AW$1</f>
        <v>0</v>
      </c>
      <c r="BA6117" s="27">
        <f>+$AW$1*AK6117*W6117</f>
        <v>0</v>
      </c>
      <c r="BB6117" s="27">
        <f>+$AW$1*AL6117*(Y6117+AA6117)</f>
        <v>0</v>
      </c>
      <c r="BC6117" s="27">
        <f>+AM6117*AC6117*$AW$1</f>
        <v>0</v>
      </c>
      <c r="BD6117" s="27">
        <f>+$AW$1*AN6117*AE6117</f>
        <v>0</v>
      </c>
      <c r="BE6117" s="27">
        <f>ROUND(SUM(AO6117:AV6117),0)</f>
        <v>41981560</v>
      </c>
      <c r="BF6117" s="27">
        <f>ROUND(SUM(AW6117:BD6117),0)</f>
        <v>0</v>
      </c>
      <c r="BG6117" s="9">
        <f>+BF6117+BE6117</f>
        <v>41981560</v>
      </c>
      <c r="BH6117" s="27">
        <f>+ROUND(BG6117*$BH$2,0)</f>
        <v>33585248</v>
      </c>
      <c r="BI6117" s="27"/>
      <c r="BJ6117" t="s">
        <v>9823</v>
      </c>
      <c r="BK6117" t="s">
        <v>7985</v>
      </c>
      <c r="BL6117" t="s">
        <v>14877</v>
      </c>
      <c r="BM6117" t="s">
        <v>9831</v>
      </c>
      <c r="BN6117" t="s">
        <v>10263</v>
      </c>
      <c r="BO6117" t="s">
        <v>14878</v>
      </c>
      <c r="BP6117" t="s">
        <v>24838</v>
      </c>
      <c r="BQ6117" t="s">
        <v>39277</v>
      </c>
      <c r="BR6117" t="s">
        <v>29332</v>
      </c>
      <c r="BS6117">
        <v>1</v>
      </c>
      <c r="BU6117" t="s">
        <v>14877</v>
      </c>
      <c r="BV6117" t="s">
        <v>7985</v>
      </c>
      <c r="BW6117" t="s">
        <v>30287</v>
      </c>
      <c r="BX6117" t="s">
        <v>10263</v>
      </c>
      <c r="BY6117" t="s">
        <v>14878</v>
      </c>
      <c r="BZ6117" t="s">
        <v>24838</v>
      </c>
      <c r="CA6117">
        <v>1</v>
      </c>
      <c r="CB6117" t="s">
        <v>29341</v>
      </c>
    </row>
    <row r="6118" spans="1:80" x14ac:dyDescent="0.25">
      <c r="A6118" t="s">
        <v>1370</v>
      </c>
      <c r="B6118" s="41" t="s">
        <v>7172</v>
      </c>
      <c r="C6118" s="41">
        <v>66</v>
      </c>
      <c r="D6118">
        <v>66001</v>
      </c>
      <c r="E6118" t="s">
        <v>3355</v>
      </c>
      <c r="F6118" s="41">
        <v>5674</v>
      </c>
      <c r="G6118" s="41">
        <v>166001004641</v>
      </c>
      <c r="H6118" t="s">
        <v>7986</v>
      </c>
      <c r="I6118" s="25">
        <v>64.428042669883652</v>
      </c>
      <c r="J6118" s="42">
        <f>STANDARDIZE(I6118,$I$1,$I$2)</f>
        <v>-1.1517604872224483</v>
      </c>
      <c r="K6118" s="26">
        <f>SUM(L6118:U6118)</f>
        <v>568</v>
      </c>
      <c r="L6118" s="26">
        <v>4</v>
      </c>
      <c r="M6118" s="26">
        <v>43</v>
      </c>
      <c r="N6118" s="26">
        <v>35</v>
      </c>
      <c r="O6118" s="26">
        <v>261</v>
      </c>
      <c r="P6118" s="26">
        <v>0</v>
      </c>
      <c r="Q6118" s="26">
        <v>191</v>
      </c>
      <c r="R6118" s="26">
        <v>0</v>
      </c>
      <c r="S6118" s="26">
        <v>34</v>
      </c>
      <c r="T6118" s="26">
        <v>0</v>
      </c>
      <c r="U6118" s="26">
        <v>0</v>
      </c>
      <c r="V6118" s="26">
        <f>SUM(W6118:AF6118)</f>
        <v>311</v>
      </c>
      <c r="W6118" s="26">
        <v>4</v>
      </c>
      <c r="X6118" s="26">
        <v>21</v>
      </c>
      <c r="Y6118" s="26">
        <v>35</v>
      </c>
      <c r="Z6118" s="26">
        <v>26</v>
      </c>
      <c r="AA6118" s="26">
        <v>0</v>
      </c>
      <c r="AB6118" s="26">
        <v>191</v>
      </c>
      <c r="AC6118" s="26">
        <v>0</v>
      </c>
      <c r="AD6118" s="26">
        <v>34</v>
      </c>
      <c r="AE6118" s="26">
        <v>0</v>
      </c>
      <c r="AF6118" s="26">
        <v>0</v>
      </c>
      <c r="AG6118" s="27">
        <f>ROUND(('Per Cápita'!$E$4*(1+($J6118/100))),0)</f>
        <v>73928</v>
      </c>
      <c r="AH6118" s="27">
        <f>ROUND(('Per Cápita'!$E$5*(1+($J6118/100))),0)</f>
        <v>65286</v>
      </c>
      <c r="AI6118" s="27">
        <f>ROUND(('Per Cápita'!$E$6*(1+($J6118/100))),0)</f>
        <v>97929</v>
      </c>
      <c r="AJ6118" s="27">
        <f>ROUND(('Per Cápita'!$E$7*(1+($J6118/100))),0)</f>
        <v>120012</v>
      </c>
      <c r="AK6118" s="27">
        <f>ROUND(('Per Cápita'!$F$4*(1+($J6118/100))),0)</f>
        <v>91208</v>
      </c>
      <c r="AL6118" s="27">
        <f>ROUND(('Per Cápita'!$F$5*(1+($J6118/100))),0)</f>
        <v>79688</v>
      </c>
      <c r="AM6118" s="27">
        <f>ROUND(('Per Cápita'!$F$6*(1+($J6118/100))),0)</f>
        <v>121932</v>
      </c>
      <c r="AN6118" s="27">
        <f>ROUND(('Per Cápita'!$F$7*(1+($J6118/100))),0)</f>
        <v>146895</v>
      </c>
      <c r="AO6118" s="27">
        <f>+AG6118*$M6118</f>
        <v>3178904</v>
      </c>
      <c r="AP6118" s="27">
        <f>+AH6118*($O6118+$Q6118)</f>
        <v>29509272</v>
      </c>
      <c r="AQ6118" s="27">
        <f>+AI6118*$S6118</f>
        <v>3329586</v>
      </c>
      <c r="AR6118" s="27">
        <f>+AJ6118*$U6118</f>
        <v>0</v>
      </c>
      <c r="AS6118" s="27">
        <f>+AK6118*L6118</f>
        <v>364832</v>
      </c>
      <c r="AT6118" s="27">
        <f>+AL6118*(N6118+P6118)</f>
        <v>2789080</v>
      </c>
      <c r="AU6118" s="27">
        <f>+AM6118*R6118</f>
        <v>0</v>
      </c>
      <c r="AV6118" s="27">
        <f>+AN6118*T6118</f>
        <v>0</v>
      </c>
      <c r="AW6118" s="27">
        <f>+AG6118*$X6118*$AW$1</f>
        <v>310497.60000000003</v>
      </c>
      <c r="AX6118" s="27">
        <f>+AH6118*($AB6118+$Z6118)*$AW$1</f>
        <v>2833412.4000000004</v>
      </c>
      <c r="AY6118" s="27">
        <f>+AI6118*$AD6118*$AW$1</f>
        <v>665917.20000000007</v>
      </c>
      <c r="AZ6118" s="27">
        <f>+AJ6118*$AF6118*$AW$1</f>
        <v>0</v>
      </c>
      <c r="BA6118" s="27">
        <f>+$AW$1*AK6118*W6118</f>
        <v>72966.400000000009</v>
      </c>
      <c r="BB6118" s="27">
        <f>+$AW$1*AL6118*(Y6118+AA6118)</f>
        <v>557816</v>
      </c>
      <c r="BC6118" s="27">
        <f>+AM6118*AC6118*$AW$1</f>
        <v>0</v>
      </c>
      <c r="BD6118" s="27">
        <f>+$AW$1*AN6118*AE6118</f>
        <v>0</v>
      </c>
      <c r="BE6118" s="27">
        <f>ROUND(SUM(AO6118:AV6118),0)</f>
        <v>39171674</v>
      </c>
      <c r="BF6118" s="27">
        <f>ROUND(SUM(AW6118:BD6118),0)</f>
        <v>4440610</v>
      </c>
      <c r="BG6118" s="9">
        <f>+BF6118+BE6118</f>
        <v>43612284</v>
      </c>
      <c r="BH6118" s="27">
        <f>+ROUND(BG6118*$BH$2,0)</f>
        <v>34889827</v>
      </c>
      <c r="BI6118" s="27"/>
      <c r="BJ6118" t="s">
        <v>9823</v>
      </c>
      <c r="BK6118" t="s">
        <v>7986</v>
      </c>
      <c r="BL6118" t="s">
        <v>14879</v>
      </c>
      <c r="BM6118" t="s">
        <v>9866</v>
      </c>
      <c r="BN6118" t="s">
        <v>10263</v>
      </c>
      <c r="BO6118" t="s">
        <v>14880</v>
      </c>
      <c r="BP6118" t="s">
        <v>26521</v>
      </c>
      <c r="BQ6118" t="s">
        <v>39278</v>
      </c>
      <c r="BR6118" t="s">
        <v>29332</v>
      </c>
      <c r="BS6118">
        <v>1</v>
      </c>
      <c r="BU6118" t="s">
        <v>14879</v>
      </c>
      <c r="BV6118" t="s">
        <v>39279</v>
      </c>
      <c r="BW6118" t="s">
        <v>29340</v>
      </c>
      <c r="BX6118" t="s">
        <v>10263</v>
      </c>
      <c r="BY6118" t="s">
        <v>14880</v>
      </c>
      <c r="BZ6118" t="s">
        <v>26521</v>
      </c>
      <c r="CA6118">
        <v>1</v>
      </c>
      <c r="CB6118" t="s">
        <v>29341</v>
      </c>
    </row>
    <row r="6119" spans="1:80" x14ac:dyDescent="0.25">
      <c r="A6119" t="s">
        <v>1370</v>
      </c>
      <c r="B6119" s="41" t="s">
        <v>7172</v>
      </c>
      <c r="C6119" s="41">
        <v>66</v>
      </c>
      <c r="D6119">
        <v>66001</v>
      </c>
      <c r="E6119" t="s">
        <v>3355</v>
      </c>
      <c r="F6119" s="41">
        <v>1696</v>
      </c>
      <c r="G6119" s="41">
        <v>166001006008</v>
      </c>
      <c r="H6119" t="s">
        <v>7987</v>
      </c>
      <c r="I6119" s="25">
        <v>64.184818634838933</v>
      </c>
      <c r="J6119" s="42">
        <f>STANDARDIZE(I6119,$I$1,$I$2)</f>
        <v>-1.2300736623882365</v>
      </c>
      <c r="K6119" s="26">
        <f>SUM(L6119:U6119)</f>
        <v>2985</v>
      </c>
      <c r="L6119" s="26">
        <v>0</v>
      </c>
      <c r="M6119" s="26">
        <v>211</v>
      </c>
      <c r="N6119" s="26">
        <v>0</v>
      </c>
      <c r="O6119" s="26">
        <v>1256</v>
      </c>
      <c r="P6119" s="26">
        <v>0</v>
      </c>
      <c r="Q6119" s="26">
        <v>1110</v>
      </c>
      <c r="R6119" s="26">
        <v>0</v>
      </c>
      <c r="S6119" s="26">
        <v>408</v>
      </c>
      <c r="T6119" s="26">
        <v>0</v>
      </c>
      <c r="U6119" s="26">
        <v>0</v>
      </c>
      <c r="V6119" s="26">
        <f>SUM(W6119:AF6119)</f>
        <v>0</v>
      </c>
      <c r="W6119" s="26">
        <v>0</v>
      </c>
      <c r="X6119" s="26">
        <v>0</v>
      </c>
      <c r="Y6119" s="26">
        <v>0</v>
      </c>
      <c r="Z6119" s="26">
        <v>0</v>
      </c>
      <c r="AA6119" s="26">
        <v>0</v>
      </c>
      <c r="AB6119" s="26">
        <v>0</v>
      </c>
      <c r="AC6119" s="26">
        <v>0</v>
      </c>
      <c r="AD6119" s="26">
        <v>0</v>
      </c>
      <c r="AE6119" s="26">
        <v>0</v>
      </c>
      <c r="AF6119" s="26">
        <v>0</v>
      </c>
      <c r="AG6119" s="27">
        <f>ROUND(('Per Cápita'!$E$4*(1+($J6119/100))),0)</f>
        <v>73869</v>
      </c>
      <c r="AH6119" s="27">
        <f>ROUND(('Per Cápita'!$E$5*(1+($J6119/100))),0)</f>
        <v>65235</v>
      </c>
      <c r="AI6119" s="27">
        <f>ROUND(('Per Cápita'!$E$6*(1+($J6119/100))),0)</f>
        <v>97851</v>
      </c>
      <c r="AJ6119" s="27">
        <f>ROUND(('Per Cápita'!$E$7*(1+($J6119/100))),0)</f>
        <v>119917</v>
      </c>
      <c r="AK6119" s="27">
        <f>ROUND(('Per Cápita'!$F$4*(1+($J6119/100))),0)</f>
        <v>91136</v>
      </c>
      <c r="AL6119" s="27">
        <f>ROUND(('Per Cápita'!$F$5*(1+($J6119/100))),0)</f>
        <v>79625</v>
      </c>
      <c r="AM6119" s="27">
        <f>ROUND(('Per Cápita'!$F$6*(1+($J6119/100))),0)</f>
        <v>121836</v>
      </c>
      <c r="AN6119" s="27">
        <f>ROUND(('Per Cápita'!$F$7*(1+($J6119/100))),0)</f>
        <v>146779</v>
      </c>
      <c r="AO6119" s="27">
        <f>+AG6119*$M6119</f>
        <v>15586359</v>
      </c>
      <c r="AP6119" s="27">
        <f>+AH6119*($O6119+$Q6119)</f>
        <v>154346010</v>
      </c>
      <c r="AQ6119" s="27">
        <f>+AI6119*$S6119</f>
        <v>39923208</v>
      </c>
      <c r="AR6119" s="27">
        <f>+AJ6119*$U6119</f>
        <v>0</v>
      </c>
      <c r="AS6119" s="27">
        <f>+AK6119*L6119</f>
        <v>0</v>
      </c>
      <c r="AT6119" s="27">
        <f>+AL6119*(N6119+P6119)</f>
        <v>0</v>
      </c>
      <c r="AU6119" s="27">
        <f>+AM6119*R6119</f>
        <v>0</v>
      </c>
      <c r="AV6119" s="27">
        <f>+AN6119*T6119</f>
        <v>0</v>
      </c>
      <c r="AW6119" s="27">
        <f>+AG6119*$X6119*$AW$1</f>
        <v>0</v>
      </c>
      <c r="AX6119" s="27">
        <f>+AH6119*($AB6119+$Z6119)*$AW$1</f>
        <v>0</v>
      </c>
      <c r="AY6119" s="27">
        <f>+AI6119*$AD6119*$AW$1</f>
        <v>0</v>
      </c>
      <c r="AZ6119" s="27">
        <f>+AJ6119*$AF6119*$AW$1</f>
        <v>0</v>
      </c>
      <c r="BA6119" s="27">
        <f>+$AW$1*AK6119*W6119</f>
        <v>0</v>
      </c>
      <c r="BB6119" s="27">
        <f>+$AW$1*AL6119*(Y6119+AA6119)</f>
        <v>0</v>
      </c>
      <c r="BC6119" s="27">
        <f>+AM6119*AC6119*$AW$1</f>
        <v>0</v>
      </c>
      <c r="BD6119" s="27">
        <f>+$AW$1*AN6119*AE6119</f>
        <v>0</v>
      </c>
      <c r="BE6119" s="27">
        <f>ROUND(SUM(AO6119:AV6119),0)</f>
        <v>209855577</v>
      </c>
      <c r="BF6119" s="27">
        <f>ROUND(SUM(AW6119:BD6119),0)</f>
        <v>0</v>
      </c>
      <c r="BG6119" s="9">
        <f>+BF6119+BE6119</f>
        <v>209855577</v>
      </c>
      <c r="BH6119" s="27">
        <f>+ROUND(BG6119*$BH$2,0)</f>
        <v>167884462</v>
      </c>
      <c r="BI6119" s="27"/>
      <c r="BJ6119" t="s">
        <v>9823</v>
      </c>
      <c r="BK6119" t="s">
        <v>7987</v>
      </c>
      <c r="BL6119" t="s">
        <v>14881</v>
      </c>
      <c r="BM6119" t="s">
        <v>9831</v>
      </c>
      <c r="BN6119" t="s">
        <v>10263</v>
      </c>
      <c r="BO6119" t="s">
        <v>14882</v>
      </c>
      <c r="BP6119" t="s">
        <v>26522</v>
      </c>
      <c r="BQ6119" t="s">
        <v>39280</v>
      </c>
      <c r="BR6119" t="s">
        <v>29332</v>
      </c>
      <c r="BS6119">
        <v>1</v>
      </c>
      <c r="BU6119" t="s">
        <v>14881</v>
      </c>
      <c r="BV6119" t="s">
        <v>7987</v>
      </c>
      <c r="BW6119" t="s">
        <v>30287</v>
      </c>
      <c r="BX6119" t="s">
        <v>10263</v>
      </c>
      <c r="BY6119" t="s">
        <v>14882</v>
      </c>
      <c r="BZ6119" t="s">
        <v>26522</v>
      </c>
      <c r="CA6119">
        <v>1</v>
      </c>
      <c r="CB6119" t="s">
        <v>29341</v>
      </c>
    </row>
    <row r="6120" spans="1:80" x14ac:dyDescent="0.25">
      <c r="A6120" t="s">
        <v>1370</v>
      </c>
      <c r="B6120" s="41" t="s">
        <v>7172</v>
      </c>
      <c r="C6120" s="41">
        <v>66</v>
      </c>
      <c r="D6120">
        <v>66001</v>
      </c>
      <c r="E6120" t="s">
        <v>3355</v>
      </c>
      <c r="F6120" s="41">
        <v>1697</v>
      </c>
      <c r="G6120" s="41">
        <v>166001006059</v>
      </c>
      <c r="H6120" t="s">
        <v>7988</v>
      </c>
      <c r="I6120" s="25">
        <v>64.620718969280333</v>
      </c>
      <c r="J6120" s="42">
        <f>STANDARDIZE(I6120,$I$1,$I$2)</f>
        <v>-1.0897226512734894</v>
      </c>
      <c r="K6120" s="26">
        <f>SUM(L6120:U6120)</f>
        <v>1145</v>
      </c>
      <c r="L6120" s="26">
        <v>0</v>
      </c>
      <c r="M6120" s="26">
        <v>51</v>
      </c>
      <c r="N6120" s="26">
        <v>0</v>
      </c>
      <c r="O6120" s="26">
        <v>377</v>
      </c>
      <c r="P6120" s="26">
        <v>0</v>
      </c>
      <c r="Q6120" s="26">
        <v>513</v>
      </c>
      <c r="R6120" s="26">
        <v>0</v>
      </c>
      <c r="S6120" s="26">
        <v>204</v>
      </c>
      <c r="T6120" s="26">
        <v>0</v>
      </c>
      <c r="U6120" s="26">
        <v>0</v>
      </c>
      <c r="V6120" s="26">
        <f>SUM(W6120:AF6120)</f>
        <v>717</v>
      </c>
      <c r="W6120" s="26">
        <v>0</v>
      </c>
      <c r="X6120" s="26">
        <v>0</v>
      </c>
      <c r="Y6120" s="26">
        <v>0</v>
      </c>
      <c r="Z6120" s="26">
        <v>0</v>
      </c>
      <c r="AA6120" s="26">
        <v>0</v>
      </c>
      <c r="AB6120" s="26">
        <v>513</v>
      </c>
      <c r="AC6120" s="26">
        <v>0</v>
      </c>
      <c r="AD6120" s="26">
        <v>204</v>
      </c>
      <c r="AE6120" s="26">
        <v>0</v>
      </c>
      <c r="AF6120" s="26">
        <v>0</v>
      </c>
      <c r="AG6120" s="27">
        <f>ROUND(('Per Cápita'!$E$4*(1+($J6120/100))),0)</f>
        <v>73974</v>
      </c>
      <c r="AH6120" s="27">
        <f>ROUND(('Per Cápita'!$E$5*(1+($J6120/100))),0)</f>
        <v>65327</v>
      </c>
      <c r="AI6120" s="27">
        <f>ROUND(('Per Cápita'!$E$6*(1+($J6120/100))),0)</f>
        <v>97990</v>
      </c>
      <c r="AJ6120" s="27">
        <f>ROUND(('Per Cápita'!$E$7*(1+($J6120/100))),0)</f>
        <v>120087</v>
      </c>
      <c r="AK6120" s="27">
        <f>ROUND(('Per Cápita'!$F$4*(1+($J6120/100))),0)</f>
        <v>91266</v>
      </c>
      <c r="AL6120" s="27">
        <f>ROUND(('Per Cápita'!$F$5*(1+($J6120/100))),0)</f>
        <v>79738</v>
      </c>
      <c r="AM6120" s="27">
        <f>ROUND(('Per Cápita'!$F$6*(1+($J6120/100))),0)</f>
        <v>122009</v>
      </c>
      <c r="AN6120" s="27">
        <f>ROUND(('Per Cápita'!$F$7*(1+($J6120/100))),0)</f>
        <v>146988</v>
      </c>
      <c r="AO6120" s="27">
        <f>+AG6120*$M6120</f>
        <v>3772674</v>
      </c>
      <c r="AP6120" s="27">
        <f>+AH6120*($O6120+$Q6120)</f>
        <v>58141030</v>
      </c>
      <c r="AQ6120" s="27">
        <f>+AI6120*$S6120</f>
        <v>19989960</v>
      </c>
      <c r="AR6120" s="27">
        <f>+AJ6120*$U6120</f>
        <v>0</v>
      </c>
      <c r="AS6120" s="27">
        <f>+AK6120*L6120</f>
        <v>0</v>
      </c>
      <c r="AT6120" s="27">
        <f>+AL6120*(N6120+P6120)</f>
        <v>0</v>
      </c>
      <c r="AU6120" s="27">
        <f>+AM6120*R6120</f>
        <v>0</v>
      </c>
      <c r="AV6120" s="27">
        <f>+AN6120*T6120</f>
        <v>0</v>
      </c>
      <c r="AW6120" s="27">
        <f>+AG6120*$X6120*$AW$1</f>
        <v>0</v>
      </c>
      <c r="AX6120" s="27">
        <f>+AH6120*($AB6120+$Z6120)*$AW$1</f>
        <v>6702550.2000000002</v>
      </c>
      <c r="AY6120" s="27">
        <f>+AI6120*$AD6120*$AW$1</f>
        <v>3997992</v>
      </c>
      <c r="AZ6120" s="27">
        <f>+AJ6120*$AF6120*$AW$1</f>
        <v>0</v>
      </c>
      <c r="BA6120" s="27">
        <f>+$AW$1*AK6120*W6120</f>
        <v>0</v>
      </c>
      <c r="BB6120" s="27">
        <f>+$AW$1*AL6120*(Y6120+AA6120)</f>
        <v>0</v>
      </c>
      <c r="BC6120" s="27">
        <f>+AM6120*AC6120*$AW$1</f>
        <v>0</v>
      </c>
      <c r="BD6120" s="27">
        <f>+$AW$1*AN6120*AE6120</f>
        <v>0</v>
      </c>
      <c r="BE6120" s="27">
        <f>ROUND(SUM(AO6120:AV6120),0)</f>
        <v>81903664</v>
      </c>
      <c r="BF6120" s="27">
        <f>ROUND(SUM(AW6120:BD6120),0)</f>
        <v>10700542</v>
      </c>
      <c r="BG6120" s="9">
        <f>+BF6120+BE6120</f>
        <v>92604206</v>
      </c>
      <c r="BH6120" s="27">
        <f>+ROUND(BG6120*$BH$2,0)</f>
        <v>74083365</v>
      </c>
      <c r="BI6120" s="27"/>
      <c r="BJ6120" t="s">
        <v>9823</v>
      </c>
      <c r="BK6120" t="s">
        <v>7988</v>
      </c>
      <c r="BL6120" t="s">
        <v>14883</v>
      </c>
      <c r="BM6120" t="s">
        <v>9866</v>
      </c>
      <c r="BN6120" t="s">
        <v>10263</v>
      </c>
      <c r="BO6120" t="s">
        <v>14884</v>
      </c>
      <c r="BP6120" t="s">
        <v>26523</v>
      </c>
      <c r="BQ6120" t="s">
        <v>39281</v>
      </c>
      <c r="BR6120" t="s">
        <v>29332</v>
      </c>
      <c r="BS6120">
        <v>1</v>
      </c>
      <c r="BU6120" t="s">
        <v>14883</v>
      </c>
      <c r="BV6120" t="s">
        <v>39282</v>
      </c>
      <c r="BW6120" t="s">
        <v>29340</v>
      </c>
      <c r="BX6120" t="s">
        <v>10263</v>
      </c>
      <c r="BY6120" t="s">
        <v>14884</v>
      </c>
      <c r="BZ6120" t="s">
        <v>26523</v>
      </c>
      <c r="CA6120">
        <v>1</v>
      </c>
      <c r="CB6120" t="s">
        <v>29341</v>
      </c>
    </row>
    <row r="6121" spans="1:80" x14ac:dyDescent="0.25">
      <c r="A6121" t="s">
        <v>1370</v>
      </c>
      <c r="B6121" s="41" t="s">
        <v>7172</v>
      </c>
      <c r="C6121" s="41">
        <v>66</v>
      </c>
      <c r="D6121">
        <v>66001</v>
      </c>
      <c r="E6121" t="s">
        <v>3355</v>
      </c>
      <c r="F6121" s="41">
        <v>1698</v>
      </c>
      <c r="G6121" s="41">
        <v>166001006067</v>
      </c>
      <c r="H6121" t="s">
        <v>7989</v>
      </c>
      <c r="I6121" s="25">
        <v>64.800281134286038</v>
      </c>
      <c r="J6121" s="42">
        <f>STANDARDIZE(I6121,$I$1,$I$2)</f>
        <v>-1.0319072989434677</v>
      </c>
      <c r="K6121" s="26">
        <f>SUM(L6121:U6121)</f>
        <v>684</v>
      </c>
      <c r="L6121" s="26">
        <v>0</v>
      </c>
      <c r="M6121" s="26">
        <v>62</v>
      </c>
      <c r="N6121" s="26">
        <v>0</v>
      </c>
      <c r="O6121" s="26">
        <v>287</v>
      </c>
      <c r="P6121" s="26">
        <v>0</v>
      </c>
      <c r="Q6121" s="26">
        <v>258</v>
      </c>
      <c r="R6121" s="26">
        <v>0</v>
      </c>
      <c r="S6121" s="26">
        <v>77</v>
      </c>
      <c r="T6121" s="26">
        <v>0</v>
      </c>
      <c r="U6121" s="26">
        <v>0</v>
      </c>
      <c r="V6121" s="26">
        <f>SUM(W6121:AF6121)</f>
        <v>263</v>
      </c>
      <c r="W6121" s="26">
        <v>0</v>
      </c>
      <c r="X6121" s="26">
        <v>0</v>
      </c>
      <c r="Y6121" s="26">
        <v>0</v>
      </c>
      <c r="Z6121" s="26">
        <v>0</v>
      </c>
      <c r="AA6121" s="26">
        <v>0</v>
      </c>
      <c r="AB6121" s="26">
        <v>186</v>
      </c>
      <c r="AC6121" s="26">
        <v>0</v>
      </c>
      <c r="AD6121" s="26">
        <v>77</v>
      </c>
      <c r="AE6121" s="26">
        <v>0</v>
      </c>
      <c r="AF6121" s="26">
        <v>0</v>
      </c>
      <c r="AG6121" s="27">
        <f>ROUND(('Per Cápita'!$E$4*(1+($J6121/100))),0)</f>
        <v>74017</v>
      </c>
      <c r="AH6121" s="27">
        <f>ROUND(('Per Cápita'!$E$5*(1+($J6121/100))),0)</f>
        <v>65365</v>
      </c>
      <c r="AI6121" s="27">
        <f>ROUND(('Per Cápita'!$E$6*(1+($J6121/100))),0)</f>
        <v>98048</v>
      </c>
      <c r="AJ6121" s="27">
        <f>ROUND(('Per Cápita'!$E$7*(1+($J6121/100))),0)</f>
        <v>120157</v>
      </c>
      <c r="AK6121" s="27">
        <f>ROUND(('Per Cápita'!$F$4*(1+($J6121/100))),0)</f>
        <v>91319</v>
      </c>
      <c r="AL6121" s="27">
        <f>ROUND(('Per Cápita'!$F$5*(1+($J6121/100))),0)</f>
        <v>79785</v>
      </c>
      <c r="AM6121" s="27">
        <f>ROUND(('Per Cápita'!$F$6*(1+($J6121/100))),0)</f>
        <v>122080</v>
      </c>
      <c r="AN6121" s="27">
        <f>ROUND(('Per Cápita'!$F$7*(1+($J6121/100))),0)</f>
        <v>147074</v>
      </c>
      <c r="AO6121" s="27">
        <f>+AG6121*$M6121</f>
        <v>4589054</v>
      </c>
      <c r="AP6121" s="27">
        <f>+AH6121*($O6121+$Q6121)</f>
        <v>35623925</v>
      </c>
      <c r="AQ6121" s="27">
        <f>+AI6121*$S6121</f>
        <v>7549696</v>
      </c>
      <c r="AR6121" s="27">
        <f>+AJ6121*$U6121</f>
        <v>0</v>
      </c>
      <c r="AS6121" s="27">
        <f>+AK6121*L6121</f>
        <v>0</v>
      </c>
      <c r="AT6121" s="27">
        <f>+AL6121*(N6121+P6121)</f>
        <v>0</v>
      </c>
      <c r="AU6121" s="27">
        <f>+AM6121*R6121</f>
        <v>0</v>
      </c>
      <c r="AV6121" s="27">
        <f>+AN6121*T6121</f>
        <v>0</v>
      </c>
      <c r="AW6121" s="27">
        <f>+AG6121*$X6121*$AW$1</f>
        <v>0</v>
      </c>
      <c r="AX6121" s="27">
        <f>+AH6121*($AB6121+$Z6121)*$AW$1</f>
        <v>2431578</v>
      </c>
      <c r="AY6121" s="27">
        <f>+AI6121*$AD6121*$AW$1</f>
        <v>1509939.2000000002</v>
      </c>
      <c r="AZ6121" s="27">
        <f>+AJ6121*$AF6121*$AW$1</f>
        <v>0</v>
      </c>
      <c r="BA6121" s="27">
        <f>+$AW$1*AK6121*W6121</f>
        <v>0</v>
      </c>
      <c r="BB6121" s="27">
        <f>+$AW$1*AL6121*(Y6121+AA6121)</f>
        <v>0</v>
      </c>
      <c r="BC6121" s="27">
        <f>+AM6121*AC6121*$AW$1</f>
        <v>0</v>
      </c>
      <c r="BD6121" s="27">
        <f>+$AW$1*AN6121*AE6121</f>
        <v>0</v>
      </c>
      <c r="BE6121" s="27">
        <f>ROUND(SUM(AO6121:AV6121),0)</f>
        <v>47762675</v>
      </c>
      <c r="BF6121" s="27">
        <f>ROUND(SUM(AW6121:BD6121),0)</f>
        <v>3941517</v>
      </c>
      <c r="BG6121" s="9">
        <f>+BF6121+BE6121</f>
        <v>51704192</v>
      </c>
      <c r="BH6121" s="27">
        <f>+ROUND(BG6121*$BH$2,0)</f>
        <v>41363354</v>
      </c>
      <c r="BI6121" s="27"/>
      <c r="BJ6121" t="s">
        <v>9823</v>
      </c>
      <c r="BK6121" t="s">
        <v>7989</v>
      </c>
      <c r="BL6121" t="s">
        <v>14885</v>
      </c>
      <c r="BM6121" t="s">
        <v>9835</v>
      </c>
      <c r="BN6121" t="s">
        <v>9832</v>
      </c>
      <c r="BO6121" t="s">
        <v>14886</v>
      </c>
      <c r="BP6121" t="s">
        <v>24515</v>
      </c>
      <c r="BQ6121" t="s">
        <v>39283</v>
      </c>
      <c r="BR6121" t="s">
        <v>29332</v>
      </c>
      <c r="BS6121">
        <v>1</v>
      </c>
      <c r="BU6121" t="s">
        <v>14885</v>
      </c>
      <c r="BV6121" t="s">
        <v>35894</v>
      </c>
      <c r="BW6121" t="s">
        <v>9835</v>
      </c>
      <c r="BX6121" t="s">
        <v>9832</v>
      </c>
      <c r="BY6121" t="s">
        <v>14886</v>
      </c>
      <c r="BZ6121" t="s">
        <v>24515</v>
      </c>
      <c r="CA6121">
        <v>2</v>
      </c>
      <c r="CB6121" t="s">
        <v>29341</v>
      </c>
    </row>
    <row r="6122" spans="1:80" x14ac:dyDescent="0.25">
      <c r="A6122" t="s">
        <v>1370</v>
      </c>
      <c r="B6122" s="41" t="s">
        <v>7172</v>
      </c>
      <c r="C6122" s="41">
        <v>66</v>
      </c>
      <c r="D6122">
        <v>66001</v>
      </c>
      <c r="E6122" t="s">
        <v>3355</v>
      </c>
      <c r="F6122" s="41">
        <v>1700</v>
      </c>
      <c r="G6122" s="41">
        <v>166001006091</v>
      </c>
      <c r="H6122" t="s">
        <v>7990</v>
      </c>
      <c r="I6122" s="25">
        <v>64.583251397330088</v>
      </c>
      <c r="J6122" s="42">
        <f>STANDARDIZE(I6122,$I$1,$I$2)</f>
        <v>-1.101786444741256</v>
      </c>
      <c r="K6122" s="26">
        <f>SUM(L6122:U6122)</f>
        <v>875</v>
      </c>
      <c r="L6122" s="26">
        <v>0</v>
      </c>
      <c r="M6122" s="26">
        <v>51</v>
      </c>
      <c r="N6122" s="26">
        <v>0</v>
      </c>
      <c r="O6122" s="26">
        <v>327</v>
      </c>
      <c r="P6122" s="26">
        <v>0</v>
      </c>
      <c r="Q6122" s="26">
        <v>329</v>
      </c>
      <c r="R6122" s="26">
        <v>0</v>
      </c>
      <c r="S6122" s="26">
        <v>68</v>
      </c>
      <c r="T6122" s="26">
        <v>0</v>
      </c>
      <c r="U6122" s="26">
        <v>100</v>
      </c>
      <c r="V6122" s="26">
        <f>SUM(W6122:AF6122)</f>
        <v>875</v>
      </c>
      <c r="W6122" s="26">
        <v>0</v>
      </c>
      <c r="X6122" s="26">
        <v>51</v>
      </c>
      <c r="Y6122" s="26">
        <v>0</v>
      </c>
      <c r="Z6122" s="26">
        <v>327</v>
      </c>
      <c r="AA6122" s="26">
        <v>0</v>
      </c>
      <c r="AB6122" s="26">
        <v>329</v>
      </c>
      <c r="AC6122" s="26">
        <v>0</v>
      </c>
      <c r="AD6122" s="26">
        <v>68</v>
      </c>
      <c r="AE6122" s="26">
        <v>0</v>
      </c>
      <c r="AF6122" s="26">
        <v>100</v>
      </c>
      <c r="AG6122" s="27">
        <f>ROUND(('Per Cápita'!$E$4*(1+($J6122/100))),0)</f>
        <v>73965</v>
      </c>
      <c r="AH6122" s="27">
        <f>ROUND(('Per Cápita'!$E$5*(1+($J6122/100))),0)</f>
        <v>65319</v>
      </c>
      <c r="AI6122" s="27">
        <f>ROUND(('Per Cápita'!$E$6*(1+($J6122/100))),0)</f>
        <v>97978</v>
      </c>
      <c r="AJ6122" s="27">
        <f>ROUND(('Per Cápita'!$E$7*(1+($J6122/100))),0)</f>
        <v>120072</v>
      </c>
      <c r="AK6122" s="27">
        <f>ROUND(('Per Cápita'!$F$4*(1+($J6122/100))),0)</f>
        <v>91254</v>
      </c>
      <c r="AL6122" s="27">
        <f>ROUND(('Per Cápita'!$F$5*(1+($J6122/100))),0)</f>
        <v>79729</v>
      </c>
      <c r="AM6122" s="27">
        <f>ROUND(('Per Cápita'!$F$6*(1+($J6122/100))),0)</f>
        <v>121994</v>
      </c>
      <c r="AN6122" s="27">
        <f>ROUND(('Per Cápita'!$F$7*(1+($J6122/100))),0)</f>
        <v>146970</v>
      </c>
      <c r="AO6122" s="27">
        <f>+AG6122*$M6122</f>
        <v>3772215</v>
      </c>
      <c r="AP6122" s="27">
        <f>+AH6122*($O6122+$Q6122)</f>
        <v>42849264</v>
      </c>
      <c r="AQ6122" s="27">
        <f>+AI6122*$S6122</f>
        <v>6662504</v>
      </c>
      <c r="AR6122" s="27">
        <f>+AJ6122*$U6122</f>
        <v>12007200</v>
      </c>
      <c r="AS6122" s="27">
        <f>+AK6122*L6122</f>
        <v>0</v>
      </c>
      <c r="AT6122" s="27">
        <f>+AL6122*(N6122+P6122)</f>
        <v>0</v>
      </c>
      <c r="AU6122" s="27">
        <f>+AM6122*R6122</f>
        <v>0</v>
      </c>
      <c r="AV6122" s="27">
        <f>+AN6122*T6122</f>
        <v>0</v>
      </c>
      <c r="AW6122" s="27">
        <f>+AG6122*$X6122*$AW$1</f>
        <v>754443</v>
      </c>
      <c r="AX6122" s="27">
        <f>+AH6122*($AB6122+$Z6122)*$AW$1</f>
        <v>8569852.8000000007</v>
      </c>
      <c r="AY6122" s="27">
        <f>+AI6122*$AD6122*$AW$1</f>
        <v>1332500.8</v>
      </c>
      <c r="AZ6122" s="27">
        <f>+AJ6122*$AF6122*$AW$1</f>
        <v>2401440</v>
      </c>
      <c r="BA6122" s="27">
        <f>+$AW$1*AK6122*W6122</f>
        <v>0</v>
      </c>
      <c r="BB6122" s="27">
        <f>+$AW$1*AL6122*(Y6122+AA6122)</f>
        <v>0</v>
      </c>
      <c r="BC6122" s="27">
        <f>+AM6122*AC6122*$AW$1</f>
        <v>0</v>
      </c>
      <c r="BD6122" s="27">
        <f>+$AW$1*AN6122*AE6122</f>
        <v>0</v>
      </c>
      <c r="BE6122" s="27">
        <f>ROUND(SUM(AO6122:AV6122),0)</f>
        <v>65291183</v>
      </c>
      <c r="BF6122" s="27">
        <f>ROUND(SUM(AW6122:BD6122),0)</f>
        <v>13058237</v>
      </c>
      <c r="BG6122" s="9">
        <f>+BF6122+BE6122</f>
        <v>78349420</v>
      </c>
      <c r="BH6122" s="27">
        <f>+ROUND(BG6122*$BH$2,0)</f>
        <v>62679536</v>
      </c>
      <c r="BI6122" s="27"/>
      <c r="BJ6122" t="s">
        <v>9823</v>
      </c>
      <c r="BK6122" t="s">
        <v>7990</v>
      </c>
      <c r="BL6122" t="s">
        <v>14887</v>
      </c>
      <c r="BM6122" t="s">
        <v>9831</v>
      </c>
      <c r="BN6122" t="s">
        <v>10263</v>
      </c>
      <c r="BO6122" t="s">
        <v>14888</v>
      </c>
      <c r="BP6122" t="s">
        <v>26524</v>
      </c>
      <c r="BQ6122" t="s">
        <v>39284</v>
      </c>
      <c r="BR6122" t="s">
        <v>29332</v>
      </c>
      <c r="BS6122">
        <v>1</v>
      </c>
      <c r="BU6122" t="s">
        <v>14887</v>
      </c>
      <c r="BV6122" t="s">
        <v>7990</v>
      </c>
      <c r="BW6122" t="s">
        <v>30287</v>
      </c>
      <c r="BX6122" t="s">
        <v>10263</v>
      </c>
      <c r="BY6122" t="s">
        <v>14888</v>
      </c>
      <c r="BZ6122" t="s">
        <v>26524</v>
      </c>
      <c r="CA6122">
        <v>1</v>
      </c>
      <c r="CB6122" t="s">
        <v>29341</v>
      </c>
    </row>
    <row r="6123" spans="1:80" x14ac:dyDescent="0.25">
      <c r="A6123" t="s">
        <v>1370</v>
      </c>
      <c r="B6123" s="41" t="s">
        <v>7172</v>
      </c>
      <c r="C6123" s="41">
        <v>66</v>
      </c>
      <c r="D6123">
        <v>66001</v>
      </c>
      <c r="E6123" t="s">
        <v>3355</v>
      </c>
      <c r="F6123" s="41">
        <v>1695</v>
      </c>
      <c r="G6123" s="41">
        <v>166001006105</v>
      </c>
      <c r="H6123" t="s">
        <v>7991</v>
      </c>
      <c r="I6123" s="25">
        <v>64.12398130674049</v>
      </c>
      <c r="J6123" s="42">
        <f>STANDARDIZE(I6123,$I$1,$I$2)</f>
        <v>-1.2496620403670657</v>
      </c>
      <c r="K6123" s="26">
        <f>SUM(L6123:U6123)</f>
        <v>2447</v>
      </c>
      <c r="L6123" s="26">
        <v>0</v>
      </c>
      <c r="M6123" s="26">
        <v>148</v>
      </c>
      <c r="N6123" s="26">
        <v>0</v>
      </c>
      <c r="O6123" s="26">
        <v>1024</v>
      </c>
      <c r="P6123" s="26">
        <v>0</v>
      </c>
      <c r="Q6123" s="26">
        <v>944</v>
      </c>
      <c r="R6123" s="26">
        <v>0</v>
      </c>
      <c r="S6123" s="26">
        <v>331</v>
      </c>
      <c r="T6123" s="26">
        <v>0</v>
      </c>
      <c r="U6123" s="26">
        <v>0</v>
      </c>
      <c r="V6123" s="26">
        <f>SUM(W6123:AF6123)</f>
        <v>0</v>
      </c>
      <c r="W6123" s="26">
        <v>0</v>
      </c>
      <c r="X6123" s="26">
        <v>0</v>
      </c>
      <c r="Y6123" s="26">
        <v>0</v>
      </c>
      <c r="Z6123" s="26">
        <v>0</v>
      </c>
      <c r="AA6123" s="26">
        <v>0</v>
      </c>
      <c r="AB6123" s="26">
        <v>0</v>
      </c>
      <c r="AC6123" s="26">
        <v>0</v>
      </c>
      <c r="AD6123" s="26">
        <v>0</v>
      </c>
      <c r="AE6123" s="26">
        <v>0</v>
      </c>
      <c r="AF6123" s="26">
        <v>0</v>
      </c>
      <c r="AG6123" s="27">
        <f>ROUND(('Per Cápita'!$E$4*(1+($J6123/100))),0)</f>
        <v>73854</v>
      </c>
      <c r="AH6123" s="27">
        <f>ROUND(('Per Cápita'!$E$5*(1+($J6123/100))),0)</f>
        <v>65222</v>
      </c>
      <c r="AI6123" s="27">
        <f>ROUND(('Per Cápita'!$E$6*(1+($J6123/100))),0)</f>
        <v>97832</v>
      </c>
      <c r="AJ6123" s="27">
        <f>ROUND(('Per Cápita'!$E$7*(1+($J6123/100))),0)</f>
        <v>119893</v>
      </c>
      <c r="AK6123" s="27">
        <f>ROUND(('Per Cápita'!$F$4*(1+($J6123/100))),0)</f>
        <v>91118</v>
      </c>
      <c r="AL6123" s="27">
        <f>ROUND(('Per Cápita'!$F$5*(1+($J6123/100))),0)</f>
        <v>79610</v>
      </c>
      <c r="AM6123" s="27">
        <f>ROUND(('Per Cápita'!$F$6*(1+($J6123/100))),0)</f>
        <v>121812</v>
      </c>
      <c r="AN6123" s="27">
        <f>ROUND(('Per Cápita'!$F$7*(1+($J6123/100))),0)</f>
        <v>146750</v>
      </c>
      <c r="AO6123" s="27">
        <f>+AG6123*$M6123</f>
        <v>10930392</v>
      </c>
      <c r="AP6123" s="27">
        <f>+AH6123*($O6123+$Q6123)</f>
        <v>128356896</v>
      </c>
      <c r="AQ6123" s="27">
        <f>+AI6123*$S6123</f>
        <v>32382392</v>
      </c>
      <c r="AR6123" s="27">
        <f>+AJ6123*$U6123</f>
        <v>0</v>
      </c>
      <c r="AS6123" s="27">
        <f>+AK6123*L6123</f>
        <v>0</v>
      </c>
      <c r="AT6123" s="27">
        <f>+AL6123*(N6123+P6123)</f>
        <v>0</v>
      </c>
      <c r="AU6123" s="27">
        <f>+AM6123*R6123</f>
        <v>0</v>
      </c>
      <c r="AV6123" s="27">
        <f>+AN6123*T6123</f>
        <v>0</v>
      </c>
      <c r="AW6123" s="27">
        <f>+AG6123*$X6123*$AW$1</f>
        <v>0</v>
      </c>
      <c r="AX6123" s="27">
        <f>+AH6123*($AB6123+$Z6123)*$AW$1</f>
        <v>0</v>
      </c>
      <c r="AY6123" s="27">
        <f>+AI6123*$AD6123*$AW$1</f>
        <v>0</v>
      </c>
      <c r="AZ6123" s="27">
        <f>+AJ6123*$AF6123*$AW$1</f>
        <v>0</v>
      </c>
      <c r="BA6123" s="27">
        <f>+$AW$1*AK6123*W6123</f>
        <v>0</v>
      </c>
      <c r="BB6123" s="27">
        <f>+$AW$1*AL6123*(Y6123+AA6123)</f>
        <v>0</v>
      </c>
      <c r="BC6123" s="27">
        <f>+AM6123*AC6123*$AW$1</f>
        <v>0</v>
      </c>
      <c r="BD6123" s="27">
        <f>+$AW$1*AN6123*AE6123</f>
        <v>0</v>
      </c>
      <c r="BE6123" s="27">
        <f>ROUND(SUM(AO6123:AV6123),0)</f>
        <v>171669680</v>
      </c>
      <c r="BF6123" s="27">
        <f>ROUND(SUM(AW6123:BD6123),0)</f>
        <v>0</v>
      </c>
      <c r="BG6123" s="9">
        <f>+BF6123+BE6123</f>
        <v>171669680</v>
      </c>
      <c r="BH6123" s="27">
        <f>+ROUND(BG6123*$BH$2,0)</f>
        <v>137335744</v>
      </c>
      <c r="BI6123" s="27"/>
      <c r="BJ6123" t="s">
        <v>9823</v>
      </c>
      <c r="BK6123" t="s">
        <v>7991</v>
      </c>
      <c r="BL6123" t="s">
        <v>14889</v>
      </c>
      <c r="BM6123" t="s">
        <v>9871</v>
      </c>
      <c r="BN6123" t="s">
        <v>10263</v>
      </c>
      <c r="BO6123" t="s">
        <v>14890</v>
      </c>
      <c r="BP6123" t="s">
        <v>26525</v>
      </c>
      <c r="BQ6123" t="s">
        <v>39285</v>
      </c>
      <c r="BR6123" t="s">
        <v>29332</v>
      </c>
      <c r="BS6123">
        <v>1</v>
      </c>
      <c r="BU6123" t="s">
        <v>14889</v>
      </c>
      <c r="BV6123" t="s">
        <v>7991</v>
      </c>
      <c r="BW6123" t="s">
        <v>9871</v>
      </c>
      <c r="BX6123" t="s">
        <v>10263</v>
      </c>
      <c r="BY6123" t="s">
        <v>14890</v>
      </c>
      <c r="BZ6123" t="s">
        <v>26525</v>
      </c>
      <c r="CA6123">
        <v>1</v>
      </c>
      <c r="CB6123" t="s">
        <v>29341</v>
      </c>
    </row>
    <row r="6124" spans="1:80" x14ac:dyDescent="0.25">
      <c r="A6124" t="s">
        <v>1370</v>
      </c>
      <c r="B6124" s="41" t="s">
        <v>7172</v>
      </c>
      <c r="C6124" s="41">
        <v>66</v>
      </c>
      <c r="D6124">
        <v>66001</v>
      </c>
      <c r="E6124" t="s">
        <v>3355</v>
      </c>
      <c r="F6124" s="41">
        <v>1701</v>
      </c>
      <c r="G6124" s="41">
        <v>166001006458</v>
      </c>
      <c r="H6124" t="s">
        <v>7992</v>
      </c>
      <c r="I6124" s="25">
        <v>63.577715387986999</v>
      </c>
      <c r="J6124" s="42">
        <f>STANDARDIZE(I6124,$I$1,$I$2)</f>
        <v>-1.425548517106821</v>
      </c>
      <c r="K6124" s="26">
        <f>SUM(L6124:U6124)</f>
        <v>458</v>
      </c>
      <c r="L6124" s="26">
        <v>0</v>
      </c>
      <c r="M6124" s="26">
        <v>39</v>
      </c>
      <c r="N6124" s="26">
        <v>0</v>
      </c>
      <c r="O6124" s="26">
        <v>178</v>
      </c>
      <c r="P6124" s="26">
        <v>0</v>
      </c>
      <c r="Q6124" s="26">
        <v>178</v>
      </c>
      <c r="R6124" s="26">
        <v>0</v>
      </c>
      <c r="S6124" s="26">
        <v>63</v>
      </c>
      <c r="T6124" s="26">
        <v>0</v>
      </c>
      <c r="U6124" s="26">
        <v>0</v>
      </c>
      <c r="V6124" s="26">
        <f>SUM(W6124:AF6124)</f>
        <v>241</v>
      </c>
      <c r="W6124" s="26">
        <v>0</v>
      </c>
      <c r="X6124" s="26">
        <v>0</v>
      </c>
      <c r="Y6124" s="26">
        <v>0</v>
      </c>
      <c r="Z6124" s="26">
        <v>0</v>
      </c>
      <c r="AA6124" s="26">
        <v>0</v>
      </c>
      <c r="AB6124" s="26">
        <v>178</v>
      </c>
      <c r="AC6124" s="26">
        <v>0</v>
      </c>
      <c r="AD6124" s="26">
        <v>63</v>
      </c>
      <c r="AE6124" s="26">
        <v>0</v>
      </c>
      <c r="AF6124" s="26">
        <v>0</v>
      </c>
      <c r="AG6124" s="27">
        <f>ROUND(('Per Cápita'!$E$4*(1+($J6124/100))),0)</f>
        <v>73723</v>
      </c>
      <c r="AH6124" s="27">
        <f>ROUND(('Per Cápita'!$E$5*(1+($J6124/100))),0)</f>
        <v>65105</v>
      </c>
      <c r="AI6124" s="27">
        <f>ROUND(('Per Cápita'!$E$6*(1+($J6124/100))),0)</f>
        <v>97658</v>
      </c>
      <c r="AJ6124" s="27">
        <f>ROUND(('Per Cápita'!$E$7*(1+($J6124/100))),0)</f>
        <v>119679</v>
      </c>
      <c r="AK6124" s="27">
        <f>ROUND(('Per Cápita'!$F$4*(1+($J6124/100))),0)</f>
        <v>90956</v>
      </c>
      <c r="AL6124" s="27">
        <f>ROUND(('Per Cápita'!$F$5*(1+($J6124/100))),0)</f>
        <v>79468</v>
      </c>
      <c r="AM6124" s="27">
        <f>ROUND(('Per Cápita'!$F$6*(1+($J6124/100))),0)</f>
        <v>121595</v>
      </c>
      <c r="AN6124" s="27">
        <f>ROUND(('Per Cápita'!$F$7*(1+($J6124/100))),0)</f>
        <v>146489</v>
      </c>
      <c r="AO6124" s="27">
        <f>+AG6124*$M6124</f>
        <v>2875197</v>
      </c>
      <c r="AP6124" s="27">
        <f>+AH6124*($O6124+$Q6124)</f>
        <v>23177380</v>
      </c>
      <c r="AQ6124" s="27">
        <f>+AI6124*$S6124</f>
        <v>6152454</v>
      </c>
      <c r="AR6124" s="27">
        <f>+AJ6124*$U6124</f>
        <v>0</v>
      </c>
      <c r="AS6124" s="27">
        <f>+AK6124*L6124</f>
        <v>0</v>
      </c>
      <c r="AT6124" s="27">
        <f>+AL6124*(N6124+P6124)</f>
        <v>0</v>
      </c>
      <c r="AU6124" s="27">
        <f>+AM6124*R6124</f>
        <v>0</v>
      </c>
      <c r="AV6124" s="27">
        <f>+AN6124*T6124</f>
        <v>0</v>
      </c>
      <c r="AW6124" s="27">
        <f>+AG6124*$X6124*$AW$1</f>
        <v>0</v>
      </c>
      <c r="AX6124" s="27">
        <f>+AH6124*($AB6124+$Z6124)*$AW$1</f>
        <v>2317738</v>
      </c>
      <c r="AY6124" s="27">
        <f>+AI6124*$AD6124*$AW$1</f>
        <v>1230490.8</v>
      </c>
      <c r="AZ6124" s="27">
        <f>+AJ6124*$AF6124*$AW$1</f>
        <v>0</v>
      </c>
      <c r="BA6124" s="27">
        <f>+$AW$1*AK6124*W6124</f>
        <v>0</v>
      </c>
      <c r="BB6124" s="27">
        <f>+$AW$1*AL6124*(Y6124+AA6124)</f>
        <v>0</v>
      </c>
      <c r="BC6124" s="27">
        <f>+AM6124*AC6124*$AW$1</f>
        <v>0</v>
      </c>
      <c r="BD6124" s="27">
        <f>+$AW$1*AN6124*AE6124</f>
        <v>0</v>
      </c>
      <c r="BE6124" s="27">
        <f>ROUND(SUM(AO6124:AV6124),0)</f>
        <v>32205031</v>
      </c>
      <c r="BF6124" s="27">
        <f>ROUND(SUM(AW6124:BD6124),0)</f>
        <v>3548229</v>
      </c>
      <c r="BG6124" s="9">
        <f>+BF6124+BE6124</f>
        <v>35753260</v>
      </c>
      <c r="BH6124" s="27">
        <f>+ROUND(BG6124*$BH$2,0)</f>
        <v>28602608</v>
      </c>
      <c r="BI6124" s="27"/>
      <c r="BJ6124" t="s">
        <v>9823</v>
      </c>
      <c r="BK6124" t="s">
        <v>7992</v>
      </c>
      <c r="BL6124" t="s">
        <v>14891</v>
      </c>
      <c r="BM6124" t="s">
        <v>9866</v>
      </c>
      <c r="BN6124" t="s">
        <v>10263</v>
      </c>
      <c r="BO6124" t="s">
        <v>14892</v>
      </c>
      <c r="BP6124" t="s">
        <v>25436</v>
      </c>
      <c r="BQ6124" t="s">
        <v>39286</v>
      </c>
      <c r="BR6124" t="s">
        <v>29332</v>
      </c>
      <c r="BS6124">
        <v>1</v>
      </c>
      <c r="BU6124" t="s">
        <v>14891</v>
      </c>
      <c r="BV6124" t="s">
        <v>7992</v>
      </c>
      <c r="BW6124" t="s">
        <v>29340</v>
      </c>
      <c r="BX6124" t="s">
        <v>10263</v>
      </c>
      <c r="BY6124" t="s">
        <v>14892</v>
      </c>
      <c r="BZ6124" t="s">
        <v>25436</v>
      </c>
      <c r="CA6124">
        <v>1</v>
      </c>
      <c r="CB6124" t="s">
        <v>29341</v>
      </c>
    </row>
    <row r="6125" spans="1:80" x14ac:dyDescent="0.25">
      <c r="A6125" t="s">
        <v>1370</v>
      </c>
      <c r="B6125" s="41" t="s">
        <v>7172</v>
      </c>
      <c r="C6125" s="41">
        <v>66</v>
      </c>
      <c r="D6125">
        <v>66001</v>
      </c>
      <c r="E6125" t="s">
        <v>3355</v>
      </c>
      <c r="F6125" s="41">
        <v>99102</v>
      </c>
      <c r="G6125" s="41">
        <v>166001006480</v>
      </c>
      <c r="H6125" t="s">
        <v>7993</v>
      </c>
      <c r="I6125" s="25">
        <v>63.995548369547606</v>
      </c>
      <c r="J6125" s="42">
        <f>STANDARDIZE(I6125,$I$1,$I$2)</f>
        <v>-1.2910148248712521</v>
      </c>
      <c r="K6125" s="26">
        <f>SUM(L6125:U6125)</f>
        <v>1266</v>
      </c>
      <c r="L6125" s="26">
        <v>0</v>
      </c>
      <c r="M6125" s="26">
        <v>108</v>
      </c>
      <c r="N6125" s="26">
        <v>0</v>
      </c>
      <c r="O6125" s="26">
        <v>575</v>
      </c>
      <c r="P6125" s="26">
        <v>0</v>
      </c>
      <c r="Q6125" s="26">
        <v>464</v>
      </c>
      <c r="R6125" s="26">
        <v>0</v>
      </c>
      <c r="S6125" s="26">
        <v>119</v>
      </c>
      <c r="T6125" s="26">
        <v>0</v>
      </c>
      <c r="U6125" s="26">
        <v>0</v>
      </c>
      <c r="V6125" s="26">
        <f>SUM(W6125:AF6125)</f>
        <v>0</v>
      </c>
      <c r="W6125" s="26">
        <v>0</v>
      </c>
      <c r="X6125" s="26">
        <v>0</v>
      </c>
      <c r="Y6125" s="26">
        <v>0</v>
      </c>
      <c r="Z6125" s="26">
        <v>0</v>
      </c>
      <c r="AA6125" s="26">
        <v>0</v>
      </c>
      <c r="AB6125" s="26">
        <v>0</v>
      </c>
      <c r="AC6125" s="26">
        <v>0</v>
      </c>
      <c r="AD6125" s="26">
        <v>0</v>
      </c>
      <c r="AE6125" s="26">
        <v>0</v>
      </c>
      <c r="AF6125" s="26">
        <v>0</v>
      </c>
      <c r="AG6125" s="27">
        <f>ROUND(('Per Cápita'!$E$4*(1+($J6125/100))),0)</f>
        <v>73823</v>
      </c>
      <c r="AH6125" s="27">
        <f>ROUND(('Per Cápita'!$E$5*(1+($J6125/100))),0)</f>
        <v>65194</v>
      </c>
      <c r="AI6125" s="27">
        <f>ROUND(('Per Cápita'!$E$6*(1+($J6125/100))),0)</f>
        <v>97791</v>
      </c>
      <c r="AJ6125" s="27">
        <f>ROUND(('Per Cápita'!$E$7*(1+($J6125/100))),0)</f>
        <v>119843</v>
      </c>
      <c r="AK6125" s="27">
        <f>ROUND(('Per Cápita'!$F$4*(1+($J6125/100))),0)</f>
        <v>91080</v>
      </c>
      <c r="AL6125" s="27">
        <f>ROUND(('Per Cápita'!$F$5*(1+($J6125/100))),0)</f>
        <v>79576</v>
      </c>
      <c r="AM6125" s="27">
        <f>ROUND(('Per Cápita'!$F$6*(1+($J6125/100))),0)</f>
        <v>121760</v>
      </c>
      <c r="AN6125" s="27">
        <f>ROUND(('Per Cápita'!$F$7*(1+($J6125/100))),0)</f>
        <v>146688</v>
      </c>
      <c r="AO6125" s="27">
        <f>+AG6125*$M6125</f>
        <v>7972884</v>
      </c>
      <c r="AP6125" s="27">
        <f>+AH6125*($O6125+$Q6125)</f>
        <v>67736566</v>
      </c>
      <c r="AQ6125" s="27">
        <f>+AI6125*$S6125</f>
        <v>11637129</v>
      </c>
      <c r="AR6125" s="27">
        <f>+AJ6125*$U6125</f>
        <v>0</v>
      </c>
      <c r="AS6125" s="27">
        <f>+AK6125*L6125</f>
        <v>0</v>
      </c>
      <c r="AT6125" s="27">
        <f>+AL6125*(N6125+P6125)</f>
        <v>0</v>
      </c>
      <c r="AU6125" s="27">
        <f>+AM6125*R6125</f>
        <v>0</v>
      </c>
      <c r="AV6125" s="27">
        <f>+AN6125*T6125</f>
        <v>0</v>
      </c>
      <c r="AW6125" s="27">
        <f>+AG6125*$X6125*$AW$1</f>
        <v>0</v>
      </c>
      <c r="AX6125" s="27">
        <f>+AH6125*($AB6125+$Z6125)*$AW$1</f>
        <v>0</v>
      </c>
      <c r="AY6125" s="27">
        <f>+AI6125*$AD6125*$AW$1</f>
        <v>0</v>
      </c>
      <c r="AZ6125" s="27">
        <f>+AJ6125*$AF6125*$AW$1</f>
        <v>0</v>
      </c>
      <c r="BA6125" s="27">
        <f>+$AW$1*AK6125*W6125</f>
        <v>0</v>
      </c>
      <c r="BB6125" s="27">
        <f>+$AW$1*AL6125*(Y6125+AA6125)</f>
        <v>0</v>
      </c>
      <c r="BC6125" s="27">
        <f>+AM6125*AC6125*$AW$1</f>
        <v>0</v>
      </c>
      <c r="BD6125" s="27">
        <f>+$AW$1*AN6125*AE6125</f>
        <v>0</v>
      </c>
      <c r="BE6125" s="27">
        <f>ROUND(SUM(AO6125:AV6125),0)</f>
        <v>87346579</v>
      </c>
      <c r="BF6125" s="27">
        <f>ROUND(SUM(AW6125:BD6125),0)</f>
        <v>0</v>
      </c>
      <c r="BG6125" s="9">
        <f>+BF6125+BE6125</f>
        <v>87346579</v>
      </c>
      <c r="BH6125" s="27">
        <f>+ROUND(BG6125*$BH$2,0)</f>
        <v>69877263</v>
      </c>
      <c r="BI6125" s="27"/>
      <c r="BJ6125" t="s">
        <v>9823</v>
      </c>
      <c r="BK6125" t="s">
        <v>7993</v>
      </c>
      <c r="BL6125" t="s">
        <v>14893</v>
      </c>
      <c r="BM6125" t="s">
        <v>9871</v>
      </c>
      <c r="BN6125" t="s">
        <v>10263</v>
      </c>
      <c r="BO6125" t="s">
        <v>14894</v>
      </c>
      <c r="BP6125" t="s">
        <v>26526</v>
      </c>
      <c r="BQ6125" t="s">
        <v>39287</v>
      </c>
      <c r="BR6125" t="s">
        <v>29332</v>
      </c>
      <c r="BS6125">
        <v>1</v>
      </c>
      <c r="BU6125" t="s">
        <v>14893</v>
      </c>
      <c r="BV6125" t="s">
        <v>7993</v>
      </c>
      <c r="BW6125" t="s">
        <v>9871</v>
      </c>
      <c r="BX6125" t="s">
        <v>10263</v>
      </c>
      <c r="BY6125" t="s">
        <v>14894</v>
      </c>
      <c r="BZ6125" t="s">
        <v>26526</v>
      </c>
      <c r="CA6125">
        <v>1</v>
      </c>
      <c r="CB6125" t="s">
        <v>29341</v>
      </c>
    </row>
    <row r="6126" spans="1:80" x14ac:dyDescent="0.25">
      <c r="A6126" t="s">
        <v>1370</v>
      </c>
      <c r="B6126" s="41" t="s">
        <v>7172</v>
      </c>
      <c r="C6126" s="41">
        <v>66</v>
      </c>
      <c r="D6126">
        <v>66001</v>
      </c>
      <c r="E6126" t="s">
        <v>3355</v>
      </c>
      <c r="F6126" s="41">
        <v>151677</v>
      </c>
      <c r="G6126" s="41">
        <v>166001800073</v>
      </c>
      <c r="H6126" t="s">
        <v>6947</v>
      </c>
      <c r="I6126" s="25">
        <v>64.312616925636931</v>
      </c>
      <c r="J6126" s="42">
        <f>STANDARDIZE(I6126,$I$1,$I$2)</f>
        <v>-1.1889252210702894</v>
      </c>
      <c r="K6126" s="26">
        <f>SUM(L6126:U6126)</f>
        <v>630</v>
      </c>
      <c r="L6126" s="26">
        <v>0</v>
      </c>
      <c r="M6126" s="26">
        <v>43</v>
      </c>
      <c r="N6126" s="26">
        <v>0</v>
      </c>
      <c r="O6126" s="26">
        <v>260</v>
      </c>
      <c r="P6126" s="26">
        <v>0</v>
      </c>
      <c r="Q6126" s="26">
        <v>248</v>
      </c>
      <c r="R6126" s="26">
        <v>0</v>
      </c>
      <c r="S6126" s="26">
        <v>79</v>
      </c>
      <c r="T6126" s="26">
        <v>0</v>
      </c>
      <c r="U6126" s="26">
        <v>0</v>
      </c>
      <c r="V6126" s="26">
        <f>SUM(W6126:AF6126)</f>
        <v>630</v>
      </c>
      <c r="W6126" s="26">
        <v>0</v>
      </c>
      <c r="X6126" s="26">
        <v>43</v>
      </c>
      <c r="Y6126" s="26">
        <v>0</v>
      </c>
      <c r="Z6126" s="26">
        <v>260</v>
      </c>
      <c r="AA6126" s="26">
        <v>0</v>
      </c>
      <c r="AB6126" s="26">
        <v>248</v>
      </c>
      <c r="AC6126" s="26">
        <v>0</v>
      </c>
      <c r="AD6126" s="26">
        <v>79</v>
      </c>
      <c r="AE6126" s="26">
        <v>0</v>
      </c>
      <c r="AF6126" s="26">
        <v>0</v>
      </c>
      <c r="AG6126" s="27">
        <f>ROUND(('Per Cápita'!$E$4*(1+($J6126/100))),0)</f>
        <v>73900</v>
      </c>
      <c r="AH6126" s="27">
        <f>ROUND(('Per Cápita'!$E$5*(1+($J6126/100))),0)</f>
        <v>65262</v>
      </c>
      <c r="AI6126" s="27">
        <f>ROUND(('Per Cápita'!$E$6*(1+($J6126/100))),0)</f>
        <v>97892</v>
      </c>
      <c r="AJ6126" s="27">
        <f>ROUND(('Per Cápita'!$E$7*(1+($J6126/100))),0)</f>
        <v>119967</v>
      </c>
      <c r="AK6126" s="27">
        <f>ROUND(('Per Cápita'!$F$4*(1+($J6126/100))),0)</f>
        <v>91174</v>
      </c>
      <c r="AL6126" s="27">
        <f>ROUND(('Per Cápita'!$F$5*(1+($J6126/100))),0)</f>
        <v>79659</v>
      </c>
      <c r="AM6126" s="27">
        <f>ROUND(('Per Cápita'!$F$6*(1+($J6126/100))),0)</f>
        <v>121886</v>
      </c>
      <c r="AN6126" s="27">
        <f>ROUND(('Per Cápita'!$F$7*(1+($J6126/100))),0)</f>
        <v>146840</v>
      </c>
      <c r="AO6126" s="27">
        <f>+AG6126*$M6126</f>
        <v>3177700</v>
      </c>
      <c r="AP6126" s="27">
        <f>+AH6126*($O6126+$Q6126)</f>
        <v>33153096</v>
      </c>
      <c r="AQ6126" s="27">
        <f>+AI6126*$S6126</f>
        <v>7733468</v>
      </c>
      <c r="AR6126" s="27">
        <f>+AJ6126*$U6126</f>
        <v>0</v>
      </c>
      <c r="AS6126" s="27">
        <f>+AK6126*L6126</f>
        <v>0</v>
      </c>
      <c r="AT6126" s="27">
        <f>+AL6126*(N6126+P6126)</f>
        <v>0</v>
      </c>
      <c r="AU6126" s="27">
        <f>+AM6126*R6126</f>
        <v>0</v>
      </c>
      <c r="AV6126" s="27">
        <f>+AN6126*T6126</f>
        <v>0</v>
      </c>
      <c r="AW6126" s="27">
        <f>+AG6126*$X6126*$AW$1</f>
        <v>635540</v>
      </c>
      <c r="AX6126" s="27">
        <f>+AH6126*($AB6126+$Z6126)*$AW$1</f>
        <v>6630619.2000000002</v>
      </c>
      <c r="AY6126" s="27">
        <f>+AI6126*$AD6126*$AW$1</f>
        <v>1546693.6</v>
      </c>
      <c r="AZ6126" s="27">
        <f>+AJ6126*$AF6126*$AW$1</f>
        <v>0</v>
      </c>
      <c r="BA6126" s="27">
        <f>+$AW$1*AK6126*W6126</f>
        <v>0</v>
      </c>
      <c r="BB6126" s="27">
        <f>+$AW$1*AL6126*(Y6126+AA6126)</f>
        <v>0</v>
      </c>
      <c r="BC6126" s="27">
        <f>+AM6126*AC6126*$AW$1</f>
        <v>0</v>
      </c>
      <c r="BD6126" s="27">
        <f>+$AW$1*AN6126*AE6126</f>
        <v>0</v>
      </c>
      <c r="BE6126" s="27">
        <f>ROUND(SUM(AO6126:AV6126),0)</f>
        <v>44064264</v>
      </c>
      <c r="BF6126" s="27">
        <f>ROUND(SUM(AW6126:BD6126),0)</f>
        <v>8812853</v>
      </c>
      <c r="BG6126" s="9">
        <f>+BF6126+BE6126</f>
        <v>52877117</v>
      </c>
      <c r="BH6126" s="27">
        <f>+ROUND(BG6126*$BH$2,0)</f>
        <v>42301694</v>
      </c>
      <c r="BI6126" s="27"/>
      <c r="BJ6126" t="s">
        <v>9823</v>
      </c>
      <c r="BK6126" t="s">
        <v>6947</v>
      </c>
      <c r="BL6126" t="s">
        <v>14895</v>
      </c>
      <c r="BM6126" t="s">
        <v>9831</v>
      </c>
      <c r="BN6126" t="s">
        <v>9832</v>
      </c>
      <c r="BO6126" t="s">
        <v>14896</v>
      </c>
      <c r="BP6126" t="s">
        <v>25973</v>
      </c>
      <c r="BQ6126" t="s">
        <v>39288</v>
      </c>
      <c r="BR6126" t="s">
        <v>29332</v>
      </c>
      <c r="BS6126">
        <v>1</v>
      </c>
      <c r="BU6126" t="s">
        <v>14895</v>
      </c>
      <c r="BV6126" t="s">
        <v>39289</v>
      </c>
      <c r="BW6126" t="s">
        <v>30287</v>
      </c>
      <c r="BX6126" t="s">
        <v>9832</v>
      </c>
      <c r="BY6126" t="s">
        <v>14896</v>
      </c>
      <c r="BZ6126" t="s">
        <v>25973</v>
      </c>
      <c r="CA6126">
        <v>1</v>
      </c>
      <c r="CB6126" t="s">
        <v>29341</v>
      </c>
    </row>
    <row r="6127" spans="1:80" x14ac:dyDescent="0.25">
      <c r="A6127" t="s">
        <v>1370</v>
      </c>
      <c r="B6127" s="41" t="s">
        <v>7172</v>
      </c>
      <c r="C6127" s="41">
        <v>66</v>
      </c>
      <c r="D6127">
        <v>66001</v>
      </c>
      <c r="E6127" t="s">
        <v>3355</v>
      </c>
      <c r="F6127" s="41">
        <v>1707</v>
      </c>
      <c r="G6127" s="41">
        <v>266001000411</v>
      </c>
      <c r="H6127" t="s">
        <v>921</v>
      </c>
      <c r="I6127" s="25">
        <v>70.479266864022776</v>
      </c>
      <c r="J6127" s="42">
        <f>STANDARDIZE(I6127,$I$1,$I$2)</f>
        <v>0.79661019989300741</v>
      </c>
      <c r="K6127" s="26">
        <f>SUM(L6127:U6127)</f>
        <v>627</v>
      </c>
      <c r="L6127" s="26">
        <v>58</v>
      </c>
      <c r="M6127" s="26">
        <v>0</v>
      </c>
      <c r="N6127" s="26">
        <v>274</v>
      </c>
      <c r="O6127" s="26">
        <v>0</v>
      </c>
      <c r="P6127" s="26">
        <v>223</v>
      </c>
      <c r="Q6127" s="26">
        <v>0</v>
      </c>
      <c r="R6127" s="26">
        <v>0</v>
      </c>
      <c r="S6127" s="26">
        <v>0</v>
      </c>
      <c r="T6127" s="26">
        <v>72</v>
      </c>
      <c r="U6127" s="26">
        <v>0</v>
      </c>
      <c r="V6127" s="26">
        <f>SUM(W6127:AF6127)</f>
        <v>627</v>
      </c>
      <c r="W6127" s="26">
        <v>58</v>
      </c>
      <c r="X6127" s="26">
        <v>0</v>
      </c>
      <c r="Y6127" s="26">
        <v>274</v>
      </c>
      <c r="Z6127" s="26">
        <v>0</v>
      </c>
      <c r="AA6127" s="26">
        <v>223</v>
      </c>
      <c r="AB6127" s="26">
        <v>0</v>
      </c>
      <c r="AC6127" s="26">
        <v>0</v>
      </c>
      <c r="AD6127" s="26">
        <v>0</v>
      </c>
      <c r="AE6127" s="26">
        <v>72</v>
      </c>
      <c r="AF6127" s="26">
        <v>0</v>
      </c>
      <c r="AG6127" s="27">
        <f>ROUND(('Per Cápita'!$E$4*(1+($J6127/100))),0)</f>
        <v>75385</v>
      </c>
      <c r="AH6127" s="27">
        <f>ROUND(('Per Cápita'!$E$5*(1+($J6127/100))),0)</f>
        <v>66573</v>
      </c>
      <c r="AI6127" s="27">
        <f>ROUND(('Per Cápita'!$E$6*(1+($J6127/100))),0)</f>
        <v>99859</v>
      </c>
      <c r="AJ6127" s="27">
        <f>ROUND(('Per Cápita'!$E$7*(1+($J6127/100))),0)</f>
        <v>122377</v>
      </c>
      <c r="AK6127" s="27">
        <f>ROUND(('Per Cápita'!$F$4*(1+($J6127/100))),0)</f>
        <v>93006</v>
      </c>
      <c r="AL6127" s="27">
        <f>ROUND(('Per Cápita'!$F$5*(1+($J6127/100))),0)</f>
        <v>81259</v>
      </c>
      <c r="AM6127" s="27">
        <f>ROUND(('Per Cápita'!$F$6*(1+($J6127/100))),0)</f>
        <v>124336</v>
      </c>
      <c r="AN6127" s="27">
        <f>ROUND(('Per Cápita'!$F$7*(1+($J6127/100))),0)</f>
        <v>149791</v>
      </c>
      <c r="AO6127" s="27">
        <f>+AG6127*$M6127</f>
        <v>0</v>
      </c>
      <c r="AP6127" s="27">
        <f>+AH6127*($O6127+$Q6127)</f>
        <v>0</v>
      </c>
      <c r="AQ6127" s="27">
        <f>+AI6127*$S6127</f>
        <v>0</v>
      </c>
      <c r="AR6127" s="27">
        <f>+AJ6127*$U6127</f>
        <v>0</v>
      </c>
      <c r="AS6127" s="27">
        <f>+AK6127*L6127</f>
        <v>5394348</v>
      </c>
      <c r="AT6127" s="27">
        <f>+AL6127*(N6127+P6127)</f>
        <v>40385723</v>
      </c>
      <c r="AU6127" s="27">
        <f>+AM6127*R6127</f>
        <v>0</v>
      </c>
      <c r="AV6127" s="27">
        <f>+AN6127*T6127</f>
        <v>10784952</v>
      </c>
      <c r="AW6127" s="27">
        <f>+AG6127*$X6127*$AW$1</f>
        <v>0</v>
      </c>
      <c r="AX6127" s="27">
        <f>+AH6127*($AB6127+$Z6127)*$AW$1</f>
        <v>0</v>
      </c>
      <c r="AY6127" s="27">
        <f>+AI6127*$AD6127*$AW$1</f>
        <v>0</v>
      </c>
      <c r="AZ6127" s="27">
        <f>+AJ6127*$AF6127*$AW$1</f>
        <v>0</v>
      </c>
      <c r="BA6127" s="27">
        <f>+$AW$1*AK6127*W6127</f>
        <v>1078869.6000000001</v>
      </c>
      <c r="BB6127" s="27">
        <f>+$AW$1*AL6127*(Y6127+AA6127)</f>
        <v>8077144.6000000006</v>
      </c>
      <c r="BC6127" s="27">
        <f>+AM6127*AC6127*$AW$1</f>
        <v>0</v>
      </c>
      <c r="BD6127" s="27">
        <f>+$AW$1*AN6127*AE6127</f>
        <v>2156990.4</v>
      </c>
      <c r="BE6127" s="27">
        <f>ROUND(SUM(AO6127:AV6127),0)</f>
        <v>56565023</v>
      </c>
      <c r="BF6127" s="27">
        <f>ROUND(SUM(AW6127:BD6127),0)</f>
        <v>11313005</v>
      </c>
      <c r="BG6127" s="9">
        <f>+BF6127+BE6127</f>
        <v>67878028</v>
      </c>
      <c r="BH6127" s="27">
        <f>+ROUND(BG6127*$BH$2,0)</f>
        <v>54302422</v>
      </c>
      <c r="BI6127" s="27"/>
      <c r="BJ6127" t="s">
        <v>9823</v>
      </c>
      <c r="BK6127" t="s">
        <v>921</v>
      </c>
      <c r="BL6127" t="s">
        <v>21665</v>
      </c>
      <c r="BM6127" t="s">
        <v>9871</v>
      </c>
      <c r="BN6127" t="s">
        <v>10263</v>
      </c>
      <c r="BO6127" t="s">
        <v>21666</v>
      </c>
      <c r="BP6127" t="s">
        <v>28678</v>
      </c>
      <c r="BQ6127" t="s">
        <v>39290</v>
      </c>
      <c r="BR6127" t="s">
        <v>29332</v>
      </c>
      <c r="BS6127">
        <v>1</v>
      </c>
      <c r="BU6127" t="s">
        <v>21665</v>
      </c>
      <c r="BV6127" t="s">
        <v>921</v>
      </c>
      <c r="BW6127" t="s">
        <v>9871</v>
      </c>
      <c r="BX6127" t="s">
        <v>10263</v>
      </c>
      <c r="BY6127" t="s">
        <v>21666</v>
      </c>
      <c r="BZ6127" t="s">
        <v>28678</v>
      </c>
      <c r="CA6127">
        <v>1</v>
      </c>
      <c r="CB6127" t="s">
        <v>29341</v>
      </c>
    </row>
    <row r="6128" spans="1:80" x14ac:dyDescent="0.25">
      <c r="A6128" t="s">
        <v>1370</v>
      </c>
      <c r="B6128" s="41" t="s">
        <v>7172</v>
      </c>
      <c r="C6128" s="41">
        <v>66</v>
      </c>
      <c r="D6128">
        <v>66001</v>
      </c>
      <c r="E6128" t="s">
        <v>3355</v>
      </c>
      <c r="F6128" s="41">
        <v>1708</v>
      </c>
      <c r="G6128" s="41">
        <v>266001000501</v>
      </c>
      <c r="H6128" t="s">
        <v>9053</v>
      </c>
      <c r="I6128" s="25">
        <v>68.722785831937784</v>
      </c>
      <c r="J6128" s="42">
        <f>STANDARDIZE(I6128,$I$1,$I$2)</f>
        <v>0.23105915673329031</v>
      </c>
      <c r="K6128" s="26">
        <f>SUM(L6128:U6128)</f>
        <v>429</v>
      </c>
      <c r="L6128" s="26">
        <v>9</v>
      </c>
      <c r="M6128" s="26">
        <v>14</v>
      </c>
      <c r="N6128" s="26">
        <v>63</v>
      </c>
      <c r="O6128" s="26">
        <v>109</v>
      </c>
      <c r="P6128" s="26">
        <v>180</v>
      </c>
      <c r="Q6128" s="26">
        <v>0</v>
      </c>
      <c r="R6128" s="26">
        <v>0</v>
      </c>
      <c r="S6128" s="26">
        <v>0</v>
      </c>
      <c r="T6128" s="26">
        <v>54</v>
      </c>
      <c r="U6128" s="26">
        <v>0</v>
      </c>
      <c r="V6128" s="26">
        <f>SUM(W6128:AF6128)</f>
        <v>90</v>
      </c>
      <c r="W6128" s="26">
        <v>0</v>
      </c>
      <c r="X6128" s="26">
        <v>0</v>
      </c>
      <c r="Y6128" s="26">
        <v>0</v>
      </c>
      <c r="Z6128" s="26">
        <v>0</v>
      </c>
      <c r="AA6128" s="26">
        <v>36</v>
      </c>
      <c r="AB6128" s="26">
        <v>0</v>
      </c>
      <c r="AC6128" s="26">
        <v>0</v>
      </c>
      <c r="AD6128" s="26">
        <v>0</v>
      </c>
      <c r="AE6128" s="26">
        <v>54</v>
      </c>
      <c r="AF6128" s="26">
        <v>0</v>
      </c>
      <c r="AG6128" s="27">
        <f>ROUND(('Per Cápita'!$E$4*(1+($J6128/100))),0)</f>
        <v>74962</v>
      </c>
      <c r="AH6128" s="27">
        <f>ROUND(('Per Cápita'!$E$5*(1+($J6128/100))),0)</f>
        <v>66200</v>
      </c>
      <c r="AI6128" s="27">
        <f>ROUND(('Per Cápita'!$E$6*(1+($J6128/100))),0)</f>
        <v>99299</v>
      </c>
      <c r="AJ6128" s="27">
        <f>ROUND(('Per Cápita'!$E$7*(1+($J6128/100))),0)</f>
        <v>121691</v>
      </c>
      <c r="AK6128" s="27">
        <f>ROUND(('Per Cápita'!$F$4*(1+($J6128/100))),0)</f>
        <v>92484</v>
      </c>
      <c r="AL6128" s="27">
        <f>ROUND(('Per Cápita'!$F$5*(1+($J6128/100))),0)</f>
        <v>80803</v>
      </c>
      <c r="AM6128" s="27">
        <f>ROUND(('Per Cápita'!$F$6*(1+($J6128/100))),0)</f>
        <v>123638</v>
      </c>
      <c r="AN6128" s="27">
        <f>ROUND(('Per Cápita'!$F$7*(1+($J6128/100))),0)</f>
        <v>148950</v>
      </c>
      <c r="AO6128" s="27">
        <f>+AG6128*$M6128</f>
        <v>1049468</v>
      </c>
      <c r="AP6128" s="27">
        <f>+AH6128*($O6128+$Q6128)</f>
        <v>7215800</v>
      </c>
      <c r="AQ6128" s="27">
        <f>+AI6128*$S6128</f>
        <v>0</v>
      </c>
      <c r="AR6128" s="27">
        <f>+AJ6128*$U6128</f>
        <v>0</v>
      </c>
      <c r="AS6128" s="27">
        <f>+AK6128*L6128</f>
        <v>832356</v>
      </c>
      <c r="AT6128" s="27">
        <f>+AL6128*(N6128+P6128)</f>
        <v>19635129</v>
      </c>
      <c r="AU6128" s="27">
        <f>+AM6128*R6128</f>
        <v>0</v>
      </c>
      <c r="AV6128" s="27">
        <f>+AN6128*T6128</f>
        <v>8043300</v>
      </c>
      <c r="AW6128" s="27">
        <f>+AG6128*$X6128*$AW$1</f>
        <v>0</v>
      </c>
      <c r="AX6128" s="27">
        <f>+AH6128*($AB6128+$Z6128)*$AW$1</f>
        <v>0</v>
      </c>
      <c r="AY6128" s="27">
        <f>+AI6128*$AD6128*$AW$1</f>
        <v>0</v>
      </c>
      <c r="AZ6128" s="27">
        <f>+AJ6128*$AF6128*$AW$1</f>
        <v>0</v>
      </c>
      <c r="BA6128" s="27">
        <f>+$AW$1*AK6128*W6128</f>
        <v>0</v>
      </c>
      <c r="BB6128" s="27">
        <f>+$AW$1*AL6128*(Y6128+AA6128)</f>
        <v>581781.6</v>
      </c>
      <c r="BC6128" s="27">
        <f>+AM6128*AC6128*$AW$1</f>
        <v>0</v>
      </c>
      <c r="BD6128" s="27">
        <f>+$AW$1*AN6128*AE6128</f>
        <v>1608660</v>
      </c>
      <c r="BE6128" s="27">
        <f>ROUND(SUM(AO6128:AV6128),0)</f>
        <v>36776053</v>
      </c>
      <c r="BF6128" s="27">
        <f>ROUND(SUM(AW6128:BD6128),0)</f>
        <v>2190442</v>
      </c>
      <c r="BG6128" s="9">
        <f>+BF6128+BE6128</f>
        <v>38966495</v>
      </c>
      <c r="BH6128" s="27">
        <f>+ROUND(BG6128*$BH$2,0)</f>
        <v>31173196</v>
      </c>
      <c r="BI6128" s="27"/>
      <c r="BJ6128" t="s">
        <v>9823</v>
      </c>
      <c r="BK6128" t="s">
        <v>9053</v>
      </c>
      <c r="BL6128" t="s">
        <v>21667</v>
      </c>
      <c r="BM6128" t="s">
        <v>9871</v>
      </c>
      <c r="BN6128" t="s">
        <v>10263</v>
      </c>
      <c r="BO6128" t="s">
        <v>21668</v>
      </c>
      <c r="BP6128" t="s">
        <v>28679</v>
      </c>
      <c r="BQ6128" t="s">
        <v>39291</v>
      </c>
      <c r="BR6128" t="s">
        <v>29332</v>
      </c>
      <c r="BS6128">
        <v>1</v>
      </c>
      <c r="BU6128" t="s">
        <v>21667</v>
      </c>
      <c r="BV6128" t="s">
        <v>9053</v>
      </c>
      <c r="BW6128" t="s">
        <v>9871</v>
      </c>
      <c r="BX6128" t="s">
        <v>10263</v>
      </c>
      <c r="BY6128" t="s">
        <v>21668</v>
      </c>
      <c r="BZ6128" t="s">
        <v>28679</v>
      </c>
      <c r="CA6128">
        <v>1</v>
      </c>
      <c r="CB6128" t="s">
        <v>29341</v>
      </c>
    </row>
    <row r="6129" spans="1:80" x14ac:dyDescent="0.25">
      <c r="A6129" t="s">
        <v>1370</v>
      </c>
      <c r="B6129" s="41" t="s">
        <v>7172</v>
      </c>
      <c r="C6129" s="41">
        <v>66</v>
      </c>
      <c r="D6129">
        <v>66001</v>
      </c>
      <c r="E6129" t="s">
        <v>3355</v>
      </c>
      <c r="F6129" s="41">
        <v>1739</v>
      </c>
      <c r="G6129" s="41">
        <v>266001001094</v>
      </c>
      <c r="H6129" t="s">
        <v>7640</v>
      </c>
      <c r="I6129" s="25">
        <v>64.531888849210773</v>
      </c>
      <c r="J6129" s="42">
        <f>STANDARDIZE(I6129,$I$1,$I$2)</f>
        <v>-1.1183241369437951</v>
      </c>
      <c r="K6129" s="26">
        <f>SUM(L6129:U6129)</f>
        <v>974</v>
      </c>
      <c r="L6129" s="26">
        <v>0</v>
      </c>
      <c r="M6129" s="26">
        <v>73</v>
      </c>
      <c r="N6129" s="26">
        <v>0</v>
      </c>
      <c r="O6129" s="26">
        <v>398</v>
      </c>
      <c r="P6129" s="26">
        <v>0</v>
      </c>
      <c r="Q6129" s="26">
        <v>369</v>
      </c>
      <c r="R6129" s="26">
        <v>0</v>
      </c>
      <c r="S6129" s="26">
        <v>134</v>
      </c>
      <c r="T6129" s="26">
        <v>0</v>
      </c>
      <c r="U6129" s="26">
        <v>0</v>
      </c>
      <c r="V6129" s="26">
        <f>SUM(W6129:AF6129)</f>
        <v>0</v>
      </c>
      <c r="W6129" s="26">
        <v>0</v>
      </c>
      <c r="X6129" s="26">
        <v>0</v>
      </c>
      <c r="Y6129" s="26">
        <v>0</v>
      </c>
      <c r="Z6129" s="26">
        <v>0</v>
      </c>
      <c r="AA6129" s="26">
        <v>0</v>
      </c>
      <c r="AB6129" s="26">
        <v>0</v>
      </c>
      <c r="AC6129" s="26">
        <v>0</v>
      </c>
      <c r="AD6129" s="26">
        <v>0</v>
      </c>
      <c r="AE6129" s="26">
        <v>0</v>
      </c>
      <c r="AF6129" s="26">
        <v>0</v>
      </c>
      <c r="AG6129" s="27">
        <f>ROUND(('Per Cápita'!$E$4*(1+($J6129/100))),0)</f>
        <v>73953</v>
      </c>
      <c r="AH6129" s="27">
        <f>ROUND(('Per Cápita'!$E$5*(1+($J6129/100))),0)</f>
        <v>65308</v>
      </c>
      <c r="AI6129" s="27">
        <f>ROUND(('Per Cápita'!$E$6*(1+($J6129/100))),0)</f>
        <v>97962</v>
      </c>
      <c r="AJ6129" s="27">
        <f>ROUND(('Per Cápita'!$E$7*(1+($J6129/100))),0)</f>
        <v>120052</v>
      </c>
      <c r="AK6129" s="27">
        <f>ROUND(('Per Cápita'!$F$4*(1+($J6129/100))),0)</f>
        <v>91239</v>
      </c>
      <c r="AL6129" s="27">
        <f>ROUND(('Per Cápita'!$F$5*(1+($J6129/100))),0)</f>
        <v>79715</v>
      </c>
      <c r="AM6129" s="27">
        <f>ROUND(('Per Cápita'!$F$6*(1+($J6129/100))),0)</f>
        <v>121974</v>
      </c>
      <c r="AN6129" s="27">
        <f>ROUND(('Per Cápita'!$F$7*(1+($J6129/100))),0)</f>
        <v>146945</v>
      </c>
      <c r="AO6129" s="27">
        <f>+AG6129*$M6129</f>
        <v>5398569</v>
      </c>
      <c r="AP6129" s="27">
        <f>+AH6129*($O6129+$Q6129)</f>
        <v>50091236</v>
      </c>
      <c r="AQ6129" s="27">
        <f>+AI6129*$S6129</f>
        <v>13126908</v>
      </c>
      <c r="AR6129" s="27">
        <f>+AJ6129*$U6129</f>
        <v>0</v>
      </c>
      <c r="AS6129" s="27">
        <f>+AK6129*L6129</f>
        <v>0</v>
      </c>
      <c r="AT6129" s="27">
        <f>+AL6129*(N6129+P6129)</f>
        <v>0</v>
      </c>
      <c r="AU6129" s="27">
        <f>+AM6129*R6129</f>
        <v>0</v>
      </c>
      <c r="AV6129" s="27">
        <f>+AN6129*T6129</f>
        <v>0</v>
      </c>
      <c r="AW6129" s="27">
        <f>+AG6129*$X6129*$AW$1</f>
        <v>0</v>
      </c>
      <c r="AX6129" s="27">
        <f>+AH6129*($AB6129+$Z6129)*$AW$1</f>
        <v>0</v>
      </c>
      <c r="AY6129" s="27">
        <f>+AI6129*$AD6129*$AW$1</f>
        <v>0</v>
      </c>
      <c r="AZ6129" s="27">
        <f>+AJ6129*$AF6129*$AW$1</f>
        <v>0</v>
      </c>
      <c r="BA6129" s="27">
        <f>+$AW$1*AK6129*W6129</f>
        <v>0</v>
      </c>
      <c r="BB6129" s="27">
        <f>+$AW$1*AL6129*(Y6129+AA6129)</f>
        <v>0</v>
      </c>
      <c r="BC6129" s="27">
        <f>+AM6129*AC6129*$AW$1</f>
        <v>0</v>
      </c>
      <c r="BD6129" s="27">
        <f>+$AW$1*AN6129*AE6129</f>
        <v>0</v>
      </c>
      <c r="BE6129" s="27">
        <f>ROUND(SUM(AO6129:AV6129),0)</f>
        <v>68616713</v>
      </c>
      <c r="BF6129" s="27">
        <f>ROUND(SUM(AW6129:BD6129),0)</f>
        <v>0</v>
      </c>
      <c r="BG6129" s="9">
        <f>+BF6129+BE6129</f>
        <v>68616713</v>
      </c>
      <c r="BH6129" s="27">
        <f>+ROUND(BG6129*$BH$2,0)</f>
        <v>54893370</v>
      </c>
      <c r="BI6129" s="27"/>
      <c r="BJ6129" t="s">
        <v>9823</v>
      </c>
      <c r="BK6129" t="s">
        <v>7640</v>
      </c>
      <c r="BL6129" t="s">
        <v>21669</v>
      </c>
      <c r="BM6129" t="s">
        <v>9831</v>
      </c>
      <c r="BN6129" t="s">
        <v>10263</v>
      </c>
      <c r="BO6129" t="s">
        <v>21670</v>
      </c>
      <c r="BP6129" t="s">
        <v>28680</v>
      </c>
      <c r="BQ6129" t="s">
        <v>39292</v>
      </c>
      <c r="BR6129" t="s">
        <v>29332</v>
      </c>
      <c r="BS6129">
        <v>1</v>
      </c>
      <c r="BU6129" t="s">
        <v>21669</v>
      </c>
      <c r="BV6129" t="s">
        <v>7640</v>
      </c>
      <c r="BW6129" t="s">
        <v>30287</v>
      </c>
      <c r="BX6129" t="s">
        <v>10263</v>
      </c>
      <c r="BY6129" t="s">
        <v>21670</v>
      </c>
      <c r="BZ6129" t="s">
        <v>28680</v>
      </c>
      <c r="CA6129">
        <v>1</v>
      </c>
      <c r="CB6129" t="s">
        <v>29341</v>
      </c>
    </row>
    <row r="6130" spans="1:80" x14ac:dyDescent="0.25">
      <c r="A6130" t="s">
        <v>1370</v>
      </c>
      <c r="B6130" s="41" t="s">
        <v>7172</v>
      </c>
      <c r="C6130" s="41">
        <v>66</v>
      </c>
      <c r="D6130">
        <v>66001</v>
      </c>
      <c r="E6130" t="s">
        <v>3355</v>
      </c>
      <c r="F6130" s="41">
        <v>1814</v>
      </c>
      <c r="G6130" s="41">
        <v>266001001175</v>
      </c>
      <c r="H6130" t="s">
        <v>9054</v>
      </c>
      <c r="I6130" s="25">
        <v>69.549568216024582</v>
      </c>
      <c r="J6130" s="42">
        <f>STANDARDIZE(I6130,$I$1,$I$2)</f>
        <v>0.49726621006612748</v>
      </c>
      <c r="K6130" s="26">
        <f>SUM(L6130:U6130)</f>
        <v>307</v>
      </c>
      <c r="L6130" s="26">
        <v>49</v>
      </c>
      <c r="M6130" s="26">
        <v>0</v>
      </c>
      <c r="N6130" s="26">
        <v>258</v>
      </c>
      <c r="O6130" s="26">
        <v>0</v>
      </c>
      <c r="P6130" s="26">
        <v>0</v>
      </c>
      <c r="Q6130" s="26">
        <v>0</v>
      </c>
      <c r="R6130" s="26">
        <v>0</v>
      </c>
      <c r="S6130" s="26">
        <v>0</v>
      </c>
      <c r="T6130" s="26">
        <v>0</v>
      </c>
      <c r="U6130" s="26">
        <v>0</v>
      </c>
      <c r="V6130" s="26">
        <f>SUM(W6130:AF6130)</f>
        <v>0</v>
      </c>
      <c r="W6130" s="26">
        <v>0</v>
      </c>
      <c r="X6130" s="26">
        <v>0</v>
      </c>
      <c r="Y6130" s="26">
        <v>0</v>
      </c>
      <c r="Z6130" s="26">
        <v>0</v>
      </c>
      <c r="AA6130" s="26">
        <v>0</v>
      </c>
      <c r="AB6130" s="26">
        <v>0</v>
      </c>
      <c r="AC6130" s="26">
        <v>0</v>
      </c>
      <c r="AD6130" s="26">
        <v>0</v>
      </c>
      <c r="AE6130" s="26">
        <v>0</v>
      </c>
      <c r="AF6130" s="26">
        <v>0</v>
      </c>
      <c r="AG6130" s="27">
        <f>ROUND(('Per Cápita'!$E$4*(1+($J6130/100))),0)</f>
        <v>75161</v>
      </c>
      <c r="AH6130" s="27">
        <f>ROUND(('Per Cápita'!$E$5*(1+($J6130/100))),0)</f>
        <v>66375</v>
      </c>
      <c r="AI6130" s="27">
        <f>ROUND(('Per Cápita'!$E$6*(1+($J6130/100))),0)</f>
        <v>99563</v>
      </c>
      <c r="AJ6130" s="27">
        <f>ROUND(('Per Cápita'!$E$7*(1+($J6130/100))),0)</f>
        <v>122014</v>
      </c>
      <c r="AK6130" s="27">
        <f>ROUND(('Per Cápita'!$F$4*(1+($J6130/100))),0)</f>
        <v>92730</v>
      </c>
      <c r="AL6130" s="27">
        <f>ROUND(('Per Cápita'!$F$5*(1+($J6130/100))),0)</f>
        <v>81018</v>
      </c>
      <c r="AM6130" s="27">
        <f>ROUND(('Per Cápita'!$F$6*(1+($J6130/100))),0)</f>
        <v>123966</v>
      </c>
      <c r="AN6130" s="27">
        <f>ROUND(('Per Cápita'!$F$7*(1+($J6130/100))),0)</f>
        <v>149346</v>
      </c>
      <c r="AO6130" s="27">
        <f>+AG6130*$M6130</f>
        <v>0</v>
      </c>
      <c r="AP6130" s="27">
        <f>+AH6130*($O6130+$Q6130)</f>
        <v>0</v>
      </c>
      <c r="AQ6130" s="27">
        <f>+AI6130*$S6130</f>
        <v>0</v>
      </c>
      <c r="AR6130" s="27">
        <f>+AJ6130*$U6130</f>
        <v>0</v>
      </c>
      <c r="AS6130" s="27">
        <f>+AK6130*L6130</f>
        <v>4543770</v>
      </c>
      <c r="AT6130" s="27">
        <f>+AL6130*(N6130+P6130)</f>
        <v>20902644</v>
      </c>
      <c r="AU6130" s="27">
        <f>+AM6130*R6130</f>
        <v>0</v>
      </c>
      <c r="AV6130" s="27">
        <f>+AN6130*T6130</f>
        <v>0</v>
      </c>
      <c r="AW6130" s="27">
        <f>+AG6130*$X6130*$AW$1</f>
        <v>0</v>
      </c>
      <c r="AX6130" s="27">
        <f>+AH6130*($AB6130+$Z6130)*$AW$1</f>
        <v>0</v>
      </c>
      <c r="AY6130" s="27">
        <f>+AI6130*$AD6130*$AW$1</f>
        <v>0</v>
      </c>
      <c r="AZ6130" s="27">
        <f>+AJ6130*$AF6130*$AW$1</f>
        <v>0</v>
      </c>
      <c r="BA6130" s="27">
        <f>+$AW$1*AK6130*W6130</f>
        <v>0</v>
      </c>
      <c r="BB6130" s="27">
        <f>+$AW$1*AL6130*(Y6130+AA6130)</f>
        <v>0</v>
      </c>
      <c r="BC6130" s="27">
        <f>+AM6130*AC6130*$AW$1</f>
        <v>0</v>
      </c>
      <c r="BD6130" s="27">
        <f>+$AW$1*AN6130*AE6130</f>
        <v>0</v>
      </c>
      <c r="BE6130" s="27">
        <f>ROUND(SUM(AO6130:AV6130),0)</f>
        <v>25446414</v>
      </c>
      <c r="BF6130" s="27">
        <f>ROUND(SUM(AW6130:BD6130),0)</f>
        <v>0</v>
      </c>
      <c r="BG6130" s="9">
        <f>+BF6130+BE6130</f>
        <v>25446414</v>
      </c>
      <c r="BH6130" s="27">
        <f>+ROUND(BG6130*$BH$2,0)</f>
        <v>20357131</v>
      </c>
      <c r="BI6130" s="27"/>
      <c r="BJ6130" t="s">
        <v>9823</v>
      </c>
      <c r="BK6130" t="s">
        <v>9054</v>
      </c>
      <c r="BL6130" t="s">
        <v>21671</v>
      </c>
      <c r="BM6130" t="s">
        <v>9859</v>
      </c>
      <c r="BN6130" t="s">
        <v>10263</v>
      </c>
      <c r="BO6130" t="s">
        <v>21672</v>
      </c>
      <c r="BP6130" t="s">
        <v>28413</v>
      </c>
      <c r="BQ6130" t="s">
        <v>39293</v>
      </c>
      <c r="BR6130" t="s">
        <v>29332</v>
      </c>
      <c r="BS6130">
        <v>1</v>
      </c>
      <c r="BU6130" t="s">
        <v>21671</v>
      </c>
      <c r="BV6130" t="s">
        <v>39294</v>
      </c>
      <c r="BW6130" t="s">
        <v>29347</v>
      </c>
      <c r="BX6130" t="s">
        <v>10263</v>
      </c>
      <c r="BY6130" t="s">
        <v>21672</v>
      </c>
      <c r="BZ6130" t="s">
        <v>28413</v>
      </c>
      <c r="CA6130">
        <v>1</v>
      </c>
      <c r="CB6130" t="s">
        <v>29341</v>
      </c>
    </row>
    <row r="6131" spans="1:80" x14ac:dyDescent="0.25">
      <c r="A6131" t="s">
        <v>1370</v>
      </c>
      <c r="B6131" s="41" t="s">
        <v>7172</v>
      </c>
      <c r="C6131" s="41">
        <v>66</v>
      </c>
      <c r="D6131">
        <v>66001</v>
      </c>
      <c r="E6131" t="s">
        <v>3355</v>
      </c>
      <c r="F6131" s="41">
        <v>2246</v>
      </c>
      <c r="G6131" s="41">
        <v>266001001370</v>
      </c>
      <c r="H6131" t="s">
        <v>9055</v>
      </c>
      <c r="I6131" s="25">
        <v>71.184836451361591</v>
      </c>
      <c r="J6131" s="42">
        <f>STANDARDIZE(I6131,$I$1,$I$2)</f>
        <v>1.0237892065843415</v>
      </c>
      <c r="K6131" s="26">
        <f>SUM(L6131:U6131)</f>
        <v>345</v>
      </c>
      <c r="L6131" s="26">
        <v>21</v>
      </c>
      <c r="M6131" s="26">
        <v>0</v>
      </c>
      <c r="N6131" s="26">
        <v>141</v>
      </c>
      <c r="O6131" s="26">
        <v>0</v>
      </c>
      <c r="P6131" s="26">
        <v>139</v>
      </c>
      <c r="Q6131" s="26">
        <v>0</v>
      </c>
      <c r="R6131" s="26">
        <v>44</v>
      </c>
      <c r="S6131" s="26">
        <v>0</v>
      </c>
      <c r="T6131" s="26">
        <v>0</v>
      </c>
      <c r="U6131" s="26">
        <v>0</v>
      </c>
      <c r="V6131" s="26">
        <f>SUM(W6131:AF6131)</f>
        <v>302</v>
      </c>
      <c r="W6131" s="26">
        <v>14</v>
      </c>
      <c r="X6131" s="26">
        <v>0</v>
      </c>
      <c r="Y6131" s="26">
        <v>105</v>
      </c>
      <c r="Z6131" s="26">
        <v>0</v>
      </c>
      <c r="AA6131" s="26">
        <v>139</v>
      </c>
      <c r="AB6131" s="26">
        <v>0</v>
      </c>
      <c r="AC6131" s="26">
        <v>44</v>
      </c>
      <c r="AD6131" s="26">
        <v>0</v>
      </c>
      <c r="AE6131" s="26">
        <v>0</v>
      </c>
      <c r="AF6131" s="26">
        <v>0</v>
      </c>
      <c r="AG6131" s="27">
        <f>ROUND(('Per Cápita'!$E$4*(1+($J6131/100))),0)</f>
        <v>75555</v>
      </c>
      <c r="AH6131" s="27">
        <f>ROUND(('Per Cápita'!$E$5*(1+($J6131/100))),0)</f>
        <v>66723</v>
      </c>
      <c r="AI6131" s="27">
        <f>ROUND(('Per Cápita'!$E$6*(1+($J6131/100))),0)</f>
        <v>100084</v>
      </c>
      <c r="AJ6131" s="27">
        <f>ROUND(('Per Cápita'!$E$7*(1+($J6131/100))),0)</f>
        <v>122653</v>
      </c>
      <c r="AK6131" s="27">
        <f>ROUND(('Per Cápita'!$F$4*(1+($J6131/100))),0)</f>
        <v>93216</v>
      </c>
      <c r="AL6131" s="27">
        <f>ROUND(('Per Cápita'!$F$5*(1+($J6131/100))),0)</f>
        <v>81442</v>
      </c>
      <c r="AM6131" s="27">
        <f>ROUND(('Per Cápita'!$F$6*(1+($J6131/100))),0)</f>
        <v>124616</v>
      </c>
      <c r="AN6131" s="27">
        <f>ROUND(('Per Cápita'!$F$7*(1+($J6131/100))),0)</f>
        <v>150128</v>
      </c>
      <c r="AO6131" s="27">
        <f>+AG6131*$M6131</f>
        <v>0</v>
      </c>
      <c r="AP6131" s="27">
        <f>+AH6131*($O6131+$Q6131)</f>
        <v>0</v>
      </c>
      <c r="AQ6131" s="27">
        <f>+AI6131*$S6131</f>
        <v>0</v>
      </c>
      <c r="AR6131" s="27">
        <f>+AJ6131*$U6131</f>
        <v>0</v>
      </c>
      <c r="AS6131" s="27">
        <f>+AK6131*L6131</f>
        <v>1957536</v>
      </c>
      <c r="AT6131" s="27">
        <f>+AL6131*(N6131+P6131)</f>
        <v>22803760</v>
      </c>
      <c r="AU6131" s="27">
        <f>+AM6131*R6131</f>
        <v>5483104</v>
      </c>
      <c r="AV6131" s="27">
        <f>+AN6131*T6131</f>
        <v>0</v>
      </c>
      <c r="AW6131" s="27">
        <f>+AG6131*$X6131*$AW$1</f>
        <v>0</v>
      </c>
      <c r="AX6131" s="27">
        <f>+AH6131*($AB6131+$Z6131)*$AW$1</f>
        <v>0</v>
      </c>
      <c r="AY6131" s="27">
        <f>+AI6131*$AD6131*$AW$1</f>
        <v>0</v>
      </c>
      <c r="AZ6131" s="27">
        <f>+AJ6131*$AF6131*$AW$1</f>
        <v>0</v>
      </c>
      <c r="BA6131" s="27">
        <f>+$AW$1*AK6131*W6131</f>
        <v>261004.80000000002</v>
      </c>
      <c r="BB6131" s="27">
        <f>+$AW$1*AL6131*(Y6131+AA6131)</f>
        <v>3974369.6000000006</v>
      </c>
      <c r="BC6131" s="27">
        <f>+AM6131*AC6131*$AW$1</f>
        <v>1096620.8</v>
      </c>
      <c r="BD6131" s="27">
        <f>+$AW$1*AN6131*AE6131</f>
        <v>0</v>
      </c>
      <c r="BE6131" s="27">
        <f>ROUND(SUM(AO6131:AV6131),0)</f>
        <v>30244400</v>
      </c>
      <c r="BF6131" s="27">
        <f>ROUND(SUM(AW6131:BD6131),0)</f>
        <v>5331995</v>
      </c>
      <c r="BG6131" s="9">
        <f>+BF6131+BE6131</f>
        <v>35576395</v>
      </c>
      <c r="BH6131" s="27">
        <f>+ROUND(BG6131*$BH$2,0)</f>
        <v>28461116</v>
      </c>
      <c r="BI6131" s="27"/>
      <c r="BJ6131" t="s">
        <v>9823</v>
      </c>
      <c r="BK6131" t="s">
        <v>9055</v>
      </c>
      <c r="BL6131" t="s">
        <v>21673</v>
      </c>
      <c r="BM6131" t="s">
        <v>9866</v>
      </c>
      <c r="BN6131" t="s">
        <v>10263</v>
      </c>
      <c r="BO6131" t="s">
        <v>21674</v>
      </c>
      <c r="BP6131" t="s">
        <v>28681</v>
      </c>
      <c r="BQ6131" t="s">
        <v>39295</v>
      </c>
      <c r="BR6131" t="s">
        <v>29332</v>
      </c>
      <c r="BS6131">
        <v>1</v>
      </c>
      <c r="BU6131" t="s">
        <v>21673</v>
      </c>
      <c r="BV6131" t="s">
        <v>9055</v>
      </c>
      <c r="BW6131" t="s">
        <v>29340</v>
      </c>
      <c r="BX6131" t="s">
        <v>10263</v>
      </c>
      <c r="BY6131" t="s">
        <v>21674</v>
      </c>
      <c r="BZ6131" t="s">
        <v>28681</v>
      </c>
      <c r="CA6131">
        <v>1</v>
      </c>
      <c r="CB6131" t="s">
        <v>29341</v>
      </c>
    </row>
    <row r="6132" spans="1:80" x14ac:dyDescent="0.25">
      <c r="A6132" t="s">
        <v>1370</v>
      </c>
      <c r="B6132" s="41" t="s">
        <v>7172</v>
      </c>
      <c r="C6132" s="41">
        <v>66</v>
      </c>
      <c r="D6132">
        <v>66001</v>
      </c>
      <c r="E6132" t="s">
        <v>3355</v>
      </c>
      <c r="F6132" s="41">
        <v>2249</v>
      </c>
      <c r="G6132" s="41">
        <v>266001001400</v>
      </c>
      <c r="H6132" t="s">
        <v>9056</v>
      </c>
      <c r="I6132" s="25">
        <v>71.20946207949892</v>
      </c>
      <c r="J6132" s="42">
        <f>STANDARDIZE(I6132,$I$1,$I$2)</f>
        <v>1.0317181562439901</v>
      </c>
      <c r="K6132" s="26">
        <f>SUM(L6132:U6132)</f>
        <v>417</v>
      </c>
      <c r="L6132" s="26">
        <v>34</v>
      </c>
      <c r="M6132" s="26">
        <v>0</v>
      </c>
      <c r="N6132" s="26">
        <v>189</v>
      </c>
      <c r="O6132" s="26">
        <v>0</v>
      </c>
      <c r="P6132" s="26">
        <v>140</v>
      </c>
      <c r="Q6132" s="26">
        <v>0</v>
      </c>
      <c r="R6132" s="26">
        <v>54</v>
      </c>
      <c r="S6132" s="26">
        <v>0</v>
      </c>
      <c r="T6132" s="26">
        <v>0</v>
      </c>
      <c r="U6132" s="26">
        <v>0</v>
      </c>
      <c r="V6132" s="26">
        <f>SUM(W6132:AF6132)</f>
        <v>411</v>
      </c>
      <c r="W6132" s="26">
        <v>33</v>
      </c>
      <c r="X6132" s="26">
        <v>0</v>
      </c>
      <c r="Y6132" s="26">
        <v>184</v>
      </c>
      <c r="Z6132" s="26">
        <v>0</v>
      </c>
      <c r="AA6132" s="26">
        <v>140</v>
      </c>
      <c r="AB6132" s="26">
        <v>0</v>
      </c>
      <c r="AC6132" s="26">
        <v>54</v>
      </c>
      <c r="AD6132" s="26">
        <v>0</v>
      </c>
      <c r="AE6132" s="26">
        <v>0</v>
      </c>
      <c r="AF6132" s="26">
        <v>0</v>
      </c>
      <c r="AG6132" s="27">
        <f>ROUND(('Per Cápita'!$E$4*(1+($J6132/100))),0)</f>
        <v>75561</v>
      </c>
      <c r="AH6132" s="27">
        <f>ROUND(('Per Cápita'!$E$5*(1+($J6132/100))),0)</f>
        <v>66728</v>
      </c>
      <c r="AI6132" s="27">
        <f>ROUND(('Per Cápita'!$E$6*(1+($J6132/100))),0)</f>
        <v>100092</v>
      </c>
      <c r="AJ6132" s="27">
        <f>ROUND(('Per Cápita'!$E$7*(1+($J6132/100))),0)</f>
        <v>122663</v>
      </c>
      <c r="AK6132" s="27">
        <f>ROUND(('Per Cápita'!$F$4*(1+($J6132/100))),0)</f>
        <v>93223</v>
      </c>
      <c r="AL6132" s="27">
        <f>ROUND(('Per Cápita'!$F$5*(1+($J6132/100))),0)</f>
        <v>81449</v>
      </c>
      <c r="AM6132" s="27">
        <f>ROUND(('Per Cápita'!$F$6*(1+($J6132/100))),0)</f>
        <v>124626</v>
      </c>
      <c r="AN6132" s="27">
        <f>ROUND(('Per Cápita'!$F$7*(1+($J6132/100))),0)</f>
        <v>150140</v>
      </c>
      <c r="AO6132" s="27">
        <f>+AG6132*$M6132</f>
        <v>0</v>
      </c>
      <c r="AP6132" s="27">
        <f>+AH6132*($O6132+$Q6132)</f>
        <v>0</v>
      </c>
      <c r="AQ6132" s="27">
        <f>+AI6132*$S6132</f>
        <v>0</v>
      </c>
      <c r="AR6132" s="27">
        <f>+AJ6132*$U6132</f>
        <v>0</v>
      </c>
      <c r="AS6132" s="27">
        <f>+AK6132*L6132</f>
        <v>3169582</v>
      </c>
      <c r="AT6132" s="27">
        <f>+AL6132*(N6132+P6132)</f>
        <v>26796721</v>
      </c>
      <c r="AU6132" s="27">
        <f>+AM6132*R6132</f>
        <v>6729804</v>
      </c>
      <c r="AV6132" s="27">
        <f>+AN6132*T6132</f>
        <v>0</v>
      </c>
      <c r="AW6132" s="27">
        <f>+AG6132*$X6132*$AW$1</f>
        <v>0</v>
      </c>
      <c r="AX6132" s="27">
        <f>+AH6132*($AB6132+$Z6132)*$AW$1</f>
        <v>0</v>
      </c>
      <c r="AY6132" s="27">
        <f>+AI6132*$AD6132*$AW$1</f>
        <v>0</v>
      </c>
      <c r="AZ6132" s="27">
        <f>+AJ6132*$AF6132*$AW$1</f>
        <v>0</v>
      </c>
      <c r="BA6132" s="27">
        <f>+$AW$1*AK6132*W6132</f>
        <v>615271.80000000005</v>
      </c>
      <c r="BB6132" s="27">
        <f>+$AW$1*AL6132*(Y6132+AA6132)</f>
        <v>5277895.2</v>
      </c>
      <c r="BC6132" s="27">
        <f>+AM6132*AC6132*$AW$1</f>
        <v>1345960.8</v>
      </c>
      <c r="BD6132" s="27">
        <f>+$AW$1*AN6132*AE6132</f>
        <v>0</v>
      </c>
      <c r="BE6132" s="27">
        <f>ROUND(SUM(AO6132:AV6132),0)</f>
        <v>36696107</v>
      </c>
      <c r="BF6132" s="27">
        <f>ROUND(SUM(AW6132:BD6132),0)</f>
        <v>7239128</v>
      </c>
      <c r="BG6132" s="9">
        <f>+BF6132+BE6132</f>
        <v>43935235</v>
      </c>
      <c r="BH6132" s="27">
        <f>+ROUND(BG6132*$BH$2,0)</f>
        <v>35148188</v>
      </c>
      <c r="BI6132" s="27"/>
      <c r="BJ6132" t="s">
        <v>9823</v>
      </c>
      <c r="BK6132" t="s">
        <v>9056</v>
      </c>
      <c r="BL6132" t="s">
        <v>21675</v>
      </c>
      <c r="BM6132" t="s">
        <v>9871</v>
      </c>
      <c r="BN6132" t="s">
        <v>10263</v>
      </c>
      <c r="BO6132" t="s">
        <v>21676</v>
      </c>
      <c r="BP6132" t="s">
        <v>28682</v>
      </c>
      <c r="BQ6132" t="s">
        <v>39296</v>
      </c>
      <c r="BR6132" t="s">
        <v>29332</v>
      </c>
      <c r="BS6132">
        <v>1</v>
      </c>
      <c r="BU6132" t="s">
        <v>21675</v>
      </c>
      <c r="BV6132" t="s">
        <v>9056</v>
      </c>
      <c r="BW6132" t="s">
        <v>9871</v>
      </c>
      <c r="BX6132" t="s">
        <v>10263</v>
      </c>
      <c r="BY6132" t="s">
        <v>21676</v>
      </c>
      <c r="BZ6132" t="s">
        <v>28682</v>
      </c>
      <c r="CA6132">
        <v>1</v>
      </c>
      <c r="CB6132" t="s">
        <v>29341</v>
      </c>
    </row>
    <row r="6133" spans="1:80" x14ac:dyDescent="0.25">
      <c r="A6133" t="s">
        <v>1370</v>
      </c>
      <c r="B6133" s="41" t="s">
        <v>7172</v>
      </c>
      <c r="C6133" s="41">
        <v>66</v>
      </c>
      <c r="D6133">
        <v>66001</v>
      </c>
      <c r="E6133" t="s">
        <v>3355</v>
      </c>
      <c r="F6133" s="41">
        <v>2255</v>
      </c>
      <c r="G6133" s="41">
        <v>266001001477</v>
      </c>
      <c r="H6133" t="s">
        <v>9057</v>
      </c>
      <c r="I6133" s="25">
        <v>69.576374739429497</v>
      </c>
      <c r="J6133" s="42">
        <f>STANDARDIZE(I6133,$I$1,$I$2)</f>
        <v>0.50589736349061909</v>
      </c>
      <c r="K6133" s="26">
        <f>SUM(L6133:U6133)</f>
        <v>162</v>
      </c>
      <c r="L6133" s="26">
        <v>19</v>
      </c>
      <c r="M6133" s="26">
        <v>0</v>
      </c>
      <c r="N6133" s="26">
        <v>143</v>
      </c>
      <c r="O6133" s="26">
        <v>0</v>
      </c>
      <c r="P6133" s="26">
        <v>0</v>
      </c>
      <c r="Q6133" s="26">
        <v>0</v>
      </c>
      <c r="R6133" s="26">
        <v>0</v>
      </c>
      <c r="S6133" s="26">
        <v>0</v>
      </c>
      <c r="T6133" s="26">
        <v>0</v>
      </c>
      <c r="U6133" s="26">
        <v>0</v>
      </c>
      <c r="V6133" s="26">
        <f>SUM(W6133:AF6133)</f>
        <v>162</v>
      </c>
      <c r="W6133" s="26">
        <v>19</v>
      </c>
      <c r="X6133" s="26">
        <v>0</v>
      </c>
      <c r="Y6133" s="26">
        <v>143</v>
      </c>
      <c r="Z6133" s="26">
        <v>0</v>
      </c>
      <c r="AA6133" s="26">
        <v>0</v>
      </c>
      <c r="AB6133" s="26">
        <v>0</v>
      </c>
      <c r="AC6133" s="26">
        <v>0</v>
      </c>
      <c r="AD6133" s="26">
        <v>0</v>
      </c>
      <c r="AE6133" s="26">
        <v>0</v>
      </c>
      <c r="AF6133" s="26">
        <v>0</v>
      </c>
      <c r="AG6133" s="27">
        <f>ROUND(('Per Cápita'!$E$4*(1+($J6133/100))),0)</f>
        <v>75167</v>
      </c>
      <c r="AH6133" s="27">
        <f>ROUND(('Per Cápita'!$E$5*(1+($J6133/100))),0)</f>
        <v>66381</v>
      </c>
      <c r="AI6133" s="27">
        <f>ROUND(('Per Cápita'!$E$6*(1+($J6133/100))),0)</f>
        <v>99571</v>
      </c>
      <c r="AJ6133" s="27">
        <f>ROUND(('Per Cápita'!$E$7*(1+($J6133/100))),0)</f>
        <v>122024</v>
      </c>
      <c r="AK6133" s="27">
        <f>ROUND(('Per Cápita'!$F$4*(1+($J6133/100))),0)</f>
        <v>92738</v>
      </c>
      <c r="AL6133" s="27">
        <f>ROUND(('Per Cápita'!$F$5*(1+($J6133/100))),0)</f>
        <v>81025</v>
      </c>
      <c r="AM6133" s="27">
        <f>ROUND(('Per Cápita'!$F$6*(1+($J6133/100))),0)</f>
        <v>123977</v>
      </c>
      <c r="AN6133" s="27">
        <f>ROUND(('Per Cápita'!$F$7*(1+($J6133/100))),0)</f>
        <v>149359</v>
      </c>
      <c r="AO6133" s="27">
        <f>+AG6133*$M6133</f>
        <v>0</v>
      </c>
      <c r="AP6133" s="27">
        <f>+AH6133*($O6133+$Q6133)</f>
        <v>0</v>
      </c>
      <c r="AQ6133" s="27">
        <f>+AI6133*$S6133</f>
        <v>0</v>
      </c>
      <c r="AR6133" s="27">
        <f>+AJ6133*$U6133</f>
        <v>0</v>
      </c>
      <c r="AS6133" s="27">
        <f>+AK6133*L6133</f>
        <v>1762022</v>
      </c>
      <c r="AT6133" s="27">
        <f>+AL6133*(N6133+P6133)</f>
        <v>11586575</v>
      </c>
      <c r="AU6133" s="27">
        <f>+AM6133*R6133</f>
        <v>0</v>
      </c>
      <c r="AV6133" s="27">
        <f>+AN6133*T6133</f>
        <v>0</v>
      </c>
      <c r="AW6133" s="27">
        <f>+AG6133*$X6133*$AW$1</f>
        <v>0</v>
      </c>
      <c r="AX6133" s="27">
        <f>+AH6133*($AB6133+$Z6133)*$AW$1</f>
        <v>0</v>
      </c>
      <c r="AY6133" s="27">
        <f>+AI6133*$AD6133*$AW$1</f>
        <v>0</v>
      </c>
      <c r="AZ6133" s="27">
        <f>+AJ6133*$AF6133*$AW$1</f>
        <v>0</v>
      </c>
      <c r="BA6133" s="27">
        <f>+$AW$1*AK6133*W6133</f>
        <v>352404.4</v>
      </c>
      <c r="BB6133" s="27">
        <f>+$AW$1*AL6133*(Y6133+AA6133)</f>
        <v>2317315</v>
      </c>
      <c r="BC6133" s="27">
        <f>+AM6133*AC6133*$AW$1</f>
        <v>0</v>
      </c>
      <c r="BD6133" s="27">
        <f>+$AW$1*AN6133*AE6133</f>
        <v>0</v>
      </c>
      <c r="BE6133" s="27">
        <f>ROUND(SUM(AO6133:AV6133),0)</f>
        <v>13348597</v>
      </c>
      <c r="BF6133" s="27">
        <f>ROUND(SUM(AW6133:BD6133),0)</f>
        <v>2669719</v>
      </c>
      <c r="BG6133" s="9">
        <f>+BF6133+BE6133</f>
        <v>16018316</v>
      </c>
      <c r="BH6133" s="27">
        <f>+ROUND(BG6133*$BH$2,0)</f>
        <v>12814653</v>
      </c>
      <c r="BI6133" s="27"/>
      <c r="BJ6133" t="s">
        <v>9823</v>
      </c>
      <c r="BK6133" t="s">
        <v>9057</v>
      </c>
      <c r="BL6133" t="s">
        <v>21677</v>
      </c>
      <c r="BM6133" t="s">
        <v>9838</v>
      </c>
      <c r="BN6133" t="s">
        <v>9832</v>
      </c>
      <c r="BO6133" t="s">
        <v>21678</v>
      </c>
      <c r="BP6133" t="s">
        <v>24541</v>
      </c>
      <c r="BQ6133" t="s">
        <v>39297</v>
      </c>
      <c r="BR6133" t="s">
        <v>29332</v>
      </c>
      <c r="BS6133">
        <v>1</v>
      </c>
      <c r="BU6133" t="s">
        <v>21677</v>
      </c>
      <c r="BV6133" t="s">
        <v>39298</v>
      </c>
      <c r="BW6133" t="s">
        <v>29351</v>
      </c>
      <c r="BX6133" t="s">
        <v>9832</v>
      </c>
      <c r="BY6133" t="s">
        <v>21678</v>
      </c>
      <c r="BZ6133" t="s">
        <v>24541</v>
      </c>
      <c r="CA6133">
        <v>1</v>
      </c>
      <c r="CB6133" t="s">
        <v>29341</v>
      </c>
    </row>
    <row r="6134" spans="1:80" x14ac:dyDescent="0.25">
      <c r="A6134" t="s">
        <v>1370</v>
      </c>
      <c r="B6134" s="41" t="s">
        <v>7172</v>
      </c>
      <c r="C6134" s="41">
        <v>66</v>
      </c>
      <c r="D6134">
        <v>66001</v>
      </c>
      <c r="E6134" t="s">
        <v>3355</v>
      </c>
      <c r="F6134" s="41">
        <v>2259</v>
      </c>
      <c r="G6134" s="41">
        <v>266001001523</v>
      </c>
      <c r="H6134" t="s">
        <v>9058</v>
      </c>
      <c r="I6134" s="25">
        <v>70.453404419227454</v>
      </c>
      <c r="J6134" s="42">
        <f>STANDARDIZE(I6134,$I$1,$I$2)</f>
        <v>0.78828302051248589</v>
      </c>
      <c r="K6134" s="26">
        <f>SUM(L6134:U6134)</f>
        <v>199</v>
      </c>
      <c r="L6134" s="26">
        <v>22</v>
      </c>
      <c r="M6134" s="26">
        <v>0</v>
      </c>
      <c r="N6134" s="26">
        <v>177</v>
      </c>
      <c r="O6134" s="26">
        <v>0</v>
      </c>
      <c r="P6134" s="26">
        <v>0</v>
      </c>
      <c r="Q6134" s="26">
        <v>0</v>
      </c>
      <c r="R6134" s="26">
        <v>0</v>
      </c>
      <c r="S6134" s="26">
        <v>0</v>
      </c>
      <c r="T6134" s="26">
        <v>0</v>
      </c>
      <c r="U6134" s="26">
        <v>0</v>
      </c>
      <c r="V6134" s="26">
        <f>SUM(W6134:AF6134)</f>
        <v>0</v>
      </c>
      <c r="W6134" s="26">
        <v>0</v>
      </c>
      <c r="X6134" s="26">
        <v>0</v>
      </c>
      <c r="Y6134" s="26">
        <v>0</v>
      </c>
      <c r="Z6134" s="26">
        <v>0</v>
      </c>
      <c r="AA6134" s="26">
        <v>0</v>
      </c>
      <c r="AB6134" s="26">
        <v>0</v>
      </c>
      <c r="AC6134" s="26">
        <v>0</v>
      </c>
      <c r="AD6134" s="26">
        <v>0</v>
      </c>
      <c r="AE6134" s="26">
        <v>0</v>
      </c>
      <c r="AF6134" s="26">
        <v>0</v>
      </c>
      <c r="AG6134" s="27">
        <f>ROUND(('Per Cápita'!$E$4*(1+($J6134/100))),0)</f>
        <v>75379</v>
      </c>
      <c r="AH6134" s="27">
        <f>ROUND(('Per Cápita'!$E$5*(1+($J6134/100))),0)</f>
        <v>66568</v>
      </c>
      <c r="AI6134" s="27">
        <f>ROUND(('Per Cápita'!$E$6*(1+($J6134/100))),0)</f>
        <v>99851</v>
      </c>
      <c r="AJ6134" s="27">
        <f>ROUND(('Per Cápita'!$E$7*(1+($J6134/100))),0)</f>
        <v>122367</v>
      </c>
      <c r="AK6134" s="27">
        <f>ROUND(('Per Cápita'!$F$4*(1+($J6134/100))),0)</f>
        <v>92998</v>
      </c>
      <c r="AL6134" s="27">
        <f>ROUND(('Per Cápita'!$F$5*(1+($J6134/100))),0)</f>
        <v>81252</v>
      </c>
      <c r="AM6134" s="27">
        <f>ROUND(('Per Cápita'!$F$6*(1+($J6134/100))),0)</f>
        <v>124325</v>
      </c>
      <c r="AN6134" s="27">
        <f>ROUND(('Per Cápita'!$F$7*(1+($J6134/100))),0)</f>
        <v>149778</v>
      </c>
      <c r="AO6134" s="27">
        <f>+AG6134*$M6134</f>
        <v>0</v>
      </c>
      <c r="AP6134" s="27">
        <f>+AH6134*($O6134+$Q6134)</f>
        <v>0</v>
      </c>
      <c r="AQ6134" s="27">
        <f>+AI6134*$S6134</f>
        <v>0</v>
      </c>
      <c r="AR6134" s="27">
        <f>+AJ6134*$U6134</f>
        <v>0</v>
      </c>
      <c r="AS6134" s="27">
        <f>+AK6134*L6134</f>
        <v>2045956</v>
      </c>
      <c r="AT6134" s="27">
        <f>+AL6134*(N6134+P6134)</f>
        <v>14381604</v>
      </c>
      <c r="AU6134" s="27">
        <f>+AM6134*R6134</f>
        <v>0</v>
      </c>
      <c r="AV6134" s="27">
        <f>+AN6134*T6134</f>
        <v>0</v>
      </c>
      <c r="AW6134" s="27">
        <f>+AG6134*$X6134*$AW$1</f>
        <v>0</v>
      </c>
      <c r="AX6134" s="27">
        <f>+AH6134*($AB6134+$Z6134)*$AW$1</f>
        <v>0</v>
      </c>
      <c r="AY6134" s="27">
        <f>+AI6134*$AD6134*$AW$1</f>
        <v>0</v>
      </c>
      <c r="AZ6134" s="27">
        <f>+AJ6134*$AF6134*$AW$1</f>
        <v>0</v>
      </c>
      <c r="BA6134" s="27">
        <f>+$AW$1*AK6134*W6134</f>
        <v>0</v>
      </c>
      <c r="BB6134" s="27">
        <f>+$AW$1*AL6134*(Y6134+AA6134)</f>
        <v>0</v>
      </c>
      <c r="BC6134" s="27">
        <f>+AM6134*AC6134*$AW$1</f>
        <v>0</v>
      </c>
      <c r="BD6134" s="27">
        <f>+$AW$1*AN6134*AE6134</f>
        <v>0</v>
      </c>
      <c r="BE6134" s="27">
        <f>ROUND(SUM(AO6134:AV6134),0)</f>
        <v>16427560</v>
      </c>
      <c r="BF6134" s="27">
        <f>ROUND(SUM(AW6134:BD6134),0)</f>
        <v>0</v>
      </c>
      <c r="BG6134" s="9">
        <f>+BF6134+BE6134</f>
        <v>16427560</v>
      </c>
      <c r="BH6134" s="27">
        <f>+ROUND(BG6134*$BH$2,0)</f>
        <v>13142048</v>
      </c>
      <c r="BI6134" s="27"/>
      <c r="BJ6134" t="s">
        <v>9823</v>
      </c>
      <c r="BK6134" t="s">
        <v>9058</v>
      </c>
      <c r="BL6134" t="s">
        <v>21679</v>
      </c>
      <c r="BM6134" t="s">
        <v>9871</v>
      </c>
      <c r="BN6134" t="s">
        <v>9832</v>
      </c>
      <c r="BO6134" t="s">
        <v>21680</v>
      </c>
      <c r="BP6134" t="s">
        <v>28196</v>
      </c>
      <c r="BQ6134" t="s">
        <v>39299</v>
      </c>
      <c r="BR6134" t="s">
        <v>29332</v>
      </c>
      <c r="BS6134">
        <v>1</v>
      </c>
      <c r="BU6134" t="s">
        <v>21679</v>
      </c>
      <c r="BV6134" t="s">
        <v>39300</v>
      </c>
      <c r="BW6134" t="s">
        <v>9871</v>
      </c>
      <c r="BX6134" t="s">
        <v>9832</v>
      </c>
      <c r="BY6134" t="s">
        <v>21680</v>
      </c>
      <c r="BZ6134" t="s">
        <v>28196</v>
      </c>
      <c r="CA6134">
        <v>1</v>
      </c>
      <c r="CB6134" t="s">
        <v>29341</v>
      </c>
    </row>
    <row r="6135" spans="1:80" x14ac:dyDescent="0.25">
      <c r="A6135" t="s">
        <v>1370</v>
      </c>
      <c r="B6135" s="41" t="s">
        <v>7172</v>
      </c>
      <c r="C6135" s="41">
        <v>66</v>
      </c>
      <c r="D6135">
        <v>66001</v>
      </c>
      <c r="E6135" t="s">
        <v>3355</v>
      </c>
      <c r="F6135" s="41">
        <v>2261</v>
      </c>
      <c r="G6135" s="41">
        <v>266001001558</v>
      </c>
      <c r="H6135" t="s">
        <v>9762</v>
      </c>
      <c r="I6135" s="25">
        <v>70.724311251694715</v>
      </c>
      <c r="J6135" s="42">
        <f>STANDARDIZE(I6135,$I$1,$I$2)</f>
        <v>0.87550949145199153</v>
      </c>
      <c r="K6135" s="26">
        <f>SUM(L6135:U6135)</f>
        <v>374</v>
      </c>
      <c r="L6135" s="26">
        <v>21</v>
      </c>
      <c r="M6135" s="26">
        <v>0</v>
      </c>
      <c r="N6135" s="26">
        <v>163</v>
      </c>
      <c r="O6135" s="26">
        <v>0</v>
      </c>
      <c r="P6135" s="26">
        <v>143</v>
      </c>
      <c r="Q6135" s="26">
        <v>0</v>
      </c>
      <c r="R6135" s="26">
        <v>47</v>
      </c>
      <c r="S6135" s="26">
        <v>0</v>
      </c>
      <c r="T6135" s="26">
        <v>0</v>
      </c>
      <c r="U6135" s="26">
        <v>0</v>
      </c>
      <c r="V6135" s="26">
        <f>SUM(W6135:AF6135)</f>
        <v>0</v>
      </c>
      <c r="W6135" s="26">
        <v>0</v>
      </c>
      <c r="X6135" s="26">
        <v>0</v>
      </c>
      <c r="Y6135" s="26">
        <v>0</v>
      </c>
      <c r="Z6135" s="26">
        <v>0</v>
      </c>
      <c r="AA6135" s="26">
        <v>0</v>
      </c>
      <c r="AB6135" s="26">
        <v>0</v>
      </c>
      <c r="AC6135" s="26">
        <v>0</v>
      </c>
      <c r="AD6135" s="26">
        <v>0</v>
      </c>
      <c r="AE6135" s="26">
        <v>0</v>
      </c>
      <c r="AF6135" s="26">
        <v>0</v>
      </c>
      <c r="AG6135" s="27">
        <f>ROUND(('Per Cápita'!$E$4*(1+($J6135/100))),0)</f>
        <v>75444</v>
      </c>
      <c r="AH6135" s="27">
        <f>ROUND(('Per Cápita'!$E$5*(1+($J6135/100))),0)</f>
        <v>66625</v>
      </c>
      <c r="AI6135" s="27">
        <f>ROUND(('Per Cápita'!$E$6*(1+($J6135/100))),0)</f>
        <v>99937</v>
      </c>
      <c r="AJ6135" s="27">
        <f>ROUND(('Per Cápita'!$E$7*(1+($J6135/100))),0)</f>
        <v>122473</v>
      </c>
      <c r="AK6135" s="27">
        <f>ROUND(('Per Cápita'!$F$4*(1+($J6135/100))),0)</f>
        <v>93079</v>
      </c>
      <c r="AL6135" s="27">
        <f>ROUND(('Per Cápita'!$F$5*(1+($J6135/100))),0)</f>
        <v>81323</v>
      </c>
      <c r="AM6135" s="27">
        <f>ROUND(('Per Cápita'!$F$6*(1+($J6135/100))),0)</f>
        <v>124433</v>
      </c>
      <c r="AN6135" s="27">
        <f>ROUND(('Per Cápita'!$F$7*(1+($J6135/100))),0)</f>
        <v>149908</v>
      </c>
      <c r="AO6135" s="27">
        <f>+AG6135*$M6135</f>
        <v>0</v>
      </c>
      <c r="AP6135" s="27">
        <f>+AH6135*($O6135+$Q6135)</f>
        <v>0</v>
      </c>
      <c r="AQ6135" s="27">
        <f>+AI6135*$S6135</f>
        <v>0</v>
      </c>
      <c r="AR6135" s="27">
        <f>+AJ6135*$U6135</f>
        <v>0</v>
      </c>
      <c r="AS6135" s="27">
        <f>+AK6135*L6135</f>
        <v>1954659</v>
      </c>
      <c r="AT6135" s="27">
        <f>+AL6135*(N6135+P6135)</f>
        <v>24884838</v>
      </c>
      <c r="AU6135" s="27">
        <f>+AM6135*R6135</f>
        <v>5848351</v>
      </c>
      <c r="AV6135" s="27">
        <f>+AN6135*T6135</f>
        <v>0</v>
      </c>
      <c r="AW6135" s="27">
        <f>+AG6135*$X6135*$AW$1</f>
        <v>0</v>
      </c>
      <c r="AX6135" s="27">
        <f>+AH6135*($AB6135+$Z6135)*$AW$1</f>
        <v>0</v>
      </c>
      <c r="AY6135" s="27">
        <f>+AI6135*$AD6135*$AW$1</f>
        <v>0</v>
      </c>
      <c r="AZ6135" s="27">
        <f>+AJ6135*$AF6135*$AW$1</f>
        <v>0</v>
      </c>
      <c r="BA6135" s="27">
        <f>+$AW$1*AK6135*W6135</f>
        <v>0</v>
      </c>
      <c r="BB6135" s="27">
        <f>+$AW$1*AL6135*(Y6135+AA6135)</f>
        <v>0</v>
      </c>
      <c r="BC6135" s="27">
        <f>+AM6135*AC6135*$AW$1</f>
        <v>0</v>
      </c>
      <c r="BD6135" s="27">
        <f>+$AW$1*AN6135*AE6135</f>
        <v>0</v>
      </c>
      <c r="BE6135" s="27">
        <f>ROUND(SUM(AO6135:AV6135),0)</f>
        <v>32687848</v>
      </c>
      <c r="BF6135" s="27">
        <f>ROUND(SUM(AW6135:BD6135),0)</f>
        <v>0</v>
      </c>
      <c r="BG6135" s="9">
        <f>+BF6135+BE6135</f>
        <v>32687848</v>
      </c>
      <c r="BH6135" s="27">
        <f>+ROUND(BG6135*$BH$2,0)</f>
        <v>26150278</v>
      </c>
      <c r="BI6135" s="27"/>
      <c r="BJ6135" t="s">
        <v>9823</v>
      </c>
      <c r="BK6135" t="s">
        <v>9762</v>
      </c>
      <c r="BL6135" t="s">
        <v>21681</v>
      </c>
      <c r="BM6135" t="s">
        <v>9854</v>
      </c>
      <c r="BN6135" t="s">
        <v>10263</v>
      </c>
      <c r="BO6135" t="s">
        <v>21682</v>
      </c>
      <c r="BP6135" t="s">
        <v>28683</v>
      </c>
      <c r="BQ6135" t="s">
        <v>39301</v>
      </c>
      <c r="BR6135" t="s">
        <v>29332</v>
      </c>
      <c r="BS6135">
        <v>1</v>
      </c>
      <c r="BU6135" t="s">
        <v>21681</v>
      </c>
      <c r="BV6135" t="s">
        <v>9762</v>
      </c>
      <c r="BW6135" t="s">
        <v>30397</v>
      </c>
      <c r="BX6135" t="s">
        <v>10263</v>
      </c>
      <c r="BY6135" t="s">
        <v>21682</v>
      </c>
      <c r="BZ6135" t="s">
        <v>28683</v>
      </c>
      <c r="CA6135">
        <v>1</v>
      </c>
      <c r="CB6135" t="s">
        <v>29341</v>
      </c>
    </row>
    <row r="6136" spans="1:80" x14ac:dyDescent="0.25">
      <c r="A6136" t="s">
        <v>1370</v>
      </c>
      <c r="B6136" s="41" t="s">
        <v>7172</v>
      </c>
      <c r="C6136" s="41">
        <v>66</v>
      </c>
      <c r="D6136">
        <v>66001</v>
      </c>
      <c r="E6136" t="s">
        <v>3355</v>
      </c>
      <c r="F6136" s="41">
        <v>1110</v>
      </c>
      <c r="G6136" s="41">
        <v>266001001752</v>
      </c>
      <c r="H6136" t="s">
        <v>9059</v>
      </c>
      <c r="I6136" s="25">
        <v>71.207513578284775</v>
      </c>
      <c r="J6136" s="42">
        <f>STANDARDIZE(I6136,$I$1,$I$2)</f>
        <v>1.0310907786212731</v>
      </c>
      <c r="K6136" s="26">
        <f>SUM(L6136:U6136)</f>
        <v>1164</v>
      </c>
      <c r="L6136" s="26">
        <v>107</v>
      </c>
      <c r="M6136" s="26">
        <v>0</v>
      </c>
      <c r="N6136" s="26">
        <v>584</v>
      </c>
      <c r="O6136" s="26">
        <v>0</v>
      </c>
      <c r="P6136" s="26">
        <v>373</v>
      </c>
      <c r="Q6136" s="26">
        <v>0</v>
      </c>
      <c r="R6136" s="26">
        <v>100</v>
      </c>
      <c r="S6136" s="26">
        <v>0</v>
      </c>
      <c r="T6136" s="26">
        <v>0</v>
      </c>
      <c r="U6136" s="26">
        <v>0</v>
      </c>
      <c r="V6136" s="26">
        <f>SUM(W6136:AF6136)</f>
        <v>0</v>
      </c>
      <c r="W6136" s="26">
        <v>0</v>
      </c>
      <c r="X6136" s="26">
        <v>0</v>
      </c>
      <c r="Y6136" s="26">
        <v>0</v>
      </c>
      <c r="Z6136" s="26">
        <v>0</v>
      </c>
      <c r="AA6136" s="26">
        <v>0</v>
      </c>
      <c r="AB6136" s="26">
        <v>0</v>
      </c>
      <c r="AC6136" s="26">
        <v>0</v>
      </c>
      <c r="AD6136" s="26">
        <v>0</v>
      </c>
      <c r="AE6136" s="26">
        <v>0</v>
      </c>
      <c r="AF6136" s="26">
        <v>0</v>
      </c>
      <c r="AG6136" s="27">
        <f>ROUND(('Per Cápita'!$E$4*(1+($J6136/100))),0)</f>
        <v>75560</v>
      </c>
      <c r="AH6136" s="27">
        <f>ROUND(('Per Cápita'!$E$5*(1+($J6136/100))),0)</f>
        <v>66728</v>
      </c>
      <c r="AI6136" s="27">
        <f>ROUND(('Per Cápita'!$E$6*(1+($J6136/100))),0)</f>
        <v>100092</v>
      </c>
      <c r="AJ6136" s="27">
        <f>ROUND(('Per Cápita'!$E$7*(1+($J6136/100))),0)</f>
        <v>122662</v>
      </c>
      <c r="AK6136" s="27">
        <f>ROUND(('Per Cápita'!$F$4*(1+($J6136/100))),0)</f>
        <v>93222</v>
      </c>
      <c r="AL6136" s="27">
        <f>ROUND(('Per Cápita'!$F$5*(1+($J6136/100))),0)</f>
        <v>81448</v>
      </c>
      <c r="AM6136" s="27">
        <f>ROUND(('Per Cápita'!$F$6*(1+($J6136/100))),0)</f>
        <v>124625</v>
      </c>
      <c r="AN6136" s="27">
        <f>ROUND(('Per Cápita'!$F$7*(1+($J6136/100))),0)</f>
        <v>150139</v>
      </c>
      <c r="AO6136" s="27">
        <f>+AG6136*$M6136</f>
        <v>0</v>
      </c>
      <c r="AP6136" s="27">
        <f>+AH6136*($O6136+$Q6136)</f>
        <v>0</v>
      </c>
      <c r="AQ6136" s="27">
        <f>+AI6136*$S6136</f>
        <v>0</v>
      </c>
      <c r="AR6136" s="27">
        <f>+AJ6136*$U6136</f>
        <v>0</v>
      </c>
      <c r="AS6136" s="27">
        <f>+AK6136*L6136</f>
        <v>9974754</v>
      </c>
      <c r="AT6136" s="27">
        <f>+AL6136*(N6136+P6136)</f>
        <v>77945736</v>
      </c>
      <c r="AU6136" s="27">
        <f>+AM6136*R6136</f>
        <v>12462500</v>
      </c>
      <c r="AV6136" s="27">
        <f>+AN6136*T6136</f>
        <v>0</v>
      </c>
      <c r="AW6136" s="27">
        <f>+AG6136*$X6136*$AW$1</f>
        <v>0</v>
      </c>
      <c r="AX6136" s="27">
        <f>+AH6136*($AB6136+$Z6136)*$AW$1</f>
        <v>0</v>
      </c>
      <c r="AY6136" s="27">
        <f>+AI6136*$AD6136*$AW$1</f>
        <v>0</v>
      </c>
      <c r="AZ6136" s="27">
        <f>+AJ6136*$AF6136*$AW$1</f>
        <v>0</v>
      </c>
      <c r="BA6136" s="27">
        <f>+$AW$1*AK6136*W6136</f>
        <v>0</v>
      </c>
      <c r="BB6136" s="27">
        <f>+$AW$1*AL6136*(Y6136+AA6136)</f>
        <v>0</v>
      </c>
      <c r="BC6136" s="27">
        <f>+AM6136*AC6136*$AW$1</f>
        <v>0</v>
      </c>
      <c r="BD6136" s="27">
        <f>+$AW$1*AN6136*AE6136</f>
        <v>0</v>
      </c>
      <c r="BE6136" s="27">
        <f>ROUND(SUM(AO6136:AV6136),0)</f>
        <v>100382990</v>
      </c>
      <c r="BF6136" s="27">
        <f>ROUND(SUM(AW6136:BD6136),0)</f>
        <v>0</v>
      </c>
      <c r="BG6136" s="9">
        <f>+BF6136+BE6136</f>
        <v>100382990</v>
      </c>
      <c r="BH6136" s="27">
        <f>+ROUND(BG6136*$BH$2,0)</f>
        <v>80306392</v>
      </c>
      <c r="BI6136" s="27"/>
      <c r="BJ6136" t="s">
        <v>9823</v>
      </c>
      <c r="BK6136" t="s">
        <v>9059</v>
      </c>
      <c r="BL6136" t="s">
        <v>21683</v>
      </c>
      <c r="BM6136" t="s">
        <v>9871</v>
      </c>
      <c r="BN6136" t="s">
        <v>10263</v>
      </c>
      <c r="BO6136" t="s">
        <v>21684</v>
      </c>
      <c r="BP6136" t="s">
        <v>25717</v>
      </c>
      <c r="BQ6136" t="s">
        <v>39302</v>
      </c>
      <c r="BR6136" t="s">
        <v>29332</v>
      </c>
      <c r="BS6136">
        <v>1</v>
      </c>
      <c r="BU6136" t="s">
        <v>21683</v>
      </c>
      <c r="BV6136" t="s">
        <v>9059</v>
      </c>
      <c r="BW6136" t="s">
        <v>9871</v>
      </c>
      <c r="BX6136" t="s">
        <v>10263</v>
      </c>
      <c r="BY6136" t="s">
        <v>21684</v>
      </c>
      <c r="BZ6136" t="s">
        <v>25717</v>
      </c>
      <c r="CA6136">
        <v>1</v>
      </c>
      <c r="CB6136" t="s">
        <v>29341</v>
      </c>
    </row>
    <row r="6137" spans="1:80" x14ac:dyDescent="0.25">
      <c r="A6137" t="s">
        <v>1370</v>
      </c>
      <c r="B6137" s="41" t="s">
        <v>7172</v>
      </c>
      <c r="C6137" s="41">
        <v>66</v>
      </c>
      <c r="D6137">
        <v>66001</v>
      </c>
      <c r="E6137" t="s">
        <v>3355</v>
      </c>
      <c r="F6137" s="41">
        <v>14128</v>
      </c>
      <c r="G6137" s="41">
        <v>266001002121</v>
      </c>
      <c r="H6137" t="s">
        <v>9060</v>
      </c>
      <c r="I6137" s="25">
        <v>70.174926384027074</v>
      </c>
      <c r="J6137" s="42">
        <f>STANDARDIZE(I6137,$I$1,$I$2)</f>
        <v>0.698618776818551</v>
      </c>
      <c r="K6137" s="26">
        <f>SUM(L6137:U6137)</f>
        <v>177</v>
      </c>
      <c r="L6137" s="26">
        <v>30</v>
      </c>
      <c r="M6137" s="26">
        <v>0</v>
      </c>
      <c r="N6137" s="26">
        <v>147</v>
      </c>
      <c r="O6137" s="26">
        <v>0</v>
      </c>
      <c r="P6137" s="26">
        <v>0</v>
      </c>
      <c r="Q6137" s="26">
        <v>0</v>
      </c>
      <c r="R6137" s="26">
        <v>0</v>
      </c>
      <c r="S6137" s="26">
        <v>0</v>
      </c>
      <c r="T6137" s="26">
        <v>0</v>
      </c>
      <c r="U6137" s="26">
        <v>0</v>
      </c>
      <c r="V6137" s="26">
        <f>SUM(W6137:AF6137)</f>
        <v>0</v>
      </c>
      <c r="W6137" s="26">
        <v>0</v>
      </c>
      <c r="X6137" s="26">
        <v>0</v>
      </c>
      <c r="Y6137" s="26">
        <v>0</v>
      </c>
      <c r="Z6137" s="26">
        <v>0</v>
      </c>
      <c r="AA6137" s="26">
        <v>0</v>
      </c>
      <c r="AB6137" s="26">
        <v>0</v>
      </c>
      <c r="AC6137" s="26">
        <v>0</v>
      </c>
      <c r="AD6137" s="26">
        <v>0</v>
      </c>
      <c r="AE6137" s="26">
        <v>0</v>
      </c>
      <c r="AF6137" s="26">
        <v>0</v>
      </c>
      <c r="AG6137" s="27">
        <f>ROUND(('Per Cápita'!$E$4*(1+($J6137/100))),0)</f>
        <v>75311</v>
      </c>
      <c r="AH6137" s="27">
        <f>ROUND(('Per Cápita'!$E$5*(1+($J6137/100))),0)</f>
        <v>66508</v>
      </c>
      <c r="AI6137" s="27">
        <f>ROUND(('Per Cápita'!$E$6*(1+($J6137/100))),0)</f>
        <v>99762</v>
      </c>
      <c r="AJ6137" s="27">
        <f>ROUND(('Per Cápita'!$E$7*(1+($J6137/100))),0)</f>
        <v>122258</v>
      </c>
      <c r="AK6137" s="27">
        <f>ROUND(('Per Cápita'!$F$4*(1+($J6137/100))),0)</f>
        <v>92916</v>
      </c>
      <c r="AL6137" s="27">
        <f>ROUND(('Per Cápita'!$F$5*(1+($J6137/100))),0)</f>
        <v>81180</v>
      </c>
      <c r="AM6137" s="27">
        <f>ROUND(('Per Cápita'!$F$6*(1+($J6137/100))),0)</f>
        <v>124215</v>
      </c>
      <c r="AN6137" s="27">
        <f>ROUND(('Per Cápita'!$F$7*(1+($J6137/100))),0)</f>
        <v>149645</v>
      </c>
      <c r="AO6137" s="27">
        <f>+AG6137*$M6137</f>
        <v>0</v>
      </c>
      <c r="AP6137" s="27">
        <f>+AH6137*($O6137+$Q6137)</f>
        <v>0</v>
      </c>
      <c r="AQ6137" s="27">
        <f>+AI6137*$S6137</f>
        <v>0</v>
      </c>
      <c r="AR6137" s="27">
        <f>+AJ6137*$U6137</f>
        <v>0</v>
      </c>
      <c r="AS6137" s="27">
        <f>+AK6137*L6137</f>
        <v>2787480</v>
      </c>
      <c r="AT6137" s="27">
        <f>+AL6137*(N6137+P6137)</f>
        <v>11933460</v>
      </c>
      <c r="AU6137" s="27">
        <f>+AM6137*R6137</f>
        <v>0</v>
      </c>
      <c r="AV6137" s="27">
        <f>+AN6137*T6137</f>
        <v>0</v>
      </c>
      <c r="AW6137" s="27">
        <f>+AG6137*$X6137*$AW$1</f>
        <v>0</v>
      </c>
      <c r="AX6137" s="27">
        <f>+AH6137*($AB6137+$Z6137)*$AW$1</f>
        <v>0</v>
      </c>
      <c r="AY6137" s="27">
        <f>+AI6137*$AD6137*$AW$1</f>
        <v>0</v>
      </c>
      <c r="AZ6137" s="27">
        <f>+AJ6137*$AF6137*$AW$1</f>
        <v>0</v>
      </c>
      <c r="BA6137" s="27">
        <f>+$AW$1*AK6137*W6137</f>
        <v>0</v>
      </c>
      <c r="BB6137" s="27">
        <f>+$AW$1*AL6137*(Y6137+AA6137)</f>
        <v>0</v>
      </c>
      <c r="BC6137" s="27">
        <f>+AM6137*AC6137*$AW$1</f>
        <v>0</v>
      </c>
      <c r="BD6137" s="27">
        <f>+$AW$1*AN6137*AE6137</f>
        <v>0</v>
      </c>
      <c r="BE6137" s="27">
        <f>ROUND(SUM(AO6137:AV6137),0)</f>
        <v>14720940</v>
      </c>
      <c r="BF6137" s="27">
        <f>ROUND(SUM(AW6137:BD6137),0)</f>
        <v>0</v>
      </c>
      <c r="BG6137" s="9">
        <f>+BF6137+BE6137</f>
        <v>14720940</v>
      </c>
      <c r="BH6137" s="27">
        <f>+ROUND(BG6137*$BH$2,0)</f>
        <v>11776752</v>
      </c>
      <c r="BI6137" s="27"/>
      <c r="BJ6137" t="s">
        <v>9823</v>
      </c>
      <c r="BK6137" t="s">
        <v>9060</v>
      </c>
      <c r="BL6137" t="s">
        <v>21685</v>
      </c>
      <c r="BM6137" t="s">
        <v>9871</v>
      </c>
      <c r="BN6137" t="s">
        <v>9832</v>
      </c>
      <c r="BO6137" t="s">
        <v>21686</v>
      </c>
      <c r="BP6137" t="s">
        <v>28125</v>
      </c>
      <c r="BQ6137" t="s">
        <v>39303</v>
      </c>
      <c r="BR6137" t="s">
        <v>29332</v>
      </c>
      <c r="BS6137">
        <v>1</v>
      </c>
      <c r="BU6137" t="s">
        <v>21685</v>
      </c>
      <c r="BV6137" t="s">
        <v>9060</v>
      </c>
      <c r="BW6137" t="s">
        <v>9871</v>
      </c>
      <c r="BX6137" t="s">
        <v>9832</v>
      </c>
      <c r="BY6137" t="s">
        <v>21686</v>
      </c>
      <c r="BZ6137" t="s">
        <v>28125</v>
      </c>
      <c r="CA6137">
        <v>1</v>
      </c>
      <c r="CB6137" t="s">
        <v>29341</v>
      </c>
    </row>
    <row r="6138" spans="1:80" x14ac:dyDescent="0.25">
      <c r="A6138" t="s">
        <v>1370</v>
      </c>
      <c r="B6138" s="41" t="s">
        <v>7172</v>
      </c>
      <c r="C6138" s="41">
        <v>66</v>
      </c>
      <c r="D6138">
        <v>66001</v>
      </c>
      <c r="E6138" t="s">
        <v>3355</v>
      </c>
      <c r="F6138" s="41">
        <v>5671</v>
      </c>
      <c r="G6138" s="41">
        <v>266001002228</v>
      </c>
      <c r="H6138" t="s">
        <v>9061</v>
      </c>
      <c r="I6138" s="25">
        <v>70.636533906352952</v>
      </c>
      <c r="J6138" s="42">
        <f>STANDARDIZE(I6138,$I$1,$I$2)</f>
        <v>0.84724697775726765</v>
      </c>
      <c r="K6138" s="26">
        <f>SUM(L6138:U6138)</f>
        <v>319</v>
      </c>
      <c r="L6138" s="26">
        <v>54</v>
      </c>
      <c r="M6138" s="26">
        <v>0</v>
      </c>
      <c r="N6138" s="26">
        <v>265</v>
      </c>
      <c r="O6138" s="26">
        <v>0</v>
      </c>
      <c r="P6138" s="26">
        <v>0</v>
      </c>
      <c r="Q6138" s="26">
        <v>0</v>
      </c>
      <c r="R6138" s="26">
        <v>0</v>
      </c>
      <c r="S6138" s="26">
        <v>0</v>
      </c>
      <c r="T6138" s="26">
        <v>0</v>
      </c>
      <c r="U6138" s="26">
        <v>0</v>
      </c>
      <c r="V6138" s="26">
        <f>SUM(W6138:AF6138)</f>
        <v>319</v>
      </c>
      <c r="W6138" s="26">
        <v>54</v>
      </c>
      <c r="X6138" s="26">
        <v>0</v>
      </c>
      <c r="Y6138" s="26">
        <v>265</v>
      </c>
      <c r="Z6138" s="26">
        <v>0</v>
      </c>
      <c r="AA6138" s="26">
        <v>0</v>
      </c>
      <c r="AB6138" s="26">
        <v>0</v>
      </c>
      <c r="AC6138" s="26">
        <v>0</v>
      </c>
      <c r="AD6138" s="26">
        <v>0</v>
      </c>
      <c r="AE6138" s="26">
        <v>0</v>
      </c>
      <c r="AF6138" s="26">
        <v>0</v>
      </c>
      <c r="AG6138" s="27">
        <f>ROUND(('Per Cápita'!$E$4*(1+($J6138/100))),0)</f>
        <v>75423</v>
      </c>
      <c r="AH6138" s="27">
        <f>ROUND(('Per Cápita'!$E$5*(1+($J6138/100))),0)</f>
        <v>66607</v>
      </c>
      <c r="AI6138" s="27">
        <f>ROUND(('Per Cápita'!$E$6*(1+($J6138/100))),0)</f>
        <v>99909</v>
      </c>
      <c r="AJ6138" s="27">
        <f>ROUND(('Per Cápita'!$E$7*(1+($J6138/100))),0)</f>
        <v>122439</v>
      </c>
      <c r="AK6138" s="27">
        <f>ROUND(('Per Cápita'!$F$4*(1+($J6138/100))),0)</f>
        <v>93053</v>
      </c>
      <c r="AL6138" s="27">
        <f>ROUND(('Per Cápita'!$F$5*(1+($J6138/100))),0)</f>
        <v>81300</v>
      </c>
      <c r="AM6138" s="27">
        <f>ROUND(('Per Cápita'!$F$6*(1+($J6138/100))),0)</f>
        <v>124398</v>
      </c>
      <c r="AN6138" s="27">
        <f>ROUND(('Per Cápita'!$F$7*(1+($J6138/100))),0)</f>
        <v>149866</v>
      </c>
      <c r="AO6138" s="27">
        <f>+AG6138*$M6138</f>
        <v>0</v>
      </c>
      <c r="AP6138" s="27">
        <f>+AH6138*($O6138+$Q6138)</f>
        <v>0</v>
      </c>
      <c r="AQ6138" s="27">
        <f>+AI6138*$S6138</f>
        <v>0</v>
      </c>
      <c r="AR6138" s="27">
        <f>+AJ6138*$U6138</f>
        <v>0</v>
      </c>
      <c r="AS6138" s="27">
        <f>+AK6138*L6138</f>
        <v>5024862</v>
      </c>
      <c r="AT6138" s="27">
        <f>+AL6138*(N6138+P6138)</f>
        <v>21544500</v>
      </c>
      <c r="AU6138" s="27">
        <f>+AM6138*R6138</f>
        <v>0</v>
      </c>
      <c r="AV6138" s="27">
        <f>+AN6138*T6138</f>
        <v>0</v>
      </c>
      <c r="AW6138" s="27">
        <f>+AG6138*$X6138*$AW$1</f>
        <v>0</v>
      </c>
      <c r="AX6138" s="27">
        <f>+AH6138*($AB6138+$Z6138)*$AW$1</f>
        <v>0</v>
      </c>
      <c r="AY6138" s="27">
        <f>+AI6138*$AD6138*$AW$1</f>
        <v>0</v>
      </c>
      <c r="AZ6138" s="27">
        <f>+AJ6138*$AF6138*$AW$1</f>
        <v>0</v>
      </c>
      <c r="BA6138" s="27">
        <f>+$AW$1*AK6138*W6138</f>
        <v>1004972.4000000001</v>
      </c>
      <c r="BB6138" s="27">
        <f>+$AW$1*AL6138*(Y6138+AA6138)</f>
        <v>4308900</v>
      </c>
      <c r="BC6138" s="27">
        <f>+AM6138*AC6138*$AW$1</f>
        <v>0</v>
      </c>
      <c r="BD6138" s="27">
        <f>+$AW$1*AN6138*AE6138</f>
        <v>0</v>
      </c>
      <c r="BE6138" s="27">
        <f>ROUND(SUM(AO6138:AV6138),0)</f>
        <v>26569362</v>
      </c>
      <c r="BF6138" s="27">
        <f>ROUND(SUM(AW6138:BD6138),0)</f>
        <v>5313872</v>
      </c>
      <c r="BG6138" s="9">
        <f>+BF6138+BE6138</f>
        <v>31883234</v>
      </c>
      <c r="BH6138" s="27">
        <f>+ROUND(BG6138*$BH$2,0)</f>
        <v>25506587</v>
      </c>
      <c r="BI6138" s="27"/>
      <c r="BJ6138" t="s">
        <v>9823</v>
      </c>
      <c r="BK6138" t="s">
        <v>9061</v>
      </c>
      <c r="BL6138" t="s">
        <v>21687</v>
      </c>
      <c r="BM6138" t="s">
        <v>9871</v>
      </c>
      <c r="BN6138" t="s">
        <v>9832</v>
      </c>
      <c r="BO6138" t="s">
        <v>21688</v>
      </c>
      <c r="BP6138" t="s">
        <v>28684</v>
      </c>
      <c r="BQ6138" t="s">
        <v>39304</v>
      </c>
      <c r="BR6138" t="s">
        <v>29332</v>
      </c>
      <c r="BS6138">
        <v>1</v>
      </c>
      <c r="BU6138" t="s">
        <v>21687</v>
      </c>
      <c r="BV6138" t="s">
        <v>39305</v>
      </c>
      <c r="BW6138" t="s">
        <v>9871</v>
      </c>
      <c r="BX6138" t="s">
        <v>9832</v>
      </c>
      <c r="BY6138" t="s">
        <v>21688</v>
      </c>
      <c r="BZ6138" t="s">
        <v>28684</v>
      </c>
      <c r="CA6138">
        <v>1</v>
      </c>
      <c r="CB6138" t="s">
        <v>29341</v>
      </c>
    </row>
    <row r="6139" spans="1:80" x14ac:dyDescent="0.25">
      <c r="A6139" t="s">
        <v>1370</v>
      </c>
      <c r="B6139" s="41" t="s">
        <v>7172</v>
      </c>
      <c r="C6139" s="41">
        <v>66</v>
      </c>
      <c r="D6139">
        <v>66001</v>
      </c>
      <c r="E6139" t="s">
        <v>3355</v>
      </c>
      <c r="F6139" s="41">
        <v>14132</v>
      </c>
      <c r="G6139" s="41">
        <v>266001002244</v>
      </c>
      <c r="H6139" t="s">
        <v>9062</v>
      </c>
      <c r="I6139" s="25">
        <v>71.682228277549314</v>
      </c>
      <c r="J6139" s="42">
        <f>STANDARDIZE(I6139,$I$1,$I$2)</f>
        <v>1.1839392230212806</v>
      </c>
      <c r="K6139" s="26">
        <f>SUM(L6139:U6139)</f>
        <v>703</v>
      </c>
      <c r="L6139" s="26">
        <v>43</v>
      </c>
      <c r="M6139" s="26">
        <v>0</v>
      </c>
      <c r="N6139" s="26">
        <v>280</v>
      </c>
      <c r="O6139" s="26">
        <v>0</v>
      </c>
      <c r="P6139" s="26">
        <v>272</v>
      </c>
      <c r="Q6139" s="26">
        <v>0</v>
      </c>
      <c r="R6139" s="26">
        <v>9</v>
      </c>
      <c r="S6139" s="26">
        <v>0</v>
      </c>
      <c r="T6139" s="26">
        <v>99</v>
      </c>
      <c r="U6139" s="26">
        <v>0</v>
      </c>
      <c r="V6139" s="26">
        <f>SUM(W6139:AF6139)</f>
        <v>703</v>
      </c>
      <c r="W6139" s="26">
        <v>43</v>
      </c>
      <c r="X6139" s="26">
        <v>0</v>
      </c>
      <c r="Y6139" s="26">
        <v>280</v>
      </c>
      <c r="Z6139" s="26">
        <v>0</v>
      </c>
      <c r="AA6139" s="26">
        <v>272</v>
      </c>
      <c r="AB6139" s="26">
        <v>0</v>
      </c>
      <c r="AC6139" s="26">
        <v>9</v>
      </c>
      <c r="AD6139" s="26">
        <v>0</v>
      </c>
      <c r="AE6139" s="26">
        <v>99</v>
      </c>
      <c r="AF6139" s="26">
        <v>0</v>
      </c>
      <c r="AG6139" s="27">
        <f>ROUND(('Per Cápita'!$E$4*(1+($J6139/100))),0)</f>
        <v>75674</v>
      </c>
      <c r="AH6139" s="27">
        <f>ROUND(('Per Cápita'!$E$5*(1+($J6139/100))),0)</f>
        <v>66829</v>
      </c>
      <c r="AI6139" s="27">
        <f>ROUND(('Per Cápita'!$E$6*(1+($J6139/100))),0)</f>
        <v>100243</v>
      </c>
      <c r="AJ6139" s="27">
        <f>ROUND(('Per Cápita'!$E$7*(1+($J6139/100))),0)</f>
        <v>122847</v>
      </c>
      <c r="AK6139" s="27">
        <f>ROUND(('Per Cápita'!$F$4*(1+($J6139/100))),0)</f>
        <v>93363</v>
      </c>
      <c r="AL6139" s="27">
        <f>ROUND(('Per Cápita'!$F$5*(1+($J6139/100))),0)</f>
        <v>81571</v>
      </c>
      <c r="AM6139" s="27">
        <f>ROUND(('Per Cápita'!$F$6*(1+($J6139/100))),0)</f>
        <v>124813</v>
      </c>
      <c r="AN6139" s="27">
        <f>ROUND(('Per Cápita'!$F$7*(1+($J6139/100))),0)</f>
        <v>150366</v>
      </c>
      <c r="AO6139" s="27">
        <f>+AG6139*$M6139</f>
        <v>0</v>
      </c>
      <c r="AP6139" s="27">
        <f>+AH6139*($O6139+$Q6139)</f>
        <v>0</v>
      </c>
      <c r="AQ6139" s="27">
        <f>+AI6139*$S6139</f>
        <v>0</v>
      </c>
      <c r="AR6139" s="27">
        <f>+AJ6139*$U6139</f>
        <v>0</v>
      </c>
      <c r="AS6139" s="27">
        <f>+AK6139*L6139</f>
        <v>4014609</v>
      </c>
      <c r="AT6139" s="27">
        <f>+AL6139*(N6139+P6139)</f>
        <v>45027192</v>
      </c>
      <c r="AU6139" s="27">
        <f>+AM6139*R6139</f>
        <v>1123317</v>
      </c>
      <c r="AV6139" s="27">
        <f>+AN6139*T6139</f>
        <v>14886234</v>
      </c>
      <c r="AW6139" s="27">
        <f>+AG6139*$X6139*$AW$1</f>
        <v>0</v>
      </c>
      <c r="AX6139" s="27">
        <f>+AH6139*($AB6139+$Z6139)*$AW$1</f>
        <v>0</v>
      </c>
      <c r="AY6139" s="27">
        <f>+AI6139*$AD6139*$AW$1</f>
        <v>0</v>
      </c>
      <c r="AZ6139" s="27">
        <f>+AJ6139*$AF6139*$AW$1</f>
        <v>0</v>
      </c>
      <c r="BA6139" s="27">
        <f>+$AW$1*AK6139*W6139</f>
        <v>802921.8</v>
      </c>
      <c r="BB6139" s="27">
        <f>+$AW$1*AL6139*(Y6139+AA6139)</f>
        <v>9005438.4000000004</v>
      </c>
      <c r="BC6139" s="27">
        <f>+AM6139*AC6139*$AW$1</f>
        <v>224663.40000000002</v>
      </c>
      <c r="BD6139" s="27">
        <f>+$AW$1*AN6139*AE6139</f>
        <v>2977246.8000000003</v>
      </c>
      <c r="BE6139" s="27">
        <f>ROUND(SUM(AO6139:AV6139),0)</f>
        <v>65051352</v>
      </c>
      <c r="BF6139" s="27">
        <f>ROUND(SUM(AW6139:BD6139),0)</f>
        <v>13010270</v>
      </c>
      <c r="BG6139" s="9">
        <f>+BF6139+BE6139</f>
        <v>78061622</v>
      </c>
      <c r="BH6139" s="27">
        <f>+ROUND(BG6139*$BH$2,0)</f>
        <v>62449298</v>
      </c>
      <c r="BI6139" s="27"/>
      <c r="BJ6139" t="s">
        <v>9823</v>
      </c>
      <c r="BK6139" t="s">
        <v>9062</v>
      </c>
      <c r="BL6139" t="s">
        <v>21689</v>
      </c>
      <c r="BM6139" t="s">
        <v>9871</v>
      </c>
      <c r="BN6139" t="s">
        <v>10263</v>
      </c>
      <c r="BO6139" t="s">
        <v>21690</v>
      </c>
      <c r="BP6139" t="s">
        <v>26288</v>
      </c>
      <c r="BQ6139" t="s">
        <v>39306</v>
      </c>
      <c r="BR6139" t="s">
        <v>29332</v>
      </c>
      <c r="BS6139">
        <v>1</v>
      </c>
      <c r="BU6139" t="s">
        <v>21689</v>
      </c>
      <c r="BV6139" t="s">
        <v>9062</v>
      </c>
      <c r="BW6139" t="s">
        <v>9871</v>
      </c>
      <c r="BX6139" t="s">
        <v>10263</v>
      </c>
      <c r="BY6139" t="s">
        <v>21690</v>
      </c>
      <c r="BZ6139" t="s">
        <v>26288</v>
      </c>
      <c r="CA6139">
        <v>1</v>
      </c>
      <c r="CB6139" t="s">
        <v>29341</v>
      </c>
    </row>
    <row r="6140" spans="1:80" x14ac:dyDescent="0.25">
      <c r="A6140" t="s">
        <v>1370</v>
      </c>
      <c r="B6140" s="41" t="s">
        <v>7172</v>
      </c>
      <c r="C6140" s="41">
        <v>66</v>
      </c>
      <c r="D6140">
        <v>66001</v>
      </c>
      <c r="E6140" t="s">
        <v>3355</v>
      </c>
      <c r="F6140" s="41">
        <v>13945</v>
      </c>
      <c r="G6140" s="41">
        <v>266001002481</v>
      </c>
      <c r="H6140" t="s">
        <v>9063</v>
      </c>
      <c r="I6140" s="25">
        <v>70.533172427770879</v>
      </c>
      <c r="J6140" s="42">
        <f>STANDARDIZE(I6140,$I$1,$I$2)</f>
        <v>0.81396669122594478</v>
      </c>
      <c r="K6140" s="26">
        <f>SUM(L6140:U6140)</f>
        <v>722</v>
      </c>
      <c r="L6140" s="26">
        <v>40</v>
      </c>
      <c r="M6140" s="26">
        <v>0</v>
      </c>
      <c r="N6140" s="26">
        <v>278</v>
      </c>
      <c r="O6140" s="26">
        <v>0</v>
      </c>
      <c r="P6140" s="26">
        <v>304</v>
      </c>
      <c r="Q6140" s="26">
        <v>0</v>
      </c>
      <c r="R6140" s="26">
        <v>100</v>
      </c>
      <c r="S6140" s="26">
        <v>0</v>
      </c>
      <c r="T6140" s="26">
        <v>0</v>
      </c>
      <c r="U6140" s="26">
        <v>0</v>
      </c>
      <c r="V6140" s="26">
        <f>SUM(W6140:AF6140)</f>
        <v>136</v>
      </c>
      <c r="W6140" s="26">
        <v>18</v>
      </c>
      <c r="X6140" s="26">
        <v>0</v>
      </c>
      <c r="Y6140" s="26">
        <v>118</v>
      </c>
      <c r="Z6140" s="26">
        <v>0</v>
      </c>
      <c r="AA6140" s="26">
        <v>0</v>
      </c>
      <c r="AB6140" s="26">
        <v>0</v>
      </c>
      <c r="AC6140" s="26">
        <v>0</v>
      </c>
      <c r="AD6140" s="26">
        <v>0</v>
      </c>
      <c r="AE6140" s="26">
        <v>0</v>
      </c>
      <c r="AF6140" s="26">
        <v>0</v>
      </c>
      <c r="AG6140" s="27">
        <f>ROUND(('Per Cápita'!$E$4*(1+($J6140/100))),0)</f>
        <v>75398</v>
      </c>
      <c r="AH6140" s="27">
        <f>ROUND(('Per Cápita'!$E$5*(1+($J6140/100))),0)</f>
        <v>66585</v>
      </c>
      <c r="AI6140" s="27">
        <f>ROUND(('Per Cápita'!$E$6*(1+($J6140/100))),0)</f>
        <v>99876</v>
      </c>
      <c r="AJ6140" s="27">
        <f>ROUND(('Per Cápita'!$E$7*(1+($J6140/100))),0)</f>
        <v>122398</v>
      </c>
      <c r="AK6140" s="27">
        <f>ROUND(('Per Cápita'!$F$4*(1+($J6140/100))),0)</f>
        <v>93022</v>
      </c>
      <c r="AL6140" s="27">
        <f>ROUND(('Per Cápita'!$F$5*(1+($J6140/100))),0)</f>
        <v>81273</v>
      </c>
      <c r="AM6140" s="27">
        <f>ROUND(('Per Cápita'!$F$6*(1+($J6140/100))),0)</f>
        <v>124357</v>
      </c>
      <c r="AN6140" s="27">
        <f>ROUND(('Per Cápita'!$F$7*(1+($J6140/100))),0)</f>
        <v>149817</v>
      </c>
      <c r="AO6140" s="27">
        <f>+AG6140*$M6140</f>
        <v>0</v>
      </c>
      <c r="AP6140" s="27">
        <f>+AH6140*($O6140+$Q6140)</f>
        <v>0</v>
      </c>
      <c r="AQ6140" s="27">
        <f>+AI6140*$S6140</f>
        <v>0</v>
      </c>
      <c r="AR6140" s="27">
        <f>+AJ6140*$U6140</f>
        <v>0</v>
      </c>
      <c r="AS6140" s="27">
        <f>+AK6140*L6140</f>
        <v>3720880</v>
      </c>
      <c r="AT6140" s="27">
        <f>+AL6140*(N6140+P6140)</f>
        <v>47300886</v>
      </c>
      <c r="AU6140" s="27">
        <f>+AM6140*R6140</f>
        <v>12435700</v>
      </c>
      <c r="AV6140" s="27">
        <f>+AN6140*T6140</f>
        <v>0</v>
      </c>
      <c r="AW6140" s="27">
        <f>+AG6140*$X6140*$AW$1</f>
        <v>0</v>
      </c>
      <c r="AX6140" s="27">
        <f>+AH6140*($AB6140+$Z6140)*$AW$1</f>
        <v>0</v>
      </c>
      <c r="AY6140" s="27">
        <f>+AI6140*$AD6140*$AW$1</f>
        <v>0</v>
      </c>
      <c r="AZ6140" s="27">
        <f>+AJ6140*$AF6140*$AW$1</f>
        <v>0</v>
      </c>
      <c r="BA6140" s="27">
        <f>+$AW$1*AK6140*W6140</f>
        <v>334879.2</v>
      </c>
      <c r="BB6140" s="27">
        <f>+$AW$1*AL6140*(Y6140+AA6140)</f>
        <v>1918042.8</v>
      </c>
      <c r="BC6140" s="27">
        <f>+AM6140*AC6140*$AW$1</f>
        <v>0</v>
      </c>
      <c r="BD6140" s="27">
        <f>+$AW$1*AN6140*AE6140</f>
        <v>0</v>
      </c>
      <c r="BE6140" s="27">
        <f>ROUND(SUM(AO6140:AV6140),0)</f>
        <v>63457466</v>
      </c>
      <c r="BF6140" s="27">
        <f>ROUND(SUM(AW6140:BD6140),0)</f>
        <v>2252922</v>
      </c>
      <c r="BG6140" s="9">
        <f>+BF6140+BE6140</f>
        <v>65710388</v>
      </c>
      <c r="BH6140" s="27">
        <f>+ROUND(BG6140*$BH$2,0)</f>
        <v>52568310</v>
      </c>
      <c r="BI6140" s="27"/>
      <c r="BJ6140" t="s">
        <v>9823</v>
      </c>
      <c r="BK6140" t="s">
        <v>9063</v>
      </c>
      <c r="BL6140" t="s">
        <v>21691</v>
      </c>
      <c r="BM6140" t="s">
        <v>9866</v>
      </c>
      <c r="BN6140" t="s">
        <v>10263</v>
      </c>
      <c r="BO6140" t="s">
        <v>21692</v>
      </c>
      <c r="BP6140" t="s">
        <v>28195</v>
      </c>
      <c r="BQ6140" t="s">
        <v>39307</v>
      </c>
      <c r="BR6140" t="s">
        <v>29332</v>
      </c>
      <c r="BS6140">
        <v>1</v>
      </c>
      <c r="BU6140" t="s">
        <v>21691</v>
      </c>
      <c r="BV6140" t="s">
        <v>9063</v>
      </c>
      <c r="BW6140" t="s">
        <v>29340</v>
      </c>
      <c r="BX6140" t="s">
        <v>10263</v>
      </c>
      <c r="BY6140" t="s">
        <v>21692</v>
      </c>
      <c r="BZ6140" t="s">
        <v>28195</v>
      </c>
      <c r="CA6140">
        <v>1</v>
      </c>
      <c r="CB6140" t="s">
        <v>29341</v>
      </c>
    </row>
    <row r="6141" spans="1:80" x14ac:dyDescent="0.25">
      <c r="A6141" t="s">
        <v>1370</v>
      </c>
      <c r="B6141" s="41" t="s">
        <v>7172</v>
      </c>
      <c r="C6141" s="41">
        <v>66</v>
      </c>
      <c r="D6141">
        <v>66001</v>
      </c>
      <c r="E6141" t="s">
        <v>3355</v>
      </c>
      <c r="F6141" s="41">
        <v>6330</v>
      </c>
      <c r="G6141" s="41">
        <v>266001004255</v>
      </c>
      <c r="H6141" t="s">
        <v>9763</v>
      </c>
      <c r="I6141" s="25">
        <v>69.820148125661504</v>
      </c>
      <c r="J6141" s="42">
        <f>STANDARDIZE(I6141,$I$1,$I$2)</f>
        <v>0.584387418526646</v>
      </c>
      <c r="K6141" s="26">
        <f>SUM(L6141:U6141)</f>
        <v>253</v>
      </c>
      <c r="L6141" s="26">
        <v>22</v>
      </c>
      <c r="M6141" s="26">
        <v>0</v>
      </c>
      <c r="N6141" s="26">
        <v>111</v>
      </c>
      <c r="O6141" s="26">
        <v>0</v>
      </c>
      <c r="P6141" s="26">
        <v>92</v>
      </c>
      <c r="Q6141" s="26">
        <v>0</v>
      </c>
      <c r="R6141" s="26">
        <v>28</v>
      </c>
      <c r="S6141" s="26">
        <v>0</v>
      </c>
      <c r="T6141" s="26">
        <v>0</v>
      </c>
      <c r="U6141" s="26">
        <v>0</v>
      </c>
      <c r="V6141" s="26">
        <f>SUM(W6141:AF6141)</f>
        <v>253</v>
      </c>
      <c r="W6141" s="26">
        <v>22</v>
      </c>
      <c r="X6141" s="26">
        <v>0</v>
      </c>
      <c r="Y6141" s="26">
        <v>111</v>
      </c>
      <c r="Z6141" s="26">
        <v>0</v>
      </c>
      <c r="AA6141" s="26">
        <v>92</v>
      </c>
      <c r="AB6141" s="26">
        <v>0</v>
      </c>
      <c r="AC6141" s="26">
        <v>28</v>
      </c>
      <c r="AD6141" s="26">
        <v>0</v>
      </c>
      <c r="AE6141" s="26">
        <v>0</v>
      </c>
      <c r="AF6141" s="26">
        <v>0</v>
      </c>
      <c r="AG6141" s="27">
        <f>ROUND(('Per Cápita'!$E$4*(1+($J6141/100))),0)</f>
        <v>75226</v>
      </c>
      <c r="AH6141" s="27">
        <f>ROUND(('Per Cápita'!$E$5*(1+($J6141/100))),0)</f>
        <v>66433</v>
      </c>
      <c r="AI6141" s="27">
        <f>ROUND(('Per Cápita'!$E$6*(1+($J6141/100))),0)</f>
        <v>99649</v>
      </c>
      <c r="AJ6141" s="27">
        <f>ROUND(('Per Cápita'!$E$7*(1+($J6141/100))),0)</f>
        <v>122120</v>
      </c>
      <c r="AK6141" s="27">
        <f>ROUND(('Per Cápita'!$F$4*(1+($J6141/100))),0)</f>
        <v>92810</v>
      </c>
      <c r="AL6141" s="27">
        <f>ROUND(('Per Cápita'!$F$5*(1+($J6141/100))),0)</f>
        <v>81088</v>
      </c>
      <c r="AM6141" s="27">
        <f>ROUND(('Per Cápita'!$F$6*(1+($J6141/100))),0)</f>
        <v>124074</v>
      </c>
      <c r="AN6141" s="27">
        <f>ROUND(('Per Cápita'!$F$7*(1+($J6141/100))),0)</f>
        <v>149475</v>
      </c>
      <c r="AO6141" s="27">
        <f>+AG6141*$M6141</f>
        <v>0</v>
      </c>
      <c r="AP6141" s="27">
        <f>+AH6141*($O6141+$Q6141)</f>
        <v>0</v>
      </c>
      <c r="AQ6141" s="27">
        <f>+AI6141*$S6141</f>
        <v>0</v>
      </c>
      <c r="AR6141" s="27">
        <f>+AJ6141*$U6141</f>
        <v>0</v>
      </c>
      <c r="AS6141" s="27">
        <f>+AK6141*L6141</f>
        <v>2041820</v>
      </c>
      <c r="AT6141" s="27">
        <f>+AL6141*(N6141+P6141)</f>
        <v>16460864</v>
      </c>
      <c r="AU6141" s="27">
        <f>+AM6141*R6141</f>
        <v>3474072</v>
      </c>
      <c r="AV6141" s="27">
        <f>+AN6141*T6141</f>
        <v>0</v>
      </c>
      <c r="AW6141" s="27">
        <f>+AG6141*$X6141*$AW$1</f>
        <v>0</v>
      </c>
      <c r="AX6141" s="27">
        <f>+AH6141*($AB6141+$Z6141)*$AW$1</f>
        <v>0</v>
      </c>
      <c r="AY6141" s="27">
        <f>+AI6141*$AD6141*$AW$1</f>
        <v>0</v>
      </c>
      <c r="AZ6141" s="27">
        <f>+AJ6141*$AF6141*$AW$1</f>
        <v>0</v>
      </c>
      <c r="BA6141" s="27">
        <f>+$AW$1*AK6141*W6141</f>
        <v>408364</v>
      </c>
      <c r="BB6141" s="27">
        <f>+$AW$1*AL6141*(Y6141+AA6141)</f>
        <v>3292172.8000000003</v>
      </c>
      <c r="BC6141" s="27">
        <f>+AM6141*AC6141*$AW$1</f>
        <v>694814.4</v>
      </c>
      <c r="BD6141" s="27">
        <f>+$AW$1*AN6141*AE6141</f>
        <v>0</v>
      </c>
      <c r="BE6141" s="27">
        <f>ROUND(SUM(AO6141:AV6141),0)</f>
        <v>21976756</v>
      </c>
      <c r="BF6141" s="27">
        <f>ROUND(SUM(AW6141:BD6141),0)</f>
        <v>4395351</v>
      </c>
      <c r="BG6141" s="9">
        <f>+BF6141+BE6141</f>
        <v>26372107</v>
      </c>
      <c r="BH6141" s="27">
        <f>+ROUND(BG6141*$BH$2,0)</f>
        <v>21097686</v>
      </c>
      <c r="BI6141" s="27"/>
      <c r="BJ6141" t="s">
        <v>9823</v>
      </c>
      <c r="BK6141" t="s">
        <v>9763</v>
      </c>
      <c r="BL6141" t="s">
        <v>21693</v>
      </c>
      <c r="BM6141" t="s">
        <v>9871</v>
      </c>
      <c r="BN6141" t="s">
        <v>9832</v>
      </c>
      <c r="BO6141" t="s">
        <v>21694</v>
      </c>
      <c r="BP6141" t="s">
        <v>28685</v>
      </c>
      <c r="BQ6141" t="s">
        <v>39308</v>
      </c>
      <c r="BR6141" t="s">
        <v>29332</v>
      </c>
      <c r="BS6141">
        <v>1</v>
      </c>
      <c r="BU6141" t="s">
        <v>21693</v>
      </c>
      <c r="BV6141" t="s">
        <v>39309</v>
      </c>
      <c r="BW6141" t="s">
        <v>9871</v>
      </c>
      <c r="BX6141" t="s">
        <v>9832</v>
      </c>
      <c r="BY6141" t="s">
        <v>21694</v>
      </c>
      <c r="BZ6141" t="s">
        <v>28685</v>
      </c>
      <c r="CA6141">
        <v>1</v>
      </c>
      <c r="CB6141" t="s">
        <v>29341</v>
      </c>
    </row>
    <row r="6142" spans="1:80" x14ac:dyDescent="0.25">
      <c r="A6142" t="s">
        <v>1370</v>
      </c>
      <c r="B6142" s="41" t="s">
        <v>7172</v>
      </c>
      <c r="C6142" s="41">
        <v>66</v>
      </c>
      <c r="D6142">
        <v>66001</v>
      </c>
      <c r="E6142" t="s">
        <v>3355</v>
      </c>
      <c r="F6142" s="41">
        <v>6331</v>
      </c>
      <c r="G6142" s="41">
        <v>266001004301</v>
      </c>
      <c r="H6142" t="s">
        <v>9064</v>
      </c>
      <c r="I6142" s="25">
        <v>71.619591322137353</v>
      </c>
      <c r="J6142" s="42">
        <f>STANDARDIZE(I6142,$I$1,$I$2)</f>
        <v>1.1637714017772716</v>
      </c>
      <c r="K6142" s="26">
        <f>SUM(L6142:U6142)</f>
        <v>570</v>
      </c>
      <c r="L6142" s="26">
        <v>79</v>
      </c>
      <c r="M6142" s="26">
        <v>0</v>
      </c>
      <c r="N6142" s="26">
        <v>272</v>
      </c>
      <c r="O6142" s="26">
        <v>0</v>
      </c>
      <c r="P6142" s="26">
        <v>168</v>
      </c>
      <c r="Q6142" s="26">
        <v>0</v>
      </c>
      <c r="R6142" s="26">
        <v>51</v>
      </c>
      <c r="S6142" s="26">
        <v>0</v>
      </c>
      <c r="T6142" s="26">
        <v>0</v>
      </c>
      <c r="U6142" s="26">
        <v>0</v>
      </c>
      <c r="V6142" s="26">
        <f>SUM(W6142:AF6142)</f>
        <v>570</v>
      </c>
      <c r="W6142" s="26">
        <v>79</v>
      </c>
      <c r="X6142" s="26">
        <v>0</v>
      </c>
      <c r="Y6142" s="26">
        <v>272</v>
      </c>
      <c r="Z6142" s="26">
        <v>0</v>
      </c>
      <c r="AA6142" s="26">
        <v>168</v>
      </c>
      <c r="AB6142" s="26">
        <v>0</v>
      </c>
      <c r="AC6142" s="26">
        <v>51</v>
      </c>
      <c r="AD6142" s="26">
        <v>0</v>
      </c>
      <c r="AE6142" s="26">
        <v>0</v>
      </c>
      <c r="AF6142" s="26">
        <v>0</v>
      </c>
      <c r="AG6142" s="27">
        <f>ROUND(('Per Cápita'!$E$4*(1+($J6142/100))),0)</f>
        <v>75659</v>
      </c>
      <c r="AH6142" s="27">
        <f>ROUND(('Per Cápita'!$E$5*(1+($J6142/100))),0)</f>
        <v>66816</v>
      </c>
      <c r="AI6142" s="27">
        <f>ROUND(('Per Cápita'!$E$6*(1+($J6142/100))),0)</f>
        <v>100223</v>
      </c>
      <c r="AJ6142" s="27">
        <f>ROUND(('Per Cápita'!$E$7*(1+($J6142/100))),0)</f>
        <v>122823</v>
      </c>
      <c r="AK6142" s="27">
        <f>ROUND(('Per Cápita'!$F$4*(1+($J6142/100))),0)</f>
        <v>93345</v>
      </c>
      <c r="AL6142" s="27">
        <f>ROUND(('Per Cápita'!$F$5*(1+($J6142/100))),0)</f>
        <v>81555</v>
      </c>
      <c r="AM6142" s="27">
        <f>ROUND(('Per Cápita'!$F$6*(1+($J6142/100))),0)</f>
        <v>124789</v>
      </c>
      <c r="AN6142" s="27">
        <f>ROUND(('Per Cápita'!$F$7*(1+($J6142/100))),0)</f>
        <v>150336</v>
      </c>
      <c r="AO6142" s="27">
        <f>+AG6142*$M6142</f>
        <v>0</v>
      </c>
      <c r="AP6142" s="27">
        <f>+AH6142*($O6142+$Q6142)</f>
        <v>0</v>
      </c>
      <c r="AQ6142" s="27">
        <f>+AI6142*$S6142</f>
        <v>0</v>
      </c>
      <c r="AR6142" s="27">
        <f>+AJ6142*$U6142</f>
        <v>0</v>
      </c>
      <c r="AS6142" s="27">
        <f>+AK6142*L6142</f>
        <v>7374255</v>
      </c>
      <c r="AT6142" s="27">
        <f>+AL6142*(N6142+P6142)</f>
        <v>35884200</v>
      </c>
      <c r="AU6142" s="27">
        <f>+AM6142*R6142</f>
        <v>6364239</v>
      </c>
      <c r="AV6142" s="27">
        <f>+AN6142*T6142</f>
        <v>0</v>
      </c>
      <c r="AW6142" s="27">
        <f>+AG6142*$X6142*$AW$1</f>
        <v>0</v>
      </c>
      <c r="AX6142" s="27">
        <f>+AH6142*($AB6142+$Z6142)*$AW$1</f>
        <v>0</v>
      </c>
      <c r="AY6142" s="27">
        <f>+AI6142*$AD6142*$AW$1</f>
        <v>0</v>
      </c>
      <c r="AZ6142" s="27">
        <f>+AJ6142*$AF6142*$AW$1</f>
        <v>0</v>
      </c>
      <c r="BA6142" s="27">
        <f>+$AW$1*AK6142*W6142</f>
        <v>1474851</v>
      </c>
      <c r="BB6142" s="27">
        <f>+$AW$1*AL6142*(Y6142+AA6142)</f>
        <v>7176840</v>
      </c>
      <c r="BC6142" s="27">
        <f>+AM6142*AC6142*$AW$1</f>
        <v>1272847.8</v>
      </c>
      <c r="BD6142" s="27">
        <f>+$AW$1*AN6142*AE6142</f>
        <v>0</v>
      </c>
      <c r="BE6142" s="27">
        <f>ROUND(SUM(AO6142:AV6142),0)</f>
        <v>49622694</v>
      </c>
      <c r="BF6142" s="27">
        <f>ROUND(SUM(AW6142:BD6142),0)</f>
        <v>9924539</v>
      </c>
      <c r="BG6142" s="9">
        <f>+BF6142+BE6142</f>
        <v>59547233</v>
      </c>
      <c r="BH6142" s="27">
        <f>+ROUND(BG6142*$BH$2,0)</f>
        <v>47637786</v>
      </c>
      <c r="BI6142" s="27"/>
      <c r="BJ6142" t="s">
        <v>9823</v>
      </c>
      <c r="BK6142" t="s">
        <v>9064</v>
      </c>
      <c r="BL6142" t="s">
        <v>21695</v>
      </c>
      <c r="BM6142" t="s">
        <v>9866</v>
      </c>
      <c r="BN6142" t="s">
        <v>10263</v>
      </c>
      <c r="BO6142" t="s">
        <v>21696</v>
      </c>
      <c r="BP6142" t="s">
        <v>28686</v>
      </c>
      <c r="BQ6142" t="s">
        <v>39310</v>
      </c>
      <c r="BR6142" t="s">
        <v>29332</v>
      </c>
      <c r="BS6142">
        <v>1</v>
      </c>
      <c r="BU6142" t="s">
        <v>21695</v>
      </c>
      <c r="BV6142" t="s">
        <v>9064</v>
      </c>
      <c r="BW6142" t="s">
        <v>29340</v>
      </c>
      <c r="BX6142" t="s">
        <v>10263</v>
      </c>
      <c r="BY6142" t="s">
        <v>21696</v>
      </c>
      <c r="BZ6142" t="s">
        <v>28686</v>
      </c>
      <c r="CA6142">
        <v>1</v>
      </c>
      <c r="CB6142" t="s">
        <v>29341</v>
      </c>
    </row>
    <row r="6143" spans="1:80" x14ac:dyDescent="0.25">
      <c r="A6143" t="s">
        <v>1370</v>
      </c>
      <c r="B6143" s="41" t="s">
        <v>7172</v>
      </c>
      <c r="C6143" s="41">
        <v>66</v>
      </c>
      <c r="D6143">
        <v>66001</v>
      </c>
      <c r="E6143" t="s">
        <v>3355</v>
      </c>
      <c r="F6143" s="41">
        <v>6332</v>
      </c>
      <c r="G6143" s="41">
        <v>266001004310</v>
      </c>
      <c r="H6143" t="s">
        <v>9065</v>
      </c>
      <c r="I6143" s="25">
        <v>73.016217048760609</v>
      </c>
      <c r="J6143" s="42">
        <f>STANDARDIZE(I6143,$I$1,$I$2)</f>
        <v>1.6134563811008973</v>
      </c>
      <c r="K6143" s="26">
        <f>SUM(L6143:U6143)</f>
        <v>146</v>
      </c>
      <c r="L6143" s="26">
        <v>13</v>
      </c>
      <c r="M6143" s="26">
        <v>0</v>
      </c>
      <c r="N6143" s="26">
        <v>74</v>
      </c>
      <c r="O6143" s="26">
        <v>0</v>
      </c>
      <c r="P6143" s="26">
        <v>46</v>
      </c>
      <c r="Q6143" s="26">
        <v>0</v>
      </c>
      <c r="R6143" s="26">
        <v>13</v>
      </c>
      <c r="S6143" s="26">
        <v>0</v>
      </c>
      <c r="T6143" s="26">
        <v>0</v>
      </c>
      <c r="U6143" s="26">
        <v>0</v>
      </c>
      <c r="V6143" s="26">
        <f>SUM(W6143:AF6143)</f>
        <v>0</v>
      </c>
      <c r="W6143" s="26">
        <v>0</v>
      </c>
      <c r="X6143" s="26">
        <v>0</v>
      </c>
      <c r="Y6143" s="26">
        <v>0</v>
      </c>
      <c r="Z6143" s="26">
        <v>0</v>
      </c>
      <c r="AA6143" s="26">
        <v>0</v>
      </c>
      <c r="AB6143" s="26">
        <v>0</v>
      </c>
      <c r="AC6143" s="26">
        <v>0</v>
      </c>
      <c r="AD6143" s="26">
        <v>0</v>
      </c>
      <c r="AE6143" s="26">
        <v>0</v>
      </c>
      <c r="AF6143" s="26">
        <v>0</v>
      </c>
      <c r="AG6143" s="27">
        <f>ROUND(('Per Cápita'!$E$4*(1+($J6143/100))),0)</f>
        <v>75996</v>
      </c>
      <c r="AH6143" s="27">
        <f>ROUND(('Per Cápita'!$E$5*(1+($J6143/100))),0)</f>
        <v>67113</v>
      </c>
      <c r="AI6143" s="27">
        <f>ROUND(('Per Cápita'!$E$6*(1+($J6143/100))),0)</f>
        <v>100668</v>
      </c>
      <c r="AJ6143" s="27">
        <f>ROUND(('Per Cápita'!$E$7*(1+($J6143/100))),0)</f>
        <v>123369</v>
      </c>
      <c r="AK6143" s="27">
        <f>ROUND(('Per Cápita'!$F$4*(1+($J6143/100))),0)</f>
        <v>93760</v>
      </c>
      <c r="AL6143" s="27">
        <f>ROUND(('Per Cápita'!$F$5*(1+($J6143/100))),0)</f>
        <v>81918</v>
      </c>
      <c r="AM6143" s="27">
        <f>ROUND(('Per Cápita'!$F$6*(1+($J6143/100))),0)</f>
        <v>125343</v>
      </c>
      <c r="AN6143" s="27">
        <f>ROUND(('Per Cápita'!$F$7*(1+($J6143/100))),0)</f>
        <v>151005</v>
      </c>
      <c r="AO6143" s="27">
        <f>+AG6143*$M6143</f>
        <v>0</v>
      </c>
      <c r="AP6143" s="27">
        <f>+AH6143*($O6143+$Q6143)</f>
        <v>0</v>
      </c>
      <c r="AQ6143" s="27">
        <f>+AI6143*$S6143</f>
        <v>0</v>
      </c>
      <c r="AR6143" s="27">
        <f>+AJ6143*$U6143</f>
        <v>0</v>
      </c>
      <c r="AS6143" s="27">
        <f>+AK6143*L6143</f>
        <v>1218880</v>
      </c>
      <c r="AT6143" s="27">
        <f>+AL6143*(N6143+P6143)</f>
        <v>9830160</v>
      </c>
      <c r="AU6143" s="27">
        <f>+AM6143*R6143</f>
        <v>1629459</v>
      </c>
      <c r="AV6143" s="27">
        <f>+AN6143*T6143</f>
        <v>0</v>
      </c>
      <c r="AW6143" s="27">
        <f>+AG6143*$X6143*$AW$1</f>
        <v>0</v>
      </c>
      <c r="AX6143" s="27">
        <f>+AH6143*($AB6143+$Z6143)*$AW$1</f>
        <v>0</v>
      </c>
      <c r="AY6143" s="27">
        <f>+AI6143*$AD6143*$AW$1</f>
        <v>0</v>
      </c>
      <c r="AZ6143" s="27">
        <f>+AJ6143*$AF6143*$AW$1</f>
        <v>0</v>
      </c>
      <c r="BA6143" s="27">
        <f>+$AW$1*AK6143*W6143</f>
        <v>0</v>
      </c>
      <c r="BB6143" s="27">
        <f>+$AW$1*AL6143*(Y6143+AA6143)</f>
        <v>0</v>
      </c>
      <c r="BC6143" s="27">
        <f>+AM6143*AC6143*$AW$1</f>
        <v>0</v>
      </c>
      <c r="BD6143" s="27">
        <f>+$AW$1*AN6143*AE6143</f>
        <v>0</v>
      </c>
      <c r="BE6143" s="27">
        <f>ROUND(SUM(AO6143:AV6143),0)</f>
        <v>12678499</v>
      </c>
      <c r="BF6143" s="27">
        <f>ROUND(SUM(AW6143:BD6143),0)</f>
        <v>0</v>
      </c>
      <c r="BG6143" s="9">
        <f>+BF6143+BE6143</f>
        <v>12678499</v>
      </c>
      <c r="BH6143" s="27">
        <f>+ROUND(BG6143*$BH$2,0)</f>
        <v>10142799</v>
      </c>
      <c r="BI6143" s="27"/>
      <c r="BJ6143" t="s">
        <v>9823</v>
      </c>
      <c r="BK6143" t="s">
        <v>9065</v>
      </c>
      <c r="BL6143" t="s">
        <v>21697</v>
      </c>
      <c r="BM6143" t="s">
        <v>9871</v>
      </c>
      <c r="BN6143" t="s">
        <v>10263</v>
      </c>
      <c r="BO6143" t="s">
        <v>21698</v>
      </c>
      <c r="BP6143" t="s">
        <v>28687</v>
      </c>
      <c r="BQ6143" t="s">
        <v>39311</v>
      </c>
      <c r="BR6143" t="s">
        <v>29332</v>
      </c>
      <c r="BS6143">
        <v>1</v>
      </c>
      <c r="BU6143" t="s">
        <v>21697</v>
      </c>
      <c r="BV6143" t="s">
        <v>39312</v>
      </c>
      <c r="BW6143" t="s">
        <v>9871</v>
      </c>
      <c r="BX6143" t="s">
        <v>10263</v>
      </c>
      <c r="BY6143" t="s">
        <v>21698</v>
      </c>
      <c r="BZ6143" t="s">
        <v>28687</v>
      </c>
      <c r="CA6143">
        <v>1</v>
      </c>
      <c r="CB6143" t="s">
        <v>29341</v>
      </c>
    </row>
    <row r="6144" spans="1:80" x14ac:dyDescent="0.25">
      <c r="A6144" t="s">
        <v>1370</v>
      </c>
      <c r="B6144" s="41" t="s">
        <v>7172</v>
      </c>
      <c r="C6144" s="41">
        <v>66</v>
      </c>
      <c r="D6144">
        <v>66001</v>
      </c>
      <c r="E6144" t="s">
        <v>3355</v>
      </c>
      <c r="F6144" s="41">
        <v>5560</v>
      </c>
      <c r="G6144" s="41">
        <v>266001004654</v>
      </c>
      <c r="H6144" t="s">
        <v>9066</v>
      </c>
      <c r="I6144" s="25">
        <v>70.303342029544496</v>
      </c>
      <c r="J6144" s="42">
        <f>STANDARDIZE(I6144,$I$1,$I$2)</f>
        <v>0.73996599375615579</v>
      </c>
      <c r="K6144" s="26">
        <f>SUM(L6144:U6144)</f>
        <v>298</v>
      </c>
      <c r="L6144" s="26">
        <v>19</v>
      </c>
      <c r="M6144" s="26">
        <v>0</v>
      </c>
      <c r="N6144" s="26">
        <v>145</v>
      </c>
      <c r="O6144" s="26">
        <v>0</v>
      </c>
      <c r="P6144" s="26">
        <v>106</v>
      </c>
      <c r="Q6144" s="26">
        <v>0</v>
      </c>
      <c r="R6144" s="26">
        <v>28</v>
      </c>
      <c r="S6144" s="26">
        <v>0</v>
      </c>
      <c r="T6144" s="26">
        <v>0</v>
      </c>
      <c r="U6144" s="26">
        <v>0</v>
      </c>
      <c r="V6144" s="26">
        <f>SUM(W6144:AF6144)</f>
        <v>298</v>
      </c>
      <c r="W6144" s="26">
        <v>19</v>
      </c>
      <c r="X6144" s="26">
        <v>0</v>
      </c>
      <c r="Y6144" s="26">
        <v>145</v>
      </c>
      <c r="Z6144" s="26">
        <v>0</v>
      </c>
      <c r="AA6144" s="26">
        <v>106</v>
      </c>
      <c r="AB6144" s="26">
        <v>0</v>
      </c>
      <c r="AC6144" s="26">
        <v>28</v>
      </c>
      <c r="AD6144" s="26">
        <v>0</v>
      </c>
      <c r="AE6144" s="26">
        <v>0</v>
      </c>
      <c r="AF6144" s="26">
        <v>0</v>
      </c>
      <c r="AG6144" s="27">
        <f>ROUND(('Per Cápita'!$E$4*(1+($J6144/100))),0)</f>
        <v>75342</v>
      </c>
      <c r="AH6144" s="27">
        <f>ROUND(('Per Cápita'!$E$5*(1+($J6144/100))),0)</f>
        <v>66536</v>
      </c>
      <c r="AI6144" s="27">
        <f>ROUND(('Per Cápita'!$E$6*(1+($J6144/100))),0)</f>
        <v>99803</v>
      </c>
      <c r="AJ6144" s="27">
        <f>ROUND(('Per Cápita'!$E$7*(1+($J6144/100))),0)</f>
        <v>122308</v>
      </c>
      <c r="AK6144" s="27">
        <f>ROUND(('Per Cápita'!$F$4*(1+($J6144/100))),0)</f>
        <v>92954</v>
      </c>
      <c r="AL6144" s="27">
        <f>ROUND(('Per Cápita'!$F$5*(1+($J6144/100))),0)</f>
        <v>81214</v>
      </c>
      <c r="AM6144" s="27">
        <f>ROUND(('Per Cápita'!$F$6*(1+($J6144/100))),0)</f>
        <v>124266</v>
      </c>
      <c r="AN6144" s="27">
        <f>ROUND(('Per Cápita'!$F$7*(1+($J6144/100))),0)</f>
        <v>149707</v>
      </c>
      <c r="AO6144" s="27">
        <f>+AG6144*$M6144</f>
        <v>0</v>
      </c>
      <c r="AP6144" s="27">
        <f>+AH6144*($O6144+$Q6144)</f>
        <v>0</v>
      </c>
      <c r="AQ6144" s="27">
        <f>+AI6144*$S6144</f>
        <v>0</v>
      </c>
      <c r="AR6144" s="27">
        <f>+AJ6144*$U6144</f>
        <v>0</v>
      </c>
      <c r="AS6144" s="27">
        <f>+AK6144*L6144</f>
        <v>1766126</v>
      </c>
      <c r="AT6144" s="27">
        <f>+AL6144*(N6144+P6144)</f>
        <v>20384714</v>
      </c>
      <c r="AU6144" s="27">
        <f>+AM6144*R6144</f>
        <v>3479448</v>
      </c>
      <c r="AV6144" s="27">
        <f>+AN6144*T6144</f>
        <v>0</v>
      </c>
      <c r="AW6144" s="27">
        <f>+AG6144*$X6144*$AW$1</f>
        <v>0</v>
      </c>
      <c r="AX6144" s="27">
        <f>+AH6144*($AB6144+$Z6144)*$AW$1</f>
        <v>0</v>
      </c>
      <c r="AY6144" s="27">
        <f>+AI6144*$AD6144*$AW$1</f>
        <v>0</v>
      </c>
      <c r="AZ6144" s="27">
        <f>+AJ6144*$AF6144*$AW$1</f>
        <v>0</v>
      </c>
      <c r="BA6144" s="27">
        <f>+$AW$1*AK6144*W6144</f>
        <v>353225.2</v>
      </c>
      <c r="BB6144" s="27">
        <f>+$AW$1*AL6144*(Y6144+AA6144)</f>
        <v>4076942.8000000003</v>
      </c>
      <c r="BC6144" s="27">
        <f>+AM6144*AC6144*$AW$1</f>
        <v>695889.60000000009</v>
      </c>
      <c r="BD6144" s="27">
        <f>+$AW$1*AN6144*AE6144</f>
        <v>0</v>
      </c>
      <c r="BE6144" s="27">
        <f>ROUND(SUM(AO6144:AV6144),0)</f>
        <v>25630288</v>
      </c>
      <c r="BF6144" s="27">
        <f>ROUND(SUM(AW6144:BD6144),0)</f>
        <v>5126058</v>
      </c>
      <c r="BG6144" s="9">
        <f>+BF6144+BE6144</f>
        <v>30756346</v>
      </c>
      <c r="BH6144" s="27">
        <f>+ROUND(BG6144*$BH$2,0)</f>
        <v>24605077</v>
      </c>
      <c r="BI6144" s="27"/>
      <c r="BJ6144" t="s">
        <v>9823</v>
      </c>
      <c r="BK6144" t="s">
        <v>9066</v>
      </c>
      <c r="BL6144" t="s">
        <v>21699</v>
      </c>
      <c r="BM6144" t="s">
        <v>9854</v>
      </c>
      <c r="BN6144" t="s">
        <v>10263</v>
      </c>
      <c r="BO6144" t="s">
        <v>21700</v>
      </c>
      <c r="BP6144" t="s">
        <v>25551</v>
      </c>
      <c r="BQ6144" t="s">
        <v>39313</v>
      </c>
      <c r="BR6144" t="s">
        <v>29332</v>
      </c>
      <c r="BS6144">
        <v>1</v>
      </c>
      <c r="BU6144" t="s">
        <v>21699</v>
      </c>
      <c r="BV6144" t="s">
        <v>39314</v>
      </c>
      <c r="BW6144" t="s">
        <v>30397</v>
      </c>
      <c r="BX6144" t="s">
        <v>10263</v>
      </c>
      <c r="BY6144" t="s">
        <v>21700</v>
      </c>
      <c r="BZ6144" t="s">
        <v>25551</v>
      </c>
      <c r="CA6144">
        <v>1</v>
      </c>
      <c r="CB6144" t="s">
        <v>29341</v>
      </c>
    </row>
    <row r="6145" spans="1:80" x14ac:dyDescent="0.25">
      <c r="A6145" t="s">
        <v>1370</v>
      </c>
      <c r="B6145" s="41" t="s">
        <v>7172</v>
      </c>
      <c r="C6145" s="41">
        <v>66</v>
      </c>
      <c r="D6145">
        <v>66001</v>
      </c>
      <c r="E6145" t="s">
        <v>3355</v>
      </c>
      <c r="F6145" s="41">
        <v>5562</v>
      </c>
      <c r="G6145" s="41">
        <v>266001004913</v>
      </c>
      <c r="H6145" t="s">
        <v>1310</v>
      </c>
      <c r="I6145" s="25">
        <v>69.985959035931671</v>
      </c>
      <c r="J6145" s="42">
        <f>STANDARDIZE(I6145,$I$1,$I$2)</f>
        <v>0.6377751474901876</v>
      </c>
      <c r="K6145" s="26">
        <f>SUM(L6145:U6145)</f>
        <v>1196</v>
      </c>
      <c r="L6145" s="26">
        <v>74</v>
      </c>
      <c r="M6145" s="26">
        <v>0</v>
      </c>
      <c r="N6145" s="26">
        <v>455</v>
      </c>
      <c r="O6145" s="26">
        <v>0</v>
      </c>
      <c r="P6145" s="26">
        <v>463</v>
      </c>
      <c r="Q6145" s="26">
        <v>0</v>
      </c>
      <c r="R6145" s="26">
        <v>204</v>
      </c>
      <c r="S6145" s="26">
        <v>0</v>
      </c>
      <c r="T6145" s="26">
        <v>0</v>
      </c>
      <c r="U6145" s="26">
        <v>0</v>
      </c>
      <c r="V6145" s="26">
        <f>SUM(W6145:AF6145)</f>
        <v>1196</v>
      </c>
      <c r="W6145" s="26">
        <v>74</v>
      </c>
      <c r="X6145" s="26">
        <v>0</v>
      </c>
      <c r="Y6145" s="26">
        <v>455</v>
      </c>
      <c r="Z6145" s="26">
        <v>0</v>
      </c>
      <c r="AA6145" s="26">
        <v>463</v>
      </c>
      <c r="AB6145" s="26">
        <v>0</v>
      </c>
      <c r="AC6145" s="26">
        <v>204</v>
      </c>
      <c r="AD6145" s="26">
        <v>0</v>
      </c>
      <c r="AE6145" s="26">
        <v>0</v>
      </c>
      <c r="AF6145" s="26">
        <v>0</v>
      </c>
      <c r="AG6145" s="27">
        <f>ROUND(('Per Cápita'!$E$4*(1+($J6145/100))),0)</f>
        <v>75266</v>
      </c>
      <c r="AH6145" s="27">
        <f>ROUND(('Per Cápita'!$E$5*(1+($J6145/100))),0)</f>
        <v>66468</v>
      </c>
      <c r="AI6145" s="27">
        <f>ROUND(('Per Cápita'!$E$6*(1+($J6145/100))),0)</f>
        <v>99702</v>
      </c>
      <c r="AJ6145" s="27">
        <f>ROUND(('Per Cápita'!$E$7*(1+($J6145/100))),0)</f>
        <v>122184</v>
      </c>
      <c r="AK6145" s="27">
        <f>ROUND(('Per Cápita'!$F$4*(1+($J6145/100))),0)</f>
        <v>92859</v>
      </c>
      <c r="AL6145" s="27">
        <f>ROUND(('Per Cápita'!$F$5*(1+($J6145/100))),0)</f>
        <v>81131</v>
      </c>
      <c r="AM6145" s="27">
        <f>ROUND(('Per Cápita'!$F$6*(1+($J6145/100))),0)</f>
        <v>124140</v>
      </c>
      <c r="AN6145" s="27">
        <f>ROUND(('Per Cápita'!$F$7*(1+($J6145/100))),0)</f>
        <v>149555</v>
      </c>
      <c r="AO6145" s="27">
        <f>+AG6145*$M6145</f>
        <v>0</v>
      </c>
      <c r="AP6145" s="27">
        <f>+AH6145*($O6145+$Q6145)</f>
        <v>0</v>
      </c>
      <c r="AQ6145" s="27">
        <f>+AI6145*$S6145</f>
        <v>0</v>
      </c>
      <c r="AR6145" s="27">
        <f>+AJ6145*$U6145</f>
        <v>0</v>
      </c>
      <c r="AS6145" s="27">
        <f>+AK6145*L6145</f>
        <v>6871566</v>
      </c>
      <c r="AT6145" s="27">
        <f>+AL6145*(N6145+P6145)</f>
        <v>74478258</v>
      </c>
      <c r="AU6145" s="27">
        <f>+AM6145*R6145</f>
        <v>25324560</v>
      </c>
      <c r="AV6145" s="27">
        <f>+AN6145*T6145</f>
        <v>0</v>
      </c>
      <c r="AW6145" s="27">
        <f>+AG6145*$X6145*$AW$1</f>
        <v>0</v>
      </c>
      <c r="AX6145" s="27">
        <f>+AH6145*($AB6145+$Z6145)*$AW$1</f>
        <v>0</v>
      </c>
      <c r="AY6145" s="27">
        <f>+AI6145*$AD6145*$AW$1</f>
        <v>0</v>
      </c>
      <c r="AZ6145" s="27">
        <f>+AJ6145*$AF6145*$AW$1</f>
        <v>0</v>
      </c>
      <c r="BA6145" s="27">
        <f>+$AW$1*AK6145*W6145</f>
        <v>1374313.2</v>
      </c>
      <c r="BB6145" s="27">
        <f>+$AW$1*AL6145*(Y6145+AA6145)</f>
        <v>14895651.600000001</v>
      </c>
      <c r="BC6145" s="27">
        <f>+AM6145*AC6145*$AW$1</f>
        <v>5064912</v>
      </c>
      <c r="BD6145" s="27">
        <f>+$AW$1*AN6145*AE6145</f>
        <v>0</v>
      </c>
      <c r="BE6145" s="27">
        <f>ROUND(SUM(AO6145:AV6145),0)</f>
        <v>106674384</v>
      </c>
      <c r="BF6145" s="27">
        <f>ROUND(SUM(AW6145:BD6145),0)</f>
        <v>21334877</v>
      </c>
      <c r="BG6145" s="9">
        <f>+BF6145+BE6145</f>
        <v>128009261</v>
      </c>
      <c r="BH6145" s="27">
        <f>+ROUND(BG6145*$BH$2,0)</f>
        <v>102407409</v>
      </c>
      <c r="BI6145" s="27"/>
      <c r="BJ6145" t="s">
        <v>9823</v>
      </c>
      <c r="BK6145" t="s">
        <v>1310</v>
      </c>
      <c r="BL6145" t="s">
        <v>21701</v>
      </c>
      <c r="BM6145" t="s">
        <v>9859</v>
      </c>
      <c r="BN6145" t="s">
        <v>10263</v>
      </c>
      <c r="BO6145" t="s">
        <v>21702</v>
      </c>
      <c r="BP6145" t="s">
        <v>24767</v>
      </c>
      <c r="BQ6145" t="s">
        <v>39315</v>
      </c>
      <c r="BR6145" t="s">
        <v>29332</v>
      </c>
      <c r="BS6145">
        <v>1</v>
      </c>
      <c r="BU6145" t="s">
        <v>21701</v>
      </c>
      <c r="BV6145" t="s">
        <v>39316</v>
      </c>
      <c r="BW6145" t="s">
        <v>29347</v>
      </c>
      <c r="BX6145" t="s">
        <v>10263</v>
      </c>
      <c r="BY6145" t="s">
        <v>21702</v>
      </c>
      <c r="BZ6145" t="s">
        <v>24767</v>
      </c>
      <c r="CA6145">
        <v>1</v>
      </c>
      <c r="CB6145" t="s">
        <v>29341</v>
      </c>
    </row>
    <row r="6146" spans="1:80" x14ac:dyDescent="0.25">
      <c r="A6146" t="s">
        <v>1370</v>
      </c>
      <c r="B6146" s="41" t="s">
        <v>7172</v>
      </c>
      <c r="C6146" s="41">
        <v>66</v>
      </c>
      <c r="D6146">
        <v>66001</v>
      </c>
      <c r="E6146" t="s">
        <v>3355</v>
      </c>
      <c r="F6146" s="41">
        <v>5563</v>
      </c>
      <c r="G6146" s="41">
        <v>266001004999</v>
      </c>
      <c r="H6146" t="s">
        <v>9067</v>
      </c>
      <c r="I6146" s="25">
        <v>66.782823224525018</v>
      </c>
      <c r="J6146" s="42">
        <f>STANDARDIZE(I6146,$I$1,$I$2)</f>
        <v>-0.39356920888634295</v>
      </c>
      <c r="K6146" s="26">
        <f>SUM(L6146:U6146)</f>
        <v>109</v>
      </c>
      <c r="L6146" s="26">
        <v>11</v>
      </c>
      <c r="M6146" s="26">
        <v>0</v>
      </c>
      <c r="N6146" s="26">
        <v>62</v>
      </c>
      <c r="O6146" s="26">
        <v>0</v>
      </c>
      <c r="P6146" s="26">
        <v>36</v>
      </c>
      <c r="Q6146" s="26">
        <v>0</v>
      </c>
      <c r="R6146" s="26">
        <v>0</v>
      </c>
      <c r="S6146" s="26">
        <v>0</v>
      </c>
      <c r="T6146" s="26">
        <v>0</v>
      </c>
      <c r="U6146" s="26">
        <v>0</v>
      </c>
      <c r="V6146" s="26">
        <f>SUM(W6146:AF6146)</f>
        <v>0</v>
      </c>
      <c r="W6146" s="26">
        <v>0</v>
      </c>
      <c r="X6146" s="26">
        <v>0</v>
      </c>
      <c r="Y6146" s="26">
        <v>0</v>
      </c>
      <c r="Z6146" s="26">
        <v>0</v>
      </c>
      <c r="AA6146" s="26">
        <v>0</v>
      </c>
      <c r="AB6146" s="26">
        <v>0</v>
      </c>
      <c r="AC6146" s="26">
        <v>0</v>
      </c>
      <c r="AD6146" s="26">
        <v>0</v>
      </c>
      <c r="AE6146" s="26">
        <v>0</v>
      </c>
      <c r="AF6146" s="26">
        <v>0</v>
      </c>
      <c r="AG6146" s="27">
        <f>ROUND(('Per Cápita'!$E$4*(1+($J6146/100))),0)</f>
        <v>74495</v>
      </c>
      <c r="AH6146" s="27">
        <f>ROUND(('Per Cápita'!$E$5*(1+($J6146/100))),0)</f>
        <v>65787</v>
      </c>
      <c r="AI6146" s="27">
        <f>ROUND(('Per Cápita'!$E$6*(1+($J6146/100))),0)</f>
        <v>98680</v>
      </c>
      <c r="AJ6146" s="27">
        <f>ROUND(('Per Cápita'!$E$7*(1+($J6146/100))),0)</f>
        <v>120932</v>
      </c>
      <c r="AK6146" s="27">
        <f>ROUND(('Per Cápita'!$F$4*(1+($J6146/100))),0)</f>
        <v>91908</v>
      </c>
      <c r="AL6146" s="27">
        <f>ROUND(('Per Cápita'!$F$5*(1+($J6146/100))),0)</f>
        <v>80300</v>
      </c>
      <c r="AM6146" s="27">
        <f>ROUND(('Per Cápita'!$F$6*(1+($J6146/100))),0)</f>
        <v>122868</v>
      </c>
      <c r="AN6146" s="27">
        <f>ROUND(('Per Cápita'!$F$7*(1+($J6146/100))),0)</f>
        <v>148022</v>
      </c>
      <c r="AO6146" s="27">
        <f>+AG6146*$M6146</f>
        <v>0</v>
      </c>
      <c r="AP6146" s="27">
        <f>+AH6146*($O6146+$Q6146)</f>
        <v>0</v>
      </c>
      <c r="AQ6146" s="27">
        <f>+AI6146*$S6146</f>
        <v>0</v>
      </c>
      <c r="AR6146" s="27">
        <f>+AJ6146*$U6146</f>
        <v>0</v>
      </c>
      <c r="AS6146" s="27">
        <f>+AK6146*L6146</f>
        <v>1010988</v>
      </c>
      <c r="AT6146" s="27">
        <f>+AL6146*(N6146+P6146)</f>
        <v>7869400</v>
      </c>
      <c r="AU6146" s="27">
        <f>+AM6146*R6146</f>
        <v>0</v>
      </c>
      <c r="AV6146" s="27">
        <f>+AN6146*T6146</f>
        <v>0</v>
      </c>
      <c r="AW6146" s="27">
        <f>+AG6146*$X6146*$AW$1</f>
        <v>0</v>
      </c>
      <c r="AX6146" s="27">
        <f>+AH6146*($AB6146+$Z6146)*$AW$1</f>
        <v>0</v>
      </c>
      <c r="AY6146" s="27">
        <f>+AI6146*$AD6146*$AW$1</f>
        <v>0</v>
      </c>
      <c r="AZ6146" s="27">
        <f>+AJ6146*$AF6146*$AW$1</f>
        <v>0</v>
      </c>
      <c r="BA6146" s="27">
        <f>+$AW$1*AK6146*W6146</f>
        <v>0</v>
      </c>
      <c r="BB6146" s="27">
        <f>+$AW$1*AL6146*(Y6146+AA6146)</f>
        <v>0</v>
      </c>
      <c r="BC6146" s="27">
        <f>+AM6146*AC6146*$AW$1</f>
        <v>0</v>
      </c>
      <c r="BD6146" s="27">
        <f>+$AW$1*AN6146*AE6146</f>
        <v>0</v>
      </c>
      <c r="BE6146" s="27">
        <f>ROUND(SUM(AO6146:AV6146),0)</f>
        <v>8880388</v>
      </c>
      <c r="BF6146" s="27">
        <f>ROUND(SUM(AW6146:BD6146),0)</f>
        <v>0</v>
      </c>
      <c r="BG6146" s="9">
        <f>+BF6146+BE6146</f>
        <v>8880388</v>
      </c>
      <c r="BH6146" s="27">
        <f>+ROUND(BG6146*$BH$2,0)</f>
        <v>7104310</v>
      </c>
      <c r="BI6146" s="27"/>
      <c r="BJ6146" t="s">
        <v>9823</v>
      </c>
      <c r="BK6146" t="s">
        <v>9067</v>
      </c>
      <c r="BL6146" t="s">
        <v>21703</v>
      </c>
      <c r="BM6146" t="s">
        <v>9831</v>
      </c>
      <c r="BN6146" t="s">
        <v>9832</v>
      </c>
      <c r="BO6146" t="s">
        <v>21704</v>
      </c>
      <c r="BP6146" t="s">
        <v>25814</v>
      </c>
      <c r="BQ6146" t="s">
        <v>39317</v>
      </c>
      <c r="BR6146" t="s">
        <v>29332</v>
      </c>
      <c r="BS6146">
        <v>1</v>
      </c>
      <c r="BU6146" t="s">
        <v>21703</v>
      </c>
      <c r="BV6146" t="s">
        <v>39318</v>
      </c>
      <c r="BW6146" t="s">
        <v>30287</v>
      </c>
      <c r="BX6146" t="s">
        <v>9832</v>
      </c>
      <c r="BY6146" t="s">
        <v>21704</v>
      </c>
      <c r="BZ6146" t="s">
        <v>25814</v>
      </c>
      <c r="CA6146">
        <v>1</v>
      </c>
      <c r="CB6146" t="s">
        <v>29341</v>
      </c>
    </row>
    <row r="6147" spans="1:80" x14ac:dyDescent="0.25">
      <c r="A6147" t="s">
        <v>1370</v>
      </c>
      <c r="B6147" s="41" t="s">
        <v>7172</v>
      </c>
      <c r="C6147" s="41">
        <v>66</v>
      </c>
      <c r="D6147">
        <v>66001</v>
      </c>
      <c r="E6147" t="s">
        <v>3355</v>
      </c>
      <c r="F6147" s="41">
        <v>5566</v>
      </c>
      <c r="G6147" s="41">
        <v>266001005201</v>
      </c>
      <c r="H6147" t="s">
        <v>9068</v>
      </c>
      <c r="I6147" s="25">
        <v>70.061369691118131</v>
      </c>
      <c r="J6147" s="42">
        <f>STANDARDIZE(I6147,$I$1,$I$2)</f>
        <v>0.66205583935478163</v>
      </c>
      <c r="K6147" s="26">
        <f>SUM(L6147:U6147)</f>
        <v>932</v>
      </c>
      <c r="L6147" s="26">
        <v>60</v>
      </c>
      <c r="M6147" s="26">
        <v>0</v>
      </c>
      <c r="N6147" s="26">
        <v>308</v>
      </c>
      <c r="O6147" s="26">
        <v>0</v>
      </c>
      <c r="P6147" s="26">
        <v>400</v>
      </c>
      <c r="Q6147" s="26">
        <v>0</v>
      </c>
      <c r="R6147" s="26">
        <v>164</v>
      </c>
      <c r="S6147" s="26">
        <v>0</v>
      </c>
      <c r="T6147" s="26">
        <v>0</v>
      </c>
      <c r="U6147" s="26">
        <v>0</v>
      </c>
      <c r="V6147" s="26">
        <f>SUM(W6147:AF6147)</f>
        <v>0</v>
      </c>
      <c r="W6147" s="26">
        <v>0</v>
      </c>
      <c r="X6147" s="26">
        <v>0</v>
      </c>
      <c r="Y6147" s="26">
        <v>0</v>
      </c>
      <c r="Z6147" s="26">
        <v>0</v>
      </c>
      <c r="AA6147" s="26">
        <v>0</v>
      </c>
      <c r="AB6147" s="26">
        <v>0</v>
      </c>
      <c r="AC6147" s="26">
        <v>0</v>
      </c>
      <c r="AD6147" s="26">
        <v>0</v>
      </c>
      <c r="AE6147" s="26">
        <v>0</v>
      </c>
      <c r="AF6147" s="26">
        <v>0</v>
      </c>
      <c r="AG6147" s="27">
        <f>ROUND(('Per Cápita'!$E$4*(1+($J6147/100))),0)</f>
        <v>75284</v>
      </c>
      <c r="AH6147" s="27">
        <f>ROUND(('Per Cápita'!$E$5*(1+($J6147/100))),0)</f>
        <v>66484</v>
      </c>
      <c r="AI6147" s="27">
        <f>ROUND(('Per Cápita'!$E$6*(1+($J6147/100))),0)</f>
        <v>99726</v>
      </c>
      <c r="AJ6147" s="27">
        <f>ROUND(('Per Cápita'!$E$7*(1+($J6147/100))),0)</f>
        <v>122214</v>
      </c>
      <c r="AK6147" s="27">
        <f>ROUND(('Per Cápita'!$F$4*(1+($J6147/100))),0)</f>
        <v>92882</v>
      </c>
      <c r="AL6147" s="27">
        <f>ROUND(('Per Cápita'!$F$5*(1+($J6147/100))),0)</f>
        <v>81151</v>
      </c>
      <c r="AM6147" s="27">
        <f>ROUND(('Per Cápita'!$F$6*(1+($J6147/100))),0)</f>
        <v>124170</v>
      </c>
      <c r="AN6147" s="27">
        <f>ROUND(('Per Cápita'!$F$7*(1+($J6147/100))),0)</f>
        <v>149591</v>
      </c>
      <c r="AO6147" s="27">
        <f>+AG6147*$M6147</f>
        <v>0</v>
      </c>
      <c r="AP6147" s="27">
        <f>+AH6147*($O6147+$Q6147)</f>
        <v>0</v>
      </c>
      <c r="AQ6147" s="27">
        <f>+AI6147*$S6147</f>
        <v>0</v>
      </c>
      <c r="AR6147" s="27">
        <f>+AJ6147*$U6147</f>
        <v>0</v>
      </c>
      <c r="AS6147" s="27">
        <f>+AK6147*L6147</f>
        <v>5572920</v>
      </c>
      <c r="AT6147" s="27">
        <f>+AL6147*(N6147+P6147)</f>
        <v>57454908</v>
      </c>
      <c r="AU6147" s="27">
        <f>+AM6147*R6147</f>
        <v>20363880</v>
      </c>
      <c r="AV6147" s="27">
        <f>+AN6147*T6147</f>
        <v>0</v>
      </c>
      <c r="AW6147" s="27">
        <f>+AG6147*$X6147*$AW$1</f>
        <v>0</v>
      </c>
      <c r="AX6147" s="27">
        <f>+AH6147*($AB6147+$Z6147)*$AW$1</f>
        <v>0</v>
      </c>
      <c r="AY6147" s="27">
        <f>+AI6147*$AD6147*$AW$1</f>
        <v>0</v>
      </c>
      <c r="AZ6147" s="27">
        <f>+AJ6147*$AF6147*$AW$1</f>
        <v>0</v>
      </c>
      <c r="BA6147" s="27">
        <f>+$AW$1*AK6147*W6147</f>
        <v>0</v>
      </c>
      <c r="BB6147" s="27">
        <f>+$AW$1*AL6147*(Y6147+AA6147)</f>
        <v>0</v>
      </c>
      <c r="BC6147" s="27">
        <f>+AM6147*AC6147*$AW$1</f>
        <v>0</v>
      </c>
      <c r="BD6147" s="27">
        <f>+$AW$1*AN6147*AE6147</f>
        <v>0</v>
      </c>
      <c r="BE6147" s="27">
        <f>ROUND(SUM(AO6147:AV6147),0)</f>
        <v>83391708</v>
      </c>
      <c r="BF6147" s="27">
        <f>ROUND(SUM(AW6147:BD6147),0)</f>
        <v>0</v>
      </c>
      <c r="BG6147" s="9">
        <f>+BF6147+BE6147</f>
        <v>83391708</v>
      </c>
      <c r="BH6147" s="27">
        <f>+ROUND(BG6147*$BH$2,0)</f>
        <v>66713366</v>
      </c>
      <c r="BI6147" s="27"/>
      <c r="BJ6147" t="s">
        <v>9823</v>
      </c>
      <c r="BK6147" t="s">
        <v>9068</v>
      </c>
      <c r="BL6147" t="s">
        <v>21705</v>
      </c>
      <c r="BM6147" t="s">
        <v>9871</v>
      </c>
      <c r="BN6147" t="s">
        <v>10263</v>
      </c>
      <c r="BO6147" t="s">
        <v>21706</v>
      </c>
      <c r="BP6147" t="s">
        <v>24669</v>
      </c>
      <c r="BQ6147" t="s">
        <v>39319</v>
      </c>
      <c r="BR6147" t="s">
        <v>29332</v>
      </c>
      <c r="BS6147">
        <v>1</v>
      </c>
      <c r="BU6147" t="s">
        <v>21705</v>
      </c>
      <c r="BV6147" t="s">
        <v>9068</v>
      </c>
      <c r="BW6147" t="s">
        <v>9871</v>
      </c>
      <c r="BX6147" t="s">
        <v>10263</v>
      </c>
      <c r="BY6147" t="s">
        <v>21706</v>
      </c>
      <c r="BZ6147" t="s">
        <v>24669</v>
      </c>
      <c r="CA6147">
        <v>1</v>
      </c>
      <c r="CB6147" t="s">
        <v>29341</v>
      </c>
    </row>
    <row r="6148" spans="1:80" x14ac:dyDescent="0.25">
      <c r="A6148" t="s">
        <v>1370</v>
      </c>
      <c r="B6148" s="41" t="s">
        <v>7172</v>
      </c>
      <c r="C6148" s="41">
        <v>66</v>
      </c>
      <c r="D6148">
        <v>66001</v>
      </c>
      <c r="E6148" t="s">
        <v>3355</v>
      </c>
      <c r="F6148" s="41">
        <v>5661</v>
      </c>
      <c r="G6148" s="41">
        <v>266001005499</v>
      </c>
      <c r="H6148" t="s">
        <v>9069</v>
      </c>
      <c r="I6148" s="25">
        <v>69.588115376550874</v>
      </c>
      <c r="J6148" s="42">
        <f>STANDARDIZE(I6148,$I$1,$I$2)</f>
        <v>0.50967760902135106</v>
      </c>
      <c r="K6148" s="26">
        <f>SUM(L6148:U6148)</f>
        <v>758</v>
      </c>
      <c r="L6148" s="26">
        <v>48</v>
      </c>
      <c r="M6148" s="26">
        <v>0</v>
      </c>
      <c r="N6148" s="26">
        <v>235</v>
      </c>
      <c r="O6148" s="26">
        <v>0</v>
      </c>
      <c r="P6148" s="26">
        <v>390</v>
      </c>
      <c r="Q6148" s="26">
        <v>0</v>
      </c>
      <c r="R6148" s="26">
        <v>0</v>
      </c>
      <c r="S6148" s="26">
        <v>0</v>
      </c>
      <c r="T6148" s="26">
        <v>85</v>
      </c>
      <c r="U6148" s="26">
        <v>0</v>
      </c>
      <c r="V6148" s="26">
        <f>SUM(W6148:AF6148)</f>
        <v>32</v>
      </c>
      <c r="W6148" s="26">
        <v>4</v>
      </c>
      <c r="X6148" s="26">
        <v>0</v>
      </c>
      <c r="Y6148" s="26">
        <v>28</v>
      </c>
      <c r="Z6148" s="26">
        <v>0</v>
      </c>
      <c r="AA6148" s="26">
        <v>0</v>
      </c>
      <c r="AB6148" s="26">
        <v>0</v>
      </c>
      <c r="AC6148" s="26">
        <v>0</v>
      </c>
      <c r="AD6148" s="26">
        <v>0</v>
      </c>
      <c r="AE6148" s="26">
        <v>0</v>
      </c>
      <c r="AF6148" s="26">
        <v>0</v>
      </c>
      <c r="AG6148" s="27">
        <f>ROUND(('Per Cápita'!$E$4*(1+($J6148/100))),0)</f>
        <v>75170</v>
      </c>
      <c r="AH6148" s="27">
        <f>ROUND(('Per Cápita'!$E$5*(1+($J6148/100))),0)</f>
        <v>66384</v>
      </c>
      <c r="AI6148" s="27">
        <f>ROUND(('Per Cápita'!$E$6*(1+($J6148/100))),0)</f>
        <v>99575</v>
      </c>
      <c r="AJ6148" s="27">
        <f>ROUND(('Per Cápita'!$E$7*(1+($J6148/100))),0)</f>
        <v>122029</v>
      </c>
      <c r="AK6148" s="27">
        <f>ROUND(('Per Cápita'!$F$4*(1+($J6148/100))),0)</f>
        <v>92741</v>
      </c>
      <c r="AL6148" s="27">
        <f>ROUND(('Per Cápita'!$F$5*(1+($J6148/100))),0)</f>
        <v>81028</v>
      </c>
      <c r="AM6148" s="27">
        <f>ROUND(('Per Cápita'!$F$6*(1+($J6148/100))),0)</f>
        <v>123982</v>
      </c>
      <c r="AN6148" s="27">
        <f>ROUND(('Per Cápita'!$F$7*(1+($J6148/100))),0)</f>
        <v>149364</v>
      </c>
      <c r="AO6148" s="27">
        <f>+AG6148*$M6148</f>
        <v>0</v>
      </c>
      <c r="AP6148" s="27">
        <f>+AH6148*($O6148+$Q6148)</f>
        <v>0</v>
      </c>
      <c r="AQ6148" s="27">
        <f>+AI6148*$S6148</f>
        <v>0</v>
      </c>
      <c r="AR6148" s="27">
        <f>+AJ6148*$U6148</f>
        <v>0</v>
      </c>
      <c r="AS6148" s="27">
        <f>+AK6148*L6148</f>
        <v>4451568</v>
      </c>
      <c r="AT6148" s="27">
        <f>+AL6148*(N6148+P6148)</f>
        <v>50642500</v>
      </c>
      <c r="AU6148" s="27">
        <f>+AM6148*R6148</f>
        <v>0</v>
      </c>
      <c r="AV6148" s="27">
        <f>+AN6148*T6148</f>
        <v>12695940</v>
      </c>
      <c r="AW6148" s="27">
        <f>+AG6148*$X6148*$AW$1</f>
        <v>0</v>
      </c>
      <c r="AX6148" s="27">
        <f>+AH6148*($AB6148+$Z6148)*$AW$1</f>
        <v>0</v>
      </c>
      <c r="AY6148" s="27">
        <f>+AI6148*$AD6148*$AW$1</f>
        <v>0</v>
      </c>
      <c r="AZ6148" s="27">
        <f>+AJ6148*$AF6148*$AW$1</f>
        <v>0</v>
      </c>
      <c r="BA6148" s="27">
        <f>+$AW$1*AK6148*W6148</f>
        <v>74192.800000000003</v>
      </c>
      <c r="BB6148" s="27">
        <f>+$AW$1*AL6148*(Y6148+AA6148)</f>
        <v>453756.8</v>
      </c>
      <c r="BC6148" s="27">
        <f>+AM6148*AC6148*$AW$1</f>
        <v>0</v>
      </c>
      <c r="BD6148" s="27">
        <f>+$AW$1*AN6148*AE6148</f>
        <v>0</v>
      </c>
      <c r="BE6148" s="27">
        <f>ROUND(SUM(AO6148:AV6148),0)</f>
        <v>67790008</v>
      </c>
      <c r="BF6148" s="27">
        <f>ROUND(SUM(AW6148:BD6148),0)</f>
        <v>527950</v>
      </c>
      <c r="BG6148" s="9">
        <f>+BF6148+BE6148</f>
        <v>68317958</v>
      </c>
      <c r="BH6148" s="27">
        <f>+ROUND(BG6148*$BH$2,0)</f>
        <v>54654366</v>
      </c>
      <c r="BI6148" s="27"/>
      <c r="BJ6148" t="s">
        <v>9823</v>
      </c>
      <c r="BK6148" t="s">
        <v>9069</v>
      </c>
      <c r="BL6148" t="s">
        <v>21707</v>
      </c>
      <c r="BM6148" t="s">
        <v>9871</v>
      </c>
      <c r="BN6148" t="s">
        <v>10263</v>
      </c>
      <c r="BO6148" t="s">
        <v>21708</v>
      </c>
      <c r="BP6148" t="s">
        <v>26536</v>
      </c>
      <c r="BQ6148" t="s">
        <v>39320</v>
      </c>
      <c r="BR6148" t="s">
        <v>29332</v>
      </c>
      <c r="BS6148">
        <v>1</v>
      </c>
      <c r="BU6148" t="s">
        <v>21707</v>
      </c>
      <c r="BV6148" t="s">
        <v>39321</v>
      </c>
      <c r="BW6148" t="s">
        <v>9871</v>
      </c>
      <c r="BX6148" t="s">
        <v>10263</v>
      </c>
      <c r="BY6148" t="s">
        <v>21708</v>
      </c>
      <c r="BZ6148" t="s">
        <v>26536</v>
      </c>
      <c r="CA6148">
        <v>1</v>
      </c>
      <c r="CB6148" t="s">
        <v>29341</v>
      </c>
    </row>
    <row r="6149" spans="1:80" x14ac:dyDescent="0.25">
      <c r="A6149" t="s">
        <v>1370</v>
      </c>
      <c r="B6149" s="41" t="s">
        <v>7172</v>
      </c>
      <c r="C6149" s="41">
        <v>66</v>
      </c>
      <c r="D6149">
        <v>66001</v>
      </c>
      <c r="E6149" t="s">
        <v>3355</v>
      </c>
      <c r="F6149" s="41">
        <v>5662</v>
      </c>
      <c r="G6149" s="41">
        <v>266001005928</v>
      </c>
      <c r="H6149" t="s">
        <v>9070</v>
      </c>
      <c r="I6149" s="25">
        <v>69.697669801991921</v>
      </c>
      <c r="J6149" s="42">
        <f>STANDARDIZE(I6149,$I$1,$I$2)</f>
        <v>0.54495189804535538</v>
      </c>
      <c r="K6149" s="26">
        <f>SUM(L6149:U6149)</f>
        <v>896</v>
      </c>
      <c r="L6149" s="26">
        <v>62</v>
      </c>
      <c r="M6149" s="26">
        <v>0</v>
      </c>
      <c r="N6149" s="26">
        <v>418</v>
      </c>
      <c r="O6149" s="26">
        <v>0</v>
      </c>
      <c r="P6149" s="26">
        <v>327</v>
      </c>
      <c r="Q6149" s="26">
        <v>0</v>
      </c>
      <c r="R6149" s="26">
        <v>89</v>
      </c>
      <c r="S6149" s="26">
        <v>0</v>
      </c>
      <c r="T6149" s="26">
        <v>0</v>
      </c>
      <c r="U6149" s="26">
        <v>0</v>
      </c>
      <c r="V6149" s="26">
        <f>SUM(W6149:AF6149)</f>
        <v>0</v>
      </c>
      <c r="W6149" s="26">
        <v>0</v>
      </c>
      <c r="X6149" s="26">
        <v>0</v>
      </c>
      <c r="Y6149" s="26">
        <v>0</v>
      </c>
      <c r="Z6149" s="26">
        <v>0</v>
      </c>
      <c r="AA6149" s="26">
        <v>0</v>
      </c>
      <c r="AB6149" s="26">
        <v>0</v>
      </c>
      <c r="AC6149" s="26">
        <v>0</v>
      </c>
      <c r="AD6149" s="26">
        <v>0</v>
      </c>
      <c r="AE6149" s="26">
        <v>0</v>
      </c>
      <c r="AF6149" s="26">
        <v>0</v>
      </c>
      <c r="AG6149" s="27">
        <f>ROUND(('Per Cápita'!$E$4*(1+($J6149/100))),0)</f>
        <v>75197</v>
      </c>
      <c r="AH6149" s="27">
        <f>ROUND(('Per Cápita'!$E$5*(1+($J6149/100))),0)</f>
        <v>66407</v>
      </c>
      <c r="AI6149" s="27">
        <f>ROUND(('Per Cápita'!$E$6*(1+($J6149/100))),0)</f>
        <v>99610</v>
      </c>
      <c r="AJ6149" s="27">
        <f>ROUND(('Per Cápita'!$E$7*(1+($J6149/100))),0)</f>
        <v>122072</v>
      </c>
      <c r="AK6149" s="27">
        <f>ROUND(('Per Cápita'!$F$4*(1+($J6149/100))),0)</f>
        <v>92774</v>
      </c>
      <c r="AL6149" s="27">
        <f>ROUND(('Per Cápita'!$F$5*(1+($J6149/100))),0)</f>
        <v>81056</v>
      </c>
      <c r="AM6149" s="27">
        <f>ROUND(('Per Cápita'!$F$6*(1+($J6149/100))),0)</f>
        <v>124025</v>
      </c>
      <c r="AN6149" s="27">
        <f>ROUND(('Per Cápita'!$F$7*(1+($J6149/100))),0)</f>
        <v>149417</v>
      </c>
      <c r="AO6149" s="27">
        <f>+AG6149*$M6149</f>
        <v>0</v>
      </c>
      <c r="AP6149" s="27">
        <f>+AH6149*($O6149+$Q6149)</f>
        <v>0</v>
      </c>
      <c r="AQ6149" s="27">
        <f>+AI6149*$S6149</f>
        <v>0</v>
      </c>
      <c r="AR6149" s="27">
        <f>+AJ6149*$U6149</f>
        <v>0</v>
      </c>
      <c r="AS6149" s="27">
        <f>+AK6149*L6149</f>
        <v>5751988</v>
      </c>
      <c r="AT6149" s="27">
        <f>+AL6149*(N6149+P6149)</f>
        <v>60386720</v>
      </c>
      <c r="AU6149" s="27">
        <f>+AM6149*R6149</f>
        <v>11038225</v>
      </c>
      <c r="AV6149" s="27">
        <f>+AN6149*T6149</f>
        <v>0</v>
      </c>
      <c r="AW6149" s="27">
        <f>+AG6149*$X6149*$AW$1</f>
        <v>0</v>
      </c>
      <c r="AX6149" s="27">
        <f>+AH6149*($AB6149+$Z6149)*$AW$1</f>
        <v>0</v>
      </c>
      <c r="AY6149" s="27">
        <f>+AI6149*$AD6149*$AW$1</f>
        <v>0</v>
      </c>
      <c r="AZ6149" s="27">
        <f>+AJ6149*$AF6149*$AW$1</f>
        <v>0</v>
      </c>
      <c r="BA6149" s="27">
        <f>+$AW$1*AK6149*W6149</f>
        <v>0</v>
      </c>
      <c r="BB6149" s="27">
        <f>+$AW$1*AL6149*(Y6149+AA6149)</f>
        <v>0</v>
      </c>
      <c r="BC6149" s="27">
        <f>+AM6149*AC6149*$AW$1</f>
        <v>0</v>
      </c>
      <c r="BD6149" s="27">
        <f>+$AW$1*AN6149*AE6149</f>
        <v>0</v>
      </c>
      <c r="BE6149" s="27">
        <f>ROUND(SUM(AO6149:AV6149),0)</f>
        <v>77176933</v>
      </c>
      <c r="BF6149" s="27">
        <f>ROUND(SUM(AW6149:BD6149),0)</f>
        <v>0</v>
      </c>
      <c r="BG6149" s="9">
        <f>+BF6149+BE6149</f>
        <v>77176933</v>
      </c>
      <c r="BH6149" s="27">
        <f>+ROUND(BG6149*$BH$2,0)</f>
        <v>61741546</v>
      </c>
      <c r="BI6149" s="27"/>
      <c r="BJ6149" t="s">
        <v>9823</v>
      </c>
      <c r="BK6149" t="s">
        <v>9070</v>
      </c>
      <c r="BL6149" t="s">
        <v>21709</v>
      </c>
      <c r="BM6149" t="s">
        <v>9871</v>
      </c>
      <c r="BN6149" t="s">
        <v>10263</v>
      </c>
      <c r="BO6149" t="s">
        <v>21710</v>
      </c>
      <c r="BP6149" t="s">
        <v>28688</v>
      </c>
      <c r="BQ6149" t="s">
        <v>39322</v>
      </c>
      <c r="BR6149" t="s">
        <v>29332</v>
      </c>
      <c r="BS6149">
        <v>1</v>
      </c>
      <c r="BU6149" t="s">
        <v>21709</v>
      </c>
      <c r="BV6149" t="s">
        <v>9070</v>
      </c>
      <c r="BW6149" t="s">
        <v>9871</v>
      </c>
      <c r="BX6149" t="s">
        <v>10263</v>
      </c>
      <c r="BY6149" t="s">
        <v>21710</v>
      </c>
      <c r="BZ6149" t="s">
        <v>28688</v>
      </c>
      <c r="CA6149">
        <v>1</v>
      </c>
      <c r="CB6149" t="s">
        <v>29341</v>
      </c>
    </row>
    <row r="6150" spans="1:80" x14ac:dyDescent="0.25">
      <c r="A6150" t="s">
        <v>1370</v>
      </c>
      <c r="B6150" s="41" t="s">
        <v>7172</v>
      </c>
      <c r="C6150" s="41">
        <v>66</v>
      </c>
      <c r="D6150">
        <v>66001</v>
      </c>
      <c r="E6150" t="s">
        <v>3355</v>
      </c>
      <c r="F6150" s="41">
        <v>5664</v>
      </c>
      <c r="G6150" s="41">
        <v>366001005540</v>
      </c>
      <c r="H6150" t="s">
        <v>9333</v>
      </c>
      <c r="I6150" s="25">
        <v>63.429340745153063</v>
      </c>
      <c r="J6150" s="42">
        <f>STANDARDIZE(I6150,$I$1,$I$2)</f>
        <v>-1.4733221238240966</v>
      </c>
      <c r="K6150" s="26">
        <f>SUM(L6150:U6150)</f>
        <v>1106</v>
      </c>
      <c r="L6150" s="26">
        <v>5</v>
      </c>
      <c r="M6150" s="26">
        <v>95</v>
      </c>
      <c r="N6150" s="26">
        <v>18</v>
      </c>
      <c r="O6150" s="26">
        <v>622</v>
      </c>
      <c r="P6150" s="26">
        <v>0</v>
      </c>
      <c r="Q6150" s="26">
        <v>311</v>
      </c>
      <c r="R6150" s="26">
        <v>0</v>
      </c>
      <c r="S6150" s="26">
        <v>55</v>
      </c>
      <c r="T6150" s="26">
        <v>0</v>
      </c>
      <c r="U6150" s="26">
        <v>0</v>
      </c>
      <c r="V6150" s="26">
        <f>SUM(W6150:AF6150)</f>
        <v>302</v>
      </c>
      <c r="W6150" s="26">
        <v>5</v>
      </c>
      <c r="X6150" s="26">
        <v>95</v>
      </c>
      <c r="Y6150" s="26">
        <v>18</v>
      </c>
      <c r="Z6150" s="26">
        <v>129</v>
      </c>
      <c r="AA6150" s="26">
        <v>0</v>
      </c>
      <c r="AB6150" s="26">
        <v>0</v>
      </c>
      <c r="AC6150" s="26">
        <v>0</v>
      </c>
      <c r="AD6150" s="26">
        <v>55</v>
      </c>
      <c r="AE6150" s="26">
        <v>0</v>
      </c>
      <c r="AF6150" s="26">
        <v>0</v>
      </c>
      <c r="AG6150" s="27">
        <f>ROUND(('Per Cápita'!$E$4*(1+($J6150/100))),0)</f>
        <v>73687</v>
      </c>
      <c r="AH6150" s="27">
        <f>ROUND(('Per Cápita'!$E$5*(1+($J6150/100))),0)</f>
        <v>65074</v>
      </c>
      <c r="AI6150" s="27">
        <f>ROUND(('Per Cápita'!$E$6*(1+($J6150/100))),0)</f>
        <v>97610</v>
      </c>
      <c r="AJ6150" s="27">
        <f>ROUND(('Per Cápita'!$E$7*(1+($J6150/100))),0)</f>
        <v>119621</v>
      </c>
      <c r="AK6150" s="27">
        <f>ROUND(('Per Cápita'!$F$4*(1+($J6150/100))),0)</f>
        <v>90912</v>
      </c>
      <c r="AL6150" s="27">
        <f>ROUND(('Per Cápita'!$F$5*(1+($J6150/100))),0)</f>
        <v>79429</v>
      </c>
      <c r="AM6150" s="27">
        <f>ROUND(('Per Cápita'!$F$6*(1+($J6150/100))),0)</f>
        <v>121536</v>
      </c>
      <c r="AN6150" s="27">
        <f>ROUND(('Per Cápita'!$F$7*(1+($J6150/100))),0)</f>
        <v>146418</v>
      </c>
      <c r="AO6150" s="27">
        <f>+AG6150*$M6150</f>
        <v>7000265</v>
      </c>
      <c r="AP6150" s="27">
        <f>+AH6150*($O6150+$Q6150)</f>
        <v>60714042</v>
      </c>
      <c r="AQ6150" s="27">
        <f>+AI6150*$S6150</f>
        <v>5368550</v>
      </c>
      <c r="AR6150" s="27">
        <f>+AJ6150*$U6150</f>
        <v>0</v>
      </c>
      <c r="AS6150" s="27">
        <f>+AK6150*L6150</f>
        <v>454560</v>
      </c>
      <c r="AT6150" s="27">
        <f>+AL6150*(N6150+P6150)</f>
        <v>1429722</v>
      </c>
      <c r="AU6150" s="27">
        <f>+AM6150*R6150</f>
        <v>0</v>
      </c>
      <c r="AV6150" s="27">
        <f>+AN6150*T6150</f>
        <v>0</v>
      </c>
      <c r="AW6150" s="27">
        <f>+AG6150*$X6150*$AW$1</f>
        <v>1400053</v>
      </c>
      <c r="AX6150" s="27">
        <f>+AH6150*($AB6150+$Z6150)*$AW$1</f>
        <v>1678909.2000000002</v>
      </c>
      <c r="AY6150" s="27">
        <f>+AI6150*$AD6150*$AW$1</f>
        <v>1073710</v>
      </c>
      <c r="AZ6150" s="27">
        <f>+AJ6150*$AF6150*$AW$1</f>
        <v>0</v>
      </c>
      <c r="BA6150" s="27">
        <f>+$AW$1*AK6150*W6150</f>
        <v>90912</v>
      </c>
      <c r="BB6150" s="27">
        <f>+$AW$1*AL6150*(Y6150+AA6150)</f>
        <v>285944.40000000002</v>
      </c>
      <c r="BC6150" s="27">
        <f>+AM6150*AC6150*$AW$1</f>
        <v>0</v>
      </c>
      <c r="BD6150" s="27">
        <f>+$AW$1*AN6150*AE6150</f>
        <v>0</v>
      </c>
      <c r="BE6150" s="27">
        <f>ROUND(SUM(AO6150:AV6150),0)</f>
        <v>74967139</v>
      </c>
      <c r="BF6150" s="27">
        <f>ROUND(SUM(AW6150:BD6150),0)</f>
        <v>4529529</v>
      </c>
      <c r="BG6150" s="9">
        <f>+BF6150+BE6150</f>
        <v>79496668</v>
      </c>
      <c r="BH6150" s="27">
        <f>+ROUND(BG6150*$BH$2,0)</f>
        <v>63597334</v>
      </c>
      <c r="BI6150" s="27"/>
      <c r="BJ6150" t="s">
        <v>9823</v>
      </c>
      <c r="BK6150" t="s">
        <v>9333</v>
      </c>
      <c r="BL6150" t="s">
        <v>24095</v>
      </c>
      <c r="BM6150" t="s">
        <v>9859</v>
      </c>
      <c r="BN6150" t="s">
        <v>10263</v>
      </c>
      <c r="BO6150" t="s">
        <v>24096</v>
      </c>
      <c r="BP6150" t="s">
        <v>29260</v>
      </c>
      <c r="BQ6150" t="s">
        <v>39323</v>
      </c>
      <c r="BR6150" t="s">
        <v>29332</v>
      </c>
      <c r="BS6150">
        <v>1</v>
      </c>
      <c r="BU6150" t="s">
        <v>24095</v>
      </c>
      <c r="BV6150" t="s">
        <v>39324</v>
      </c>
      <c r="BW6150" t="s">
        <v>29347</v>
      </c>
      <c r="BX6150" t="s">
        <v>10263</v>
      </c>
      <c r="BY6150" t="s">
        <v>24096</v>
      </c>
      <c r="BZ6150" t="s">
        <v>29260</v>
      </c>
      <c r="CA6150">
        <v>1</v>
      </c>
      <c r="CB6150" t="s">
        <v>29341</v>
      </c>
    </row>
    <row r="6151" spans="1:80" x14ac:dyDescent="0.25">
      <c r="A6151" t="s">
        <v>5778</v>
      </c>
      <c r="B6151" s="41" t="s">
        <v>7171</v>
      </c>
      <c r="C6151" s="41">
        <v>93</v>
      </c>
      <c r="D6151">
        <v>68547</v>
      </c>
      <c r="E6151" t="s">
        <v>3530</v>
      </c>
      <c r="F6151" s="41">
        <v>20088</v>
      </c>
      <c r="G6151" s="41">
        <v>168547000011</v>
      </c>
      <c r="H6151" t="s">
        <v>3531</v>
      </c>
      <c r="I6151" s="25">
        <v>64.426273256148775</v>
      </c>
      <c r="J6151" s="42">
        <f>STANDARDIZE(I6151,$I$1,$I$2)</f>
        <v>-1.152330202331955</v>
      </c>
      <c r="K6151" s="26">
        <f>SUM(L6151:U6151)</f>
        <v>3187</v>
      </c>
      <c r="L6151" s="26">
        <v>0</v>
      </c>
      <c r="M6151" s="26">
        <v>235</v>
      </c>
      <c r="N6151" s="26">
        <v>0</v>
      </c>
      <c r="O6151" s="26">
        <v>1204</v>
      </c>
      <c r="P6151" s="26">
        <v>0</v>
      </c>
      <c r="Q6151" s="26">
        <v>1239</v>
      </c>
      <c r="R6151" s="26">
        <v>0</v>
      </c>
      <c r="S6151" s="26">
        <v>1</v>
      </c>
      <c r="T6151" s="26">
        <v>0</v>
      </c>
      <c r="U6151" s="26">
        <v>508</v>
      </c>
      <c r="V6151" s="26">
        <f>SUM(W6151:AF6151)</f>
        <v>0</v>
      </c>
      <c r="W6151" s="26">
        <v>0</v>
      </c>
      <c r="X6151" s="26">
        <v>0</v>
      </c>
      <c r="Y6151" s="26">
        <v>0</v>
      </c>
      <c r="Z6151" s="26">
        <v>0</v>
      </c>
      <c r="AA6151" s="26">
        <v>0</v>
      </c>
      <c r="AB6151" s="26">
        <v>0</v>
      </c>
      <c r="AC6151" s="26">
        <v>0</v>
      </c>
      <c r="AD6151" s="26">
        <v>0</v>
      </c>
      <c r="AE6151" s="26">
        <v>0</v>
      </c>
      <c r="AF6151" s="26">
        <v>0</v>
      </c>
      <c r="AG6151" s="27">
        <f>ROUND(('Per Cápita'!$E$4*(1+($J6151/100))),0)</f>
        <v>73927</v>
      </c>
      <c r="AH6151" s="27">
        <f>ROUND(('Per Cápita'!$E$5*(1+($J6151/100))),0)</f>
        <v>65286</v>
      </c>
      <c r="AI6151" s="27">
        <f>ROUND(('Per Cápita'!$E$6*(1+($J6151/100))),0)</f>
        <v>97928</v>
      </c>
      <c r="AJ6151" s="27">
        <f>ROUND(('Per Cápita'!$E$7*(1+($J6151/100))),0)</f>
        <v>120011</v>
      </c>
      <c r="AK6151" s="27">
        <f>ROUND(('Per Cápita'!$F$4*(1+($J6151/100))),0)</f>
        <v>91208</v>
      </c>
      <c r="AL6151" s="27">
        <f>ROUND(('Per Cápita'!$F$5*(1+($J6151/100))),0)</f>
        <v>79688</v>
      </c>
      <c r="AM6151" s="27">
        <f>ROUND(('Per Cápita'!$F$6*(1+($J6151/100))),0)</f>
        <v>121932</v>
      </c>
      <c r="AN6151" s="27">
        <f>ROUND(('Per Cápita'!$F$7*(1+($J6151/100))),0)</f>
        <v>146895</v>
      </c>
      <c r="AO6151" s="27">
        <f>+AG6151*$M6151</f>
        <v>17372845</v>
      </c>
      <c r="AP6151" s="27">
        <f>+AH6151*($O6151+$Q6151)</f>
        <v>159493698</v>
      </c>
      <c r="AQ6151" s="27">
        <f>+AI6151*$S6151</f>
        <v>97928</v>
      </c>
      <c r="AR6151" s="27">
        <f>+AJ6151*$U6151</f>
        <v>60965588</v>
      </c>
      <c r="AS6151" s="27">
        <f>+AK6151*L6151</f>
        <v>0</v>
      </c>
      <c r="AT6151" s="27">
        <f>+AL6151*(N6151+P6151)</f>
        <v>0</v>
      </c>
      <c r="AU6151" s="27">
        <f>+AM6151*R6151</f>
        <v>0</v>
      </c>
      <c r="AV6151" s="27">
        <f>+AN6151*T6151</f>
        <v>0</v>
      </c>
      <c r="AW6151" s="27">
        <f>+AG6151*$X6151*$AW$1</f>
        <v>0</v>
      </c>
      <c r="AX6151" s="27">
        <f>+AH6151*($AB6151+$Z6151)*$AW$1</f>
        <v>0</v>
      </c>
      <c r="AY6151" s="27">
        <f>+AI6151*$AD6151*$AW$1</f>
        <v>0</v>
      </c>
      <c r="AZ6151" s="27">
        <f>+AJ6151*$AF6151*$AW$1</f>
        <v>0</v>
      </c>
      <c r="BA6151" s="27">
        <f>+$AW$1*AK6151*W6151</f>
        <v>0</v>
      </c>
      <c r="BB6151" s="27">
        <f>+$AW$1*AL6151*(Y6151+AA6151)</f>
        <v>0</v>
      </c>
      <c r="BC6151" s="27">
        <f>+AM6151*AC6151*$AW$1</f>
        <v>0</v>
      </c>
      <c r="BD6151" s="27">
        <f>+$AW$1*AN6151*AE6151</f>
        <v>0</v>
      </c>
      <c r="BE6151" s="27">
        <f>ROUND(SUM(AO6151:AV6151),0)</f>
        <v>237930059</v>
      </c>
      <c r="BF6151" s="27">
        <f>ROUND(SUM(AW6151:BD6151),0)</f>
        <v>0</v>
      </c>
      <c r="BG6151" s="9">
        <f>+BF6151+BE6151</f>
        <v>237930059</v>
      </c>
      <c r="BH6151" s="27">
        <f>+ROUND(BG6151*$BH$2,0)</f>
        <v>190344047</v>
      </c>
      <c r="BI6151" s="27"/>
      <c r="BJ6151" t="s">
        <v>9823</v>
      </c>
      <c r="BK6151" t="s">
        <v>3531</v>
      </c>
      <c r="BL6151" t="s">
        <v>15244</v>
      </c>
      <c r="BM6151" t="s">
        <v>9838</v>
      </c>
      <c r="BN6151" t="s">
        <v>10263</v>
      </c>
      <c r="BO6151" t="s">
        <v>15245</v>
      </c>
      <c r="BP6151" t="s">
        <v>26658</v>
      </c>
      <c r="BQ6151" t="s">
        <v>39325</v>
      </c>
      <c r="BR6151" t="s">
        <v>29332</v>
      </c>
      <c r="BS6151">
        <v>1</v>
      </c>
      <c r="BU6151" t="s">
        <v>15244</v>
      </c>
      <c r="BV6151" t="s">
        <v>39326</v>
      </c>
      <c r="BW6151" t="s">
        <v>29351</v>
      </c>
      <c r="BX6151" t="s">
        <v>10263</v>
      </c>
      <c r="BY6151" t="s">
        <v>15245</v>
      </c>
      <c r="BZ6151" t="s">
        <v>26658</v>
      </c>
      <c r="CA6151">
        <v>1</v>
      </c>
      <c r="CB6151" t="s">
        <v>29341</v>
      </c>
    </row>
    <row r="6152" spans="1:80" x14ac:dyDescent="0.25">
      <c r="A6152" t="s">
        <v>5778</v>
      </c>
      <c r="B6152" s="41" t="s">
        <v>7171</v>
      </c>
      <c r="C6152" s="41">
        <v>93</v>
      </c>
      <c r="D6152">
        <v>68547</v>
      </c>
      <c r="E6152" t="s">
        <v>3530</v>
      </c>
      <c r="F6152" s="41">
        <v>20089</v>
      </c>
      <c r="G6152" s="41">
        <v>168547000020</v>
      </c>
      <c r="H6152" t="s">
        <v>3532</v>
      </c>
      <c r="I6152" s="25">
        <v>65.561508685053482</v>
      </c>
      <c r="J6152" s="42">
        <f>STANDARDIZE(I6152,$I$1,$I$2)</f>
        <v>-0.78680756398793927</v>
      </c>
      <c r="K6152" s="26">
        <f>SUM(L6152:U6152)</f>
        <v>2656</v>
      </c>
      <c r="L6152" s="26">
        <v>0</v>
      </c>
      <c r="M6152" s="26">
        <v>185</v>
      </c>
      <c r="N6152" s="26">
        <v>0</v>
      </c>
      <c r="O6152" s="26">
        <v>1071</v>
      </c>
      <c r="P6152" s="26">
        <v>0</v>
      </c>
      <c r="Q6152" s="26">
        <v>956</v>
      </c>
      <c r="R6152" s="26">
        <v>0</v>
      </c>
      <c r="S6152" s="26">
        <v>444</v>
      </c>
      <c r="T6152" s="26">
        <v>0</v>
      </c>
      <c r="U6152" s="26">
        <v>0</v>
      </c>
      <c r="V6152" s="26">
        <f>SUM(W6152:AF6152)</f>
        <v>0</v>
      </c>
      <c r="W6152" s="26">
        <v>0</v>
      </c>
      <c r="X6152" s="26">
        <v>0</v>
      </c>
      <c r="Y6152" s="26">
        <v>0</v>
      </c>
      <c r="Z6152" s="26">
        <v>0</v>
      </c>
      <c r="AA6152" s="26">
        <v>0</v>
      </c>
      <c r="AB6152" s="26">
        <v>0</v>
      </c>
      <c r="AC6152" s="26">
        <v>0</v>
      </c>
      <c r="AD6152" s="26">
        <v>0</v>
      </c>
      <c r="AE6152" s="26">
        <v>0</v>
      </c>
      <c r="AF6152" s="26">
        <v>0</v>
      </c>
      <c r="AG6152" s="27">
        <f>ROUND(('Per Cápita'!$E$4*(1+($J6152/100))),0)</f>
        <v>74201</v>
      </c>
      <c r="AH6152" s="27">
        <f>ROUND(('Per Cápita'!$E$5*(1+($J6152/100))),0)</f>
        <v>65527</v>
      </c>
      <c r="AI6152" s="27">
        <f>ROUND(('Per Cápita'!$E$6*(1+($J6152/100))),0)</f>
        <v>98291</v>
      </c>
      <c r="AJ6152" s="27">
        <f>ROUND(('Per Cápita'!$E$7*(1+($J6152/100))),0)</f>
        <v>120455</v>
      </c>
      <c r="AK6152" s="27">
        <f>ROUND(('Per Cápita'!$F$4*(1+($J6152/100))),0)</f>
        <v>91545</v>
      </c>
      <c r="AL6152" s="27">
        <f>ROUND(('Per Cápita'!$F$5*(1+($J6152/100))),0)</f>
        <v>79983</v>
      </c>
      <c r="AM6152" s="27">
        <f>ROUND(('Per Cápita'!$F$6*(1+($J6152/100))),0)</f>
        <v>122382</v>
      </c>
      <c r="AN6152" s="27">
        <f>ROUND(('Per Cápita'!$F$7*(1+($J6152/100))),0)</f>
        <v>147438</v>
      </c>
      <c r="AO6152" s="27">
        <f>+AG6152*$M6152</f>
        <v>13727185</v>
      </c>
      <c r="AP6152" s="27">
        <f>+AH6152*($O6152+$Q6152)</f>
        <v>132823229</v>
      </c>
      <c r="AQ6152" s="27">
        <f>+AI6152*$S6152</f>
        <v>43641204</v>
      </c>
      <c r="AR6152" s="27">
        <f>+AJ6152*$U6152</f>
        <v>0</v>
      </c>
      <c r="AS6152" s="27">
        <f>+AK6152*L6152</f>
        <v>0</v>
      </c>
      <c r="AT6152" s="27">
        <f>+AL6152*(N6152+P6152)</f>
        <v>0</v>
      </c>
      <c r="AU6152" s="27">
        <f>+AM6152*R6152</f>
        <v>0</v>
      </c>
      <c r="AV6152" s="27">
        <f>+AN6152*T6152</f>
        <v>0</v>
      </c>
      <c r="AW6152" s="27">
        <f>+AG6152*$X6152*$AW$1</f>
        <v>0</v>
      </c>
      <c r="AX6152" s="27">
        <f>+AH6152*($AB6152+$Z6152)*$AW$1</f>
        <v>0</v>
      </c>
      <c r="AY6152" s="27">
        <f>+AI6152*$AD6152*$AW$1</f>
        <v>0</v>
      </c>
      <c r="AZ6152" s="27">
        <f>+AJ6152*$AF6152*$AW$1</f>
        <v>0</v>
      </c>
      <c r="BA6152" s="27">
        <f>+$AW$1*AK6152*W6152</f>
        <v>0</v>
      </c>
      <c r="BB6152" s="27">
        <f>+$AW$1*AL6152*(Y6152+AA6152)</f>
        <v>0</v>
      </c>
      <c r="BC6152" s="27">
        <f>+AM6152*AC6152*$AW$1</f>
        <v>0</v>
      </c>
      <c r="BD6152" s="27">
        <f>+$AW$1*AN6152*AE6152</f>
        <v>0</v>
      </c>
      <c r="BE6152" s="27">
        <f>ROUND(SUM(AO6152:AV6152),0)</f>
        <v>190191618</v>
      </c>
      <c r="BF6152" s="27">
        <f>ROUND(SUM(AW6152:BD6152),0)</f>
        <v>0</v>
      </c>
      <c r="BG6152" s="9">
        <f>+BF6152+BE6152</f>
        <v>190191618</v>
      </c>
      <c r="BH6152" s="27">
        <f>+ROUND(BG6152*$BH$2,0)</f>
        <v>152153294</v>
      </c>
      <c r="BI6152" s="27"/>
      <c r="BJ6152" t="s">
        <v>9823</v>
      </c>
      <c r="BK6152" t="s">
        <v>3532</v>
      </c>
      <c r="BL6152" t="s">
        <v>15246</v>
      </c>
      <c r="BM6152" t="s">
        <v>9871</v>
      </c>
      <c r="BN6152" t="s">
        <v>10263</v>
      </c>
      <c r="BO6152" t="s">
        <v>15247</v>
      </c>
      <c r="BP6152" t="s">
        <v>26659</v>
      </c>
      <c r="BQ6152" t="s">
        <v>39327</v>
      </c>
      <c r="BR6152" t="s">
        <v>29332</v>
      </c>
      <c r="BS6152">
        <v>1</v>
      </c>
      <c r="BU6152" t="s">
        <v>15246</v>
      </c>
      <c r="BV6152" t="s">
        <v>3532</v>
      </c>
      <c r="BW6152" t="s">
        <v>9871</v>
      </c>
      <c r="BX6152" t="s">
        <v>10263</v>
      </c>
      <c r="BY6152" t="s">
        <v>15247</v>
      </c>
      <c r="BZ6152" t="s">
        <v>26659</v>
      </c>
      <c r="CA6152">
        <v>1</v>
      </c>
      <c r="CB6152" t="s">
        <v>29341</v>
      </c>
    </row>
    <row r="6153" spans="1:80" x14ac:dyDescent="0.25">
      <c r="A6153" t="s">
        <v>5778</v>
      </c>
      <c r="B6153" s="41" t="s">
        <v>7171</v>
      </c>
      <c r="C6153" s="41">
        <v>93</v>
      </c>
      <c r="D6153">
        <v>68547</v>
      </c>
      <c r="E6153" t="s">
        <v>3530</v>
      </c>
      <c r="F6153" s="41">
        <v>20090</v>
      </c>
      <c r="G6153" s="41">
        <v>168547000071</v>
      </c>
      <c r="H6153" t="s">
        <v>8062</v>
      </c>
      <c r="I6153" s="25">
        <v>66.820702662808117</v>
      </c>
      <c r="J6153" s="42">
        <f>STANDARDIZE(I6153,$I$1,$I$2)</f>
        <v>-0.38137280286544711</v>
      </c>
      <c r="K6153" s="26">
        <f>SUM(L6153:U6153)</f>
        <v>2710</v>
      </c>
      <c r="L6153" s="26">
        <v>130</v>
      </c>
      <c r="M6153" s="26">
        <v>101</v>
      </c>
      <c r="N6153" s="26">
        <v>760</v>
      </c>
      <c r="O6153" s="26">
        <v>673</v>
      </c>
      <c r="P6153" s="26">
        <v>0</v>
      </c>
      <c r="Q6153" s="26">
        <v>783</v>
      </c>
      <c r="R6153" s="26">
        <v>0</v>
      </c>
      <c r="S6153" s="26">
        <v>1</v>
      </c>
      <c r="T6153" s="26">
        <v>0</v>
      </c>
      <c r="U6153" s="26">
        <v>262</v>
      </c>
      <c r="V6153" s="26">
        <f>SUM(W6153:AF6153)</f>
        <v>0</v>
      </c>
      <c r="W6153" s="26">
        <v>0</v>
      </c>
      <c r="X6153" s="26">
        <v>0</v>
      </c>
      <c r="Y6153" s="26">
        <v>0</v>
      </c>
      <c r="Z6153" s="26">
        <v>0</v>
      </c>
      <c r="AA6153" s="26">
        <v>0</v>
      </c>
      <c r="AB6153" s="26">
        <v>0</v>
      </c>
      <c r="AC6153" s="26">
        <v>0</v>
      </c>
      <c r="AD6153" s="26">
        <v>0</v>
      </c>
      <c r="AE6153" s="26">
        <v>0</v>
      </c>
      <c r="AF6153" s="26">
        <v>0</v>
      </c>
      <c r="AG6153" s="27">
        <f>ROUND(('Per Cápita'!$E$4*(1+($J6153/100))),0)</f>
        <v>74504</v>
      </c>
      <c r="AH6153" s="27">
        <f>ROUND(('Per Cápita'!$E$5*(1+($J6153/100))),0)</f>
        <v>65795</v>
      </c>
      <c r="AI6153" s="27">
        <f>ROUND(('Per Cápita'!$E$6*(1+($J6153/100))),0)</f>
        <v>98692</v>
      </c>
      <c r="AJ6153" s="27">
        <f>ROUND(('Per Cápita'!$E$7*(1+($J6153/100))),0)</f>
        <v>120947</v>
      </c>
      <c r="AK6153" s="27">
        <f>ROUND(('Per Cápita'!$F$4*(1+($J6153/100))),0)</f>
        <v>91919</v>
      </c>
      <c r="AL6153" s="27">
        <f>ROUND(('Per Cápita'!$F$5*(1+($J6153/100))),0)</f>
        <v>80310</v>
      </c>
      <c r="AM6153" s="27">
        <f>ROUND(('Per Cápita'!$F$6*(1+($J6153/100))),0)</f>
        <v>122883</v>
      </c>
      <c r="AN6153" s="27">
        <f>ROUND(('Per Cápita'!$F$7*(1+($J6153/100))),0)</f>
        <v>148040</v>
      </c>
      <c r="AO6153" s="27">
        <f>+AG6153*$M6153</f>
        <v>7524904</v>
      </c>
      <c r="AP6153" s="27">
        <f>+AH6153*($O6153+$Q6153)</f>
        <v>95797520</v>
      </c>
      <c r="AQ6153" s="27">
        <f>+AI6153*$S6153</f>
        <v>98692</v>
      </c>
      <c r="AR6153" s="27">
        <f>+AJ6153*$U6153</f>
        <v>31688114</v>
      </c>
      <c r="AS6153" s="27">
        <f>+AK6153*L6153</f>
        <v>11949470</v>
      </c>
      <c r="AT6153" s="27">
        <f>+AL6153*(N6153+P6153)</f>
        <v>61035600</v>
      </c>
      <c r="AU6153" s="27">
        <f>+AM6153*R6153</f>
        <v>0</v>
      </c>
      <c r="AV6153" s="27">
        <f>+AN6153*T6153</f>
        <v>0</v>
      </c>
      <c r="AW6153" s="27">
        <f>+AG6153*$X6153*$AW$1</f>
        <v>0</v>
      </c>
      <c r="AX6153" s="27">
        <f>+AH6153*($AB6153+$Z6153)*$AW$1</f>
        <v>0</v>
      </c>
      <c r="AY6153" s="27">
        <f>+AI6153*$AD6153*$AW$1</f>
        <v>0</v>
      </c>
      <c r="AZ6153" s="27">
        <f>+AJ6153*$AF6153*$AW$1</f>
        <v>0</v>
      </c>
      <c r="BA6153" s="27">
        <f>+$AW$1*AK6153*W6153</f>
        <v>0</v>
      </c>
      <c r="BB6153" s="27">
        <f>+$AW$1*AL6153*(Y6153+AA6153)</f>
        <v>0</v>
      </c>
      <c r="BC6153" s="27">
        <f>+AM6153*AC6153*$AW$1</f>
        <v>0</v>
      </c>
      <c r="BD6153" s="27">
        <f>+$AW$1*AN6153*AE6153</f>
        <v>0</v>
      </c>
      <c r="BE6153" s="27">
        <f>ROUND(SUM(AO6153:AV6153),0)</f>
        <v>208094300</v>
      </c>
      <c r="BF6153" s="27">
        <f>ROUND(SUM(AW6153:BD6153),0)</f>
        <v>0</v>
      </c>
      <c r="BG6153" s="9">
        <f>+BF6153+BE6153</f>
        <v>208094300</v>
      </c>
      <c r="BH6153" s="27">
        <f>+ROUND(BG6153*$BH$2,0)</f>
        <v>166475440</v>
      </c>
      <c r="BI6153" s="27"/>
      <c r="BJ6153" t="s">
        <v>9823</v>
      </c>
      <c r="BK6153" t="s">
        <v>8062</v>
      </c>
      <c r="BL6153" t="s">
        <v>15248</v>
      </c>
      <c r="BM6153" t="s">
        <v>9838</v>
      </c>
      <c r="BN6153" t="s">
        <v>10263</v>
      </c>
      <c r="BO6153" t="s">
        <v>15249</v>
      </c>
      <c r="BP6153" t="s">
        <v>26660</v>
      </c>
      <c r="BQ6153" t="s">
        <v>39328</v>
      </c>
      <c r="BR6153" t="s">
        <v>29332</v>
      </c>
      <c r="BS6153">
        <v>1</v>
      </c>
      <c r="BU6153" t="s">
        <v>15248</v>
      </c>
      <c r="BV6153" t="s">
        <v>39329</v>
      </c>
      <c r="BW6153" t="s">
        <v>29351</v>
      </c>
      <c r="BX6153" t="s">
        <v>10263</v>
      </c>
      <c r="BY6153" t="s">
        <v>15249</v>
      </c>
      <c r="BZ6153" t="s">
        <v>26660</v>
      </c>
      <c r="CA6153">
        <v>1</v>
      </c>
      <c r="CB6153" t="s">
        <v>29341</v>
      </c>
    </row>
    <row r="6154" spans="1:80" x14ac:dyDescent="0.25">
      <c r="A6154" t="s">
        <v>5778</v>
      </c>
      <c r="B6154" s="41" t="s">
        <v>7171</v>
      </c>
      <c r="C6154" s="41">
        <v>93</v>
      </c>
      <c r="D6154">
        <v>68547</v>
      </c>
      <c r="E6154" t="s">
        <v>3530</v>
      </c>
      <c r="F6154" s="41">
        <v>20091</v>
      </c>
      <c r="G6154" s="41">
        <v>168547000551</v>
      </c>
      <c r="H6154" t="s">
        <v>3533</v>
      </c>
      <c r="I6154" s="25">
        <v>64.419010699385694</v>
      </c>
      <c r="J6154" s="42">
        <f>STANDARDIZE(I6154,$I$1,$I$2)</f>
        <v>-1.1546685973833901</v>
      </c>
      <c r="K6154" s="26">
        <f>SUM(L6154:U6154)</f>
        <v>2669</v>
      </c>
      <c r="L6154" s="26">
        <v>0</v>
      </c>
      <c r="M6154" s="26">
        <v>202</v>
      </c>
      <c r="N6154" s="26">
        <v>0</v>
      </c>
      <c r="O6154" s="26">
        <v>985</v>
      </c>
      <c r="P6154" s="26">
        <v>0</v>
      </c>
      <c r="Q6154" s="26">
        <v>1075</v>
      </c>
      <c r="R6154" s="26">
        <v>0</v>
      </c>
      <c r="S6154" s="26">
        <v>274</v>
      </c>
      <c r="T6154" s="26">
        <v>0</v>
      </c>
      <c r="U6154" s="26">
        <v>133</v>
      </c>
      <c r="V6154" s="26">
        <f>SUM(W6154:AF6154)</f>
        <v>0</v>
      </c>
      <c r="W6154" s="26">
        <v>0</v>
      </c>
      <c r="X6154" s="26">
        <v>0</v>
      </c>
      <c r="Y6154" s="26">
        <v>0</v>
      </c>
      <c r="Z6154" s="26">
        <v>0</v>
      </c>
      <c r="AA6154" s="26">
        <v>0</v>
      </c>
      <c r="AB6154" s="26">
        <v>0</v>
      </c>
      <c r="AC6154" s="26">
        <v>0</v>
      </c>
      <c r="AD6154" s="26">
        <v>0</v>
      </c>
      <c r="AE6154" s="26">
        <v>0</v>
      </c>
      <c r="AF6154" s="26">
        <v>0</v>
      </c>
      <c r="AG6154" s="27">
        <f>ROUND(('Per Cápita'!$E$4*(1+($J6154/100))),0)</f>
        <v>73925</v>
      </c>
      <c r="AH6154" s="27">
        <f>ROUND(('Per Cápita'!$E$5*(1+($J6154/100))),0)</f>
        <v>65284</v>
      </c>
      <c r="AI6154" s="27">
        <f>ROUND(('Per Cápita'!$E$6*(1+($J6154/100))),0)</f>
        <v>97926</v>
      </c>
      <c r="AJ6154" s="27">
        <f>ROUND(('Per Cápita'!$E$7*(1+($J6154/100))),0)</f>
        <v>120008</v>
      </c>
      <c r="AK6154" s="27">
        <f>ROUND(('Per Cápita'!$F$4*(1+($J6154/100))),0)</f>
        <v>91206</v>
      </c>
      <c r="AL6154" s="27">
        <f>ROUND(('Per Cápita'!$F$5*(1+($J6154/100))),0)</f>
        <v>79686</v>
      </c>
      <c r="AM6154" s="27">
        <f>ROUND(('Per Cápita'!$F$6*(1+($J6154/100))),0)</f>
        <v>121929</v>
      </c>
      <c r="AN6154" s="27">
        <f>ROUND(('Per Cápita'!$F$7*(1+($J6154/100))),0)</f>
        <v>146891</v>
      </c>
      <c r="AO6154" s="27">
        <f>+AG6154*$M6154</f>
        <v>14932850</v>
      </c>
      <c r="AP6154" s="27">
        <f>+AH6154*($O6154+$Q6154)</f>
        <v>134485040</v>
      </c>
      <c r="AQ6154" s="27">
        <f>+AI6154*$S6154</f>
        <v>26831724</v>
      </c>
      <c r="AR6154" s="27">
        <f>+AJ6154*$U6154</f>
        <v>15961064</v>
      </c>
      <c r="AS6154" s="27">
        <f>+AK6154*L6154</f>
        <v>0</v>
      </c>
      <c r="AT6154" s="27">
        <f>+AL6154*(N6154+P6154)</f>
        <v>0</v>
      </c>
      <c r="AU6154" s="27">
        <f>+AM6154*R6154</f>
        <v>0</v>
      </c>
      <c r="AV6154" s="27">
        <f>+AN6154*T6154</f>
        <v>0</v>
      </c>
      <c r="AW6154" s="27">
        <f>+AG6154*$X6154*$AW$1</f>
        <v>0</v>
      </c>
      <c r="AX6154" s="27">
        <f>+AH6154*($AB6154+$Z6154)*$AW$1</f>
        <v>0</v>
      </c>
      <c r="AY6154" s="27">
        <f>+AI6154*$AD6154*$AW$1</f>
        <v>0</v>
      </c>
      <c r="AZ6154" s="27">
        <f>+AJ6154*$AF6154*$AW$1</f>
        <v>0</v>
      </c>
      <c r="BA6154" s="27">
        <f>+$AW$1*AK6154*W6154</f>
        <v>0</v>
      </c>
      <c r="BB6154" s="27">
        <f>+$AW$1*AL6154*(Y6154+AA6154)</f>
        <v>0</v>
      </c>
      <c r="BC6154" s="27">
        <f>+AM6154*AC6154*$AW$1</f>
        <v>0</v>
      </c>
      <c r="BD6154" s="27">
        <f>+$AW$1*AN6154*AE6154</f>
        <v>0</v>
      </c>
      <c r="BE6154" s="27">
        <f>ROUND(SUM(AO6154:AV6154),0)</f>
        <v>192210678</v>
      </c>
      <c r="BF6154" s="27">
        <f>ROUND(SUM(AW6154:BD6154),0)</f>
        <v>0</v>
      </c>
      <c r="BG6154" s="9">
        <f>+BF6154+BE6154</f>
        <v>192210678</v>
      </c>
      <c r="BH6154" s="27">
        <f>+ROUND(BG6154*$BH$2,0)</f>
        <v>153768542</v>
      </c>
      <c r="BI6154" s="27"/>
      <c r="BJ6154" t="s">
        <v>9823</v>
      </c>
      <c r="BK6154" t="s">
        <v>3533</v>
      </c>
      <c r="BL6154" t="s">
        <v>15250</v>
      </c>
      <c r="BM6154" t="s">
        <v>9838</v>
      </c>
      <c r="BN6154" t="s">
        <v>10263</v>
      </c>
      <c r="BO6154" t="s">
        <v>15251</v>
      </c>
      <c r="BP6154" t="s">
        <v>25480</v>
      </c>
      <c r="BQ6154" t="s">
        <v>39330</v>
      </c>
      <c r="BR6154" t="s">
        <v>29332</v>
      </c>
      <c r="BS6154">
        <v>1</v>
      </c>
      <c r="BU6154" t="s">
        <v>15250</v>
      </c>
      <c r="BV6154" t="s">
        <v>39331</v>
      </c>
      <c r="BW6154" t="s">
        <v>29351</v>
      </c>
      <c r="BX6154" t="s">
        <v>10263</v>
      </c>
      <c r="BY6154" t="s">
        <v>15251</v>
      </c>
      <c r="BZ6154" t="s">
        <v>25480</v>
      </c>
      <c r="CA6154">
        <v>1</v>
      </c>
      <c r="CB6154" t="s">
        <v>29341</v>
      </c>
    </row>
    <row r="6155" spans="1:80" x14ac:dyDescent="0.25">
      <c r="A6155" t="s">
        <v>5778</v>
      </c>
      <c r="B6155" s="41" t="s">
        <v>7171</v>
      </c>
      <c r="C6155" s="41">
        <v>93</v>
      </c>
      <c r="D6155">
        <v>68547</v>
      </c>
      <c r="E6155" t="s">
        <v>3530</v>
      </c>
      <c r="F6155" s="41">
        <v>20095</v>
      </c>
      <c r="G6155" s="41">
        <v>168547001140</v>
      </c>
      <c r="H6155" t="s">
        <v>3534</v>
      </c>
      <c r="I6155" s="25">
        <v>65.641320579987124</v>
      </c>
      <c r="J6155" s="42">
        <f>STANDARDIZE(I6155,$I$1,$I$2)</f>
        <v>-0.76110976275253694</v>
      </c>
      <c r="K6155" s="26">
        <f>SUM(L6155:U6155)</f>
        <v>1813</v>
      </c>
      <c r="L6155" s="26">
        <v>0</v>
      </c>
      <c r="M6155" s="26">
        <v>93</v>
      </c>
      <c r="N6155" s="26">
        <v>0</v>
      </c>
      <c r="O6155" s="26">
        <v>761</v>
      </c>
      <c r="P6155" s="26">
        <v>0</v>
      </c>
      <c r="Q6155" s="26">
        <v>674</v>
      </c>
      <c r="R6155" s="26">
        <v>0</v>
      </c>
      <c r="S6155" s="26">
        <v>0</v>
      </c>
      <c r="T6155" s="26">
        <v>0</v>
      </c>
      <c r="U6155" s="26">
        <v>285</v>
      </c>
      <c r="V6155" s="26">
        <f>SUM(W6155:AF6155)</f>
        <v>0</v>
      </c>
      <c r="W6155" s="26">
        <v>0</v>
      </c>
      <c r="X6155" s="26">
        <v>0</v>
      </c>
      <c r="Y6155" s="26">
        <v>0</v>
      </c>
      <c r="Z6155" s="26">
        <v>0</v>
      </c>
      <c r="AA6155" s="26">
        <v>0</v>
      </c>
      <c r="AB6155" s="26">
        <v>0</v>
      </c>
      <c r="AC6155" s="26">
        <v>0</v>
      </c>
      <c r="AD6155" s="26">
        <v>0</v>
      </c>
      <c r="AE6155" s="26">
        <v>0</v>
      </c>
      <c r="AF6155" s="26">
        <v>0</v>
      </c>
      <c r="AG6155" s="27">
        <f>ROUND(('Per Cápita'!$E$4*(1+($J6155/100))),0)</f>
        <v>74220</v>
      </c>
      <c r="AH6155" s="27">
        <f>ROUND(('Per Cápita'!$E$5*(1+($J6155/100))),0)</f>
        <v>65544</v>
      </c>
      <c r="AI6155" s="27">
        <f>ROUND(('Per Cápita'!$E$6*(1+($J6155/100))),0)</f>
        <v>98316</v>
      </c>
      <c r="AJ6155" s="27">
        <f>ROUND(('Per Cápita'!$E$7*(1+($J6155/100))),0)</f>
        <v>120486</v>
      </c>
      <c r="AK6155" s="27">
        <f>ROUND(('Per Cápita'!$F$4*(1+($J6155/100))),0)</f>
        <v>91569</v>
      </c>
      <c r="AL6155" s="27">
        <f>ROUND(('Per Cápita'!$F$5*(1+($J6155/100))),0)</f>
        <v>80003</v>
      </c>
      <c r="AM6155" s="27">
        <f>ROUND(('Per Cápita'!$F$6*(1+($J6155/100))),0)</f>
        <v>122414</v>
      </c>
      <c r="AN6155" s="27">
        <f>ROUND(('Per Cápita'!$F$7*(1+($J6155/100))),0)</f>
        <v>147476</v>
      </c>
      <c r="AO6155" s="27">
        <f>+AG6155*$M6155</f>
        <v>6902460</v>
      </c>
      <c r="AP6155" s="27">
        <f>+AH6155*($O6155+$Q6155)</f>
        <v>94055640</v>
      </c>
      <c r="AQ6155" s="27">
        <f>+AI6155*$S6155</f>
        <v>0</v>
      </c>
      <c r="AR6155" s="27">
        <f>+AJ6155*$U6155</f>
        <v>34338510</v>
      </c>
      <c r="AS6155" s="27">
        <f>+AK6155*L6155</f>
        <v>0</v>
      </c>
      <c r="AT6155" s="27">
        <f>+AL6155*(N6155+P6155)</f>
        <v>0</v>
      </c>
      <c r="AU6155" s="27">
        <f>+AM6155*R6155</f>
        <v>0</v>
      </c>
      <c r="AV6155" s="27">
        <f>+AN6155*T6155</f>
        <v>0</v>
      </c>
      <c r="AW6155" s="27">
        <f>+AG6155*$X6155*$AW$1</f>
        <v>0</v>
      </c>
      <c r="AX6155" s="27">
        <f>+AH6155*($AB6155+$Z6155)*$AW$1</f>
        <v>0</v>
      </c>
      <c r="AY6155" s="27">
        <f>+AI6155*$AD6155*$AW$1</f>
        <v>0</v>
      </c>
      <c r="AZ6155" s="27">
        <f>+AJ6155*$AF6155*$AW$1</f>
        <v>0</v>
      </c>
      <c r="BA6155" s="27">
        <f>+$AW$1*AK6155*W6155</f>
        <v>0</v>
      </c>
      <c r="BB6155" s="27">
        <f>+$AW$1*AL6155*(Y6155+AA6155)</f>
        <v>0</v>
      </c>
      <c r="BC6155" s="27">
        <f>+AM6155*AC6155*$AW$1</f>
        <v>0</v>
      </c>
      <c r="BD6155" s="27">
        <f>+$AW$1*AN6155*AE6155</f>
        <v>0</v>
      </c>
      <c r="BE6155" s="27">
        <f>ROUND(SUM(AO6155:AV6155),0)</f>
        <v>135296610</v>
      </c>
      <c r="BF6155" s="27">
        <f>ROUND(SUM(AW6155:BD6155),0)</f>
        <v>0</v>
      </c>
      <c r="BG6155" s="9">
        <f>+BF6155+BE6155</f>
        <v>135296610</v>
      </c>
      <c r="BH6155" s="27">
        <f>+ROUND(BG6155*$BH$2,0)</f>
        <v>108237288</v>
      </c>
      <c r="BI6155" s="27"/>
      <c r="BJ6155" t="s">
        <v>9823</v>
      </c>
      <c r="BK6155" t="s">
        <v>3534</v>
      </c>
      <c r="BL6155" t="s">
        <v>15252</v>
      </c>
      <c r="BM6155" t="s">
        <v>9838</v>
      </c>
      <c r="BN6155" t="s">
        <v>10263</v>
      </c>
      <c r="BO6155" t="s">
        <v>15253</v>
      </c>
      <c r="BP6155" t="s">
        <v>26661</v>
      </c>
      <c r="BQ6155" t="s">
        <v>39332</v>
      </c>
      <c r="BR6155" t="s">
        <v>29332</v>
      </c>
      <c r="BS6155">
        <v>1</v>
      </c>
      <c r="BU6155" t="s">
        <v>15252</v>
      </c>
      <c r="BV6155" t="s">
        <v>39333</v>
      </c>
      <c r="BW6155" t="s">
        <v>29351</v>
      </c>
      <c r="BX6155" t="s">
        <v>10263</v>
      </c>
      <c r="BY6155" t="s">
        <v>15253</v>
      </c>
      <c r="BZ6155" t="s">
        <v>26661</v>
      </c>
      <c r="CA6155">
        <v>1</v>
      </c>
      <c r="CB6155" t="s">
        <v>29341</v>
      </c>
    </row>
    <row r="6156" spans="1:80" x14ac:dyDescent="0.25">
      <c r="A6156" t="s">
        <v>5778</v>
      </c>
      <c r="B6156" s="41" t="s">
        <v>7171</v>
      </c>
      <c r="C6156" s="41">
        <v>93</v>
      </c>
      <c r="D6156">
        <v>68547</v>
      </c>
      <c r="E6156" t="s">
        <v>3530</v>
      </c>
      <c r="F6156" s="41">
        <v>20092</v>
      </c>
      <c r="G6156" s="41">
        <v>168547001182</v>
      </c>
      <c r="H6156" t="s">
        <v>8063</v>
      </c>
      <c r="I6156" s="25">
        <v>64.228909141640955</v>
      </c>
      <c r="J6156" s="42">
        <f>STANDARDIZE(I6156,$I$1,$I$2)</f>
        <v>-1.2158774190700126</v>
      </c>
      <c r="K6156" s="26">
        <f>SUM(L6156:U6156)</f>
        <v>1747</v>
      </c>
      <c r="L6156" s="26">
        <v>0</v>
      </c>
      <c r="M6156" s="26">
        <v>97</v>
      </c>
      <c r="N6156" s="26">
        <v>0</v>
      </c>
      <c r="O6156" s="26">
        <v>728</v>
      </c>
      <c r="P6156" s="26">
        <v>0</v>
      </c>
      <c r="Q6156" s="26">
        <v>654</v>
      </c>
      <c r="R6156" s="26">
        <v>0</v>
      </c>
      <c r="S6156" s="26">
        <v>0</v>
      </c>
      <c r="T6156" s="26">
        <v>0</v>
      </c>
      <c r="U6156" s="26">
        <v>268</v>
      </c>
      <c r="V6156" s="26">
        <f>SUM(W6156:AF6156)</f>
        <v>0</v>
      </c>
      <c r="W6156" s="26">
        <v>0</v>
      </c>
      <c r="X6156" s="26">
        <v>0</v>
      </c>
      <c r="Y6156" s="26">
        <v>0</v>
      </c>
      <c r="Z6156" s="26">
        <v>0</v>
      </c>
      <c r="AA6156" s="26">
        <v>0</v>
      </c>
      <c r="AB6156" s="26">
        <v>0</v>
      </c>
      <c r="AC6156" s="26">
        <v>0</v>
      </c>
      <c r="AD6156" s="26">
        <v>0</v>
      </c>
      <c r="AE6156" s="26">
        <v>0</v>
      </c>
      <c r="AF6156" s="26">
        <v>0</v>
      </c>
      <c r="AG6156" s="27">
        <f>ROUND(('Per Cápita'!$E$4*(1+($J6156/100))),0)</f>
        <v>73880</v>
      </c>
      <c r="AH6156" s="27">
        <f>ROUND(('Per Cápita'!$E$5*(1+($J6156/100))),0)</f>
        <v>65244</v>
      </c>
      <c r="AI6156" s="27">
        <f>ROUND(('Per Cápita'!$E$6*(1+($J6156/100))),0)</f>
        <v>97865</v>
      </c>
      <c r="AJ6156" s="27">
        <f>ROUND(('Per Cápita'!$E$7*(1+($J6156/100))),0)</f>
        <v>119934</v>
      </c>
      <c r="AK6156" s="27">
        <f>ROUND(('Per Cápita'!$F$4*(1+($J6156/100))),0)</f>
        <v>91149</v>
      </c>
      <c r="AL6156" s="27">
        <f>ROUND(('Per Cápita'!$F$5*(1+($J6156/100))),0)</f>
        <v>79637</v>
      </c>
      <c r="AM6156" s="27">
        <f>ROUND(('Per Cápita'!$F$6*(1+($J6156/100))),0)</f>
        <v>121853</v>
      </c>
      <c r="AN6156" s="27">
        <f>ROUND(('Per Cápita'!$F$7*(1+($J6156/100))),0)</f>
        <v>146800</v>
      </c>
      <c r="AO6156" s="27">
        <f>+AG6156*$M6156</f>
        <v>7166360</v>
      </c>
      <c r="AP6156" s="27">
        <f>+AH6156*($O6156+$Q6156)</f>
        <v>90167208</v>
      </c>
      <c r="AQ6156" s="27">
        <f>+AI6156*$S6156</f>
        <v>0</v>
      </c>
      <c r="AR6156" s="27">
        <f>+AJ6156*$U6156</f>
        <v>32142312</v>
      </c>
      <c r="AS6156" s="27">
        <f>+AK6156*L6156</f>
        <v>0</v>
      </c>
      <c r="AT6156" s="27">
        <f>+AL6156*(N6156+P6156)</f>
        <v>0</v>
      </c>
      <c r="AU6156" s="27">
        <f>+AM6156*R6156</f>
        <v>0</v>
      </c>
      <c r="AV6156" s="27">
        <f>+AN6156*T6156</f>
        <v>0</v>
      </c>
      <c r="AW6156" s="27">
        <f>+AG6156*$X6156*$AW$1</f>
        <v>0</v>
      </c>
      <c r="AX6156" s="27">
        <f>+AH6156*($AB6156+$Z6156)*$AW$1</f>
        <v>0</v>
      </c>
      <c r="AY6156" s="27">
        <f>+AI6156*$AD6156*$AW$1</f>
        <v>0</v>
      </c>
      <c r="AZ6156" s="27">
        <f>+AJ6156*$AF6156*$AW$1</f>
        <v>0</v>
      </c>
      <c r="BA6156" s="27">
        <f>+$AW$1*AK6156*W6156</f>
        <v>0</v>
      </c>
      <c r="BB6156" s="27">
        <f>+$AW$1*AL6156*(Y6156+AA6156)</f>
        <v>0</v>
      </c>
      <c r="BC6156" s="27">
        <f>+AM6156*AC6156*$AW$1</f>
        <v>0</v>
      </c>
      <c r="BD6156" s="27">
        <f>+$AW$1*AN6156*AE6156</f>
        <v>0</v>
      </c>
      <c r="BE6156" s="27">
        <f>ROUND(SUM(AO6156:AV6156),0)</f>
        <v>129475880</v>
      </c>
      <c r="BF6156" s="27">
        <f>ROUND(SUM(AW6156:BD6156),0)</f>
        <v>0</v>
      </c>
      <c r="BG6156" s="9">
        <f>+BF6156+BE6156</f>
        <v>129475880</v>
      </c>
      <c r="BH6156" s="27">
        <f>+ROUND(BG6156*$BH$2,0)</f>
        <v>103580704</v>
      </c>
      <c r="BI6156" s="27"/>
      <c r="BJ6156" t="s">
        <v>9823</v>
      </c>
      <c r="BK6156" t="s">
        <v>8063</v>
      </c>
      <c r="BL6156" t="s">
        <v>15254</v>
      </c>
      <c r="BM6156" t="s">
        <v>9838</v>
      </c>
      <c r="BN6156" t="s">
        <v>10263</v>
      </c>
      <c r="BO6156" t="s">
        <v>15255</v>
      </c>
      <c r="BP6156" t="s">
        <v>26662</v>
      </c>
      <c r="BQ6156" t="s">
        <v>39334</v>
      </c>
      <c r="BR6156" t="s">
        <v>29332</v>
      </c>
      <c r="BS6156">
        <v>1</v>
      </c>
      <c r="BU6156" t="s">
        <v>15254</v>
      </c>
      <c r="BV6156" t="s">
        <v>39335</v>
      </c>
      <c r="BW6156" t="s">
        <v>29351</v>
      </c>
      <c r="BX6156" t="s">
        <v>10263</v>
      </c>
      <c r="BY6156" t="s">
        <v>15255</v>
      </c>
      <c r="BZ6156" t="s">
        <v>26662</v>
      </c>
      <c r="CA6156">
        <v>1</v>
      </c>
      <c r="CB6156" t="s">
        <v>29341</v>
      </c>
    </row>
    <row r="6157" spans="1:80" x14ac:dyDescent="0.25">
      <c r="A6157" t="s">
        <v>5778</v>
      </c>
      <c r="B6157" s="41" t="s">
        <v>7171</v>
      </c>
      <c r="C6157" s="41">
        <v>93</v>
      </c>
      <c r="D6157">
        <v>68547</v>
      </c>
      <c r="E6157" t="s">
        <v>3530</v>
      </c>
      <c r="F6157" s="41">
        <v>20093</v>
      </c>
      <c r="G6157" s="41">
        <v>168547001204</v>
      </c>
      <c r="H6157" t="s">
        <v>3535</v>
      </c>
      <c r="I6157" s="25">
        <v>65.655241970430197</v>
      </c>
      <c r="J6157" s="42">
        <f>STANDARDIZE(I6157,$I$1,$I$2)</f>
        <v>-0.75662735916064161</v>
      </c>
      <c r="K6157" s="26">
        <f>SUM(L6157:U6157)</f>
        <v>1117</v>
      </c>
      <c r="L6157" s="26">
        <v>3</v>
      </c>
      <c r="M6157" s="26">
        <v>94</v>
      </c>
      <c r="N6157" s="26">
        <v>37</v>
      </c>
      <c r="O6157" s="26">
        <v>465</v>
      </c>
      <c r="P6157" s="26">
        <v>0</v>
      </c>
      <c r="Q6157" s="26">
        <v>388</v>
      </c>
      <c r="R6157" s="26">
        <v>0</v>
      </c>
      <c r="S6157" s="26">
        <v>130</v>
      </c>
      <c r="T6157" s="26">
        <v>0</v>
      </c>
      <c r="U6157" s="26">
        <v>0</v>
      </c>
      <c r="V6157" s="26">
        <f>SUM(W6157:AF6157)</f>
        <v>0</v>
      </c>
      <c r="W6157" s="26">
        <v>0</v>
      </c>
      <c r="X6157" s="26">
        <v>0</v>
      </c>
      <c r="Y6157" s="26">
        <v>0</v>
      </c>
      <c r="Z6157" s="26">
        <v>0</v>
      </c>
      <c r="AA6157" s="26">
        <v>0</v>
      </c>
      <c r="AB6157" s="26">
        <v>0</v>
      </c>
      <c r="AC6157" s="26">
        <v>0</v>
      </c>
      <c r="AD6157" s="26">
        <v>0</v>
      </c>
      <c r="AE6157" s="26">
        <v>0</v>
      </c>
      <c r="AF6157" s="26">
        <v>0</v>
      </c>
      <c r="AG6157" s="27">
        <f>ROUND(('Per Cápita'!$E$4*(1+($J6157/100))),0)</f>
        <v>74223</v>
      </c>
      <c r="AH6157" s="27">
        <f>ROUND(('Per Cápita'!$E$5*(1+($J6157/100))),0)</f>
        <v>65547</v>
      </c>
      <c r="AI6157" s="27">
        <f>ROUND(('Per Cápita'!$E$6*(1+($J6157/100))),0)</f>
        <v>98320</v>
      </c>
      <c r="AJ6157" s="27">
        <f>ROUND(('Per Cápita'!$E$7*(1+($J6157/100))),0)</f>
        <v>120491</v>
      </c>
      <c r="AK6157" s="27">
        <f>ROUND(('Per Cápita'!$F$4*(1+($J6157/100))),0)</f>
        <v>91573</v>
      </c>
      <c r="AL6157" s="27">
        <f>ROUND(('Per Cápita'!$F$5*(1+($J6157/100))),0)</f>
        <v>80007</v>
      </c>
      <c r="AM6157" s="27">
        <f>ROUND(('Per Cápita'!$F$6*(1+($J6157/100))),0)</f>
        <v>122420</v>
      </c>
      <c r="AN6157" s="27">
        <f>ROUND(('Per Cápita'!$F$7*(1+($J6157/100))),0)</f>
        <v>147483</v>
      </c>
      <c r="AO6157" s="27">
        <f>+AG6157*$M6157</f>
        <v>6976962</v>
      </c>
      <c r="AP6157" s="27">
        <f>+AH6157*($O6157+$Q6157)</f>
        <v>55911591</v>
      </c>
      <c r="AQ6157" s="27">
        <f>+AI6157*$S6157</f>
        <v>12781600</v>
      </c>
      <c r="AR6157" s="27">
        <f>+AJ6157*$U6157</f>
        <v>0</v>
      </c>
      <c r="AS6157" s="27">
        <f>+AK6157*L6157</f>
        <v>274719</v>
      </c>
      <c r="AT6157" s="27">
        <f>+AL6157*(N6157+P6157)</f>
        <v>2960259</v>
      </c>
      <c r="AU6157" s="27">
        <f>+AM6157*R6157</f>
        <v>0</v>
      </c>
      <c r="AV6157" s="27">
        <f>+AN6157*T6157</f>
        <v>0</v>
      </c>
      <c r="AW6157" s="27">
        <f>+AG6157*$X6157*$AW$1</f>
        <v>0</v>
      </c>
      <c r="AX6157" s="27">
        <f>+AH6157*($AB6157+$Z6157)*$AW$1</f>
        <v>0</v>
      </c>
      <c r="AY6157" s="27">
        <f>+AI6157*$AD6157*$AW$1</f>
        <v>0</v>
      </c>
      <c r="AZ6157" s="27">
        <f>+AJ6157*$AF6157*$AW$1</f>
        <v>0</v>
      </c>
      <c r="BA6157" s="27">
        <f>+$AW$1*AK6157*W6157</f>
        <v>0</v>
      </c>
      <c r="BB6157" s="27">
        <f>+$AW$1*AL6157*(Y6157+AA6157)</f>
        <v>0</v>
      </c>
      <c r="BC6157" s="27">
        <f>+AM6157*AC6157*$AW$1</f>
        <v>0</v>
      </c>
      <c r="BD6157" s="27">
        <f>+$AW$1*AN6157*AE6157</f>
        <v>0</v>
      </c>
      <c r="BE6157" s="27">
        <f>ROUND(SUM(AO6157:AV6157),0)</f>
        <v>78905131</v>
      </c>
      <c r="BF6157" s="27">
        <f>ROUND(SUM(AW6157:BD6157),0)</f>
        <v>0</v>
      </c>
      <c r="BG6157" s="9">
        <f>+BF6157+BE6157</f>
        <v>78905131</v>
      </c>
      <c r="BH6157" s="27">
        <f>+ROUND(BG6157*$BH$2,0)</f>
        <v>63124105</v>
      </c>
      <c r="BI6157" s="27"/>
      <c r="BJ6157" t="s">
        <v>9823</v>
      </c>
      <c r="BK6157" t="s">
        <v>3535</v>
      </c>
      <c r="BL6157" t="s">
        <v>15256</v>
      </c>
      <c r="BM6157" t="s">
        <v>9838</v>
      </c>
      <c r="BN6157" t="s">
        <v>10263</v>
      </c>
      <c r="BO6157" t="s">
        <v>15257</v>
      </c>
      <c r="BP6157" t="s">
        <v>26663</v>
      </c>
      <c r="BQ6157" t="s">
        <v>39336</v>
      </c>
      <c r="BR6157" t="s">
        <v>29332</v>
      </c>
      <c r="BS6157">
        <v>1</v>
      </c>
      <c r="BU6157" t="s">
        <v>15256</v>
      </c>
      <c r="BV6157" t="s">
        <v>39337</v>
      </c>
      <c r="BW6157" t="s">
        <v>29351</v>
      </c>
      <c r="BX6157" t="s">
        <v>10263</v>
      </c>
      <c r="BY6157" t="s">
        <v>15257</v>
      </c>
      <c r="BZ6157" t="s">
        <v>26663</v>
      </c>
      <c r="CA6157">
        <v>1</v>
      </c>
      <c r="CB6157" t="s">
        <v>29341</v>
      </c>
    </row>
    <row r="6158" spans="1:80" x14ac:dyDescent="0.25">
      <c r="A6158" t="s">
        <v>5778</v>
      </c>
      <c r="B6158" s="41" t="s">
        <v>7171</v>
      </c>
      <c r="C6158" s="41">
        <v>93</v>
      </c>
      <c r="D6158">
        <v>68547</v>
      </c>
      <c r="E6158" t="s">
        <v>3530</v>
      </c>
      <c r="F6158" s="41">
        <v>20094</v>
      </c>
      <c r="G6158" s="41">
        <v>168547001409</v>
      </c>
      <c r="H6158" t="s">
        <v>3536</v>
      </c>
      <c r="I6158" s="25">
        <v>64.298148427601348</v>
      </c>
      <c r="J6158" s="42">
        <f>STANDARDIZE(I6158,$I$1,$I$2)</f>
        <v>-1.1935837821406958</v>
      </c>
      <c r="K6158" s="26">
        <f>SUM(L6158:U6158)</f>
        <v>2385</v>
      </c>
      <c r="L6158" s="26">
        <v>0</v>
      </c>
      <c r="M6158" s="26">
        <v>181</v>
      </c>
      <c r="N6158" s="26">
        <v>0</v>
      </c>
      <c r="O6158" s="26">
        <v>1056</v>
      </c>
      <c r="P6158" s="26">
        <v>0</v>
      </c>
      <c r="Q6158" s="26">
        <v>850</v>
      </c>
      <c r="R6158" s="26">
        <v>0</v>
      </c>
      <c r="S6158" s="26">
        <v>298</v>
      </c>
      <c r="T6158" s="26">
        <v>0</v>
      </c>
      <c r="U6158" s="26">
        <v>0</v>
      </c>
      <c r="V6158" s="26">
        <f>SUM(W6158:AF6158)</f>
        <v>0</v>
      </c>
      <c r="W6158" s="26">
        <v>0</v>
      </c>
      <c r="X6158" s="26">
        <v>0</v>
      </c>
      <c r="Y6158" s="26">
        <v>0</v>
      </c>
      <c r="Z6158" s="26">
        <v>0</v>
      </c>
      <c r="AA6158" s="26">
        <v>0</v>
      </c>
      <c r="AB6158" s="26">
        <v>0</v>
      </c>
      <c r="AC6158" s="26">
        <v>0</v>
      </c>
      <c r="AD6158" s="26">
        <v>0</v>
      </c>
      <c r="AE6158" s="26">
        <v>0</v>
      </c>
      <c r="AF6158" s="26">
        <v>0</v>
      </c>
      <c r="AG6158" s="27">
        <f>ROUND(('Per Cápita'!$E$4*(1+($J6158/100))),0)</f>
        <v>73896</v>
      </c>
      <c r="AH6158" s="27">
        <f>ROUND(('Per Cápita'!$E$5*(1+($J6158/100))),0)</f>
        <v>65259</v>
      </c>
      <c r="AI6158" s="27">
        <f>ROUND(('Per Cápita'!$E$6*(1+($J6158/100))),0)</f>
        <v>97888</v>
      </c>
      <c r="AJ6158" s="27">
        <f>ROUND(('Per Cápita'!$E$7*(1+($J6158/100))),0)</f>
        <v>119961</v>
      </c>
      <c r="AK6158" s="27">
        <f>ROUND(('Per Cápita'!$F$4*(1+($J6158/100))),0)</f>
        <v>91170</v>
      </c>
      <c r="AL6158" s="27">
        <f>ROUND(('Per Cápita'!$F$5*(1+($J6158/100))),0)</f>
        <v>79655</v>
      </c>
      <c r="AM6158" s="27">
        <f>ROUND(('Per Cápita'!$F$6*(1+($J6158/100))),0)</f>
        <v>121881</v>
      </c>
      <c r="AN6158" s="27">
        <f>ROUND(('Per Cápita'!$F$7*(1+($J6158/100))),0)</f>
        <v>146833</v>
      </c>
      <c r="AO6158" s="27">
        <f>+AG6158*$M6158</f>
        <v>13375176</v>
      </c>
      <c r="AP6158" s="27">
        <f>+AH6158*($O6158+$Q6158)</f>
        <v>124383654</v>
      </c>
      <c r="AQ6158" s="27">
        <f>+AI6158*$S6158</f>
        <v>29170624</v>
      </c>
      <c r="AR6158" s="27">
        <f>+AJ6158*$U6158</f>
        <v>0</v>
      </c>
      <c r="AS6158" s="27">
        <f>+AK6158*L6158</f>
        <v>0</v>
      </c>
      <c r="AT6158" s="27">
        <f>+AL6158*(N6158+P6158)</f>
        <v>0</v>
      </c>
      <c r="AU6158" s="27">
        <f>+AM6158*R6158</f>
        <v>0</v>
      </c>
      <c r="AV6158" s="27">
        <f>+AN6158*T6158</f>
        <v>0</v>
      </c>
      <c r="AW6158" s="27">
        <f>+AG6158*$X6158*$AW$1</f>
        <v>0</v>
      </c>
      <c r="AX6158" s="27">
        <f>+AH6158*($AB6158+$Z6158)*$AW$1</f>
        <v>0</v>
      </c>
      <c r="AY6158" s="27">
        <f>+AI6158*$AD6158*$AW$1</f>
        <v>0</v>
      </c>
      <c r="AZ6158" s="27">
        <f>+AJ6158*$AF6158*$AW$1</f>
        <v>0</v>
      </c>
      <c r="BA6158" s="27">
        <f>+$AW$1*AK6158*W6158</f>
        <v>0</v>
      </c>
      <c r="BB6158" s="27">
        <f>+$AW$1*AL6158*(Y6158+AA6158)</f>
        <v>0</v>
      </c>
      <c r="BC6158" s="27">
        <f>+AM6158*AC6158*$AW$1</f>
        <v>0</v>
      </c>
      <c r="BD6158" s="27">
        <f>+$AW$1*AN6158*AE6158</f>
        <v>0</v>
      </c>
      <c r="BE6158" s="27">
        <f>ROUND(SUM(AO6158:AV6158),0)</f>
        <v>166929454</v>
      </c>
      <c r="BF6158" s="27">
        <f>ROUND(SUM(AW6158:BD6158),0)</f>
        <v>0</v>
      </c>
      <c r="BG6158" s="9">
        <f>+BF6158+BE6158</f>
        <v>166929454</v>
      </c>
      <c r="BH6158" s="27">
        <f>+ROUND(BG6158*$BH$2,0)</f>
        <v>133543563</v>
      </c>
      <c r="BI6158" s="27"/>
      <c r="BJ6158" t="s">
        <v>9823</v>
      </c>
      <c r="BK6158" t="s">
        <v>3536</v>
      </c>
      <c r="BL6158" t="s">
        <v>15258</v>
      </c>
      <c r="BM6158" t="s">
        <v>9838</v>
      </c>
      <c r="BN6158" t="s">
        <v>10263</v>
      </c>
      <c r="BO6158" t="s">
        <v>15259</v>
      </c>
      <c r="BP6158" t="s">
        <v>26254</v>
      </c>
      <c r="BQ6158" t="s">
        <v>39338</v>
      </c>
      <c r="BR6158" t="s">
        <v>29332</v>
      </c>
      <c r="BS6158">
        <v>1</v>
      </c>
      <c r="BU6158" t="s">
        <v>15258</v>
      </c>
      <c r="BV6158" t="s">
        <v>39339</v>
      </c>
      <c r="BW6158" t="s">
        <v>29351</v>
      </c>
      <c r="BX6158" t="s">
        <v>10263</v>
      </c>
      <c r="BY6158" t="s">
        <v>15259</v>
      </c>
      <c r="BZ6158" t="s">
        <v>26254</v>
      </c>
      <c r="CA6158">
        <v>1</v>
      </c>
      <c r="CB6158" t="s">
        <v>29341</v>
      </c>
    </row>
    <row r="6159" spans="1:80" x14ac:dyDescent="0.25">
      <c r="A6159" t="s">
        <v>5778</v>
      </c>
      <c r="B6159" s="41" t="s">
        <v>7171</v>
      </c>
      <c r="C6159" s="41">
        <v>93</v>
      </c>
      <c r="D6159">
        <v>68547</v>
      </c>
      <c r="E6159" t="s">
        <v>3530</v>
      </c>
      <c r="F6159" s="41">
        <v>16944</v>
      </c>
      <c r="G6159" s="41">
        <v>268547000032</v>
      </c>
      <c r="H6159" t="s">
        <v>3537</v>
      </c>
      <c r="I6159" s="25">
        <v>70.730884517799666</v>
      </c>
      <c r="J6159" s="42">
        <f>STANDARDIZE(I6159,$I$1,$I$2)</f>
        <v>0.87762594897969315</v>
      </c>
      <c r="K6159" s="26">
        <f>SUM(L6159:U6159)</f>
        <v>2682</v>
      </c>
      <c r="L6159" s="26">
        <v>200</v>
      </c>
      <c r="M6159" s="26">
        <v>0</v>
      </c>
      <c r="N6159" s="26">
        <v>1234</v>
      </c>
      <c r="O6159" s="26">
        <v>0</v>
      </c>
      <c r="P6159" s="26">
        <v>994</v>
      </c>
      <c r="Q6159" s="26">
        <v>0</v>
      </c>
      <c r="R6159" s="26">
        <v>0</v>
      </c>
      <c r="S6159" s="26">
        <v>0</v>
      </c>
      <c r="T6159" s="26">
        <v>254</v>
      </c>
      <c r="U6159" s="26">
        <v>0</v>
      </c>
      <c r="V6159" s="26">
        <f>SUM(W6159:AF6159)</f>
        <v>0</v>
      </c>
      <c r="W6159" s="26">
        <v>0</v>
      </c>
      <c r="X6159" s="26">
        <v>0</v>
      </c>
      <c r="Y6159" s="26">
        <v>0</v>
      </c>
      <c r="Z6159" s="26">
        <v>0</v>
      </c>
      <c r="AA6159" s="26">
        <v>0</v>
      </c>
      <c r="AB6159" s="26">
        <v>0</v>
      </c>
      <c r="AC6159" s="26">
        <v>0</v>
      </c>
      <c r="AD6159" s="26">
        <v>0</v>
      </c>
      <c r="AE6159" s="26">
        <v>0</v>
      </c>
      <c r="AF6159" s="26">
        <v>0</v>
      </c>
      <c r="AG6159" s="27">
        <f>ROUND(('Per Cápita'!$E$4*(1+($J6159/100))),0)</f>
        <v>75445</v>
      </c>
      <c r="AH6159" s="27">
        <f>ROUND(('Per Cápita'!$E$5*(1+($J6159/100))),0)</f>
        <v>66627</v>
      </c>
      <c r="AI6159" s="27">
        <f>ROUND(('Per Cápita'!$E$6*(1+($J6159/100))),0)</f>
        <v>99939</v>
      </c>
      <c r="AJ6159" s="27">
        <f>ROUND(('Per Cápita'!$E$7*(1+($J6159/100))),0)</f>
        <v>122476</v>
      </c>
      <c r="AK6159" s="27">
        <f>ROUND(('Per Cápita'!$F$4*(1+($J6159/100))),0)</f>
        <v>93081</v>
      </c>
      <c r="AL6159" s="27">
        <f>ROUND(('Per Cápita'!$F$5*(1+($J6159/100))),0)</f>
        <v>81325</v>
      </c>
      <c r="AM6159" s="27">
        <f>ROUND(('Per Cápita'!$F$6*(1+($J6159/100))),0)</f>
        <v>124436</v>
      </c>
      <c r="AN6159" s="27">
        <f>ROUND(('Per Cápita'!$F$7*(1+($J6159/100))),0)</f>
        <v>149911</v>
      </c>
      <c r="AO6159" s="27">
        <f>+AG6159*$M6159</f>
        <v>0</v>
      </c>
      <c r="AP6159" s="27">
        <f>+AH6159*($O6159+$Q6159)</f>
        <v>0</v>
      </c>
      <c r="AQ6159" s="27">
        <f>+AI6159*$S6159</f>
        <v>0</v>
      </c>
      <c r="AR6159" s="27">
        <f>+AJ6159*$U6159</f>
        <v>0</v>
      </c>
      <c r="AS6159" s="27">
        <f>+AK6159*L6159</f>
        <v>18616200</v>
      </c>
      <c r="AT6159" s="27">
        <f>+AL6159*(N6159+P6159)</f>
        <v>181192100</v>
      </c>
      <c r="AU6159" s="27">
        <f>+AM6159*R6159</f>
        <v>0</v>
      </c>
      <c r="AV6159" s="27">
        <f>+AN6159*T6159</f>
        <v>38077394</v>
      </c>
      <c r="AW6159" s="27">
        <f>+AG6159*$X6159*$AW$1</f>
        <v>0</v>
      </c>
      <c r="AX6159" s="27">
        <f>+AH6159*($AB6159+$Z6159)*$AW$1</f>
        <v>0</v>
      </c>
      <c r="AY6159" s="27">
        <f>+AI6159*$AD6159*$AW$1</f>
        <v>0</v>
      </c>
      <c r="AZ6159" s="27">
        <f>+AJ6159*$AF6159*$AW$1</f>
        <v>0</v>
      </c>
      <c r="BA6159" s="27">
        <f>+$AW$1*AK6159*W6159</f>
        <v>0</v>
      </c>
      <c r="BB6159" s="27">
        <f>+$AW$1*AL6159*(Y6159+AA6159)</f>
        <v>0</v>
      </c>
      <c r="BC6159" s="27">
        <f>+AM6159*AC6159*$AW$1</f>
        <v>0</v>
      </c>
      <c r="BD6159" s="27">
        <f>+$AW$1*AN6159*AE6159</f>
        <v>0</v>
      </c>
      <c r="BE6159" s="27">
        <f>ROUND(SUM(AO6159:AV6159),0)</f>
        <v>237885694</v>
      </c>
      <c r="BF6159" s="27">
        <f>ROUND(SUM(AW6159:BD6159),0)</f>
        <v>0</v>
      </c>
      <c r="BG6159" s="9">
        <f>+BF6159+BE6159</f>
        <v>237885694</v>
      </c>
      <c r="BH6159" s="27">
        <f>+ROUND(BG6159*$BH$2,0)</f>
        <v>190308555</v>
      </c>
      <c r="BI6159" s="27"/>
      <c r="BJ6159" t="s">
        <v>9823</v>
      </c>
      <c r="BK6159" t="s">
        <v>3537</v>
      </c>
      <c r="BL6159" t="s">
        <v>22011</v>
      </c>
      <c r="BM6159" t="s">
        <v>9838</v>
      </c>
      <c r="BN6159" t="s">
        <v>10263</v>
      </c>
      <c r="BO6159" t="s">
        <v>22012</v>
      </c>
      <c r="BP6159" t="s">
        <v>28391</v>
      </c>
      <c r="BQ6159" t="s">
        <v>39340</v>
      </c>
      <c r="BR6159" t="s">
        <v>29332</v>
      </c>
      <c r="BS6159">
        <v>1</v>
      </c>
      <c r="BU6159" t="s">
        <v>22011</v>
      </c>
      <c r="BV6159" t="s">
        <v>33274</v>
      </c>
      <c r="BW6159" t="s">
        <v>29351</v>
      </c>
      <c r="BX6159" t="s">
        <v>10263</v>
      </c>
      <c r="BY6159" t="s">
        <v>22012</v>
      </c>
      <c r="BZ6159" t="s">
        <v>28391</v>
      </c>
      <c r="CA6159">
        <v>1</v>
      </c>
      <c r="CB6159" t="s">
        <v>29341</v>
      </c>
    </row>
    <row r="6160" spans="1:80" x14ac:dyDescent="0.25">
      <c r="A6160" t="s">
        <v>5778</v>
      </c>
      <c r="B6160" s="41" t="s">
        <v>7171</v>
      </c>
      <c r="C6160" s="41">
        <v>93</v>
      </c>
      <c r="D6160">
        <v>68547</v>
      </c>
      <c r="E6160" t="s">
        <v>3530</v>
      </c>
      <c r="F6160" s="41">
        <v>16945</v>
      </c>
      <c r="G6160" s="41">
        <v>268547000156</v>
      </c>
      <c r="H6160" t="s">
        <v>9121</v>
      </c>
      <c r="I6160" s="25">
        <v>71.208484770443604</v>
      </c>
      <c r="J6160" s="42">
        <f>STANDARDIZE(I6160,$I$1,$I$2)</f>
        <v>1.0314034826747192</v>
      </c>
      <c r="K6160" s="26">
        <f>SUM(L6160:U6160)</f>
        <v>212</v>
      </c>
      <c r="L6160" s="26">
        <v>13</v>
      </c>
      <c r="M6160" s="26">
        <v>0</v>
      </c>
      <c r="N6160" s="26">
        <v>106</v>
      </c>
      <c r="O6160" s="26">
        <v>0</v>
      </c>
      <c r="P6160" s="26">
        <v>70</v>
      </c>
      <c r="Q6160" s="26">
        <v>0</v>
      </c>
      <c r="R6160" s="26">
        <v>23</v>
      </c>
      <c r="S6160" s="26">
        <v>0</v>
      </c>
      <c r="T6160" s="26">
        <v>0</v>
      </c>
      <c r="U6160" s="26">
        <v>0</v>
      </c>
      <c r="V6160" s="26">
        <f>SUM(W6160:AF6160)</f>
        <v>0</v>
      </c>
      <c r="W6160" s="26">
        <v>0</v>
      </c>
      <c r="X6160" s="26">
        <v>0</v>
      </c>
      <c r="Y6160" s="26">
        <v>0</v>
      </c>
      <c r="Z6160" s="26">
        <v>0</v>
      </c>
      <c r="AA6160" s="26">
        <v>0</v>
      </c>
      <c r="AB6160" s="26">
        <v>0</v>
      </c>
      <c r="AC6160" s="26">
        <v>0</v>
      </c>
      <c r="AD6160" s="26">
        <v>0</v>
      </c>
      <c r="AE6160" s="26">
        <v>0</v>
      </c>
      <c r="AF6160" s="26">
        <v>0</v>
      </c>
      <c r="AG6160" s="27">
        <f>ROUND(('Per Cápita'!$E$4*(1+($J6160/100))),0)</f>
        <v>75560</v>
      </c>
      <c r="AH6160" s="27">
        <f>ROUND(('Per Cápita'!$E$5*(1+($J6160/100))),0)</f>
        <v>66728</v>
      </c>
      <c r="AI6160" s="27">
        <f>ROUND(('Per Cápita'!$E$6*(1+($J6160/100))),0)</f>
        <v>100092</v>
      </c>
      <c r="AJ6160" s="27">
        <f>ROUND(('Per Cápita'!$E$7*(1+($J6160/100))),0)</f>
        <v>122662</v>
      </c>
      <c r="AK6160" s="27">
        <f>ROUND(('Per Cápita'!$F$4*(1+($J6160/100))),0)</f>
        <v>93223</v>
      </c>
      <c r="AL6160" s="27">
        <f>ROUND(('Per Cápita'!$F$5*(1+($J6160/100))),0)</f>
        <v>81448</v>
      </c>
      <c r="AM6160" s="27">
        <f>ROUND(('Per Cápita'!$F$6*(1+($J6160/100))),0)</f>
        <v>124625</v>
      </c>
      <c r="AN6160" s="27">
        <f>ROUND(('Per Cápita'!$F$7*(1+($J6160/100))),0)</f>
        <v>150140</v>
      </c>
      <c r="AO6160" s="27">
        <f>+AG6160*$M6160</f>
        <v>0</v>
      </c>
      <c r="AP6160" s="27">
        <f>+AH6160*($O6160+$Q6160)</f>
        <v>0</v>
      </c>
      <c r="AQ6160" s="27">
        <f>+AI6160*$S6160</f>
        <v>0</v>
      </c>
      <c r="AR6160" s="27">
        <f>+AJ6160*$U6160</f>
        <v>0</v>
      </c>
      <c r="AS6160" s="27">
        <f>+AK6160*L6160</f>
        <v>1211899</v>
      </c>
      <c r="AT6160" s="27">
        <f>+AL6160*(N6160+P6160)</f>
        <v>14334848</v>
      </c>
      <c r="AU6160" s="27">
        <f>+AM6160*R6160</f>
        <v>2866375</v>
      </c>
      <c r="AV6160" s="27">
        <f>+AN6160*T6160</f>
        <v>0</v>
      </c>
      <c r="AW6160" s="27">
        <f>+AG6160*$X6160*$AW$1</f>
        <v>0</v>
      </c>
      <c r="AX6160" s="27">
        <f>+AH6160*($AB6160+$Z6160)*$AW$1</f>
        <v>0</v>
      </c>
      <c r="AY6160" s="27">
        <f>+AI6160*$AD6160*$AW$1</f>
        <v>0</v>
      </c>
      <c r="AZ6160" s="27">
        <f>+AJ6160*$AF6160*$AW$1</f>
        <v>0</v>
      </c>
      <c r="BA6160" s="27">
        <f>+$AW$1*AK6160*W6160</f>
        <v>0</v>
      </c>
      <c r="BB6160" s="27">
        <f>+$AW$1*AL6160*(Y6160+AA6160)</f>
        <v>0</v>
      </c>
      <c r="BC6160" s="27">
        <f>+AM6160*AC6160*$AW$1</f>
        <v>0</v>
      </c>
      <c r="BD6160" s="27">
        <f>+$AW$1*AN6160*AE6160</f>
        <v>0</v>
      </c>
      <c r="BE6160" s="27">
        <f>ROUND(SUM(AO6160:AV6160),0)</f>
        <v>18413122</v>
      </c>
      <c r="BF6160" s="27">
        <f>ROUND(SUM(AW6160:BD6160),0)</f>
        <v>0</v>
      </c>
      <c r="BG6160" s="9">
        <f>+BF6160+BE6160</f>
        <v>18413122</v>
      </c>
      <c r="BH6160" s="27">
        <f>+ROUND(BG6160*$BH$2,0)</f>
        <v>14730498</v>
      </c>
      <c r="BI6160" s="27"/>
      <c r="BJ6160" t="s">
        <v>9823</v>
      </c>
      <c r="BK6160" t="s">
        <v>9121</v>
      </c>
      <c r="BL6160" t="s">
        <v>22013</v>
      </c>
      <c r="BM6160" t="s">
        <v>9996</v>
      </c>
      <c r="BN6160" t="s">
        <v>10263</v>
      </c>
      <c r="BO6160" t="s">
        <v>22014</v>
      </c>
      <c r="BP6160" t="s">
        <v>28760</v>
      </c>
      <c r="BQ6160" t="s">
        <v>39341</v>
      </c>
      <c r="BR6160" t="s">
        <v>29332</v>
      </c>
      <c r="BS6160">
        <v>1</v>
      </c>
      <c r="BU6160" t="s">
        <v>22013</v>
      </c>
      <c r="BV6160" t="s">
        <v>2680</v>
      </c>
      <c r="BW6160" t="s">
        <v>9996</v>
      </c>
      <c r="BX6160" t="s">
        <v>10263</v>
      </c>
      <c r="BY6160" t="s">
        <v>22014</v>
      </c>
      <c r="BZ6160" t="s">
        <v>28760</v>
      </c>
      <c r="CA6160">
        <v>1</v>
      </c>
      <c r="CB6160" t="s">
        <v>29341</v>
      </c>
    </row>
    <row r="6161" spans="1:80" x14ac:dyDescent="0.25">
      <c r="A6161" t="s">
        <v>5778</v>
      </c>
      <c r="B6161" s="41" t="s">
        <v>7171</v>
      </c>
      <c r="C6161" s="41">
        <v>93</v>
      </c>
      <c r="D6161">
        <v>68547</v>
      </c>
      <c r="E6161" t="s">
        <v>3530</v>
      </c>
      <c r="F6161" s="41">
        <v>16946</v>
      </c>
      <c r="G6161" s="41">
        <v>268547000181</v>
      </c>
      <c r="H6161" t="s">
        <v>3538</v>
      </c>
      <c r="I6161" s="25">
        <v>71.562028186107511</v>
      </c>
      <c r="J6161" s="42">
        <f>STANDARDIZE(I6161,$I$1,$I$2)</f>
        <v>1.1452372468194021</v>
      </c>
      <c r="K6161" s="26">
        <f>SUM(L6161:U6161)</f>
        <v>598</v>
      </c>
      <c r="L6161" s="26">
        <v>57</v>
      </c>
      <c r="M6161" s="26">
        <v>0</v>
      </c>
      <c r="N6161" s="26">
        <v>287</v>
      </c>
      <c r="O6161" s="26">
        <v>0</v>
      </c>
      <c r="P6161" s="26">
        <v>183</v>
      </c>
      <c r="Q6161" s="26">
        <v>0</v>
      </c>
      <c r="R6161" s="26">
        <v>71</v>
      </c>
      <c r="S6161" s="26">
        <v>0</v>
      </c>
      <c r="T6161" s="26">
        <v>0</v>
      </c>
      <c r="U6161" s="26">
        <v>0</v>
      </c>
      <c r="V6161" s="26">
        <f>SUM(W6161:AF6161)</f>
        <v>0</v>
      </c>
      <c r="W6161" s="26">
        <v>0</v>
      </c>
      <c r="X6161" s="26">
        <v>0</v>
      </c>
      <c r="Y6161" s="26">
        <v>0</v>
      </c>
      <c r="Z6161" s="26">
        <v>0</v>
      </c>
      <c r="AA6161" s="26">
        <v>0</v>
      </c>
      <c r="AB6161" s="26">
        <v>0</v>
      </c>
      <c r="AC6161" s="26">
        <v>0</v>
      </c>
      <c r="AD6161" s="26">
        <v>0</v>
      </c>
      <c r="AE6161" s="26">
        <v>0</v>
      </c>
      <c r="AF6161" s="26">
        <v>0</v>
      </c>
      <c r="AG6161" s="27">
        <f>ROUND(('Per Cápita'!$E$4*(1+($J6161/100))),0)</f>
        <v>75646</v>
      </c>
      <c r="AH6161" s="27">
        <f>ROUND(('Per Cápita'!$E$5*(1+($J6161/100))),0)</f>
        <v>66803</v>
      </c>
      <c r="AI6161" s="27">
        <f>ROUND(('Per Cápita'!$E$6*(1+($J6161/100))),0)</f>
        <v>100205</v>
      </c>
      <c r="AJ6161" s="27">
        <f>ROUND(('Per Cápita'!$E$7*(1+($J6161/100))),0)</f>
        <v>122800</v>
      </c>
      <c r="AK6161" s="27">
        <f>ROUND(('Per Cápita'!$F$4*(1+($J6161/100))),0)</f>
        <v>93328</v>
      </c>
      <c r="AL6161" s="27">
        <f>ROUND(('Per Cápita'!$F$5*(1+($J6161/100))),0)</f>
        <v>81540</v>
      </c>
      <c r="AM6161" s="27">
        <f>ROUND(('Per Cápita'!$F$6*(1+($J6161/100))),0)</f>
        <v>124766</v>
      </c>
      <c r="AN6161" s="27">
        <f>ROUND(('Per Cápita'!$F$7*(1+($J6161/100))),0)</f>
        <v>150309</v>
      </c>
      <c r="AO6161" s="27">
        <f>+AG6161*$M6161</f>
        <v>0</v>
      </c>
      <c r="AP6161" s="27">
        <f>+AH6161*($O6161+$Q6161)</f>
        <v>0</v>
      </c>
      <c r="AQ6161" s="27">
        <f>+AI6161*$S6161</f>
        <v>0</v>
      </c>
      <c r="AR6161" s="27">
        <f>+AJ6161*$U6161</f>
        <v>0</v>
      </c>
      <c r="AS6161" s="27">
        <f>+AK6161*L6161</f>
        <v>5319696</v>
      </c>
      <c r="AT6161" s="27">
        <f>+AL6161*(N6161+P6161)</f>
        <v>38323800</v>
      </c>
      <c r="AU6161" s="27">
        <f>+AM6161*R6161</f>
        <v>8858386</v>
      </c>
      <c r="AV6161" s="27">
        <f>+AN6161*T6161</f>
        <v>0</v>
      </c>
      <c r="AW6161" s="27">
        <f>+AG6161*$X6161*$AW$1</f>
        <v>0</v>
      </c>
      <c r="AX6161" s="27">
        <f>+AH6161*($AB6161+$Z6161)*$AW$1</f>
        <v>0</v>
      </c>
      <c r="AY6161" s="27">
        <f>+AI6161*$AD6161*$AW$1</f>
        <v>0</v>
      </c>
      <c r="AZ6161" s="27">
        <f>+AJ6161*$AF6161*$AW$1</f>
        <v>0</v>
      </c>
      <c r="BA6161" s="27">
        <f>+$AW$1*AK6161*W6161</f>
        <v>0</v>
      </c>
      <c r="BB6161" s="27">
        <f>+$AW$1*AL6161*(Y6161+AA6161)</f>
        <v>0</v>
      </c>
      <c r="BC6161" s="27">
        <f>+AM6161*AC6161*$AW$1</f>
        <v>0</v>
      </c>
      <c r="BD6161" s="27">
        <f>+$AW$1*AN6161*AE6161</f>
        <v>0</v>
      </c>
      <c r="BE6161" s="27">
        <f>ROUND(SUM(AO6161:AV6161),0)</f>
        <v>52501882</v>
      </c>
      <c r="BF6161" s="27">
        <f>ROUND(SUM(AW6161:BD6161),0)</f>
        <v>0</v>
      </c>
      <c r="BG6161" s="9">
        <f>+BF6161+BE6161</f>
        <v>52501882</v>
      </c>
      <c r="BH6161" s="27">
        <f>+ROUND(BG6161*$BH$2,0)</f>
        <v>42001506</v>
      </c>
      <c r="BI6161" s="27"/>
      <c r="BJ6161" t="s">
        <v>9823</v>
      </c>
      <c r="BK6161" t="s">
        <v>3538</v>
      </c>
      <c r="BL6161" t="s">
        <v>22015</v>
      </c>
      <c r="BM6161" t="s">
        <v>9859</v>
      </c>
      <c r="BN6161" t="s">
        <v>10263</v>
      </c>
      <c r="BO6161" t="s">
        <v>22016</v>
      </c>
      <c r="BP6161" t="s">
        <v>24725</v>
      </c>
      <c r="BQ6161" t="s">
        <v>39342</v>
      </c>
      <c r="BR6161" t="s">
        <v>29332</v>
      </c>
      <c r="BS6161">
        <v>1</v>
      </c>
      <c r="BU6161" t="s">
        <v>22015</v>
      </c>
      <c r="BV6161" t="s">
        <v>3538</v>
      </c>
      <c r="BW6161" t="s">
        <v>29347</v>
      </c>
      <c r="BX6161" t="s">
        <v>10263</v>
      </c>
      <c r="BY6161" t="s">
        <v>22016</v>
      </c>
      <c r="BZ6161" t="s">
        <v>24725</v>
      </c>
      <c r="CA6161">
        <v>1</v>
      </c>
      <c r="CB6161" t="s">
        <v>29341</v>
      </c>
    </row>
    <row r="6162" spans="1:80" x14ac:dyDescent="0.25">
      <c r="A6162" t="s">
        <v>5778</v>
      </c>
      <c r="B6162" s="41" t="s">
        <v>7171</v>
      </c>
      <c r="C6162" s="41">
        <v>93</v>
      </c>
      <c r="D6162">
        <v>68547</v>
      </c>
      <c r="E6162" t="s">
        <v>3530</v>
      </c>
      <c r="F6162" s="41">
        <v>16947</v>
      </c>
      <c r="G6162" s="41">
        <v>268547000229</v>
      </c>
      <c r="H6162" t="s">
        <v>9122</v>
      </c>
      <c r="I6162" s="25">
        <v>70.554272168792536</v>
      </c>
      <c r="J6162" s="42">
        <f>STANDARDIZE(I6162,$I$1,$I$2)</f>
        <v>0.82076037719648653</v>
      </c>
      <c r="K6162" s="26">
        <f>SUM(L6162:U6162)</f>
        <v>819</v>
      </c>
      <c r="L6162" s="26">
        <v>67</v>
      </c>
      <c r="M6162" s="26">
        <v>0</v>
      </c>
      <c r="N6162" s="26">
        <v>352</v>
      </c>
      <c r="O6162" s="26">
        <v>0</v>
      </c>
      <c r="P6162" s="26">
        <v>316</v>
      </c>
      <c r="Q6162" s="26">
        <v>0</v>
      </c>
      <c r="R6162" s="26">
        <v>84</v>
      </c>
      <c r="S6162" s="26">
        <v>0</v>
      </c>
      <c r="T6162" s="26">
        <v>0</v>
      </c>
      <c r="U6162" s="26">
        <v>0</v>
      </c>
      <c r="V6162" s="26">
        <f>SUM(W6162:AF6162)</f>
        <v>0</v>
      </c>
      <c r="W6162" s="26">
        <v>0</v>
      </c>
      <c r="X6162" s="26">
        <v>0</v>
      </c>
      <c r="Y6162" s="26">
        <v>0</v>
      </c>
      <c r="Z6162" s="26">
        <v>0</v>
      </c>
      <c r="AA6162" s="26">
        <v>0</v>
      </c>
      <c r="AB6162" s="26">
        <v>0</v>
      </c>
      <c r="AC6162" s="26">
        <v>0</v>
      </c>
      <c r="AD6162" s="26">
        <v>0</v>
      </c>
      <c r="AE6162" s="26">
        <v>0</v>
      </c>
      <c r="AF6162" s="26">
        <v>0</v>
      </c>
      <c r="AG6162" s="27">
        <f>ROUND(('Per Cápita'!$E$4*(1+($J6162/100))),0)</f>
        <v>75403</v>
      </c>
      <c r="AH6162" s="27">
        <f>ROUND(('Per Cápita'!$E$5*(1+($J6162/100))),0)</f>
        <v>66589</v>
      </c>
      <c r="AI6162" s="27">
        <f>ROUND(('Per Cápita'!$E$6*(1+($J6162/100))),0)</f>
        <v>99883</v>
      </c>
      <c r="AJ6162" s="27">
        <f>ROUND(('Per Cápita'!$E$7*(1+($J6162/100))),0)</f>
        <v>122406</v>
      </c>
      <c r="AK6162" s="27">
        <f>ROUND(('Per Cápita'!$F$4*(1+($J6162/100))),0)</f>
        <v>93028</v>
      </c>
      <c r="AL6162" s="27">
        <f>ROUND(('Per Cápita'!$F$5*(1+($J6162/100))),0)</f>
        <v>81279</v>
      </c>
      <c r="AM6162" s="27">
        <f>ROUND(('Per Cápita'!$F$6*(1+($J6162/100))),0)</f>
        <v>124365</v>
      </c>
      <c r="AN6162" s="27">
        <f>ROUND(('Per Cápita'!$F$7*(1+($J6162/100))),0)</f>
        <v>149827</v>
      </c>
      <c r="AO6162" s="27">
        <f>+AG6162*$M6162</f>
        <v>0</v>
      </c>
      <c r="AP6162" s="27">
        <f>+AH6162*($O6162+$Q6162)</f>
        <v>0</v>
      </c>
      <c r="AQ6162" s="27">
        <f>+AI6162*$S6162</f>
        <v>0</v>
      </c>
      <c r="AR6162" s="27">
        <f>+AJ6162*$U6162</f>
        <v>0</v>
      </c>
      <c r="AS6162" s="27">
        <f>+AK6162*L6162</f>
        <v>6232876</v>
      </c>
      <c r="AT6162" s="27">
        <f>+AL6162*(N6162+P6162)</f>
        <v>54294372</v>
      </c>
      <c r="AU6162" s="27">
        <f>+AM6162*R6162</f>
        <v>10446660</v>
      </c>
      <c r="AV6162" s="27">
        <f>+AN6162*T6162</f>
        <v>0</v>
      </c>
      <c r="AW6162" s="27">
        <f>+AG6162*$X6162*$AW$1</f>
        <v>0</v>
      </c>
      <c r="AX6162" s="27">
        <f>+AH6162*($AB6162+$Z6162)*$AW$1</f>
        <v>0</v>
      </c>
      <c r="AY6162" s="27">
        <f>+AI6162*$AD6162*$AW$1</f>
        <v>0</v>
      </c>
      <c r="AZ6162" s="27">
        <f>+AJ6162*$AF6162*$AW$1</f>
        <v>0</v>
      </c>
      <c r="BA6162" s="27">
        <f>+$AW$1*AK6162*W6162</f>
        <v>0</v>
      </c>
      <c r="BB6162" s="27">
        <f>+$AW$1*AL6162*(Y6162+AA6162)</f>
        <v>0</v>
      </c>
      <c r="BC6162" s="27">
        <f>+AM6162*AC6162*$AW$1</f>
        <v>0</v>
      </c>
      <c r="BD6162" s="27">
        <f>+$AW$1*AN6162*AE6162</f>
        <v>0</v>
      </c>
      <c r="BE6162" s="27">
        <f>ROUND(SUM(AO6162:AV6162),0)</f>
        <v>70973908</v>
      </c>
      <c r="BF6162" s="27">
        <f>ROUND(SUM(AW6162:BD6162),0)</f>
        <v>0</v>
      </c>
      <c r="BG6162" s="9">
        <f>+BF6162+BE6162</f>
        <v>70973908</v>
      </c>
      <c r="BH6162" s="27">
        <f>+ROUND(BG6162*$BH$2,0)</f>
        <v>56779126</v>
      </c>
      <c r="BI6162" s="27"/>
      <c r="BJ6162" t="s">
        <v>9823</v>
      </c>
      <c r="BK6162" t="s">
        <v>9122</v>
      </c>
      <c r="BL6162" t="s">
        <v>22017</v>
      </c>
      <c r="BM6162" t="s">
        <v>9835</v>
      </c>
      <c r="BN6162" t="s">
        <v>9832</v>
      </c>
      <c r="BO6162" t="s">
        <v>22018</v>
      </c>
      <c r="BP6162" t="s">
        <v>25839</v>
      </c>
      <c r="BQ6162" t="s">
        <v>39343</v>
      </c>
      <c r="BR6162" t="s">
        <v>29332</v>
      </c>
      <c r="BS6162">
        <v>1</v>
      </c>
      <c r="BU6162" t="s">
        <v>22017</v>
      </c>
      <c r="BV6162" t="s">
        <v>9122</v>
      </c>
      <c r="BW6162" t="s">
        <v>9835</v>
      </c>
      <c r="BX6162" t="s">
        <v>9832</v>
      </c>
      <c r="BY6162" t="s">
        <v>22018</v>
      </c>
      <c r="BZ6162" t="s">
        <v>25839</v>
      </c>
      <c r="CA6162">
        <v>1</v>
      </c>
      <c r="CB6162" t="s">
        <v>29341</v>
      </c>
    </row>
    <row r="6163" spans="1:80" x14ac:dyDescent="0.25">
      <c r="A6163" t="s">
        <v>5778</v>
      </c>
      <c r="B6163" s="41" t="s">
        <v>7171</v>
      </c>
      <c r="C6163" s="41">
        <v>93</v>
      </c>
      <c r="D6163">
        <v>68547</v>
      </c>
      <c r="E6163" t="s">
        <v>3530</v>
      </c>
      <c r="F6163" s="41">
        <v>16948</v>
      </c>
      <c r="G6163" s="41">
        <v>268547000296</v>
      </c>
      <c r="H6163" t="s">
        <v>9123</v>
      </c>
      <c r="I6163" s="25">
        <v>69.970153275648073</v>
      </c>
      <c r="J6163" s="42">
        <f>STANDARDIZE(I6163,$I$1,$I$2)</f>
        <v>0.63268601526898127</v>
      </c>
      <c r="K6163" s="26">
        <f>SUM(L6163:U6163)</f>
        <v>467</v>
      </c>
      <c r="L6163" s="26">
        <v>42</v>
      </c>
      <c r="M6163" s="26">
        <v>0</v>
      </c>
      <c r="N6163" s="26">
        <v>216</v>
      </c>
      <c r="O6163" s="26">
        <v>0</v>
      </c>
      <c r="P6163" s="26">
        <v>150</v>
      </c>
      <c r="Q6163" s="26">
        <v>0</v>
      </c>
      <c r="R6163" s="26">
        <v>59</v>
      </c>
      <c r="S6163" s="26">
        <v>0</v>
      </c>
      <c r="T6163" s="26">
        <v>0</v>
      </c>
      <c r="U6163" s="26">
        <v>0</v>
      </c>
      <c r="V6163" s="26">
        <f>SUM(W6163:AF6163)</f>
        <v>0</v>
      </c>
      <c r="W6163" s="26">
        <v>0</v>
      </c>
      <c r="X6163" s="26">
        <v>0</v>
      </c>
      <c r="Y6163" s="26">
        <v>0</v>
      </c>
      <c r="Z6163" s="26">
        <v>0</v>
      </c>
      <c r="AA6163" s="26">
        <v>0</v>
      </c>
      <c r="AB6163" s="26">
        <v>0</v>
      </c>
      <c r="AC6163" s="26">
        <v>0</v>
      </c>
      <c r="AD6163" s="26">
        <v>0</v>
      </c>
      <c r="AE6163" s="26">
        <v>0</v>
      </c>
      <c r="AF6163" s="26">
        <v>0</v>
      </c>
      <c r="AG6163" s="27">
        <f>ROUND(('Per Cápita'!$E$4*(1+($J6163/100))),0)</f>
        <v>75262</v>
      </c>
      <c r="AH6163" s="27">
        <f>ROUND(('Per Cápita'!$E$5*(1+($J6163/100))),0)</f>
        <v>66465</v>
      </c>
      <c r="AI6163" s="27">
        <f>ROUND(('Per Cápita'!$E$6*(1+($J6163/100))),0)</f>
        <v>99697</v>
      </c>
      <c r="AJ6163" s="27">
        <f>ROUND(('Per Cápita'!$E$7*(1+($J6163/100))),0)</f>
        <v>122178</v>
      </c>
      <c r="AK6163" s="27">
        <f>ROUND(('Per Cápita'!$F$4*(1+($J6163/100))),0)</f>
        <v>92855</v>
      </c>
      <c r="AL6163" s="27">
        <f>ROUND(('Per Cápita'!$F$5*(1+($J6163/100))),0)</f>
        <v>81127</v>
      </c>
      <c r="AM6163" s="27">
        <f>ROUND(('Per Cápita'!$F$6*(1+($J6163/100))),0)</f>
        <v>124133</v>
      </c>
      <c r="AN6163" s="27">
        <f>ROUND(('Per Cápita'!$F$7*(1+($J6163/100))),0)</f>
        <v>149547</v>
      </c>
      <c r="AO6163" s="27">
        <f>+AG6163*$M6163</f>
        <v>0</v>
      </c>
      <c r="AP6163" s="27">
        <f>+AH6163*($O6163+$Q6163)</f>
        <v>0</v>
      </c>
      <c r="AQ6163" s="27">
        <f>+AI6163*$S6163</f>
        <v>0</v>
      </c>
      <c r="AR6163" s="27">
        <f>+AJ6163*$U6163</f>
        <v>0</v>
      </c>
      <c r="AS6163" s="27">
        <f>+AK6163*L6163</f>
        <v>3899910</v>
      </c>
      <c r="AT6163" s="27">
        <f>+AL6163*(N6163+P6163)</f>
        <v>29692482</v>
      </c>
      <c r="AU6163" s="27">
        <f>+AM6163*R6163</f>
        <v>7323847</v>
      </c>
      <c r="AV6163" s="27">
        <f>+AN6163*T6163</f>
        <v>0</v>
      </c>
      <c r="AW6163" s="27">
        <f>+AG6163*$X6163*$AW$1</f>
        <v>0</v>
      </c>
      <c r="AX6163" s="27">
        <f>+AH6163*($AB6163+$Z6163)*$AW$1</f>
        <v>0</v>
      </c>
      <c r="AY6163" s="27">
        <f>+AI6163*$AD6163*$AW$1</f>
        <v>0</v>
      </c>
      <c r="AZ6163" s="27">
        <f>+AJ6163*$AF6163*$AW$1</f>
        <v>0</v>
      </c>
      <c r="BA6163" s="27">
        <f>+$AW$1*AK6163*W6163</f>
        <v>0</v>
      </c>
      <c r="BB6163" s="27">
        <f>+$AW$1*AL6163*(Y6163+AA6163)</f>
        <v>0</v>
      </c>
      <c r="BC6163" s="27">
        <f>+AM6163*AC6163*$AW$1</f>
        <v>0</v>
      </c>
      <c r="BD6163" s="27">
        <f>+$AW$1*AN6163*AE6163</f>
        <v>0</v>
      </c>
      <c r="BE6163" s="27">
        <f>ROUND(SUM(AO6163:AV6163),0)</f>
        <v>40916239</v>
      </c>
      <c r="BF6163" s="27">
        <f>ROUND(SUM(AW6163:BD6163),0)</f>
        <v>0</v>
      </c>
      <c r="BG6163" s="9">
        <f>+BF6163+BE6163</f>
        <v>40916239</v>
      </c>
      <c r="BH6163" s="27">
        <f>+ROUND(BG6163*$BH$2,0)</f>
        <v>32732991</v>
      </c>
      <c r="BI6163" s="27"/>
      <c r="BJ6163" t="s">
        <v>9823</v>
      </c>
      <c r="BK6163" t="s">
        <v>9123</v>
      </c>
      <c r="BL6163" t="s">
        <v>22019</v>
      </c>
      <c r="BM6163" t="s">
        <v>9996</v>
      </c>
      <c r="BN6163" t="s">
        <v>10263</v>
      </c>
      <c r="BO6163" t="s">
        <v>22020</v>
      </c>
      <c r="BP6163" t="s">
        <v>27187</v>
      </c>
      <c r="BQ6163" t="s">
        <v>39344</v>
      </c>
      <c r="BR6163" t="s">
        <v>29332</v>
      </c>
      <c r="BS6163">
        <v>1</v>
      </c>
      <c r="BU6163" t="s">
        <v>22019</v>
      </c>
      <c r="BV6163" t="s">
        <v>39345</v>
      </c>
      <c r="BW6163" t="s">
        <v>9996</v>
      </c>
      <c r="BX6163" t="s">
        <v>10263</v>
      </c>
      <c r="BY6163" t="s">
        <v>22020</v>
      </c>
      <c r="BZ6163" t="s">
        <v>27187</v>
      </c>
      <c r="CA6163">
        <v>1</v>
      </c>
      <c r="CB6163" t="s">
        <v>29341</v>
      </c>
    </row>
    <row r="6164" spans="1:80" x14ac:dyDescent="0.25">
      <c r="A6164" t="s">
        <v>5778</v>
      </c>
      <c r="B6164" s="41" t="s">
        <v>7171</v>
      </c>
      <c r="C6164" s="41">
        <v>93</v>
      </c>
      <c r="D6164">
        <v>68547</v>
      </c>
      <c r="E6164" t="s">
        <v>3530</v>
      </c>
      <c r="F6164" s="41">
        <v>16949</v>
      </c>
      <c r="G6164" s="41">
        <v>268547000300</v>
      </c>
      <c r="H6164" t="s">
        <v>3539</v>
      </c>
      <c r="I6164" s="25">
        <v>70.171100268802419</v>
      </c>
      <c r="J6164" s="42">
        <f>STANDARDIZE(I6164,$I$1,$I$2)</f>
        <v>0.69738684580590338</v>
      </c>
      <c r="K6164" s="26">
        <f>SUM(L6164:U6164)</f>
        <v>691</v>
      </c>
      <c r="L6164" s="26">
        <v>50</v>
      </c>
      <c r="M6164" s="26">
        <v>0</v>
      </c>
      <c r="N6164" s="26">
        <v>282</v>
      </c>
      <c r="O6164" s="26">
        <v>0</v>
      </c>
      <c r="P6164" s="26">
        <v>261</v>
      </c>
      <c r="Q6164" s="26">
        <v>0</v>
      </c>
      <c r="R6164" s="26">
        <v>0</v>
      </c>
      <c r="S6164" s="26">
        <v>0</v>
      </c>
      <c r="T6164" s="26">
        <v>98</v>
      </c>
      <c r="U6164" s="26">
        <v>0</v>
      </c>
      <c r="V6164" s="26">
        <f>SUM(W6164:AF6164)</f>
        <v>0</v>
      </c>
      <c r="W6164" s="26">
        <v>0</v>
      </c>
      <c r="X6164" s="26">
        <v>0</v>
      </c>
      <c r="Y6164" s="26">
        <v>0</v>
      </c>
      <c r="Z6164" s="26">
        <v>0</v>
      </c>
      <c r="AA6164" s="26">
        <v>0</v>
      </c>
      <c r="AB6164" s="26">
        <v>0</v>
      </c>
      <c r="AC6164" s="26">
        <v>0</v>
      </c>
      <c r="AD6164" s="26">
        <v>0</v>
      </c>
      <c r="AE6164" s="26">
        <v>0</v>
      </c>
      <c r="AF6164" s="26">
        <v>0</v>
      </c>
      <c r="AG6164" s="27">
        <f>ROUND(('Per Cápita'!$E$4*(1+($J6164/100))),0)</f>
        <v>75311</v>
      </c>
      <c r="AH6164" s="27">
        <f>ROUND(('Per Cápita'!$E$5*(1+($J6164/100))),0)</f>
        <v>66508</v>
      </c>
      <c r="AI6164" s="27">
        <f>ROUND(('Per Cápita'!$E$6*(1+($J6164/100))),0)</f>
        <v>99761</v>
      </c>
      <c r="AJ6164" s="27">
        <f>ROUND(('Per Cápita'!$E$7*(1+($J6164/100))),0)</f>
        <v>122257</v>
      </c>
      <c r="AK6164" s="27">
        <f>ROUND(('Per Cápita'!$F$4*(1+($J6164/100))),0)</f>
        <v>92914</v>
      </c>
      <c r="AL6164" s="27">
        <f>ROUND(('Per Cápita'!$F$5*(1+($J6164/100))),0)</f>
        <v>81179</v>
      </c>
      <c r="AM6164" s="27">
        <f>ROUND(('Per Cápita'!$F$6*(1+($J6164/100))),0)</f>
        <v>124213</v>
      </c>
      <c r="AN6164" s="27">
        <f>ROUND(('Per Cápita'!$F$7*(1+($J6164/100))),0)</f>
        <v>149643</v>
      </c>
      <c r="AO6164" s="27">
        <f>+AG6164*$M6164</f>
        <v>0</v>
      </c>
      <c r="AP6164" s="27">
        <f>+AH6164*($O6164+$Q6164)</f>
        <v>0</v>
      </c>
      <c r="AQ6164" s="27">
        <f>+AI6164*$S6164</f>
        <v>0</v>
      </c>
      <c r="AR6164" s="27">
        <f>+AJ6164*$U6164</f>
        <v>0</v>
      </c>
      <c r="AS6164" s="27">
        <f>+AK6164*L6164</f>
        <v>4645700</v>
      </c>
      <c r="AT6164" s="27">
        <f>+AL6164*(N6164+P6164)</f>
        <v>44080197</v>
      </c>
      <c r="AU6164" s="27">
        <f>+AM6164*R6164</f>
        <v>0</v>
      </c>
      <c r="AV6164" s="27">
        <f>+AN6164*T6164</f>
        <v>14665014</v>
      </c>
      <c r="AW6164" s="27">
        <f>+AG6164*$X6164*$AW$1</f>
        <v>0</v>
      </c>
      <c r="AX6164" s="27">
        <f>+AH6164*($AB6164+$Z6164)*$AW$1</f>
        <v>0</v>
      </c>
      <c r="AY6164" s="27">
        <f>+AI6164*$AD6164*$AW$1</f>
        <v>0</v>
      </c>
      <c r="AZ6164" s="27">
        <f>+AJ6164*$AF6164*$AW$1</f>
        <v>0</v>
      </c>
      <c r="BA6164" s="27">
        <f>+$AW$1*AK6164*W6164</f>
        <v>0</v>
      </c>
      <c r="BB6164" s="27">
        <f>+$AW$1*AL6164*(Y6164+AA6164)</f>
        <v>0</v>
      </c>
      <c r="BC6164" s="27">
        <f>+AM6164*AC6164*$AW$1</f>
        <v>0</v>
      </c>
      <c r="BD6164" s="27">
        <f>+$AW$1*AN6164*AE6164</f>
        <v>0</v>
      </c>
      <c r="BE6164" s="27">
        <f>ROUND(SUM(AO6164:AV6164),0)</f>
        <v>63390911</v>
      </c>
      <c r="BF6164" s="27">
        <f>ROUND(SUM(AW6164:BD6164),0)</f>
        <v>0</v>
      </c>
      <c r="BG6164" s="9">
        <f>+BF6164+BE6164</f>
        <v>63390911</v>
      </c>
      <c r="BH6164" s="27">
        <f>+ROUND(BG6164*$BH$2,0)</f>
        <v>50712729</v>
      </c>
      <c r="BI6164" s="27"/>
      <c r="BJ6164" t="s">
        <v>9823</v>
      </c>
      <c r="BK6164" t="s">
        <v>3539</v>
      </c>
      <c r="BL6164" t="s">
        <v>22021</v>
      </c>
      <c r="BM6164" t="s">
        <v>9996</v>
      </c>
      <c r="BN6164" t="s">
        <v>10263</v>
      </c>
      <c r="BO6164" t="s">
        <v>22022</v>
      </c>
      <c r="BP6164" t="s">
        <v>28761</v>
      </c>
      <c r="BQ6164" t="s">
        <v>39346</v>
      </c>
      <c r="BR6164" t="s">
        <v>29332</v>
      </c>
      <c r="BS6164">
        <v>1</v>
      </c>
      <c r="BU6164" t="s">
        <v>22021</v>
      </c>
      <c r="BV6164" t="s">
        <v>3539</v>
      </c>
      <c r="BW6164" t="s">
        <v>9996</v>
      </c>
      <c r="BX6164" t="s">
        <v>10263</v>
      </c>
      <c r="BY6164" t="s">
        <v>22022</v>
      </c>
      <c r="BZ6164" t="s">
        <v>28761</v>
      </c>
      <c r="CA6164">
        <v>1</v>
      </c>
      <c r="CB6164" t="s">
        <v>29341</v>
      </c>
    </row>
    <row r="6165" spans="1:80" x14ac:dyDescent="0.25">
      <c r="A6165" t="s">
        <v>5778</v>
      </c>
      <c r="B6165" s="41" t="s">
        <v>7171</v>
      </c>
      <c r="C6165" s="41">
        <v>93</v>
      </c>
      <c r="D6165">
        <v>68547</v>
      </c>
      <c r="E6165" t="s">
        <v>3530</v>
      </c>
      <c r="F6165" s="41">
        <v>16950</v>
      </c>
      <c r="G6165" s="41">
        <v>268547000334</v>
      </c>
      <c r="H6165" t="s">
        <v>9124</v>
      </c>
      <c r="I6165" s="25">
        <v>70.57522699855059</v>
      </c>
      <c r="J6165" s="42">
        <f>STANDARDIZE(I6165,$I$1,$I$2)</f>
        <v>0.82750740469773665</v>
      </c>
      <c r="K6165" s="26">
        <f>SUM(L6165:U6165)</f>
        <v>944</v>
      </c>
      <c r="L6165" s="26">
        <v>67</v>
      </c>
      <c r="M6165" s="26">
        <v>0</v>
      </c>
      <c r="N6165" s="26">
        <v>373</v>
      </c>
      <c r="O6165" s="26">
        <v>0</v>
      </c>
      <c r="P6165" s="26">
        <v>350</v>
      </c>
      <c r="Q6165" s="26">
        <v>0</v>
      </c>
      <c r="R6165" s="26">
        <v>154</v>
      </c>
      <c r="S6165" s="26">
        <v>0</v>
      </c>
      <c r="T6165" s="26">
        <v>0</v>
      </c>
      <c r="U6165" s="26">
        <v>0</v>
      </c>
      <c r="V6165" s="26">
        <f>SUM(W6165:AF6165)</f>
        <v>944</v>
      </c>
      <c r="W6165" s="26">
        <v>67</v>
      </c>
      <c r="X6165" s="26">
        <v>0</v>
      </c>
      <c r="Y6165" s="26">
        <v>373</v>
      </c>
      <c r="Z6165" s="26">
        <v>0</v>
      </c>
      <c r="AA6165" s="26">
        <v>350</v>
      </c>
      <c r="AB6165" s="26">
        <v>0</v>
      </c>
      <c r="AC6165" s="26">
        <v>154</v>
      </c>
      <c r="AD6165" s="26">
        <v>0</v>
      </c>
      <c r="AE6165" s="26">
        <v>0</v>
      </c>
      <c r="AF6165" s="26">
        <v>0</v>
      </c>
      <c r="AG6165" s="27">
        <f>ROUND(('Per Cápita'!$E$4*(1+($J6165/100))),0)</f>
        <v>75408</v>
      </c>
      <c r="AH6165" s="27">
        <f>ROUND(('Per Cápita'!$E$5*(1+($J6165/100))),0)</f>
        <v>66594</v>
      </c>
      <c r="AI6165" s="27">
        <f>ROUND(('Per Cápita'!$E$6*(1+($J6165/100))),0)</f>
        <v>99890</v>
      </c>
      <c r="AJ6165" s="27">
        <f>ROUND(('Per Cápita'!$E$7*(1+($J6165/100))),0)</f>
        <v>122415</v>
      </c>
      <c r="AK6165" s="27">
        <f>ROUND(('Per Cápita'!$F$4*(1+($J6165/100))),0)</f>
        <v>93035</v>
      </c>
      <c r="AL6165" s="27">
        <f>ROUND(('Per Cápita'!$F$5*(1+($J6165/100))),0)</f>
        <v>81284</v>
      </c>
      <c r="AM6165" s="27">
        <f>ROUND(('Per Cápita'!$F$6*(1+($J6165/100))),0)</f>
        <v>124374</v>
      </c>
      <c r="AN6165" s="27">
        <f>ROUND(('Per Cápita'!$F$7*(1+($J6165/100))),0)</f>
        <v>149837</v>
      </c>
      <c r="AO6165" s="27">
        <f>+AG6165*$M6165</f>
        <v>0</v>
      </c>
      <c r="AP6165" s="27">
        <f>+AH6165*($O6165+$Q6165)</f>
        <v>0</v>
      </c>
      <c r="AQ6165" s="27">
        <f>+AI6165*$S6165</f>
        <v>0</v>
      </c>
      <c r="AR6165" s="27">
        <f>+AJ6165*$U6165</f>
        <v>0</v>
      </c>
      <c r="AS6165" s="27">
        <f>+AK6165*L6165</f>
        <v>6233345</v>
      </c>
      <c r="AT6165" s="27">
        <f>+AL6165*(N6165+P6165)</f>
        <v>58768332</v>
      </c>
      <c r="AU6165" s="27">
        <f>+AM6165*R6165</f>
        <v>19153596</v>
      </c>
      <c r="AV6165" s="27">
        <f>+AN6165*T6165</f>
        <v>0</v>
      </c>
      <c r="AW6165" s="27">
        <f>+AG6165*$X6165*$AW$1</f>
        <v>0</v>
      </c>
      <c r="AX6165" s="27">
        <f>+AH6165*($AB6165+$Z6165)*$AW$1</f>
        <v>0</v>
      </c>
      <c r="AY6165" s="27">
        <f>+AI6165*$AD6165*$AW$1</f>
        <v>0</v>
      </c>
      <c r="AZ6165" s="27">
        <f>+AJ6165*$AF6165*$AW$1</f>
        <v>0</v>
      </c>
      <c r="BA6165" s="27">
        <f>+$AW$1*AK6165*W6165</f>
        <v>1246669</v>
      </c>
      <c r="BB6165" s="27">
        <f>+$AW$1*AL6165*(Y6165+AA6165)</f>
        <v>11753666.4</v>
      </c>
      <c r="BC6165" s="27">
        <f>+AM6165*AC6165*$AW$1</f>
        <v>3830719.2</v>
      </c>
      <c r="BD6165" s="27">
        <f>+$AW$1*AN6165*AE6165</f>
        <v>0</v>
      </c>
      <c r="BE6165" s="27">
        <f>ROUND(SUM(AO6165:AV6165),0)</f>
        <v>84155273</v>
      </c>
      <c r="BF6165" s="27">
        <f>ROUND(SUM(AW6165:BD6165),0)</f>
        <v>16831055</v>
      </c>
      <c r="BG6165" s="9">
        <f>+BF6165+BE6165</f>
        <v>100986328</v>
      </c>
      <c r="BH6165" s="27">
        <f>+ROUND(BG6165*$BH$2,0)</f>
        <v>80789062</v>
      </c>
      <c r="BI6165" s="27"/>
      <c r="BJ6165" t="s">
        <v>9823</v>
      </c>
      <c r="BK6165" t="s">
        <v>9124</v>
      </c>
      <c r="BL6165" t="s">
        <v>22023</v>
      </c>
      <c r="BM6165" t="s">
        <v>9838</v>
      </c>
      <c r="BN6165" t="s">
        <v>10263</v>
      </c>
      <c r="BO6165" t="s">
        <v>22024</v>
      </c>
      <c r="BP6165" t="s">
        <v>27008</v>
      </c>
      <c r="BQ6165" t="s">
        <v>39347</v>
      </c>
      <c r="BR6165" t="s">
        <v>29332</v>
      </c>
      <c r="BS6165">
        <v>1</v>
      </c>
      <c r="BU6165" t="s">
        <v>22023</v>
      </c>
      <c r="BV6165" t="s">
        <v>39348</v>
      </c>
      <c r="BW6165" t="s">
        <v>29351</v>
      </c>
      <c r="BX6165" t="s">
        <v>10263</v>
      </c>
      <c r="BY6165" t="s">
        <v>22024</v>
      </c>
      <c r="BZ6165" t="s">
        <v>27008</v>
      </c>
      <c r="CA6165">
        <v>1</v>
      </c>
      <c r="CB6165" t="s">
        <v>29341</v>
      </c>
    </row>
    <row r="6166" spans="1:80" x14ac:dyDescent="0.25">
      <c r="A6166" t="s">
        <v>5778</v>
      </c>
      <c r="B6166" s="41" t="s">
        <v>7171</v>
      </c>
      <c r="C6166" s="41">
        <v>93</v>
      </c>
      <c r="D6166">
        <v>68547</v>
      </c>
      <c r="E6166" t="s">
        <v>3530</v>
      </c>
      <c r="F6166" s="41">
        <v>16991</v>
      </c>
      <c r="G6166" s="41">
        <v>268547000920</v>
      </c>
      <c r="H6166" t="s">
        <v>9125</v>
      </c>
      <c r="I6166" s="25">
        <v>70.513431477435631</v>
      </c>
      <c r="J6166" s="42">
        <f>STANDARDIZE(I6166,$I$1,$I$2)</f>
        <v>0.80761050812397828</v>
      </c>
      <c r="K6166" s="26">
        <f>SUM(L6166:U6166)</f>
        <v>438</v>
      </c>
      <c r="L6166" s="26">
        <v>38</v>
      </c>
      <c r="M6166" s="26">
        <v>0</v>
      </c>
      <c r="N6166" s="26">
        <v>179</v>
      </c>
      <c r="O6166" s="26">
        <v>0</v>
      </c>
      <c r="P6166" s="26">
        <v>168</v>
      </c>
      <c r="Q6166" s="26">
        <v>0</v>
      </c>
      <c r="R6166" s="26">
        <v>53</v>
      </c>
      <c r="S6166" s="26">
        <v>0</v>
      </c>
      <c r="T6166" s="26">
        <v>0</v>
      </c>
      <c r="U6166" s="26">
        <v>0</v>
      </c>
      <c r="V6166" s="26">
        <f>SUM(W6166:AF6166)</f>
        <v>0</v>
      </c>
      <c r="W6166" s="26">
        <v>0</v>
      </c>
      <c r="X6166" s="26">
        <v>0</v>
      </c>
      <c r="Y6166" s="26">
        <v>0</v>
      </c>
      <c r="Z6166" s="26">
        <v>0</v>
      </c>
      <c r="AA6166" s="26">
        <v>0</v>
      </c>
      <c r="AB6166" s="26">
        <v>0</v>
      </c>
      <c r="AC6166" s="26">
        <v>0</v>
      </c>
      <c r="AD6166" s="26">
        <v>0</v>
      </c>
      <c r="AE6166" s="26">
        <v>0</v>
      </c>
      <c r="AF6166" s="26">
        <v>0</v>
      </c>
      <c r="AG6166" s="27">
        <f>ROUND(('Per Cápita'!$E$4*(1+($J6166/100))),0)</f>
        <v>75393</v>
      </c>
      <c r="AH6166" s="27">
        <f>ROUND(('Per Cápita'!$E$5*(1+($J6166/100))),0)</f>
        <v>66580</v>
      </c>
      <c r="AI6166" s="27">
        <f>ROUND(('Per Cápita'!$E$6*(1+($J6166/100))),0)</f>
        <v>99870</v>
      </c>
      <c r="AJ6166" s="27">
        <f>ROUND(('Per Cápita'!$E$7*(1+($J6166/100))),0)</f>
        <v>122391</v>
      </c>
      <c r="AK6166" s="27">
        <f>ROUND(('Per Cápita'!$F$4*(1+($J6166/100))),0)</f>
        <v>93016</v>
      </c>
      <c r="AL6166" s="27">
        <f>ROUND(('Per Cápita'!$F$5*(1+($J6166/100))),0)</f>
        <v>81268</v>
      </c>
      <c r="AM6166" s="27">
        <f>ROUND(('Per Cápita'!$F$6*(1+($J6166/100))),0)</f>
        <v>124349</v>
      </c>
      <c r="AN6166" s="27">
        <f>ROUND(('Per Cápita'!$F$7*(1+($J6166/100))),0)</f>
        <v>149807</v>
      </c>
      <c r="AO6166" s="27">
        <f>+AG6166*$M6166</f>
        <v>0</v>
      </c>
      <c r="AP6166" s="27">
        <f>+AH6166*($O6166+$Q6166)</f>
        <v>0</v>
      </c>
      <c r="AQ6166" s="27">
        <f>+AI6166*$S6166</f>
        <v>0</v>
      </c>
      <c r="AR6166" s="27">
        <f>+AJ6166*$U6166</f>
        <v>0</v>
      </c>
      <c r="AS6166" s="27">
        <f>+AK6166*L6166</f>
        <v>3534608</v>
      </c>
      <c r="AT6166" s="27">
        <f>+AL6166*(N6166+P6166)</f>
        <v>28199996</v>
      </c>
      <c r="AU6166" s="27">
        <f>+AM6166*R6166</f>
        <v>6590497</v>
      </c>
      <c r="AV6166" s="27">
        <f>+AN6166*T6166</f>
        <v>0</v>
      </c>
      <c r="AW6166" s="27">
        <f>+AG6166*$X6166*$AW$1</f>
        <v>0</v>
      </c>
      <c r="AX6166" s="27">
        <f>+AH6166*($AB6166+$Z6166)*$AW$1</f>
        <v>0</v>
      </c>
      <c r="AY6166" s="27">
        <f>+AI6166*$AD6166*$AW$1</f>
        <v>0</v>
      </c>
      <c r="AZ6166" s="27">
        <f>+AJ6166*$AF6166*$AW$1</f>
        <v>0</v>
      </c>
      <c r="BA6166" s="27">
        <f>+$AW$1*AK6166*W6166</f>
        <v>0</v>
      </c>
      <c r="BB6166" s="27">
        <f>+$AW$1*AL6166*(Y6166+AA6166)</f>
        <v>0</v>
      </c>
      <c r="BC6166" s="27">
        <f>+AM6166*AC6166*$AW$1</f>
        <v>0</v>
      </c>
      <c r="BD6166" s="27">
        <f>+$AW$1*AN6166*AE6166</f>
        <v>0</v>
      </c>
      <c r="BE6166" s="27">
        <f>ROUND(SUM(AO6166:AV6166),0)</f>
        <v>38325101</v>
      </c>
      <c r="BF6166" s="27">
        <f>ROUND(SUM(AW6166:BD6166),0)</f>
        <v>0</v>
      </c>
      <c r="BG6166" s="9">
        <f>+BF6166+BE6166</f>
        <v>38325101</v>
      </c>
      <c r="BH6166" s="27">
        <f>+ROUND(BG6166*$BH$2,0)</f>
        <v>30660081</v>
      </c>
      <c r="BI6166" s="27"/>
      <c r="BJ6166" t="s">
        <v>9823</v>
      </c>
      <c r="BK6166" t="s">
        <v>9125</v>
      </c>
      <c r="BL6166" t="s">
        <v>22025</v>
      </c>
      <c r="BM6166" t="s">
        <v>9996</v>
      </c>
      <c r="BN6166" t="s">
        <v>10263</v>
      </c>
      <c r="BO6166" t="s">
        <v>22026</v>
      </c>
      <c r="BP6166" t="s">
        <v>25476</v>
      </c>
      <c r="BQ6166" t="s">
        <v>39349</v>
      </c>
      <c r="BR6166" t="s">
        <v>29332</v>
      </c>
      <c r="BS6166">
        <v>1</v>
      </c>
      <c r="BU6166" t="s">
        <v>22025</v>
      </c>
      <c r="BV6166" t="s">
        <v>39350</v>
      </c>
      <c r="BW6166" t="s">
        <v>9996</v>
      </c>
      <c r="BX6166" t="s">
        <v>10263</v>
      </c>
      <c r="BY6166" t="s">
        <v>22026</v>
      </c>
      <c r="BZ6166" t="s">
        <v>25476</v>
      </c>
      <c r="CA6166">
        <v>1</v>
      </c>
      <c r="CB6166" t="s">
        <v>29341</v>
      </c>
    </row>
    <row r="6167" spans="1:80" x14ac:dyDescent="0.25">
      <c r="A6167" t="s">
        <v>5778</v>
      </c>
      <c r="B6167" s="41" t="s">
        <v>7171</v>
      </c>
      <c r="C6167" s="41">
        <v>93</v>
      </c>
      <c r="D6167">
        <v>68547</v>
      </c>
      <c r="E6167" t="s">
        <v>3530</v>
      </c>
      <c r="F6167" s="41">
        <v>16992</v>
      </c>
      <c r="G6167" s="41">
        <v>268547001497</v>
      </c>
      <c r="H6167" t="s">
        <v>3540</v>
      </c>
      <c r="I6167" s="25">
        <v>70.352707206661066</v>
      </c>
      <c r="J6167" s="42">
        <f>STANDARDIZE(I6167,$I$1,$I$2)</f>
        <v>0.75586057326146383</v>
      </c>
      <c r="K6167" s="26">
        <f>SUM(L6167:U6167)</f>
        <v>471</v>
      </c>
      <c r="L6167" s="26">
        <v>15</v>
      </c>
      <c r="M6167" s="26">
        <v>0</v>
      </c>
      <c r="N6167" s="26">
        <v>185</v>
      </c>
      <c r="O6167" s="26">
        <v>0</v>
      </c>
      <c r="P6167" s="26">
        <v>217</v>
      </c>
      <c r="Q6167" s="26">
        <v>0</v>
      </c>
      <c r="R6167" s="26">
        <v>54</v>
      </c>
      <c r="S6167" s="26">
        <v>0</v>
      </c>
      <c r="T6167" s="26">
        <v>0</v>
      </c>
      <c r="U6167" s="26">
        <v>0</v>
      </c>
      <c r="V6167" s="26">
        <f>SUM(W6167:AF6167)</f>
        <v>0</v>
      </c>
      <c r="W6167" s="26">
        <v>0</v>
      </c>
      <c r="X6167" s="26">
        <v>0</v>
      </c>
      <c r="Y6167" s="26">
        <v>0</v>
      </c>
      <c r="Z6167" s="26">
        <v>0</v>
      </c>
      <c r="AA6167" s="26">
        <v>0</v>
      </c>
      <c r="AB6167" s="26">
        <v>0</v>
      </c>
      <c r="AC6167" s="26">
        <v>0</v>
      </c>
      <c r="AD6167" s="26">
        <v>0</v>
      </c>
      <c r="AE6167" s="26">
        <v>0</v>
      </c>
      <c r="AF6167" s="26">
        <v>0</v>
      </c>
      <c r="AG6167" s="27">
        <f>ROUND(('Per Cápita'!$E$4*(1+($J6167/100))),0)</f>
        <v>75354</v>
      </c>
      <c r="AH6167" s="27">
        <f>ROUND(('Per Cápita'!$E$5*(1+($J6167/100))),0)</f>
        <v>66546</v>
      </c>
      <c r="AI6167" s="27">
        <f>ROUND(('Per Cápita'!$E$6*(1+($J6167/100))),0)</f>
        <v>99819</v>
      </c>
      <c r="AJ6167" s="27">
        <f>ROUND(('Per Cápita'!$E$7*(1+($J6167/100))),0)</f>
        <v>122328</v>
      </c>
      <c r="AK6167" s="27">
        <f>ROUND(('Per Cápita'!$F$4*(1+($J6167/100))),0)</f>
        <v>92968</v>
      </c>
      <c r="AL6167" s="27">
        <f>ROUND(('Per Cápita'!$F$5*(1+($J6167/100))),0)</f>
        <v>81226</v>
      </c>
      <c r="AM6167" s="27">
        <f>ROUND(('Per Cápita'!$F$6*(1+($J6167/100))),0)</f>
        <v>124285</v>
      </c>
      <c r="AN6167" s="27">
        <f>ROUND(('Per Cápita'!$F$7*(1+($J6167/100))),0)</f>
        <v>149730</v>
      </c>
      <c r="AO6167" s="27">
        <f>+AG6167*$M6167</f>
        <v>0</v>
      </c>
      <c r="AP6167" s="27">
        <f>+AH6167*($O6167+$Q6167)</f>
        <v>0</v>
      </c>
      <c r="AQ6167" s="27">
        <f>+AI6167*$S6167</f>
        <v>0</v>
      </c>
      <c r="AR6167" s="27">
        <f>+AJ6167*$U6167</f>
        <v>0</v>
      </c>
      <c r="AS6167" s="27">
        <f>+AK6167*L6167</f>
        <v>1394520</v>
      </c>
      <c r="AT6167" s="27">
        <f>+AL6167*(N6167+P6167)</f>
        <v>32652852</v>
      </c>
      <c r="AU6167" s="27">
        <f>+AM6167*R6167</f>
        <v>6711390</v>
      </c>
      <c r="AV6167" s="27">
        <f>+AN6167*T6167</f>
        <v>0</v>
      </c>
      <c r="AW6167" s="27">
        <f>+AG6167*$X6167*$AW$1</f>
        <v>0</v>
      </c>
      <c r="AX6167" s="27">
        <f>+AH6167*($AB6167+$Z6167)*$AW$1</f>
        <v>0</v>
      </c>
      <c r="AY6167" s="27">
        <f>+AI6167*$AD6167*$AW$1</f>
        <v>0</v>
      </c>
      <c r="AZ6167" s="27">
        <f>+AJ6167*$AF6167*$AW$1</f>
        <v>0</v>
      </c>
      <c r="BA6167" s="27">
        <f>+$AW$1*AK6167*W6167</f>
        <v>0</v>
      </c>
      <c r="BB6167" s="27">
        <f>+$AW$1*AL6167*(Y6167+AA6167)</f>
        <v>0</v>
      </c>
      <c r="BC6167" s="27">
        <f>+AM6167*AC6167*$AW$1</f>
        <v>0</v>
      </c>
      <c r="BD6167" s="27">
        <f>+$AW$1*AN6167*AE6167</f>
        <v>0</v>
      </c>
      <c r="BE6167" s="27">
        <f>ROUND(SUM(AO6167:AV6167),0)</f>
        <v>40758762</v>
      </c>
      <c r="BF6167" s="27">
        <f>ROUND(SUM(AW6167:BD6167),0)</f>
        <v>0</v>
      </c>
      <c r="BG6167" s="9">
        <f>+BF6167+BE6167</f>
        <v>40758762</v>
      </c>
      <c r="BH6167" s="27">
        <f>+ROUND(BG6167*$BH$2,0)</f>
        <v>32607010</v>
      </c>
      <c r="BI6167" s="27"/>
      <c r="BJ6167" t="s">
        <v>9823</v>
      </c>
      <c r="BK6167" t="s">
        <v>3540</v>
      </c>
      <c r="BL6167" t="s">
        <v>22027</v>
      </c>
      <c r="BM6167" t="s">
        <v>9996</v>
      </c>
      <c r="BN6167" t="s">
        <v>10263</v>
      </c>
      <c r="BO6167" t="s">
        <v>22028</v>
      </c>
      <c r="BP6167" t="s">
        <v>28762</v>
      </c>
      <c r="BQ6167" t="s">
        <v>39351</v>
      </c>
      <c r="BR6167" t="s">
        <v>29332</v>
      </c>
      <c r="BS6167">
        <v>1</v>
      </c>
      <c r="BU6167" t="s">
        <v>22027</v>
      </c>
      <c r="BV6167" t="s">
        <v>3540</v>
      </c>
      <c r="BW6167" t="s">
        <v>9996</v>
      </c>
      <c r="BX6167" t="s">
        <v>10263</v>
      </c>
      <c r="BY6167" t="s">
        <v>22028</v>
      </c>
      <c r="BZ6167" t="s">
        <v>28762</v>
      </c>
      <c r="CA6167">
        <v>1</v>
      </c>
      <c r="CB6167" t="s">
        <v>29341</v>
      </c>
    </row>
    <row r="6168" spans="1:80" x14ac:dyDescent="0.25">
      <c r="A6168" t="s">
        <v>5772</v>
      </c>
      <c r="B6168" s="41" t="s">
        <v>7795</v>
      </c>
      <c r="C6168" s="41">
        <v>94</v>
      </c>
      <c r="D6168">
        <v>41551</v>
      </c>
      <c r="E6168" t="s">
        <v>2429</v>
      </c>
      <c r="F6168" s="41">
        <v>8238</v>
      </c>
      <c r="G6168" s="41">
        <v>141551000268</v>
      </c>
      <c r="H6168" t="s">
        <v>7796</v>
      </c>
      <c r="I6168" s="25">
        <v>64.193891099873028</v>
      </c>
      <c r="J6168" s="42">
        <f>STANDARDIZE(I6168,$I$1,$I$2)</f>
        <v>-1.2271525138131383</v>
      </c>
      <c r="K6168" s="26">
        <f>SUM(L6168:U6168)</f>
        <v>2801</v>
      </c>
      <c r="L6168" s="26">
        <v>0</v>
      </c>
      <c r="M6168" s="26">
        <v>203</v>
      </c>
      <c r="N6168" s="26">
        <v>0</v>
      </c>
      <c r="O6168" s="26">
        <v>1099</v>
      </c>
      <c r="P6168" s="26">
        <v>0</v>
      </c>
      <c r="Q6168" s="26">
        <v>1173</v>
      </c>
      <c r="R6168" s="26">
        <v>0</v>
      </c>
      <c r="S6168" s="26">
        <v>229</v>
      </c>
      <c r="T6168" s="26">
        <v>0</v>
      </c>
      <c r="U6168" s="26">
        <v>97</v>
      </c>
      <c r="V6168" s="26">
        <f>SUM(W6168:AF6168)</f>
        <v>0</v>
      </c>
      <c r="W6168" s="26">
        <v>0</v>
      </c>
      <c r="X6168" s="26">
        <v>0</v>
      </c>
      <c r="Y6168" s="26">
        <v>0</v>
      </c>
      <c r="Z6168" s="26">
        <v>0</v>
      </c>
      <c r="AA6168" s="26">
        <v>0</v>
      </c>
      <c r="AB6168" s="26">
        <v>0</v>
      </c>
      <c r="AC6168" s="26">
        <v>0</v>
      </c>
      <c r="AD6168" s="26">
        <v>0</v>
      </c>
      <c r="AE6168" s="26">
        <v>0</v>
      </c>
      <c r="AF6168" s="26">
        <v>0</v>
      </c>
      <c r="AG6168" s="27">
        <f>ROUND(('Per Cápita'!$E$4*(1+($J6168/100))),0)</f>
        <v>73871</v>
      </c>
      <c r="AH6168" s="27">
        <f>ROUND(('Per Cápita'!$E$5*(1+($J6168/100))),0)</f>
        <v>65237</v>
      </c>
      <c r="AI6168" s="27">
        <f>ROUND(('Per Cápita'!$E$6*(1+($J6168/100))),0)</f>
        <v>97854</v>
      </c>
      <c r="AJ6168" s="27">
        <f>ROUND(('Per Cápita'!$E$7*(1+($J6168/100))),0)</f>
        <v>119920</v>
      </c>
      <c r="AK6168" s="27">
        <f>ROUND(('Per Cápita'!$F$4*(1+($J6168/100))),0)</f>
        <v>91139</v>
      </c>
      <c r="AL6168" s="27">
        <f>ROUND(('Per Cápita'!$F$5*(1+($J6168/100))),0)</f>
        <v>79628</v>
      </c>
      <c r="AM6168" s="27">
        <f>ROUND(('Per Cápita'!$F$6*(1+($J6168/100))),0)</f>
        <v>121839</v>
      </c>
      <c r="AN6168" s="27">
        <f>ROUND(('Per Cápita'!$F$7*(1+($J6168/100))),0)</f>
        <v>146783</v>
      </c>
      <c r="AO6168" s="27">
        <f>+AG6168*$M6168</f>
        <v>14995813</v>
      </c>
      <c r="AP6168" s="27">
        <f>+AH6168*($O6168+$Q6168)</f>
        <v>148218464</v>
      </c>
      <c r="AQ6168" s="27">
        <f>+AI6168*$S6168</f>
        <v>22408566</v>
      </c>
      <c r="AR6168" s="27">
        <f>+AJ6168*$U6168</f>
        <v>11632240</v>
      </c>
      <c r="AS6168" s="27">
        <f>+AK6168*L6168</f>
        <v>0</v>
      </c>
      <c r="AT6168" s="27">
        <f>+AL6168*(N6168+P6168)</f>
        <v>0</v>
      </c>
      <c r="AU6168" s="27">
        <f>+AM6168*R6168</f>
        <v>0</v>
      </c>
      <c r="AV6168" s="27">
        <f>+AN6168*T6168</f>
        <v>0</v>
      </c>
      <c r="AW6168" s="27">
        <f>+AG6168*$X6168*$AW$1</f>
        <v>0</v>
      </c>
      <c r="AX6168" s="27">
        <f>+AH6168*($AB6168+$Z6168)*$AW$1</f>
        <v>0</v>
      </c>
      <c r="AY6168" s="27">
        <f>+AI6168*$AD6168*$AW$1</f>
        <v>0</v>
      </c>
      <c r="AZ6168" s="27">
        <f>+AJ6168*$AF6168*$AW$1</f>
        <v>0</v>
      </c>
      <c r="BA6168" s="27">
        <f>+$AW$1*AK6168*W6168</f>
        <v>0</v>
      </c>
      <c r="BB6168" s="27">
        <f>+$AW$1*AL6168*(Y6168+AA6168)</f>
        <v>0</v>
      </c>
      <c r="BC6168" s="27">
        <f>+AM6168*AC6168*$AW$1</f>
        <v>0</v>
      </c>
      <c r="BD6168" s="27">
        <f>+$AW$1*AN6168*AE6168</f>
        <v>0</v>
      </c>
      <c r="BE6168" s="27">
        <f>ROUND(SUM(AO6168:AV6168),0)</f>
        <v>197255083</v>
      </c>
      <c r="BF6168" s="27">
        <f>ROUND(SUM(AW6168:BD6168),0)</f>
        <v>0</v>
      </c>
      <c r="BG6168" s="9">
        <f>+BF6168+BE6168</f>
        <v>197255083</v>
      </c>
      <c r="BH6168" s="27">
        <f>+ROUND(BG6168*$BH$2,0)</f>
        <v>157804066</v>
      </c>
      <c r="BI6168" s="27"/>
      <c r="BJ6168" t="s">
        <v>9823</v>
      </c>
      <c r="BK6168" t="s">
        <v>7796</v>
      </c>
      <c r="BL6168" t="s">
        <v>13789</v>
      </c>
      <c r="BM6168" t="s">
        <v>9866</v>
      </c>
      <c r="BN6168" t="s">
        <v>10263</v>
      </c>
      <c r="BO6168" t="s">
        <v>13790</v>
      </c>
      <c r="BP6168" t="s">
        <v>24659</v>
      </c>
      <c r="BQ6168" t="s">
        <v>39352</v>
      </c>
      <c r="BR6168" t="s">
        <v>29332</v>
      </c>
      <c r="BS6168">
        <v>1</v>
      </c>
      <c r="BU6168" t="s">
        <v>13789</v>
      </c>
      <c r="BV6168" t="s">
        <v>39353</v>
      </c>
      <c r="BW6168" t="s">
        <v>29340</v>
      </c>
      <c r="BX6168" t="s">
        <v>10263</v>
      </c>
      <c r="BY6168" t="s">
        <v>13790</v>
      </c>
      <c r="BZ6168" t="s">
        <v>24659</v>
      </c>
      <c r="CA6168">
        <v>1</v>
      </c>
      <c r="CB6168" t="s">
        <v>29341</v>
      </c>
    </row>
    <row r="6169" spans="1:80" x14ac:dyDescent="0.25">
      <c r="A6169" t="s">
        <v>5772</v>
      </c>
      <c r="B6169" t="s">
        <v>7795</v>
      </c>
      <c r="C6169" s="41">
        <v>94</v>
      </c>
      <c r="D6169">
        <v>41551</v>
      </c>
      <c r="E6169" t="s">
        <v>2429</v>
      </c>
      <c r="F6169">
        <v>8237</v>
      </c>
      <c r="G6169" s="41">
        <v>141551000284</v>
      </c>
      <c r="H6169" t="s">
        <v>7797</v>
      </c>
      <c r="I6169" s="25">
        <v>63.661345033508844</v>
      </c>
      <c r="J6169" s="42">
        <f>STANDARDIZE(I6169,$I$1,$I$2)</f>
        <v>-1.3986214781009885</v>
      </c>
      <c r="K6169" s="26">
        <f>SUM(L6169:U6169)</f>
        <v>3774</v>
      </c>
      <c r="L6169" s="26">
        <v>19</v>
      </c>
      <c r="M6169" s="26">
        <v>282</v>
      </c>
      <c r="N6169" s="26">
        <v>140</v>
      </c>
      <c r="O6169" s="26">
        <v>1533</v>
      </c>
      <c r="P6169" s="26">
        <v>0</v>
      </c>
      <c r="Q6169" s="26">
        <v>1302</v>
      </c>
      <c r="R6169" s="26">
        <v>0</v>
      </c>
      <c r="S6169" s="26">
        <v>498</v>
      </c>
      <c r="T6169" s="26">
        <v>0</v>
      </c>
      <c r="U6169" s="26">
        <v>0</v>
      </c>
      <c r="V6169" s="26">
        <f>SUM(W6169:AF6169)</f>
        <v>0</v>
      </c>
      <c r="W6169" s="26">
        <v>0</v>
      </c>
      <c r="X6169" s="26">
        <v>0</v>
      </c>
      <c r="Y6169" s="26">
        <v>0</v>
      </c>
      <c r="Z6169" s="26">
        <v>0</v>
      </c>
      <c r="AA6169" s="26">
        <v>0</v>
      </c>
      <c r="AB6169" s="26">
        <v>0</v>
      </c>
      <c r="AC6169" s="26">
        <v>0</v>
      </c>
      <c r="AD6169" s="26">
        <v>0</v>
      </c>
      <c r="AE6169" s="26">
        <v>0</v>
      </c>
      <c r="AF6169" s="26">
        <v>0</v>
      </c>
      <c r="AG6169" s="27">
        <f>ROUND(('Per Cápita'!$E$4*(1+($J6169/100))),0)</f>
        <v>73743</v>
      </c>
      <c r="AH6169" s="27">
        <f>ROUND(('Per Cápita'!$E$5*(1+($J6169/100))),0)</f>
        <v>65123</v>
      </c>
      <c r="AI6169" s="27">
        <f>ROUND(('Per Cápita'!$E$6*(1+($J6169/100))),0)</f>
        <v>97684</v>
      </c>
      <c r="AJ6169" s="27">
        <f>ROUND(('Per Cápita'!$E$7*(1+($J6169/100))),0)</f>
        <v>119712</v>
      </c>
      <c r="AK6169" s="27">
        <f>ROUND(('Per Cápita'!$F$4*(1+($J6169/100))),0)</f>
        <v>90980</v>
      </c>
      <c r="AL6169" s="27">
        <f>ROUND(('Per Cápita'!$F$5*(1+($J6169/100))),0)</f>
        <v>79489</v>
      </c>
      <c r="AM6169" s="27">
        <f>ROUND(('Per Cápita'!$F$6*(1+($J6169/100))),0)</f>
        <v>121628</v>
      </c>
      <c r="AN6169" s="27">
        <f>ROUND(('Per Cápita'!$F$7*(1+($J6169/100))),0)</f>
        <v>146529</v>
      </c>
      <c r="AO6169" s="27">
        <f>+AG6169*$M6169</f>
        <v>20795526</v>
      </c>
      <c r="AP6169" s="27">
        <f>+AH6169*($O6169+$Q6169)</f>
        <v>184623705</v>
      </c>
      <c r="AQ6169" s="27">
        <f>+AI6169*$S6169</f>
        <v>48646632</v>
      </c>
      <c r="AR6169" s="27">
        <f>+AJ6169*$U6169</f>
        <v>0</v>
      </c>
      <c r="AS6169" s="27">
        <f>+AK6169*L6169</f>
        <v>1728620</v>
      </c>
      <c r="AT6169" s="27">
        <f>+AL6169*(N6169+P6169)</f>
        <v>11128460</v>
      </c>
      <c r="AU6169" s="27">
        <f>+AM6169*R6169</f>
        <v>0</v>
      </c>
      <c r="AV6169" s="27">
        <f>+AN6169*T6169</f>
        <v>0</v>
      </c>
      <c r="AW6169" s="27">
        <f>+AG6169*$X6169*$AW$1</f>
        <v>0</v>
      </c>
      <c r="AX6169" s="27">
        <f>+AH6169*($AB6169+$Z6169)*$AW$1</f>
        <v>0</v>
      </c>
      <c r="AY6169" s="27">
        <f>+AI6169*$AD6169*$AW$1</f>
        <v>0</v>
      </c>
      <c r="AZ6169" s="27">
        <f>+AJ6169*$AF6169*$AW$1</f>
        <v>0</v>
      </c>
      <c r="BA6169" s="27">
        <f>+$AW$1*AK6169*W6169</f>
        <v>0</v>
      </c>
      <c r="BB6169" s="27">
        <f>+$AW$1*AL6169*(Y6169+AA6169)</f>
        <v>0</v>
      </c>
      <c r="BC6169" s="27">
        <f>+AM6169*AC6169*$AW$1</f>
        <v>0</v>
      </c>
      <c r="BD6169" s="27">
        <f>+$AW$1*AN6169*AE6169</f>
        <v>0</v>
      </c>
      <c r="BE6169" s="27">
        <f>ROUND(SUM(AO6169:AV6169),0)</f>
        <v>266922943</v>
      </c>
      <c r="BF6169" s="27">
        <f>ROUND(SUM(AW6169:BD6169),0)</f>
        <v>0</v>
      </c>
      <c r="BG6169" s="9">
        <f>+BF6169+BE6169</f>
        <v>266922943</v>
      </c>
      <c r="BH6169" s="27">
        <f>+ROUND(BG6169*$BH$2,0)</f>
        <v>213538354</v>
      </c>
      <c r="BI6169" s="27"/>
      <c r="BJ6169" t="s">
        <v>9823</v>
      </c>
      <c r="BK6169" t="s">
        <v>13791</v>
      </c>
      <c r="BL6169" t="s">
        <v>13792</v>
      </c>
      <c r="BM6169" t="s">
        <v>9866</v>
      </c>
      <c r="BN6169" t="s">
        <v>10263</v>
      </c>
      <c r="BO6169" t="s">
        <v>13793</v>
      </c>
      <c r="BP6169" t="s">
        <v>26083</v>
      </c>
      <c r="BQ6169" t="s">
        <v>39354</v>
      </c>
      <c r="BR6169" t="s">
        <v>29332</v>
      </c>
      <c r="BS6169">
        <v>1</v>
      </c>
      <c r="BU6169" t="s">
        <v>13792</v>
      </c>
      <c r="BV6169" t="s">
        <v>1924</v>
      </c>
      <c r="BW6169" t="s">
        <v>29340</v>
      </c>
      <c r="BX6169" t="s">
        <v>10263</v>
      </c>
      <c r="BY6169" t="s">
        <v>13793</v>
      </c>
      <c r="BZ6169" t="s">
        <v>26083</v>
      </c>
      <c r="CA6169">
        <v>1</v>
      </c>
      <c r="CB6169" t="s">
        <v>29341</v>
      </c>
    </row>
    <row r="6170" spans="1:80" x14ac:dyDescent="0.25">
      <c r="A6170" t="s">
        <v>5772</v>
      </c>
      <c r="B6170" s="41" t="s">
        <v>7795</v>
      </c>
      <c r="C6170" s="41">
        <v>94</v>
      </c>
      <c r="D6170">
        <v>41551</v>
      </c>
      <c r="E6170" t="s">
        <v>2429</v>
      </c>
      <c r="F6170" s="41">
        <v>131228</v>
      </c>
      <c r="G6170" s="41">
        <v>141551000381</v>
      </c>
      <c r="H6170" t="s">
        <v>7798</v>
      </c>
      <c r="I6170" s="25">
        <v>64.777546512807547</v>
      </c>
      <c r="J6170" s="42">
        <f>STANDARDIZE(I6170,$I$1,$I$2)</f>
        <v>-1.0392273830537639</v>
      </c>
      <c r="K6170" s="26">
        <f>SUM(L6170:U6170)</f>
        <v>1953</v>
      </c>
      <c r="L6170" s="26">
        <v>63</v>
      </c>
      <c r="M6170" s="26">
        <v>87</v>
      </c>
      <c r="N6170" s="26">
        <v>315</v>
      </c>
      <c r="O6170" s="26">
        <v>610</v>
      </c>
      <c r="P6170" s="26">
        <v>0</v>
      </c>
      <c r="Q6170" s="26">
        <v>716</v>
      </c>
      <c r="R6170" s="26">
        <v>0</v>
      </c>
      <c r="S6170" s="26">
        <v>162</v>
      </c>
      <c r="T6170" s="26">
        <v>0</v>
      </c>
      <c r="U6170" s="26">
        <v>0</v>
      </c>
      <c r="V6170" s="26">
        <f>SUM(W6170:AF6170)</f>
        <v>0</v>
      </c>
      <c r="W6170" s="26">
        <v>0</v>
      </c>
      <c r="X6170" s="26">
        <v>0</v>
      </c>
      <c r="Y6170" s="26">
        <v>0</v>
      </c>
      <c r="Z6170" s="26">
        <v>0</v>
      </c>
      <c r="AA6170" s="26">
        <v>0</v>
      </c>
      <c r="AB6170" s="26">
        <v>0</v>
      </c>
      <c r="AC6170" s="26">
        <v>0</v>
      </c>
      <c r="AD6170" s="26">
        <v>0</v>
      </c>
      <c r="AE6170" s="26">
        <v>0</v>
      </c>
      <c r="AF6170" s="26">
        <v>0</v>
      </c>
      <c r="AG6170" s="27">
        <f>ROUND(('Per Cápita'!$E$4*(1+($J6170/100))),0)</f>
        <v>74012</v>
      </c>
      <c r="AH6170" s="27">
        <f>ROUND(('Per Cápita'!$E$5*(1+($J6170/100))),0)</f>
        <v>65361</v>
      </c>
      <c r="AI6170" s="27">
        <f>ROUND(('Per Cápita'!$E$6*(1+($J6170/100))),0)</f>
        <v>98040</v>
      </c>
      <c r="AJ6170" s="27">
        <f>ROUND(('Per Cápita'!$E$7*(1+($J6170/100))),0)</f>
        <v>120148</v>
      </c>
      <c r="AK6170" s="27">
        <f>ROUND(('Per Cápita'!$F$4*(1+($J6170/100))),0)</f>
        <v>91312</v>
      </c>
      <c r="AL6170" s="27">
        <f>ROUND(('Per Cápita'!$F$5*(1+($J6170/100))),0)</f>
        <v>79779</v>
      </c>
      <c r="AM6170" s="27">
        <f>ROUND(('Per Cápita'!$F$6*(1+($J6170/100))),0)</f>
        <v>122071</v>
      </c>
      <c r="AN6170" s="27">
        <f>ROUND(('Per Cápita'!$F$7*(1+($J6170/100))),0)</f>
        <v>147063</v>
      </c>
      <c r="AO6170" s="27">
        <f>+AG6170*$M6170</f>
        <v>6439044</v>
      </c>
      <c r="AP6170" s="27">
        <f>+AH6170*($O6170+$Q6170)</f>
        <v>86668686</v>
      </c>
      <c r="AQ6170" s="27">
        <f>+AI6170*$S6170</f>
        <v>15882480</v>
      </c>
      <c r="AR6170" s="27">
        <f>+AJ6170*$U6170</f>
        <v>0</v>
      </c>
      <c r="AS6170" s="27">
        <f>+AK6170*L6170</f>
        <v>5752656</v>
      </c>
      <c r="AT6170" s="27">
        <f>+AL6170*(N6170+P6170)</f>
        <v>25130385</v>
      </c>
      <c r="AU6170" s="27">
        <f>+AM6170*R6170</f>
        <v>0</v>
      </c>
      <c r="AV6170" s="27">
        <f>+AN6170*T6170</f>
        <v>0</v>
      </c>
      <c r="AW6170" s="27">
        <f>+AG6170*$X6170*$AW$1</f>
        <v>0</v>
      </c>
      <c r="AX6170" s="27">
        <f>+AH6170*($AB6170+$Z6170)*$AW$1</f>
        <v>0</v>
      </c>
      <c r="AY6170" s="27">
        <f>+AI6170*$AD6170*$AW$1</f>
        <v>0</v>
      </c>
      <c r="AZ6170" s="27">
        <f>+AJ6170*$AF6170*$AW$1</f>
        <v>0</v>
      </c>
      <c r="BA6170" s="27">
        <f>+$AW$1*AK6170*W6170</f>
        <v>0</v>
      </c>
      <c r="BB6170" s="27">
        <f>+$AW$1*AL6170*(Y6170+AA6170)</f>
        <v>0</v>
      </c>
      <c r="BC6170" s="27">
        <f>+AM6170*AC6170*$AW$1</f>
        <v>0</v>
      </c>
      <c r="BD6170" s="27">
        <f>+$AW$1*AN6170*AE6170</f>
        <v>0</v>
      </c>
      <c r="BE6170" s="27">
        <f>ROUND(SUM(AO6170:AV6170),0)</f>
        <v>139873251</v>
      </c>
      <c r="BF6170" s="27">
        <f>ROUND(SUM(AW6170:BD6170),0)</f>
        <v>0</v>
      </c>
      <c r="BG6170" s="9">
        <f>+BF6170+BE6170</f>
        <v>139873251</v>
      </c>
      <c r="BH6170" s="27">
        <f>+ROUND(BG6170*$BH$2,0)</f>
        <v>111898601</v>
      </c>
      <c r="BI6170" s="27"/>
      <c r="BJ6170" t="s">
        <v>9823</v>
      </c>
      <c r="BK6170" t="s">
        <v>7798</v>
      </c>
      <c r="BL6170" t="s">
        <v>13794</v>
      </c>
      <c r="BM6170" t="s">
        <v>9866</v>
      </c>
      <c r="BN6170" t="s">
        <v>9832</v>
      </c>
      <c r="BO6170" t="s">
        <v>13795</v>
      </c>
      <c r="BP6170" t="s">
        <v>25663</v>
      </c>
      <c r="BQ6170" t="s">
        <v>39355</v>
      </c>
      <c r="BR6170" t="s">
        <v>29332</v>
      </c>
      <c r="BS6170">
        <v>1</v>
      </c>
      <c r="BU6170" t="s">
        <v>13794</v>
      </c>
      <c r="BV6170" t="s">
        <v>39356</v>
      </c>
      <c r="BW6170" t="s">
        <v>29340</v>
      </c>
      <c r="BX6170" t="s">
        <v>9832</v>
      </c>
      <c r="BY6170" t="s">
        <v>13795</v>
      </c>
      <c r="BZ6170" t="s">
        <v>25663</v>
      </c>
      <c r="CA6170">
        <v>1</v>
      </c>
      <c r="CB6170" t="s">
        <v>29341</v>
      </c>
    </row>
    <row r="6171" spans="1:80" x14ac:dyDescent="0.25">
      <c r="A6171" t="s">
        <v>5772</v>
      </c>
      <c r="B6171" t="s">
        <v>7795</v>
      </c>
      <c r="C6171" s="41">
        <v>94</v>
      </c>
      <c r="D6171">
        <v>41551</v>
      </c>
      <c r="E6171" t="s">
        <v>2429</v>
      </c>
      <c r="F6171">
        <v>8239</v>
      </c>
      <c r="G6171" s="41">
        <v>141551000781</v>
      </c>
      <c r="H6171" t="s">
        <v>7799</v>
      </c>
      <c r="I6171" s="25">
        <v>66.006871206733791</v>
      </c>
      <c r="J6171" s="42">
        <f>STANDARDIZE(I6171,$I$1,$I$2)</f>
        <v>-0.64340992170223921</v>
      </c>
      <c r="K6171" s="26">
        <f>SUM(L6171:U6171)</f>
        <v>2972</v>
      </c>
      <c r="L6171" s="26">
        <v>53</v>
      </c>
      <c r="M6171" s="26">
        <v>193</v>
      </c>
      <c r="N6171" s="26">
        <v>313</v>
      </c>
      <c r="O6171" s="26">
        <v>1241</v>
      </c>
      <c r="P6171" s="26">
        <v>210</v>
      </c>
      <c r="Q6171" s="26">
        <v>667</v>
      </c>
      <c r="R6171" s="26">
        <v>75</v>
      </c>
      <c r="S6171" s="26">
        <v>220</v>
      </c>
      <c r="T6171" s="26">
        <v>0</v>
      </c>
      <c r="U6171" s="26">
        <v>0</v>
      </c>
      <c r="V6171" s="26">
        <f>SUM(W6171:AF6171)</f>
        <v>0</v>
      </c>
      <c r="W6171" s="26">
        <v>0</v>
      </c>
      <c r="X6171" s="26">
        <v>0</v>
      </c>
      <c r="Y6171" s="26">
        <v>0</v>
      </c>
      <c r="Z6171" s="26">
        <v>0</v>
      </c>
      <c r="AA6171" s="26">
        <v>0</v>
      </c>
      <c r="AB6171" s="26">
        <v>0</v>
      </c>
      <c r="AC6171" s="26">
        <v>0</v>
      </c>
      <c r="AD6171" s="26">
        <v>0</v>
      </c>
      <c r="AE6171" s="26">
        <v>0</v>
      </c>
      <c r="AF6171" s="26">
        <v>0</v>
      </c>
      <c r="AG6171" s="27">
        <f>ROUND(('Per Cápita'!$E$4*(1+($J6171/100))),0)</f>
        <v>74308</v>
      </c>
      <c r="AH6171" s="27">
        <f>ROUND(('Per Cápita'!$E$5*(1+($J6171/100))),0)</f>
        <v>65622</v>
      </c>
      <c r="AI6171" s="27">
        <f>ROUND(('Per Cápita'!$E$6*(1+($J6171/100))),0)</f>
        <v>98433</v>
      </c>
      <c r="AJ6171" s="27">
        <f>ROUND(('Per Cápita'!$E$7*(1+($J6171/100))),0)</f>
        <v>120629</v>
      </c>
      <c r="AK6171" s="27">
        <f>ROUND(('Per Cápita'!$F$4*(1+($J6171/100))),0)</f>
        <v>91677</v>
      </c>
      <c r="AL6171" s="27">
        <f>ROUND(('Per Cápita'!$F$5*(1+($J6171/100))),0)</f>
        <v>80098</v>
      </c>
      <c r="AM6171" s="27">
        <f>ROUND(('Per Cápita'!$F$6*(1+($J6171/100))),0)</f>
        <v>122559</v>
      </c>
      <c r="AN6171" s="27">
        <f>ROUND(('Per Cápita'!$F$7*(1+($J6171/100))),0)</f>
        <v>147651</v>
      </c>
      <c r="AO6171" s="27">
        <f>+AG6171*$M6171</f>
        <v>14341444</v>
      </c>
      <c r="AP6171" s="27">
        <f>+AH6171*($O6171+$Q6171)</f>
        <v>125206776</v>
      </c>
      <c r="AQ6171" s="27">
        <f>+AI6171*$S6171</f>
        <v>21655260</v>
      </c>
      <c r="AR6171" s="27">
        <f>+AJ6171*$U6171</f>
        <v>0</v>
      </c>
      <c r="AS6171" s="27">
        <f>+AK6171*L6171</f>
        <v>4858881</v>
      </c>
      <c r="AT6171" s="27">
        <f>+AL6171*(N6171+P6171)</f>
        <v>41891254</v>
      </c>
      <c r="AU6171" s="27">
        <f>+AM6171*R6171</f>
        <v>9191925</v>
      </c>
      <c r="AV6171" s="27">
        <f>+AN6171*T6171</f>
        <v>0</v>
      </c>
      <c r="AW6171" s="27">
        <f>+AG6171*$X6171*$AW$1</f>
        <v>0</v>
      </c>
      <c r="AX6171" s="27">
        <f>+AH6171*($AB6171+$Z6171)*$AW$1</f>
        <v>0</v>
      </c>
      <c r="AY6171" s="27">
        <f>+AI6171*$AD6171*$AW$1</f>
        <v>0</v>
      </c>
      <c r="AZ6171" s="27">
        <f>+AJ6171*$AF6171*$AW$1</f>
        <v>0</v>
      </c>
      <c r="BA6171" s="27">
        <f>+$AW$1*AK6171*W6171</f>
        <v>0</v>
      </c>
      <c r="BB6171" s="27">
        <f>+$AW$1*AL6171*(Y6171+AA6171)</f>
        <v>0</v>
      </c>
      <c r="BC6171" s="27">
        <f>+AM6171*AC6171*$AW$1</f>
        <v>0</v>
      </c>
      <c r="BD6171" s="27">
        <f>+$AW$1*AN6171*AE6171</f>
        <v>0</v>
      </c>
      <c r="BE6171" s="27">
        <f>ROUND(SUM(AO6171:AV6171),0)</f>
        <v>217145540</v>
      </c>
      <c r="BF6171" s="27">
        <f>ROUND(SUM(AW6171:BD6171),0)</f>
        <v>0</v>
      </c>
      <c r="BG6171" s="9">
        <f>+BF6171+BE6171</f>
        <v>217145540</v>
      </c>
      <c r="BH6171" s="27">
        <f>+ROUND(BG6171*$BH$2,0)</f>
        <v>173716432</v>
      </c>
      <c r="BI6171" s="27"/>
      <c r="BJ6171" t="s">
        <v>9823</v>
      </c>
      <c r="BK6171" t="s">
        <v>7799</v>
      </c>
      <c r="BL6171" t="s">
        <v>13796</v>
      </c>
      <c r="BM6171" t="s">
        <v>9866</v>
      </c>
      <c r="BN6171" t="s">
        <v>10263</v>
      </c>
      <c r="BO6171" t="s">
        <v>13797</v>
      </c>
      <c r="BP6171" t="s">
        <v>26084</v>
      </c>
      <c r="BQ6171" t="s">
        <v>39357</v>
      </c>
      <c r="BR6171" t="s">
        <v>29332</v>
      </c>
      <c r="BS6171">
        <v>1</v>
      </c>
      <c r="BU6171" t="s">
        <v>13796</v>
      </c>
      <c r="BV6171" t="s">
        <v>39358</v>
      </c>
      <c r="BW6171" t="s">
        <v>29340</v>
      </c>
      <c r="BX6171" t="s">
        <v>10263</v>
      </c>
      <c r="BY6171" t="s">
        <v>13797</v>
      </c>
      <c r="BZ6171" t="s">
        <v>26084</v>
      </c>
      <c r="CA6171">
        <v>1</v>
      </c>
      <c r="CB6171" t="s">
        <v>29341</v>
      </c>
    </row>
    <row r="6172" spans="1:80" x14ac:dyDescent="0.25">
      <c r="A6172" t="s">
        <v>5772</v>
      </c>
      <c r="B6172" s="41" t="s">
        <v>7795</v>
      </c>
      <c r="C6172" s="41">
        <v>94</v>
      </c>
      <c r="D6172">
        <v>41551</v>
      </c>
      <c r="E6172" t="s">
        <v>2429</v>
      </c>
      <c r="F6172" s="41">
        <v>8240</v>
      </c>
      <c r="G6172" s="41">
        <v>141551000829</v>
      </c>
      <c r="H6172" t="s">
        <v>7800</v>
      </c>
      <c r="I6172" s="25">
        <v>65.683143659971819</v>
      </c>
      <c r="J6172" s="42">
        <f>STANDARDIZE(I6172,$I$1,$I$2)</f>
        <v>-0.74764358459209312</v>
      </c>
      <c r="K6172" s="26">
        <f>SUM(L6172:U6172)</f>
        <v>1398</v>
      </c>
      <c r="L6172" s="26">
        <v>55</v>
      </c>
      <c r="M6172" s="26">
        <v>107</v>
      </c>
      <c r="N6172" s="26">
        <v>292</v>
      </c>
      <c r="O6172" s="26">
        <v>351</v>
      </c>
      <c r="P6172" s="26">
        <v>144</v>
      </c>
      <c r="Q6172" s="26">
        <v>291</v>
      </c>
      <c r="R6172" s="26">
        <v>42</v>
      </c>
      <c r="S6172" s="26">
        <v>116</v>
      </c>
      <c r="T6172" s="26">
        <v>0</v>
      </c>
      <c r="U6172" s="26">
        <v>0</v>
      </c>
      <c r="V6172" s="26">
        <f>SUM(W6172:AF6172)</f>
        <v>0</v>
      </c>
      <c r="W6172" s="26">
        <v>0</v>
      </c>
      <c r="X6172" s="26">
        <v>0</v>
      </c>
      <c r="Y6172" s="26">
        <v>0</v>
      </c>
      <c r="Z6172" s="26">
        <v>0</v>
      </c>
      <c r="AA6172" s="26">
        <v>0</v>
      </c>
      <c r="AB6172" s="26">
        <v>0</v>
      </c>
      <c r="AC6172" s="26">
        <v>0</v>
      </c>
      <c r="AD6172" s="26">
        <v>0</v>
      </c>
      <c r="AE6172" s="26">
        <v>0</v>
      </c>
      <c r="AF6172" s="26">
        <v>0</v>
      </c>
      <c r="AG6172" s="27">
        <f>ROUND(('Per Cápita'!$E$4*(1+($J6172/100))),0)</f>
        <v>74230</v>
      </c>
      <c r="AH6172" s="27">
        <f>ROUND(('Per Cápita'!$E$5*(1+($J6172/100))),0)</f>
        <v>65553</v>
      </c>
      <c r="AI6172" s="27">
        <f>ROUND(('Per Cápita'!$E$6*(1+($J6172/100))),0)</f>
        <v>98329</v>
      </c>
      <c r="AJ6172" s="27">
        <f>ROUND(('Per Cápita'!$E$7*(1+($J6172/100))),0)</f>
        <v>120502</v>
      </c>
      <c r="AK6172" s="27">
        <f>ROUND(('Per Cápita'!$F$4*(1+($J6172/100))),0)</f>
        <v>91581</v>
      </c>
      <c r="AL6172" s="27">
        <f>ROUND(('Per Cápita'!$F$5*(1+($J6172/100))),0)</f>
        <v>80014</v>
      </c>
      <c r="AM6172" s="27">
        <f>ROUND(('Per Cápita'!$F$6*(1+($J6172/100))),0)</f>
        <v>122431</v>
      </c>
      <c r="AN6172" s="27">
        <f>ROUND(('Per Cápita'!$F$7*(1+($J6172/100))),0)</f>
        <v>147496</v>
      </c>
      <c r="AO6172" s="27">
        <f>+AG6172*$M6172</f>
        <v>7942610</v>
      </c>
      <c r="AP6172" s="27">
        <f>+AH6172*($O6172+$Q6172)</f>
        <v>42085026</v>
      </c>
      <c r="AQ6172" s="27">
        <f>+AI6172*$S6172</f>
        <v>11406164</v>
      </c>
      <c r="AR6172" s="27">
        <f>+AJ6172*$U6172</f>
        <v>0</v>
      </c>
      <c r="AS6172" s="27">
        <f>+AK6172*L6172</f>
        <v>5036955</v>
      </c>
      <c r="AT6172" s="27">
        <f>+AL6172*(N6172+P6172)</f>
        <v>34886104</v>
      </c>
      <c r="AU6172" s="27">
        <f>+AM6172*R6172</f>
        <v>5142102</v>
      </c>
      <c r="AV6172" s="27">
        <f>+AN6172*T6172</f>
        <v>0</v>
      </c>
      <c r="AW6172" s="27">
        <f>+AG6172*$X6172*$AW$1</f>
        <v>0</v>
      </c>
      <c r="AX6172" s="27">
        <f>+AH6172*($AB6172+$Z6172)*$AW$1</f>
        <v>0</v>
      </c>
      <c r="AY6172" s="27">
        <f>+AI6172*$AD6172*$AW$1</f>
        <v>0</v>
      </c>
      <c r="AZ6172" s="27">
        <f>+AJ6172*$AF6172*$AW$1</f>
        <v>0</v>
      </c>
      <c r="BA6172" s="27">
        <f>+$AW$1*AK6172*W6172</f>
        <v>0</v>
      </c>
      <c r="BB6172" s="27">
        <f>+$AW$1*AL6172*(Y6172+AA6172)</f>
        <v>0</v>
      </c>
      <c r="BC6172" s="27">
        <f>+AM6172*AC6172*$AW$1</f>
        <v>0</v>
      </c>
      <c r="BD6172" s="27">
        <f>+$AW$1*AN6172*AE6172</f>
        <v>0</v>
      </c>
      <c r="BE6172" s="27">
        <f>ROUND(SUM(AO6172:AV6172),0)</f>
        <v>106498961</v>
      </c>
      <c r="BF6172" s="27">
        <f>ROUND(SUM(AW6172:BD6172),0)</f>
        <v>0</v>
      </c>
      <c r="BG6172" s="9">
        <f>+BF6172+BE6172</f>
        <v>106498961</v>
      </c>
      <c r="BH6172" s="27">
        <f>+ROUND(BG6172*$BH$2,0)</f>
        <v>85199169</v>
      </c>
      <c r="BI6172" s="27"/>
      <c r="BJ6172" t="s">
        <v>9823</v>
      </c>
      <c r="BK6172" t="s">
        <v>7800</v>
      </c>
      <c r="BL6172" t="s">
        <v>13798</v>
      </c>
      <c r="BM6172" t="s">
        <v>9866</v>
      </c>
      <c r="BN6172" t="s">
        <v>9832</v>
      </c>
      <c r="BO6172" t="s">
        <v>13799</v>
      </c>
      <c r="BP6172" t="s">
        <v>25041</v>
      </c>
      <c r="BQ6172" t="s">
        <v>39359</v>
      </c>
      <c r="BR6172" t="s">
        <v>29332</v>
      </c>
      <c r="BS6172">
        <v>1</v>
      </c>
      <c r="BU6172" t="s">
        <v>13798</v>
      </c>
      <c r="BV6172" t="s">
        <v>39360</v>
      </c>
      <c r="BW6172" t="s">
        <v>29340</v>
      </c>
      <c r="BX6172" t="s">
        <v>9832</v>
      </c>
      <c r="BY6172" t="s">
        <v>13799</v>
      </c>
      <c r="BZ6172" t="s">
        <v>25041</v>
      </c>
      <c r="CA6172">
        <v>1</v>
      </c>
      <c r="CB6172" t="s">
        <v>29341</v>
      </c>
    </row>
    <row r="6173" spans="1:80" x14ac:dyDescent="0.25">
      <c r="A6173" t="s">
        <v>5772</v>
      </c>
      <c r="B6173" s="41" t="s">
        <v>7795</v>
      </c>
      <c r="C6173" s="41">
        <v>94</v>
      </c>
      <c r="D6173">
        <v>41551</v>
      </c>
      <c r="E6173" t="s">
        <v>2429</v>
      </c>
      <c r="F6173" s="41">
        <v>8236</v>
      </c>
      <c r="G6173" s="41">
        <v>141551001230</v>
      </c>
      <c r="H6173" t="s">
        <v>7801</v>
      </c>
      <c r="I6173" s="25">
        <v>62.847746364713721</v>
      </c>
      <c r="J6173" s="42">
        <f>STANDARDIZE(I6173,$I$1,$I$2)</f>
        <v>-1.6605836441849855</v>
      </c>
      <c r="K6173" s="26">
        <f>SUM(L6173:U6173)</f>
        <v>3736</v>
      </c>
      <c r="L6173" s="26">
        <v>7</v>
      </c>
      <c r="M6173" s="26">
        <v>290</v>
      </c>
      <c r="N6173" s="26">
        <v>46</v>
      </c>
      <c r="O6173" s="26">
        <v>1624</v>
      </c>
      <c r="P6173" s="26">
        <v>0</v>
      </c>
      <c r="Q6173" s="26">
        <v>1312</v>
      </c>
      <c r="R6173" s="26">
        <v>0</v>
      </c>
      <c r="S6173" s="26">
        <v>457</v>
      </c>
      <c r="T6173" s="26">
        <v>0</v>
      </c>
      <c r="U6173" s="26">
        <v>0</v>
      </c>
      <c r="V6173" s="26">
        <f>SUM(W6173:AF6173)</f>
        <v>0</v>
      </c>
      <c r="W6173" s="26">
        <v>0</v>
      </c>
      <c r="X6173" s="26">
        <v>0</v>
      </c>
      <c r="Y6173" s="26">
        <v>0</v>
      </c>
      <c r="Z6173" s="26">
        <v>0</v>
      </c>
      <c r="AA6173" s="26">
        <v>0</v>
      </c>
      <c r="AB6173" s="26">
        <v>0</v>
      </c>
      <c r="AC6173" s="26">
        <v>0</v>
      </c>
      <c r="AD6173" s="26">
        <v>0</v>
      </c>
      <c r="AE6173" s="26">
        <v>0</v>
      </c>
      <c r="AF6173" s="26">
        <v>0</v>
      </c>
      <c r="AG6173" s="27">
        <f>ROUND(('Per Cápita'!$E$4*(1+($J6173/100))),0)</f>
        <v>73547</v>
      </c>
      <c r="AH6173" s="27">
        <f>ROUND(('Per Cápita'!$E$5*(1+($J6173/100))),0)</f>
        <v>64950</v>
      </c>
      <c r="AI6173" s="27">
        <f>ROUND(('Per Cápita'!$E$6*(1+($J6173/100))),0)</f>
        <v>97425</v>
      </c>
      <c r="AJ6173" s="27">
        <f>ROUND(('Per Cápita'!$E$7*(1+($J6173/100))),0)</f>
        <v>119394</v>
      </c>
      <c r="AK6173" s="27">
        <f>ROUND(('Per Cápita'!$F$4*(1+($J6173/100))),0)</f>
        <v>90739</v>
      </c>
      <c r="AL6173" s="27">
        <f>ROUND(('Per Cápita'!$F$5*(1+($J6173/100))),0)</f>
        <v>79278</v>
      </c>
      <c r="AM6173" s="27">
        <f>ROUND(('Per Cápita'!$F$6*(1+($J6173/100))),0)</f>
        <v>121305</v>
      </c>
      <c r="AN6173" s="27">
        <f>ROUND(('Per Cápita'!$F$7*(1+($J6173/100))),0)</f>
        <v>146139</v>
      </c>
      <c r="AO6173" s="27">
        <f>+AG6173*$M6173</f>
        <v>21328630</v>
      </c>
      <c r="AP6173" s="27">
        <f>+AH6173*($O6173+$Q6173)</f>
        <v>190693200</v>
      </c>
      <c r="AQ6173" s="27">
        <f>+AI6173*$S6173</f>
        <v>44523225</v>
      </c>
      <c r="AR6173" s="27">
        <f>+AJ6173*$U6173</f>
        <v>0</v>
      </c>
      <c r="AS6173" s="27">
        <f>+AK6173*L6173</f>
        <v>635173</v>
      </c>
      <c r="AT6173" s="27">
        <f>+AL6173*(N6173+P6173)</f>
        <v>3646788</v>
      </c>
      <c r="AU6173" s="27">
        <f>+AM6173*R6173</f>
        <v>0</v>
      </c>
      <c r="AV6173" s="27">
        <f>+AN6173*T6173</f>
        <v>0</v>
      </c>
      <c r="AW6173" s="27">
        <f>+AG6173*$X6173*$AW$1</f>
        <v>0</v>
      </c>
      <c r="AX6173" s="27">
        <f>+AH6173*($AB6173+$Z6173)*$AW$1</f>
        <v>0</v>
      </c>
      <c r="AY6173" s="27">
        <f>+AI6173*$AD6173*$AW$1</f>
        <v>0</v>
      </c>
      <c r="AZ6173" s="27">
        <f>+AJ6173*$AF6173*$AW$1</f>
        <v>0</v>
      </c>
      <c r="BA6173" s="27">
        <f>+$AW$1*AK6173*W6173</f>
        <v>0</v>
      </c>
      <c r="BB6173" s="27">
        <f>+$AW$1*AL6173*(Y6173+AA6173)</f>
        <v>0</v>
      </c>
      <c r="BC6173" s="27">
        <f>+AM6173*AC6173*$AW$1</f>
        <v>0</v>
      </c>
      <c r="BD6173" s="27">
        <f>+$AW$1*AN6173*AE6173</f>
        <v>0</v>
      </c>
      <c r="BE6173" s="27">
        <f>ROUND(SUM(AO6173:AV6173),0)</f>
        <v>260827016</v>
      </c>
      <c r="BF6173" s="27">
        <f>ROUND(SUM(AW6173:BD6173),0)</f>
        <v>0</v>
      </c>
      <c r="BG6173" s="9">
        <f>+BF6173+BE6173</f>
        <v>260827016</v>
      </c>
      <c r="BH6173" s="27">
        <f>+ROUND(BG6173*$BH$2,0)</f>
        <v>208661613</v>
      </c>
      <c r="BI6173" s="27"/>
      <c r="BJ6173" t="s">
        <v>9823</v>
      </c>
      <c r="BK6173" t="s">
        <v>7801</v>
      </c>
      <c r="BL6173" t="s">
        <v>13800</v>
      </c>
      <c r="BM6173" t="s">
        <v>9866</v>
      </c>
      <c r="BN6173" t="s">
        <v>10263</v>
      </c>
      <c r="BO6173" t="s">
        <v>13801</v>
      </c>
      <c r="BP6173" t="s">
        <v>26085</v>
      </c>
      <c r="BQ6173" t="s">
        <v>39361</v>
      </c>
      <c r="BR6173" t="s">
        <v>29332</v>
      </c>
      <c r="BS6173">
        <v>1</v>
      </c>
      <c r="BU6173" t="s">
        <v>13800</v>
      </c>
      <c r="BV6173" t="s">
        <v>7801</v>
      </c>
      <c r="BW6173" t="s">
        <v>29340</v>
      </c>
      <c r="BX6173" t="s">
        <v>10263</v>
      </c>
      <c r="BY6173" t="s">
        <v>13801</v>
      </c>
      <c r="BZ6173" t="s">
        <v>26085</v>
      </c>
      <c r="CA6173">
        <v>1</v>
      </c>
      <c r="CB6173" t="s">
        <v>29341</v>
      </c>
    </row>
    <row r="6174" spans="1:80" x14ac:dyDescent="0.25">
      <c r="A6174" t="s">
        <v>5772</v>
      </c>
      <c r="B6174" s="41" t="s">
        <v>7795</v>
      </c>
      <c r="C6174" s="41">
        <v>94</v>
      </c>
      <c r="D6174">
        <v>41551</v>
      </c>
      <c r="E6174" t="s">
        <v>2429</v>
      </c>
      <c r="F6174" s="41">
        <v>8242</v>
      </c>
      <c r="G6174" s="41">
        <v>241551000106</v>
      </c>
      <c r="H6174" t="s">
        <v>8764</v>
      </c>
      <c r="I6174" s="25">
        <v>69.521662217487972</v>
      </c>
      <c r="J6174" s="42">
        <f>STANDARDIZE(I6174,$I$1,$I$2)</f>
        <v>0.48828104808913791</v>
      </c>
      <c r="K6174" s="26">
        <f>SUM(L6174:U6174)</f>
        <v>344</v>
      </c>
      <c r="L6174" s="26">
        <v>31</v>
      </c>
      <c r="M6174" s="26">
        <v>0</v>
      </c>
      <c r="N6174" s="26">
        <v>173</v>
      </c>
      <c r="O6174" s="26">
        <v>0</v>
      </c>
      <c r="P6174" s="26">
        <v>108</v>
      </c>
      <c r="Q6174" s="26">
        <v>0</v>
      </c>
      <c r="R6174" s="26">
        <v>32</v>
      </c>
      <c r="S6174" s="26">
        <v>0</v>
      </c>
      <c r="T6174" s="26">
        <v>0</v>
      </c>
      <c r="U6174" s="26">
        <v>0</v>
      </c>
      <c r="V6174" s="26">
        <f>SUM(W6174:AF6174)</f>
        <v>0</v>
      </c>
      <c r="W6174" s="26">
        <v>0</v>
      </c>
      <c r="X6174" s="26">
        <v>0</v>
      </c>
      <c r="Y6174" s="26">
        <v>0</v>
      </c>
      <c r="Z6174" s="26">
        <v>0</v>
      </c>
      <c r="AA6174" s="26">
        <v>0</v>
      </c>
      <c r="AB6174" s="26">
        <v>0</v>
      </c>
      <c r="AC6174" s="26">
        <v>0</v>
      </c>
      <c r="AD6174" s="26">
        <v>0</v>
      </c>
      <c r="AE6174" s="26">
        <v>0</v>
      </c>
      <c r="AF6174" s="26">
        <v>0</v>
      </c>
      <c r="AG6174" s="27">
        <f>ROUND(('Per Cápita'!$E$4*(1+($J6174/100))),0)</f>
        <v>75154</v>
      </c>
      <c r="AH6174" s="27">
        <f>ROUND(('Per Cápita'!$E$5*(1+($J6174/100))),0)</f>
        <v>66369</v>
      </c>
      <c r="AI6174" s="27">
        <f>ROUND(('Per Cápita'!$E$6*(1+($J6174/100))),0)</f>
        <v>99554</v>
      </c>
      <c r="AJ6174" s="27">
        <f>ROUND(('Per Cápita'!$E$7*(1+($J6174/100))),0)</f>
        <v>122003</v>
      </c>
      <c r="AK6174" s="27">
        <f>ROUND(('Per Cápita'!$F$4*(1+($J6174/100))),0)</f>
        <v>92722</v>
      </c>
      <c r="AL6174" s="27">
        <f>ROUND(('Per Cápita'!$F$5*(1+($J6174/100))),0)</f>
        <v>81011</v>
      </c>
      <c r="AM6174" s="27">
        <f>ROUND(('Per Cápita'!$F$6*(1+($J6174/100))),0)</f>
        <v>123955</v>
      </c>
      <c r="AN6174" s="27">
        <f>ROUND(('Per Cápita'!$F$7*(1+($J6174/100))),0)</f>
        <v>149333</v>
      </c>
      <c r="AO6174" s="27">
        <f>+AG6174*$M6174</f>
        <v>0</v>
      </c>
      <c r="AP6174" s="27">
        <f>+AH6174*($O6174+$Q6174)</f>
        <v>0</v>
      </c>
      <c r="AQ6174" s="27">
        <f>+AI6174*$S6174</f>
        <v>0</v>
      </c>
      <c r="AR6174" s="27">
        <f>+AJ6174*$U6174</f>
        <v>0</v>
      </c>
      <c r="AS6174" s="27">
        <f>+AK6174*L6174</f>
        <v>2874382</v>
      </c>
      <c r="AT6174" s="27">
        <f>+AL6174*(N6174+P6174)</f>
        <v>22764091</v>
      </c>
      <c r="AU6174" s="27">
        <f>+AM6174*R6174</f>
        <v>3966560</v>
      </c>
      <c r="AV6174" s="27">
        <f>+AN6174*T6174</f>
        <v>0</v>
      </c>
      <c r="AW6174" s="27">
        <f>+AG6174*$X6174*$AW$1</f>
        <v>0</v>
      </c>
      <c r="AX6174" s="27">
        <f>+AH6174*($AB6174+$Z6174)*$AW$1</f>
        <v>0</v>
      </c>
      <c r="AY6174" s="27">
        <f>+AI6174*$AD6174*$AW$1</f>
        <v>0</v>
      </c>
      <c r="AZ6174" s="27">
        <f>+AJ6174*$AF6174*$AW$1</f>
        <v>0</v>
      </c>
      <c r="BA6174" s="27">
        <f>+$AW$1*AK6174*W6174</f>
        <v>0</v>
      </c>
      <c r="BB6174" s="27">
        <f>+$AW$1*AL6174*(Y6174+AA6174)</f>
        <v>0</v>
      </c>
      <c r="BC6174" s="27">
        <f>+AM6174*AC6174*$AW$1</f>
        <v>0</v>
      </c>
      <c r="BD6174" s="27">
        <f>+$AW$1*AN6174*AE6174</f>
        <v>0</v>
      </c>
      <c r="BE6174" s="27">
        <f>ROUND(SUM(AO6174:AV6174),0)</f>
        <v>29605033</v>
      </c>
      <c r="BF6174" s="27">
        <f>ROUND(SUM(AW6174:BD6174),0)</f>
        <v>0</v>
      </c>
      <c r="BG6174" s="9">
        <f>+BF6174+BE6174</f>
        <v>29605033</v>
      </c>
      <c r="BH6174" s="27">
        <f>+ROUND(BG6174*$BH$2,0)</f>
        <v>23684026</v>
      </c>
      <c r="BI6174" s="27"/>
      <c r="BJ6174" t="s">
        <v>9823</v>
      </c>
      <c r="BK6174" t="s">
        <v>8764</v>
      </c>
      <c r="BL6174" t="s">
        <v>20180</v>
      </c>
      <c r="BM6174" t="s">
        <v>9871</v>
      </c>
      <c r="BN6174" t="s">
        <v>9832</v>
      </c>
      <c r="BO6174" t="s">
        <v>20181</v>
      </c>
      <c r="BP6174" t="s">
        <v>28290</v>
      </c>
      <c r="BQ6174" t="s">
        <v>39362</v>
      </c>
      <c r="BR6174" t="s">
        <v>29332</v>
      </c>
      <c r="BS6174">
        <v>1</v>
      </c>
      <c r="BU6174" t="s">
        <v>20180</v>
      </c>
      <c r="BV6174" t="s">
        <v>39363</v>
      </c>
      <c r="BW6174" t="s">
        <v>9871</v>
      </c>
      <c r="BX6174" t="s">
        <v>9832</v>
      </c>
      <c r="BY6174" t="s">
        <v>20181</v>
      </c>
      <c r="BZ6174" t="s">
        <v>28290</v>
      </c>
      <c r="CA6174">
        <v>1</v>
      </c>
      <c r="CB6174" t="s">
        <v>29341</v>
      </c>
    </row>
    <row r="6175" spans="1:80" x14ac:dyDescent="0.25">
      <c r="A6175" t="s">
        <v>5772</v>
      </c>
      <c r="B6175" s="41" t="s">
        <v>7795</v>
      </c>
      <c r="C6175" s="41">
        <v>94</v>
      </c>
      <c r="D6175">
        <v>41551</v>
      </c>
      <c r="E6175" t="s">
        <v>2429</v>
      </c>
      <c r="F6175" s="41">
        <v>8243</v>
      </c>
      <c r="G6175" s="41">
        <v>241551000122</v>
      </c>
      <c r="H6175" t="s">
        <v>8765</v>
      </c>
      <c r="I6175" s="25">
        <v>71.001499374760485</v>
      </c>
      <c r="J6175" s="42">
        <f>STANDARDIZE(I6175,$I$1,$I$2)</f>
        <v>0.96475840976524363</v>
      </c>
      <c r="K6175" s="26">
        <f>SUM(L6175:U6175)</f>
        <v>670</v>
      </c>
      <c r="L6175" s="26">
        <v>70</v>
      </c>
      <c r="M6175" s="26">
        <v>0</v>
      </c>
      <c r="N6175" s="26">
        <v>293</v>
      </c>
      <c r="O6175" s="26">
        <v>0</v>
      </c>
      <c r="P6175" s="26">
        <v>250</v>
      </c>
      <c r="Q6175" s="26">
        <v>0</v>
      </c>
      <c r="R6175" s="26">
        <v>57</v>
      </c>
      <c r="S6175" s="26">
        <v>0</v>
      </c>
      <c r="T6175" s="26">
        <v>0</v>
      </c>
      <c r="U6175" s="26">
        <v>0</v>
      </c>
      <c r="V6175" s="26">
        <f>SUM(W6175:AF6175)</f>
        <v>0</v>
      </c>
      <c r="W6175" s="26">
        <v>0</v>
      </c>
      <c r="X6175" s="26">
        <v>0</v>
      </c>
      <c r="Y6175" s="26">
        <v>0</v>
      </c>
      <c r="Z6175" s="26">
        <v>0</v>
      </c>
      <c r="AA6175" s="26">
        <v>0</v>
      </c>
      <c r="AB6175" s="26">
        <v>0</v>
      </c>
      <c r="AC6175" s="26">
        <v>0</v>
      </c>
      <c r="AD6175" s="26">
        <v>0</v>
      </c>
      <c r="AE6175" s="26">
        <v>0</v>
      </c>
      <c r="AF6175" s="26">
        <v>0</v>
      </c>
      <c r="AG6175" s="27">
        <f>ROUND(('Per Cápita'!$E$4*(1+($J6175/100))),0)</f>
        <v>75511</v>
      </c>
      <c r="AH6175" s="27">
        <f>ROUND(('Per Cápita'!$E$5*(1+($J6175/100))),0)</f>
        <v>66684</v>
      </c>
      <c r="AI6175" s="27">
        <f>ROUND(('Per Cápita'!$E$6*(1+($J6175/100))),0)</f>
        <v>100026</v>
      </c>
      <c r="AJ6175" s="27">
        <f>ROUND(('Per Cápita'!$E$7*(1+($J6175/100))),0)</f>
        <v>122581</v>
      </c>
      <c r="AK6175" s="27">
        <f>ROUND(('Per Cápita'!$F$4*(1+($J6175/100))),0)</f>
        <v>93161</v>
      </c>
      <c r="AL6175" s="27">
        <f>ROUND(('Per Cápita'!$F$5*(1+($J6175/100))),0)</f>
        <v>81395</v>
      </c>
      <c r="AM6175" s="27">
        <f>ROUND(('Per Cápita'!$F$6*(1+($J6175/100))),0)</f>
        <v>124543</v>
      </c>
      <c r="AN6175" s="27">
        <f>ROUND(('Per Cápita'!$F$7*(1+($J6175/100))),0)</f>
        <v>150041</v>
      </c>
      <c r="AO6175" s="27">
        <f>+AG6175*$M6175</f>
        <v>0</v>
      </c>
      <c r="AP6175" s="27">
        <f>+AH6175*($O6175+$Q6175)</f>
        <v>0</v>
      </c>
      <c r="AQ6175" s="27">
        <f>+AI6175*$S6175</f>
        <v>0</v>
      </c>
      <c r="AR6175" s="27">
        <f>+AJ6175*$U6175</f>
        <v>0</v>
      </c>
      <c r="AS6175" s="27">
        <f>+AK6175*L6175</f>
        <v>6521270</v>
      </c>
      <c r="AT6175" s="27">
        <f>+AL6175*(N6175+P6175)</f>
        <v>44197485</v>
      </c>
      <c r="AU6175" s="27">
        <f>+AM6175*R6175</f>
        <v>7098951</v>
      </c>
      <c r="AV6175" s="27">
        <f>+AN6175*T6175</f>
        <v>0</v>
      </c>
      <c r="AW6175" s="27">
        <f>+AG6175*$X6175*$AW$1</f>
        <v>0</v>
      </c>
      <c r="AX6175" s="27">
        <f>+AH6175*($AB6175+$Z6175)*$AW$1</f>
        <v>0</v>
      </c>
      <c r="AY6175" s="27">
        <f>+AI6175*$AD6175*$AW$1</f>
        <v>0</v>
      </c>
      <c r="AZ6175" s="27">
        <f>+AJ6175*$AF6175*$AW$1</f>
        <v>0</v>
      </c>
      <c r="BA6175" s="27">
        <f>+$AW$1*AK6175*W6175</f>
        <v>0</v>
      </c>
      <c r="BB6175" s="27">
        <f>+$AW$1*AL6175*(Y6175+AA6175)</f>
        <v>0</v>
      </c>
      <c r="BC6175" s="27">
        <f>+AM6175*AC6175*$AW$1</f>
        <v>0</v>
      </c>
      <c r="BD6175" s="27">
        <f>+$AW$1*AN6175*AE6175</f>
        <v>0</v>
      </c>
      <c r="BE6175" s="27">
        <f>ROUND(SUM(AO6175:AV6175),0)</f>
        <v>57817706</v>
      </c>
      <c r="BF6175" s="27">
        <f>ROUND(SUM(AW6175:BD6175),0)</f>
        <v>0</v>
      </c>
      <c r="BG6175" s="9">
        <f>+BF6175+BE6175</f>
        <v>57817706</v>
      </c>
      <c r="BH6175" s="27">
        <f>+ROUND(BG6175*$BH$2,0)</f>
        <v>46254165</v>
      </c>
      <c r="BI6175" s="27"/>
      <c r="BJ6175" t="s">
        <v>9823</v>
      </c>
      <c r="BK6175" t="s">
        <v>8765</v>
      </c>
      <c r="BL6175" t="s">
        <v>20182</v>
      </c>
      <c r="BM6175" t="s">
        <v>9871</v>
      </c>
      <c r="BN6175" t="s">
        <v>10263</v>
      </c>
      <c r="BO6175" t="s">
        <v>20183</v>
      </c>
      <c r="BP6175" t="s">
        <v>24628</v>
      </c>
      <c r="BQ6175" t="s">
        <v>39364</v>
      </c>
      <c r="BR6175" t="s">
        <v>29332</v>
      </c>
      <c r="BS6175">
        <v>1</v>
      </c>
      <c r="BU6175" t="s">
        <v>20182</v>
      </c>
      <c r="BV6175" t="s">
        <v>39365</v>
      </c>
      <c r="BW6175" t="s">
        <v>9871</v>
      </c>
      <c r="BX6175" t="s">
        <v>10263</v>
      </c>
      <c r="BY6175" t="s">
        <v>20183</v>
      </c>
      <c r="BZ6175" t="s">
        <v>24628</v>
      </c>
      <c r="CA6175">
        <v>1</v>
      </c>
      <c r="CB6175" t="s">
        <v>29341</v>
      </c>
    </row>
    <row r="6176" spans="1:80" x14ac:dyDescent="0.25">
      <c r="A6176" t="s">
        <v>5772</v>
      </c>
      <c r="B6176" s="41" t="s">
        <v>7795</v>
      </c>
      <c r="C6176" s="41">
        <v>94</v>
      </c>
      <c r="D6176">
        <v>41551</v>
      </c>
      <c r="E6176" t="s">
        <v>2429</v>
      </c>
      <c r="F6176" s="41">
        <v>8244</v>
      </c>
      <c r="G6176" s="41">
        <v>241551000505</v>
      </c>
      <c r="H6176" t="s">
        <v>8766</v>
      </c>
      <c r="I6176" s="25">
        <v>69.030625785775214</v>
      </c>
      <c r="J6176" s="42">
        <f>STANDARDIZE(I6176,$I$1,$I$2)</f>
        <v>0.33017733896172979</v>
      </c>
      <c r="K6176" s="26">
        <f>SUM(L6176:U6176)</f>
        <v>642</v>
      </c>
      <c r="L6176" s="26">
        <v>55</v>
      </c>
      <c r="M6176" s="26">
        <v>0</v>
      </c>
      <c r="N6176" s="26">
        <v>371</v>
      </c>
      <c r="O6176" s="26">
        <v>0</v>
      </c>
      <c r="P6176" s="26">
        <v>171</v>
      </c>
      <c r="Q6176" s="26">
        <v>0</v>
      </c>
      <c r="R6176" s="26">
        <v>45</v>
      </c>
      <c r="S6176" s="26">
        <v>0</v>
      </c>
      <c r="T6176" s="26">
        <v>0</v>
      </c>
      <c r="U6176" s="26">
        <v>0</v>
      </c>
      <c r="V6176" s="26">
        <f>SUM(W6176:AF6176)</f>
        <v>0</v>
      </c>
      <c r="W6176" s="26">
        <v>0</v>
      </c>
      <c r="X6176" s="26">
        <v>0</v>
      </c>
      <c r="Y6176" s="26">
        <v>0</v>
      </c>
      <c r="Z6176" s="26">
        <v>0</v>
      </c>
      <c r="AA6176" s="26">
        <v>0</v>
      </c>
      <c r="AB6176" s="26">
        <v>0</v>
      </c>
      <c r="AC6176" s="26">
        <v>0</v>
      </c>
      <c r="AD6176" s="26">
        <v>0</v>
      </c>
      <c r="AE6176" s="26">
        <v>0</v>
      </c>
      <c r="AF6176" s="26">
        <v>0</v>
      </c>
      <c r="AG6176" s="27">
        <f>ROUND(('Per Cápita'!$E$4*(1+($J6176/100))),0)</f>
        <v>75036</v>
      </c>
      <c r="AH6176" s="27">
        <f>ROUND(('Per Cápita'!$E$5*(1+($J6176/100))),0)</f>
        <v>66265</v>
      </c>
      <c r="AI6176" s="27">
        <f>ROUND(('Per Cápita'!$E$6*(1+($J6176/100))),0)</f>
        <v>99397</v>
      </c>
      <c r="AJ6176" s="27">
        <f>ROUND(('Per Cápita'!$E$7*(1+($J6176/100))),0)</f>
        <v>121811</v>
      </c>
      <c r="AK6176" s="27">
        <f>ROUND(('Per Cápita'!$F$4*(1+($J6176/100))),0)</f>
        <v>92576</v>
      </c>
      <c r="AL6176" s="27">
        <f>ROUND(('Per Cápita'!$F$5*(1+($J6176/100))),0)</f>
        <v>80883</v>
      </c>
      <c r="AM6176" s="27">
        <f>ROUND(('Per Cápita'!$F$6*(1+($J6176/100))),0)</f>
        <v>123760</v>
      </c>
      <c r="AN6176" s="27">
        <f>ROUND(('Per Cápita'!$F$7*(1+($J6176/100))),0)</f>
        <v>149098</v>
      </c>
      <c r="AO6176" s="27">
        <f>+AG6176*$M6176</f>
        <v>0</v>
      </c>
      <c r="AP6176" s="27">
        <f>+AH6176*($O6176+$Q6176)</f>
        <v>0</v>
      </c>
      <c r="AQ6176" s="27">
        <f>+AI6176*$S6176</f>
        <v>0</v>
      </c>
      <c r="AR6176" s="27">
        <f>+AJ6176*$U6176</f>
        <v>0</v>
      </c>
      <c r="AS6176" s="27">
        <f>+AK6176*L6176</f>
        <v>5091680</v>
      </c>
      <c r="AT6176" s="27">
        <f>+AL6176*(N6176+P6176)</f>
        <v>43838586</v>
      </c>
      <c r="AU6176" s="27">
        <f>+AM6176*R6176</f>
        <v>5569200</v>
      </c>
      <c r="AV6176" s="27">
        <f>+AN6176*T6176</f>
        <v>0</v>
      </c>
      <c r="AW6176" s="27">
        <f>+AG6176*$X6176*$AW$1</f>
        <v>0</v>
      </c>
      <c r="AX6176" s="27">
        <f>+AH6176*($AB6176+$Z6176)*$AW$1</f>
        <v>0</v>
      </c>
      <c r="AY6176" s="27">
        <f>+AI6176*$AD6176*$AW$1</f>
        <v>0</v>
      </c>
      <c r="AZ6176" s="27">
        <f>+AJ6176*$AF6176*$AW$1</f>
        <v>0</v>
      </c>
      <c r="BA6176" s="27">
        <f>+$AW$1*AK6176*W6176</f>
        <v>0</v>
      </c>
      <c r="BB6176" s="27">
        <f>+$AW$1*AL6176*(Y6176+AA6176)</f>
        <v>0</v>
      </c>
      <c r="BC6176" s="27">
        <f>+AM6176*AC6176*$AW$1</f>
        <v>0</v>
      </c>
      <c r="BD6176" s="27">
        <f>+$AW$1*AN6176*AE6176</f>
        <v>0</v>
      </c>
      <c r="BE6176" s="27">
        <f>ROUND(SUM(AO6176:AV6176),0)</f>
        <v>54499466</v>
      </c>
      <c r="BF6176" s="27">
        <f>ROUND(SUM(AW6176:BD6176),0)</f>
        <v>0</v>
      </c>
      <c r="BG6176" s="9">
        <f>+BF6176+BE6176</f>
        <v>54499466</v>
      </c>
      <c r="BH6176" s="27">
        <f>+ROUND(BG6176*$BH$2,0)</f>
        <v>43599573</v>
      </c>
      <c r="BI6176" s="27"/>
      <c r="BJ6176" t="s">
        <v>9823</v>
      </c>
      <c r="BK6176" t="s">
        <v>8766</v>
      </c>
      <c r="BL6176" t="s">
        <v>20184</v>
      </c>
      <c r="BM6176" t="s">
        <v>9838</v>
      </c>
      <c r="BN6176" t="s">
        <v>9832</v>
      </c>
      <c r="BO6176" t="s">
        <v>20185</v>
      </c>
      <c r="BP6176" t="s">
        <v>28291</v>
      </c>
      <c r="BQ6176" t="s">
        <v>39366</v>
      </c>
      <c r="BR6176" t="s">
        <v>29332</v>
      </c>
      <c r="BS6176">
        <v>1</v>
      </c>
      <c r="BU6176" t="s">
        <v>20184</v>
      </c>
      <c r="BV6176" t="s">
        <v>39367</v>
      </c>
      <c r="BW6176" t="s">
        <v>29351</v>
      </c>
      <c r="BX6176" t="s">
        <v>9832</v>
      </c>
      <c r="BY6176" t="s">
        <v>20185</v>
      </c>
      <c r="BZ6176" t="s">
        <v>28291</v>
      </c>
      <c r="CA6176">
        <v>1</v>
      </c>
      <c r="CB6176" t="s">
        <v>29341</v>
      </c>
    </row>
    <row r="6177" spans="1:80" x14ac:dyDescent="0.25">
      <c r="A6177" t="s">
        <v>5772</v>
      </c>
      <c r="B6177" s="41" t="s">
        <v>7795</v>
      </c>
      <c r="C6177" s="41">
        <v>94</v>
      </c>
      <c r="D6177">
        <v>41551</v>
      </c>
      <c r="E6177" t="s">
        <v>2429</v>
      </c>
      <c r="F6177" s="41">
        <v>8245</v>
      </c>
      <c r="G6177" s="41">
        <v>241551000556</v>
      </c>
      <c r="H6177" t="s">
        <v>8767</v>
      </c>
      <c r="I6177" s="25">
        <v>70.734853592471495</v>
      </c>
      <c r="J6177" s="42">
        <f>STANDARDIZE(I6177,$I$1,$I$2)</f>
        <v>0.87890391001657797</v>
      </c>
      <c r="K6177" s="26">
        <f>SUM(L6177:U6177)</f>
        <v>683</v>
      </c>
      <c r="L6177" s="26">
        <v>63</v>
      </c>
      <c r="M6177" s="26">
        <v>0</v>
      </c>
      <c r="N6177" s="26">
        <v>354</v>
      </c>
      <c r="O6177" s="26">
        <v>0</v>
      </c>
      <c r="P6177" s="26">
        <v>219</v>
      </c>
      <c r="Q6177" s="26">
        <v>0</v>
      </c>
      <c r="R6177" s="26">
        <v>47</v>
      </c>
      <c r="S6177" s="26">
        <v>0</v>
      </c>
      <c r="T6177" s="26">
        <v>0</v>
      </c>
      <c r="U6177" s="26">
        <v>0</v>
      </c>
      <c r="V6177" s="26">
        <f>SUM(W6177:AF6177)</f>
        <v>0</v>
      </c>
      <c r="W6177" s="26">
        <v>0</v>
      </c>
      <c r="X6177" s="26">
        <v>0</v>
      </c>
      <c r="Y6177" s="26">
        <v>0</v>
      </c>
      <c r="Z6177" s="26">
        <v>0</v>
      </c>
      <c r="AA6177" s="26">
        <v>0</v>
      </c>
      <c r="AB6177" s="26">
        <v>0</v>
      </c>
      <c r="AC6177" s="26">
        <v>0</v>
      </c>
      <c r="AD6177" s="26">
        <v>0</v>
      </c>
      <c r="AE6177" s="26">
        <v>0</v>
      </c>
      <c r="AF6177" s="26">
        <v>0</v>
      </c>
      <c r="AG6177" s="27">
        <f>ROUND(('Per Cápita'!$E$4*(1+($J6177/100))),0)</f>
        <v>75446</v>
      </c>
      <c r="AH6177" s="27">
        <f>ROUND(('Per Cápita'!$E$5*(1+($J6177/100))),0)</f>
        <v>66627</v>
      </c>
      <c r="AI6177" s="27">
        <f>ROUND(('Per Cápita'!$E$6*(1+($J6177/100))),0)</f>
        <v>99941</v>
      </c>
      <c r="AJ6177" s="27">
        <f>ROUND(('Per Cápita'!$E$7*(1+($J6177/100))),0)</f>
        <v>122477</v>
      </c>
      <c r="AK6177" s="27">
        <f>ROUND(('Per Cápita'!$F$4*(1+($J6177/100))),0)</f>
        <v>93082</v>
      </c>
      <c r="AL6177" s="27">
        <f>ROUND(('Per Cápita'!$F$5*(1+($J6177/100))),0)</f>
        <v>81326</v>
      </c>
      <c r="AM6177" s="27">
        <f>ROUND(('Per Cápita'!$F$6*(1+($J6177/100))),0)</f>
        <v>124437</v>
      </c>
      <c r="AN6177" s="27">
        <f>ROUND(('Per Cápita'!$F$7*(1+($J6177/100))),0)</f>
        <v>149913</v>
      </c>
      <c r="AO6177" s="27">
        <f>+AG6177*$M6177</f>
        <v>0</v>
      </c>
      <c r="AP6177" s="27">
        <f>+AH6177*($O6177+$Q6177)</f>
        <v>0</v>
      </c>
      <c r="AQ6177" s="27">
        <f>+AI6177*$S6177</f>
        <v>0</v>
      </c>
      <c r="AR6177" s="27">
        <f>+AJ6177*$U6177</f>
        <v>0</v>
      </c>
      <c r="AS6177" s="27">
        <f>+AK6177*L6177</f>
        <v>5864166</v>
      </c>
      <c r="AT6177" s="27">
        <f>+AL6177*(N6177+P6177)</f>
        <v>46599798</v>
      </c>
      <c r="AU6177" s="27">
        <f>+AM6177*R6177</f>
        <v>5848539</v>
      </c>
      <c r="AV6177" s="27">
        <f>+AN6177*T6177</f>
        <v>0</v>
      </c>
      <c r="AW6177" s="27">
        <f>+AG6177*$X6177*$AW$1</f>
        <v>0</v>
      </c>
      <c r="AX6177" s="27">
        <f>+AH6177*($AB6177+$Z6177)*$AW$1</f>
        <v>0</v>
      </c>
      <c r="AY6177" s="27">
        <f>+AI6177*$AD6177*$AW$1</f>
        <v>0</v>
      </c>
      <c r="AZ6177" s="27">
        <f>+AJ6177*$AF6177*$AW$1</f>
        <v>0</v>
      </c>
      <c r="BA6177" s="27">
        <f>+$AW$1*AK6177*W6177</f>
        <v>0</v>
      </c>
      <c r="BB6177" s="27">
        <f>+$AW$1*AL6177*(Y6177+AA6177)</f>
        <v>0</v>
      </c>
      <c r="BC6177" s="27">
        <f>+AM6177*AC6177*$AW$1</f>
        <v>0</v>
      </c>
      <c r="BD6177" s="27">
        <f>+$AW$1*AN6177*AE6177</f>
        <v>0</v>
      </c>
      <c r="BE6177" s="27">
        <f>ROUND(SUM(AO6177:AV6177),0)</f>
        <v>58312503</v>
      </c>
      <c r="BF6177" s="27">
        <f>ROUND(SUM(AW6177:BD6177),0)</f>
        <v>0</v>
      </c>
      <c r="BG6177" s="9">
        <f>+BF6177+BE6177</f>
        <v>58312503</v>
      </c>
      <c r="BH6177" s="27">
        <f>+ROUND(BG6177*$BH$2,0)</f>
        <v>46650002</v>
      </c>
      <c r="BI6177" s="27"/>
      <c r="BJ6177" t="s">
        <v>9823</v>
      </c>
      <c r="BK6177" t="s">
        <v>8767</v>
      </c>
      <c r="BL6177" t="s">
        <v>20186</v>
      </c>
      <c r="BM6177" t="s">
        <v>9996</v>
      </c>
      <c r="BN6177" t="s">
        <v>9832</v>
      </c>
      <c r="BO6177" t="s">
        <v>20187</v>
      </c>
      <c r="BP6177" t="s">
        <v>28292</v>
      </c>
      <c r="BQ6177" t="s">
        <v>39368</v>
      </c>
      <c r="BR6177" t="s">
        <v>29332</v>
      </c>
      <c r="BS6177">
        <v>1</v>
      </c>
      <c r="BU6177" t="s">
        <v>20186</v>
      </c>
      <c r="BV6177" t="s">
        <v>39369</v>
      </c>
      <c r="BW6177" t="s">
        <v>9996</v>
      </c>
      <c r="BX6177" t="s">
        <v>9832</v>
      </c>
      <c r="BY6177" t="s">
        <v>20187</v>
      </c>
      <c r="BZ6177" t="s">
        <v>28292</v>
      </c>
      <c r="CA6177">
        <v>1</v>
      </c>
      <c r="CB6177" t="s">
        <v>29341</v>
      </c>
    </row>
    <row r="6178" spans="1:80" x14ac:dyDescent="0.25">
      <c r="A6178" t="s">
        <v>5772</v>
      </c>
      <c r="B6178" s="41" t="s">
        <v>7795</v>
      </c>
      <c r="C6178" s="41">
        <v>94</v>
      </c>
      <c r="D6178">
        <v>41551</v>
      </c>
      <c r="E6178" t="s">
        <v>2429</v>
      </c>
      <c r="F6178" s="41">
        <v>8246</v>
      </c>
      <c r="G6178" s="41">
        <v>241551000653</v>
      </c>
      <c r="H6178" t="s">
        <v>8768</v>
      </c>
      <c r="I6178" s="25">
        <v>71.464727764623902</v>
      </c>
      <c r="J6178" s="42">
        <f>STANDARDIZE(I6178,$I$1,$I$2)</f>
        <v>1.1139084969697011</v>
      </c>
      <c r="K6178" s="26">
        <f>SUM(L6178:U6178)</f>
        <v>498</v>
      </c>
      <c r="L6178" s="26">
        <v>61</v>
      </c>
      <c r="M6178" s="26">
        <v>0</v>
      </c>
      <c r="N6178" s="26">
        <v>253</v>
      </c>
      <c r="O6178" s="26">
        <v>0</v>
      </c>
      <c r="P6178" s="26">
        <v>130</v>
      </c>
      <c r="Q6178" s="26">
        <v>0</v>
      </c>
      <c r="R6178" s="26">
        <v>54</v>
      </c>
      <c r="S6178" s="26">
        <v>0</v>
      </c>
      <c r="T6178" s="26">
        <v>0</v>
      </c>
      <c r="U6178" s="26">
        <v>0</v>
      </c>
      <c r="V6178" s="26">
        <f>SUM(W6178:AF6178)</f>
        <v>0</v>
      </c>
      <c r="W6178" s="26">
        <v>0</v>
      </c>
      <c r="X6178" s="26">
        <v>0</v>
      </c>
      <c r="Y6178" s="26">
        <v>0</v>
      </c>
      <c r="Z6178" s="26">
        <v>0</v>
      </c>
      <c r="AA6178" s="26">
        <v>0</v>
      </c>
      <c r="AB6178" s="26">
        <v>0</v>
      </c>
      <c r="AC6178" s="26">
        <v>0</v>
      </c>
      <c r="AD6178" s="26">
        <v>0</v>
      </c>
      <c r="AE6178" s="26">
        <v>0</v>
      </c>
      <c r="AF6178" s="26">
        <v>0</v>
      </c>
      <c r="AG6178" s="27">
        <f>ROUND(('Per Cápita'!$E$4*(1+($J6178/100))),0)</f>
        <v>75622</v>
      </c>
      <c r="AH6178" s="27">
        <f>ROUND(('Per Cápita'!$E$5*(1+($J6178/100))),0)</f>
        <v>66783</v>
      </c>
      <c r="AI6178" s="27">
        <f>ROUND(('Per Cápita'!$E$6*(1+($J6178/100))),0)</f>
        <v>100174</v>
      </c>
      <c r="AJ6178" s="27">
        <f>ROUND(('Per Cápita'!$E$7*(1+($J6178/100))),0)</f>
        <v>122762</v>
      </c>
      <c r="AK6178" s="27">
        <f>ROUND(('Per Cápita'!$F$4*(1+($J6178/100))),0)</f>
        <v>93299</v>
      </c>
      <c r="AL6178" s="27">
        <f>ROUND(('Per Cápita'!$F$5*(1+($J6178/100))),0)</f>
        <v>81515</v>
      </c>
      <c r="AM6178" s="27">
        <f>ROUND(('Per Cápita'!$F$6*(1+($J6178/100))),0)</f>
        <v>124727</v>
      </c>
      <c r="AN6178" s="27">
        <f>ROUND(('Per Cápita'!$F$7*(1+($J6178/100))),0)</f>
        <v>150262</v>
      </c>
      <c r="AO6178" s="27">
        <f>+AG6178*$M6178</f>
        <v>0</v>
      </c>
      <c r="AP6178" s="27">
        <f>+AH6178*($O6178+$Q6178)</f>
        <v>0</v>
      </c>
      <c r="AQ6178" s="27">
        <f>+AI6178*$S6178</f>
        <v>0</v>
      </c>
      <c r="AR6178" s="27">
        <f>+AJ6178*$U6178</f>
        <v>0</v>
      </c>
      <c r="AS6178" s="27">
        <f>+AK6178*L6178</f>
        <v>5691239</v>
      </c>
      <c r="AT6178" s="27">
        <f>+AL6178*(N6178+P6178)</f>
        <v>31220245</v>
      </c>
      <c r="AU6178" s="27">
        <f>+AM6178*R6178</f>
        <v>6735258</v>
      </c>
      <c r="AV6178" s="27">
        <f>+AN6178*T6178</f>
        <v>0</v>
      </c>
      <c r="AW6178" s="27">
        <f>+AG6178*$X6178*$AW$1</f>
        <v>0</v>
      </c>
      <c r="AX6178" s="27">
        <f>+AH6178*($AB6178+$Z6178)*$AW$1</f>
        <v>0</v>
      </c>
      <c r="AY6178" s="27">
        <f>+AI6178*$AD6178*$AW$1</f>
        <v>0</v>
      </c>
      <c r="AZ6178" s="27">
        <f>+AJ6178*$AF6178*$AW$1</f>
        <v>0</v>
      </c>
      <c r="BA6178" s="27">
        <f>+$AW$1*AK6178*W6178</f>
        <v>0</v>
      </c>
      <c r="BB6178" s="27">
        <f>+$AW$1*AL6178*(Y6178+AA6178)</f>
        <v>0</v>
      </c>
      <c r="BC6178" s="27">
        <f>+AM6178*AC6178*$AW$1</f>
        <v>0</v>
      </c>
      <c r="BD6178" s="27">
        <f>+$AW$1*AN6178*AE6178</f>
        <v>0</v>
      </c>
      <c r="BE6178" s="27">
        <f>ROUND(SUM(AO6178:AV6178),0)</f>
        <v>43646742</v>
      </c>
      <c r="BF6178" s="27">
        <f>ROUND(SUM(AW6178:BD6178),0)</f>
        <v>0</v>
      </c>
      <c r="BG6178" s="9">
        <f>+BF6178+BE6178</f>
        <v>43646742</v>
      </c>
      <c r="BH6178" s="27">
        <f>+ROUND(BG6178*$BH$2,0)</f>
        <v>34917394</v>
      </c>
      <c r="BI6178" s="27"/>
      <c r="BJ6178" t="s">
        <v>9823</v>
      </c>
      <c r="BK6178" t="s">
        <v>8768</v>
      </c>
      <c r="BL6178" t="s">
        <v>20188</v>
      </c>
      <c r="BM6178" t="s">
        <v>9871</v>
      </c>
      <c r="BN6178" t="s">
        <v>9832</v>
      </c>
      <c r="BO6178" t="s">
        <v>20189</v>
      </c>
      <c r="BP6178" t="s">
        <v>28293</v>
      </c>
      <c r="BQ6178" t="s">
        <v>39370</v>
      </c>
      <c r="BR6178" t="s">
        <v>29332</v>
      </c>
      <c r="BS6178">
        <v>1</v>
      </c>
      <c r="BU6178" t="s">
        <v>20188</v>
      </c>
      <c r="BV6178" t="s">
        <v>39371</v>
      </c>
      <c r="BW6178" t="s">
        <v>9871</v>
      </c>
      <c r="BX6178" t="s">
        <v>9832</v>
      </c>
      <c r="BY6178" t="s">
        <v>20189</v>
      </c>
      <c r="BZ6178" t="s">
        <v>28293</v>
      </c>
      <c r="CA6178">
        <v>1</v>
      </c>
      <c r="CB6178" t="s">
        <v>29341</v>
      </c>
    </row>
    <row r="6179" spans="1:80" x14ac:dyDescent="0.25">
      <c r="A6179" t="s">
        <v>5772</v>
      </c>
      <c r="B6179" s="41" t="s">
        <v>7795</v>
      </c>
      <c r="C6179" s="41">
        <v>94</v>
      </c>
      <c r="D6179">
        <v>41551</v>
      </c>
      <c r="E6179" t="s">
        <v>2429</v>
      </c>
      <c r="F6179" s="41">
        <v>6957</v>
      </c>
      <c r="G6179" s="41">
        <v>241551000955</v>
      </c>
      <c r="H6179" t="s">
        <v>8769</v>
      </c>
      <c r="I6179" s="25">
        <v>70.68246392336107</v>
      </c>
      <c r="J6179" s="42">
        <f>STANDARDIZE(I6179,$I$1,$I$2)</f>
        <v>0.8620355058180863</v>
      </c>
      <c r="K6179" s="26">
        <f>SUM(L6179:U6179)</f>
        <v>840</v>
      </c>
      <c r="L6179" s="26">
        <v>81</v>
      </c>
      <c r="M6179" s="26">
        <v>0</v>
      </c>
      <c r="N6179" s="26">
        <v>430</v>
      </c>
      <c r="O6179" s="26">
        <v>0</v>
      </c>
      <c r="P6179" s="26">
        <v>258</v>
      </c>
      <c r="Q6179" s="26">
        <v>0</v>
      </c>
      <c r="R6179" s="26">
        <v>71</v>
      </c>
      <c r="S6179" s="26">
        <v>0</v>
      </c>
      <c r="T6179" s="26">
        <v>0</v>
      </c>
      <c r="U6179" s="26">
        <v>0</v>
      </c>
      <c r="V6179" s="26">
        <f>SUM(W6179:AF6179)</f>
        <v>0</v>
      </c>
      <c r="W6179" s="26">
        <v>0</v>
      </c>
      <c r="X6179" s="26">
        <v>0</v>
      </c>
      <c r="Y6179" s="26">
        <v>0</v>
      </c>
      <c r="Z6179" s="26">
        <v>0</v>
      </c>
      <c r="AA6179" s="26">
        <v>0</v>
      </c>
      <c r="AB6179" s="26">
        <v>0</v>
      </c>
      <c r="AC6179" s="26">
        <v>0</v>
      </c>
      <c r="AD6179" s="26">
        <v>0</v>
      </c>
      <c r="AE6179" s="26">
        <v>0</v>
      </c>
      <c r="AF6179" s="26">
        <v>0</v>
      </c>
      <c r="AG6179" s="27">
        <f>ROUND(('Per Cápita'!$E$4*(1+($J6179/100))),0)</f>
        <v>75434</v>
      </c>
      <c r="AH6179" s="27">
        <f>ROUND(('Per Cápita'!$E$5*(1+($J6179/100))),0)</f>
        <v>66616</v>
      </c>
      <c r="AI6179" s="27">
        <f>ROUND(('Per Cápita'!$E$6*(1+($J6179/100))),0)</f>
        <v>99924</v>
      </c>
      <c r="AJ6179" s="27">
        <f>ROUND(('Per Cápita'!$E$7*(1+($J6179/100))),0)</f>
        <v>122457</v>
      </c>
      <c r="AK6179" s="27">
        <f>ROUND(('Per Cápita'!$F$4*(1+($J6179/100))),0)</f>
        <v>93066</v>
      </c>
      <c r="AL6179" s="27">
        <f>ROUND(('Per Cápita'!$F$5*(1+($J6179/100))),0)</f>
        <v>81312</v>
      </c>
      <c r="AM6179" s="27">
        <f>ROUND(('Per Cápita'!$F$6*(1+($J6179/100))),0)</f>
        <v>124416</v>
      </c>
      <c r="AN6179" s="27">
        <f>ROUND(('Per Cápita'!$F$7*(1+($J6179/100))),0)</f>
        <v>149888</v>
      </c>
      <c r="AO6179" s="27">
        <f>+AG6179*$M6179</f>
        <v>0</v>
      </c>
      <c r="AP6179" s="27">
        <f>+AH6179*($O6179+$Q6179)</f>
        <v>0</v>
      </c>
      <c r="AQ6179" s="27">
        <f>+AI6179*$S6179</f>
        <v>0</v>
      </c>
      <c r="AR6179" s="27">
        <f>+AJ6179*$U6179</f>
        <v>0</v>
      </c>
      <c r="AS6179" s="27">
        <f>+AK6179*L6179</f>
        <v>7538346</v>
      </c>
      <c r="AT6179" s="27">
        <f>+AL6179*(N6179+P6179)</f>
        <v>55942656</v>
      </c>
      <c r="AU6179" s="27">
        <f>+AM6179*R6179</f>
        <v>8833536</v>
      </c>
      <c r="AV6179" s="27">
        <f>+AN6179*T6179</f>
        <v>0</v>
      </c>
      <c r="AW6179" s="27">
        <f>+AG6179*$X6179*$AW$1</f>
        <v>0</v>
      </c>
      <c r="AX6179" s="27">
        <f>+AH6179*($AB6179+$Z6179)*$AW$1</f>
        <v>0</v>
      </c>
      <c r="AY6179" s="27">
        <f>+AI6179*$AD6179*$AW$1</f>
        <v>0</v>
      </c>
      <c r="AZ6179" s="27">
        <f>+AJ6179*$AF6179*$AW$1</f>
        <v>0</v>
      </c>
      <c r="BA6179" s="27">
        <f>+$AW$1*AK6179*W6179</f>
        <v>0</v>
      </c>
      <c r="BB6179" s="27">
        <f>+$AW$1*AL6179*(Y6179+AA6179)</f>
        <v>0</v>
      </c>
      <c r="BC6179" s="27">
        <f>+AM6179*AC6179*$AW$1</f>
        <v>0</v>
      </c>
      <c r="BD6179" s="27">
        <f>+$AW$1*AN6179*AE6179</f>
        <v>0</v>
      </c>
      <c r="BE6179" s="27">
        <f>ROUND(SUM(AO6179:AV6179),0)</f>
        <v>72314538</v>
      </c>
      <c r="BF6179" s="27">
        <f>ROUND(SUM(AW6179:BD6179),0)</f>
        <v>0</v>
      </c>
      <c r="BG6179" s="9">
        <f>+BF6179+BE6179</f>
        <v>72314538</v>
      </c>
      <c r="BH6179" s="27">
        <f>+ROUND(BG6179*$BH$2,0)</f>
        <v>57851630</v>
      </c>
      <c r="BI6179" s="27"/>
      <c r="BJ6179" t="s">
        <v>9823</v>
      </c>
      <c r="BK6179" t="s">
        <v>8769</v>
      </c>
      <c r="BL6179" t="s">
        <v>20190</v>
      </c>
      <c r="BM6179" t="s">
        <v>9866</v>
      </c>
      <c r="BN6179" t="s">
        <v>9832</v>
      </c>
      <c r="BO6179" t="s">
        <v>20191</v>
      </c>
      <c r="BP6179" t="s">
        <v>25840</v>
      </c>
      <c r="BQ6179" t="s">
        <v>39372</v>
      </c>
      <c r="BR6179" t="s">
        <v>29332</v>
      </c>
      <c r="BS6179">
        <v>1</v>
      </c>
      <c r="BU6179" t="s">
        <v>20190</v>
      </c>
      <c r="BV6179" t="s">
        <v>39373</v>
      </c>
      <c r="BW6179" t="s">
        <v>29340</v>
      </c>
      <c r="BX6179" t="s">
        <v>9832</v>
      </c>
      <c r="BY6179" t="s">
        <v>20191</v>
      </c>
      <c r="BZ6179" t="s">
        <v>25840</v>
      </c>
      <c r="CA6179">
        <v>1</v>
      </c>
      <c r="CB6179" t="s">
        <v>29341</v>
      </c>
    </row>
    <row r="6180" spans="1:80" x14ac:dyDescent="0.25">
      <c r="A6180" t="s">
        <v>5772</v>
      </c>
      <c r="B6180" s="41" t="s">
        <v>7795</v>
      </c>
      <c r="C6180" s="41">
        <v>94</v>
      </c>
      <c r="D6180">
        <v>41551</v>
      </c>
      <c r="E6180" t="s">
        <v>2429</v>
      </c>
      <c r="F6180" s="41">
        <v>6958</v>
      </c>
      <c r="G6180" s="41">
        <v>241551001277</v>
      </c>
      <c r="H6180" t="s">
        <v>8770</v>
      </c>
      <c r="I6180" s="25">
        <v>70.242998264631737</v>
      </c>
      <c r="J6180" s="42">
        <f>STANDARDIZE(I6180,$I$1,$I$2)</f>
        <v>0.72053653304966292</v>
      </c>
      <c r="K6180" s="26">
        <f>SUM(L6180:U6180)</f>
        <v>1432</v>
      </c>
      <c r="L6180" s="26">
        <v>123</v>
      </c>
      <c r="M6180" s="26">
        <v>0</v>
      </c>
      <c r="N6180" s="26">
        <v>683</v>
      </c>
      <c r="O6180" s="26">
        <v>0</v>
      </c>
      <c r="P6180" s="26">
        <v>488</v>
      </c>
      <c r="Q6180" s="26">
        <v>0</v>
      </c>
      <c r="R6180" s="26">
        <v>138</v>
      </c>
      <c r="S6180" s="26">
        <v>0</v>
      </c>
      <c r="T6180" s="26">
        <v>0</v>
      </c>
      <c r="U6180" s="26">
        <v>0</v>
      </c>
      <c r="V6180" s="26">
        <f>SUM(W6180:AF6180)</f>
        <v>0</v>
      </c>
      <c r="W6180" s="26">
        <v>0</v>
      </c>
      <c r="X6180" s="26">
        <v>0</v>
      </c>
      <c r="Y6180" s="26">
        <v>0</v>
      </c>
      <c r="Z6180" s="26">
        <v>0</v>
      </c>
      <c r="AA6180" s="26">
        <v>0</v>
      </c>
      <c r="AB6180" s="26">
        <v>0</v>
      </c>
      <c r="AC6180" s="26">
        <v>0</v>
      </c>
      <c r="AD6180" s="26">
        <v>0</v>
      </c>
      <c r="AE6180" s="26">
        <v>0</v>
      </c>
      <c r="AF6180" s="26">
        <v>0</v>
      </c>
      <c r="AG6180" s="27">
        <f>ROUND(('Per Cápita'!$E$4*(1+($J6180/100))),0)</f>
        <v>75328</v>
      </c>
      <c r="AH6180" s="27">
        <f>ROUND(('Per Cápita'!$E$5*(1+($J6180/100))),0)</f>
        <v>66523</v>
      </c>
      <c r="AI6180" s="27">
        <f>ROUND(('Per Cápita'!$E$6*(1+($J6180/100))),0)</f>
        <v>99784</v>
      </c>
      <c r="AJ6180" s="27">
        <f>ROUND(('Per Cápita'!$E$7*(1+($J6180/100))),0)</f>
        <v>122285</v>
      </c>
      <c r="AK6180" s="27">
        <f>ROUND(('Per Cápita'!$F$4*(1+($J6180/100))),0)</f>
        <v>92936</v>
      </c>
      <c r="AL6180" s="27">
        <f>ROUND(('Per Cápita'!$F$5*(1+($J6180/100))),0)</f>
        <v>81198</v>
      </c>
      <c r="AM6180" s="27">
        <f>ROUND(('Per Cápita'!$F$6*(1+($J6180/100))),0)</f>
        <v>124242</v>
      </c>
      <c r="AN6180" s="27">
        <f>ROUND(('Per Cápita'!$F$7*(1+($J6180/100))),0)</f>
        <v>149678</v>
      </c>
      <c r="AO6180" s="27">
        <f>+AG6180*$M6180</f>
        <v>0</v>
      </c>
      <c r="AP6180" s="27">
        <f>+AH6180*($O6180+$Q6180)</f>
        <v>0</v>
      </c>
      <c r="AQ6180" s="27">
        <f>+AI6180*$S6180</f>
        <v>0</v>
      </c>
      <c r="AR6180" s="27">
        <f>+AJ6180*$U6180</f>
        <v>0</v>
      </c>
      <c r="AS6180" s="27">
        <f>+AK6180*L6180</f>
        <v>11431128</v>
      </c>
      <c r="AT6180" s="27">
        <f>+AL6180*(N6180+P6180)</f>
        <v>95082858</v>
      </c>
      <c r="AU6180" s="27">
        <f>+AM6180*R6180</f>
        <v>17145396</v>
      </c>
      <c r="AV6180" s="27">
        <f>+AN6180*T6180</f>
        <v>0</v>
      </c>
      <c r="AW6180" s="27">
        <f>+AG6180*$X6180*$AW$1</f>
        <v>0</v>
      </c>
      <c r="AX6180" s="27">
        <f>+AH6180*($AB6180+$Z6180)*$AW$1</f>
        <v>0</v>
      </c>
      <c r="AY6180" s="27">
        <f>+AI6180*$AD6180*$AW$1</f>
        <v>0</v>
      </c>
      <c r="AZ6180" s="27">
        <f>+AJ6180*$AF6180*$AW$1</f>
        <v>0</v>
      </c>
      <c r="BA6180" s="27">
        <f>+$AW$1*AK6180*W6180</f>
        <v>0</v>
      </c>
      <c r="BB6180" s="27">
        <f>+$AW$1*AL6180*(Y6180+AA6180)</f>
        <v>0</v>
      </c>
      <c r="BC6180" s="27">
        <f>+AM6180*AC6180*$AW$1</f>
        <v>0</v>
      </c>
      <c r="BD6180" s="27">
        <f>+$AW$1*AN6180*AE6180</f>
        <v>0</v>
      </c>
      <c r="BE6180" s="27">
        <f>ROUND(SUM(AO6180:AV6180),0)</f>
        <v>123659382</v>
      </c>
      <c r="BF6180" s="27">
        <f>ROUND(SUM(AW6180:BD6180),0)</f>
        <v>0</v>
      </c>
      <c r="BG6180" s="9">
        <f>+BF6180+BE6180</f>
        <v>123659382</v>
      </c>
      <c r="BH6180" s="27">
        <f>+ROUND(BG6180*$BH$2,0)</f>
        <v>98927506</v>
      </c>
      <c r="BI6180" s="27"/>
      <c r="BJ6180" t="s">
        <v>9823</v>
      </c>
      <c r="BK6180" t="s">
        <v>8770</v>
      </c>
      <c r="BL6180" t="s">
        <v>20192</v>
      </c>
      <c r="BM6180" t="s">
        <v>9859</v>
      </c>
      <c r="BN6180" t="s">
        <v>9832</v>
      </c>
      <c r="BO6180" t="s">
        <v>20193</v>
      </c>
      <c r="BP6180" t="s">
        <v>27910</v>
      </c>
      <c r="BQ6180" t="s">
        <v>39374</v>
      </c>
      <c r="BR6180" t="s">
        <v>29332</v>
      </c>
      <c r="BS6180">
        <v>1</v>
      </c>
      <c r="BU6180" t="s">
        <v>20192</v>
      </c>
      <c r="BV6180" t="s">
        <v>39375</v>
      </c>
      <c r="BW6180" t="s">
        <v>29347</v>
      </c>
      <c r="BX6180" t="s">
        <v>9832</v>
      </c>
      <c r="BY6180" t="s">
        <v>20193</v>
      </c>
      <c r="BZ6180" t="s">
        <v>27910</v>
      </c>
      <c r="CA6180">
        <v>1</v>
      </c>
      <c r="CB6180" t="s">
        <v>29341</v>
      </c>
    </row>
    <row r="6181" spans="1:80" x14ac:dyDescent="0.25">
      <c r="A6181" t="s">
        <v>5772</v>
      </c>
      <c r="B6181" s="41" t="s">
        <v>7795</v>
      </c>
      <c r="C6181" s="41">
        <v>94</v>
      </c>
      <c r="D6181">
        <v>41551</v>
      </c>
      <c r="E6181" t="s">
        <v>2429</v>
      </c>
      <c r="F6181" s="41">
        <v>6959</v>
      </c>
      <c r="G6181" s="41">
        <v>241551001846</v>
      </c>
      <c r="H6181" t="s">
        <v>8771</v>
      </c>
      <c r="I6181" s="25">
        <v>70.579018231426815</v>
      </c>
      <c r="J6181" s="42">
        <f>STANDARDIZE(I6181,$I$1,$I$2)</f>
        <v>0.82872810430612642</v>
      </c>
      <c r="K6181" s="26">
        <f>SUM(L6181:U6181)</f>
        <v>542</v>
      </c>
      <c r="L6181" s="26">
        <v>44</v>
      </c>
      <c r="M6181" s="26">
        <v>0</v>
      </c>
      <c r="N6181" s="26">
        <v>309</v>
      </c>
      <c r="O6181" s="26">
        <v>0</v>
      </c>
      <c r="P6181" s="26">
        <v>145</v>
      </c>
      <c r="Q6181" s="26">
        <v>0</v>
      </c>
      <c r="R6181" s="26">
        <v>44</v>
      </c>
      <c r="S6181" s="26">
        <v>0</v>
      </c>
      <c r="T6181" s="26">
        <v>0</v>
      </c>
      <c r="U6181" s="26">
        <v>0</v>
      </c>
      <c r="V6181" s="26">
        <f>SUM(W6181:AF6181)</f>
        <v>0</v>
      </c>
      <c r="W6181" s="26">
        <v>0</v>
      </c>
      <c r="X6181" s="26">
        <v>0</v>
      </c>
      <c r="Y6181" s="26">
        <v>0</v>
      </c>
      <c r="Z6181" s="26">
        <v>0</v>
      </c>
      <c r="AA6181" s="26">
        <v>0</v>
      </c>
      <c r="AB6181" s="26">
        <v>0</v>
      </c>
      <c r="AC6181" s="26">
        <v>0</v>
      </c>
      <c r="AD6181" s="26">
        <v>0</v>
      </c>
      <c r="AE6181" s="26">
        <v>0</v>
      </c>
      <c r="AF6181" s="26">
        <v>0</v>
      </c>
      <c r="AG6181" s="27">
        <f>ROUND(('Per Cápita'!$E$4*(1+($J6181/100))),0)</f>
        <v>75409</v>
      </c>
      <c r="AH6181" s="27">
        <f>ROUND(('Per Cápita'!$E$5*(1+($J6181/100))),0)</f>
        <v>66594</v>
      </c>
      <c r="AI6181" s="27">
        <f>ROUND(('Per Cápita'!$E$6*(1+($J6181/100))),0)</f>
        <v>99891</v>
      </c>
      <c r="AJ6181" s="27">
        <f>ROUND(('Per Cápita'!$E$7*(1+($J6181/100))),0)</f>
        <v>122416</v>
      </c>
      <c r="AK6181" s="27">
        <f>ROUND(('Per Cápita'!$F$4*(1+($J6181/100))),0)</f>
        <v>93036</v>
      </c>
      <c r="AL6181" s="27">
        <f>ROUND(('Per Cápita'!$F$5*(1+($J6181/100))),0)</f>
        <v>81285</v>
      </c>
      <c r="AM6181" s="27">
        <f>ROUND(('Per Cápita'!$F$6*(1+($J6181/100))),0)</f>
        <v>124375</v>
      </c>
      <c r="AN6181" s="27">
        <f>ROUND(('Per Cápita'!$F$7*(1+($J6181/100))),0)</f>
        <v>149839</v>
      </c>
      <c r="AO6181" s="27">
        <f>+AG6181*$M6181</f>
        <v>0</v>
      </c>
      <c r="AP6181" s="27">
        <f>+AH6181*($O6181+$Q6181)</f>
        <v>0</v>
      </c>
      <c r="AQ6181" s="27">
        <f>+AI6181*$S6181</f>
        <v>0</v>
      </c>
      <c r="AR6181" s="27">
        <f>+AJ6181*$U6181</f>
        <v>0</v>
      </c>
      <c r="AS6181" s="27">
        <f>+AK6181*L6181</f>
        <v>4093584</v>
      </c>
      <c r="AT6181" s="27">
        <f>+AL6181*(N6181+P6181)</f>
        <v>36903390</v>
      </c>
      <c r="AU6181" s="27">
        <f>+AM6181*R6181</f>
        <v>5472500</v>
      </c>
      <c r="AV6181" s="27">
        <f>+AN6181*T6181</f>
        <v>0</v>
      </c>
      <c r="AW6181" s="27">
        <f>+AG6181*$X6181*$AW$1</f>
        <v>0</v>
      </c>
      <c r="AX6181" s="27">
        <f>+AH6181*($AB6181+$Z6181)*$AW$1</f>
        <v>0</v>
      </c>
      <c r="AY6181" s="27">
        <f>+AI6181*$AD6181*$AW$1</f>
        <v>0</v>
      </c>
      <c r="AZ6181" s="27">
        <f>+AJ6181*$AF6181*$AW$1</f>
        <v>0</v>
      </c>
      <c r="BA6181" s="27">
        <f>+$AW$1*AK6181*W6181</f>
        <v>0</v>
      </c>
      <c r="BB6181" s="27">
        <f>+$AW$1*AL6181*(Y6181+AA6181)</f>
        <v>0</v>
      </c>
      <c r="BC6181" s="27">
        <f>+AM6181*AC6181*$AW$1</f>
        <v>0</v>
      </c>
      <c r="BD6181" s="27">
        <f>+$AW$1*AN6181*AE6181</f>
        <v>0</v>
      </c>
      <c r="BE6181" s="27">
        <f>ROUND(SUM(AO6181:AV6181),0)</f>
        <v>46469474</v>
      </c>
      <c r="BF6181" s="27">
        <f>ROUND(SUM(AW6181:BD6181),0)</f>
        <v>0</v>
      </c>
      <c r="BG6181" s="9">
        <f>+BF6181+BE6181</f>
        <v>46469474</v>
      </c>
      <c r="BH6181" s="27">
        <f>+ROUND(BG6181*$BH$2,0)</f>
        <v>37175579</v>
      </c>
      <c r="BI6181" s="27"/>
      <c r="BJ6181" t="s">
        <v>9823</v>
      </c>
      <c r="BK6181" t="s">
        <v>8771</v>
      </c>
      <c r="BL6181" t="s">
        <v>20194</v>
      </c>
      <c r="BM6181" t="s">
        <v>9871</v>
      </c>
      <c r="BN6181" t="s">
        <v>9832</v>
      </c>
      <c r="BO6181" t="s">
        <v>20195</v>
      </c>
      <c r="BP6181" t="s">
        <v>28294</v>
      </c>
      <c r="BQ6181" t="s">
        <v>39376</v>
      </c>
      <c r="BR6181" t="s">
        <v>29332</v>
      </c>
      <c r="BS6181">
        <v>1</v>
      </c>
      <c r="BU6181" t="s">
        <v>20194</v>
      </c>
      <c r="BV6181" t="s">
        <v>39377</v>
      </c>
      <c r="BW6181" t="s">
        <v>9871</v>
      </c>
      <c r="BX6181" t="s">
        <v>9832</v>
      </c>
      <c r="BY6181" t="s">
        <v>20195</v>
      </c>
      <c r="BZ6181" t="s">
        <v>28294</v>
      </c>
      <c r="CA6181">
        <v>1</v>
      </c>
      <c r="CB6181" t="s">
        <v>29341</v>
      </c>
    </row>
    <row r="6182" spans="1:80" x14ac:dyDescent="0.25">
      <c r="A6182" t="s">
        <v>5772</v>
      </c>
      <c r="B6182" s="41" t="s">
        <v>7795</v>
      </c>
      <c r="C6182" s="41">
        <v>94</v>
      </c>
      <c r="D6182">
        <v>41551</v>
      </c>
      <c r="E6182" t="s">
        <v>2429</v>
      </c>
      <c r="F6182" s="41">
        <v>138236</v>
      </c>
      <c r="G6182" s="41">
        <v>241551002672</v>
      </c>
      <c r="H6182" t="s">
        <v>8772</v>
      </c>
      <c r="I6182" s="25">
        <v>72.19126773167217</v>
      </c>
      <c r="J6182" s="42">
        <f>STANDARDIZE(I6182,$I$1,$I$2)</f>
        <v>1.3478395379292667</v>
      </c>
      <c r="K6182" s="26">
        <f>SUM(L6182:U6182)</f>
        <v>216</v>
      </c>
      <c r="L6182" s="26">
        <v>17</v>
      </c>
      <c r="M6182" s="26">
        <v>0</v>
      </c>
      <c r="N6182" s="26">
        <v>85</v>
      </c>
      <c r="O6182" s="26">
        <v>0</v>
      </c>
      <c r="P6182" s="26">
        <v>78</v>
      </c>
      <c r="Q6182" s="26">
        <v>0</v>
      </c>
      <c r="R6182" s="26">
        <v>36</v>
      </c>
      <c r="S6182" s="26">
        <v>0</v>
      </c>
      <c r="T6182" s="26">
        <v>0</v>
      </c>
      <c r="U6182" s="26">
        <v>0</v>
      </c>
      <c r="V6182" s="26">
        <f>SUM(W6182:AF6182)</f>
        <v>0</v>
      </c>
      <c r="W6182" s="26">
        <v>0</v>
      </c>
      <c r="X6182" s="26">
        <v>0</v>
      </c>
      <c r="Y6182" s="26">
        <v>0</v>
      </c>
      <c r="Z6182" s="26">
        <v>0</v>
      </c>
      <c r="AA6182" s="26">
        <v>0</v>
      </c>
      <c r="AB6182" s="26">
        <v>0</v>
      </c>
      <c r="AC6182" s="26">
        <v>0</v>
      </c>
      <c r="AD6182" s="26">
        <v>0</v>
      </c>
      <c r="AE6182" s="26">
        <v>0</v>
      </c>
      <c r="AF6182" s="26">
        <v>0</v>
      </c>
      <c r="AG6182" s="27">
        <f>ROUND(('Per Cápita'!$E$4*(1+($J6182/100))),0)</f>
        <v>75797</v>
      </c>
      <c r="AH6182" s="27">
        <f>ROUND(('Per Cápita'!$E$5*(1+($J6182/100))),0)</f>
        <v>66937</v>
      </c>
      <c r="AI6182" s="27">
        <f>ROUND(('Per Cápita'!$E$6*(1+($J6182/100))),0)</f>
        <v>100405</v>
      </c>
      <c r="AJ6182" s="27">
        <f>ROUND(('Per Cápita'!$E$7*(1+($J6182/100))),0)</f>
        <v>123046</v>
      </c>
      <c r="AK6182" s="27">
        <f>ROUND(('Per Cápita'!$F$4*(1+($J6182/100))),0)</f>
        <v>93515</v>
      </c>
      <c r="AL6182" s="27">
        <f>ROUND(('Per Cápita'!$F$5*(1+($J6182/100))),0)</f>
        <v>81704</v>
      </c>
      <c r="AM6182" s="27">
        <f>ROUND(('Per Cápita'!$F$6*(1+($J6182/100))),0)</f>
        <v>125016</v>
      </c>
      <c r="AN6182" s="27">
        <f>ROUND(('Per Cápita'!$F$7*(1+($J6182/100))),0)</f>
        <v>150610</v>
      </c>
      <c r="AO6182" s="27">
        <f>+AG6182*$M6182</f>
        <v>0</v>
      </c>
      <c r="AP6182" s="27">
        <f>+AH6182*($O6182+$Q6182)</f>
        <v>0</v>
      </c>
      <c r="AQ6182" s="27">
        <f>+AI6182*$S6182</f>
        <v>0</v>
      </c>
      <c r="AR6182" s="27">
        <f>+AJ6182*$U6182</f>
        <v>0</v>
      </c>
      <c r="AS6182" s="27">
        <f>+AK6182*L6182</f>
        <v>1589755</v>
      </c>
      <c r="AT6182" s="27">
        <f>+AL6182*(N6182+P6182)</f>
        <v>13317752</v>
      </c>
      <c r="AU6182" s="27">
        <f>+AM6182*R6182</f>
        <v>4500576</v>
      </c>
      <c r="AV6182" s="27">
        <f>+AN6182*T6182</f>
        <v>0</v>
      </c>
      <c r="AW6182" s="27">
        <f>+AG6182*$X6182*$AW$1</f>
        <v>0</v>
      </c>
      <c r="AX6182" s="27">
        <f>+AH6182*($AB6182+$Z6182)*$AW$1</f>
        <v>0</v>
      </c>
      <c r="AY6182" s="27">
        <f>+AI6182*$AD6182*$AW$1</f>
        <v>0</v>
      </c>
      <c r="AZ6182" s="27">
        <f>+AJ6182*$AF6182*$AW$1</f>
        <v>0</v>
      </c>
      <c r="BA6182" s="27">
        <f>+$AW$1*AK6182*W6182</f>
        <v>0</v>
      </c>
      <c r="BB6182" s="27">
        <f>+$AW$1*AL6182*(Y6182+AA6182)</f>
        <v>0</v>
      </c>
      <c r="BC6182" s="27">
        <f>+AM6182*AC6182*$AW$1</f>
        <v>0</v>
      </c>
      <c r="BD6182" s="27">
        <f>+$AW$1*AN6182*AE6182</f>
        <v>0</v>
      </c>
      <c r="BE6182" s="27">
        <f>ROUND(SUM(AO6182:AV6182),0)</f>
        <v>19408083</v>
      </c>
      <c r="BF6182" s="27">
        <f>ROUND(SUM(AW6182:BD6182),0)</f>
        <v>0</v>
      </c>
      <c r="BG6182" s="9">
        <f>+BF6182+BE6182</f>
        <v>19408083</v>
      </c>
      <c r="BH6182" s="27">
        <f>+ROUND(BG6182*$BH$2,0)</f>
        <v>15526466</v>
      </c>
      <c r="BI6182" s="27"/>
      <c r="BJ6182" t="s">
        <v>9823</v>
      </c>
      <c r="BK6182" t="s">
        <v>8772</v>
      </c>
      <c r="BL6182" t="s">
        <v>20196</v>
      </c>
      <c r="BM6182" t="s">
        <v>10330</v>
      </c>
      <c r="BN6182" t="s">
        <v>9832</v>
      </c>
      <c r="BO6182" t="s">
        <v>20197</v>
      </c>
      <c r="BP6182" t="s">
        <v>28295</v>
      </c>
      <c r="BQ6182" t="s">
        <v>39378</v>
      </c>
      <c r="BR6182" t="s">
        <v>29332</v>
      </c>
      <c r="BS6182">
        <v>1</v>
      </c>
      <c r="BU6182" t="s">
        <v>20196</v>
      </c>
      <c r="BV6182" t="s">
        <v>8772</v>
      </c>
      <c r="BW6182" t="s">
        <v>10330</v>
      </c>
      <c r="BX6182" t="s">
        <v>9832</v>
      </c>
      <c r="BY6182" t="s">
        <v>20197</v>
      </c>
      <c r="BZ6182" t="s">
        <v>28295</v>
      </c>
      <c r="CA6182">
        <v>1</v>
      </c>
      <c r="CB6182" t="s">
        <v>29341</v>
      </c>
    </row>
    <row r="6183" spans="1:80" x14ac:dyDescent="0.25">
      <c r="A6183" t="s">
        <v>5772</v>
      </c>
      <c r="B6183" s="41" t="s">
        <v>7795</v>
      </c>
      <c r="C6183" s="41">
        <v>94</v>
      </c>
      <c r="D6183">
        <v>41551</v>
      </c>
      <c r="E6183" t="s">
        <v>2429</v>
      </c>
      <c r="F6183" s="41">
        <v>6960</v>
      </c>
      <c r="G6183" s="41">
        <v>441551001012</v>
      </c>
      <c r="H6183" t="s">
        <v>9365</v>
      </c>
      <c r="I6183" s="25">
        <v>70.963320880755077</v>
      </c>
      <c r="J6183" s="42">
        <f>STANDARDIZE(I6183,$I$1,$I$2)</f>
        <v>0.95246571390538859</v>
      </c>
      <c r="K6183" s="26">
        <f>SUM(L6183:U6183)</f>
        <v>3010</v>
      </c>
      <c r="L6183" s="26">
        <v>315</v>
      </c>
      <c r="M6183" s="26">
        <v>0</v>
      </c>
      <c r="N6183" s="26">
        <v>1606</v>
      </c>
      <c r="O6183" s="26">
        <v>0</v>
      </c>
      <c r="P6183" s="26">
        <v>871</v>
      </c>
      <c r="Q6183" s="26">
        <v>0</v>
      </c>
      <c r="R6183" s="26">
        <v>218</v>
      </c>
      <c r="S6183" s="26">
        <v>0</v>
      </c>
      <c r="T6183" s="26">
        <v>0</v>
      </c>
      <c r="U6183" s="26">
        <v>0</v>
      </c>
      <c r="V6183" s="26">
        <f>SUM(W6183:AF6183)</f>
        <v>1059</v>
      </c>
      <c r="W6183" s="26">
        <v>156</v>
      </c>
      <c r="X6183" s="26">
        <v>0</v>
      </c>
      <c r="Y6183" s="26">
        <v>903</v>
      </c>
      <c r="Z6183" s="26">
        <v>0</v>
      </c>
      <c r="AA6183" s="26">
        <v>0</v>
      </c>
      <c r="AB6183" s="26">
        <v>0</v>
      </c>
      <c r="AC6183" s="26">
        <v>0</v>
      </c>
      <c r="AD6183" s="26">
        <v>0</v>
      </c>
      <c r="AE6183" s="26">
        <v>0</v>
      </c>
      <c r="AF6183" s="26">
        <v>0</v>
      </c>
      <c r="AG6183" s="27">
        <f>ROUND(('Per Cápita'!$E$4*(1+($J6183/100))),0)</f>
        <v>75501</v>
      </c>
      <c r="AH6183" s="27">
        <f>ROUND(('Per Cápita'!$E$5*(1+($J6183/100))),0)</f>
        <v>66676</v>
      </c>
      <c r="AI6183" s="27">
        <f>ROUND(('Per Cápita'!$E$6*(1+($J6183/100))),0)</f>
        <v>100014</v>
      </c>
      <c r="AJ6183" s="27">
        <f>ROUND(('Per Cápita'!$E$7*(1+($J6183/100))),0)</f>
        <v>122566</v>
      </c>
      <c r="AK6183" s="27">
        <f>ROUND(('Per Cápita'!$F$4*(1+($J6183/100))),0)</f>
        <v>93150</v>
      </c>
      <c r="AL6183" s="27">
        <f>ROUND(('Per Cápita'!$F$5*(1+($J6183/100))),0)</f>
        <v>81385</v>
      </c>
      <c r="AM6183" s="27">
        <f>ROUND(('Per Cápita'!$F$6*(1+($J6183/100))),0)</f>
        <v>124528</v>
      </c>
      <c r="AN6183" s="27">
        <f>ROUND(('Per Cápita'!$F$7*(1+($J6183/100))),0)</f>
        <v>150022</v>
      </c>
      <c r="AO6183" s="27">
        <f>+AG6183*$M6183</f>
        <v>0</v>
      </c>
      <c r="AP6183" s="27">
        <f>+AH6183*($O6183+$Q6183)</f>
        <v>0</v>
      </c>
      <c r="AQ6183" s="27">
        <f>+AI6183*$S6183</f>
        <v>0</v>
      </c>
      <c r="AR6183" s="27">
        <f>+AJ6183*$U6183</f>
        <v>0</v>
      </c>
      <c r="AS6183" s="27">
        <f>+AK6183*L6183</f>
        <v>29342250</v>
      </c>
      <c r="AT6183" s="27">
        <f>+AL6183*(N6183+P6183)</f>
        <v>201590645</v>
      </c>
      <c r="AU6183" s="27">
        <f>+AM6183*R6183</f>
        <v>27147104</v>
      </c>
      <c r="AV6183" s="27">
        <f>+AN6183*T6183</f>
        <v>0</v>
      </c>
      <c r="AW6183" s="27">
        <f>+AG6183*$X6183*$AW$1</f>
        <v>0</v>
      </c>
      <c r="AX6183" s="27">
        <f>+AH6183*($AB6183+$Z6183)*$AW$1</f>
        <v>0</v>
      </c>
      <c r="AY6183" s="27">
        <f>+AI6183*$AD6183*$AW$1</f>
        <v>0</v>
      </c>
      <c r="AZ6183" s="27">
        <f>+AJ6183*$AF6183*$AW$1</f>
        <v>0</v>
      </c>
      <c r="BA6183" s="27">
        <f>+$AW$1*AK6183*W6183</f>
        <v>2906280</v>
      </c>
      <c r="BB6183" s="27">
        <f>+$AW$1*AL6183*(Y6183+AA6183)</f>
        <v>14698131</v>
      </c>
      <c r="BC6183" s="27">
        <f>+AM6183*AC6183*$AW$1</f>
        <v>0</v>
      </c>
      <c r="BD6183" s="27">
        <f>+$AW$1*AN6183*AE6183</f>
        <v>0</v>
      </c>
      <c r="BE6183" s="27">
        <f>ROUND(SUM(AO6183:AV6183),0)</f>
        <v>258079999</v>
      </c>
      <c r="BF6183" s="27">
        <f>ROUND(SUM(AW6183:BD6183),0)</f>
        <v>17604411</v>
      </c>
      <c r="BG6183" s="9">
        <f>+BF6183+BE6183</f>
        <v>275684410</v>
      </c>
      <c r="BH6183" s="27">
        <f>+ROUND(BG6183*$BH$2,0)</f>
        <v>220547528</v>
      </c>
      <c r="BI6183" s="27"/>
      <c r="BJ6183" t="s">
        <v>9823</v>
      </c>
      <c r="BK6183" t="s">
        <v>9365</v>
      </c>
      <c r="BL6183" t="s">
        <v>24251</v>
      </c>
      <c r="BM6183" t="s">
        <v>9866</v>
      </c>
      <c r="BN6183" t="s">
        <v>10263</v>
      </c>
      <c r="BO6183" t="s">
        <v>24252</v>
      </c>
      <c r="BP6183" t="s">
        <v>29295</v>
      </c>
      <c r="BQ6183" t="s">
        <v>39379</v>
      </c>
      <c r="BR6183" t="s">
        <v>29332</v>
      </c>
      <c r="BS6183">
        <v>1</v>
      </c>
      <c r="BU6183" t="s">
        <v>24251</v>
      </c>
      <c r="BV6183" t="s">
        <v>39380</v>
      </c>
      <c r="BW6183" t="s">
        <v>29340</v>
      </c>
      <c r="BX6183" t="s">
        <v>10263</v>
      </c>
      <c r="BY6183" t="s">
        <v>24252</v>
      </c>
      <c r="BZ6183" t="s">
        <v>29295</v>
      </c>
      <c r="CA6183">
        <v>1</v>
      </c>
      <c r="CB6183" t="s">
        <v>29341</v>
      </c>
    </row>
    <row r="6184" spans="1:80" x14ac:dyDescent="0.25">
      <c r="A6184" t="s">
        <v>5767</v>
      </c>
      <c r="B6184" s="41" t="s">
        <v>7213</v>
      </c>
      <c r="C6184" s="41">
        <v>67</v>
      </c>
      <c r="D6184">
        <v>19001</v>
      </c>
      <c r="E6184" t="s">
        <v>1555</v>
      </c>
      <c r="F6184" s="41">
        <v>2063</v>
      </c>
      <c r="G6184" s="41">
        <v>119001000036</v>
      </c>
      <c r="H6184" t="s">
        <v>7613</v>
      </c>
      <c r="I6184" s="25">
        <v>66.530794436462088</v>
      </c>
      <c r="J6184" s="42">
        <f>STANDARDIZE(I6184,$I$1,$I$2)</f>
        <v>-0.47471733482202472</v>
      </c>
      <c r="K6184" s="26">
        <f>SUM(L6184:U6184)</f>
        <v>985</v>
      </c>
      <c r="L6184" s="26">
        <v>16</v>
      </c>
      <c r="M6184" s="26">
        <v>54</v>
      </c>
      <c r="N6184" s="26">
        <v>112</v>
      </c>
      <c r="O6184" s="26">
        <v>251</v>
      </c>
      <c r="P6184" s="26">
        <v>0</v>
      </c>
      <c r="Q6184" s="26">
        <v>387</v>
      </c>
      <c r="R6184" s="26">
        <v>0</v>
      </c>
      <c r="S6184" s="26">
        <v>165</v>
      </c>
      <c r="T6184" s="26">
        <v>0</v>
      </c>
      <c r="U6184" s="26">
        <v>0</v>
      </c>
      <c r="V6184" s="26">
        <f>SUM(W6184:AF6184)</f>
        <v>0</v>
      </c>
      <c r="W6184" s="26">
        <v>0</v>
      </c>
      <c r="X6184" s="26">
        <v>0</v>
      </c>
      <c r="Y6184" s="26">
        <v>0</v>
      </c>
      <c r="Z6184" s="26">
        <v>0</v>
      </c>
      <c r="AA6184" s="26">
        <v>0</v>
      </c>
      <c r="AB6184" s="26">
        <v>0</v>
      </c>
      <c r="AC6184" s="26">
        <v>0</v>
      </c>
      <c r="AD6184" s="26">
        <v>0</v>
      </c>
      <c r="AE6184" s="26">
        <v>0</v>
      </c>
      <c r="AF6184" s="26">
        <v>0</v>
      </c>
      <c r="AG6184" s="27">
        <f>ROUND(('Per Cápita'!$E$4*(1+($J6184/100))),0)</f>
        <v>74434</v>
      </c>
      <c r="AH6184" s="27">
        <f>ROUND(('Per Cápita'!$E$5*(1+($J6184/100))),0)</f>
        <v>65733</v>
      </c>
      <c r="AI6184" s="27">
        <f>ROUND(('Per Cápita'!$E$6*(1+($J6184/100))),0)</f>
        <v>98600</v>
      </c>
      <c r="AJ6184" s="27">
        <f>ROUND(('Per Cápita'!$E$7*(1+($J6184/100))),0)</f>
        <v>120834</v>
      </c>
      <c r="AK6184" s="27">
        <f>ROUND(('Per Cápita'!$F$4*(1+($J6184/100))),0)</f>
        <v>91833</v>
      </c>
      <c r="AL6184" s="27">
        <f>ROUND(('Per Cápita'!$F$5*(1+($J6184/100))),0)</f>
        <v>80234</v>
      </c>
      <c r="AM6184" s="27">
        <f>ROUND(('Per Cápita'!$F$6*(1+($J6184/100))),0)</f>
        <v>122767</v>
      </c>
      <c r="AN6184" s="27">
        <f>ROUND(('Per Cápita'!$F$7*(1+($J6184/100))),0)</f>
        <v>147902</v>
      </c>
      <c r="AO6184" s="27">
        <f>+AG6184*$M6184</f>
        <v>4019436</v>
      </c>
      <c r="AP6184" s="27">
        <f>+AH6184*($O6184+$Q6184)</f>
        <v>41937654</v>
      </c>
      <c r="AQ6184" s="27">
        <f>+AI6184*$S6184</f>
        <v>16269000</v>
      </c>
      <c r="AR6184" s="27">
        <f>+AJ6184*$U6184</f>
        <v>0</v>
      </c>
      <c r="AS6184" s="27">
        <f>+AK6184*L6184</f>
        <v>1469328</v>
      </c>
      <c r="AT6184" s="27">
        <f>+AL6184*(N6184+P6184)</f>
        <v>8986208</v>
      </c>
      <c r="AU6184" s="27">
        <f>+AM6184*R6184</f>
        <v>0</v>
      </c>
      <c r="AV6184" s="27">
        <f>+AN6184*T6184</f>
        <v>0</v>
      </c>
      <c r="AW6184" s="27">
        <f>+AG6184*$X6184*$AW$1</f>
        <v>0</v>
      </c>
      <c r="AX6184" s="27">
        <f>+AH6184*($AB6184+$Z6184)*$AW$1</f>
        <v>0</v>
      </c>
      <c r="AY6184" s="27">
        <f>+AI6184*$AD6184*$AW$1</f>
        <v>0</v>
      </c>
      <c r="AZ6184" s="27">
        <f>+AJ6184*$AF6184*$AW$1</f>
        <v>0</v>
      </c>
      <c r="BA6184" s="27">
        <f>+$AW$1*AK6184*W6184</f>
        <v>0</v>
      </c>
      <c r="BB6184" s="27">
        <f>+$AW$1*AL6184*(Y6184+AA6184)</f>
        <v>0</v>
      </c>
      <c r="BC6184" s="27">
        <f>+AM6184*AC6184*$AW$1</f>
        <v>0</v>
      </c>
      <c r="BD6184" s="27">
        <f>+$AW$1*AN6184*AE6184</f>
        <v>0</v>
      </c>
      <c r="BE6184" s="27">
        <f>ROUND(SUM(AO6184:AV6184),0)</f>
        <v>72681626</v>
      </c>
      <c r="BF6184" s="27">
        <f>ROUND(SUM(AW6184:BD6184),0)</f>
        <v>0</v>
      </c>
      <c r="BG6184" s="9">
        <f>+BF6184+BE6184</f>
        <v>72681626</v>
      </c>
      <c r="BH6184" s="27">
        <f>+ROUND(BG6184*$BH$2,0)</f>
        <v>58145301</v>
      </c>
      <c r="BI6184" s="27"/>
      <c r="BJ6184" t="s">
        <v>9823</v>
      </c>
      <c r="BK6184" t="s">
        <v>7613</v>
      </c>
      <c r="BL6184" t="s">
        <v>12671</v>
      </c>
      <c r="BM6184" t="s">
        <v>9866</v>
      </c>
      <c r="BN6184" t="s">
        <v>10263</v>
      </c>
      <c r="BO6184" t="s">
        <v>12672</v>
      </c>
      <c r="BP6184" t="s">
        <v>25438</v>
      </c>
      <c r="BQ6184" t="s">
        <v>39381</v>
      </c>
      <c r="BR6184" t="s">
        <v>29332</v>
      </c>
      <c r="BS6184">
        <v>1</v>
      </c>
      <c r="BU6184" t="s">
        <v>12671</v>
      </c>
      <c r="BV6184" t="s">
        <v>7613</v>
      </c>
      <c r="BW6184" t="s">
        <v>29340</v>
      </c>
      <c r="BX6184" t="s">
        <v>10263</v>
      </c>
      <c r="BY6184" t="s">
        <v>39382</v>
      </c>
      <c r="BZ6184" t="s">
        <v>25438</v>
      </c>
      <c r="CA6184">
        <v>1</v>
      </c>
      <c r="CB6184" t="s">
        <v>29341</v>
      </c>
    </row>
    <row r="6185" spans="1:80" x14ac:dyDescent="0.25">
      <c r="A6185" t="s">
        <v>5767</v>
      </c>
      <c r="B6185" s="41" t="s">
        <v>7213</v>
      </c>
      <c r="C6185" s="41">
        <v>67</v>
      </c>
      <c r="D6185">
        <v>19001</v>
      </c>
      <c r="E6185" t="s">
        <v>1555</v>
      </c>
      <c r="F6185" s="41">
        <v>2053</v>
      </c>
      <c r="G6185" s="41">
        <v>119001000061</v>
      </c>
      <c r="H6185" t="s">
        <v>7614</v>
      </c>
      <c r="I6185" s="25">
        <v>65.393346937766481</v>
      </c>
      <c r="J6185" s="42">
        <f>STANDARDIZE(I6185,$I$1,$I$2)</f>
        <v>-0.84095221449112945</v>
      </c>
      <c r="K6185" s="26">
        <f>SUM(L6185:U6185)</f>
        <v>1554</v>
      </c>
      <c r="L6185" s="26">
        <v>4</v>
      </c>
      <c r="M6185" s="26">
        <v>122</v>
      </c>
      <c r="N6185" s="26">
        <v>47</v>
      </c>
      <c r="O6185" s="26">
        <v>633</v>
      </c>
      <c r="P6185" s="26">
        <v>0</v>
      </c>
      <c r="Q6185" s="26">
        <v>535</v>
      </c>
      <c r="R6185" s="26">
        <v>0</v>
      </c>
      <c r="S6185" s="26">
        <v>213</v>
      </c>
      <c r="T6185" s="26">
        <v>0</v>
      </c>
      <c r="U6185" s="26">
        <v>0</v>
      </c>
      <c r="V6185" s="26">
        <f>SUM(W6185:AF6185)</f>
        <v>0</v>
      </c>
      <c r="W6185" s="26">
        <v>0</v>
      </c>
      <c r="X6185" s="26">
        <v>0</v>
      </c>
      <c r="Y6185" s="26">
        <v>0</v>
      </c>
      <c r="Z6185" s="26">
        <v>0</v>
      </c>
      <c r="AA6185" s="26">
        <v>0</v>
      </c>
      <c r="AB6185" s="26">
        <v>0</v>
      </c>
      <c r="AC6185" s="26">
        <v>0</v>
      </c>
      <c r="AD6185" s="26">
        <v>0</v>
      </c>
      <c r="AE6185" s="26">
        <v>0</v>
      </c>
      <c r="AF6185" s="26">
        <v>0</v>
      </c>
      <c r="AG6185" s="27">
        <f>ROUND(('Per Cápita'!$E$4*(1+($J6185/100))),0)</f>
        <v>74160</v>
      </c>
      <c r="AH6185" s="27">
        <f>ROUND(('Per Cápita'!$E$5*(1+($J6185/100))),0)</f>
        <v>65492</v>
      </c>
      <c r="AI6185" s="27">
        <f>ROUND(('Per Cápita'!$E$6*(1+($J6185/100))),0)</f>
        <v>98237</v>
      </c>
      <c r="AJ6185" s="27">
        <f>ROUND(('Per Cápita'!$E$7*(1+($J6185/100))),0)</f>
        <v>120389</v>
      </c>
      <c r="AK6185" s="27">
        <f>ROUND(('Per Cápita'!$F$4*(1+($J6185/100))),0)</f>
        <v>91495</v>
      </c>
      <c r="AL6185" s="27">
        <f>ROUND(('Per Cápita'!$F$5*(1+($J6185/100))),0)</f>
        <v>79939</v>
      </c>
      <c r="AM6185" s="27">
        <f>ROUND(('Per Cápita'!$F$6*(1+($J6185/100))),0)</f>
        <v>122316</v>
      </c>
      <c r="AN6185" s="27">
        <f>ROUND(('Per Cápita'!$F$7*(1+($J6185/100))),0)</f>
        <v>147357</v>
      </c>
      <c r="AO6185" s="27">
        <f>+AG6185*$M6185</f>
        <v>9047520</v>
      </c>
      <c r="AP6185" s="27">
        <f>+AH6185*($O6185+$Q6185)</f>
        <v>76494656</v>
      </c>
      <c r="AQ6185" s="27">
        <f>+AI6185*$S6185</f>
        <v>20924481</v>
      </c>
      <c r="AR6185" s="27">
        <f>+AJ6185*$U6185</f>
        <v>0</v>
      </c>
      <c r="AS6185" s="27">
        <f>+AK6185*L6185</f>
        <v>365980</v>
      </c>
      <c r="AT6185" s="27">
        <f>+AL6185*(N6185+P6185)</f>
        <v>3757133</v>
      </c>
      <c r="AU6185" s="27">
        <f>+AM6185*R6185</f>
        <v>0</v>
      </c>
      <c r="AV6185" s="27">
        <f>+AN6185*T6185</f>
        <v>0</v>
      </c>
      <c r="AW6185" s="27">
        <f>+AG6185*$X6185*$AW$1</f>
        <v>0</v>
      </c>
      <c r="AX6185" s="27">
        <f>+AH6185*($AB6185+$Z6185)*$AW$1</f>
        <v>0</v>
      </c>
      <c r="AY6185" s="27">
        <f>+AI6185*$AD6185*$AW$1</f>
        <v>0</v>
      </c>
      <c r="AZ6185" s="27">
        <f>+AJ6185*$AF6185*$AW$1</f>
        <v>0</v>
      </c>
      <c r="BA6185" s="27">
        <f>+$AW$1*AK6185*W6185</f>
        <v>0</v>
      </c>
      <c r="BB6185" s="27">
        <f>+$AW$1*AL6185*(Y6185+AA6185)</f>
        <v>0</v>
      </c>
      <c r="BC6185" s="27">
        <f>+AM6185*AC6185*$AW$1</f>
        <v>0</v>
      </c>
      <c r="BD6185" s="27">
        <f>+$AW$1*AN6185*AE6185</f>
        <v>0</v>
      </c>
      <c r="BE6185" s="27">
        <f>ROUND(SUM(AO6185:AV6185),0)</f>
        <v>110589770</v>
      </c>
      <c r="BF6185" s="27">
        <f>ROUND(SUM(AW6185:BD6185),0)</f>
        <v>0</v>
      </c>
      <c r="BG6185" s="9">
        <f>+BF6185+BE6185</f>
        <v>110589770</v>
      </c>
      <c r="BH6185" s="27">
        <f>+ROUND(BG6185*$BH$2,0)</f>
        <v>88471816</v>
      </c>
      <c r="BI6185" s="27"/>
      <c r="BJ6185" t="s">
        <v>9823</v>
      </c>
      <c r="BK6185" t="s">
        <v>7614</v>
      </c>
      <c r="BL6185" t="s">
        <v>12673</v>
      </c>
      <c r="BM6185" t="s">
        <v>9871</v>
      </c>
      <c r="BN6185" t="s">
        <v>10263</v>
      </c>
      <c r="BO6185" t="s">
        <v>12674</v>
      </c>
      <c r="BP6185" t="s">
        <v>25643</v>
      </c>
      <c r="BQ6185" t="s">
        <v>39383</v>
      </c>
      <c r="BR6185" t="s">
        <v>29332</v>
      </c>
      <c r="BS6185">
        <v>1</v>
      </c>
      <c r="BU6185" t="s">
        <v>12673</v>
      </c>
      <c r="BV6185" t="s">
        <v>39384</v>
      </c>
      <c r="BW6185" t="s">
        <v>9871</v>
      </c>
      <c r="BX6185" t="s">
        <v>10263</v>
      </c>
      <c r="BY6185" t="s">
        <v>12674</v>
      </c>
      <c r="BZ6185" t="s">
        <v>25643</v>
      </c>
      <c r="CA6185">
        <v>1</v>
      </c>
      <c r="CB6185" t="s">
        <v>29341</v>
      </c>
    </row>
    <row r="6186" spans="1:80" x14ac:dyDescent="0.25">
      <c r="A6186" t="s">
        <v>5767</v>
      </c>
      <c r="B6186" s="41" t="s">
        <v>7213</v>
      </c>
      <c r="C6186" s="41">
        <v>67</v>
      </c>
      <c r="D6186">
        <v>19001</v>
      </c>
      <c r="E6186" t="s">
        <v>1555</v>
      </c>
      <c r="F6186" s="41">
        <v>2054</v>
      </c>
      <c r="G6186" s="41">
        <v>119001000079</v>
      </c>
      <c r="H6186" t="s">
        <v>7266</v>
      </c>
      <c r="I6186" s="25">
        <v>62.96612013959696</v>
      </c>
      <c r="J6186" s="42">
        <f>STANDARDIZE(I6186,$I$1,$I$2)</f>
        <v>-1.6224697046404737</v>
      </c>
      <c r="K6186" s="26">
        <f>SUM(L6186:U6186)</f>
        <v>2778</v>
      </c>
      <c r="L6186" s="26">
        <v>0</v>
      </c>
      <c r="M6186" s="26">
        <v>255</v>
      </c>
      <c r="N6186" s="26">
        <v>0</v>
      </c>
      <c r="O6186" s="26">
        <v>1405</v>
      </c>
      <c r="P6186" s="26">
        <v>0</v>
      </c>
      <c r="Q6186" s="26">
        <v>829</v>
      </c>
      <c r="R6186" s="26">
        <v>0</v>
      </c>
      <c r="S6186" s="26">
        <v>289</v>
      </c>
      <c r="T6186" s="26">
        <v>0</v>
      </c>
      <c r="U6186" s="26">
        <v>0</v>
      </c>
      <c r="V6186" s="26">
        <f>SUM(W6186:AF6186)</f>
        <v>0</v>
      </c>
      <c r="W6186" s="26">
        <v>0</v>
      </c>
      <c r="X6186" s="26">
        <v>0</v>
      </c>
      <c r="Y6186" s="26">
        <v>0</v>
      </c>
      <c r="Z6186" s="26">
        <v>0</v>
      </c>
      <c r="AA6186" s="26">
        <v>0</v>
      </c>
      <c r="AB6186" s="26">
        <v>0</v>
      </c>
      <c r="AC6186" s="26">
        <v>0</v>
      </c>
      <c r="AD6186" s="26">
        <v>0</v>
      </c>
      <c r="AE6186" s="26">
        <v>0</v>
      </c>
      <c r="AF6186" s="26">
        <v>0</v>
      </c>
      <c r="AG6186" s="27">
        <f>ROUND(('Per Cápita'!$E$4*(1+($J6186/100))),0)</f>
        <v>73576</v>
      </c>
      <c r="AH6186" s="27">
        <f>ROUND(('Per Cápita'!$E$5*(1+($J6186/100))),0)</f>
        <v>64975</v>
      </c>
      <c r="AI6186" s="27">
        <f>ROUND(('Per Cápita'!$E$6*(1+($J6186/100))),0)</f>
        <v>97463</v>
      </c>
      <c r="AJ6186" s="27">
        <f>ROUND(('Per Cápita'!$E$7*(1+($J6186/100))),0)</f>
        <v>119440</v>
      </c>
      <c r="AK6186" s="27">
        <f>ROUND(('Per Cápita'!$F$4*(1+($J6186/100))),0)</f>
        <v>90774</v>
      </c>
      <c r="AL6186" s="27">
        <f>ROUND(('Per Cápita'!$F$5*(1+($J6186/100))),0)</f>
        <v>79309</v>
      </c>
      <c r="AM6186" s="27">
        <f>ROUND(('Per Cápita'!$F$6*(1+($J6186/100))),0)</f>
        <v>121352</v>
      </c>
      <c r="AN6186" s="27">
        <f>ROUND(('Per Cápita'!$F$7*(1+($J6186/100))),0)</f>
        <v>146196</v>
      </c>
      <c r="AO6186" s="27">
        <f>+AG6186*$M6186</f>
        <v>18761880</v>
      </c>
      <c r="AP6186" s="27">
        <f>+AH6186*($O6186+$Q6186)</f>
        <v>145154150</v>
      </c>
      <c r="AQ6186" s="27">
        <f>+AI6186*$S6186</f>
        <v>28166807</v>
      </c>
      <c r="AR6186" s="27">
        <f>+AJ6186*$U6186</f>
        <v>0</v>
      </c>
      <c r="AS6186" s="27">
        <f>+AK6186*L6186</f>
        <v>0</v>
      </c>
      <c r="AT6186" s="27">
        <f>+AL6186*(N6186+P6186)</f>
        <v>0</v>
      </c>
      <c r="AU6186" s="27">
        <f>+AM6186*R6186</f>
        <v>0</v>
      </c>
      <c r="AV6186" s="27">
        <f>+AN6186*T6186</f>
        <v>0</v>
      </c>
      <c r="AW6186" s="27">
        <f>+AG6186*$X6186*$AW$1</f>
        <v>0</v>
      </c>
      <c r="AX6186" s="27">
        <f>+AH6186*($AB6186+$Z6186)*$AW$1</f>
        <v>0</v>
      </c>
      <c r="AY6186" s="27">
        <f>+AI6186*$AD6186*$AW$1</f>
        <v>0</v>
      </c>
      <c r="AZ6186" s="27">
        <f>+AJ6186*$AF6186*$AW$1</f>
        <v>0</v>
      </c>
      <c r="BA6186" s="27">
        <f>+$AW$1*AK6186*W6186</f>
        <v>0</v>
      </c>
      <c r="BB6186" s="27">
        <f>+$AW$1*AL6186*(Y6186+AA6186)</f>
        <v>0</v>
      </c>
      <c r="BC6186" s="27">
        <f>+AM6186*AC6186*$AW$1</f>
        <v>0</v>
      </c>
      <c r="BD6186" s="27">
        <f>+$AW$1*AN6186*AE6186</f>
        <v>0</v>
      </c>
      <c r="BE6186" s="27">
        <f>ROUND(SUM(AO6186:AV6186),0)</f>
        <v>192082837</v>
      </c>
      <c r="BF6186" s="27">
        <f>ROUND(SUM(AW6186:BD6186),0)</f>
        <v>0</v>
      </c>
      <c r="BG6186" s="9">
        <f>+BF6186+BE6186</f>
        <v>192082837</v>
      </c>
      <c r="BH6186" s="27">
        <f>+ROUND(BG6186*$BH$2,0)</f>
        <v>153666270</v>
      </c>
      <c r="BI6186" s="27"/>
      <c r="BJ6186" t="s">
        <v>9823</v>
      </c>
      <c r="BK6186" t="s">
        <v>7266</v>
      </c>
      <c r="BL6186" t="s">
        <v>12675</v>
      </c>
      <c r="BM6186" t="s">
        <v>9831</v>
      </c>
      <c r="BN6186" t="s">
        <v>10263</v>
      </c>
      <c r="BO6186" t="s">
        <v>12676</v>
      </c>
      <c r="BP6186" t="s">
        <v>25644</v>
      </c>
      <c r="BQ6186" t="s">
        <v>39385</v>
      </c>
      <c r="BR6186" t="s">
        <v>29332</v>
      </c>
      <c r="BS6186">
        <v>1</v>
      </c>
      <c r="BU6186" t="s">
        <v>12675</v>
      </c>
      <c r="BV6186" t="s">
        <v>39386</v>
      </c>
      <c r="BW6186" t="s">
        <v>30287</v>
      </c>
      <c r="BX6186" t="s">
        <v>10263</v>
      </c>
      <c r="BY6186" t="s">
        <v>12676</v>
      </c>
      <c r="BZ6186" t="s">
        <v>25644</v>
      </c>
      <c r="CA6186">
        <v>1</v>
      </c>
      <c r="CB6186" t="s">
        <v>29341</v>
      </c>
    </row>
    <row r="6187" spans="1:80" x14ac:dyDescent="0.25">
      <c r="A6187" t="s">
        <v>5767</v>
      </c>
      <c r="B6187" s="41" t="s">
        <v>7213</v>
      </c>
      <c r="C6187" s="41">
        <v>67</v>
      </c>
      <c r="D6187">
        <v>19001</v>
      </c>
      <c r="E6187" t="s">
        <v>1555</v>
      </c>
      <c r="F6187" s="41">
        <v>2055</v>
      </c>
      <c r="G6187" s="41">
        <v>119001000192</v>
      </c>
      <c r="H6187" t="s">
        <v>7615</v>
      </c>
      <c r="I6187" s="25">
        <v>64.675909174667538</v>
      </c>
      <c r="J6187" s="42">
        <f>STANDARDIZE(I6187,$I$1,$I$2)</f>
        <v>-1.0719525315518534</v>
      </c>
      <c r="K6187" s="26">
        <f>SUM(L6187:U6187)</f>
        <v>1631</v>
      </c>
      <c r="L6187" s="26">
        <v>10</v>
      </c>
      <c r="M6187" s="26">
        <v>93</v>
      </c>
      <c r="N6187" s="26">
        <v>60</v>
      </c>
      <c r="O6187" s="26">
        <v>574</v>
      </c>
      <c r="P6187" s="26">
        <v>68</v>
      </c>
      <c r="Q6187" s="26">
        <v>614</v>
      </c>
      <c r="R6187" s="26">
        <v>0</v>
      </c>
      <c r="S6187" s="26">
        <v>0</v>
      </c>
      <c r="T6187" s="26">
        <v>0</v>
      </c>
      <c r="U6187" s="26">
        <v>212</v>
      </c>
      <c r="V6187" s="26">
        <f>SUM(W6187:AF6187)</f>
        <v>60</v>
      </c>
      <c r="W6187" s="26">
        <v>0</v>
      </c>
      <c r="X6187" s="26">
        <v>0</v>
      </c>
      <c r="Y6187" s="26">
        <v>0</v>
      </c>
      <c r="Z6187" s="26">
        <v>0</v>
      </c>
      <c r="AA6187" s="26">
        <v>0</v>
      </c>
      <c r="AB6187" s="26">
        <v>0</v>
      </c>
      <c r="AC6187" s="26">
        <v>0</v>
      </c>
      <c r="AD6187" s="26">
        <v>0</v>
      </c>
      <c r="AE6187" s="26">
        <v>0</v>
      </c>
      <c r="AF6187" s="26">
        <v>60</v>
      </c>
      <c r="AG6187" s="27">
        <f>ROUND(('Per Cápita'!$E$4*(1+($J6187/100))),0)</f>
        <v>73987</v>
      </c>
      <c r="AH6187" s="27">
        <f>ROUND(('Per Cápita'!$E$5*(1+($J6187/100))),0)</f>
        <v>65339</v>
      </c>
      <c r="AI6187" s="27">
        <f>ROUND(('Per Cápita'!$E$6*(1+($J6187/100))),0)</f>
        <v>98008</v>
      </c>
      <c r="AJ6187" s="27">
        <f>ROUND(('Per Cápita'!$E$7*(1+($J6187/100))),0)</f>
        <v>120109</v>
      </c>
      <c r="AK6187" s="27">
        <f>ROUND(('Per Cápita'!$F$4*(1+($J6187/100))),0)</f>
        <v>91282</v>
      </c>
      <c r="AL6187" s="27">
        <f>ROUND(('Per Cápita'!$F$5*(1+($J6187/100))),0)</f>
        <v>79753</v>
      </c>
      <c r="AM6187" s="27">
        <f>ROUND(('Per Cápita'!$F$6*(1+($J6187/100))),0)</f>
        <v>122031</v>
      </c>
      <c r="AN6187" s="27">
        <f>ROUND(('Per Cápita'!$F$7*(1+($J6187/100))),0)</f>
        <v>147014</v>
      </c>
      <c r="AO6187" s="27">
        <f>+AG6187*$M6187</f>
        <v>6880791</v>
      </c>
      <c r="AP6187" s="27">
        <f>+AH6187*($O6187+$Q6187)</f>
        <v>77622732</v>
      </c>
      <c r="AQ6187" s="27">
        <f>+AI6187*$S6187</f>
        <v>0</v>
      </c>
      <c r="AR6187" s="27">
        <f>+AJ6187*$U6187</f>
        <v>25463108</v>
      </c>
      <c r="AS6187" s="27">
        <f>+AK6187*L6187</f>
        <v>912820</v>
      </c>
      <c r="AT6187" s="27">
        <f>+AL6187*(N6187+P6187)</f>
        <v>10208384</v>
      </c>
      <c r="AU6187" s="27">
        <f>+AM6187*R6187</f>
        <v>0</v>
      </c>
      <c r="AV6187" s="27">
        <f>+AN6187*T6187</f>
        <v>0</v>
      </c>
      <c r="AW6187" s="27">
        <f>+AG6187*$X6187*$AW$1</f>
        <v>0</v>
      </c>
      <c r="AX6187" s="27">
        <f>+AH6187*($AB6187+$Z6187)*$AW$1</f>
        <v>0</v>
      </c>
      <c r="AY6187" s="27">
        <f>+AI6187*$AD6187*$AW$1</f>
        <v>0</v>
      </c>
      <c r="AZ6187" s="27">
        <f>+AJ6187*$AF6187*$AW$1</f>
        <v>1441308</v>
      </c>
      <c r="BA6187" s="27">
        <f>+$AW$1*AK6187*W6187</f>
        <v>0</v>
      </c>
      <c r="BB6187" s="27">
        <f>+$AW$1*AL6187*(Y6187+AA6187)</f>
        <v>0</v>
      </c>
      <c r="BC6187" s="27">
        <f>+AM6187*AC6187*$AW$1</f>
        <v>0</v>
      </c>
      <c r="BD6187" s="27">
        <f>+$AW$1*AN6187*AE6187</f>
        <v>0</v>
      </c>
      <c r="BE6187" s="27">
        <f>ROUND(SUM(AO6187:AV6187),0)</f>
        <v>121087835</v>
      </c>
      <c r="BF6187" s="27">
        <f>ROUND(SUM(AW6187:BD6187),0)</f>
        <v>1441308</v>
      </c>
      <c r="BG6187" s="9">
        <f>+BF6187+BE6187</f>
        <v>122529143</v>
      </c>
      <c r="BH6187" s="27">
        <f>+ROUND(BG6187*$BH$2,0)</f>
        <v>98023314</v>
      </c>
      <c r="BI6187" s="27"/>
      <c r="BJ6187" t="s">
        <v>9823</v>
      </c>
      <c r="BK6187" t="s">
        <v>7615</v>
      </c>
      <c r="BL6187" t="s">
        <v>12677</v>
      </c>
      <c r="BM6187" t="s">
        <v>9831</v>
      </c>
      <c r="BN6187" t="s">
        <v>10263</v>
      </c>
      <c r="BO6187" t="s">
        <v>12678</v>
      </c>
      <c r="BP6187" t="s">
        <v>25472</v>
      </c>
      <c r="BQ6187" t="s">
        <v>39387</v>
      </c>
      <c r="BR6187" t="s">
        <v>29332</v>
      </c>
      <c r="BS6187">
        <v>1</v>
      </c>
      <c r="BU6187" t="s">
        <v>12677</v>
      </c>
      <c r="BV6187" t="s">
        <v>7615</v>
      </c>
      <c r="BW6187" t="s">
        <v>30287</v>
      </c>
      <c r="BX6187" t="s">
        <v>10263</v>
      </c>
      <c r="BY6187" t="s">
        <v>12678</v>
      </c>
      <c r="BZ6187" t="s">
        <v>25472</v>
      </c>
      <c r="CA6187">
        <v>1</v>
      </c>
      <c r="CB6187" t="s">
        <v>29341</v>
      </c>
    </row>
    <row r="6188" spans="1:80" x14ac:dyDescent="0.25">
      <c r="A6188" t="s">
        <v>5767</v>
      </c>
      <c r="B6188" s="41" t="s">
        <v>7213</v>
      </c>
      <c r="C6188" s="41">
        <v>67</v>
      </c>
      <c r="D6188">
        <v>19001</v>
      </c>
      <c r="E6188" t="s">
        <v>1555</v>
      </c>
      <c r="F6188" s="41">
        <v>2057</v>
      </c>
      <c r="G6188" s="41">
        <v>119001000265</v>
      </c>
      <c r="H6188" t="s">
        <v>4384</v>
      </c>
      <c r="I6188" s="25">
        <v>64.727852803335907</v>
      </c>
      <c r="J6188" s="42">
        <f>STANDARDIZE(I6188,$I$1,$I$2)</f>
        <v>-1.0552277432721726</v>
      </c>
      <c r="K6188" s="26">
        <f>SUM(L6188:U6188)</f>
        <v>2515</v>
      </c>
      <c r="L6188" s="26">
        <v>0</v>
      </c>
      <c r="M6188" s="26">
        <v>258</v>
      </c>
      <c r="N6188" s="26">
        <v>0</v>
      </c>
      <c r="O6188" s="26">
        <v>1197</v>
      </c>
      <c r="P6188" s="26">
        <v>0</v>
      </c>
      <c r="Q6188" s="26">
        <v>756</v>
      </c>
      <c r="R6188" s="26">
        <v>0</v>
      </c>
      <c r="S6188" s="26">
        <v>0</v>
      </c>
      <c r="T6188" s="26">
        <v>0</v>
      </c>
      <c r="U6188" s="26">
        <v>304</v>
      </c>
      <c r="V6188" s="26">
        <f>SUM(W6188:AF6188)</f>
        <v>0</v>
      </c>
      <c r="W6188" s="26">
        <v>0</v>
      </c>
      <c r="X6188" s="26">
        <v>0</v>
      </c>
      <c r="Y6188" s="26">
        <v>0</v>
      </c>
      <c r="Z6188" s="26">
        <v>0</v>
      </c>
      <c r="AA6188" s="26">
        <v>0</v>
      </c>
      <c r="AB6188" s="26">
        <v>0</v>
      </c>
      <c r="AC6188" s="26">
        <v>0</v>
      </c>
      <c r="AD6188" s="26">
        <v>0</v>
      </c>
      <c r="AE6188" s="26">
        <v>0</v>
      </c>
      <c r="AF6188" s="26">
        <v>0</v>
      </c>
      <c r="AG6188" s="27">
        <f>ROUND(('Per Cápita'!$E$4*(1+($J6188/100))),0)</f>
        <v>74000</v>
      </c>
      <c r="AH6188" s="27">
        <f>ROUND(('Per Cápita'!$E$5*(1+($J6188/100))),0)</f>
        <v>65350</v>
      </c>
      <c r="AI6188" s="27">
        <f>ROUND(('Per Cápita'!$E$6*(1+($J6188/100))),0)</f>
        <v>98025</v>
      </c>
      <c r="AJ6188" s="27">
        <f>ROUND(('Per Cápita'!$E$7*(1+($J6188/100))),0)</f>
        <v>120129</v>
      </c>
      <c r="AK6188" s="27">
        <f>ROUND(('Per Cápita'!$F$4*(1+($J6188/100))),0)</f>
        <v>91297</v>
      </c>
      <c r="AL6188" s="27">
        <f>ROUND(('Per Cápita'!$F$5*(1+($J6188/100))),0)</f>
        <v>79766</v>
      </c>
      <c r="AM6188" s="27">
        <f>ROUND(('Per Cápita'!$F$6*(1+($J6188/100))),0)</f>
        <v>122051</v>
      </c>
      <c r="AN6188" s="27">
        <f>ROUND(('Per Cápita'!$F$7*(1+($J6188/100))),0)</f>
        <v>147039</v>
      </c>
      <c r="AO6188" s="27">
        <f>+AG6188*$M6188</f>
        <v>19092000</v>
      </c>
      <c r="AP6188" s="27">
        <f>+AH6188*($O6188+$Q6188)</f>
        <v>127628550</v>
      </c>
      <c r="AQ6188" s="27">
        <f>+AI6188*$S6188</f>
        <v>0</v>
      </c>
      <c r="AR6188" s="27">
        <f>+AJ6188*$U6188</f>
        <v>36519216</v>
      </c>
      <c r="AS6188" s="27">
        <f>+AK6188*L6188</f>
        <v>0</v>
      </c>
      <c r="AT6188" s="27">
        <f>+AL6188*(N6188+P6188)</f>
        <v>0</v>
      </c>
      <c r="AU6188" s="27">
        <f>+AM6188*R6188</f>
        <v>0</v>
      </c>
      <c r="AV6188" s="27">
        <f>+AN6188*T6188</f>
        <v>0</v>
      </c>
      <c r="AW6188" s="27">
        <f>+AG6188*$X6188*$AW$1</f>
        <v>0</v>
      </c>
      <c r="AX6188" s="27">
        <f>+AH6188*($AB6188+$Z6188)*$AW$1</f>
        <v>0</v>
      </c>
      <c r="AY6188" s="27">
        <f>+AI6188*$AD6188*$AW$1</f>
        <v>0</v>
      </c>
      <c r="AZ6188" s="27">
        <f>+AJ6188*$AF6188*$AW$1</f>
        <v>0</v>
      </c>
      <c r="BA6188" s="27">
        <f>+$AW$1*AK6188*W6188</f>
        <v>0</v>
      </c>
      <c r="BB6188" s="27">
        <f>+$AW$1*AL6188*(Y6188+AA6188)</f>
        <v>0</v>
      </c>
      <c r="BC6188" s="27">
        <f>+AM6188*AC6188*$AW$1</f>
        <v>0</v>
      </c>
      <c r="BD6188" s="27">
        <f>+$AW$1*AN6188*AE6188</f>
        <v>0</v>
      </c>
      <c r="BE6188" s="27">
        <f>ROUND(SUM(AO6188:AV6188),0)</f>
        <v>183239766</v>
      </c>
      <c r="BF6188" s="27">
        <f>ROUND(SUM(AW6188:BD6188),0)</f>
        <v>0</v>
      </c>
      <c r="BG6188" s="9">
        <f>+BF6188+BE6188</f>
        <v>183239766</v>
      </c>
      <c r="BH6188" s="27">
        <f>+ROUND(BG6188*$BH$2,0)</f>
        <v>146591813</v>
      </c>
      <c r="BI6188" s="27"/>
      <c r="BJ6188" t="s">
        <v>9823</v>
      </c>
      <c r="BK6188" t="s">
        <v>4384</v>
      </c>
      <c r="BL6188" t="s">
        <v>12679</v>
      </c>
      <c r="BM6188" t="s">
        <v>9835</v>
      </c>
      <c r="BN6188" t="s">
        <v>9832</v>
      </c>
      <c r="BO6188" t="s">
        <v>12680</v>
      </c>
      <c r="BP6188" t="s">
        <v>25645</v>
      </c>
      <c r="BQ6188" t="s">
        <v>39388</v>
      </c>
      <c r="BR6188" t="s">
        <v>29332</v>
      </c>
      <c r="BS6188">
        <v>1</v>
      </c>
      <c r="BU6188" t="s">
        <v>12679</v>
      </c>
      <c r="BV6188" t="s">
        <v>39389</v>
      </c>
      <c r="BW6188" t="s">
        <v>9835</v>
      </c>
      <c r="BX6188" t="s">
        <v>9832</v>
      </c>
      <c r="BY6188" t="s">
        <v>12680</v>
      </c>
      <c r="BZ6188" t="s">
        <v>25645</v>
      </c>
      <c r="CA6188">
        <v>1</v>
      </c>
      <c r="CB6188" t="s">
        <v>29341</v>
      </c>
    </row>
    <row r="6189" spans="1:80" x14ac:dyDescent="0.25">
      <c r="A6189" t="s">
        <v>5767</v>
      </c>
      <c r="B6189" s="41" t="s">
        <v>7213</v>
      </c>
      <c r="C6189" s="41">
        <v>67</v>
      </c>
      <c r="D6189">
        <v>19001</v>
      </c>
      <c r="E6189" t="s">
        <v>1555</v>
      </c>
      <c r="F6189" s="41">
        <v>2062</v>
      </c>
      <c r="G6189" s="41">
        <v>119001000486</v>
      </c>
      <c r="H6189" t="s">
        <v>2677</v>
      </c>
      <c r="I6189" s="25">
        <v>64.247881758832676</v>
      </c>
      <c r="J6189" s="42">
        <f>STANDARDIZE(I6189,$I$1,$I$2)</f>
        <v>-1.209768623558847</v>
      </c>
      <c r="K6189" s="26">
        <f>SUM(L6189:U6189)</f>
        <v>1726</v>
      </c>
      <c r="L6189" s="26">
        <v>14</v>
      </c>
      <c r="M6189" s="26">
        <v>83</v>
      </c>
      <c r="N6189" s="26">
        <v>79</v>
      </c>
      <c r="O6189" s="26">
        <v>672</v>
      </c>
      <c r="P6189" s="26">
        <v>0</v>
      </c>
      <c r="Q6189" s="26">
        <v>628</v>
      </c>
      <c r="R6189" s="26">
        <v>0</v>
      </c>
      <c r="S6189" s="26">
        <v>250</v>
      </c>
      <c r="T6189" s="26">
        <v>0</v>
      </c>
      <c r="U6189" s="26">
        <v>0</v>
      </c>
      <c r="V6189" s="26">
        <f>SUM(W6189:AF6189)</f>
        <v>0</v>
      </c>
      <c r="W6189" s="26">
        <v>0</v>
      </c>
      <c r="X6189" s="26">
        <v>0</v>
      </c>
      <c r="Y6189" s="26">
        <v>0</v>
      </c>
      <c r="Z6189" s="26">
        <v>0</v>
      </c>
      <c r="AA6189" s="26">
        <v>0</v>
      </c>
      <c r="AB6189" s="26">
        <v>0</v>
      </c>
      <c r="AC6189" s="26">
        <v>0</v>
      </c>
      <c r="AD6189" s="26">
        <v>0</v>
      </c>
      <c r="AE6189" s="26">
        <v>0</v>
      </c>
      <c r="AF6189" s="26">
        <v>0</v>
      </c>
      <c r="AG6189" s="27">
        <f>ROUND(('Per Cápita'!$E$4*(1+($J6189/100))),0)</f>
        <v>73884</v>
      </c>
      <c r="AH6189" s="27">
        <f>ROUND(('Per Cápita'!$E$5*(1+($J6189/100))),0)</f>
        <v>65248</v>
      </c>
      <c r="AI6189" s="27">
        <f>ROUND(('Per Cápita'!$E$6*(1+($J6189/100))),0)</f>
        <v>97871</v>
      </c>
      <c r="AJ6189" s="27">
        <f>ROUND(('Per Cápita'!$E$7*(1+($J6189/100))),0)</f>
        <v>119941</v>
      </c>
      <c r="AK6189" s="27">
        <f>ROUND(('Per Cápita'!$F$4*(1+($J6189/100))),0)</f>
        <v>91155</v>
      </c>
      <c r="AL6189" s="27">
        <f>ROUND(('Per Cápita'!$F$5*(1+($J6189/100))),0)</f>
        <v>79642</v>
      </c>
      <c r="AM6189" s="27">
        <f>ROUND(('Per Cápita'!$F$6*(1+($J6189/100))),0)</f>
        <v>121861</v>
      </c>
      <c r="AN6189" s="27">
        <f>ROUND(('Per Cápita'!$F$7*(1+($J6189/100))),0)</f>
        <v>146809</v>
      </c>
      <c r="AO6189" s="27">
        <f>+AG6189*$M6189</f>
        <v>6132372</v>
      </c>
      <c r="AP6189" s="27">
        <f>+AH6189*($O6189+$Q6189)</f>
        <v>84822400</v>
      </c>
      <c r="AQ6189" s="27">
        <f>+AI6189*$S6189</f>
        <v>24467750</v>
      </c>
      <c r="AR6189" s="27">
        <f>+AJ6189*$U6189</f>
        <v>0</v>
      </c>
      <c r="AS6189" s="27">
        <f>+AK6189*L6189</f>
        <v>1276170</v>
      </c>
      <c r="AT6189" s="27">
        <f>+AL6189*(N6189+P6189)</f>
        <v>6291718</v>
      </c>
      <c r="AU6189" s="27">
        <f>+AM6189*R6189</f>
        <v>0</v>
      </c>
      <c r="AV6189" s="27">
        <f>+AN6189*T6189</f>
        <v>0</v>
      </c>
      <c r="AW6189" s="27">
        <f>+AG6189*$X6189*$AW$1</f>
        <v>0</v>
      </c>
      <c r="AX6189" s="27">
        <f>+AH6189*($AB6189+$Z6189)*$AW$1</f>
        <v>0</v>
      </c>
      <c r="AY6189" s="27">
        <f>+AI6189*$AD6189*$AW$1</f>
        <v>0</v>
      </c>
      <c r="AZ6189" s="27">
        <f>+AJ6189*$AF6189*$AW$1</f>
        <v>0</v>
      </c>
      <c r="BA6189" s="27">
        <f>+$AW$1*AK6189*W6189</f>
        <v>0</v>
      </c>
      <c r="BB6189" s="27">
        <f>+$AW$1*AL6189*(Y6189+AA6189)</f>
        <v>0</v>
      </c>
      <c r="BC6189" s="27">
        <f>+AM6189*AC6189*$AW$1</f>
        <v>0</v>
      </c>
      <c r="BD6189" s="27">
        <f>+$AW$1*AN6189*AE6189</f>
        <v>0</v>
      </c>
      <c r="BE6189" s="27">
        <f>ROUND(SUM(AO6189:AV6189),0)</f>
        <v>122990410</v>
      </c>
      <c r="BF6189" s="27">
        <f>ROUND(SUM(AW6189:BD6189),0)</f>
        <v>0</v>
      </c>
      <c r="BG6189" s="9">
        <f>+BF6189+BE6189</f>
        <v>122990410</v>
      </c>
      <c r="BH6189" s="27">
        <f>+ROUND(BG6189*$BH$2,0)</f>
        <v>98392328</v>
      </c>
      <c r="BI6189" s="27"/>
      <c r="BJ6189" t="s">
        <v>9823</v>
      </c>
      <c r="BK6189" t="s">
        <v>2677</v>
      </c>
      <c r="BL6189" t="s">
        <v>12681</v>
      </c>
      <c r="BM6189" t="s">
        <v>9831</v>
      </c>
      <c r="BN6189" t="s">
        <v>10263</v>
      </c>
      <c r="BO6189" t="s">
        <v>12682</v>
      </c>
      <c r="BP6189" t="s">
        <v>25646</v>
      </c>
      <c r="BQ6189" t="s">
        <v>39390</v>
      </c>
      <c r="BR6189" t="s">
        <v>29332</v>
      </c>
      <c r="BS6189">
        <v>1</v>
      </c>
      <c r="BU6189" t="s">
        <v>12681</v>
      </c>
      <c r="BV6189" t="s">
        <v>38019</v>
      </c>
      <c r="BW6189" t="s">
        <v>30287</v>
      </c>
      <c r="BX6189" t="s">
        <v>10263</v>
      </c>
      <c r="BY6189" t="s">
        <v>12682</v>
      </c>
      <c r="BZ6189" t="s">
        <v>25646</v>
      </c>
      <c r="CA6189">
        <v>1</v>
      </c>
      <c r="CB6189" t="s">
        <v>29341</v>
      </c>
    </row>
    <row r="6190" spans="1:80" x14ac:dyDescent="0.25">
      <c r="A6190" t="s">
        <v>5767</v>
      </c>
      <c r="B6190" s="41" t="s">
        <v>7213</v>
      </c>
      <c r="C6190" s="41">
        <v>67</v>
      </c>
      <c r="D6190">
        <v>19001</v>
      </c>
      <c r="E6190" t="s">
        <v>1555</v>
      </c>
      <c r="F6190" s="41">
        <v>2064</v>
      </c>
      <c r="G6190" s="41">
        <v>119001000508</v>
      </c>
      <c r="H6190" t="s">
        <v>7617</v>
      </c>
      <c r="I6190" s="25">
        <v>65.011125451576902</v>
      </c>
      <c r="J6190" s="42">
        <f>STANDARDIZE(I6190,$I$1,$I$2)</f>
        <v>-0.9640197320355568</v>
      </c>
      <c r="K6190" s="26">
        <f>SUM(L6190:U6190)</f>
        <v>455</v>
      </c>
      <c r="L6190" s="26">
        <v>0</v>
      </c>
      <c r="M6190" s="26">
        <v>38</v>
      </c>
      <c r="N6190" s="26">
        <v>0</v>
      </c>
      <c r="O6190" s="26">
        <v>174</v>
      </c>
      <c r="P6190" s="26">
        <v>0</v>
      </c>
      <c r="Q6190" s="26">
        <v>180</v>
      </c>
      <c r="R6190" s="26">
        <v>0</v>
      </c>
      <c r="S6190" s="26">
        <v>63</v>
      </c>
      <c r="T6190" s="26">
        <v>0</v>
      </c>
      <c r="U6190" s="26">
        <v>0</v>
      </c>
      <c r="V6190" s="26">
        <f>SUM(W6190:AF6190)</f>
        <v>0</v>
      </c>
      <c r="W6190" s="26">
        <v>0</v>
      </c>
      <c r="X6190" s="26">
        <v>0</v>
      </c>
      <c r="Y6190" s="26">
        <v>0</v>
      </c>
      <c r="Z6190" s="26">
        <v>0</v>
      </c>
      <c r="AA6190" s="26">
        <v>0</v>
      </c>
      <c r="AB6190" s="26">
        <v>0</v>
      </c>
      <c r="AC6190" s="26">
        <v>0</v>
      </c>
      <c r="AD6190" s="26">
        <v>0</v>
      </c>
      <c r="AE6190" s="26">
        <v>0</v>
      </c>
      <c r="AF6190" s="26">
        <v>0</v>
      </c>
      <c r="AG6190" s="27">
        <f>ROUND(('Per Cápita'!$E$4*(1+($J6190/100))),0)</f>
        <v>74068</v>
      </c>
      <c r="AH6190" s="27">
        <f>ROUND(('Per Cápita'!$E$5*(1+($J6190/100))),0)</f>
        <v>65410</v>
      </c>
      <c r="AI6190" s="27">
        <f>ROUND(('Per Cápita'!$E$6*(1+($J6190/100))),0)</f>
        <v>98115</v>
      </c>
      <c r="AJ6190" s="27">
        <f>ROUND(('Per Cápita'!$E$7*(1+($J6190/100))),0)</f>
        <v>120240</v>
      </c>
      <c r="AK6190" s="27">
        <f>ROUND(('Per Cápita'!$F$4*(1+($J6190/100))),0)</f>
        <v>91381</v>
      </c>
      <c r="AL6190" s="27">
        <f>ROUND(('Per Cápita'!$F$5*(1+($J6190/100))),0)</f>
        <v>79840</v>
      </c>
      <c r="AM6190" s="27">
        <f>ROUND(('Per Cápita'!$F$6*(1+($J6190/100))),0)</f>
        <v>122164</v>
      </c>
      <c r="AN6190" s="27">
        <f>ROUND(('Per Cápita'!$F$7*(1+($J6190/100))),0)</f>
        <v>147174</v>
      </c>
      <c r="AO6190" s="27">
        <f>+AG6190*$M6190</f>
        <v>2814584</v>
      </c>
      <c r="AP6190" s="27">
        <f>+AH6190*($O6190+$Q6190)</f>
        <v>23155140</v>
      </c>
      <c r="AQ6190" s="27">
        <f>+AI6190*$S6190</f>
        <v>6181245</v>
      </c>
      <c r="AR6190" s="27">
        <f>+AJ6190*$U6190</f>
        <v>0</v>
      </c>
      <c r="AS6190" s="27">
        <f>+AK6190*L6190</f>
        <v>0</v>
      </c>
      <c r="AT6190" s="27">
        <f>+AL6190*(N6190+P6190)</f>
        <v>0</v>
      </c>
      <c r="AU6190" s="27">
        <f>+AM6190*R6190</f>
        <v>0</v>
      </c>
      <c r="AV6190" s="27">
        <f>+AN6190*T6190</f>
        <v>0</v>
      </c>
      <c r="AW6190" s="27">
        <f>+AG6190*$X6190*$AW$1</f>
        <v>0</v>
      </c>
      <c r="AX6190" s="27">
        <f>+AH6190*($AB6190+$Z6190)*$AW$1</f>
        <v>0</v>
      </c>
      <c r="AY6190" s="27">
        <f>+AI6190*$AD6190*$AW$1</f>
        <v>0</v>
      </c>
      <c r="AZ6190" s="27">
        <f>+AJ6190*$AF6190*$AW$1</f>
        <v>0</v>
      </c>
      <c r="BA6190" s="27">
        <f>+$AW$1*AK6190*W6190</f>
        <v>0</v>
      </c>
      <c r="BB6190" s="27">
        <f>+$AW$1*AL6190*(Y6190+AA6190)</f>
        <v>0</v>
      </c>
      <c r="BC6190" s="27">
        <f>+AM6190*AC6190*$AW$1</f>
        <v>0</v>
      </c>
      <c r="BD6190" s="27">
        <f>+$AW$1*AN6190*AE6190</f>
        <v>0</v>
      </c>
      <c r="BE6190" s="27">
        <f>ROUND(SUM(AO6190:AV6190),0)</f>
        <v>32150969</v>
      </c>
      <c r="BF6190" s="27">
        <f>ROUND(SUM(AW6190:BD6190),0)</f>
        <v>0</v>
      </c>
      <c r="BG6190" s="9">
        <f>+BF6190+BE6190</f>
        <v>32150969</v>
      </c>
      <c r="BH6190" s="27">
        <f>+ROUND(BG6190*$BH$2,0)</f>
        <v>25720775</v>
      </c>
      <c r="BI6190" s="27"/>
      <c r="BJ6190" t="s">
        <v>9823</v>
      </c>
      <c r="BK6190" t="s">
        <v>7617</v>
      </c>
      <c r="BL6190" t="s">
        <v>12683</v>
      </c>
      <c r="BM6190" t="s">
        <v>9831</v>
      </c>
      <c r="BN6190" t="s">
        <v>9832</v>
      </c>
      <c r="BO6190" t="s">
        <v>12684</v>
      </c>
      <c r="BP6190" t="s">
        <v>25647</v>
      </c>
      <c r="BQ6190" t="s">
        <v>39391</v>
      </c>
      <c r="BR6190" t="s">
        <v>29332</v>
      </c>
      <c r="BS6190">
        <v>1</v>
      </c>
      <c r="BU6190" t="s">
        <v>12683</v>
      </c>
      <c r="BV6190" t="s">
        <v>39392</v>
      </c>
      <c r="BW6190" t="s">
        <v>30287</v>
      </c>
      <c r="BX6190" t="s">
        <v>9832</v>
      </c>
      <c r="BY6190" t="s">
        <v>12684</v>
      </c>
      <c r="BZ6190" t="s">
        <v>25647</v>
      </c>
      <c r="CA6190">
        <v>1</v>
      </c>
      <c r="CB6190" t="s">
        <v>29341</v>
      </c>
    </row>
    <row r="6191" spans="1:80" x14ac:dyDescent="0.25">
      <c r="A6191" t="s">
        <v>5767</v>
      </c>
      <c r="B6191" s="41" t="s">
        <v>7213</v>
      </c>
      <c r="C6191" s="41">
        <v>67</v>
      </c>
      <c r="D6191">
        <v>19001</v>
      </c>
      <c r="E6191" t="s">
        <v>1555</v>
      </c>
      <c r="F6191" s="41">
        <v>2065</v>
      </c>
      <c r="G6191" s="41">
        <v>119001000524</v>
      </c>
      <c r="H6191" t="s">
        <v>509</v>
      </c>
      <c r="I6191" s="25">
        <v>63.987334995344412</v>
      </c>
      <c r="J6191" s="42">
        <f>STANDARDIZE(I6191,$I$1,$I$2)</f>
        <v>-1.293659363732548</v>
      </c>
      <c r="K6191" s="26">
        <f>SUM(L6191:U6191)</f>
        <v>390</v>
      </c>
      <c r="L6191" s="26">
        <v>0</v>
      </c>
      <c r="M6191" s="26">
        <v>22</v>
      </c>
      <c r="N6191" s="26">
        <v>0</v>
      </c>
      <c r="O6191" s="26">
        <v>139</v>
      </c>
      <c r="P6191" s="26">
        <v>0</v>
      </c>
      <c r="Q6191" s="26">
        <v>165</v>
      </c>
      <c r="R6191" s="26">
        <v>0</v>
      </c>
      <c r="S6191" s="26">
        <v>0</v>
      </c>
      <c r="T6191" s="26">
        <v>0</v>
      </c>
      <c r="U6191" s="26">
        <v>64</v>
      </c>
      <c r="V6191" s="26">
        <f>SUM(W6191:AF6191)</f>
        <v>64</v>
      </c>
      <c r="W6191" s="26">
        <v>0</v>
      </c>
      <c r="X6191" s="26">
        <v>0</v>
      </c>
      <c r="Y6191" s="26">
        <v>0</v>
      </c>
      <c r="Z6191" s="26">
        <v>0</v>
      </c>
      <c r="AA6191" s="26">
        <v>0</v>
      </c>
      <c r="AB6191" s="26">
        <v>0</v>
      </c>
      <c r="AC6191" s="26">
        <v>0</v>
      </c>
      <c r="AD6191" s="26">
        <v>0</v>
      </c>
      <c r="AE6191" s="26">
        <v>0</v>
      </c>
      <c r="AF6191" s="26">
        <v>64</v>
      </c>
      <c r="AG6191" s="27">
        <f>ROUND(('Per Cápita'!$E$4*(1+($J6191/100))),0)</f>
        <v>73821</v>
      </c>
      <c r="AH6191" s="27">
        <f>ROUND(('Per Cápita'!$E$5*(1+($J6191/100))),0)</f>
        <v>65193</v>
      </c>
      <c r="AI6191" s="27">
        <f>ROUND(('Per Cápita'!$E$6*(1+($J6191/100))),0)</f>
        <v>97788</v>
      </c>
      <c r="AJ6191" s="27">
        <f>ROUND(('Per Cápita'!$E$7*(1+($J6191/100))),0)</f>
        <v>119839</v>
      </c>
      <c r="AK6191" s="27">
        <f>ROUND(('Per Cápita'!$F$4*(1+($J6191/100))),0)</f>
        <v>91077</v>
      </c>
      <c r="AL6191" s="27">
        <f>ROUND(('Per Cápita'!$F$5*(1+($J6191/100))),0)</f>
        <v>79574</v>
      </c>
      <c r="AM6191" s="27">
        <f>ROUND(('Per Cápita'!$F$6*(1+($J6191/100))),0)</f>
        <v>121757</v>
      </c>
      <c r="AN6191" s="27">
        <f>ROUND(('Per Cápita'!$F$7*(1+($J6191/100))),0)</f>
        <v>146685</v>
      </c>
      <c r="AO6191" s="27">
        <f>+AG6191*$M6191</f>
        <v>1624062</v>
      </c>
      <c r="AP6191" s="27">
        <f>+AH6191*($O6191+$Q6191)</f>
        <v>19818672</v>
      </c>
      <c r="AQ6191" s="27">
        <f>+AI6191*$S6191</f>
        <v>0</v>
      </c>
      <c r="AR6191" s="27">
        <f>+AJ6191*$U6191</f>
        <v>7669696</v>
      </c>
      <c r="AS6191" s="27">
        <f>+AK6191*L6191</f>
        <v>0</v>
      </c>
      <c r="AT6191" s="27">
        <f>+AL6191*(N6191+P6191)</f>
        <v>0</v>
      </c>
      <c r="AU6191" s="27">
        <f>+AM6191*R6191</f>
        <v>0</v>
      </c>
      <c r="AV6191" s="27">
        <f>+AN6191*T6191</f>
        <v>0</v>
      </c>
      <c r="AW6191" s="27">
        <f>+AG6191*$X6191*$AW$1</f>
        <v>0</v>
      </c>
      <c r="AX6191" s="27">
        <f>+AH6191*($AB6191+$Z6191)*$AW$1</f>
        <v>0</v>
      </c>
      <c r="AY6191" s="27">
        <f>+AI6191*$AD6191*$AW$1</f>
        <v>0</v>
      </c>
      <c r="AZ6191" s="27">
        <f>+AJ6191*$AF6191*$AW$1</f>
        <v>1533939.2000000002</v>
      </c>
      <c r="BA6191" s="27">
        <f>+$AW$1*AK6191*W6191</f>
        <v>0</v>
      </c>
      <c r="BB6191" s="27">
        <f>+$AW$1*AL6191*(Y6191+AA6191)</f>
        <v>0</v>
      </c>
      <c r="BC6191" s="27">
        <f>+AM6191*AC6191*$AW$1</f>
        <v>0</v>
      </c>
      <c r="BD6191" s="27">
        <f>+$AW$1*AN6191*AE6191</f>
        <v>0</v>
      </c>
      <c r="BE6191" s="27">
        <f>ROUND(SUM(AO6191:AV6191),0)</f>
        <v>29112430</v>
      </c>
      <c r="BF6191" s="27">
        <f>ROUND(SUM(AW6191:BD6191),0)</f>
        <v>1533939</v>
      </c>
      <c r="BG6191" s="9">
        <f>+BF6191+BE6191</f>
        <v>30646369</v>
      </c>
      <c r="BH6191" s="27">
        <f>+ROUND(BG6191*$BH$2,0)</f>
        <v>24517095</v>
      </c>
      <c r="BI6191" s="27"/>
      <c r="BJ6191" t="s">
        <v>9823</v>
      </c>
      <c r="BK6191" t="s">
        <v>509</v>
      </c>
      <c r="BL6191" t="s">
        <v>12685</v>
      </c>
      <c r="BM6191" t="s">
        <v>9835</v>
      </c>
      <c r="BN6191" t="s">
        <v>9832</v>
      </c>
      <c r="BO6191" t="s">
        <v>12686</v>
      </c>
      <c r="BP6191" t="s">
        <v>25648</v>
      </c>
      <c r="BQ6191" t="s">
        <v>39393</v>
      </c>
      <c r="BR6191" t="s">
        <v>29332</v>
      </c>
      <c r="BS6191">
        <v>1</v>
      </c>
      <c r="BU6191" t="s">
        <v>12685</v>
      </c>
      <c r="BV6191" t="s">
        <v>36337</v>
      </c>
      <c r="BW6191" t="s">
        <v>9835</v>
      </c>
      <c r="BX6191" t="s">
        <v>9832</v>
      </c>
      <c r="BY6191" t="s">
        <v>12686</v>
      </c>
      <c r="BZ6191" t="s">
        <v>25648</v>
      </c>
      <c r="CA6191">
        <v>1</v>
      </c>
      <c r="CB6191" t="s">
        <v>29341</v>
      </c>
    </row>
    <row r="6192" spans="1:80" x14ac:dyDescent="0.25">
      <c r="A6192" t="s">
        <v>5767</v>
      </c>
      <c r="B6192" s="41" t="s">
        <v>7213</v>
      </c>
      <c r="C6192" s="41">
        <v>67</v>
      </c>
      <c r="D6192">
        <v>19001</v>
      </c>
      <c r="E6192" t="s">
        <v>1555</v>
      </c>
      <c r="F6192" s="41">
        <v>1643</v>
      </c>
      <c r="G6192" s="41">
        <v>119001000575</v>
      </c>
      <c r="H6192" t="s">
        <v>7618</v>
      </c>
      <c r="I6192" s="25">
        <v>64.812598667804224</v>
      </c>
      <c r="J6192" s="42">
        <f>STANDARDIZE(I6192,$I$1,$I$2)</f>
        <v>-1.0279413045472199</v>
      </c>
      <c r="K6192" s="26">
        <f>SUM(L6192:U6192)</f>
        <v>1368</v>
      </c>
      <c r="L6192" s="26">
        <v>7</v>
      </c>
      <c r="M6192" s="26">
        <v>95</v>
      </c>
      <c r="N6192" s="26">
        <v>37</v>
      </c>
      <c r="O6192" s="26">
        <v>552</v>
      </c>
      <c r="P6192" s="26">
        <v>0</v>
      </c>
      <c r="Q6192" s="26">
        <v>511</v>
      </c>
      <c r="R6192" s="26">
        <v>0</v>
      </c>
      <c r="S6192" s="26">
        <v>166</v>
      </c>
      <c r="T6192" s="26">
        <v>0</v>
      </c>
      <c r="U6192" s="26">
        <v>0</v>
      </c>
      <c r="V6192" s="26">
        <f>SUM(W6192:AF6192)</f>
        <v>0</v>
      </c>
      <c r="W6192" s="26">
        <v>0</v>
      </c>
      <c r="X6192" s="26">
        <v>0</v>
      </c>
      <c r="Y6192" s="26">
        <v>0</v>
      </c>
      <c r="Z6192" s="26">
        <v>0</v>
      </c>
      <c r="AA6192" s="26">
        <v>0</v>
      </c>
      <c r="AB6192" s="26">
        <v>0</v>
      </c>
      <c r="AC6192" s="26">
        <v>0</v>
      </c>
      <c r="AD6192" s="26">
        <v>0</v>
      </c>
      <c r="AE6192" s="26">
        <v>0</v>
      </c>
      <c r="AF6192" s="26">
        <v>0</v>
      </c>
      <c r="AG6192" s="27">
        <f>ROUND(('Per Cápita'!$E$4*(1+($J6192/100))),0)</f>
        <v>74020</v>
      </c>
      <c r="AH6192" s="27">
        <f>ROUND(('Per Cápita'!$E$5*(1+($J6192/100))),0)</f>
        <v>65368</v>
      </c>
      <c r="AI6192" s="27">
        <f>ROUND(('Per Cápita'!$E$6*(1+($J6192/100))),0)</f>
        <v>98052</v>
      </c>
      <c r="AJ6192" s="27">
        <f>ROUND(('Per Cápita'!$E$7*(1+($J6192/100))),0)</f>
        <v>120162</v>
      </c>
      <c r="AK6192" s="27">
        <f>ROUND(('Per Cápita'!$F$4*(1+($J6192/100))),0)</f>
        <v>91323</v>
      </c>
      <c r="AL6192" s="27">
        <f>ROUND(('Per Cápita'!$F$5*(1+($J6192/100))),0)</f>
        <v>79788</v>
      </c>
      <c r="AM6192" s="27">
        <f>ROUND(('Per Cápita'!$F$6*(1+($J6192/100))),0)</f>
        <v>122085</v>
      </c>
      <c r="AN6192" s="27">
        <f>ROUND(('Per Cápita'!$F$7*(1+($J6192/100))),0)</f>
        <v>147079</v>
      </c>
      <c r="AO6192" s="27">
        <f>+AG6192*$M6192</f>
        <v>7031900</v>
      </c>
      <c r="AP6192" s="27">
        <f>+AH6192*($O6192+$Q6192)</f>
        <v>69486184</v>
      </c>
      <c r="AQ6192" s="27">
        <f>+AI6192*$S6192</f>
        <v>16276632</v>
      </c>
      <c r="AR6192" s="27">
        <f>+AJ6192*$U6192</f>
        <v>0</v>
      </c>
      <c r="AS6192" s="27">
        <f>+AK6192*L6192</f>
        <v>639261</v>
      </c>
      <c r="AT6192" s="27">
        <f>+AL6192*(N6192+P6192)</f>
        <v>2952156</v>
      </c>
      <c r="AU6192" s="27">
        <f>+AM6192*R6192</f>
        <v>0</v>
      </c>
      <c r="AV6192" s="27">
        <f>+AN6192*T6192</f>
        <v>0</v>
      </c>
      <c r="AW6192" s="27">
        <f>+AG6192*$X6192*$AW$1</f>
        <v>0</v>
      </c>
      <c r="AX6192" s="27">
        <f>+AH6192*($AB6192+$Z6192)*$AW$1</f>
        <v>0</v>
      </c>
      <c r="AY6192" s="27">
        <f>+AI6192*$AD6192*$AW$1</f>
        <v>0</v>
      </c>
      <c r="AZ6192" s="27">
        <f>+AJ6192*$AF6192*$AW$1</f>
        <v>0</v>
      </c>
      <c r="BA6192" s="27">
        <f>+$AW$1*AK6192*W6192</f>
        <v>0</v>
      </c>
      <c r="BB6192" s="27">
        <f>+$AW$1*AL6192*(Y6192+AA6192)</f>
        <v>0</v>
      </c>
      <c r="BC6192" s="27">
        <f>+AM6192*AC6192*$AW$1</f>
        <v>0</v>
      </c>
      <c r="BD6192" s="27">
        <f>+$AW$1*AN6192*AE6192</f>
        <v>0</v>
      </c>
      <c r="BE6192" s="27">
        <f>ROUND(SUM(AO6192:AV6192),0)</f>
        <v>96386133</v>
      </c>
      <c r="BF6192" s="27">
        <f>ROUND(SUM(AW6192:BD6192),0)</f>
        <v>0</v>
      </c>
      <c r="BG6192" s="9">
        <f>+BF6192+BE6192</f>
        <v>96386133</v>
      </c>
      <c r="BH6192" s="27">
        <f>+ROUND(BG6192*$BH$2,0)</f>
        <v>77108906</v>
      </c>
      <c r="BI6192" s="27"/>
      <c r="BJ6192" t="s">
        <v>9823</v>
      </c>
      <c r="BK6192" t="s">
        <v>7618</v>
      </c>
      <c r="BL6192" t="s">
        <v>12687</v>
      </c>
      <c r="BM6192" t="s">
        <v>9838</v>
      </c>
      <c r="BN6192" t="s">
        <v>10263</v>
      </c>
      <c r="BO6192" t="s">
        <v>12688</v>
      </c>
      <c r="BP6192" t="s">
        <v>25649</v>
      </c>
      <c r="BQ6192" t="s">
        <v>39394</v>
      </c>
      <c r="BR6192" t="s">
        <v>29332</v>
      </c>
      <c r="BS6192">
        <v>1</v>
      </c>
      <c r="BU6192" t="s">
        <v>12687</v>
      </c>
      <c r="BV6192" t="s">
        <v>39395</v>
      </c>
      <c r="BW6192" t="s">
        <v>29351</v>
      </c>
      <c r="BX6192" t="s">
        <v>10263</v>
      </c>
      <c r="BY6192" t="s">
        <v>12688</v>
      </c>
      <c r="BZ6192" t="s">
        <v>25649</v>
      </c>
      <c r="CA6192">
        <v>1</v>
      </c>
      <c r="CB6192" t="s">
        <v>29341</v>
      </c>
    </row>
    <row r="6193" spans="1:80" x14ac:dyDescent="0.25">
      <c r="A6193" t="s">
        <v>5767</v>
      </c>
      <c r="B6193" s="41" t="s">
        <v>7213</v>
      </c>
      <c r="C6193" s="41">
        <v>67</v>
      </c>
      <c r="D6193">
        <v>19001</v>
      </c>
      <c r="E6193" t="s">
        <v>1555</v>
      </c>
      <c r="F6193" s="41">
        <v>1644</v>
      </c>
      <c r="G6193" s="41">
        <v>119001000699</v>
      </c>
      <c r="H6193" t="s">
        <v>7619</v>
      </c>
      <c r="I6193" s="25">
        <v>65.009737367874877</v>
      </c>
      <c r="J6193" s="42">
        <f>STANDARDIZE(I6193,$I$1,$I$2)</f>
        <v>-0.96446666665729963</v>
      </c>
      <c r="K6193" s="26">
        <f>SUM(L6193:U6193)</f>
        <v>1370</v>
      </c>
      <c r="L6193" s="26">
        <v>0</v>
      </c>
      <c r="M6193" s="26">
        <v>76</v>
      </c>
      <c r="N6193" s="26">
        <v>0</v>
      </c>
      <c r="O6193" s="26">
        <v>530</v>
      </c>
      <c r="P6193" s="26">
        <v>0</v>
      </c>
      <c r="Q6193" s="26">
        <v>499</v>
      </c>
      <c r="R6193" s="26">
        <v>0</v>
      </c>
      <c r="S6193" s="26">
        <v>265</v>
      </c>
      <c r="T6193" s="26">
        <v>0</v>
      </c>
      <c r="U6193" s="26">
        <v>0</v>
      </c>
      <c r="V6193" s="26">
        <f>SUM(W6193:AF6193)</f>
        <v>0</v>
      </c>
      <c r="W6193" s="26">
        <v>0</v>
      </c>
      <c r="X6193" s="26">
        <v>0</v>
      </c>
      <c r="Y6193" s="26">
        <v>0</v>
      </c>
      <c r="Z6193" s="26">
        <v>0</v>
      </c>
      <c r="AA6193" s="26">
        <v>0</v>
      </c>
      <c r="AB6193" s="26">
        <v>0</v>
      </c>
      <c r="AC6193" s="26">
        <v>0</v>
      </c>
      <c r="AD6193" s="26">
        <v>0</v>
      </c>
      <c r="AE6193" s="26">
        <v>0</v>
      </c>
      <c r="AF6193" s="26">
        <v>0</v>
      </c>
      <c r="AG6193" s="27">
        <f>ROUND(('Per Cápita'!$E$4*(1+($J6193/100))),0)</f>
        <v>74068</v>
      </c>
      <c r="AH6193" s="27">
        <f>ROUND(('Per Cápita'!$E$5*(1+($J6193/100))),0)</f>
        <v>65410</v>
      </c>
      <c r="AI6193" s="27">
        <f>ROUND(('Per Cápita'!$E$6*(1+($J6193/100))),0)</f>
        <v>98115</v>
      </c>
      <c r="AJ6193" s="27">
        <f>ROUND(('Per Cápita'!$E$7*(1+($J6193/100))),0)</f>
        <v>120239</v>
      </c>
      <c r="AK6193" s="27">
        <f>ROUND(('Per Cápita'!$F$4*(1+($J6193/100))),0)</f>
        <v>91381</v>
      </c>
      <c r="AL6193" s="27">
        <f>ROUND(('Per Cápita'!$F$5*(1+($J6193/100))),0)</f>
        <v>79839</v>
      </c>
      <c r="AM6193" s="27">
        <f>ROUND(('Per Cápita'!$F$6*(1+($J6193/100))),0)</f>
        <v>122163</v>
      </c>
      <c r="AN6193" s="27">
        <f>ROUND(('Per Cápita'!$F$7*(1+($J6193/100))),0)</f>
        <v>147174</v>
      </c>
      <c r="AO6193" s="27">
        <f>+AG6193*$M6193</f>
        <v>5629168</v>
      </c>
      <c r="AP6193" s="27">
        <f>+AH6193*($O6193+$Q6193)</f>
        <v>67306890</v>
      </c>
      <c r="AQ6193" s="27">
        <f>+AI6193*$S6193</f>
        <v>26000475</v>
      </c>
      <c r="AR6193" s="27">
        <f>+AJ6193*$U6193</f>
        <v>0</v>
      </c>
      <c r="AS6193" s="27">
        <f>+AK6193*L6193</f>
        <v>0</v>
      </c>
      <c r="AT6193" s="27">
        <f>+AL6193*(N6193+P6193)</f>
        <v>0</v>
      </c>
      <c r="AU6193" s="27">
        <f>+AM6193*R6193</f>
        <v>0</v>
      </c>
      <c r="AV6193" s="27">
        <f>+AN6193*T6193</f>
        <v>0</v>
      </c>
      <c r="AW6193" s="27">
        <f>+AG6193*$X6193*$AW$1</f>
        <v>0</v>
      </c>
      <c r="AX6193" s="27">
        <f>+AH6193*($AB6193+$Z6193)*$AW$1</f>
        <v>0</v>
      </c>
      <c r="AY6193" s="27">
        <f>+AI6193*$AD6193*$AW$1</f>
        <v>0</v>
      </c>
      <c r="AZ6193" s="27">
        <f>+AJ6193*$AF6193*$AW$1</f>
        <v>0</v>
      </c>
      <c r="BA6193" s="27">
        <f>+$AW$1*AK6193*W6193</f>
        <v>0</v>
      </c>
      <c r="BB6193" s="27">
        <f>+$AW$1*AL6193*(Y6193+AA6193)</f>
        <v>0</v>
      </c>
      <c r="BC6193" s="27">
        <f>+AM6193*AC6193*$AW$1</f>
        <v>0</v>
      </c>
      <c r="BD6193" s="27">
        <f>+$AW$1*AN6193*AE6193</f>
        <v>0</v>
      </c>
      <c r="BE6193" s="27">
        <f>ROUND(SUM(AO6193:AV6193),0)</f>
        <v>98936533</v>
      </c>
      <c r="BF6193" s="27">
        <f>ROUND(SUM(AW6193:BD6193),0)</f>
        <v>0</v>
      </c>
      <c r="BG6193" s="9">
        <f>+BF6193+BE6193</f>
        <v>98936533</v>
      </c>
      <c r="BH6193" s="27">
        <f>+ROUND(BG6193*$BH$2,0)</f>
        <v>79149226</v>
      </c>
      <c r="BI6193" s="27"/>
      <c r="BJ6193" t="s">
        <v>9823</v>
      </c>
      <c r="BK6193" t="s">
        <v>7619</v>
      </c>
      <c r="BL6193" t="s">
        <v>12689</v>
      </c>
      <c r="BM6193" t="s">
        <v>9871</v>
      </c>
      <c r="BN6193" t="s">
        <v>10263</v>
      </c>
      <c r="BO6193" t="s">
        <v>12690</v>
      </c>
      <c r="BP6193" t="s">
        <v>25650</v>
      </c>
      <c r="BQ6193" t="s">
        <v>39396</v>
      </c>
      <c r="BR6193" t="s">
        <v>29332</v>
      </c>
      <c r="BS6193">
        <v>1</v>
      </c>
      <c r="BU6193" t="s">
        <v>12689</v>
      </c>
      <c r="BV6193" t="s">
        <v>39397</v>
      </c>
      <c r="BW6193" t="s">
        <v>9871</v>
      </c>
      <c r="BX6193" t="s">
        <v>10263</v>
      </c>
      <c r="BY6193" t="s">
        <v>12690</v>
      </c>
      <c r="BZ6193" t="s">
        <v>25650</v>
      </c>
      <c r="CA6193">
        <v>1</v>
      </c>
      <c r="CB6193" t="s">
        <v>29341</v>
      </c>
    </row>
    <row r="6194" spans="1:80" x14ac:dyDescent="0.25">
      <c r="A6194" t="s">
        <v>5767</v>
      </c>
      <c r="B6194" s="41" t="s">
        <v>7213</v>
      </c>
      <c r="C6194" s="41">
        <v>67</v>
      </c>
      <c r="D6194">
        <v>19001</v>
      </c>
      <c r="E6194" t="s">
        <v>1555</v>
      </c>
      <c r="F6194" s="41">
        <v>1648</v>
      </c>
      <c r="G6194" s="41">
        <v>119001001199</v>
      </c>
      <c r="H6194" t="s">
        <v>7620</v>
      </c>
      <c r="I6194" s="25">
        <v>65.705229447826994</v>
      </c>
      <c r="J6194" s="42">
        <f>STANDARDIZE(I6194,$I$1,$I$2)</f>
        <v>-0.74053241166603423</v>
      </c>
      <c r="K6194" s="26">
        <f>SUM(L6194:U6194)</f>
        <v>1126</v>
      </c>
      <c r="L6194" s="26">
        <v>0</v>
      </c>
      <c r="M6194" s="26">
        <v>51</v>
      </c>
      <c r="N6194" s="26">
        <v>0</v>
      </c>
      <c r="O6194" s="26">
        <v>272</v>
      </c>
      <c r="P6194" s="26">
        <v>102</v>
      </c>
      <c r="Q6194" s="26">
        <v>414</v>
      </c>
      <c r="R6194" s="26">
        <v>0</v>
      </c>
      <c r="S6194" s="26">
        <v>63</v>
      </c>
      <c r="T6194" s="26">
        <v>0</v>
      </c>
      <c r="U6194" s="26">
        <v>224</v>
      </c>
      <c r="V6194" s="26">
        <f>SUM(W6194:AF6194)</f>
        <v>803</v>
      </c>
      <c r="W6194" s="26">
        <v>0</v>
      </c>
      <c r="X6194" s="26">
        <v>0</v>
      </c>
      <c r="Y6194" s="26">
        <v>0</v>
      </c>
      <c r="Z6194" s="26">
        <v>0</v>
      </c>
      <c r="AA6194" s="26">
        <v>102</v>
      </c>
      <c r="AB6194" s="26">
        <v>414</v>
      </c>
      <c r="AC6194" s="26">
        <v>0</v>
      </c>
      <c r="AD6194" s="26">
        <v>63</v>
      </c>
      <c r="AE6194" s="26">
        <v>0</v>
      </c>
      <c r="AF6194" s="26">
        <v>224</v>
      </c>
      <c r="AG6194" s="27">
        <f>ROUND(('Per Cápita'!$E$4*(1+($J6194/100))),0)</f>
        <v>74235</v>
      </c>
      <c r="AH6194" s="27">
        <f>ROUND(('Per Cápita'!$E$5*(1+($J6194/100))),0)</f>
        <v>65558</v>
      </c>
      <c r="AI6194" s="27">
        <f>ROUND(('Per Cápita'!$E$6*(1+($J6194/100))),0)</f>
        <v>98336</v>
      </c>
      <c r="AJ6194" s="27">
        <f>ROUND(('Per Cápita'!$E$7*(1+($J6194/100))),0)</f>
        <v>120511</v>
      </c>
      <c r="AK6194" s="27">
        <f>ROUND(('Per Cápita'!$F$4*(1+($J6194/100))),0)</f>
        <v>91588</v>
      </c>
      <c r="AL6194" s="27">
        <f>ROUND(('Per Cápita'!$F$5*(1+($J6194/100))),0)</f>
        <v>80020</v>
      </c>
      <c r="AM6194" s="27">
        <f>ROUND(('Per Cápita'!$F$6*(1+($J6194/100))),0)</f>
        <v>122440</v>
      </c>
      <c r="AN6194" s="27">
        <f>ROUND(('Per Cápita'!$F$7*(1+($J6194/100))),0)</f>
        <v>147507</v>
      </c>
      <c r="AO6194" s="27">
        <f>+AG6194*$M6194</f>
        <v>3785985</v>
      </c>
      <c r="AP6194" s="27">
        <f>+AH6194*($O6194+$Q6194)</f>
        <v>44972788</v>
      </c>
      <c r="AQ6194" s="27">
        <f>+AI6194*$S6194</f>
        <v>6195168</v>
      </c>
      <c r="AR6194" s="27">
        <f>+AJ6194*$U6194</f>
        <v>26994464</v>
      </c>
      <c r="AS6194" s="27">
        <f>+AK6194*L6194</f>
        <v>0</v>
      </c>
      <c r="AT6194" s="27">
        <f>+AL6194*(N6194+P6194)</f>
        <v>8162040</v>
      </c>
      <c r="AU6194" s="27">
        <f>+AM6194*R6194</f>
        <v>0</v>
      </c>
      <c r="AV6194" s="27">
        <f>+AN6194*T6194</f>
        <v>0</v>
      </c>
      <c r="AW6194" s="27">
        <f>+AG6194*$X6194*$AW$1</f>
        <v>0</v>
      </c>
      <c r="AX6194" s="27">
        <f>+AH6194*($AB6194+$Z6194)*$AW$1</f>
        <v>5428202.4000000004</v>
      </c>
      <c r="AY6194" s="27">
        <f>+AI6194*$AD6194*$AW$1</f>
        <v>1239033.6000000001</v>
      </c>
      <c r="AZ6194" s="27">
        <f>+AJ6194*$AF6194*$AW$1</f>
        <v>5398892.8000000007</v>
      </c>
      <c r="BA6194" s="27">
        <f>+$AW$1*AK6194*W6194</f>
        <v>0</v>
      </c>
      <c r="BB6194" s="27">
        <f>+$AW$1*AL6194*(Y6194+AA6194)</f>
        <v>1632408</v>
      </c>
      <c r="BC6194" s="27">
        <f>+AM6194*AC6194*$AW$1</f>
        <v>0</v>
      </c>
      <c r="BD6194" s="27">
        <f>+$AW$1*AN6194*AE6194</f>
        <v>0</v>
      </c>
      <c r="BE6194" s="27">
        <f>ROUND(SUM(AO6194:AV6194),0)</f>
        <v>90110445</v>
      </c>
      <c r="BF6194" s="27">
        <f>ROUND(SUM(AW6194:BD6194),0)</f>
        <v>13698537</v>
      </c>
      <c r="BG6194" s="9">
        <f>+BF6194+BE6194</f>
        <v>103808982</v>
      </c>
      <c r="BH6194" s="27">
        <f>+ROUND(BG6194*$BH$2,0)</f>
        <v>83047186</v>
      </c>
      <c r="BI6194" s="27"/>
      <c r="BJ6194" t="s">
        <v>9823</v>
      </c>
      <c r="BK6194" t="s">
        <v>7620</v>
      </c>
      <c r="BL6194" t="s">
        <v>12691</v>
      </c>
      <c r="BM6194" t="s">
        <v>10330</v>
      </c>
      <c r="BN6194" t="s">
        <v>10263</v>
      </c>
      <c r="BO6194" t="s">
        <v>12692</v>
      </c>
      <c r="BP6194" t="s">
        <v>25651</v>
      </c>
      <c r="BQ6194" t="s">
        <v>39398</v>
      </c>
      <c r="BR6194" t="s">
        <v>29332</v>
      </c>
      <c r="BS6194">
        <v>1</v>
      </c>
      <c r="BU6194" t="s">
        <v>12691</v>
      </c>
      <c r="BV6194" t="s">
        <v>39399</v>
      </c>
      <c r="BW6194" t="s">
        <v>10330</v>
      </c>
      <c r="BX6194" t="s">
        <v>10263</v>
      </c>
      <c r="BY6194" t="s">
        <v>12692</v>
      </c>
      <c r="BZ6194" t="s">
        <v>25651</v>
      </c>
      <c r="CA6194">
        <v>1</v>
      </c>
      <c r="CB6194" t="s">
        <v>29341</v>
      </c>
    </row>
    <row r="6195" spans="1:80" x14ac:dyDescent="0.25">
      <c r="A6195" t="s">
        <v>5767</v>
      </c>
      <c r="B6195" s="41" t="s">
        <v>7213</v>
      </c>
      <c r="C6195" s="41">
        <v>67</v>
      </c>
      <c r="D6195">
        <v>19001</v>
      </c>
      <c r="E6195" t="s">
        <v>1555</v>
      </c>
      <c r="F6195" s="41">
        <v>1667</v>
      </c>
      <c r="G6195" s="41">
        <v>119001001946</v>
      </c>
      <c r="H6195" t="s">
        <v>894</v>
      </c>
      <c r="I6195" s="25">
        <v>64.190873571501129</v>
      </c>
      <c r="J6195" s="42">
        <f>STANDARDIZE(I6195,$I$1,$I$2)</f>
        <v>-1.2281240963621771</v>
      </c>
      <c r="K6195" s="26">
        <f>SUM(L6195:U6195)</f>
        <v>763</v>
      </c>
      <c r="L6195" s="26">
        <v>0</v>
      </c>
      <c r="M6195" s="26">
        <v>52</v>
      </c>
      <c r="N6195" s="26">
        <v>0</v>
      </c>
      <c r="O6195" s="26">
        <v>318</v>
      </c>
      <c r="P6195" s="26">
        <v>0</v>
      </c>
      <c r="Q6195" s="26">
        <v>280</v>
      </c>
      <c r="R6195" s="26">
        <v>0</v>
      </c>
      <c r="S6195" s="26">
        <v>113</v>
      </c>
      <c r="T6195" s="26">
        <v>0</v>
      </c>
      <c r="U6195" s="26">
        <v>0</v>
      </c>
      <c r="V6195" s="26">
        <f>SUM(W6195:AF6195)</f>
        <v>0</v>
      </c>
      <c r="W6195" s="26">
        <v>0</v>
      </c>
      <c r="X6195" s="26">
        <v>0</v>
      </c>
      <c r="Y6195" s="26">
        <v>0</v>
      </c>
      <c r="Z6195" s="26">
        <v>0</v>
      </c>
      <c r="AA6195" s="26">
        <v>0</v>
      </c>
      <c r="AB6195" s="26">
        <v>0</v>
      </c>
      <c r="AC6195" s="26">
        <v>0</v>
      </c>
      <c r="AD6195" s="26">
        <v>0</v>
      </c>
      <c r="AE6195" s="26">
        <v>0</v>
      </c>
      <c r="AF6195" s="26">
        <v>0</v>
      </c>
      <c r="AG6195" s="27">
        <f>ROUND(('Per Cápita'!$E$4*(1+($J6195/100))),0)</f>
        <v>73870</v>
      </c>
      <c r="AH6195" s="27">
        <f>ROUND(('Per Cápita'!$E$5*(1+($J6195/100))),0)</f>
        <v>65236</v>
      </c>
      <c r="AI6195" s="27">
        <f>ROUND(('Per Cápita'!$E$6*(1+($J6195/100))),0)</f>
        <v>97853</v>
      </c>
      <c r="AJ6195" s="27">
        <f>ROUND(('Per Cápita'!$E$7*(1+($J6195/100))),0)</f>
        <v>119919</v>
      </c>
      <c r="AK6195" s="27">
        <f>ROUND(('Per Cápita'!$F$4*(1+($J6195/100))),0)</f>
        <v>91138</v>
      </c>
      <c r="AL6195" s="27">
        <f>ROUND(('Per Cápita'!$F$5*(1+($J6195/100))),0)</f>
        <v>79627</v>
      </c>
      <c r="AM6195" s="27">
        <f>ROUND(('Per Cápita'!$F$6*(1+($J6195/100))),0)</f>
        <v>121838</v>
      </c>
      <c r="AN6195" s="27">
        <f>ROUND(('Per Cápita'!$F$7*(1+($J6195/100))),0)</f>
        <v>146782</v>
      </c>
      <c r="AO6195" s="27">
        <f>+AG6195*$M6195</f>
        <v>3841240</v>
      </c>
      <c r="AP6195" s="27">
        <f>+AH6195*($O6195+$Q6195)</f>
        <v>39011128</v>
      </c>
      <c r="AQ6195" s="27">
        <f>+AI6195*$S6195</f>
        <v>11057389</v>
      </c>
      <c r="AR6195" s="27">
        <f>+AJ6195*$U6195</f>
        <v>0</v>
      </c>
      <c r="AS6195" s="27">
        <f>+AK6195*L6195</f>
        <v>0</v>
      </c>
      <c r="AT6195" s="27">
        <f>+AL6195*(N6195+P6195)</f>
        <v>0</v>
      </c>
      <c r="AU6195" s="27">
        <f>+AM6195*R6195</f>
        <v>0</v>
      </c>
      <c r="AV6195" s="27">
        <f>+AN6195*T6195</f>
        <v>0</v>
      </c>
      <c r="AW6195" s="27">
        <f>+AG6195*$X6195*$AW$1</f>
        <v>0</v>
      </c>
      <c r="AX6195" s="27">
        <f>+AH6195*($AB6195+$Z6195)*$AW$1</f>
        <v>0</v>
      </c>
      <c r="AY6195" s="27">
        <f>+AI6195*$AD6195*$AW$1</f>
        <v>0</v>
      </c>
      <c r="AZ6195" s="27">
        <f>+AJ6195*$AF6195*$AW$1</f>
        <v>0</v>
      </c>
      <c r="BA6195" s="27">
        <f>+$AW$1*AK6195*W6195</f>
        <v>0</v>
      </c>
      <c r="BB6195" s="27">
        <f>+$AW$1*AL6195*(Y6195+AA6195)</f>
        <v>0</v>
      </c>
      <c r="BC6195" s="27">
        <f>+AM6195*AC6195*$AW$1</f>
        <v>0</v>
      </c>
      <c r="BD6195" s="27">
        <f>+$AW$1*AN6195*AE6195</f>
        <v>0</v>
      </c>
      <c r="BE6195" s="27">
        <f>ROUND(SUM(AO6195:AV6195),0)</f>
        <v>53909757</v>
      </c>
      <c r="BF6195" s="27">
        <f>ROUND(SUM(AW6195:BD6195),0)</f>
        <v>0</v>
      </c>
      <c r="BG6195" s="9">
        <f>+BF6195+BE6195</f>
        <v>53909757</v>
      </c>
      <c r="BH6195" s="27">
        <f>+ROUND(BG6195*$BH$2,0)</f>
        <v>43127806</v>
      </c>
      <c r="BI6195" s="27"/>
      <c r="BJ6195" t="s">
        <v>9823</v>
      </c>
      <c r="BK6195" t="s">
        <v>894</v>
      </c>
      <c r="BL6195" t="s">
        <v>12693</v>
      </c>
      <c r="BM6195" t="s">
        <v>9831</v>
      </c>
      <c r="BN6195" t="s">
        <v>10263</v>
      </c>
      <c r="BO6195" t="s">
        <v>12694</v>
      </c>
      <c r="BP6195" t="s">
        <v>25652</v>
      </c>
      <c r="BQ6195" t="s">
        <v>39400</v>
      </c>
      <c r="BR6195" t="s">
        <v>29332</v>
      </c>
      <c r="BS6195">
        <v>1</v>
      </c>
      <c r="BU6195" t="s">
        <v>12693</v>
      </c>
      <c r="BV6195" t="s">
        <v>894</v>
      </c>
      <c r="BW6195" t="s">
        <v>30287</v>
      </c>
      <c r="BX6195" t="s">
        <v>10263</v>
      </c>
      <c r="BY6195" t="s">
        <v>12694</v>
      </c>
      <c r="BZ6195" t="s">
        <v>25652</v>
      </c>
      <c r="CA6195">
        <v>1</v>
      </c>
      <c r="CB6195" t="s">
        <v>29341</v>
      </c>
    </row>
    <row r="6196" spans="1:80" x14ac:dyDescent="0.25">
      <c r="A6196" t="s">
        <v>5767</v>
      </c>
      <c r="B6196" s="41" t="s">
        <v>7213</v>
      </c>
      <c r="C6196" s="41">
        <v>67</v>
      </c>
      <c r="D6196">
        <v>19001</v>
      </c>
      <c r="E6196" t="s">
        <v>1555</v>
      </c>
      <c r="F6196" s="41">
        <v>1668</v>
      </c>
      <c r="G6196" s="41">
        <v>119001002187</v>
      </c>
      <c r="H6196" t="s">
        <v>7621</v>
      </c>
      <c r="I6196" s="25">
        <v>64.820297859128729</v>
      </c>
      <c r="J6196" s="42">
        <f>STANDARDIZE(I6196,$I$1,$I$2)</f>
        <v>-1.025462322078567</v>
      </c>
      <c r="K6196" s="26">
        <f>SUM(L6196:U6196)</f>
        <v>664</v>
      </c>
      <c r="L6196" s="26">
        <v>0</v>
      </c>
      <c r="M6196" s="26">
        <v>56</v>
      </c>
      <c r="N6196" s="26">
        <v>0</v>
      </c>
      <c r="O6196" s="26">
        <v>229</v>
      </c>
      <c r="P6196" s="26">
        <v>0</v>
      </c>
      <c r="Q6196" s="26">
        <v>283</v>
      </c>
      <c r="R6196" s="26">
        <v>0</v>
      </c>
      <c r="S6196" s="26">
        <v>96</v>
      </c>
      <c r="T6196" s="26">
        <v>0</v>
      </c>
      <c r="U6196" s="26">
        <v>0</v>
      </c>
      <c r="V6196" s="26">
        <f>SUM(W6196:AF6196)</f>
        <v>0</v>
      </c>
      <c r="W6196" s="26">
        <v>0</v>
      </c>
      <c r="X6196" s="26">
        <v>0</v>
      </c>
      <c r="Y6196" s="26">
        <v>0</v>
      </c>
      <c r="Z6196" s="26">
        <v>0</v>
      </c>
      <c r="AA6196" s="26">
        <v>0</v>
      </c>
      <c r="AB6196" s="26">
        <v>0</v>
      </c>
      <c r="AC6196" s="26">
        <v>0</v>
      </c>
      <c r="AD6196" s="26">
        <v>0</v>
      </c>
      <c r="AE6196" s="26">
        <v>0</v>
      </c>
      <c r="AF6196" s="26">
        <v>0</v>
      </c>
      <c r="AG6196" s="27">
        <f>ROUND(('Per Cápita'!$E$4*(1+($J6196/100))),0)</f>
        <v>74022</v>
      </c>
      <c r="AH6196" s="27">
        <f>ROUND(('Per Cápita'!$E$5*(1+($J6196/100))),0)</f>
        <v>65370</v>
      </c>
      <c r="AI6196" s="27">
        <f>ROUND(('Per Cápita'!$E$6*(1+($J6196/100))),0)</f>
        <v>98054</v>
      </c>
      <c r="AJ6196" s="27">
        <f>ROUND(('Per Cápita'!$E$7*(1+($J6196/100))),0)</f>
        <v>120165</v>
      </c>
      <c r="AK6196" s="27">
        <f>ROUND(('Per Cápita'!$F$4*(1+($J6196/100))),0)</f>
        <v>91325</v>
      </c>
      <c r="AL6196" s="27">
        <f>ROUND(('Per Cápita'!$F$5*(1+($J6196/100))),0)</f>
        <v>79790</v>
      </c>
      <c r="AM6196" s="27">
        <f>ROUND(('Per Cápita'!$F$6*(1+($J6196/100))),0)</f>
        <v>122088</v>
      </c>
      <c r="AN6196" s="27">
        <f>ROUND(('Per Cápita'!$F$7*(1+($J6196/100))),0)</f>
        <v>147083</v>
      </c>
      <c r="AO6196" s="27">
        <f>+AG6196*$M6196</f>
        <v>4145232</v>
      </c>
      <c r="AP6196" s="27">
        <f>+AH6196*($O6196+$Q6196)</f>
        <v>33469440</v>
      </c>
      <c r="AQ6196" s="27">
        <f>+AI6196*$S6196</f>
        <v>9413184</v>
      </c>
      <c r="AR6196" s="27">
        <f>+AJ6196*$U6196</f>
        <v>0</v>
      </c>
      <c r="AS6196" s="27">
        <f>+AK6196*L6196</f>
        <v>0</v>
      </c>
      <c r="AT6196" s="27">
        <f>+AL6196*(N6196+P6196)</f>
        <v>0</v>
      </c>
      <c r="AU6196" s="27">
        <f>+AM6196*R6196</f>
        <v>0</v>
      </c>
      <c r="AV6196" s="27">
        <f>+AN6196*T6196</f>
        <v>0</v>
      </c>
      <c r="AW6196" s="27">
        <f>+AG6196*$X6196*$AW$1</f>
        <v>0</v>
      </c>
      <c r="AX6196" s="27">
        <f>+AH6196*($AB6196+$Z6196)*$AW$1</f>
        <v>0</v>
      </c>
      <c r="AY6196" s="27">
        <f>+AI6196*$AD6196*$AW$1</f>
        <v>0</v>
      </c>
      <c r="AZ6196" s="27">
        <f>+AJ6196*$AF6196*$AW$1</f>
        <v>0</v>
      </c>
      <c r="BA6196" s="27">
        <f>+$AW$1*AK6196*W6196</f>
        <v>0</v>
      </c>
      <c r="BB6196" s="27">
        <f>+$AW$1*AL6196*(Y6196+AA6196)</f>
        <v>0</v>
      </c>
      <c r="BC6196" s="27">
        <f>+AM6196*AC6196*$AW$1</f>
        <v>0</v>
      </c>
      <c r="BD6196" s="27">
        <f>+$AW$1*AN6196*AE6196</f>
        <v>0</v>
      </c>
      <c r="BE6196" s="27">
        <f>ROUND(SUM(AO6196:AV6196),0)</f>
        <v>47027856</v>
      </c>
      <c r="BF6196" s="27">
        <f>ROUND(SUM(AW6196:BD6196),0)</f>
        <v>0</v>
      </c>
      <c r="BG6196" s="9">
        <f>+BF6196+BE6196</f>
        <v>47027856</v>
      </c>
      <c r="BH6196" s="27">
        <f>+ROUND(BG6196*$BH$2,0)</f>
        <v>37622285</v>
      </c>
      <c r="BI6196" s="27"/>
      <c r="BJ6196" t="s">
        <v>9823</v>
      </c>
      <c r="BK6196" t="s">
        <v>7621</v>
      </c>
      <c r="BL6196" t="s">
        <v>12695</v>
      </c>
      <c r="BM6196" t="s">
        <v>9859</v>
      </c>
      <c r="BN6196" t="s">
        <v>10263</v>
      </c>
      <c r="BO6196" t="s">
        <v>12696</v>
      </c>
      <c r="BP6196" t="s">
        <v>25248</v>
      </c>
      <c r="BQ6196" t="s">
        <v>39401</v>
      </c>
      <c r="BR6196" t="s">
        <v>29332</v>
      </c>
      <c r="BS6196">
        <v>1</v>
      </c>
      <c r="BU6196" t="s">
        <v>12695</v>
      </c>
      <c r="BV6196" t="s">
        <v>39402</v>
      </c>
      <c r="BW6196" t="s">
        <v>29347</v>
      </c>
      <c r="BX6196" t="s">
        <v>10263</v>
      </c>
      <c r="BY6196" t="s">
        <v>12696</v>
      </c>
      <c r="BZ6196" t="s">
        <v>25248</v>
      </c>
      <c r="CA6196">
        <v>1</v>
      </c>
      <c r="CB6196" t="s">
        <v>29341</v>
      </c>
    </row>
    <row r="6197" spans="1:80" x14ac:dyDescent="0.25">
      <c r="A6197" t="s">
        <v>5767</v>
      </c>
      <c r="B6197" s="41" t="s">
        <v>7213</v>
      </c>
      <c r="C6197" s="41">
        <v>67</v>
      </c>
      <c r="D6197">
        <v>19001</v>
      </c>
      <c r="E6197" t="s">
        <v>1555</v>
      </c>
      <c r="F6197" s="41">
        <v>1669</v>
      </c>
      <c r="G6197" s="41">
        <v>119001002195</v>
      </c>
      <c r="H6197" t="s">
        <v>7622</v>
      </c>
      <c r="I6197" s="25">
        <v>65.465456582375353</v>
      </c>
      <c r="J6197" s="42">
        <f>STANDARDIZE(I6197,$I$1,$I$2)</f>
        <v>-0.81773438066003179</v>
      </c>
      <c r="K6197" s="26">
        <f>SUM(L6197:U6197)</f>
        <v>1468</v>
      </c>
      <c r="L6197" s="26">
        <v>60</v>
      </c>
      <c r="M6197" s="26">
        <v>86</v>
      </c>
      <c r="N6197" s="26">
        <v>238</v>
      </c>
      <c r="O6197" s="26">
        <v>452</v>
      </c>
      <c r="P6197" s="26">
        <v>0</v>
      </c>
      <c r="Q6197" s="26">
        <v>502</v>
      </c>
      <c r="R6197" s="26">
        <v>0</v>
      </c>
      <c r="S6197" s="26">
        <v>130</v>
      </c>
      <c r="T6197" s="26">
        <v>0</v>
      </c>
      <c r="U6197" s="26">
        <v>0</v>
      </c>
      <c r="V6197" s="26">
        <f>SUM(W6197:AF6197)</f>
        <v>0</v>
      </c>
      <c r="W6197" s="26">
        <v>0</v>
      </c>
      <c r="X6197" s="26">
        <v>0</v>
      </c>
      <c r="Y6197" s="26">
        <v>0</v>
      </c>
      <c r="Z6197" s="26">
        <v>0</v>
      </c>
      <c r="AA6197" s="26">
        <v>0</v>
      </c>
      <c r="AB6197" s="26">
        <v>0</v>
      </c>
      <c r="AC6197" s="26">
        <v>0</v>
      </c>
      <c r="AD6197" s="26">
        <v>0</v>
      </c>
      <c r="AE6197" s="26">
        <v>0</v>
      </c>
      <c r="AF6197" s="26">
        <v>0</v>
      </c>
      <c r="AG6197" s="27">
        <f>ROUND(('Per Cápita'!$E$4*(1+($J6197/100))),0)</f>
        <v>74177</v>
      </c>
      <c r="AH6197" s="27">
        <f>ROUND(('Per Cápita'!$E$5*(1+($J6197/100))),0)</f>
        <v>65507</v>
      </c>
      <c r="AI6197" s="27">
        <f>ROUND(('Per Cápita'!$E$6*(1+($J6197/100))),0)</f>
        <v>98260</v>
      </c>
      <c r="AJ6197" s="27">
        <f>ROUND(('Per Cápita'!$E$7*(1+($J6197/100))),0)</f>
        <v>120417</v>
      </c>
      <c r="AK6197" s="27">
        <f>ROUND(('Per Cápita'!$F$4*(1+($J6197/100))),0)</f>
        <v>91516</v>
      </c>
      <c r="AL6197" s="27">
        <f>ROUND(('Per Cápita'!$F$5*(1+($J6197/100))),0)</f>
        <v>79958</v>
      </c>
      <c r="AM6197" s="27">
        <f>ROUND(('Per Cápita'!$F$6*(1+($J6197/100))),0)</f>
        <v>122344</v>
      </c>
      <c r="AN6197" s="27">
        <f>ROUND(('Per Cápita'!$F$7*(1+($J6197/100))),0)</f>
        <v>147392</v>
      </c>
      <c r="AO6197" s="27">
        <f>+AG6197*$M6197</f>
        <v>6379222</v>
      </c>
      <c r="AP6197" s="27">
        <f>+AH6197*($O6197+$Q6197)</f>
        <v>62493678</v>
      </c>
      <c r="AQ6197" s="27">
        <f>+AI6197*$S6197</f>
        <v>12773800</v>
      </c>
      <c r="AR6197" s="27">
        <f>+AJ6197*$U6197</f>
        <v>0</v>
      </c>
      <c r="AS6197" s="27">
        <f>+AK6197*L6197</f>
        <v>5490960</v>
      </c>
      <c r="AT6197" s="27">
        <f>+AL6197*(N6197+P6197)</f>
        <v>19030004</v>
      </c>
      <c r="AU6197" s="27">
        <f>+AM6197*R6197</f>
        <v>0</v>
      </c>
      <c r="AV6197" s="27">
        <f>+AN6197*T6197</f>
        <v>0</v>
      </c>
      <c r="AW6197" s="27">
        <f>+AG6197*$X6197*$AW$1</f>
        <v>0</v>
      </c>
      <c r="AX6197" s="27">
        <f>+AH6197*($AB6197+$Z6197)*$AW$1</f>
        <v>0</v>
      </c>
      <c r="AY6197" s="27">
        <f>+AI6197*$AD6197*$AW$1</f>
        <v>0</v>
      </c>
      <c r="AZ6197" s="27">
        <f>+AJ6197*$AF6197*$AW$1</f>
        <v>0</v>
      </c>
      <c r="BA6197" s="27">
        <f>+$AW$1*AK6197*W6197</f>
        <v>0</v>
      </c>
      <c r="BB6197" s="27">
        <f>+$AW$1*AL6197*(Y6197+AA6197)</f>
        <v>0</v>
      </c>
      <c r="BC6197" s="27">
        <f>+AM6197*AC6197*$AW$1</f>
        <v>0</v>
      </c>
      <c r="BD6197" s="27">
        <f>+$AW$1*AN6197*AE6197</f>
        <v>0</v>
      </c>
      <c r="BE6197" s="27">
        <f>ROUND(SUM(AO6197:AV6197),0)</f>
        <v>106167664</v>
      </c>
      <c r="BF6197" s="27">
        <f>ROUND(SUM(AW6197:BD6197),0)</f>
        <v>0</v>
      </c>
      <c r="BG6197" s="9">
        <f>+BF6197+BE6197</f>
        <v>106167664</v>
      </c>
      <c r="BH6197" s="27">
        <f>+ROUND(BG6197*$BH$2,0)</f>
        <v>84934131</v>
      </c>
      <c r="BI6197" s="27"/>
      <c r="BJ6197" t="s">
        <v>9823</v>
      </c>
      <c r="BK6197" t="s">
        <v>7622</v>
      </c>
      <c r="BL6197" t="s">
        <v>12697</v>
      </c>
      <c r="BM6197" t="s">
        <v>9835</v>
      </c>
      <c r="BN6197" t="s">
        <v>9832</v>
      </c>
      <c r="BO6197" t="s">
        <v>12698</v>
      </c>
      <c r="BP6197" t="s">
        <v>25653</v>
      </c>
      <c r="BQ6197" t="s">
        <v>39403</v>
      </c>
      <c r="BR6197" t="s">
        <v>29332</v>
      </c>
      <c r="BS6197">
        <v>1</v>
      </c>
      <c r="BU6197" t="s">
        <v>12697</v>
      </c>
      <c r="BV6197" t="s">
        <v>7622</v>
      </c>
      <c r="BW6197" t="s">
        <v>9835</v>
      </c>
      <c r="BX6197" t="s">
        <v>9832</v>
      </c>
      <c r="BY6197" t="s">
        <v>12698</v>
      </c>
      <c r="BZ6197" t="s">
        <v>25653</v>
      </c>
      <c r="CA6197">
        <v>2</v>
      </c>
      <c r="CB6197" t="s">
        <v>29341</v>
      </c>
    </row>
    <row r="6198" spans="1:80" x14ac:dyDescent="0.25">
      <c r="A6198" t="s">
        <v>5767</v>
      </c>
      <c r="B6198" s="41" t="s">
        <v>7213</v>
      </c>
      <c r="C6198" s="41">
        <v>67</v>
      </c>
      <c r="D6198">
        <v>19001</v>
      </c>
      <c r="E6198" t="s">
        <v>1555</v>
      </c>
      <c r="F6198" s="41">
        <v>10515</v>
      </c>
      <c r="G6198" s="41">
        <v>119001002551</v>
      </c>
      <c r="H6198" t="s">
        <v>7623</v>
      </c>
      <c r="I6198" s="25">
        <v>63.601979198478752</v>
      </c>
      <c r="J6198" s="42">
        <f>STANDARDIZE(I6198,$I$1,$I$2)</f>
        <v>-1.4177360653444744</v>
      </c>
      <c r="K6198" s="26">
        <f>SUM(L6198:U6198)</f>
        <v>287</v>
      </c>
      <c r="L6198" s="26">
        <v>0</v>
      </c>
      <c r="M6198" s="26">
        <v>15</v>
      </c>
      <c r="N6198" s="26">
        <v>0</v>
      </c>
      <c r="O6198" s="26">
        <v>111</v>
      </c>
      <c r="P6198" s="26">
        <v>0</v>
      </c>
      <c r="Q6198" s="26">
        <v>123</v>
      </c>
      <c r="R6198" s="26">
        <v>0</v>
      </c>
      <c r="S6198" s="26">
        <v>38</v>
      </c>
      <c r="T6198" s="26">
        <v>0</v>
      </c>
      <c r="U6198" s="26">
        <v>0</v>
      </c>
      <c r="V6198" s="26">
        <f>SUM(W6198:AF6198)</f>
        <v>0</v>
      </c>
      <c r="W6198" s="26">
        <v>0</v>
      </c>
      <c r="X6198" s="26">
        <v>0</v>
      </c>
      <c r="Y6198" s="26">
        <v>0</v>
      </c>
      <c r="Z6198" s="26">
        <v>0</v>
      </c>
      <c r="AA6198" s="26">
        <v>0</v>
      </c>
      <c r="AB6198" s="26">
        <v>0</v>
      </c>
      <c r="AC6198" s="26">
        <v>0</v>
      </c>
      <c r="AD6198" s="26">
        <v>0</v>
      </c>
      <c r="AE6198" s="26">
        <v>0</v>
      </c>
      <c r="AF6198" s="26">
        <v>0</v>
      </c>
      <c r="AG6198" s="27">
        <f>ROUND(('Per Cápita'!$E$4*(1+($J6198/100))),0)</f>
        <v>73729</v>
      </c>
      <c r="AH6198" s="27">
        <f>ROUND(('Per Cápita'!$E$5*(1+($J6198/100))),0)</f>
        <v>65111</v>
      </c>
      <c r="AI6198" s="27">
        <f>ROUND(('Per Cápita'!$E$6*(1+($J6198/100))),0)</f>
        <v>97665</v>
      </c>
      <c r="AJ6198" s="27">
        <f>ROUND(('Per Cápita'!$E$7*(1+($J6198/100))),0)</f>
        <v>119689</v>
      </c>
      <c r="AK6198" s="27">
        <f>ROUND(('Per Cápita'!$F$4*(1+($J6198/100))),0)</f>
        <v>90963</v>
      </c>
      <c r="AL6198" s="27">
        <f>ROUND(('Per Cápita'!$F$5*(1+($J6198/100))),0)</f>
        <v>79474</v>
      </c>
      <c r="AM6198" s="27">
        <f>ROUND(('Per Cápita'!$F$6*(1+($J6198/100))),0)</f>
        <v>121604</v>
      </c>
      <c r="AN6198" s="27">
        <f>ROUND(('Per Cápita'!$F$7*(1+($J6198/100))),0)</f>
        <v>146500</v>
      </c>
      <c r="AO6198" s="27">
        <f>+AG6198*$M6198</f>
        <v>1105935</v>
      </c>
      <c r="AP6198" s="27">
        <f>+AH6198*($O6198+$Q6198)</f>
        <v>15235974</v>
      </c>
      <c r="AQ6198" s="27">
        <f>+AI6198*$S6198</f>
        <v>3711270</v>
      </c>
      <c r="AR6198" s="27">
        <f>+AJ6198*$U6198</f>
        <v>0</v>
      </c>
      <c r="AS6198" s="27">
        <f>+AK6198*L6198</f>
        <v>0</v>
      </c>
      <c r="AT6198" s="27">
        <f>+AL6198*(N6198+P6198)</f>
        <v>0</v>
      </c>
      <c r="AU6198" s="27">
        <f>+AM6198*R6198</f>
        <v>0</v>
      </c>
      <c r="AV6198" s="27">
        <f>+AN6198*T6198</f>
        <v>0</v>
      </c>
      <c r="AW6198" s="27">
        <f>+AG6198*$X6198*$AW$1</f>
        <v>0</v>
      </c>
      <c r="AX6198" s="27">
        <f>+AH6198*($AB6198+$Z6198)*$AW$1</f>
        <v>0</v>
      </c>
      <c r="AY6198" s="27">
        <f>+AI6198*$AD6198*$AW$1</f>
        <v>0</v>
      </c>
      <c r="AZ6198" s="27">
        <f>+AJ6198*$AF6198*$AW$1</f>
        <v>0</v>
      </c>
      <c r="BA6198" s="27">
        <f>+$AW$1*AK6198*W6198</f>
        <v>0</v>
      </c>
      <c r="BB6198" s="27">
        <f>+$AW$1*AL6198*(Y6198+AA6198)</f>
        <v>0</v>
      </c>
      <c r="BC6198" s="27">
        <f>+AM6198*AC6198*$AW$1</f>
        <v>0</v>
      </c>
      <c r="BD6198" s="27">
        <f>+$AW$1*AN6198*AE6198</f>
        <v>0</v>
      </c>
      <c r="BE6198" s="27">
        <f>ROUND(SUM(AO6198:AV6198),0)</f>
        <v>20053179</v>
      </c>
      <c r="BF6198" s="27">
        <f>ROUND(SUM(AW6198:BD6198),0)</f>
        <v>0</v>
      </c>
      <c r="BG6198" s="9">
        <f>+BF6198+BE6198</f>
        <v>20053179</v>
      </c>
      <c r="BH6198" s="27">
        <f>+ROUND(BG6198*$BH$2,0)</f>
        <v>16042543</v>
      </c>
      <c r="BI6198" s="27"/>
      <c r="BJ6198" t="s">
        <v>9823</v>
      </c>
      <c r="BK6198" t="s">
        <v>7623</v>
      </c>
      <c r="BL6198" t="s">
        <v>12699</v>
      </c>
      <c r="BM6198" t="s">
        <v>9835</v>
      </c>
      <c r="BN6198" t="s">
        <v>9832</v>
      </c>
      <c r="BO6198" t="s">
        <v>12700</v>
      </c>
      <c r="BP6198" t="s">
        <v>24453</v>
      </c>
      <c r="BQ6198" t="s">
        <v>39404</v>
      </c>
      <c r="BR6198" t="s">
        <v>29332</v>
      </c>
      <c r="BS6198">
        <v>1</v>
      </c>
      <c r="BU6198" t="s">
        <v>12699</v>
      </c>
      <c r="BV6198" t="s">
        <v>39405</v>
      </c>
      <c r="BW6198" t="s">
        <v>9835</v>
      </c>
      <c r="BX6198" t="s">
        <v>9832</v>
      </c>
      <c r="BY6198" t="s">
        <v>12700</v>
      </c>
      <c r="BZ6198" t="s">
        <v>24453</v>
      </c>
      <c r="CA6198">
        <v>1</v>
      </c>
      <c r="CB6198" t="s">
        <v>29341</v>
      </c>
    </row>
    <row r="6199" spans="1:80" x14ac:dyDescent="0.25">
      <c r="A6199" t="s">
        <v>5767</v>
      </c>
      <c r="B6199" s="41" t="s">
        <v>7213</v>
      </c>
      <c r="C6199" s="41">
        <v>67</v>
      </c>
      <c r="D6199">
        <v>19001</v>
      </c>
      <c r="E6199" t="s">
        <v>1555</v>
      </c>
      <c r="F6199" s="41">
        <v>10504</v>
      </c>
      <c r="G6199" s="41">
        <v>119001002837</v>
      </c>
      <c r="H6199" t="s">
        <v>7624</v>
      </c>
      <c r="I6199" s="25">
        <v>64.861614222523031</v>
      </c>
      <c r="J6199" s="42">
        <f>STANDARDIZE(I6199,$I$1,$I$2)</f>
        <v>-1.0121592963183192</v>
      </c>
      <c r="K6199" s="26">
        <f>SUM(L6199:U6199)</f>
        <v>273</v>
      </c>
      <c r="L6199" s="26">
        <v>0</v>
      </c>
      <c r="M6199" s="26">
        <v>24</v>
      </c>
      <c r="N6199" s="26">
        <v>0</v>
      </c>
      <c r="O6199" s="26">
        <v>108</v>
      </c>
      <c r="P6199" s="26">
        <v>0</v>
      </c>
      <c r="Q6199" s="26">
        <v>111</v>
      </c>
      <c r="R6199" s="26">
        <v>0</v>
      </c>
      <c r="S6199" s="26">
        <v>0</v>
      </c>
      <c r="T6199" s="26">
        <v>0</v>
      </c>
      <c r="U6199" s="26">
        <v>30</v>
      </c>
      <c r="V6199" s="26">
        <f>SUM(W6199:AF6199)</f>
        <v>0</v>
      </c>
      <c r="W6199" s="26">
        <v>0</v>
      </c>
      <c r="X6199" s="26">
        <v>0</v>
      </c>
      <c r="Y6199" s="26">
        <v>0</v>
      </c>
      <c r="Z6199" s="26">
        <v>0</v>
      </c>
      <c r="AA6199" s="26">
        <v>0</v>
      </c>
      <c r="AB6199" s="26">
        <v>0</v>
      </c>
      <c r="AC6199" s="26">
        <v>0</v>
      </c>
      <c r="AD6199" s="26">
        <v>0</v>
      </c>
      <c r="AE6199" s="26">
        <v>0</v>
      </c>
      <c r="AF6199" s="26">
        <v>0</v>
      </c>
      <c r="AG6199" s="27">
        <f>ROUND(('Per Cápita'!$E$4*(1+($J6199/100))),0)</f>
        <v>74032</v>
      </c>
      <c r="AH6199" s="27">
        <f>ROUND(('Per Cápita'!$E$5*(1+($J6199/100))),0)</f>
        <v>65378</v>
      </c>
      <c r="AI6199" s="27">
        <f>ROUND(('Per Cápita'!$E$6*(1+($J6199/100))),0)</f>
        <v>98067</v>
      </c>
      <c r="AJ6199" s="27">
        <f>ROUND(('Per Cápita'!$E$7*(1+($J6199/100))),0)</f>
        <v>120181</v>
      </c>
      <c r="AK6199" s="27">
        <f>ROUND(('Per Cápita'!$F$4*(1+($J6199/100))),0)</f>
        <v>91337</v>
      </c>
      <c r="AL6199" s="27">
        <f>ROUND(('Per Cápita'!$F$5*(1+($J6199/100))),0)</f>
        <v>79801</v>
      </c>
      <c r="AM6199" s="27">
        <f>ROUND(('Per Cápita'!$F$6*(1+($J6199/100))),0)</f>
        <v>122104</v>
      </c>
      <c r="AN6199" s="27">
        <f>ROUND(('Per Cápita'!$F$7*(1+($J6199/100))),0)</f>
        <v>147103</v>
      </c>
      <c r="AO6199" s="27">
        <f>+AG6199*$M6199</f>
        <v>1776768</v>
      </c>
      <c r="AP6199" s="27">
        <f>+AH6199*($O6199+$Q6199)</f>
        <v>14317782</v>
      </c>
      <c r="AQ6199" s="27">
        <f>+AI6199*$S6199</f>
        <v>0</v>
      </c>
      <c r="AR6199" s="27">
        <f>+AJ6199*$U6199</f>
        <v>3605430</v>
      </c>
      <c r="AS6199" s="27">
        <f>+AK6199*L6199</f>
        <v>0</v>
      </c>
      <c r="AT6199" s="27">
        <f>+AL6199*(N6199+P6199)</f>
        <v>0</v>
      </c>
      <c r="AU6199" s="27">
        <f>+AM6199*R6199</f>
        <v>0</v>
      </c>
      <c r="AV6199" s="27">
        <f>+AN6199*T6199</f>
        <v>0</v>
      </c>
      <c r="AW6199" s="27">
        <f>+AG6199*$X6199*$AW$1</f>
        <v>0</v>
      </c>
      <c r="AX6199" s="27">
        <f>+AH6199*($AB6199+$Z6199)*$AW$1</f>
        <v>0</v>
      </c>
      <c r="AY6199" s="27">
        <f>+AI6199*$AD6199*$AW$1</f>
        <v>0</v>
      </c>
      <c r="AZ6199" s="27">
        <f>+AJ6199*$AF6199*$AW$1</f>
        <v>0</v>
      </c>
      <c r="BA6199" s="27">
        <f>+$AW$1*AK6199*W6199</f>
        <v>0</v>
      </c>
      <c r="BB6199" s="27">
        <f>+$AW$1*AL6199*(Y6199+AA6199)</f>
        <v>0</v>
      </c>
      <c r="BC6199" s="27">
        <f>+AM6199*AC6199*$AW$1</f>
        <v>0</v>
      </c>
      <c r="BD6199" s="27">
        <f>+$AW$1*AN6199*AE6199</f>
        <v>0</v>
      </c>
      <c r="BE6199" s="27">
        <f>ROUND(SUM(AO6199:AV6199),0)</f>
        <v>19699980</v>
      </c>
      <c r="BF6199" s="27">
        <f>ROUND(SUM(AW6199:BD6199),0)</f>
        <v>0</v>
      </c>
      <c r="BG6199" s="9">
        <f>+BF6199+BE6199</f>
        <v>19699980</v>
      </c>
      <c r="BH6199" s="27">
        <f>+ROUND(BG6199*$BH$2,0)</f>
        <v>15759984</v>
      </c>
      <c r="BI6199" s="27"/>
      <c r="BJ6199" t="s">
        <v>9823</v>
      </c>
      <c r="BK6199" t="s">
        <v>7624</v>
      </c>
      <c r="BL6199" t="s">
        <v>12701</v>
      </c>
      <c r="BM6199" t="s">
        <v>9835</v>
      </c>
      <c r="BN6199" t="s">
        <v>9832</v>
      </c>
      <c r="BO6199" t="s">
        <v>12702</v>
      </c>
      <c r="BP6199" t="s">
        <v>24740</v>
      </c>
      <c r="BQ6199" t="s">
        <v>39406</v>
      </c>
      <c r="BR6199" t="s">
        <v>29332</v>
      </c>
      <c r="BS6199">
        <v>1</v>
      </c>
      <c r="BU6199" t="s">
        <v>12701</v>
      </c>
      <c r="BV6199" t="s">
        <v>7624</v>
      </c>
      <c r="BW6199" t="s">
        <v>9835</v>
      </c>
      <c r="BX6199" t="s">
        <v>9832</v>
      </c>
      <c r="BY6199" t="s">
        <v>12702</v>
      </c>
      <c r="BZ6199" t="s">
        <v>24740</v>
      </c>
      <c r="CA6199">
        <v>1</v>
      </c>
      <c r="CB6199" t="s">
        <v>29341</v>
      </c>
    </row>
    <row r="6200" spans="1:80" x14ac:dyDescent="0.25">
      <c r="A6200" t="s">
        <v>5767</v>
      </c>
      <c r="B6200" s="41" t="s">
        <v>7213</v>
      </c>
      <c r="C6200" s="41">
        <v>67</v>
      </c>
      <c r="D6200">
        <v>19001</v>
      </c>
      <c r="E6200" t="s">
        <v>1555</v>
      </c>
      <c r="F6200" s="41">
        <v>10505</v>
      </c>
      <c r="G6200" s="41">
        <v>119001002845</v>
      </c>
      <c r="H6200" t="s">
        <v>7625</v>
      </c>
      <c r="I6200" s="25">
        <v>63.625265328757003</v>
      </c>
      <c r="J6200" s="42">
        <f>STANDARDIZE(I6200,$I$1,$I$2)</f>
        <v>-1.4102384066567597</v>
      </c>
      <c r="K6200" s="26">
        <f>SUM(L6200:U6200)</f>
        <v>1095</v>
      </c>
      <c r="L6200" s="26">
        <v>0</v>
      </c>
      <c r="M6200" s="26">
        <v>80</v>
      </c>
      <c r="N6200" s="26">
        <v>0</v>
      </c>
      <c r="O6200" s="26">
        <v>566</v>
      </c>
      <c r="P6200" s="26">
        <v>0</v>
      </c>
      <c r="Q6200" s="26">
        <v>333</v>
      </c>
      <c r="R6200" s="26">
        <v>0</v>
      </c>
      <c r="S6200" s="26">
        <v>116</v>
      </c>
      <c r="T6200" s="26">
        <v>0</v>
      </c>
      <c r="U6200" s="26">
        <v>0</v>
      </c>
      <c r="V6200" s="26">
        <f>SUM(W6200:AF6200)</f>
        <v>0</v>
      </c>
      <c r="W6200" s="26">
        <v>0</v>
      </c>
      <c r="X6200" s="26">
        <v>0</v>
      </c>
      <c r="Y6200" s="26">
        <v>0</v>
      </c>
      <c r="Z6200" s="26">
        <v>0</v>
      </c>
      <c r="AA6200" s="26">
        <v>0</v>
      </c>
      <c r="AB6200" s="26">
        <v>0</v>
      </c>
      <c r="AC6200" s="26">
        <v>0</v>
      </c>
      <c r="AD6200" s="26">
        <v>0</v>
      </c>
      <c r="AE6200" s="26">
        <v>0</v>
      </c>
      <c r="AF6200" s="26">
        <v>0</v>
      </c>
      <c r="AG6200" s="27">
        <f>ROUND(('Per Cápita'!$E$4*(1+($J6200/100))),0)</f>
        <v>73734</v>
      </c>
      <c r="AH6200" s="27">
        <f>ROUND(('Per Cápita'!$E$5*(1+($J6200/100))),0)</f>
        <v>65116</v>
      </c>
      <c r="AI6200" s="27">
        <f>ROUND(('Per Cápita'!$E$6*(1+($J6200/100))),0)</f>
        <v>97673</v>
      </c>
      <c r="AJ6200" s="27">
        <f>ROUND(('Per Cápita'!$E$7*(1+($J6200/100))),0)</f>
        <v>119698</v>
      </c>
      <c r="AK6200" s="27">
        <f>ROUND(('Per Cápita'!$F$4*(1+($J6200/100))),0)</f>
        <v>90970</v>
      </c>
      <c r="AL6200" s="27">
        <f>ROUND(('Per Cápita'!$F$5*(1+($J6200/100))),0)</f>
        <v>79480</v>
      </c>
      <c r="AM6200" s="27">
        <f>ROUND(('Per Cápita'!$F$6*(1+($J6200/100))),0)</f>
        <v>121613</v>
      </c>
      <c r="AN6200" s="27">
        <f>ROUND(('Per Cápita'!$F$7*(1+($J6200/100))),0)</f>
        <v>146511</v>
      </c>
      <c r="AO6200" s="27">
        <f>+AG6200*$M6200</f>
        <v>5898720</v>
      </c>
      <c r="AP6200" s="27">
        <f>+AH6200*($O6200+$Q6200)</f>
        <v>58539284</v>
      </c>
      <c r="AQ6200" s="27">
        <f>+AI6200*$S6200</f>
        <v>11330068</v>
      </c>
      <c r="AR6200" s="27">
        <f>+AJ6200*$U6200</f>
        <v>0</v>
      </c>
      <c r="AS6200" s="27">
        <f>+AK6200*L6200</f>
        <v>0</v>
      </c>
      <c r="AT6200" s="27">
        <f>+AL6200*(N6200+P6200)</f>
        <v>0</v>
      </c>
      <c r="AU6200" s="27">
        <f>+AM6200*R6200</f>
        <v>0</v>
      </c>
      <c r="AV6200" s="27">
        <f>+AN6200*T6200</f>
        <v>0</v>
      </c>
      <c r="AW6200" s="27">
        <f>+AG6200*$X6200*$AW$1</f>
        <v>0</v>
      </c>
      <c r="AX6200" s="27">
        <f>+AH6200*($AB6200+$Z6200)*$AW$1</f>
        <v>0</v>
      </c>
      <c r="AY6200" s="27">
        <f>+AI6200*$AD6200*$AW$1</f>
        <v>0</v>
      </c>
      <c r="AZ6200" s="27">
        <f>+AJ6200*$AF6200*$AW$1</f>
        <v>0</v>
      </c>
      <c r="BA6200" s="27">
        <f>+$AW$1*AK6200*W6200</f>
        <v>0</v>
      </c>
      <c r="BB6200" s="27">
        <f>+$AW$1*AL6200*(Y6200+AA6200)</f>
        <v>0</v>
      </c>
      <c r="BC6200" s="27">
        <f>+AM6200*AC6200*$AW$1</f>
        <v>0</v>
      </c>
      <c r="BD6200" s="27">
        <f>+$AW$1*AN6200*AE6200</f>
        <v>0</v>
      </c>
      <c r="BE6200" s="27">
        <f>ROUND(SUM(AO6200:AV6200),0)</f>
        <v>75768072</v>
      </c>
      <c r="BF6200" s="27">
        <f>ROUND(SUM(AW6200:BD6200),0)</f>
        <v>0</v>
      </c>
      <c r="BG6200" s="9">
        <f>+BF6200+BE6200</f>
        <v>75768072</v>
      </c>
      <c r="BH6200" s="27">
        <f>+ROUND(BG6200*$BH$2,0)</f>
        <v>60614458</v>
      </c>
      <c r="BI6200" s="27"/>
      <c r="BJ6200" t="s">
        <v>9823</v>
      </c>
      <c r="BK6200" t="s">
        <v>7625</v>
      </c>
      <c r="BL6200" t="s">
        <v>12703</v>
      </c>
      <c r="BM6200" t="s">
        <v>9831</v>
      </c>
      <c r="BN6200" t="s">
        <v>9832</v>
      </c>
      <c r="BO6200" t="s">
        <v>12704</v>
      </c>
      <c r="BP6200" t="s">
        <v>25654</v>
      </c>
      <c r="BQ6200" t="s">
        <v>39407</v>
      </c>
      <c r="BR6200" t="s">
        <v>29332</v>
      </c>
      <c r="BS6200">
        <v>1</v>
      </c>
      <c r="BU6200" t="s">
        <v>12703</v>
      </c>
      <c r="BV6200" t="s">
        <v>39408</v>
      </c>
      <c r="BW6200" t="s">
        <v>30287</v>
      </c>
      <c r="BX6200" t="s">
        <v>9832</v>
      </c>
      <c r="BY6200" t="s">
        <v>12704</v>
      </c>
      <c r="BZ6200" t="s">
        <v>25654</v>
      </c>
      <c r="CA6200">
        <v>1</v>
      </c>
      <c r="CB6200" t="s">
        <v>29341</v>
      </c>
    </row>
    <row r="6201" spans="1:80" x14ac:dyDescent="0.25">
      <c r="A6201" t="s">
        <v>5767</v>
      </c>
      <c r="B6201" s="41" t="s">
        <v>7213</v>
      </c>
      <c r="C6201" s="41">
        <v>67</v>
      </c>
      <c r="D6201">
        <v>19001</v>
      </c>
      <c r="E6201" t="s">
        <v>1555</v>
      </c>
      <c r="F6201" s="41">
        <v>10506</v>
      </c>
      <c r="G6201" s="41">
        <v>119001003973</v>
      </c>
      <c r="H6201" t="s">
        <v>7626</v>
      </c>
      <c r="I6201" s="25">
        <v>63.960624850618267</v>
      </c>
      <c r="J6201" s="42">
        <f>STANDARDIZE(I6201,$I$1,$I$2)</f>
        <v>-1.3022594851895313</v>
      </c>
      <c r="K6201" s="26">
        <f>SUM(L6201:U6201)</f>
        <v>366</v>
      </c>
      <c r="L6201" s="26">
        <v>0</v>
      </c>
      <c r="M6201" s="26">
        <v>30</v>
      </c>
      <c r="N6201" s="26">
        <v>0</v>
      </c>
      <c r="O6201" s="26">
        <v>117</v>
      </c>
      <c r="P6201" s="26">
        <v>0</v>
      </c>
      <c r="Q6201" s="26">
        <v>162</v>
      </c>
      <c r="R6201" s="26">
        <v>0</v>
      </c>
      <c r="S6201" s="26">
        <v>57</v>
      </c>
      <c r="T6201" s="26">
        <v>0</v>
      </c>
      <c r="U6201" s="26">
        <v>0</v>
      </c>
      <c r="V6201" s="26">
        <f>SUM(W6201:AF6201)</f>
        <v>0</v>
      </c>
      <c r="W6201" s="26">
        <v>0</v>
      </c>
      <c r="X6201" s="26">
        <v>0</v>
      </c>
      <c r="Y6201" s="26">
        <v>0</v>
      </c>
      <c r="Z6201" s="26">
        <v>0</v>
      </c>
      <c r="AA6201" s="26">
        <v>0</v>
      </c>
      <c r="AB6201" s="26">
        <v>0</v>
      </c>
      <c r="AC6201" s="26">
        <v>0</v>
      </c>
      <c r="AD6201" s="26">
        <v>0</v>
      </c>
      <c r="AE6201" s="26">
        <v>0</v>
      </c>
      <c r="AF6201" s="26">
        <v>0</v>
      </c>
      <c r="AG6201" s="27">
        <f>ROUND(('Per Cápita'!$E$4*(1+($J6201/100))),0)</f>
        <v>73815</v>
      </c>
      <c r="AH6201" s="27">
        <f>ROUND(('Per Cápita'!$E$5*(1+($J6201/100))),0)</f>
        <v>65187</v>
      </c>
      <c r="AI6201" s="27">
        <f>ROUND(('Per Cápita'!$E$6*(1+($J6201/100))),0)</f>
        <v>97780</v>
      </c>
      <c r="AJ6201" s="27">
        <f>ROUND(('Per Cápita'!$E$7*(1+($J6201/100))),0)</f>
        <v>119829</v>
      </c>
      <c r="AK6201" s="27">
        <f>ROUND(('Per Cápita'!$F$4*(1+($J6201/100))),0)</f>
        <v>91069</v>
      </c>
      <c r="AL6201" s="27">
        <f>ROUND(('Per Cápita'!$F$5*(1+($J6201/100))),0)</f>
        <v>79567</v>
      </c>
      <c r="AM6201" s="27">
        <f>ROUND(('Per Cápita'!$F$6*(1+($J6201/100))),0)</f>
        <v>121747</v>
      </c>
      <c r="AN6201" s="27">
        <f>ROUND(('Per Cápita'!$F$7*(1+($J6201/100))),0)</f>
        <v>146672</v>
      </c>
      <c r="AO6201" s="27">
        <f>+AG6201*$M6201</f>
        <v>2214450</v>
      </c>
      <c r="AP6201" s="27">
        <f>+AH6201*($O6201+$Q6201)</f>
        <v>18187173</v>
      </c>
      <c r="AQ6201" s="27">
        <f>+AI6201*$S6201</f>
        <v>5573460</v>
      </c>
      <c r="AR6201" s="27">
        <f>+AJ6201*$U6201</f>
        <v>0</v>
      </c>
      <c r="AS6201" s="27">
        <f>+AK6201*L6201</f>
        <v>0</v>
      </c>
      <c r="AT6201" s="27">
        <f>+AL6201*(N6201+P6201)</f>
        <v>0</v>
      </c>
      <c r="AU6201" s="27">
        <f>+AM6201*R6201</f>
        <v>0</v>
      </c>
      <c r="AV6201" s="27">
        <f>+AN6201*T6201</f>
        <v>0</v>
      </c>
      <c r="AW6201" s="27">
        <f>+AG6201*$X6201*$AW$1</f>
        <v>0</v>
      </c>
      <c r="AX6201" s="27">
        <f>+AH6201*($AB6201+$Z6201)*$AW$1</f>
        <v>0</v>
      </c>
      <c r="AY6201" s="27">
        <f>+AI6201*$AD6201*$AW$1</f>
        <v>0</v>
      </c>
      <c r="AZ6201" s="27">
        <f>+AJ6201*$AF6201*$AW$1</f>
        <v>0</v>
      </c>
      <c r="BA6201" s="27">
        <f>+$AW$1*AK6201*W6201</f>
        <v>0</v>
      </c>
      <c r="BB6201" s="27">
        <f>+$AW$1*AL6201*(Y6201+AA6201)</f>
        <v>0</v>
      </c>
      <c r="BC6201" s="27">
        <f>+AM6201*AC6201*$AW$1</f>
        <v>0</v>
      </c>
      <c r="BD6201" s="27">
        <f>+$AW$1*AN6201*AE6201</f>
        <v>0</v>
      </c>
      <c r="BE6201" s="27">
        <f>ROUND(SUM(AO6201:AV6201),0)</f>
        <v>25975083</v>
      </c>
      <c r="BF6201" s="27">
        <f>ROUND(SUM(AW6201:BD6201),0)</f>
        <v>0</v>
      </c>
      <c r="BG6201" s="9">
        <f>+BF6201+BE6201</f>
        <v>25975083</v>
      </c>
      <c r="BH6201" s="27">
        <f>+ROUND(BG6201*$BH$2,0)</f>
        <v>20780066</v>
      </c>
      <c r="BI6201" s="27"/>
      <c r="BJ6201" t="s">
        <v>9823</v>
      </c>
      <c r="BK6201" t="s">
        <v>7626</v>
      </c>
      <c r="BL6201" t="s">
        <v>12705</v>
      </c>
      <c r="BM6201" t="s">
        <v>9871</v>
      </c>
      <c r="BN6201" t="s">
        <v>9832</v>
      </c>
      <c r="BO6201" t="s">
        <v>12706</v>
      </c>
      <c r="BP6201" t="s">
        <v>25655</v>
      </c>
      <c r="BQ6201" t="s">
        <v>39409</v>
      </c>
      <c r="BR6201" t="s">
        <v>29332</v>
      </c>
      <c r="BS6201">
        <v>1</v>
      </c>
      <c r="BU6201" t="s">
        <v>12705</v>
      </c>
      <c r="BV6201" t="s">
        <v>39410</v>
      </c>
      <c r="BW6201" t="s">
        <v>9871</v>
      </c>
      <c r="BX6201" t="s">
        <v>9832</v>
      </c>
      <c r="BY6201" t="s">
        <v>12706</v>
      </c>
      <c r="BZ6201" t="s">
        <v>25655</v>
      </c>
      <c r="CA6201">
        <v>1</v>
      </c>
      <c r="CB6201" t="s">
        <v>29341</v>
      </c>
    </row>
    <row r="6202" spans="1:80" x14ac:dyDescent="0.25">
      <c r="A6202" t="s">
        <v>5767</v>
      </c>
      <c r="B6202" s="41" t="s">
        <v>7213</v>
      </c>
      <c r="C6202" s="41">
        <v>67</v>
      </c>
      <c r="D6202">
        <v>19001</v>
      </c>
      <c r="E6202" t="s">
        <v>1555</v>
      </c>
      <c r="F6202" s="41">
        <v>10507</v>
      </c>
      <c r="G6202" s="41">
        <v>119001003981</v>
      </c>
      <c r="H6202" t="s">
        <v>7627</v>
      </c>
      <c r="I6202" s="25">
        <v>63.531097263472262</v>
      </c>
      <c r="J6202" s="42">
        <f>STANDARDIZE(I6202,$I$1,$I$2)</f>
        <v>-1.4405586017407341</v>
      </c>
      <c r="K6202" s="26">
        <f>SUM(L6202:U6202)</f>
        <v>995</v>
      </c>
      <c r="L6202" s="26">
        <v>0</v>
      </c>
      <c r="M6202" s="26">
        <v>71</v>
      </c>
      <c r="N6202" s="26">
        <v>0</v>
      </c>
      <c r="O6202" s="26">
        <v>386</v>
      </c>
      <c r="P6202" s="26">
        <v>0</v>
      </c>
      <c r="Q6202" s="26">
        <v>406</v>
      </c>
      <c r="R6202" s="26">
        <v>0</v>
      </c>
      <c r="S6202" s="26">
        <v>0</v>
      </c>
      <c r="T6202" s="26">
        <v>0</v>
      </c>
      <c r="U6202" s="26">
        <v>132</v>
      </c>
      <c r="V6202" s="26">
        <f>SUM(W6202:AF6202)</f>
        <v>0</v>
      </c>
      <c r="W6202" s="26">
        <v>0</v>
      </c>
      <c r="X6202" s="26">
        <v>0</v>
      </c>
      <c r="Y6202" s="26">
        <v>0</v>
      </c>
      <c r="Z6202" s="26">
        <v>0</v>
      </c>
      <c r="AA6202" s="26">
        <v>0</v>
      </c>
      <c r="AB6202" s="26">
        <v>0</v>
      </c>
      <c r="AC6202" s="26">
        <v>0</v>
      </c>
      <c r="AD6202" s="26">
        <v>0</v>
      </c>
      <c r="AE6202" s="26">
        <v>0</v>
      </c>
      <c r="AF6202" s="26">
        <v>0</v>
      </c>
      <c r="AG6202" s="27">
        <f>ROUND(('Per Cápita'!$E$4*(1+($J6202/100))),0)</f>
        <v>73712</v>
      </c>
      <c r="AH6202" s="27">
        <f>ROUND(('Per Cápita'!$E$5*(1+($J6202/100))),0)</f>
        <v>65096</v>
      </c>
      <c r="AI6202" s="27">
        <f>ROUND(('Per Cápita'!$E$6*(1+($J6202/100))),0)</f>
        <v>97643</v>
      </c>
      <c r="AJ6202" s="27">
        <f>ROUND(('Per Cápita'!$E$7*(1+($J6202/100))),0)</f>
        <v>119661</v>
      </c>
      <c r="AK6202" s="27">
        <f>ROUND(('Per Cápita'!$F$4*(1+($J6202/100))),0)</f>
        <v>90942</v>
      </c>
      <c r="AL6202" s="27">
        <f>ROUND(('Per Cápita'!$F$5*(1+($J6202/100))),0)</f>
        <v>79456</v>
      </c>
      <c r="AM6202" s="27">
        <f>ROUND(('Per Cápita'!$F$6*(1+($J6202/100))),0)</f>
        <v>121576</v>
      </c>
      <c r="AN6202" s="27">
        <f>ROUND(('Per Cápita'!$F$7*(1+($J6202/100))),0)</f>
        <v>146466</v>
      </c>
      <c r="AO6202" s="27">
        <f>+AG6202*$M6202</f>
        <v>5233552</v>
      </c>
      <c r="AP6202" s="27">
        <f>+AH6202*($O6202+$Q6202)</f>
        <v>51556032</v>
      </c>
      <c r="AQ6202" s="27">
        <f>+AI6202*$S6202</f>
        <v>0</v>
      </c>
      <c r="AR6202" s="27">
        <f>+AJ6202*$U6202</f>
        <v>15795252</v>
      </c>
      <c r="AS6202" s="27">
        <f>+AK6202*L6202</f>
        <v>0</v>
      </c>
      <c r="AT6202" s="27">
        <f>+AL6202*(N6202+P6202)</f>
        <v>0</v>
      </c>
      <c r="AU6202" s="27">
        <f>+AM6202*R6202</f>
        <v>0</v>
      </c>
      <c r="AV6202" s="27">
        <f>+AN6202*T6202</f>
        <v>0</v>
      </c>
      <c r="AW6202" s="27">
        <f>+AG6202*$X6202*$AW$1</f>
        <v>0</v>
      </c>
      <c r="AX6202" s="27">
        <f>+AH6202*($AB6202+$Z6202)*$AW$1</f>
        <v>0</v>
      </c>
      <c r="AY6202" s="27">
        <f>+AI6202*$AD6202*$AW$1</f>
        <v>0</v>
      </c>
      <c r="AZ6202" s="27">
        <f>+AJ6202*$AF6202*$AW$1</f>
        <v>0</v>
      </c>
      <c r="BA6202" s="27">
        <f>+$AW$1*AK6202*W6202</f>
        <v>0</v>
      </c>
      <c r="BB6202" s="27">
        <f>+$AW$1*AL6202*(Y6202+AA6202)</f>
        <v>0</v>
      </c>
      <c r="BC6202" s="27">
        <f>+AM6202*AC6202*$AW$1</f>
        <v>0</v>
      </c>
      <c r="BD6202" s="27">
        <f>+$AW$1*AN6202*AE6202</f>
        <v>0</v>
      </c>
      <c r="BE6202" s="27">
        <f>ROUND(SUM(AO6202:AV6202),0)</f>
        <v>72584836</v>
      </c>
      <c r="BF6202" s="27">
        <f>ROUND(SUM(AW6202:BD6202),0)</f>
        <v>0</v>
      </c>
      <c r="BG6202" s="9">
        <f>+BF6202+BE6202</f>
        <v>72584836</v>
      </c>
      <c r="BH6202" s="27">
        <f>+ROUND(BG6202*$BH$2,0)</f>
        <v>58067869</v>
      </c>
      <c r="BI6202" s="27"/>
      <c r="BJ6202" t="s">
        <v>9823</v>
      </c>
      <c r="BK6202" t="s">
        <v>7627</v>
      </c>
      <c r="BL6202" t="s">
        <v>12707</v>
      </c>
      <c r="BM6202" t="s">
        <v>10330</v>
      </c>
      <c r="BN6202" t="s">
        <v>10263</v>
      </c>
      <c r="BO6202" t="s">
        <v>12708</v>
      </c>
      <c r="BP6202" t="s">
        <v>24800</v>
      </c>
      <c r="BQ6202" t="s">
        <v>39411</v>
      </c>
      <c r="BR6202" t="s">
        <v>29332</v>
      </c>
      <c r="BS6202">
        <v>1</v>
      </c>
      <c r="BU6202" t="s">
        <v>12707</v>
      </c>
      <c r="BV6202" t="s">
        <v>7627</v>
      </c>
      <c r="BW6202" t="s">
        <v>10330</v>
      </c>
      <c r="BX6202" t="s">
        <v>10263</v>
      </c>
      <c r="BY6202" t="s">
        <v>12708</v>
      </c>
      <c r="BZ6202" t="s">
        <v>24800</v>
      </c>
      <c r="CA6202">
        <v>1</v>
      </c>
      <c r="CB6202" t="s">
        <v>29341</v>
      </c>
    </row>
    <row r="6203" spans="1:80" x14ac:dyDescent="0.25">
      <c r="A6203" t="s">
        <v>5767</v>
      </c>
      <c r="B6203" s="41" t="s">
        <v>7213</v>
      </c>
      <c r="C6203" s="41">
        <v>67</v>
      </c>
      <c r="D6203">
        <v>19001</v>
      </c>
      <c r="E6203" t="s">
        <v>1555</v>
      </c>
      <c r="F6203" s="41">
        <v>10508</v>
      </c>
      <c r="G6203" s="41">
        <v>119001003990</v>
      </c>
      <c r="H6203" t="s">
        <v>1316</v>
      </c>
      <c r="I6203" s="25">
        <v>65.68150588243013</v>
      </c>
      <c r="J6203" s="42">
        <f>STANDARDIZE(I6203,$I$1,$I$2)</f>
        <v>-0.74817091553404247</v>
      </c>
      <c r="K6203" s="26">
        <f>SUM(L6203:U6203)</f>
        <v>570</v>
      </c>
      <c r="L6203" s="26">
        <v>0</v>
      </c>
      <c r="M6203" s="26">
        <v>27</v>
      </c>
      <c r="N6203" s="26">
        <v>0</v>
      </c>
      <c r="O6203" s="26">
        <v>154</v>
      </c>
      <c r="P6203" s="26">
        <v>0</v>
      </c>
      <c r="Q6203" s="26">
        <v>264</v>
      </c>
      <c r="R6203" s="26">
        <v>0</v>
      </c>
      <c r="S6203" s="26">
        <v>125</v>
      </c>
      <c r="T6203" s="26">
        <v>0</v>
      </c>
      <c r="U6203" s="26">
        <v>0</v>
      </c>
      <c r="V6203" s="26">
        <f>SUM(W6203:AF6203)</f>
        <v>0</v>
      </c>
      <c r="W6203" s="26">
        <v>0</v>
      </c>
      <c r="X6203" s="26">
        <v>0</v>
      </c>
      <c r="Y6203" s="26">
        <v>0</v>
      </c>
      <c r="Z6203" s="26">
        <v>0</v>
      </c>
      <c r="AA6203" s="26">
        <v>0</v>
      </c>
      <c r="AB6203" s="26">
        <v>0</v>
      </c>
      <c r="AC6203" s="26">
        <v>0</v>
      </c>
      <c r="AD6203" s="26">
        <v>0</v>
      </c>
      <c r="AE6203" s="26">
        <v>0</v>
      </c>
      <c r="AF6203" s="26">
        <v>0</v>
      </c>
      <c r="AG6203" s="27">
        <f>ROUND(('Per Cápita'!$E$4*(1+($J6203/100))),0)</f>
        <v>74229</v>
      </c>
      <c r="AH6203" s="27">
        <f>ROUND(('Per Cápita'!$E$5*(1+($J6203/100))),0)</f>
        <v>65553</v>
      </c>
      <c r="AI6203" s="27">
        <f>ROUND(('Per Cápita'!$E$6*(1+($J6203/100))),0)</f>
        <v>98329</v>
      </c>
      <c r="AJ6203" s="27">
        <f>ROUND(('Per Cápita'!$E$7*(1+($J6203/100))),0)</f>
        <v>120502</v>
      </c>
      <c r="AK6203" s="27">
        <f>ROUND(('Per Cápita'!$F$4*(1+($J6203/100))),0)</f>
        <v>91581</v>
      </c>
      <c r="AL6203" s="27">
        <f>ROUND(('Per Cápita'!$F$5*(1+($J6203/100))),0)</f>
        <v>80014</v>
      </c>
      <c r="AM6203" s="27">
        <f>ROUND(('Per Cápita'!$F$6*(1+($J6203/100))),0)</f>
        <v>122430</v>
      </c>
      <c r="AN6203" s="27">
        <f>ROUND(('Per Cápita'!$F$7*(1+($J6203/100))),0)</f>
        <v>147495</v>
      </c>
      <c r="AO6203" s="27">
        <f>+AG6203*$M6203</f>
        <v>2004183</v>
      </c>
      <c r="AP6203" s="27">
        <f>+AH6203*($O6203+$Q6203)</f>
        <v>27401154</v>
      </c>
      <c r="AQ6203" s="27">
        <f>+AI6203*$S6203</f>
        <v>12291125</v>
      </c>
      <c r="AR6203" s="27">
        <f>+AJ6203*$U6203</f>
        <v>0</v>
      </c>
      <c r="AS6203" s="27">
        <f>+AK6203*L6203</f>
        <v>0</v>
      </c>
      <c r="AT6203" s="27">
        <f>+AL6203*(N6203+P6203)</f>
        <v>0</v>
      </c>
      <c r="AU6203" s="27">
        <f>+AM6203*R6203</f>
        <v>0</v>
      </c>
      <c r="AV6203" s="27">
        <f>+AN6203*T6203</f>
        <v>0</v>
      </c>
      <c r="AW6203" s="27">
        <f>+AG6203*$X6203*$AW$1</f>
        <v>0</v>
      </c>
      <c r="AX6203" s="27">
        <f>+AH6203*($AB6203+$Z6203)*$AW$1</f>
        <v>0</v>
      </c>
      <c r="AY6203" s="27">
        <f>+AI6203*$AD6203*$AW$1</f>
        <v>0</v>
      </c>
      <c r="AZ6203" s="27">
        <f>+AJ6203*$AF6203*$AW$1</f>
        <v>0</v>
      </c>
      <c r="BA6203" s="27">
        <f>+$AW$1*AK6203*W6203</f>
        <v>0</v>
      </c>
      <c r="BB6203" s="27">
        <f>+$AW$1*AL6203*(Y6203+AA6203)</f>
        <v>0</v>
      </c>
      <c r="BC6203" s="27">
        <f>+AM6203*AC6203*$AW$1</f>
        <v>0</v>
      </c>
      <c r="BD6203" s="27">
        <f>+$AW$1*AN6203*AE6203</f>
        <v>0</v>
      </c>
      <c r="BE6203" s="27">
        <f>ROUND(SUM(AO6203:AV6203),0)</f>
        <v>41696462</v>
      </c>
      <c r="BF6203" s="27">
        <f>ROUND(SUM(AW6203:BD6203),0)</f>
        <v>0</v>
      </c>
      <c r="BG6203" s="9">
        <f>+BF6203+BE6203</f>
        <v>41696462</v>
      </c>
      <c r="BH6203" s="27">
        <f>+ROUND(BG6203*$BH$2,0)</f>
        <v>33357170</v>
      </c>
      <c r="BI6203" s="27"/>
      <c r="BJ6203" t="s">
        <v>9823</v>
      </c>
      <c r="BK6203" t="s">
        <v>1316</v>
      </c>
      <c r="BL6203" t="s">
        <v>12709</v>
      </c>
      <c r="BM6203" t="s">
        <v>9831</v>
      </c>
      <c r="BN6203" t="s">
        <v>10263</v>
      </c>
      <c r="BO6203" t="s">
        <v>12710</v>
      </c>
      <c r="BP6203" t="s">
        <v>25656</v>
      </c>
      <c r="BQ6203" t="s">
        <v>39412</v>
      </c>
      <c r="BR6203" t="s">
        <v>29332</v>
      </c>
      <c r="BS6203">
        <v>1</v>
      </c>
      <c r="BU6203" t="s">
        <v>12709</v>
      </c>
      <c r="BV6203" t="s">
        <v>32925</v>
      </c>
      <c r="BW6203" t="s">
        <v>30287</v>
      </c>
      <c r="BX6203" t="s">
        <v>10263</v>
      </c>
      <c r="BY6203" t="s">
        <v>12710</v>
      </c>
      <c r="BZ6203" t="s">
        <v>25656</v>
      </c>
      <c r="CA6203">
        <v>1</v>
      </c>
      <c r="CB6203" t="s">
        <v>29341</v>
      </c>
    </row>
    <row r="6204" spans="1:80" x14ac:dyDescent="0.25">
      <c r="A6204" t="s">
        <v>5767</v>
      </c>
      <c r="B6204" s="41" t="s">
        <v>7213</v>
      </c>
      <c r="C6204" s="41">
        <v>67</v>
      </c>
      <c r="D6204">
        <v>19001</v>
      </c>
      <c r="E6204" t="s">
        <v>1555</v>
      </c>
      <c r="F6204" s="41">
        <v>10509</v>
      </c>
      <c r="G6204" s="41">
        <v>119001004023</v>
      </c>
      <c r="H6204" t="s">
        <v>9519</v>
      </c>
      <c r="I6204" s="25">
        <v>64.278425342288358</v>
      </c>
      <c r="J6204" s="42">
        <f>STANDARDIZE(I6204,$I$1,$I$2)</f>
        <v>-1.1999342130701143</v>
      </c>
      <c r="K6204" s="26">
        <f>SUM(L6204:U6204)</f>
        <v>1325</v>
      </c>
      <c r="L6204" s="26">
        <v>0</v>
      </c>
      <c r="M6204" s="26">
        <v>129</v>
      </c>
      <c r="N6204" s="26">
        <v>0</v>
      </c>
      <c r="O6204" s="26">
        <v>789</v>
      </c>
      <c r="P6204" s="26">
        <v>0</v>
      </c>
      <c r="Q6204" s="26">
        <v>282</v>
      </c>
      <c r="R6204" s="26">
        <v>0</v>
      </c>
      <c r="S6204" s="26">
        <v>125</v>
      </c>
      <c r="T6204" s="26">
        <v>0</v>
      </c>
      <c r="U6204" s="26">
        <v>0</v>
      </c>
      <c r="V6204" s="26">
        <f>SUM(W6204:AF6204)</f>
        <v>0</v>
      </c>
      <c r="W6204" s="26">
        <v>0</v>
      </c>
      <c r="X6204" s="26">
        <v>0</v>
      </c>
      <c r="Y6204" s="26">
        <v>0</v>
      </c>
      <c r="Z6204" s="26">
        <v>0</v>
      </c>
      <c r="AA6204" s="26">
        <v>0</v>
      </c>
      <c r="AB6204" s="26">
        <v>0</v>
      </c>
      <c r="AC6204" s="26">
        <v>0</v>
      </c>
      <c r="AD6204" s="26">
        <v>0</v>
      </c>
      <c r="AE6204" s="26">
        <v>0</v>
      </c>
      <c r="AF6204" s="26">
        <v>0</v>
      </c>
      <c r="AG6204" s="27">
        <f>ROUND(('Per Cápita'!$E$4*(1+($J6204/100))),0)</f>
        <v>73892</v>
      </c>
      <c r="AH6204" s="27">
        <f>ROUND(('Per Cápita'!$E$5*(1+($J6204/100))),0)</f>
        <v>65254</v>
      </c>
      <c r="AI6204" s="27">
        <f>ROUND(('Per Cápita'!$E$6*(1+($J6204/100))),0)</f>
        <v>97881</v>
      </c>
      <c r="AJ6204" s="27">
        <f>ROUND(('Per Cápita'!$E$7*(1+($J6204/100))),0)</f>
        <v>119953</v>
      </c>
      <c r="AK6204" s="27">
        <f>ROUND(('Per Cápita'!$F$4*(1+($J6204/100))),0)</f>
        <v>91164</v>
      </c>
      <c r="AL6204" s="27">
        <f>ROUND(('Per Cápita'!$F$5*(1+($J6204/100))),0)</f>
        <v>79650</v>
      </c>
      <c r="AM6204" s="27">
        <f>ROUND(('Per Cápita'!$F$6*(1+($J6204/100))),0)</f>
        <v>121873</v>
      </c>
      <c r="AN6204" s="27">
        <f>ROUND(('Per Cápita'!$F$7*(1+($J6204/100))),0)</f>
        <v>146824</v>
      </c>
      <c r="AO6204" s="27">
        <f>+AG6204*$M6204</f>
        <v>9532068</v>
      </c>
      <c r="AP6204" s="27">
        <f>+AH6204*($O6204+$Q6204)</f>
        <v>69887034</v>
      </c>
      <c r="AQ6204" s="27">
        <f>+AI6204*$S6204</f>
        <v>12235125</v>
      </c>
      <c r="AR6204" s="27">
        <f>+AJ6204*$U6204</f>
        <v>0</v>
      </c>
      <c r="AS6204" s="27">
        <f>+AK6204*L6204</f>
        <v>0</v>
      </c>
      <c r="AT6204" s="27">
        <f>+AL6204*(N6204+P6204)</f>
        <v>0</v>
      </c>
      <c r="AU6204" s="27">
        <f>+AM6204*R6204</f>
        <v>0</v>
      </c>
      <c r="AV6204" s="27">
        <f>+AN6204*T6204</f>
        <v>0</v>
      </c>
      <c r="AW6204" s="27">
        <f>+AG6204*$X6204*$AW$1</f>
        <v>0</v>
      </c>
      <c r="AX6204" s="27">
        <f>+AH6204*($AB6204+$Z6204)*$AW$1</f>
        <v>0</v>
      </c>
      <c r="AY6204" s="27">
        <f>+AI6204*$AD6204*$AW$1</f>
        <v>0</v>
      </c>
      <c r="AZ6204" s="27">
        <f>+AJ6204*$AF6204*$AW$1</f>
        <v>0</v>
      </c>
      <c r="BA6204" s="27">
        <f>+$AW$1*AK6204*W6204</f>
        <v>0</v>
      </c>
      <c r="BB6204" s="27">
        <f>+$AW$1*AL6204*(Y6204+AA6204)</f>
        <v>0</v>
      </c>
      <c r="BC6204" s="27">
        <f>+AM6204*AC6204*$AW$1</f>
        <v>0</v>
      </c>
      <c r="BD6204" s="27">
        <f>+$AW$1*AN6204*AE6204</f>
        <v>0</v>
      </c>
      <c r="BE6204" s="27">
        <f>ROUND(SUM(AO6204:AV6204),0)</f>
        <v>91654227</v>
      </c>
      <c r="BF6204" s="27">
        <f>ROUND(SUM(AW6204:BD6204),0)</f>
        <v>0</v>
      </c>
      <c r="BG6204" s="9">
        <f>+BF6204+BE6204</f>
        <v>91654227</v>
      </c>
      <c r="BH6204" s="27">
        <f>+ROUND(BG6204*$BH$2,0)</f>
        <v>73323382</v>
      </c>
      <c r="BI6204" s="27"/>
      <c r="BJ6204" t="s">
        <v>9823</v>
      </c>
      <c r="BK6204" t="s">
        <v>9519</v>
      </c>
      <c r="BL6204" t="s">
        <v>12711</v>
      </c>
      <c r="BM6204" t="s">
        <v>9831</v>
      </c>
      <c r="BN6204" t="s">
        <v>10263</v>
      </c>
      <c r="BO6204" t="s">
        <v>12712</v>
      </c>
      <c r="BP6204" t="s">
        <v>25657</v>
      </c>
      <c r="BQ6204" t="s">
        <v>39413</v>
      </c>
      <c r="BR6204" t="s">
        <v>29332</v>
      </c>
      <c r="BS6204">
        <v>1</v>
      </c>
      <c r="BU6204" t="s">
        <v>12711</v>
      </c>
      <c r="BV6204" t="s">
        <v>39414</v>
      </c>
      <c r="BW6204" t="s">
        <v>30287</v>
      </c>
      <c r="BX6204" t="s">
        <v>10263</v>
      </c>
      <c r="BY6204" t="s">
        <v>12712</v>
      </c>
      <c r="BZ6204" t="s">
        <v>25657</v>
      </c>
      <c r="CA6204">
        <v>1</v>
      </c>
      <c r="CB6204" t="s">
        <v>29341</v>
      </c>
    </row>
    <row r="6205" spans="1:80" x14ac:dyDescent="0.25">
      <c r="A6205" t="s">
        <v>5767</v>
      </c>
      <c r="B6205" s="41" t="s">
        <v>7213</v>
      </c>
      <c r="C6205" s="41">
        <v>67</v>
      </c>
      <c r="D6205">
        <v>19001</v>
      </c>
      <c r="E6205" t="s">
        <v>1555</v>
      </c>
      <c r="F6205" s="41">
        <v>10510</v>
      </c>
      <c r="G6205" s="41">
        <v>119001004066</v>
      </c>
      <c r="H6205" t="s">
        <v>7628</v>
      </c>
      <c r="I6205" s="25">
        <v>64.77768601444221</v>
      </c>
      <c r="J6205" s="42">
        <f>STANDARDIZE(I6205,$I$1,$I$2)</f>
        <v>-1.0391824663745826</v>
      </c>
      <c r="K6205" s="26">
        <f>SUM(L6205:U6205)</f>
        <v>727</v>
      </c>
      <c r="L6205" s="26">
        <v>0</v>
      </c>
      <c r="M6205" s="26">
        <v>34</v>
      </c>
      <c r="N6205" s="26">
        <v>0</v>
      </c>
      <c r="O6205" s="26">
        <v>225</v>
      </c>
      <c r="P6205" s="26">
        <v>0</v>
      </c>
      <c r="Q6205" s="26">
        <v>347</v>
      </c>
      <c r="R6205" s="26">
        <v>0</v>
      </c>
      <c r="S6205" s="26">
        <v>121</v>
      </c>
      <c r="T6205" s="26">
        <v>0</v>
      </c>
      <c r="U6205" s="26">
        <v>0</v>
      </c>
      <c r="V6205" s="26">
        <f>SUM(W6205:AF6205)</f>
        <v>0</v>
      </c>
      <c r="W6205" s="26">
        <v>0</v>
      </c>
      <c r="X6205" s="26">
        <v>0</v>
      </c>
      <c r="Y6205" s="26">
        <v>0</v>
      </c>
      <c r="Z6205" s="26">
        <v>0</v>
      </c>
      <c r="AA6205" s="26">
        <v>0</v>
      </c>
      <c r="AB6205" s="26">
        <v>0</v>
      </c>
      <c r="AC6205" s="26">
        <v>0</v>
      </c>
      <c r="AD6205" s="26">
        <v>0</v>
      </c>
      <c r="AE6205" s="26">
        <v>0</v>
      </c>
      <c r="AF6205" s="26">
        <v>0</v>
      </c>
      <c r="AG6205" s="27">
        <f>ROUND(('Per Cápita'!$E$4*(1+($J6205/100))),0)</f>
        <v>74012</v>
      </c>
      <c r="AH6205" s="27">
        <f>ROUND(('Per Cápita'!$E$5*(1+($J6205/100))),0)</f>
        <v>65361</v>
      </c>
      <c r="AI6205" s="27">
        <f>ROUND(('Per Cápita'!$E$6*(1+($J6205/100))),0)</f>
        <v>98040</v>
      </c>
      <c r="AJ6205" s="27">
        <f>ROUND(('Per Cápita'!$E$7*(1+($J6205/100))),0)</f>
        <v>120148</v>
      </c>
      <c r="AK6205" s="27">
        <f>ROUND(('Per Cápita'!$F$4*(1+($J6205/100))),0)</f>
        <v>91312</v>
      </c>
      <c r="AL6205" s="27">
        <f>ROUND(('Per Cápita'!$F$5*(1+($J6205/100))),0)</f>
        <v>79779</v>
      </c>
      <c r="AM6205" s="27">
        <f>ROUND(('Per Cápita'!$F$6*(1+($J6205/100))),0)</f>
        <v>122071</v>
      </c>
      <c r="AN6205" s="27">
        <f>ROUND(('Per Cápita'!$F$7*(1+($J6205/100))),0)</f>
        <v>147063</v>
      </c>
      <c r="AO6205" s="27">
        <f>+AG6205*$M6205</f>
        <v>2516408</v>
      </c>
      <c r="AP6205" s="27">
        <f>+AH6205*($O6205+$Q6205)</f>
        <v>37386492</v>
      </c>
      <c r="AQ6205" s="27">
        <f>+AI6205*$S6205</f>
        <v>11862840</v>
      </c>
      <c r="AR6205" s="27">
        <f>+AJ6205*$U6205</f>
        <v>0</v>
      </c>
      <c r="AS6205" s="27">
        <f>+AK6205*L6205</f>
        <v>0</v>
      </c>
      <c r="AT6205" s="27">
        <f>+AL6205*(N6205+P6205)</f>
        <v>0</v>
      </c>
      <c r="AU6205" s="27">
        <f>+AM6205*R6205</f>
        <v>0</v>
      </c>
      <c r="AV6205" s="27">
        <f>+AN6205*T6205</f>
        <v>0</v>
      </c>
      <c r="AW6205" s="27">
        <f>+AG6205*$X6205*$AW$1</f>
        <v>0</v>
      </c>
      <c r="AX6205" s="27">
        <f>+AH6205*($AB6205+$Z6205)*$AW$1</f>
        <v>0</v>
      </c>
      <c r="AY6205" s="27">
        <f>+AI6205*$AD6205*$AW$1</f>
        <v>0</v>
      </c>
      <c r="AZ6205" s="27">
        <f>+AJ6205*$AF6205*$AW$1</f>
        <v>0</v>
      </c>
      <c r="BA6205" s="27">
        <f>+$AW$1*AK6205*W6205</f>
        <v>0</v>
      </c>
      <c r="BB6205" s="27">
        <f>+$AW$1*AL6205*(Y6205+AA6205)</f>
        <v>0</v>
      </c>
      <c r="BC6205" s="27">
        <f>+AM6205*AC6205*$AW$1</f>
        <v>0</v>
      </c>
      <c r="BD6205" s="27">
        <f>+$AW$1*AN6205*AE6205</f>
        <v>0</v>
      </c>
      <c r="BE6205" s="27">
        <f>ROUND(SUM(AO6205:AV6205),0)</f>
        <v>51765740</v>
      </c>
      <c r="BF6205" s="27">
        <f>ROUND(SUM(AW6205:BD6205),0)</f>
        <v>0</v>
      </c>
      <c r="BG6205" s="9">
        <f>+BF6205+BE6205</f>
        <v>51765740</v>
      </c>
      <c r="BH6205" s="27">
        <f>+ROUND(BG6205*$BH$2,0)</f>
        <v>41412592</v>
      </c>
      <c r="BI6205" s="27"/>
      <c r="BJ6205" t="s">
        <v>9823</v>
      </c>
      <c r="BK6205" t="s">
        <v>7628</v>
      </c>
      <c r="BL6205" t="s">
        <v>12713</v>
      </c>
      <c r="BM6205" t="s">
        <v>9996</v>
      </c>
      <c r="BN6205" t="s">
        <v>9832</v>
      </c>
      <c r="BO6205" t="s">
        <v>12714</v>
      </c>
      <c r="BP6205" t="s">
        <v>25658</v>
      </c>
      <c r="BQ6205" t="s">
        <v>39415</v>
      </c>
      <c r="BR6205" t="s">
        <v>29332</v>
      </c>
      <c r="BS6205">
        <v>1</v>
      </c>
      <c r="BU6205" t="s">
        <v>12713</v>
      </c>
      <c r="BV6205" t="s">
        <v>39416</v>
      </c>
      <c r="BW6205" t="s">
        <v>9996</v>
      </c>
      <c r="BX6205" t="s">
        <v>9832</v>
      </c>
      <c r="BY6205" t="s">
        <v>12714</v>
      </c>
      <c r="BZ6205" t="s">
        <v>25658</v>
      </c>
      <c r="CA6205">
        <v>1</v>
      </c>
      <c r="CB6205" t="s">
        <v>29341</v>
      </c>
    </row>
    <row r="6206" spans="1:80" x14ac:dyDescent="0.25">
      <c r="A6206" t="s">
        <v>5767</v>
      </c>
      <c r="B6206" t="s">
        <v>7213</v>
      </c>
      <c r="C6206" s="41">
        <v>67</v>
      </c>
      <c r="D6206">
        <v>19001</v>
      </c>
      <c r="E6206" t="s">
        <v>1555</v>
      </c>
      <c r="F6206">
        <v>10511</v>
      </c>
      <c r="G6206" s="41">
        <v>219001000774</v>
      </c>
      <c r="H6206" t="s">
        <v>1712</v>
      </c>
      <c r="I6206" s="25">
        <v>71.934694185469667</v>
      </c>
      <c r="J6206" s="42">
        <f>STANDARDIZE(I6206,$I$1,$I$2)</f>
        <v>1.2652280926295874</v>
      </c>
      <c r="K6206" s="26">
        <f>SUM(L6206:U6206)</f>
        <v>294</v>
      </c>
      <c r="L6206" s="26">
        <v>21</v>
      </c>
      <c r="M6206" s="26">
        <v>0</v>
      </c>
      <c r="N6206" s="26">
        <v>123</v>
      </c>
      <c r="O6206" s="26">
        <v>0</v>
      </c>
      <c r="P6206" s="26">
        <v>100</v>
      </c>
      <c r="Q6206" s="26">
        <v>0</v>
      </c>
      <c r="R6206" s="26">
        <v>50</v>
      </c>
      <c r="S6206" s="26">
        <v>0</v>
      </c>
      <c r="T6206" s="26">
        <v>0</v>
      </c>
      <c r="U6206" s="26">
        <v>0</v>
      </c>
      <c r="V6206" s="26">
        <f>SUM(W6206:AF6206)</f>
        <v>0</v>
      </c>
      <c r="W6206" s="26">
        <v>0</v>
      </c>
      <c r="X6206" s="26">
        <v>0</v>
      </c>
      <c r="Y6206" s="26">
        <v>0</v>
      </c>
      <c r="Z6206" s="26">
        <v>0</v>
      </c>
      <c r="AA6206" s="26">
        <v>0</v>
      </c>
      <c r="AB6206" s="26">
        <v>0</v>
      </c>
      <c r="AC6206" s="26">
        <v>0</v>
      </c>
      <c r="AD6206" s="26">
        <v>0</v>
      </c>
      <c r="AE6206" s="26">
        <v>0</v>
      </c>
      <c r="AF6206" s="26">
        <v>0</v>
      </c>
      <c r="AG6206" s="27">
        <f>ROUND(('Per Cápita'!$E$4*(1+($J6206/100))),0)</f>
        <v>75735</v>
      </c>
      <c r="AH6206" s="27">
        <f>ROUND(('Per Cápita'!$E$5*(1+($J6206/100))),0)</f>
        <v>66883</v>
      </c>
      <c r="AI6206" s="27">
        <f>ROUND(('Per Cápita'!$E$6*(1+($J6206/100))),0)</f>
        <v>100323</v>
      </c>
      <c r="AJ6206" s="27">
        <f>ROUND(('Per Cápita'!$E$7*(1+($J6206/100))),0)</f>
        <v>122946</v>
      </c>
      <c r="AK6206" s="27">
        <f>ROUND(('Per Cápita'!$F$4*(1+($J6206/100))),0)</f>
        <v>93438</v>
      </c>
      <c r="AL6206" s="27">
        <f>ROUND(('Per Cápita'!$F$5*(1+($J6206/100))),0)</f>
        <v>81637</v>
      </c>
      <c r="AM6206" s="27">
        <f>ROUND(('Per Cápita'!$F$6*(1+($J6206/100))),0)</f>
        <v>124914</v>
      </c>
      <c r="AN6206" s="27">
        <f>ROUND(('Per Cápita'!$F$7*(1+($J6206/100))),0)</f>
        <v>150487</v>
      </c>
      <c r="AO6206" s="27">
        <f>+AG6206*$M6206</f>
        <v>0</v>
      </c>
      <c r="AP6206" s="27">
        <f>+AH6206*($O6206+$Q6206)</f>
        <v>0</v>
      </c>
      <c r="AQ6206" s="27">
        <f>+AI6206*$S6206</f>
        <v>0</v>
      </c>
      <c r="AR6206" s="27">
        <f>+AJ6206*$U6206</f>
        <v>0</v>
      </c>
      <c r="AS6206" s="27">
        <f>+AK6206*L6206</f>
        <v>1962198</v>
      </c>
      <c r="AT6206" s="27">
        <f>+AL6206*(N6206+P6206)</f>
        <v>18205051</v>
      </c>
      <c r="AU6206" s="27">
        <f>+AM6206*R6206</f>
        <v>6245700</v>
      </c>
      <c r="AV6206" s="27">
        <f>+AN6206*T6206</f>
        <v>0</v>
      </c>
      <c r="AW6206" s="27">
        <f>+AG6206*$X6206*$AW$1</f>
        <v>0</v>
      </c>
      <c r="AX6206" s="27">
        <f>+AH6206*($AB6206+$Z6206)*$AW$1</f>
        <v>0</v>
      </c>
      <c r="AY6206" s="27">
        <f>+AI6206*$AD6206*$AW$1</f>
        <v>0</v>
      </c>
      <c r="AZ6206" s="27">
        <f>+AJ6206*$AF6206*$AW$1</f>
        <v>0</v>
      </c>
      <c r="BA6206" s="27">
        <f>+$AW$1*AK6206*W6206</f>
        <v>0</v>
      </c>
      <c r="BB6206" s="27">
        <f>+$AW$1*AL6206*(Y6206+AA6206)</f>
        <v>0</v>
      </c>
      <c r="BC6206" s="27">
        <f>+AM6206*AC6206*$AW$1</f>
        <v>0</v>
      </c>
      <c r="BD6206" s="27">
        <f>+$AW$1*AN6206*AE6206</f>
        <v>0</v>
      </c>
      <c r="BE6206" s="27">
        <f>ROUND(SUM(AO6206:AV6206),0)</f>
        <v>26412949</v>
      </c>
      <c r="BF6206" s="27">
        <f>ROUND(SUM(AW6206:BD6206),0)</f>
        <v>0</v>
      </c>
      <c r="BG6206" s="9">
        <f>+BF6206+BE6206</f>
        <v>26412949</v>
      </c>
      <c r="BH6206" s="27">
        <f>+ROUND(BG6206*$BH$2,0)</f>
        <v>21130359</v>
      </c>
      <c r="BI6206" s="27"/>
      <c r="BJ6206" t="s">
        <v>9823</v>
      </c>
      <c r="BK6206" t="s">
        <v>1712</v>
      </c>
      <c r="BL6206" t="s">
        <v>18207</v>
      </c>
      <c r="BM6206" t="s">
        <v>10330</v>
      </c>
      <c r="BN6206" t="s">
        <v>9832</v>
      </c>
      <c r="BO6206" t="s">
        <v>18208</v>
      </c>
      <c r="BP6206" t="s">
        <v>25931</v>
      </c>
      <c r="BQ6206" t="s">
        <v>39417</v>
      </c>
      <c r="BR6206" t="s">
        <v>29332</v>
      </c>
      <c r="BS6206">
        <v>1</v>
      </c>
      <c r="BU6206" t="s">
        <v>18207</v>
      </c>
      <c r="BV6206" t="s">
        <v>39418</v>
      </c>
      <c r="BW6206" t="s">
        <v>10330</v>
      </c>
      <c r="BX6206" t="s">
        <v>9832</v>
      </c>
      <c r="BY6206" t="s">
        <v>18208</v>
      </c>
      <c r="BZ6206" t="s">
        <v>25931</v>
      </c>
      <c r="CA6206">
        <v>1</v>
      </c>
      <c r="CB6206" t="s">
        <v>29341</v>
      </c>
    </row>
    <row r="6207" spans="1:80" x14ac:dyDescent="0.25">
      <c r="A6207" t="s">
        <v>5767</v>
      </c>
      <c r="B6207" s="41" t="s">
        <v>7213</v>
      </c>
      <c r="C6207" s="41">
        <v>67</v>
      </c>
      <c r="D6207">
        <v>19001</v>
      </c>
      <c r="E6207" t="s">
        <v>1555</v>
      </c>
      <c r="F6207" s="41">
        <v>10512</v>
      </c>
      <c r="G6207" s="41">
        <v>219001000812</v>
      </c>
      <c r="H6207" t="s">
        <v>1558</v>
      </c>
      <c r="I6207" s="25">
        <v>71.013584532957324</v>
      </c>
      <c r="J6207" s="42">
        <f>STANDARDIZE(I6207,$I$1,$I$2)</f>
        <v>0.9686495840507181</v>
      </c>
      <c r="K6207" s="26">
        <f>SUM(L6207:U6207)</f>
        <v>289</v>
      </c>
      <c r="L6207" s="26">
        <v>29</v>
      </c>
      <c r="M6207" s="26">
        <v>0</v>
      </c>
      <c r="N6207" s="26">
        <v>145</v>
      </c>
      <c r="O6207" s="26">
        <v>0</v>
      </c>
      <c r="P6207" s="26">
        <v>95</v>
      </c>
      <c r="Q6207" s="26">
        <v>0</v>
      </c>
      <c r="R6207" s="26">
        <v>0</v>
      </c>
      <c r="S6207" s="26">
        <v>0</v>
      </c>
      <c r="T6207" s="26">
        <v>20</v>
      </c>
      <c r="U6207" s="26">
        <v>0</v>
      </c>
      <c r="V6207" s="26">
        <f>SUM(W6207:AF6207)</f>
        <v>0</v>
      </c>
      <c r="W6207" s="26">
        <v>0</v>
      </c>
      <c r="X6207" s="26">
        <v>0</v>
      </c>
      <c r="Y6207" s="26">
        <v>0</v>
      </c>
      <c r="Z6207" s="26">
        <v>0</v>
      </c>
      <c r="AA6207" s="26">
        <v>0</v>
      </c>
      <c r="AB6207" s="26">
        <v>0</v>
      </c>
      <c r="AC6207" s="26">
        <v>0</v>
      </c>
      <c r="AD6207" s="26">
        <v>0</v>
      </c>
      <c r="AE6207" s="26">
        <v>0</v>
      </c>
      <c r="AF6207" s="26">
        <v>0</v>
      </c>
      <c r="AG6207" s="27">
        <f>ROUND(('Per Cápita'!$E$4*(1+($J6207/100))),0)</f>
        <v>75513</v>
      </c>
      <c r="AH6207" s="27">
        <f>ROUND(('Per Cápita'!$E$5*(1+($J6207/100))),0)</f>
        <v>66687</v>
      </c>
      <c r="AI6207" s="27">
        <f>ROUND(('Per Cápita'!$E$6*(1+($J6207/100))),0)</f>
        <v>100030</v>
      </c>
      <c r="AJ6207" s="27">
        <f>ROUND(('Per Cápita'!$E$7*(1+($J6207/100))),0)</f>
        <v>122586</v>
      </c>
      <c r="AK6207" s="27">
        <f>ROUND(('Per Cápita'!$F$4*(1+($J6207/100))),0)</f>
        <v>93165</v>
      </c>
      <c r="AL6207" s="27">
        <f>ROUND(('Per Cápita'!$F$5*(1+($J6207/100))),0)</f>
        <v>81398</v>
      </c>
      <c r="AM6207" s="27">
        <f>ROUND(('Per Cápita'!$F$6*(1+($J6207/100))),0)</f>
        <v>124548</v>
      </c>
      <c r="AN6207" s="27">
        <f>ROUND(('Per Cápita'!$F$7*(1+($J6207/100))),0)</f>
        <v>150046</v>
      </c>
      <c r="AO6207" s="27">
        <f>+AG6207*$M6207</f>
        <v>0</v>
      </c>
      <c r="AP6207" s="27">
        <f>+AH6207*($O6207+$Q6207)</f>
        <v>0</v>
      </c>
      <c r="AQ6207" s="27">
        <f>+AI6207*$S6207</f>
        <v>0</v>
      </c>
      <c r="AR6207" s="27">
        <f>+AJ6207*$U6207</f>
        <v>0</v>
      </c>
      <c r="AS6207" s="27">
        <f>+AK6207*L6207</f>
        <v>2701785</v>
      </c>
      <c r="AT6207" s="27">
        <f>+AL6207*(N6207+P6207)</f>
        <v>19535520</v>
      </c>
      <c r="AU6207" s="27">
        <f>+AM6207*R6207</f>
        <v>0</v>
      </c>
      <c r="AV6207" s="27">
        <f>+AN6207*T6207</f>
        <v>3000920</v>
      </c>
      <c r="AW6207" s="27">
        <f>+AG6207*$X6207*$AW$1</f>
        <v>0</v>
      </c>
      <c r="AX6207" s="27">
        <f>+AH6207*($AB6207+$Z6207)*$AW$1</f>
        <v>0</v>
      </c>
      <c r="AY6207" s="27">
        <f>+AI6207*$AD6207*$AW$1</f>
        <v>0</v>
      </c>
      <c r="AZ6207" s="27">
        <f>+AJ6207*$AF6207*$AW$1</f>
        <v>0</v>
      </c>
      <c r="BA6207" s="27">
        <f>+$AW$1*AK6207*W6207</f>
        <v>0</v>
      </c>
      <c r="BB6207" s="27">
        <f>+$AW$1*AL6207*(Y6207+AA6207)</f>
        <v>0</v>
      </c>
      <c r="BC6207" s="27">
        <f>+AM6207*AC6207*$AW$1</f>
        <v>0</v>
      </c>
      <c r="BD6207" s="27">
        <f>+$AW$1*AN6207*AE6207</f>
        <v>0</v>
      </c>
      <c r="BE6207" s="27">
        <f>ROUND(SUM(AO6207:AV6207),0)</f>
        <v>25238225</v>
      </c>
      <c r="BF6207" s="27">
        <f>ROUND(SUM(AW6207:BD6207),0)</f>
        <v>0</v>
      </c>
      <c r="BG6207" s="9">
        <f>+BF6207+BE6207</f>
        <v>25238225</v>
      </c>
      <c r="BH6207" s="27">
        <f>+ROUND(BG6207*$BH$2,0)</f>
        <v>20190580</v>
      </c>
      <c r="BI6207" s="27"/>
      <c r="BJ6207" t="s">
        <v>9828</v>
      </c>
      <c r="BK6207" t="s">
        <v>1558</v>
      </c>
      <c r="BL6207" t="s">
        <v>18209</v>
      </c>
      <c r="BM6207" t="s">
        <v>9838</v>
      </c>
      <c r="BN6207" t="s">
        <v>9832</v>
      </c>
      <c r="BO6207" t="s">
        <v>18210</v>
      </c>
      <c r="BP6207" t="s">
        <v>27669</v>
      </c>
      <c r="BQ6207" t="s">
        <v>39419</v>
      </c>
      <c r="BR6207" t="s">
        <v>29332</v>
      </c>
      <c r="BS6207">
        <v>1</v>
      </c>
      <c r="BU6207" t="s">
        <v>18209</v>
      </c>
      <c r="BV6207" t="s">
        <v>39420</v>
      </c>
      <c r="BW6207" t="s">
        <v>29351</v>
      </c>
      <c r="BX6207" t="s">
        <v>9832</v>
      </c>
      <c r="BY6207" t="s">
        <v>18210</v>
      </c>
      <c r="BZ6207" t="s">
        <v>27669</v>
      </c>
      <c r="CA6207">
        <v>1</v>
      </c>
      <c r="CB6207" t="s">
        <v>29341</v>
      </c>
    </row>
    <row r="6208" spans="1:80" x14ac:dyDescent="0.25">
      <c r="A6208" t="s">
        <v>5767</v>
      </c>
      <c r="B6208" s="41" t="s">
        <v>7213</v>
      </c>
      <c r="C6208" s="41">
        <v>67</v>
      </c>
      <c r="D6208">
        <v>19001</v>
      </c>
      <c r="E6208" t="s">
        <v>1555</v>
      </c>
      <c r="F6208" s="41">
        <v>10513</v>
      </c>
      <c r="G6208" s="41">
        <v>219001000863</v>
      </c>
      <c r="H6208" t="s">
        <v>8478</v>
      </c>
      <c r="I6208" s="25">
        <v>70.319451917862423</v>
      </c>
      <c r="J6208" s="42">
        <f>STANDARDIZE(I6208,$I$1,$I$2)</f>
        <v>0.74515304899726797</v>
      </c>
      <c r="K6208" s="26">
        <f>SUM(L6208:U6208)</f>
        <v>897</v>
      </c>
      <c r="L6208" s="26">
        <v>69</v>
      </c>
      <c r="M6208" s="26">
        <v>0</v>
      </c>
      <c r="N6208" s="26">
        <v>404</v>
      </c>
      <c r="O6208" s="26">
        <v>0</v>
      </c>
      <c r="P6208" s="26">
        <v>333</v>
      </c>
      <c r="Q6208" s="26">
        <v>0</v>
      </c>
      <c r="R6208" s="26">
        <v>89</v>
      </c>
      <c r="S6208" s="26">
        <v>0</v>
      </c>
      <c r="T6208" s="26">
        <v>2</v>
      </c>
      <c r="U6208" s="26">
        <v>0</v>
      </c>
      <c r="V6208" s="26">
        <f>SUM(W6208:AF6208)</f>
        <v>0</v>
      </c>
      <c r="W6208" s="26">
        <v>0</v>
      </c>
      <c r="X6208" s="26">
        <v>0</v>
      </c>
      <c r="Y6208" s="26">
        <v>0</v>
      </c>
      <c r="Z6208" s="26">
        <v>0</v>
      </c>
      <c r="AA6208" s="26">
        <v>0</v>
      </c>
      <c r="AB6208" s="26">
        <v>0</v>
      </c>
      <c r="AC6208" s="26">
        <v>0</v>
      </c>
      <c r="AD6208" s="26">
        <v>0</v>
      </c>
      <c r="AE6208" s="26">
        <v>0</v>
      </c>
      <c r="AF6208" s="26">
        <v>0</v>
      </c>
      <c r="AG6208" s="27">
        <f>ROUND(('Per Cápita'!$E$4*(1+($J6208/100))),0)</f>
        <v>75346</v>
      </c>
      <c r="AH6208" s="27">
        <f>ROUND(('Per Cápita'!$E$5*(1+($J6208/100))),0)</f>
        <v>66539</v>
      </c>
      <c r="AI6208" s="27">
        <f>ROUND(('Per Cápita'!$E$6*(1+($J6208/100))),0)</f>
        <v>99808</v>
      </c>
      <c r="AJ6208" s="27">
        <f>ROUND(('Per Cápita'!$E$7*(1+($J6208/100))),0)</f>
        <v>122315</v>
      </c>
      <c r="AK6208" s="27">
        <f>ROUND(('Per Cápita'!$F$4*(1+($J6208/100))),0)</f>
        <v>92959</v>
      </c>
      <c r="AL6208" s="27">
        <f>ROUND(('Per Cápita'!$F$5*(1+($J6208/100))),0)</f>
        <v>81218</v>
      </c>
      <c r="AM6208" s="27">
        <f>ROUND(('Per Cápita'!$F$6*(1+($J6208/100))),0)</f>
        <v>124272</v>
      </c>
      <c r="AN6208" s="27">
        <f>ROUND(('Per Cápita'!$F$7*(1+($J6208/100))),0)</f>
        <v>149714</v>
      </c>
      <c r="AO6208" s="27">
        <f>+AG6208*$M6208</f>
        <v>0</v>
      </c>
      <c r="AP6208" s="27">
        <f>+AH6208*($O6208+$Q6208)</f>
        <v>0</v>
      </c>
      <c r="AQ6208" s="27">
        <f>+AI6208*$S6208</f>
        <v>0</v>
      </c>
      <c r="AR6208" s="27">
        <f>+AJ6208*$U6208</f>
        <v>0</v>
      </c>
      <c r="AS6208" s="27">
        <f>+AK6208*L6208</f>
        <v>6414171</v>
      </c>
      <c r="AT6208" s="27">
        <f>+AL6208*(N6208+P6208)</f>
        <v>59857666</v>
      </c>
      <c r="AU6208" s="27">
        <f>+AM6208*R6208</f>
        <v>11060208</v>
      </c>
      <c r="AV6208" s="27">
        <f>+AN6208*T6208</f>
        <v>299428</v>
      </c>
      <c r="AW6208" s="27">
        <f>+AG6208*$X6208*$AW$1</f>
        <v>0</v>
      </c>
      <c r="AX6208" s="27">
        <f>+AH6208*($AB6208+$Z6208)*$AW$1</f>
        <v>0</v>
      </c>
      <c r="AY6208" s="27">
        <f>+AI6208*$AD6208*$AW$1</f>
        <v>0</v>
      </c>
      <c r="AZ6208" s="27">
        <f>+AJ6208*$AF6208*$AW$1</f>
        <v>0</v>
      </c>
      <c r="BA6208" s="27">
        <f>+$AW$1*AK6208*W6208</f>
        <v>0</v>
      </c>
      <c r="BB6208" s="27">
        <f>+$AW$1*AL6208*(Y6208+AA6208)</f>
        <v>0</v>
      </c>
      <c r="BC6208" s="27">
        <f>+AM6208*AC6208*$AW$1</f>
        <v>0</v>
      </c>
      <c r="BD6208" s="27">
        <f>+$AW$1*AN6208*AE6208</f>
        <v>0</v>
      </c>
      <c r="BE6208" s="27">
        <f>ROUND(SUM(AO6208:AV6208),0)</f>
        <v>77631473</v>
      </c>
      <c r="BF6208" s="27">
        <f>ROUND(SUM(AW6208:BD6208),0)</f>
        <v>0</v>
      </c>
      <c r="BG6208" s="9">
        <f>+BF6208+BE6208</f>
        <v>77631473</v>
      </c>
      <c r="BH6208" s="27">
        <f>+ROUND(BG6208*$BH$2,0)</f>
        <v>62105178</v>
      </c>
      <c r="BI6208" s="27"/>
      <c r="BJ6208" t="s">
        <v>9823</v>
      </c>
      <c r="BK6208" t="s">
        <v>8478</v>
      </c>
      <c r="BL6208" t="s">
        <v>18211</v>
      </c>
      <c r="BM6208" t="s">
        <v>9831</v>
      </c>
      <c r="BN6208" t="s">
        <v>9832</v>
      </c>
      <c r="BO6208" t="s">
        <v>18212</v>
      </c>
      <c r="BP6208" t="s">
        <v>27670</v>
      </c>
      <c r="BQ6208" t="s">
        <v>39421</v>
      </c>
      <c r="BR6208" t="s">
        <v>29332</v>
      </c>
      <c r="BS6208">
        <v>1</v>
      </c>
      <c r="BU6208" t="s">
        <v>18211</v>
      </c>
      <c r="BV6208" t="s">
        <v>39422</v>
      </c>
      <c r="BW6208" t="s">
        <v>30287</v>
      </c>
      <c r="BX6208" t="s">
        <v>9832</v>
      </c>
      <c r="BY6208" t="s">
        <v>18212</v>
      </c>
      <c r="BZ6208" t="s">
        <v>27670</v>
      </c>
      <c r="CA6208">
        <v>1</v>
      </c>
      <c r="CB6208" t="s">
        <v>29341</v>
      </c>
    </row>
    <row r="6209" spans="1:80" x14ac:dyDescent="0.25">
      <c r="A6209" t="s">
        <v>5767</v>
      </c>
      <c r="B6209" s="41" t="s">
        <v>7213</v>
      </c>
      <c r="C6209" s="41">
        <v>67</v>
      </c>
      <c r="D6209">
        <v>19001</v>
      </c>
      <c r="E6209" t="s">
        <v>1555</v>
      </c>
      <c r="F6209" s="41">
        <v>10516</v>
      </c>
      <c r="G6209" s="41">
        <v>219001000910</v>
      </c>
      <c r="H6209" t="s">
        <v>8479</v>
      </c>
      <c r="I6209" s="25">
        <v>70.527585377728911</v>
      </c>
      <c r="J6209" s="42">
        <f>STANDARDIZE(I6209,$I$1,$I$2)</f>
        <v>0.8121677751421944</v>
      </c>
      <c r="K6209" s="26">
        <f>SUM(L6209:U6209)</f>
        <v>395</v>
      </c>
      <c r="L6209" s="26">
        <v>44</v>
      </c>
      <c r="M6209" s="26">
        <v>0</v>
      </c>
      <c r="N6209" s="26">
        <v>165</v>
      </c>
      <c r="O6209" s="26">
        <v>0</v>
      </c>
      <c r="P6209" s="26">
        <v>137</v>
      </c>
      <c r="Q6209" s="26">
        <v>0</v>
      </c>
      <c r="R6209" s="26">
        <v>49</v>
      </c>
      <c r="S6209" s="26">
        <v>0</v>
      </c>
      <c r="T6209" s="26">
        <v>0</v>
      </c>
      <c r="U6209" s="26">
        <v>0</v>
      </c>
      <c r="V6209" s="26">
        <f>SUM(W6209:AF6209)</f>
        <v>0</v>
      </c>
      <c r="W6209" s="26">
        <v>0</v>
      </c>
      <c r="X6209" s="26">
        <v>0</v>
      </c>
      <c r="Y6209" s="26">
        <v>0</v>
      </c>
      <c r="Z6209" s="26">
        <v>0</v>
      </c>
      <c r="AA6209" s="26">
        <v>0</v>
      </c>
      <c r="AB6209" s="26">
        <v>0</v>
      </c>
      <c r="AC6209" s="26">
        <v>0</v>
      </c>
      <c r="AD6209" s="26">
        <v>0</v>
      </c>
      <c r="AE6209" s="26">
        <v>0</v>
      </c>
      <c r="AF6209" s="26">
        <v>0</v>
      </c>
      <c r="AG6209" s="27">
        <f>ROUND(('Per Cápita'!$E$4*(1+($J6209/100))),0)</f>
        <v>75396</v>
      </c>
      <c r="AH6209" s="27">
        <f>ROUND(('Per Cápita'!$E$5*(1+($J6209/100))),0)</f>
        <v>66583</v>
      </c>
      <c r="AI6209" s="27">
        <f>ROUND(('Per Cápita'!$E$6*(1+($J6209/100))),0)</f>
        <v>99875</v>
      </c>
      <c r="AJ6209" s="27">
        <f>ROUND(('Per Cápita'!$E$7*(1+($J6209/100))),0)</f>
        <v>122396</v>
      </c>
      <c r="AK6209" s="27">
        <f>ROUND(('Per Cápita'!$F$4*(1+($J6209/100))),0)</f>
        <v>93020</v>
      </c>
      <c r="AL6209" s="27">
        <f>ROUND(('Per Cápita'!$F$5*(1+($J6209/100))),0)</f>
        <v>81272</v>
      </c>
      <c r="AM6209" s="27">
        <f>ROUND(('Per Cápita'!$F$6*(1+($J6209/100))),0)</f>
        <v>124355</v>
      </c>
      <c r="AN6209" s="27">
        <f>ROUND(('Per Cápita'!$F$7*(1+($J6209/100))),0)</f>
        <v>149814</v>
      </c>
      <c r="AO6209" s="27">
        <f>+AG6209*$M6209</f>
        <v>0</v>
      </c>
      <c r="AP6209" s="27">
        <f>+AH6209*($O6209+$Q6209)</f>
        <v>0</v>
      </c>
      <c r="AQ6209" s="27">
        <f>+AI6209*$S6209</f>
        <v>0</v>
      </c>
      <c r="AR6209" s="27">
        <f>+AJ6209*$U6209</f>
        <v>0</v>
      </c>
      <c r="AS6209" s="27">
        <f>+AK6209*L6209</f>
        <v>4092880</v>
      </c>
      <c r="AT6209" s="27">
        <f>+AL6209*(N6209+P6209)</f>
        <v>24544144</v>
      </c>
      <c r="AU6209" s="27">
        <f>+AM6209*R6209</f>
        <v>6093395</v>
      </c>
      <c r="AV6209" s="27">
        <f>+AN6209*T6209</f>
        <v>0</v>
      </c>
      <c r="AW6209" s="27">
        <f>+AG6209*$X6209*$AW$1</f>
        <v>0</v>
      </c>
      <c r="AX6209" s="27">
        <f>+AH6209*($AB6209+$Z6209)*$AW$1</f>
        <v>0</v>
      </c>
      <c r="AY6209" s="27">
        <f>+AI6209*$AD6209*$AW$1</f>
        <v>0</v>
      </c>
      <c r="AZ6209" s="27">
        <f>+AJ6209*$AF6209*$AW$1</f>
        <v>0</v>
      </c>
      <c r="BA6209" s="27">
        <f>+$AW$1*AK6209*W6209</f>
        <v>0</v>
      </c>
      <c r="BB6209" s="27">
        <f>+$AW$1*AL6209*(Y6209+AA6209)</f>
        <v>0</v>
      </c>
      <c r="BC6209" s="27">
        <f>+AM6209*AC6209*$AW$1</f>
        <v>0</v>
      </c>
      <c r="BD6209" s="27">
        <f>+$AW$1*AN6209*AE6209</f>
        <v>0</v>
      </c>
      <c r="BE6209" s="27">
        <f>ROUND(SUM(AO6209:AV6209),0)</f>
        <v>34730419</v>
      </c>
      <c r="BF6209" s="27">
        <f>ROUND(SUM(AW6209:BD6209),0)</f>
        <v>0</v>
      </c>
      <c r="BG6209" s="9">
        <f>+BF6209+BE6209</f>
        <v>34730419</v>
      </c>
      <c r="BH6209" s="27">
        <f>+ROUND(BG6209*$BH$2,0)</f>
        <v>27784335</v>
      </c>
      <c r="BI6209" s="27"/>
      <c r="BJ6209" t="s">
        <v>9823</v>
      </c>
      <c r="BK6209" t="s">
        <v>8479</v>
      </c>
      <c r="BL6209" t="s">
        <v>18213</v>
      </c>
      <c r="BM6209" t="s">
        <v>9838</v>
      </c>
      <c r="BN6209" t="s">
        <v>9832</v>
      </c>
      <c r="BO6209" t="s">
        <v>18214</v>
      </c>
      <c r="BP6209" t="s">
        <v>24767</v>
      </c>
      <c r="BQ6209" t="s">
        <v>39423</v>
      </c>
      <c r="BR6209" t="s">
        <v>29332</v>
      </c>
      <c r="BS6209">
        <v>1</v>
      </c>
      <c r="BU6209" t="s">
        <v>18213</v>
      </c>
      <c r="BV6209" t="s">
        <v>39424</v>
      </c>
      <c r="BW6209" t="s">
        <v>29351</v>
      </c>
      <c r="BX6209" t="s">
        <v>9832</v>
      </c>
      <c r="BY6209" t="s">
        <v>18214</v>
      </c>
      <c r="BZ6209" t="s">
        <v>24767</v>
      </c>
      <c r="CA6209">
        <v>1</v>
      </c>
      <c r="CB6209" t="s">
        <v>29341</v>
      </c>
    </row>
    <row r="6210" spans="1:80" x14ac:dyDescent="0.25">
      <c r="A6210" t="s">
        <v>5767</v>
      </c>
      <c r="B6210" s="41" t="s">
        <v>7213</v>
      </c>
      <c r="C6210" s="41">
        <v>67</v>
      </c>
      <c r="D6210">
        <v>19001</v>
      </c>
      <c r="E6210" t="s">
        <v>1555</v>
      </c>
      <c r="F6210" s="41">
        <v>10517</v>
      </c>
      <c r="G6210" s="41">
        <v>219001001045</v>
      </c>
      <c r="H6210" t="s">
        <v>8480</v>
      </c>
      <c r="I6210" s="25">
        <v>71.55655068644154</v>
      </c>
      <c r="J6210" s="42">
        <f>STANDARDIZE(I6210,$I$1,$I$2)</f>
        <v>1.1434736037208368</v>
      </c>
      <c r="K6210" s="26">
        <f>SUM(L6210:U6210)</f>
        <v>276</v>
      </c>
      <c r="L6210" s="26">
        <v>27</v>
      </c>
      <c r="M6210" s="26">
        <v>0</v>
      </c>
      <c r="N6210" s="26">
        <v>127</v>
      </c>
      <c r="O6210" s="26">
        <v>0</v>
      </c>
      <c r="P6210" s="26">
        <v>88</v>
      </c>
      <c r="Q6210" s="26">
        <v>0</v>
      </c>
      <c r="R6210" s="26">
        <v>0</v>
      </c>
      <c r="S6210" s="26">
        <v>0</v>
      </c>
      <c r="T6210" s="26">
        <v>34</v>
      </c>
      <c r="U6210" s="26">
        <v>0</v>
      </c>
      <c r="V6210" s="26">
        <f>SUM(W6210:AF6210)</f>
        <v>0</v>
      </c>
      <c r="W6210" s="26">
        <v>0</v>
      </c>
      <c r="X6210" s="26">
        <v>0</v>
      </c>
      <c r="Y6210" s="26">
        <v>0</v>
      </c>
      <c r="Z6210" s="26">
        <v>0</v>
      </c>
      <c r="AA6210" s="26">
        <v>0</v>
      </c>
      <c r="AB6210" s="26">
        <v>0</v>
      </c>
      <c r="AC6210" s="26">
        <v>0</v>
      </c>
      <c r="AD6210" s="26">
        <v>0</v>
      </c>
      <c r="AE6210" s="26">
        <v>0</v>
      </c>
      <c r="AF6210" s="26">
        <v>0</v>
      </c>
      <c r="AG6210" s="27">
        <f>ROUND(('Per Cápita'!$E$4*(1+($J6210/100))),0)</f>
        <v>75644</v>
      </c>
      <c r="AH6210" s="27">
        <f>ROUND(('Per Cápita'!$E$5*(1+($J6210/100))),0)</f>
        <v>66802</v>
      </c>
      <c r="AI6210" s="27">
        <f>ROUND(('Per Cápita'!$E$6*(1+($J6210/100))),0)</f>
        <v>100203</v>
      </c>
      <c r="AJ6210" s="27">
        <f>ROUND(('Per Cápita'!$E$7*(1+($J6210/100))),0)</f>
        <v>122798</v>
      </c>
      <c r="AK6210" s="27">
        <f>ROUND(('Per Cápita'!$F$4*(1+($J6210/100))),0)</f>
        <v>93326</v>
      </c>
      <c r="AL6210" s="27">
        <f>ROUND(('Per Cápita'!$F$5*(1+($J6210/100))),0)</f>
        <v>81539</v>
      </c>
      <c r="AM6210" s="27">
        <f>ROUND(('Per Cápita'!$F$6*(1+($J6210/100))),0)</f>
        <v>124764</v>
      </c>
      <c r="AN6210" s="27">
        <f>ROUND(('Per Cápita'!$F$7*(1+($J6210/100))),0)</f>
        <v>150306</v>
      </c>
      <c r="AO6210" s="27">
        <f>+AG6210*$M6210</f>
        <v>0</v>
      </c>
      <c r="AP6210" s="27">
        <f>+AH6210*($O6210+$Q6210)</f>
        <v>0</v>
      </c>
      <c r="AQ6210" s="27">
        <f>+AI6210*$S6210</f>
        <v>0</v>
      </c>
      <c r="AR6210" s="27">
        <f>+AJ6210*$U6210</f>
        <v>0</v>
      </c>
      <c r="AS6210" s="27">
        <f>+AK6210*L6210</f>
        <v>2519802</v>
      </c>
      <c r="AT6210" s="27">
        <f>+AL6210*(N6210+P6210)</f>
        <v>17530885</v>
      </c>
      <c r="AU6210" s="27">
        <f>+AM6210*R6210</f>
        <v>0</v>
      </c>
      <c r="AV6210" s="27">
        <f>+AN6210*T6210</f>
        <v>5110404</v>
      </c>
      <c r="AW6210" s="27">
        <f>+AG6210*$X6210*$AW$1</f>
        <v>0</v>
      </c>
      <c r="AX6210" s="27">
        <f>+AH6210*($AB6210+$Z6210)*$AW$1</f>
        <v>0</v>
      </c>
      <c r="AY6210" s="27">
        <f>+AI6210*$AD6210*$AW$1</f>
        <v>0</v>
      </c>
      <c r="AZ6210" s="27">
        <f>+AJ6210*$AF6210*$AW$1</f>
        <v>0</v>
      </c>
      <c r="BA6210" s="27">
        <f>+$AW$1*AK6210*W6210</f>
        <v>0</v>
      </c>
      <c r="BB6210" s="27">
        <f>+$AW$1*AL6210*(Y6210+AA6210)</f>
        <v>0</v>
      </c>
      <c r="BC6210" s="27">
        <f>+AM6210*AC6210*$AW$1</f>
        <v>0</v>
      </c>
      <c r="BD6210" s="27">
        <f>+$AW$1*AN6210*AE6210</f>
        <v>0</v>
      </c>
      <c r="BE6210" s="27">
        <f>ROUND(SUM(AO6210:AV6210),0)</f>
        <v>25161091</v>
      </c>
      <c r="BF6210" s="27">
        <f>ROUND(SUM(AW6210:BD6210),0)</f>
        <v>0</v>
      </c>
      <c r="BG6210" s="9">
        <f>+BF6210+BE6210</f>
        <v>25161091</v>
      </c>
      <c r="BH6210" s="27">
        <f>+ROUND(BG6210*$BH$2,0)</f>
        <v>20128873</v>
      </c>
      <c r="BI6210" s="27"/>
      <c r="BJ6210" t="s">
        <v>9823</v>
      </c>
      <c r="BK6210" t="s">
        <v>8480</v>
      </c>
      <c r="BL6210" t="s">
        <v>18215</v>
      </c>
      <c r="BM6210" t="s">
        <v>9851</v>
      </c>
      <c r="BN6210" t="s">
        <v>9832</v>
      </c>
      <c r="BO6210" t="s">
        <v>18216</v>
      </c>
      <c r="BP6210" t="s">
        <v>27671</v>
      </c>
      <c r="BQ6210" t="s">
        <v>39425</v>
      </c>
      <c r="BR6210" t="s">
        <v>29332</v>
      </c>
      <c r="BS6210">
        <v>1</v>
      </c>
      <c r="BU6210" t="s">
        <v>18215</v>
      </c>
      <c r="BV6210" t="s">
        <v>39426</v>
      </c>
      <c r="BW6210" t="s">
        <v>30465</v>
      </c>
      <c r="BX6210" t="s">
        <v>9832</v>
      </c>
      <c r="BY6210" t="s">
        <v>18216</v>
      </c>
      <c r="BZ6210" t="s">
        <v>27671</v>
      </c>
      <c r="CA6210">
        <v>1</v>
      </c>
      <c r="CB6210" t="s">
        <v>29341</v>
      </c>
    </row>
    <row r="6211" spans="1:80" x14ac:dyDescent="0.25">
      <c r="A6211" t="s">
        <v>5767</v>
      </c>
      <c r="B6211" s="41" t="s">
        <v>7213</v>
      </c>
      <c r="C6211" s="41">
        <v>67</v>
      </c>
      <c r="D6211">
        <v>19001</v>
      </c>
      <c r="E6211" t="s">
        <v>1555</v>
      </c>
      <c r="F6211" s="41">
        <v>10695</v>
      </c>
      <c r="G6211" s="41">
        <v>219001003773</v>
      </c>
      <c r="H6211" t="s">
        <v>8481</v>
      </c>
      <c r="I6211" s="25">
        <v>70.556165496154733</v>
      </c>
      <c r="J6211" s="42">
        <f>STANDARDIZE(I6211,$I$1,$I$2)</f>
        <v>0.82136998996495592</v>
      </c>
      <c r="K6211" s="26">
        <f>SUM(L6211:U6211)</f>
        <v>645</v>
      </c>
      <c r="L6211" s="26">
        <v>40</v>
      </c>
      <c r="M6211" s="26">
        <v>0</v>
      </c>
      <c r="N6211" s="26">
        <v>268</v>
      </c>
      <c r="O6211" s="26">
        <v>0</v>
      </c>
      <c r="P6211" s="26">
        <v>262</v>
      </c>
      <c r="Q6211" s="26">
        <v>0</v>
      </c>
      <c r="R6211" s="26">
        <v>75</v>
      </c>
      <c r="S6211" s="26">
        <v>0</v>
      </c>
      <c r="T6211" s="26">
        <v>0</v>
      </c>
      <c r="U6211" s="26">
        <v>0</v>
      </c>
      <c r="V6211" s="26">
        <f>SUM(W6211:AF6211)</f>
        <v>0</v>
      </c>
      <c r="W6211" s="26">
        <v>0</v>
      </c>
      <c r="X6211" s="26">
        <v>0</v>
      </c>
      <c r="Y6211" s="26">
        <v>0</v>
      </c>
      <c r="Z6211" s="26">
        <v>0</v>
      </c>
      <c r="AA6211" s="26">
        <v>0</v>
      </c>
      <c r="AB6211" s="26">
        <v>0</v>
      </c>
      <c r="AC6211" s="26">
        <v>0</v>
      </c>
      <c r="AD6211" s="26">
        <v>0</v>
      </c>
      <c r="AE6211" s="26">
        <v>0</v>
      </c>
      <c r="AF6211" s="26">
        <v>0</v>
      </c>
      <c r="AG6211" s="27">
        <f>ROUND(('Per Cápita'!$E$4*(1+($J6211/100))),0)</f>
        <v>75403</v>
      </c>
      <c r="AH6211" s="27">
        <f>ROUND(('Per Cápita'!$E$5*(1+($J6211/100))),0)</f>
        <v>66589</v>
      </c>
      <c r="AI6211" s="27">
        <f>ROUND(('Per Cápita'!$E$6*(1+($J6211/100))),0)</f>
        <v>99884</v>
      </c>
      <c r="AJ6211" s="27">
        <f>ROUND(('Per Cápita'!$E$7*(1+($J6211/100))),0)</f>
        <v>122407</v>
      </c>
      <c r="AK6211" s="27">
        <f>ROUND(('Per Cápita'!$F$4*(1+($J6211/100))),0)</f>
        <v>93029</v>
      </c>
      <c r="AL6211" s="27">
        <f>ROUND(('Per Cápita'!$F$5*(1+($J6211/100))),0)</f>
        <v>81279</v>
      </c>
      <c r="AM6211" s="27">
        <f>ROUND(('Per Cápita'!$F$6*(1+($J6211/100))),0)</f>
        <v>124366</v>
      </c>
      <c r="AN6211" s="27">
        <f>ROUND(('Per Cápita'!$F$7*(1+($J6211/100))),0)</f>
        <v>149828</v>
      </c>
      <c r="AO6211" s="27">
        <f>+AG6211*$M6211</f>
        <v>0</v>
      </c>
      <c r="AP6211" s="27">
        <f>+AH6211*($O6211+$Q6211)</f>
        <v>0</v>
      </c>
      <c r="AQ6211" s="27">
        <f>+AI6211*$S6211</f>
        <v>0</v>
      </c>
      <c r="AR6211" s="27">
        <f>+AJ6211*$U6211</f>
        <v>0</v>
      </c>
      <c r="AS6211" s="27">
        <f>+AK6211*L6211</f>
        <v>3721160</v>
      </c>
      <c r="AT6211" s="27">
        <f>+AL6211*(N6211+P6211)</f>
        <v>43077870</v>
      </c>
      <c r="AU6211" s="27">
        <f>+AM6211*R6211</f>
        <v>9327450</v>
      </c>
      <c r="AV6211" s="27">
        <f>+AN6211*T6211</f>
        <v>0</v>
      </c>
      <c r="AW6211" s="27">
        <f>+AG6211*$X6211*$AW$1</f>
        <v>0</v>
      </c>
      <c r="AX6211" s="27">
        <f>+AH6211*($AB6211+$Z6211)*$AW$1</f>
        <v>0</v>
      </c>
      <c r="AY6211" s="27">
        <f>+AI6211*$AD6211*$AW$1</f>
        <v>0</v>
      </c>
      <c r="AZ6211" s="27">
        <f>+AJ6211*$AF6211*$AW$1</f>
        <v>0</v>
      </c>
      <c r="BA6211" s="27">
        <f>+$AW$1*AK6211*W6211</f>
        <v>0</v>
      </c>
      <c r="BB6211" s="27">
        <f>+$AW$1*AL6211*(Y6211+AA6211)</f>
        <v>0</v>
      </c>
      <c r="BC6211" s="27">
        <f>+AM6211*AC6211*$AW$1</f>
        <v>0</v>
      </c>
      <c r="BD6211" s="27">
        <f>+$AW$1*AN6211*AE6211</f>
        <v>0</v>
      </c>
      <c r="BE6211" s="27">
        <f>ROUND(SUM(AO6211:AV6211),0)</f>
        <v>56126480</v>
      </c>
      <c r="BF6211" s="27">
        <f>ROUND(SUM(AW6211:BD6211),0)</f>
        <v>0</v>
      </c>
      <c r="BG6211" s="9">
        <f>+BF6211+BE6211</f>
        <v>56126480</v>
      </c>
      <c r="BH6211" s="27">
        <f>+ROUND(BG6211*$BH$2,0)</f>
        <v>44901184</v>
      </c>
      <c r="BI6211" s="27"/>
      <c r="BJ6211" t="s">
        <v>9823</v>
      </c>
      <c r="BK6211" t="s">
        <v>8481</v>
      </c>
      <c r="BL6211" t="s">
        <v>18217</v>
      </c>
      <c r="BM6211" t="s">
        <v>9831</v>
      </c>
      <c r="BN6211" t="s">
        <v>9832</v>
      </c>
      <c r="BO6211" t="s">
        <v>18218</v>
      </c>
      <c r="BP6211" t="s">
        <v>27672</v>
      </c>
      <c r="BQ6211" t="s">
        <v>39427</v>
      </c>
      <c r="BR6211" t="s">
        <v>29332</v>
      </c>
      <c r="BS6211">
        <v>1</v>
      </c>
      <c r="BU6211" t="s">
        <v>18217</v>
      </c>
      <c r="BV6211" t="s">
        <v>39428</v>
      </c>
      <c r="BW6211" t="s">
        <v>30287</v>
      </c>
      <c r="BX6211" t="s">
        <v>9832</v>
      </c>
      <c r="BY6211" t="s">
        <v>18218</v>
      </c>
      <c r="BZ6211" t="s">
        <v>27672</v>
      </c>
      <c r="CA6211">
        <v>1</v>
      </c>
      <c r="CB6211" t="s">
        <v>29341</v>
      </c>
    </row>
    <row r="6212" spans="1:80" x14ac:dyDescent="0.25">
      <c r="A6212" t="s">
        <v>5767</v>
      </c>
      <c r="B6212" s="41" t="s">
        <v>7213</v>
      </c>
      <c r="C6212" s="41">
        <v>67</v>
      </c>
      <c r="D6212">
        <v>19001</v>
      </c>
      <c r="E6212" t="s">
        <v>1555</v>
      </c>
      <c r="F6212" s="41">
        <v>10696</v>
      </c>
      <c r="G6212" s="41">
        <v>219001004044</v>
      </c>
      <c r="H6212" t="s">
        <v>7444</v>
      </c>
      <c r="I6212" s="25">
        <v>72.065281273571273</v>
      </c>
      <c r="J6212" s="42">
        <f>STANDARDIZE(I6212,$I$1,$I$2)</f>
        <v>1.307274469760906</v>
      </c>
      <c r="K6212" s="26">
        <f>SUM(L6212:U6212)</f>
        <v>294</v>
      </c>
      <c r="L6212" s="26">
        <v>18</v>
      </c>
      <c r="M6212" s="26">
        <v>0</v>
      </c>
      <c r="N6212" s="26">
        <v>130</v>
      </c>
      <c r="O6212" s="26">
        <v>0</v>
      </c>
      <c r="P6212" s="26">
        <v>106</v>
      </c>
      <c r="Q6212" s="26">
        <v>0</v>
      </c>
      <c r="R6212" s="26">
        <v>40</v>
      </c>
      <c r="S6212" s="26">
        <v>0</v>
      </c>
      <c r="T6212" s="26">
        <v>0</v>
      </c>
      <c r="U6212" s="26">
        <v>0</v>
      </c>
      <c r="V6212" s="26">
        <f>SUM(W6212:AF6212)</f>
        <v>0</v>
      </c>
      <c r="W6212" s="26">
        <v>0</v>
      </c>
      <c r="X6212" s="26">
        <v>0</v>
      </c>
      <c r="Y6212" s="26">
        <v>0</v>
      </c>
      <c r="Z6212" s="26">
        <v>0</v>
      </c>
      <c r="AA6212" s="26">
        <v>0</v>
      </c>
      <c r="AB6212" s="26">
        <v>0</v>
      </c>
      <c r="AC6212" s="26">
        <v>0</v>
      </c>
      <c r="AD6212" s="26">
        <v>0</v>
      </c>
      <c r="AE6212" s="26">
        <v>0</v>
      </c>
      <c r="AF6212" s="26">
        <v>0</v>
      </c>
      <c r="AG6212" s="27">
        <f>ROUND(('Per Cápita'!$E$4*(1+($J6212/100))),0)</f>
        <v>75767</v>
      </c>
      <c r="AH6212" s="27">
        <f>ROUND(('Per Cápita'!$E$5*(1+($J6212/100))),0)</f>
        <v>66910</v>
      </c>
      <c r="AI6212" s="27">
        <f>ROUND(('Per Cápita'!$E$6*(1+($J6212/100))),0)</f>
        <v>100365</v>
      </c>
      <c r="AJ6212" s="27">
        <f>ROUND(('Per Cápita'!$E$7*(1+($J6212/100))),0)</f>
        <v>122997</v>
      </c>
      <c r="AK6212" s="27">
        <f>ROUND(('Per Cápita'!$F$4*(1+($J6212/100))),0)</f>
        <v>93477</v>
      </c>
      <c r="AL6212" s="27">
        <f>ROUND(('Per Cápita'!$F$5*(1+($J6212/100))),0)</f>
        <v>81671</v>
      </c>
      <c r="AM6212" s="27">
        <f>ROUND(('Per Cápita'!$F$6*(1+($J6212/100))),0)</f>
        <v>124966</v>
      </c>
      <c r="AN6212" s="27">
        <f>ROUND(('Per Cápita'!$F$7*(1+($J6212/100))),0)</f>
        <v>150550</v>
      </c>
      <c r="AO6212" s="27">
        <f>+AG6212*$M6212</f>
        <v>0</v>
      </c>
      <c r="AP6212" s="27">
        <f>+AH6212*($O6212+$Q6212)</f>
        <v>0</v>
      </c>
      <c r="AQ6212" s="27">
        <f>+AI6212*$S6212</f>
        <v>0</v>
      </c>
      <c r="AR6212" s="27">
        <f>+AJ6212*$U6212</f>
        <v>0</v>
      </c>
      <c r="AS6212" s="27">
        <f>+AK6212*L6212</f>
        <v>1682586</v>
      </c>
      <c r="AT6212" s="27">
        <f>+AL6212*(N6212+P6212)</f>
        <v>19274356</v>
      </c>
      <c r="AU6212" s="27">
        <f>+AM6212*R6212</f>
        <v>4998640</v>
      </c>
      <c r="AV6212" s="27">
        <f>+AN6212*T6212</f>
        <v>0</v>
      </c>
      <c r="AW6212" s="27">
        <f>+AG6212*$X6212*$AW$1</f>
        <v>0</v>
      </c>
      <c r="AX6212" s="27">
        <f>+AH6212*($AB6212+$Z6212)*$AW$1</f>
        <v>0</v>
      </c>
      <c r="AY6212" s="27">
        <f>+AI6212*$AD6212*$AW$1</f>
        <v>0</v>
      </c>
      <c r="AZ6212" s="27">
        <f>+AJ6212*$AF6212*$AW$1</f>
        <v>0</v>
      </c>
      <c r="BA6212" s="27">
        <f>+$AW$1*AK6212*W6212</f>
        <v>0</v>
      </c>
      <c r="BB6212" s="27">
        <f>+$AW$1*AL6212*(Y6212+AA6212)</f>
        <v>0</v>
      </c>
      <c r="BC6212" s="27">
        <f>+AM6212*AC6212*$AW$1</f>
        <v>0</v>
      </c>
      <c r="BD6212" s="27">
        <f>+$AW$1*AN6212*AE6212</f>
        <v>0</v>
      </c>
      <c r="BE6212" s="27">
        <f>ROUND(SUM(AO6212:AV6212),0)</f>
        <v>25955582</v>
      </c>
      <c r="BF6212" s="27">
        <f>ROUND(SUM(AW6212:BD6212),0)</f>
        <v>0</v>
      </c>
      <c r="BG6212" s="9">
        <f>+BF6212+BE6212</f>
        <v>25955582</v>
      </c>
      <c r="BH6212" s="27">
        <f>+ROUND(BG6212*$BH$2,0)</f>
        <v>20764466</v>
      </c>
      <c r="BI6212" s="27"/>
      <c r="BJ6212" t="s">
        <v>9823</v>
      </c>
      <c r="BK6212" t="s">
        <v>7444</v>
      </c>
      <c r="BL6212" t="s">
        <v>18219</v>
      </c>
      <c r="BM6212" t="s">
        <v>9996</v>
      </c>
      <c r="BN6212" t="s">
        <v>9832</v>
      </c>
      <c r="BO6212" t="s">
        <v>18220</v>
      </c>
      <c r="BP6212" t="s">
        <v>27673</v>
      </c>
      <c r="BQ6212" t="s">
        <v>39429</v>
      </c>
      <c r="BR6212" t="s">
        <v>29332</v>
      </c>
      <c r="BS6212">
        <v>1</v>
      </c>
      <c r="BU6212" t="s">
        <v>18219</v>
      </c>
      <c r="BV6212" t="s">
        <v>39430</v>
      </c>
      <c r="BW6212" t="s">
        <v>9996</v>
      </c>
      <c r="BX6212" t="s">
        <v>9832</v>
      </c>
      <c r="BY6212" t="s">
        <v>18220</v>
      </c>
      <c r="BZ6212" t="s">
        <v>27673</v>
      </c>
      <c r="CA6212">
        <v>1</v>
      </c>
      <c r="CB6212" t="s">
        <v>29341</v>
      </c>
    </row>
    <row r="6213" spans="1:80" x14ac:dyDescent="0.25">
      <c r="A6213" t="s">
        <v>5767</v>
      </c>
      <c r="B6213" s="41" t="s">
        <v>7213</v>
      </c>
      <c r="C6213" s="41">
        <v>67</v>
      </c>
      <c r="D6213">
        <v>19001</v>
      </c>
      <c r="E6213" t="s">
        <v>1555</v>
      </c>
      <c r="F6213" s="41">
        <v>10685</v>
      </c>
      <c r="G6213" s="41">
        <v>219001004079</v>
      </c>
      <c r="H6213" t="s">
        <v>8482</v>
      </c>
      <c r="I6213" s="25">
        <v>70.983941190333468</v>
      </c>
      <c r="J6213" s="42">
        <f>STANDARDIZE(I6213,$I$1,$I$2)</f>
        <v>0.95910503273622849</v>
      </c>
      <c r="K6213" s="26">
        <f>SUM(L6213:U6213)</f>
        <v>1009</v>
      </c>
      <c r="L6213" s="26">
        <v>76</v>
      </c>
      <c r="M6213" s="26">
        <v>0</v>
      </c>
      <c r="N6213" s="26">
        <v>445</v>
      </c>
      <c r="O6213" s="26">
        <v>0</v>
      </c>
      <c r="P6213" s="26">
        <v>370</v>
      </c>
      <c r="Q6213" s="26">
        <v>0</v>
      </c>
      <c r="R6213" s="26">
        <v>118</v>
      </c>
      <c r="S6213" s="26">
        <v>0</v>
      </c>
      <c r="T6213" s="26">
        <v>0</v>
      </c>
      <c r="U6213" s="26">
        <v>0</v>
      </c>
      <c r="V6213" s="26">
        <f>SUM(W6213:AF6213)</f>
        <v>0</v>
      </c>
      <c r="W6213" s="26">
        <v>0</v>
      </c>
      <c r="X6213" s="26">
        <v>0</v>
      </c>
      <c r="Y6213" s="26">
        <v>0</v>
      </c>
      <c r="Z6213" s="26">
        <v>0</v>
      </c>
      <c r="AA6213" s="26">
        <v>0</v>
      </c>
      <c r="AB6213" s="26">
        <v>0</v>
      </c>
      <c r="AC6213" s="26">
        <v>0</v>
      </c>
      <c r="AD6213" s="26">
        <v>0</v>
      </c>
      <c r="AE6213" s="26">
        <v>0</v>
      </c>
      <c r="AF6213" s="26">
        <v>0</v>
      </c>
      <c r="AG6213" s="27">
        <f>ROUND(('Per Cápita'!$E$4*(1+($J6213/100))),0)</f>
        <v>75506</v>
      </c>
      <c r="AH6213" s="27">
        <f>ROUND(('Per Cápita'!$E$5*(1+($J6213/100))),0)</f>
        <v>66680</v>
      </c>
      <c r="AI6213" s="27">
        <f>ROUND(('Per Cápita'!$E$6*(1+($J6213/100))),0)</f>
        <v>100020</v>
      </c>
      <c r="AJ6213" s="27">
        <f>ROUND(('Per Cápita'!$E$7*(1+($J6213/100))),0)</f>
        <v>122574</v>
      </c>
      <c r="AK6213" s="27">
        <f>ROUND(('Per Cápita'!$F$4*(1+($J6213/100))),0)</f>
        <v>93156</v>
      </c>
      <c r="AL6213" s="27">
        <f>ROUND(('Per Cápita'!$F$5*(1+($J6213/100))),0)</f>
        <v>81390</v>
      </c>
      <c r="AM6213" s="27">
        <f>ROUND(('Per Cápita'!$F$6*(1+($J6213/100))),0)</f>
        <v>124536</v>
      </c>
      <c r="AN6213" s="27">
        <f>ROUND(('Per Cápita'!$F$7*(1+($J6213/100))),0)</f>
        <v>150032</v>
      </c>
      <c r="AO6213" s="27">
        <f>+AG6213*$M6213</f>
        <v>0</v>
      </c>
      <c r="AP6213" s="27">
        <f>+AH6213*($O6213+$Q6213)</f>
        <v>0</v>
      </c>
      <c r="AQ6213" s="27">
        <f>+AI6213*$S6213</f>
        <v>0</v>
      </c>
      <c r="AR6213" s="27">
        <f>+AJ6213*$U6213</f>
        <v>0</v>
      </c>
      <c r="AS6213" s="27">
        <f>+AK6213*L6213</f>
        <v>7079856</v>
      </c>
      <c r="AT6213" s="27">
        <f>+AL6213*(N6213+P6213)</f>
        <v>66332850</v>
      </c>
      <c r="AU6213" s="27">
        <f>+AM6213*R6213</f>
        <v>14695248</v>
      </c>
      <c r="AV6213" s="27">
        <f>+AN6213*T6213</f>
        <v>0</v>
      </c>
      <c r="AW6213" s="27">
        <f>+AG6213*$X6213*$AW$1</f>
        <v>0</v>
      </c>
      <c r="AX6213" s="27">
        <f>+AH6213*($AB6213+$Z6213)*$AW$1</f>
        <v>0</v>
      </c>
      <c r="AY6213" s="27">
        <f>+AI6213*$AD6213*$AW$1</f>
        <v>0</v>
      </c>
      <c r="AZ6213" s="27">
        <f>+AJ6213*$AF6213*$AW$1</f>
        <v>0</v>
      </c>
      <c r="BA6213" s="27">
        <f>+$AW$1*AK6213*W6213</f>
        <v>0</v>
      </c>
      <c r="BB6213" s="27">
        <f>+$AW$1*AL6213*(Y6213+AA6213)</f>
        <v>0</v>
      </c>
      <c r="BC6213" s="27">
        <f>+AM6213*AC6213*$AW$1</f>
        <v>0</v>
      </c>
      <c r="BD6213" s="27">
        <f>+$AW$1*AN6213*AE6213</f>
        <v>0</v>
      </c>
      <c r="BE6213" s="27">
        <f>ROUND(SUM(AO6213:AV6213),0)</f>
        <v>88107954</v>
      </c>
      <c r="BF6213" s="27">
        <f>ROUND(SUM(AW6213:BD6213),0)</f>
        <v>0</v>
      </c>
      <c r="BG6213" s="9">
        <f>+BF6213+BE6213</f>
        <v>88107954</v>
      </c>
      <c r="BH6213" s="27">
        <f>+ROUND(BG6213*$BH$2,0)</f>
        <v>70486363</v>
      </c>
      <c r="BI6213" s="27"/>
      <c r="BJ6213" t="s">
        <v>9823</v>
      </c>
      <c r="BK6213" t="s">
        <v>8482</v>
      </c>
      <c r="BL6213" t="s">
        <v>18221</v>
      </c>
      <c r="BM6213" t="s">
        <v>9851</v>
      </c>
      <c r="BN6213" t="s">
        <v>10263</v>
      </c>
      <c r="BO6213" t="s">
        <v>18222</v>
      </c>
      <c r="BP6213" t="s">
        <v>27674</v>
      </c>
      <c r="BQ6213" t="s">
        <v>39431</v>
      </c>
      <c r="BR6213" t="s">
        <v>29332</v>
      </c>
      <c r="BS6213">
        <v>1</v>
      </c>
      <c r="BU6213" t="s">
        <v>18221</v>
      </c>
      <c r="BV6213" t="s">
        <v>39432</v>
      </c>
      <c r="BW6213" t="s">
        <v>30465</v>
      </c>
      <c r="BX6213" t="s">
        <v>10263</v>
      </c>
      <c r="BY6213" t="s">
        <v>18222</v>
      </c>
      <c r="BZ6213" t="s">
        <v>27674</v>
      </c>
      <c r="CA6213">
        <v>1</v>
      </c>
      <c r="CB6213" t="s">
        <v>29341</v>
      </c>
    </row>
    <row r="6214" spans="1:80" x14ac:dyDescent="0.25">
      <c r="A6214" t="s">
        <v>5767</v>
      </c>
      <c r="B6214" s="41" t="s">
        <v>7213</v>
      </c>
      <c r="C6214" s="41">
        <v>67</v>
      </c>
      <c r="D6214">
        <v>19001</v>
      </c>
      <c r="E6214" t="s">
        <v>1555</v>
      </c>
      <c r="F6214" s="41">
        <v>130468</v>
      </c>
      <c r="G6214" s="41">
        <v>219001004982</v>
      </c>
      <c r="H6214" t="s">
        <v>8483</v>
      </c>
      <c r="I6214" s="25">
        <v>72.791118361577389</v>
      </c>
      <c r="J6214" s="42">
        <f>STANDARDIZE(I6214,$I$1,$I$2)</f>
        <v>1.5409791980144176</v>
      </c>
      <c r="K6214" s="26">
        <f>SUM(L6214:U6214)</f>
        <v>279</v>
      </c>
      <c r="L6214" s="26">
        <v>29</v>
      </c>
      <c r="M6214" s="26">
        <v>0</v>
      </c>
      <c r="N6214" s="26">
        <v>128</v>
      </c>
      <c r="O6214" s="26">
        <v>0</v>
      </c>
      <c r="P6214" s="26">
        <v>91</v>
      </c>
      <c r="Q6214" s="26">
        <v>0</v>
      </c>
      <c r="R6214" s="26">
        <v>0</v>
      </c>
      <c r="S6214" s="26">
        <v>0</v>
      </c>
      <c r="T6214" s="26">
        <v>31</v>
      </c>
      <c r="U6214" s="26">
        <v>0</v>
      </c>
      <c r="V6214" s="26">
        <f>SUM(W6214:AF6214)</f>
        <v>0</v>
      </c>
      <c r="W6214" s="26">
        <v>0</v>
      </c>
      <c r="X6214" s="26">
        <v>0</v>
      </c>
      <c r="Y6214" s="26">
        <v>0</v>
      </c>
      <c r="Z6214" s="26">
        <v>0</v>
      </c>
      <c r="AA6214" s="26">
        <v>0</v>
      </c>
      <c r="AB6214" s="26">
        <v>0</v>
      </c>
      <c r="AC6214" s="26">
        <v>0</v>
      </c>
      <c r="AD6214" s="26">
        <v>0</v>
      </c>
      <c r="AE6214" s="26">
        <v>0</v>
      </c>
      <c r="AF6214" s="26">
        <v>0</v>
      </c>
      <c r="AG6214" s="27">
        <f>ROUND(('Per Cápita'!$E$4*(1+($J6214/100))),0)</f>
        <v>75941</v>
      </c>
      <c r="AH6214" s="27">
        <f>ROUND(('Per Cápita'!$E$5*(1+($J6214/100))),0)</f>
        <v>67065</v>
      </c>
      <c r="AI6214" s="27">
        <f>ROUND(('Per Cápita'!$E$6*(1+($J6214/100))),0)</f>
        <v>100597</v>
      </c>
      <c r="AJ6214" s="27">
        <f>ROUND(('Per Cápita'!$E$7*(1+($J6214/100))),0)</f>
        <v>123281</v>
      </c>
      <c r="AK6214" s="27">
        <f>ROUND(('Per Cápita'!$F$4*(1+($J6214/100))),0)</f>
        <v>93693</v>
      </c>
      <c r="AL6214" s="27">
        <f>ROUND(('Per Cápita'!$F$5*(1+($J6214/100))),0)</f>
        <v>81859</v>
      </c>
      <c r="AM6214" s="27">
        <f>ROUND(('Per Cápita'!$F$6*(1+($J6214/100))),0)</f>
        <v>125254</v>
      </c>
      <c r="AN6214" s="27">
        <f>ROUND(('Per Cápita'!$F$7*(1+($J6214/100))),0)</f>
        <v>150897</v>
      </c>
      <c r="AO6214" s="27">
        <f>+AG6214*$M6214</f>
        <v>0</v>
      </c>
      <c r="AP6214" s="27">
        <f>+AH6214*($O6214+$Q6214)</f>
        <v>0</v>
      </c>
      <c r="AQ6214" s="27">
        <f>+AI6214*$S6214</f>
        <v>0</v>
      </c>
      <c r="AR6214" s="27">
        <f>+AJ6214*$U6214</f>
        <v>0</v>
      </c>
      <c r="AS6214" s="27">
        <f>+AK6214*L6214</f>
        <v>2717097</v>
      </c>
      <c r="AT6214" s="27">
        <f>+AL6214*(N6214+P6214)</f>
        <v>17927121</v>
      </c>
      <c r="AU6214" s="27">
        <f>+AM6214*R6214</f>
        <v>0</v>
      </c>
      <c r="AV6214" s="27">
        <f>+AN6214*T6214</f>
        <v>4677807</v>
      </c>
      <c r="AW6214" s="27">
        <f>+AG6214*$X6214*$AW$1</f>
        <v>0</v>
      </c>
      <c r="AX6214" s="27">
        <f>+AH6214*($AB6214+$Z6214)*$AW$1</f>
        <v>0</v>
      </c>
      <c r="AY6214" s="27">
        <f>+AI6214*$AD6214*$AW$1</f>
        <v>0</v>
      </c>
      <c r="AZ6214" s="27">
        <f>+AJ6214*$AF6214*$AW$1</f>
        <v>0</v>
      </c>
      <c r="BA6214" s="27">
        <f>+$AW$1*AK6214*W6214</f>
        <v>0</v>
      </c>
      <c r="BB6214" s="27">
        <f>+$AW$1*AL6214*(Y6214+AA6214)</f>
        <v>0</v>
      </c>
      <c r="BC6214" s="27">
        <f>+AM6214*AC6214*$AW$1</f>
        <v>0</v>
      </c>
      <c r="BD6214" s="27">
        <f>+$AW$1*AN6214*AE6214</f>
        <v>0</v>
      </c>
      <c r="BE6214" s="27">
        <f>ROUND(SUM(AO6214:AV6214),0)</f>
        <v>25322025</v>
      </c>
      <c r="BF6214" s="27">
        <f>ROUND(SUM(AW6214:BD6214),0)</f>
        <v>0</v>
      </c>
      <c r="BG6214" s="9">
        <f>+BF6214+BE6214</f>
        <v>25322025</v>
      </c>
      <c r="BH6214" s="27">
        <f>+ROUND(BG6214*$BH$2,0)</f>
        <v>20257620</v>
      </c>
      <c r="BI6214" s="27"/>
      <c r="BJ6214" t="s">
        <v>9823</v>
      </c>
      <c r="BK6214" t="s">
        <v>8483</v>
      </c>
      <c r="BL6214" t="s">
        <v>18209</v>
      </c>
      <c r="BM6214" t="s">
        <v>9838</v>
      </c>
      <c r="BN6214" t="s">
        <v>9832</v>
      </c>
      <c r="BO6214" t="s">
        <v>18210</v>
      </c>
      <c r="BP6214" t="s">
        <v>27669</v>
      </c>
      <c r="BQ6214" t="s">
        <v>39419</v>
      </c>
      <c r="BR6214" t="s">
        <v>29332</v>
      </c>
      <c r="BS6214">
        <v>1</v>
      </c>
      <c r="BU6214" t="s">
        <v>18209</v>
      </c>
      <c r="BV6214" t="s">
        <v>39420</v>
      </c>
      <c r="BW6214" t="s">
        <v>29351</v>
      </c>
      <c r="BX6214" t="s">
        <v>9832</v>
      </c>
      <c r="BY6214" t="s">
        <v>18210</v>
      </c>
      <c r="BZ6214" t="s">
        <v>27669</v>
      </c>
      <c r="CA6214">
        <v>1</v>
      </c>
      <c r="CB6214" t="s">
        <v>29341</v>
      </c>
    </row>
    <row r="6215" spans="1:80" x14ac:dyDescent="0.25">
      <c r="A6215" t="s">
        <v>5767</v>
      </c>
      <c r="B6215" s="41" t="s">
        <v>7213</v>
      </c>
      <c r="C6215" s="41">
        <v>67</v>
      </c>
      <c r="D6215">
        <v>19001</v>
      </c>
      <c r="E6215" t="s">
        <v>1555</v>
      </c>
      <c r="F6215" s="41">
        <v>159457</v>
      </c>
      <c r="G6215" s="41">
        <v>219001800215</v>
      </c>
      <c r="H6215" t="s">
        <v>9616</v>
      </c>
      <c r="I6215" s="25">
        <v>70.986960652555922</v>
      </c>
      <c r="J6215" s="42">
        <f>STANDARDIZE(I6215,$I$1,$I$2)</f>
        <v>0.9600772379456769</v>
      </c>
      <c r="K6215" s="26">
        <f>SUM(L6215:U6215)</f>
        <v>170</v>
      </c>
      <c r="L6215" s="26">
        <v>33</v>
      </c>
      <c r="M6215" s="26">
        <v>0</v>
      </c>
      <c r="N6215" s="26">
        <v>137</v>
      </c>
      <c r="O6215" s="26">
        <v>0</v>
      </c>
      <c r="P6215" s="26">
        <v>0</v>
      </c>
      <c r="Q6215" s="26">
        <v>0</v>
      </c>
      <c r="R6215" s="26">
        <v>0</v>
      </c>
      <c r="S6215" s="26">
        <v>0</v>
      </c>
      <c r="T6215" s="26">
        <v>0</v>
      </c>
      <c r="U6215" s="26">
        <v>0</v>
      </c>
      <c r="V6215" s="26">
        <f>SUM(W6215:AF6215)</f>
        <v>170</v>
      </c>
      <c r="W6215" s="26">
        <v>33</v>
      </c>
      <c r="X6215" s="26">
        <v>0</v>
      </c>
      <c r="Y6215" s="26">
        <v>137</v>
      </c>
      <c r="Z6215" s="26">
        <v>0</v>
      </c>
      <c r="AA6215" s="26">
        <v>0</v>
      </c>
      <c r="AB6215" s="26">
        <v>0</v>
      </c>
      <c r="AC6215" s="26">
        <v>0</v>
      </c>
      <c r="AD6215" s="26">
        <v>0</v>
      </c>
      <c r="AE6215" s="26">
        <v>0</v>
      </c>
      <c r="AF6215" s="26">
        <v>0</v>
      </c>
      <c r="AG6215" s="27">
        <f>ROUND(('Per Cápita'!$E$4*(1+($J6215/100))),0)</f>
        <v>75507</v>
      </c>
      <c r="AH6215" s="27">
        <f>ROUND(('Per Cápita'!$E$5*(1+($J6215/100))),0)</f>
        <v>66681</v>
      </c>
      <c r="AI6215" s="27">
        <f>ROUND(('Per Cápita'!$E$6*(1+($J6215/100))),0)</f>
        <v>100021</v>
      </c>
      <c r="AJ6215" s="27">
        <f>ROUND(('Per Cápita'!$E$7*(1+($J6215/100))),0)</f>
        <v>122576</v>
      </c>
      <c r="AK6215" s="27">
        <f>ROUND(('Per Cápita'!$F$4*(1+($J6215/100))),0)</f>
        <v>93157</v>
      </c>
      <c r="AL6215" s="27">
        <f>ROUND(('Per Cápita'!$F$5*(1+($J6215/100))),0)</f>
        <v>81391</v>
      </c>
      <c r="AM6215" s="27">
        <f>ROUND(('Per Cápita'!$F$6*(1+($J6215/100))),0)</f>
        <v>124537</v>
      </c>
      <c r="AN6215" s="27">
        <f>ROUND(('Per Cápita'!$F$7*(1+($J6215/100))),0)</f>
        <v>150034</v>
      </c>
      <c r="AO6215" s="27">
        <f>+AG6215*$M6215</f>
        <v>0</v>
      </c>
      <c r="AP6215" s="27">
        <f>+AH6215*($O6215+$Q6215)</f>
        <v>0</v>
      </c>
      <c r="AQ6215" s="27">
        <f>+AI6215*$S6215</f>
        <v>0</v>
      </c>
      <c r="AR6215" s="27">
        <f>+AJ6215*$U6215</f>
        <v>0</v>
      </c>
      <c r="AS6215" s="27">
        <f>+AK6215*L6215</f>
        <v>3074181</v>
      </c>
      <c r="AT6215" s="27">
        <f>+AL6215*(N6215+P6215)</f>
        <v>11150567</v>
      </c>
      <c r="AU6215" s="27">
        <f>+AM6215*R6215</f>
        <v>0</v>
      </c>
      <c r="AV6215" s="27">
        <f>+AN6215*T6215</f>
        <v>0</v>
      </c>
      <c r="AW6215" s="27">
        <f>+AG6215*$X6215*$AW$1</f>
        <v>0</v>
      </c>
      <c r="AX6215" s="27">
        <f>+AH6215*($AB6215+$Z6215)*$AW$1</f>
        <v>0</v>
      </c>
      <c r="AY6215" s="27">
        <f>+AI6215*$AD6215*$AW$1</f>
        <v>0</v>
      </c>
      <c r="AZ6215" s="27">
        <f>+AJ6215*$AF6215*$AW$1</f>
        <v>0</v>
      </c>
      <c r="BA6215" s="27">
        <f>+$AW$1*AK6215*W6215</f>
        <v>614836.20000000007</v>
      </c>
      <c r="BB6215" s="27">
        <f>+$AW$1*AL6215*(Y6215+AA6215)</f>
        <v>2230113.4</v>
      </c>
      <c r="BC6215" s="27">
        <f>+AM6215*AC6215*$AW$1</f>
        <v>0</v>
      </c>
      <c r="BD6215" s="27">
        <f>+$AW$1*AN6215*AE6215</f>
        <v>0</v>
      </c>
      <c r="BE6215" s="27">
        <f>ROUND(SUM(AO6215:AV6215),0)</f>
        <v>14224748</v>
      </c>
      <c r="BF6215" s="27">
        <f>ROUND(SUM(AW6215:BD6215),0)</f>
        <v>2844950</v>
      </c>
      <c r="BG6215" s="9">
        <f>+BF6215+BE6215</f>
        <v>17069698</v>
      </c>
      <c r="BH6215" s="27">
        <f>+ROUND(BG6215*$BH$2,0)</f>
        <v>13655758</v>
      </c>
      <c r="BI6215" s="27"/>
      <c r="BJ6215" t="s">
        <v>9823</v>
      </c>
      <c r="BK6215" t="s">
        <v>9616</v>
      </c>
      <c r="BL6215" t="s">
        <v>18223</v>
      </c>
      <c r="BM6215" t="s">
        <v>9851</v>
      </c>
      <c r="BN6215" t="s">
        <v>10263</v>
      </c>
      <c r="BO6215" t="s">
        <v>18224</v>
      </c>
      <c r="BP6215" t="s">
        <v>24356</v>
      </c>
      <c r="BQ6215" t="s">
        <v>39433</v>
      </c>
      <c r="BR6215" t="s">
        <v>29332</v>
      </c>
      <c r="BS6215">
        <v>1</v>
      </c>
      <c r="BU6215" t="s">
        <v>18223</v>
      </c>
      <c r="BV6215" t="s">
        <v>9616</v>
      </c>
      <c r="BW6215" t="s">
        <v>30465</v>
      </c>
      <c r="BX6215" t="s">
        <v>10263</v>
      </c>
      <c r="BY6215" t="s">
        <v>18224</v>
      </c>
      <c r="BZ6215" t="s">
        <v>24356</v>
      </c>
      <c r="CA6215">
        <v>1</v>
      </c>
      <c r="CB6215" t="s">
        <v>29341</v>
      </c>
    </row>
    <row r="6216" spans="1:80" x14ac:dyDescent="0.25">
      <c r="A6216" t="s">
        <v>5767</v>
      </c>
      <c r="B6216" s="41" t="s">
        <v>7213</v>
      </c>
      <c r="C6216" s="41">
        <v>67</v>
      </c>
      <c r="D6216">
        <v>19001</v>
      </c>
      <c r="E6216" t="s">
        <v>1555</v>
      </c>
      <c r="F6216" s="41">
        <v>10686</v>
      </c>
      <c r="G6216" s="41">
        <v>319001002968</v>
      </c>
      <c r="H6216" t="s">
        <v>9315</v>
      </c>
      <c r="I6216" s="25">
        <v>62.871928042902141</v>
      </c>
      <c r="J6216" s="42">
        <f>STANDARDIZE(I6216,$I$1,$I$2)</f>
        <v>-1.6527976373480204</v>
      </c>
      <c r="K6216" s="26">
        <f>SUM(L6216:U6216)</f>
        <v>2393</v>
      </c>
      <c r="L6216" s="26">
        <v>0</v>
      </c>
      <c r="M6216" s="26">
        <v>186</v>
      </c>
      <c r="N6216" s="26">
        <v>0</v>
      </c>
      <c r="O6216" s="26">
        <v>1189</v>
      </c>
      <c r="P6216" s="26">
        <v>0</v>
      </c>
      <c r="Q6216" s="26">
        <v>823</v>
      </c>
      <c r="R6216" s="26">
        <v>0</v>
      </c>
      <c r="S6216" s="26">
        <v>195</v>
      </c>
      <c r="T6216" s="26">
        <v>0</v>
      </c>
      <c r="U6216" s="26">
        <v>0</v>
      </c>
      <c r="V6216" s="26">
        <f>SUM(W6216:AF6216)</f>
        <v>0</v>
      </c>
      <c r="W6216" s="26">
        <v>0</v>
      </c>
      <c r="X6216" s="26">
        <v>0</v>
      </c>
      <c r="Y6216" s="26">
        <v>0</v>
      </c>
      <c r="Z6216" s="26">
        <v>0</v>
      </c>
      <c r="AA6216" s="26">
        <v>0</v>
      </c>
      <c r="AB6216" s="26">
        <v>0</v>
      </c>
      <c r="AC6216" s="26">
        <v>0</v>
      </c>
      <c r="AD6216" s="26">
        <v>0</v>
      </c>
      <c r="AE6216" s="26">
        <v>0</v>
      </c>
      <c r="AF6216" s="26">
        <v>0</v>
      </c>
      <c r="AG6216" s="27">
        <f>ROUND(('Per Cápita'!$E$4*(1+($J6216/100))),0)</f>
        <v>73553</v>
      </c>
      <c r="AH6216" s="27">
        <f>ROUND(('Per Cápita'!$E$5*(1+($J6216/100))),0)</f>
        <v>64955</v>
      </c>
      <c r="AI6216" s="27">
        <f>ROUND(('Per Cápita'!$E$6*(1+($J6216/100))),0)</f>
        <v>97433</v>
      </c>
      <c r="AJ6216" s="27">
        <f>ROUND(('Per Cápita'!$E$7*(1+($J6216/100))),0)</f>
        <v>119403</v>
      </c>
      <c r="AK6216" s="27">
        <f>ROUND(('Per Cápita'!$F$4*(1+($J6216/100))),0)</f>
        <v>90746</v>
      </c>
      <c r="AL6216" s="27">
        <f>ROUND(('Per Cápita'!$F$5*(1+($J6216/100))),0)</f>
        <v>79285</v>
      </c>
      <c r="AM6216" s="27">
        <f>ROUND(('Per Cápita'!$F$6*(1+($J6216/100))),0)</f>
        <v>121314</v>
      </c>
      <c r="AN6216" s="27">
        <f>ROUND(('Per Cápita'!$F$7*(1+($J6216/100))),0)</f>
        <v>146151</v>
      </c>
      <c r="AO6216" s="27">
        <f>+AG6216*$M6216</f>
        <v>13680858</v>
      </c>
      <c r="AP6216" s="27">
        <f>+AH6216*($O6216+$Q6216)</f>
        <v>130689460</v>
      </c>
      <c r="AQ6216" s="27">
        <f>+AI6216*$S6216</f>
        <v>18999435</v>
      </c>
      <c r="AR6216" s="27">
        <f>+AJ6216*$U6216</f>
        <v>0</v>
      </c>
      <c r="AS6216" s="27">
        <f>+AK6216*L6216</f>
        <v>0</v>
      </c>
      <c r="AT6216" s="27">
        <f>+AL6216*(N6216+P6216)</f>
        <v>0</v>
      </c>
      <c r="AU6216" s="27">
        <f>+AM6216*R6216</f>
        <v>0</v>
      </c>
      <c r="AV6216" s="27">
        <f>+AN6216*T6216</f>
        <v>0</v>
      </c>
      <c r="AW6216" s="27">
        <f>+AG6216*$X6216*$AW$1</f>
        <v>0</v>
      </c>
      <c r="AX6216" s="27">
        <f>+AH6216*($AB6216+$Z6216)*$AW$1</f>
        <v>0</v>
      </c>
      <c r="AY6216" s="27">
        <f>+AI6216*$AD6216*$AW$1</f>
        <v>0</v>
      </c>
      <c r="AZ6216" s="27">
        <f>+AJ6216*$AF6216*$AW$1</f>
        <v>0</v>
      </c>
      <c r="BA6216" s="27">
        <f>+$AW$1*AK6216*W6216</f>
        <v>0</v>
      </c>
      <c r="BB6216" s="27">
        <f>+$AW$1*AL6216*(Y6216+AA6216)</f>
        <v>0</v>
      </c>
      <c r="BC6216" s="27">
        <f>+AM6216*AC6216*$AW$1</f>
        <v>0</v>
      </c>
      <c r="BD6216" s="27">
        <f>+$AW$1*AN6216*AE6216</f>
        <v>0</v>
      </c>
      <c r="BE6216" s="27">
        <f>ROUND(SUM(AO6216:AV6216),0)</f>
        <v>163369753</v>
      </c>
      <c r="BF6216" s="27">
        <f>ROUND(SUM(AW6216:BD6216),0)</f>
        <v>0</v>
      </c>
      <c r="BG6216" s="9">
        <f>+BF6216+BE6216</f>
        <v>163369753</v>
      </c>
      <c r="BH6216" s="27">
        <f>+ROUND(BG6216*$BH$2,0)</f>
        <v>130695802</v>
      </c>
      <c r="BI6216" s="27"/>
      <c r="BJ6216" t="s">
        <v>9823</v>
      </c>
      <c r="BK6216" t="s">
        <v>9315</v>
      </c>
      <c r="BL6216" t="s">
        <v>23961</v>
      </c>
      <c r="BM6216" t="s">
        <v>9838</v>
      </c>
      <c r="BN6216" t="s">
        <v>10263</v>
      </c>
      <c r="BO6216" t="s">
        <v>23962</v>
      </c>
      <c r="BP6216" t="s">
        <v>25087</v>
      </c>
      <c r="BQ6216" t="s">
        <v>39434</v>
      </c>
      <c r="BR6216" t="s">
        <v>29332</v>
      </c>
      <c r="BS6216">
        <v>1</v>
      </c>
      <c r="BU6216" t="s">
        <v>23961</v>
      </c>
      <c r="BV6216" t="s">
        <v>39435</v>
      </c>
      <c r="BW6216" t="s">
        <v>29351</v>
      </c>
      <c r="BX6216" t="s">
        <v>10263</v>
      </c>
      <c r="BY6216" t="s">
        <v>23962</v>
      </c>
      <c r="BZ6216" t="s">
        <v>25087</v>
      </c>
      <c r="CA6216">
        <v>1</v>
      </c>
      <c r="CB6216" t="s">
        <v>29341</v>
      </c>
    </row>
    <row r="6217" spans="1:80" x14ac:dyDescent="0.25">
      <c r="A6217" t="s">
        <v>5782</v>
      </c>
      <c r="B6217" s="41" t="s">
        <v>8172</v>
      </c>
      <c r="C6217" s="41">
        <v>23</v>
      </c>
      <c r="D6217">
        <v>86001</v>
      </c>
      <c r="E6217" t="s">
        <v>4312</v>
      </c>
      <c r="F6217" s="41">
        <v>9016</v>
      </c>
      <c r="G6217" s="41">
        <v>186001000175</v>
      </c>
      <c r="H6217" t="s">
        <v>983</v>
      </c>
      <c r="I6217" s="25">
        <v>63.890731251504214</v>
      </c>
      <c r="J6217" s="42">
        <f>STANDARDIZE(I6217,$I$1,$I$2)</f>
        <v>-1.3247637976000208</v>
      </c>
      <c r="K6217" s="26">
        <f>SUM(L6217:U6217)</f>
        <v>2164</v>
      </c>
      <c r="L6217" s="26">
        <v>0</v>
      </c>
      <c r="M6217" s="26">
        <v>175</v>
      </c>
      <c r="N6217" s="26">
        <v>0</v>
      </c>
      <c r="O6217" s="26">
        <v>873</v>
      </c>
      <c r="P6217" s="26">
        <v>0</v>
      </c>
      <c r="Q6217" s="26">
        <v>739</v>
      </c>
      <c r="R6217" s="26">
        <v>0</v>
      </c>
      <c r="S6217" s="26">
        <v>377</v>
      </c>
      <c r="T6217" s="26">
        <v>0</v>
      </c>
      <c r="U6217" s="26">
        <v>0</v>
      </c>
      <c r="V6217" s="26">
        <f>SUM(W6217:AF6217)</f>
        <v>0</v>
      </c>
      <c r="W6217" s="26">
        <v>0</v>
      </c>
      <c r="X6217" s="26">
        <v>0</v>
      </c>
      <c r="Y6217" s="26">
        <v>0</v>
      </c>
      <c r="Z6217" s="26">
        <v>0</v>
      </c>
      <c r="AA6217" s="26">
        <v>0</v>
      </c>
      <c r="AB6217" s="26">
        <v>0</v>
      </c>
      <c r="AC6217" s="26">
        <v>0</v>
      </c>
      <c r="AD6217" s="26">
        <v>0</v>
      </c>
      <c r="AE6217" s="26">
        <v>0</v>
      </c>
      <c r="AF6217" s="26">
        <v>0</v>
      </c>
      <c r="AG6217" s="27">
        <f>ROUND(('Per Cápita'!$E$4*(1+($J6217/100))),0)</f>
        <v>73798</v>
      </c>
      <c r="AH6217" s="27">
        <f>ROUND(('Per Cápita'!$E$5*(1+($J6217/100))),0)</f>
        <v>65172</v>
      </c>
      <c r="AI6217" s="27">
        <f>ROUND(('Per Cápita'!$E$6*(1+($J6217/100))),0)</f>
        <v>97758</v>
      </c>
      <c r="AJ6217" s="27">
        <f>ROUND(('Per Cápita'!$E$7*(1+($J6217/100))),0)</f>
        <v>119802</v>
      </c>
      <c r="AK6217" s="27">
        <f>ROUND(('Per Cápita'!$F$4*(1+($J6217/100))),0)</f>
        <v>91049</v>
      </c>
      <c r="AL6217" s="27">
        <f>ROUND(('Per Cápita'!$F$5*(1+($J6217/100))),0)</f>
        <v>79549</v>
      </c>
      <c r="AM6217" s="27">
        <f>ROUND(('Per Cápita'!$F$6*(1+($J6217/100))),0)</f>
        <v>121719</v>
      </c>
      <c r="AN6217" s="27">
        <f>ROUND(('Per Cápita'!$F$7*(1+($J6217/100))),0)</f>
        <v>146638</v>
      </c>
      <c r="AO6217" s="27">
        <f>+AG6217*$M6217</f>
        <v>12914650</v>
      </c>
      <c r="AP6217" s="27">
        <f>+AH6217*($O6217+$Q6217)</f>
        <v>105057264</v>
      </c>
      <c r="AQ6217" s="27">
        <f>+AI6217*$S6217</f>
        <v>36854766</v>
      </c>
      <c r="AR6217" s="27">
        <f>+AJ6217*$U6217</f>
        <v>0</v>
      </c>
      <c r="AS6217" s="27">
        <f>+AK6217*L6217</f>
        <v>0</v>
      </c>
      <c r="AT6217" s="27">
        <f>+AL6217*(N6217+P6217)</f>
        <v>0</v>
      </c>
      <c r="AU6217" s="27">
        <f>+AM6217*R6217</f>
        <v>0</v>
      </c>
      <c r="AV6217" s="27">
        <f>+AN6217*T6217</f>
        <v>0</v>
      </c>
      <c r="AW6217" s="27">
        <f>+AG6217*$X6217*$AW$1</f>
        <v>0</v>
      </c>
      <c r="AX6217" s="27">
        <f>+AH6217*($AB6217+$Z6217)*$AW$1</f>
        <v>0</v>
      </c>
      <c r="AY6217" s="27">
        <f>+AI6217*$AD6217*$AW$1</f>
        <v>0</v>
      </c>
      <c r="AZ6217" s="27">
        <f>+AJ6217*$AF6217*$AW$1</f>
        <v>0</v>
      </c>
      <c r="BA6217" s="27">
        <f>+$AW$1*AK6217*W6217</f>
        <v>0</v>
      </c>
      <c r="BB6217" s="27">
        <f>+$AW$1*AL6217*(Y6217+AA6217)</f>
        <v>0</v>
      </c>
      <c r="BC6217" s="27">
        <f>+AM6217*AC6217*$AW$1</f>
        <v>0</v>
      </c>
      <c r="BD6217" s="27">
        <f>+$AW$1*AN6217*AE6217</f>
        <v>0</v>
      </c>
      <c r="BE6217" s="27">
        <f>ROUND(SUM(AO6217:AV6217),0)</f>
        <v>154826680</v>
      </c>
      <c r="BF6217" s="27">
        <f>ROUND(SUM(AW6217:BD6217),0)</f>
        <v>0</v>
      </c>
      <c r="BG6217" s="9">
        <f>+BF6217+BE6217</f>
        <v>154826680</v>
      </c>
      <c r="BH6217" s="27">
        <f>+ROUND(BG6217*$BH$2,0)</f>
        <v>123861344</v>
      </c>
      <c r="BI6217" s="27"/>
      <c r="BJ6217" t="s">
        <v>9823</v>
      </c>
      <c r="BK6217" t="s">
        <v>983</v>
      </c>
      <c r="BL6217" t="s">
        <v>16357</v>
      </c>
      <c r="BM6217" t="s">
        <v>9859</v>
      </c>
      <c r="BN6217" t="s">
        <v>10263</v>
      </c>
      <c r="BO6217" t="s">
        <v>16358</v>
      </c>
      <c r="BP6217" t="s">
        <v>27046</v>
      </c>
      <c r="BQ6217" t="s">
        <v>39436</v>
      </c>
      <c r="BR6217" t="s">
        <v>29332</v>
      </c>
      <c r="BS6217">
        <v>1</v>
      </c>
      <c r="BU6217" t="s">
        <v>16357</v>
      </c>
      <c r="BV6217" t="s">
        <v>39437</v>
      </c>
      <c r="BW6217" t="s">
        <v>29347</v>
      </c>
      <c r="BX6217" t="s">
        <v>10263</v>
      </c>
      <c r="BY6217" t="s">
        <v>16358</v>
      </c>
      <c r="BZ6217" t="s">
        <v>27046</v>
      </c>
      <c r="CA6217">
        <v>1</v>
      </c>
      <c r="CB6217" t="s">
        <v>29341</v>
      </c>
    </row>
    <row r="6218" spans="1:80" x14ac:dyDescent="0.25">
      <c r="A6218" t="s">
        <v>5782</v>
      </c>
      <c r="B6218" s="41" t="s">
        <v>8172</v>
      </c>
      <c r="C6218" s="41">
        <v>23</v>
      </c>
      <c r="D6218">
        <v>86001</v>
      </c>
      <c r="E6218" t="s">
        <v>4312</v>
      </c>
      <c r="F6218" s="41">
        <v>9017</v>
      </c>
      <c r="G6218" s="41">
        <v>186001000248</v>
      </c>
      <c r="H6218" t="s">
        <v>4313</v>
      </c>
      <c r="I6218" s="25">
        <v>63.400824831391695</v>
      </c>
      <c r="J6218" s="42">
        <f>STANDARDIZE(I6218,$I$1,$I$2)</f>
        <v>-1.4825036660552988</v>
      </c>
      <c r="K6218" s="26">
        <f>SUM(L6218:U6218)</f>
        <v>1489</v>
      </c>
      <c r="L6218" s="26">
        <v>0</v>
      </c>
      <c r="M6218" s="26">
        <v>107</v>
      </c>
      <c r="N6218" s="26">
        <v>0</v>
      </c>
      <c r="O6218" s="26">
        <v>639</v>
      </c>
      <c r="P6218" s="26">
        <v>0</v>
      </c>
      <c r="Q6218" s="26">
        <v>592</v>
      </c>
      <c r="R6218" s="26">
        <v>0</v>
      </c>
      <c r="S6218" s="26">
        <v>5</v>
      </c>
      <c r="T6218" s="26">
        <v>0</v>
      </c>
      <c r="U6218" s="26">
        <v>146</v>
      </c>
      <c r="V6218" s="26">
        <f>SUM(W6218:AF6218)</f>
        <v>150</v>
      </c>
      <c r="W6218" s="26">
        <v>0</v>
      </c>
      <c r="X6218" s="26">
        <v>0</v>
      </c>
      <c r="Y6218" s="26">
        <v>0</v>
      </c>
      <c r="Z6218" s="26">
        <v>0</v>
      </c>
      <c r="AA6218" s="26">
        <v>0</v>
      </c>
      <c r="AB6218" s="26">
        <v>0</v>
      </c>
      <c r="AC6218" s="26">
        <v>0</v>
      </c>
      <c r="AD6218" s="26">
        <v>5</v>
      </c>
      <c r="AE6218" s="26">
        <v>0</v>
      </c>
      <c r="AF6218" s="26">
        <v>145</v>
      </c>
      <c r="AG6218" s="27">
        <f>ROUND(('Per Cápita'!$E$4*(1+($J6218/100))),0)</f>
        <v>73680</v>
      </c>
      <c r="AH6218" s="27">
        <f>ROUND(('Per Cápita'!$E$5*(1+($J6218/100))),0)</f>
        <v>65068</v>
      </c>
      <c r="AI6218" s="27">
        <f>ROUND(('Per Cápita'!$E$6*(1+($J6218/100))),0)</f>
        <v>97601</v>
      </c>
      <c r="AJ6218" s="27">
        <f>ROUND(('Per Cápita'!$E$7*(1+($J6218/100))),0)</f>
        <v>119610</v>
      </c>
      <c r="AK6218" s="27">
        <f>ROUND(('Per Cápita'!$F$4*(1+($J6218/100))),0)</f>
        <v>90903</v>
      </c>
      <c r="AL6218" s="27">
        <f>ROUND(('Per Cápita'!$F$5*(1+($J6218/100))),0)</f>
        <v>79422</v>
      </c>
      <c r="AM6218" s="27">
        <f>ROUND(('Per Cápita'!$F$6*(1+($J6218/100))),0)</f>
        <v>121524</v>
      </c>
      <c r="AN6218" s="27">
        <f>ROUND(('Per Cápita'!$F$7*(1+($J6218/100))),0)</f>
        <v>146404</v>
      </c>
      <c r="AO6218" s="27">
        <f>+AG6218*$M6218</f>
        <v>7883760</v>
      </c>
      <c r="AP6218" s="27">
        <f>+AH6218*($O6218+$Q6218)</f>
        <v>80098708</v>
      </c>
      <c r="AQ6218" s="27">
        <f>+AI6218*$S6218</f>
        <v>488005</v>
      </c>
      <c r="AR6218" s="27">
        <f>+AJ6218*$U6218</f>
        <v>17463060</v>
      </c>
      <c r="AS6218" s="27">
        <f>+AK6218*L6218</f>
        <v>0</v>
      </c>
      <c r="AT6218" s="27">
        <f>+AL6218*(N6218+P6218)</f>
        <v>0</v>
      </c>
      <c r="AU6218" s="27">
        <f>+AM6218*R6218</f>
        <v>0</v>
      </c>
      <c r="AV6218" s="27">
        <f>+AN6218*T6218</f>
        <v>0</v>
      </c>
      <c r="AW6218" s="27">
        <f>+AG6218*$X6218*$AW$1</f>
        <v>0</v>
      </c>
      <c r="AX6218" s="27">
        <f>+AH6218*($AB6218+$Z6218)*$AW$1</f>
        <v>0</v>
      </c>
      <c r="AY6218" s="27">
        <f>+AI6218*$AD6218*$AW$1</f>
        <v>97601</v>
      </c>
      <c r="AZ6218" s="27">
        <f>+AJ6218*$AF6218*$AW$1</f>
        <v>3468690</v>
      </c>
      <c r="BA6218" s="27">
        <f>+$AW$1*AK6218*W6218</f>
        <v>0</v>
      </c>
      <c r="BB6218" s="27">
        <f>+$AW$1*AL6218*(Y6218+AA6218)</f>
        <v>0</v>
      </c>
      <c r="BC6218" s="27">
        <f>+AM6218*AC6218*$AW$1</f>
        <v>0</v>
      </c>
      <c r="BD6218" s="27">
        <f>+$AW$1*AN6218*AE6218</f>
        <v>0</v>
      </c>
      <c r="BE6218" s="27">
        <f>ROUND(SUM(AO6218:AV6218),0)</f>
        <v>105933533</v>
      </c>
      <c r="BF6218" s="27">
        <f>ROUND(SUM(AW6218:BD6218),0)</f>
        <v>3566291</v>
      </c>
      <c r="BG6218" s="9">
        <f>+BF6218+BE6218</f>
        <v>109499824</v>
      </c>
      <c r="BH6218" s="27">
        <f>+ROUND(BG6218*$BH$2,0)</f>
        <v>87599859</v>
      </c>
      <c r="BI6218" s="27"/>
      <c r="BJ6218" t="s">
        <v>9823</v>
      </c>
      <c r="BK6218" t="s">
        <v>4313</v>
      </c>
      <c r="BL6218" t="s">
        <v>16359</v>
      </c>
      <c r="BM6218" t="s">
        <v>9866</v>
      </c>
      <c r="BN6218" t="s">
        <v>10263</v>
      </c>
      <c r="BO6218" t="s">
        <v>16360</v>
      </c>
      <c r="BP6218" t="s">
        <v>27047</v>
      </c>
      <c r="BQ6218" t="s">
        <v>39438</v>
      </c>
      <c r="BR6218" t="s">
        <v>29332</v>
      </c>
      <c r="BS6218">
        <v>1</v>
      </c>
      <c r="BU6218" t="s">
        <v>16359</v>
      </c>
      <c r="BV6218" t="s">
        <v>39439</v>
      </c>
      <c r="BW6218" t="s">
        <v>29340</v>
      </c>
      <c r="BX6218" t="s">
        <v>10263</v>
      </c>
      <c r="BY6218" t="s">
        <v>16360</v>
      </c>
      <c r="BZ6218" t="s">
        <v>27047</v>
      </c>
      <c r="CA6218">
        <v>1</v>
      </c>
      <c r="CB6218" t="s">
        <v>29341</v>
      </c>
    </row>
    <row r="6219" spans="1:80" x14ac:dyDescent="0.25">
      <c r="A6219" t="s">
        <v>5782</v>
      </c>
      <c r="B6219" s="41" t="s">
        <v>8172</v>
      </c>
      <c r="C6219" s="41">
        <v>23</v>
      </c>
      <c r="D6219">
        <v>86001</v>
      </c>
      <c r="E6219" t="s">
        <v>4312</v>
      </c>
      <c r="F6219" s="41">
        <v>9018</v>
      </c>
      <c r="G6219" s="41">
        <v>186001000698</v>
      </c>
      <c r="H6219" t="s">
        <v>2378</v>
      </c>
      <c r="I6219" s="25">
        <v>63.915426058326624</v>
      </c>
      <c r="J6219" s="42">
        <f>STANDARDIZE(I6219,$I$1,$I$2)</f>
        <v>-1.3168125738156891</v>
      </c>
      <c r="K6219" s="26">
        <f>SUM(L6219:U6219)</f>
        <v>680</v>
      </c>
      <c r="L6219" s="26">
        <v>0</v>
      </c>
      <c r="M6219" s="26">
        <v>47</v>
      </c>
      <c r="N6219" s="26">
        <v>0</v>
      </c>
      <c r="O6219" s="26">
        <v>267</v>
      </c>
      <c r="P6219" s="26">
        <v>0</v>
      </c>
      <c r="Q6219" s="26">
        <v>262</v>
      </c>
      <c r="R6219" s="26">
        <v>0</v>
      </c>
      <c r="S6219" s="26">
        <v>0</v>
      </c>
      <c r="T6219" s="26">
        <v>0</v>
      </c>
      <c r="U6219" s="26">
        <v>104</v>
      </c>
      <c r="V6219" s="26">
        <f>SUM(W6219:AF6219)</f>
        <v>0</v>
      </c>
      <c r="W6219" s="26">
        <v>0</v>
      </c>
      <c r="X6219" s="26">
        <v>0</v>
      </c>
      <c r="Y6219" s="26">
        <v>0</v>
      </c>
      <c r="Z6219" s="26">
        <v>0</v>
      </c>
      <c r="AA6219" s="26">
        <v>0</v>
      </c>
      <c r="AB6219" s="26">
        <v>0</v>
      </c>
      <c r="AC6219" s="26">
        <v>0</v>
      </c>
      <c r="AD6219" s="26">
        <v>0</v>
      </c>
      <c r="AE6219" s="26">
        <v>0</v>
      </c>
      <c r="AF6219" s="26">
        <v>0</v>
      </c>
      <c r="AG6219" s="27">
        <f>ROUND(('Per Cápita'!$E$4*(1+($J6219/100))),0)</f>
        <v>73804</v>
      </c>
      <c r="AH6219" s="27">
        <f>ROUND(('Per Cápita'!$E$5*(1+($J6219/100))),0)</f>
        <v>65177</v>
      </c>
      <c r="AI6219" s="27">
        <f>ROUND(('Per Cápita'!$E$6*(1+($J6219/100))),0)</f>
        <v>97765</v>
      </c>
      <c r="AJ6219" s="27">
        <f>ROUND(('Per Cápita'!$E$7*(1+($J6219/100))),0)</f>
        <v>119811</v>
      </c>
      <c r="AK6219" s="27">
        <f>ROUND(('Per Cápita'!$F$4*(1+($J6219/100))),0)</f>
        <v>91056</v>
      </c>
      <c r="AL6219" s="27">
        <f>ROUND(('Per Cápita'!$F$5*(1+($J6219/100))),0)</f>
        <v>79555</v>
      </c>
      <c r="AM6219" s="27">
        <f>ROUND(('Per Cápita'!$F$6*(1+($J6219/100))),0)</f>
        <v>121729</v>
      </c>
      <c r="AN6219" s="27">
        <f>ROUND(('Per Cápita'!$F$7*(1+($J6219/100))),0)</f>
        <v>146650</v>
      </c>
      <c r="AO6219" s="27">
        <f>+AG6219*$M6219</f>
        <v>3468788</v>
      </c>
      <c r="AP6219" s="27">
        <f>+AH6219*($O6219+$Q6219)</f>
        <v>34478633</v>
      </c>
      <c r="AQ6219" s="27">
        <f>+AI6219*$S6219</f>
        <v>0</v>
      </c>
      <c r="AR6219" s="27">
        <f>+AJ6219*$U6219</f>
        <v>12460344</v>
      </c>
      <c r="AS6219" s="27">
        <f>+AK6219*L6219</f>
        <v>0</v>
      </c>
      <c r="AT6219" s="27">
        <f>+AL6219*(N6219+P6219)</f>
        <v>0</v>
      </c>
      <c r="AU6219" s="27">
        <f>+AM6219*R6219</f>
        <v>0</v>
      </c>
      <c r="AV6219" s="27">
        <f>+AN6219*T6219</f>
        <v>0</v>
      </c>
      <c r="AW6219" s="27">
        <f>+AG6219*$X6219*$AW$1</f>
        <v>0</v>
      </c>
      <c r="AX6219" s="27">
        <f>+AH6219*($AB6219+$Z6219)*$AW$1</f>
        <v>0</v>
      </c>
      <c r="AY6219" s="27">
        <f>+AI6219*$AD6219*$AW$1</f>
        <v>0</v>
      </c>
      <c r="AZ6219" s="27">
        <f>+AJ6219*$AF6219*$AW$1</f>
        <v>0</v>
      </c>
      <c r="BA6219" s="27">
        <f>+$AW$1*AK6219*W6219</f>
        <v>0</v>
      </c>
      <c r="BB6219" s="27">
        <f>+$AW$1*AL6219*(Y6219+AA6219)</f>
        <v>0</v>
      </c>
      <c r="BC6219" s="27">
        <f>+AM6219*AC6219*$AW$1</f>
        <v>0</v>
      </c>
      <c r="BD6219" s="27">
        <f>+$AW$1*AN6219*AE6219</f>
        <v>0</v>
      </c>
      <c r="BE6219" s="27">
        <f>ROUND(SUM(AO6219:AV6219),0)</f>
        <v>50407765</v>
      </c>
      <c r="BF6219" s="27">
        <f>ROUND(SUM(AW6219:BD6219),0)</f>
        <v>0</v>
      </c>
      <c r="BG6219" s="9">
        <f>+BF6219+BE6219</f>
        <v>50407765</v>
      </c>
      <c r="BH6219" s="27">
        <f>+ROUND(BG6219*$BH$2,0)</f>
        <v>40326212</v>
      </c>
      <c r="BI6219" s="27"/>
      <c r="BJ6219" t="s">
        <v>9823</v>
      </c>
      <c r="BK6219" t="s">
        <v>2378</v>
      </c>
      <c r="BL6219" t="s">
        <v>16361</v>
      </c>
      <c r="BM6219" t="s">
        <v>9866</v>
      </c>
      <c r="BN6219" t="s">
        <v>9832</v>
      </c>
      <c r="BO6219" t="s">
        <v>16362</v>
      </c>
      <c r="BP6219" t="s">
        <v>25185</v>
      </c>
      <c r="BQ6219" t="s">
        <v>39440</v>
      </c>
      <c r="BR6219" t="s">
        <v>29332</v>
      </c>
      <c r="BS6219">
        <v>1</v>
      </c>
      <c r="BU6219" t="s">
        <v>16361</v>
      </c>
      <c r="BV6219" t="s">
        <v>39441</v>
      </c>
      <c r="BW6219" t="s">
        <v>29340</v>
      </c>
      <c r="BX6219" t="s">
        <v>9832</v>
      </c>
      <c r="BY6219" t="s">
        <v>16362</v>
      </c>
      <c r="BZ6219" t="s">
        <v>25185</v>
      </c>
      <c r="CA6219">
        <v>1</v>
      </c>
      <c r="CB6219" t="s">
        <v>29341</v>
      </c>
    </row>
    <row r="6220" spans="1:80" x14ac:dyDescent="0.25">
      <c r="A6220" t="s">
        <v>5782</v>
      </c>
      <c r="B6220" s="41" t="s">
        <v>8172</v>
      </c>
      <c r="C6220" s="41">
        <v>23</v>
      </c>
      <c r="D6220">
        <v>86001</v>
      </c>
      <c r="E6220" t="s">
        <v>4312</v>
      </c>
      <c r="F6220" s="41">
        <v>9019</v>
      </c>
      <c r="G6220" s="41">
        <v>186001001783</v>
      </c>
      <c r="H6220" t="s">
        <v>4314</v>
      </c>
      <c r="I6220" s="25">
        <v>63.468106286158481</v>
      </c>
      <c r="J6220" s="42">
        <f>STANDARDIZE(I6220,$I$1,$I$2)</f>
        <v>-1.4608404108116648</v>
      </c>
      <c r="K6220" s="26">
        <f>SUM(L6220:U6220)</f>
        <v>1086</v>
      </c>
      <c r="L6220" s="26">
        <v>0</v>
      </c>
      <c r="M6220" s="26">
        <v>79</v>
      </c>
      <c r="N6220" s="26">
        <v>0</v>
      </c>
      <c r="O6220" s="26">
        <v>405</v>
      </c>
      <c r="P6220" s="26">
        <v>0</v>
      </c>
      <c r="Q6220" s="26">
        <v>435</v>
      </c>
      <c r="R6220" s="26">
        <v>0</v>
      </c>
      <c r="S6220" s="26">
        <v>164</v>
      </c>
      <c r="T6220" s="26">
        <v>0</v>
      </c>
      <c r="U6220" s="26">
        <v>3</v>
      </c>
      <c r="V6220" s="26">
        <f>SUM(W6220:AF6220)</f>
        <v>0</v>
      </c>
      <c r="W6220" s="26">
        <v>0</v>
      </c>
      <c r="X6220" s="26">
        <v>0</v>
      </c>
      <c r="Y6220" s="26">
        <v>0</v>
      </c>
      <c r="Z6220" s="26">
        <v>0</v>
      </c>
      <c r="AA6220" s="26">
        <v>0</v>
      </c>
      <c r="AB6220" s="26">
        <v>0</v>
      </c>
      <c r="AC6220" s="26">
        <v>0</v>
      </c>
      <c r="AD6220" s="26">
        <v>0</v>
      </c>
      <c r="AE6220" s="26">
        <v>0</v>
      </c>
      <c r="AF6220" s="26">
        <v>0</v>
      </c>
      <c r="AG6220" s="27">
        <f>ROUND(('Per Cápita'!$E$4*(1+($J6220/100))),0)</f>
        <v>73696</v>
      </c>
      <c r="AH6220" s="27">
        <f>ROUND(('Per Cápita'!$E$5*(1+($J6220/100))),0)</f>
        <v>65082</v>
      </c>
      <c r="AI6220" s="27">
        <f>ROUND(('Per Cápita'!$E$6*(1+($J6220/100))),0)</f>
        <v>97623</v>
      </c>
      <c r="AJ6220" s="27">
        <f>ROUND(('Per Cápita'!$E$7*(1+($J6220/100))),0)</f>
        <v>119636</v>
      </c>
      <c r="AK6220" s="27">
        <f>ROUND(('Per Cápita'!$F$4*(1+($J6220/100))),0)</f>
        <v>90923</v>
      </c>
      <c r="AL6220" s="27">
        <f>ROUND(('Per Cápita'!$F$5*(1+($J6220/100))),0)</f>
        <v>79439</v>
      </c>
      <c r="AM6220" s="27">
        <f>ROUND(('Per Cápita'!$F$6*(1+($J6220/100))),0)</f>
        <v>121551</v>
      </c>
      <c r="AN6220" s="27">
        <f>ROUND(('Per Cápita'!$F$7*(1+($J6220/100))),0)</f>
        <v>146436</v>
      </c>
      <c r="AO6220" s="27">
        <f>+AG6220*$M6220</f>
        <v>5821984</v>
      </c>
      <c r="AP6220" s="27">
        <f>+AH6220*($O6220+$Q6220)</f>
        <v>54668880</v>
      </c>
      <c r="AQ6220" s="27">
        <f>+AI6220*$S6220</f>
        <v>16010172</v>
      </c>
      <c r="AR6220" s="27">
        <f>+AJ6220*$U6220</f>
        <v>358908</v>
      </c>
      <c r="AS6220" s="27">
        <f>+AK6220*L6220</f>
        <v>0</v>
      </c>
      <c r="AT6220" s="27">
        <f>+AL6220*(N6220+P6220)</f>
        <v>0</v>
      </c>
      <c r="AU6220" s="27">
        <f>+AM6220*R6220</f>
        <v>0</v>
      </c>
      <c r="AV6220" s="27">
        <f>+AN6220*T6220</f>
        <v>0</v>
      </c>
      <c r="AW6220" s="27">
        <f>+AG6220*$X6220*$AW$1</f>
        <v>0</v>
      </c>
      <c r="AX6220" s="27">
        <f>+AH6220*($AB6220+$Z6220)*$AW$1</f>
        <v>0</v>
      </c>
      <c r="AY6220" s="27">
        <f>+AI6220*$AD6220*$AW$1</f>
        <v>0</v>
      </c>
      <c r="AZ6220" s="27">
        <f>+AJ6220*$AF6220*$AW$1</f>
        <v>0</v>
      </c>
      <c r="BA6220" s="27">
        <f>+$AW$1*AK6220*W6220</f>
        <v>0</v>
      </c>
      <c r="BB6220" s="27">
        <f>+$AW$1*AL6220*(Y6220+AA6220)</f>
        <v>0</v>
      </c>
      <c r="BC6220" s="27">
        <f>+AM6220*AC6220*$AW$1</f>
        <v>0</v>
      </c>
      <c r="BD6220" s="27">
        <f>+$AW$1*AN6220*AE6220</f>
        <v>0</v>
      </c>
      <c r="BE6220" s="27">
        <f>ROUND(SUM(AO6220:AV6220),0)</f>
        <v>76859944</v>
      </c>
      <c r="BF6220" s="27">
        <f>ROUND(SUM(AW6220:BD6220),0)</f>
        <v>0</v>
      </c>
      <c r="BG6220" s="9">
        <f>+BF6220+BE6220</f>
        <v>76859944</v>
      </c>
      <c r="BH6220" s="27">
        <f>+ROUND(BG6220*$BH$2,0)</f>
        <v>61487955</v>
      </c>
      <c r="BI6220" s="27"/>
      <c r="BJ6220" t="s">
        <v>9823</v>
      </c>
      <c r="BK6220" t="s">
        <v>4314</v>
      </c>
      <c r="BL6220" t="s">
        <v>16363</v>
      </c>
      <c r="BM6220" t="s">
        <v>9866</v>
      </c>
      <c r="BN6220" t="s">
        <v>10263</v>
      </c>
      <c r="BO6220" t="s">
        <v>16364</v>
      </c>
      <c r="BP6220" t="s">
        <v>27048</v>
      </c>
      <c r="BQ6220" t="s">
        <v>39442</v>
      </c>
      <c r="BR6220" t="s">
        <v>29332</v>
      </c>
      <c r="BS6220">
        <v>1</v>
      </c>
      <c r="BU6220" t="s">
        <v>16363</v>
      </c>
      <c r="BV6220" t="s">
        <v>39443</v>
      </c>
      <c r="BW6220" t="s">
        <v>29340</v>
      </c>
      <c r="BX6220" t="s">
        <v>10263</v>
      </c>
      <c r="BY6220" t="s">
        <v>16364</v>
      </c>
      <c r="BZ6220" t="s">
        <v>27048</v>
      </c>
      <c r="CA6220">
        <v>1</v>
      </c>
      <c r="CB6220" t="s">
        <v>29341</v>
      </c>
    </row>
    <row r="6221" spans="1:80" x14ac:dyDescent="0.25">
      <c r="A6221" t="s">
        <v>5782</v>
      </c>
      <c r="B6221" s="41" t="s">
        <v>8172</v>
      </c>
      <c r="C6221" s="41">
        <v>23</v>
      </c>
      <c r="D6221">
        <v>86001</v>
      </c>
      <c r="E6221" t="s">
        <v>4312</v>
      </c>
      <c r="F6221" s="41">
        <v>9020</v>
      </c>
      <c r="G6221" s="41">
        <v>186001002241</v>
      </c>
      <c r="H6221" t="s">
        <v>4315</v>
      </c>
      <c r="I6221" s="25">
        <v>63.923184417396847</v>
      </c>
      <c r="J6221" s="42">
        <f>STANDARDIZE(I6221,$I$1,$I$2)</f>
        <v>-1.3143145405405081</v>
      </c>
      <c r="K6221" s="26">
        <f>SUM(L6221:U6221)</f>
        <v>1559</v>
      </c>
      <c r="L6221" s="26">
        <v>0</v>
      </c>
      <c r="M6221" s="26">
        <v>116</v>
      </c>
      <c r="N6221" s="26">
        <v>0</v>
      </c>
      <c r="O6221" s="26">
        <v>679</v>
      </c>
      <c r="P6221" s="26">
        <v>0</v>
      </c>
      <c r="Q6221" s="26">
        <v>533</v>
      </c>
      <c r="R6221" s="26">
        <v>0</v>
      </c>
      <c r="S6221" s="26">
        <v>231</v>
      </c>
      <c r="T6221" s="26">
        <v>0</v>
      </c>
      <c r="U6221" s="26">
        <v>0</v>
      </c>
      <c r="V6221" s="26">
        <f>SUM(W6221:AF6221)</f>
        <v>0</v>
      </c>
      <c r="W6221" s="26">
        <v>0</v>
      </c>
      <c r="X6221" s="26">
        <v>0</v>
      </c>
      <c r="Y6221" s="26">
        <v>0</v>
      </c>
      <c r="Z6221" s="26">
        <v>0</v>
      </c>
      <c r="AA6221" s="26">
        <v>0</v>
      </c>
      <c r="AB6221" s="26">
        <v>0</v>
      </c>
      <c r="AC6221" s="26">
        <v>0</v>
      </c>
      <c r="AD6221" s="26">
        <v>0</v>
      </c>
      <c r="AE6221" s="26">
        <v>0</v>
      </c>
      <c r="AF6221" s="26">
        <v>0</v>
      </c>
      <c r="AG6221" s="27">
        <f>ROUND(('Per Cápita'!$E$4*(1+($J6221/100))),0)</f>
        <v>73806</v>
      </c>
      <c r="AH6221" s="27">
        <f>ROUND(('Per Cápita'!$E$5*(1+($J6221/100))),0)</f>
        <v>65179</v>
      </c>
      <c r="AI6221" s="27">
        <f>ROUND(('Per Cápita'!$E$6*(1+($J6221/100))),0)</f>
        <v>97768</v>
      </c>
      <c r="AJ6221" s="27">
        <f>ROUND(('Per Cápita'!$E$7*(1+($J6221/100))),0)</f>
        <v>119814</v>
      </c>
      <c r="AK6221" s="27">
        <f>ROUND(('Per Cápita'!$F$4*(1+($J6221/100))),0)</f>
        <v>91058</v>
      </c>
      <c r="AL6221" s="27">
        <f>ROUND(('Per Cápita'!$F$5*(1+($J6221/100))),0)</f>
        <v>79557</v>
      </c>
      <c r="AM6221" s="27">
        <f>ROUND(('Per Cápita'!$F$6*(1+($J6221/100))),0)</f>
        <v>121732</v>
      </c>
      <c r="AN6221" s="27">
        <f>ROUND(('Per Cápita'!$F$7*(1+($J6221/100))),0)</f>
        <v>146654</v>
      </c>
      <c r="AO6221" s="27">
        <f>+AG6221*$M6221</f>
        <v>8561496</v>
      </c>
      <c r="AP6221" s="27">
        <f>+AH6221*($O6221+$Q6221)</f>
        <v>78996948</v>
      </c>
      <c r="AQ6221" s="27">
        <f>+AI6221*$S6221</f>
        <v>22584408</v>
      </c>
      <c r="AR6221" s="27">
        <f>+AJ6221*$U6221</f>
        <v>0</v>
      </c>
      <c r="AS6221" s="27">
        <f>+AK6221*L6221</f>
        <v>0</v>
      </c>
      <c r="AT6221" s="27">
        <f>+AL6221*(N6221+P6221)</f>
        <v>0</v>
      </c>
      <c r="AU6221" s="27">
        <f>+AM6221*R6221</f>
        <v>0</v>
      </c>
      <c r="AV6221" s="27">
        <f>+AN6221*T6221</f>
        <v>0</v>
      </c>
      <c r="AW6221" s="27">
        <f>+AG6221*$X6221*$AW$1</f>
        <v>0</v>
      </c>
      <c r="AX6221" s="27">
        <f>+AH6221*($AB6221+$Z6221)*$AW$1</f>
        <v>0</v>
      </c>
      <c r="AY6221" s="27">
        <f>+AI6221*$AD6221*$AW$1</f>
        <v>0</v>
      </c>
      <c r="AZ6221" s="27">
        <f>+AJ6221*$AF6221*$AW$1</f>
        <v>0</v>
      </c>
      <c r="BA6221" s="27">
        <f>+$AW$1*AK6221*W6221</f>
        <v>0</v>
      </c>
      <c r="BB6221" s="27">
        <f>+$AW$1*AL6221*(Y6221+AA6221)</f>
        <v>0</v>
      </c>
      <c r="BC6221" s="27">
        <f>+AM6221*AC6221*$AW$1</f>
        <v>0</v>
      </c>
      <c r="BD6221" s="27">
        <f>+$AW$1*AN6221*AE6221</f>
        <v>0</v>
      </c>
      <c r="BE6221" s="27">
        <f>ROUND(SUM(AO6221:AV6221),0)</f>
        <v>110142852</v>
      </c>
      <c r="BF6221" s="27">
        <f>ROUND(SUM(AW6221:BD6221),0)</f>
        <v>0</v>
      </c>
      <c r="BG6221" s="9">
        <f>+BF6221+BE6221</f>
        <v>110142852</v>
      </c>
      <c r="BH6221" s="27">
        <f>+ROUND(BG6221*$BH$2,0)</f>
        <v>88114282</v>
      </c>
      <c r="BI6221" s="27"/>
      <c r="BJ6221" t="s">
        <v>9823</v>
      </c>
      <c r="BK6221" t="s">
        <v>4315</v>
      </c>
      <c r="BL6221" t="s">
        <v>16365</v>
      </c>
      <c r="BM6221" t="s">
        <v>9866</v>
      </c>
      <c r="BN6221" t="s">
        <v>10263</v>
      </c>
      <c r="BO6221" t="s">
        <v>16366</v>
      </c>
      <c r="BP6221" t="s">
        <v>25403</v>
      </c>
      <c r="BQ6221" t="s">
        <v>39444</v>
      </c>
      <c r="BR6221" t="s">
        <v>29332</v>
      </c>
      <c r="BS6221">
        <v>1</v>
      </c>
      <c r="BU6221" t="s">
        <v>16365</v>
      </c>
      <c r="BV6221" t="s">
        <v>39445</v>
      </c>
      <c r="BW6221" t="s">
        <v>29340</v>
      </c>
      <c r="BX6221" t="s">
        <v>10263</v>
      </c>
      <c r="BY6221" t="s">
        <v>16366</v>
      </c>
      <c r="BZ6221" t="s">
        <v>25403</v>
      </c>
      <c r="CA6221">
        <v>1</v>
      </c>
      <c r="CB6221" t="s">
        <v>29341</v>
      </c>
    </row>
    <row r="6222" spans="1:80" x14ac:dyDescent="0.25">
      <c r="A6222" t="s">
        <v>5782</v>
      </c>
      <c r="B6222" s="41" t="s">
        <v>8172</v>
      </c>
      <c r="C6222" s="41">
        <v>23</v>
      </c>
      <c r="D6222">
        <v>86001</v>
      </c>
      <c r="E6222" t="s">
        <v>4312</v>
      </c>
      <c r="F6222" s="41">
        <v>9023</v>
      </c>
      <c r="G6222" s="41">
        <v>186001003603</v>
      </c>
      <c r="H6222" t="s">
        <v>4316</v>
      </c>
      <c r="I6222" s="25">
        <v>64.515111621470325</v>
      </c>
      <c r="J6222" s="42">
        <f>STANDARDIZE(I6222,$I$1,$I$2)</f>
        <v>-1.1237260618587914</v>
      </c>
      <c r="K6222" s="26">
        <f>SUM(L6222:U6222)</f>
        <v>564</v>
      </c>
      <c r="L6222" s="26">
        <v>0</v>
      </c>
      <c r="M6222" s="26">
        <v>27</v>
      </c>
      <c r="N6222" s="26">
        <v>0</v>
      </c>
      <c r="O6222" s="26">
        <v>157</v>
      </c>
      <c r="P6222" s="26">
        <v>0</v>
      </c>
      <c r="Q6222" s="26">
        <v>285</v>
      </c>
      <c r="R6222" s="26">
        <v>0</v>
      </c>
      <c r="S6222" s="26">
        <v>95</v>
      </c>
      <c r="T6222" s="26">
        <v>0</v>
      </c>
      <c r="U6222" s="26">
        <v>0</v>
      </c>
      <c r="V6222" s="26">
        <f>SUM(W6222:AF6222)</f>
        <v>380</v>
      </c>
      <c r="W6222" s="26">
        <v>0</v>
      </c>
      <c r="X6222" s="26">
        <v>0</v>
      </c>
      <c r="Y6222" s="26">
        <v>0</v>
      </c>
      <c r="Z6222" s="26">
        <v>0</v>
      </c>
      <c r="AA6222" s="26">
        <v>0</v>
      </c>
      <c r="AB6222" s="26">
        <v>285</v>
      </c>
      <c r="AC6222" s="26">
        <v>0</v>
      </c>
      <c r="AD6222" s="26">
        <v>95</v>
      </c>
      <c r="AE6222" s="26">
        <v>0</v>
      </c>
      <c r="AF6222" s="26">
        <v>0</v>
      </c>
      <c r="AG6222" s="27">
        <f>ROUND(('Per Cápita'!$E$4*(1+($J6222/100))),0)</f>
        <v>73949</v>
      </c>
      <c r="AH6222" s="27">
        <f>ROUND(('Per Cápita'!$E$5*(1+($J6222/100))),0)</f>
        <v>65305</v>
      </c>
      <c r="AI6222" s="27">
        <f>ROUND(('Per Cápita'!$E$6*(1+($J6222/100))),0)</f>
        <v>97957</v>
      </c>
      <c r="AJ6222" s="27">
        <f>ROUND(('Per Cápita'!$E$7*(1+($J6222/100))),0)</f>
        <v>120046</v>
      </c>
      <c r="AK6222" s="27">
        <f>ROUND(('Per Cápita'!$F$4*(1+($J6222/100))),0)</f>
        <v>91234</v>
      </c>
      <c r="AL6222" s="27">
        <f>ROUND(('Per Cápita'!$F$5*(1+($J6222/100))),0)</f>
        <v>79711</v>
      </c>
      <c r="AM6222" s="27">
        <f>ROUND(('Per Cápita'!$F$6*(1+($J6222/100))),0)</f>
        <v>121967</v>
      </c>
      <c r="AN6222" s="27">
        <f>ROUND(('Per Cápita'!$F$7*(1+($J6222/100))),0)</f>
        <v>146937</v>
      </c>
      <c r="AO6222" s="27">
        <f>+AG6222*$M6222</f>
        <v>1996623</v>
      </c>
      <c r="AP6222" s="27">
        <f>+AH6222*($O6222+$Q6222)</f>
        <v>28864810</v>
      </c>
      <c r="AQ6222" s="27">
        <f>+AI6222*$S6222</f>
        <v>9305915</v>
      </c>
      <c r="AR6222" s="27">
        <f>+AJ6222*$U6222</f>
        <v>0</v>
      </c>
      <c r="AS6222" s="27">
        <f>+AK6222*L6222</f>
        <v>0</v>
      </c>
      <c r="AT6222" s="27">
        <f>+AL6222*(N6222+P6222)</f>
        <v>0</v>
      </c>
      <c r="AU6222" s="27">
        <f>+AM6222*R6222</f>
        <v>0</v>
      </c>
      <c r="AV6222" s="27">
        <f>+AN6222*T6222</f>
        <v>0</v>
      </c>
      <c r="AW6222" s="27">
        <f>+AG6222*$X6222*$AW$1</f>
        <v>0</v>
      </c>
      <c r="AX6222" s="27">
        <f>+AH6222*($AB6222+$Z6222)*$AW$1</f>
        <v>3722385</v>
      </c>
      <c r="AY6222" s="27">
        <f>+AI6222*$AD6222*$AW$1</f>
        <v>1861183</v>
      </c>
      <c r="AZ6222" s="27">
        <f>+AJ6222*$AF6222*$AW$1</f>
        <v>0</v>
      </c>
      <c r="BA6222" s="27">
        <f>+$AW$1*AK6222*W6222</f>
        <v>0</v>
      </c>
      <c r="BB6222" s="27">
        <f>+$AW$1*AL6222*(Y6222+AA6222)</f>
        <v>0</v>
      </c>
      <c r="BC6222" s="27">
        <f>+AM6222*AC6222*$AW$1</f>
        <v>0</v>
      </c>
      <c r="BD6222" s="27">
        <f>+$AW$1*AN6222*AE6222</f>
        <v>0</v>
      </c>
      <c r="BE6222" s="27">
        <f>ROUND(SUM(AO6222:AV6222),0)</f>
        <v>40167348</v>
      </c>
      <c r="BF6222" s="27">
        <f>ROUND(SUM(AW6222:BD6222),0)</f>
        <v>5583568</v>
      </c>
      <c r="BG6222" s="9">
        <f>+BF6222+BE6222</f>
        <v>45750916</v>
      </c>
      <c r="BH6222" s="27">
        <f>+ROUND(BG6222*$BH$2,0)</f>
        <v>36600733</v>
      </c>
      <c r="BI6222" s="27"/>
      <c r="BJ6222" t="s">
        <v>9823</v>
      </c>
      <c r="BK6222" t="s">
        <v>4316</v>
      </c>
      <c r="BL6222" t="s">
        <v>16367</v>
      </c>
      <c r="BM6222" t="s">
        <v>9866</v>
      </c>
      <c r="BN6222" t="s">
        <v>10263</v>
      </c>
      <c r="BO6222" t="s">
        <v>16368</v>
      </c>
      <c r="BP6222" t="s">
        <v>27049</v>
      </c>
      <c r="BQ6222" t="s">
        <v>39446</v>
      </c>
      <c r="BR6222" t="s">
        <v>29332</v>
      </c>
      <c r="BS6222">
        <v>1</v>
      </c>
      <c r="BU6222" t="s">
        <v>16367</v>
      </c>
      <c r="BV6222" t="s">
        <v>39447</v>
      </c>
      <c r="BW6222" t="s">
        <v>29340</v>
      </c>
      <c r="BX6222" t="s">
        <v>10263</v>
      </c>
      <c r="BY6222" t="s">
        <v>16368</v>
      </c>
      <c r="BZ6222" t="s">
        <v>27049</v>
      </c>
      <c r="CA6222">
        <v>1</v>
      </c>
      <c r="CB6222" t="s">
        <v>29341</v>
      </c>
    </row>
    <row r="6223" spans="1:80" x14ac:dyDescent="0.25">
      <c r="A6223" t="s">
        <v>5782</v>
      </c>
      <c r="B6223" s="41" t="s">
        <v>8172</v>
      </c>
      <c r="C6223" s="41">
        <v>23</v>
      </c>
      <c r="D6223">
        <v>86219</v>
      </c>
      <c r="E6223" t="s">
        <v>4318</v>
      </c>
      <c r="F6223" s="41">
        <v>9033</v>
      </c>
      <c r="G6223" s="41">
        <v>186219000070</v>
      </c>
      <c r="H6223" t="s">
        <v>4319</v>
      </c>
      <c r="I6223" s="25">
        <v>65.966063821000091</v>
      </c>
      <c r="J6223" s="42">
        <f>STANDARDIZE(I6223,$I$1,$I$2)</f>
        <v>-0.65654906704383176</v>
      </c>
      <c r="K6223" s="26">
        <f>SUM(L6223:U6223)</f>
        <v>609</v>
      </c>
      <c r="L6223" s="26">
        <v>12</v>
      </c>
      <c r="M6223" s="26">
        <v>45</v>
      </c>
      <c r="N6223" s="26">
        <v>92</v>
      </c>
      <c r="O6223" s="26">
        <v>155</v>
      </c>
      <c r="P6223" s="26">
        <v>0</v>
      </c>
      <c r="Q6223" s="26">
        <v>214</v>
      </c>
      <c r="R6223" s="26">
        <v>0</v>
      </c>
      <c r="S6223" s="26">
        <v>0</v>
      </c>
      <c r="T6223" s="26">
        <v>0</v>
      </c>
      <c r="U6223" s="26">
        <v>91</v>
      </c>
      <c r="V6223" s="26">
        <f>SUM(W6223:AF6223)</f>
        <v>291</v>
      </c>
      <c r="W6223" s="26">
        <v>0</v>
      </c>
      <c r="X6223" s="26">
        <v>45</v>
      </c>
      <c r="Y6223" s="26">
        <v>0</v>
      </c>
      <c r="Z6223" s="26">
        <v>155</v>
      </c>
      <c r="AA6223" s="26">
        <v>0</v>
      </c>
      <c r="AB6223" s="26">
        <v>0</v>
      </c>
      <c r="AC6223" s="26">
        <v>0</v>
      </c>
      <c r="AD6223" s="26">
        <v>0</v>
      </c>
      <c r="AE6223" s="26">
        <v>0</v>
      </c>
      <c r="AF6223" s="26">
        <v>91</v>
      </c>
      <c r="AG6223" s="27">
        <f>ROUND(('Per Cápita'!$E$4*(1+($J6223/100))),0)</f>
        <v>74298</v>
      </c>
      <c r="AH6223" s="27">
        <f>ROUND(('Per Cápita'!$E$5*(1+($J6223/100))),0)</f>
        <v>65613</v>
      </c>
      <c r="AI6223" s="27">
        <f>ROUND(('Per Cápita'!$E$6*(1+($J6223/100))),0)</f>
        <v>98420</v>
      </c>
      <c r="AJ6223" s="27">
        <f>ROUND(('Per Cápita'!$E$7*(1+($J6223/100))),0)</f>
        <v>120613</v>
      </c>
      <c r="AK6223" s="27">
        <f>ROUND(('Per Cápita'!$F$4*(1+($J6223/100))),0)</f>
        <v>91665</v>
      </c>
      <c r="AL6223" s="27">
        <f>ROUND(('Per Cápita'!$F$5*(1+($J6223/100))),0)</f>
        <v>80088</v>
      </c>
      <c r="AM6223" s="27">
        <f>ROUND(('Per Cápita'!$F$6*(1+($J6223/100))),0)</f>
        <v>122543</v>
      </c>
      <c r="AN6223" s="27">
        <f>ROUND(('Per Cápita'!$F$7*(1+($J6223/100))),0)</f>
        <v>147631</v>
      </c>
      <c r="AO6223" s="27">
        <f>+AG6223*$M6223</f>
        <v>3343410</v>
      </c>
      <c r="AP6223" s="27">
        <f>+AH6223*($O6223+$Q6223)</f>
        <v>24211197</v>
      </c>
      <c r="AQ6223" s="27">
        <f>+AI6223*$S6223</f>
        <v>0</v>
      </c>
      <c r="AR6223" s="27">
        <f>+AJ6223*$U6223</f>
        <v>10975783</v>
      </c>
      <c r="AS6223" s="27">
        <f>+AK6223*L6223</f>
        <v>1099980</v>
      </c>
      <c r="AT6223" s="27">
        <f>+AL6223*(N6223+P6223)</f>
        <v>7368096</v>
      </c>
      <c r="AU6223" s="27">
        <f>+AM6223*R6223</f>
        <v>0</v>
      </c>
      <c r="AV6223" s="27">
        <f>+AN6223*T6223</f>
        <v>0</v>
      </c>
      <c r="AW6223" s="27">
        <f>+AG6223*$X6223*$AW$1</f>
        <v>668682</v>
      </c>
      <c r="AX6223" s="27">
        <f>+AH6223*($AB6223+$Z6223)*$AW$1</f>
        <v>2034003</v>
      </c>
      <c r="AY6223" s="27">
        <f>+AI6223*$AD6223*$AW$1</f>
        <v>0</v>
      </c>
      <c r="AZ6223" s="27">
        <f>+AJ6223*$AF6223*$AW$1</f>
        <v>2195156.6</v>
      </c>
      <c r="BA6223" s="27">
        <f>+$AW$1*AK6223*W6223</f>
        <v>0</v>
      </c>
      <c r="BB6223" s="27">
        <f>+$AW$1*AL6223*(Y6223+AA6223)</f>
        <v>0</v>
      </c>
      <c r="BC6223" s="27">
        <f>+AM6223*AC6223*$AW$1</f>
        <v>0</v>
      </c>
      <c r="BD6223" s="27">
        <f>+$AW$1*AN6223*AE6223</f>
        <v>0</v>
      </c>
      <c r="BE6223" s="27">
        <f>ROUND(SUM(AO6223:AV6223),0)</f>
        <v>46998466</v>
      </c>
      <c r="BF6223" s="27">
        <f>ROUND(SUM(AW6223:BD6223),0)</f>
        <v>4897842</v>
      </c>
      <c r="BG6223" s="9">
        <f>+BF6223+BE6223</f>
        <v>51896308</v>
      </c>
      <c r="BH6223" s="27">
        <f>+ROUND(BG6223*$BH$2,0)</f>
        <v>41517046</v>
      </c>
      <c r="BI6223" s="27"/>
      <c r="BJ6223" t="s">
        <v>9823</v>
      </c>
      <c r="BK6223" t="s">
        <v>4319</v>
      </c>
      <c r="BL6223" t="s">
        <v>16369</v>
      </c>
      <c r="BM6223" t="s">
        <v>9835</v>
      </c>
      <c r="BN6223" t="s">
        <v>9832</v>
      </c>
      <c r="BO6223" t="s">
        <v>16370</v>
      </c>
      <c r="BP6223" t="s">
        <v>24643</v>
      </c>
      <c r="BQ6223" t="s">
        <v>39448</v>
      </c>
      <c r="BR6223" t="s">
        <v>29332</v>
      </c>
      <c r="BS6223">
        <v>1</v>
      </c>
      <c r="BU6223" t="s">
        <v>16369</v>
      </c>
      <c r="BV6223" t="s">
        <v>2928</v>
      </c>
      <c r="BW6223" t="s">
        <v>9835</v>
      </c>
      <c r="BX6223" t="s">
        <v>9832</v>
      </c>
      <c r="BY6223" t="s">
        <v>16370</v>
      </c>
      <c r="BZ6223" t="s">
        <v>24643</v>
      </c>
      <c r="CA6223">
        <v>2</v>
      </c>
      <c r="CB6223" t="s">
        <v>29341</v>
      </c>
    </row>
    <row r="6224" spans="1:80" x14ac:dyDescent="0.25">
      <c r="A6224" t="s">
        <v>5782</v>
      </c>
      <c r="B6224" s="41" t="s">
        <v>8172</v>
      </c>
      <c r="C6224" s="41">
        <v>23</v>
      </c>
      <c r="D6224">
        <v>86320</v>
      </c>
      <c r="E6224" t="s">
        <v>4321</v>
      </c>
      <c r="F6224" s="41">
        <v>9154</v>
      </c>
      <c r="G6224" s="41">
        <v>186320000188</v>
      </c>
      <c r="H6224" t="s">
        <v>4322</v>
      </c>
      <c r="I6224" s="25">
        <v>64.783419678390871</v>
      </c>
      <c r="J6224" s="42">
        <f>STANDARDIZE(I6224,$I$1,$I$2)</f>
        <v>-1.0373363436052161</v>
      </c>
      <c r="K6224" s="26">
        <f>SUM(L6224:U6224)</f>
        <v>3144</v>
      </c>
      <c r="L6224" s="26">
        <v>0</v>
      </c>
      <c r="M6224" s="26">
        <v>263</v>
      </c>
      <c r="N6224" s="26">
        <v>0</v>
      </c>
      <c r="O6224" s="26">
        <v>1456</v>
      </c>
      <c r="P6224" s="26">
        <v>0</v>
      </c>
      <c r="Q6224" s="26">
        <v>1028</v>
      </c>
      <c r="R6224" s="26">
        <v>0</v>
      </c>
      <c r="S6224" s="26">
        <v>257</v>
      </c>
      <c r="T6224" s="26">
        <v>0</v>
      </c>
      <c r="U6224" s="26">
        <v>140</v>
      </c>
      <c r="V6224" s="26">
        <f>SUM(W6224:AF6224)</f>
        <v>3144</v>
      </c>
      <c r="W6224" s="26">
        <v>0</v>
      </c>
      <c r="X6224" s="26">
        <v>263</v>
      </c>
      <c r="Y6224" s="26">
        <v>0</v>
      </c>
      <c r="Z6224" s="26">
        <v>1456</v>
      </c>
      <c r="AA6224" s="26">
        <v>0</v>
      </c>
      <c r="AB6224" s="26">
        <v>1028</v>
      </c>
      <c r="AC6224" s="26">
        <v>0</v>
      </c>
      <c r="AD6224" s="26">
        <v>257</v>
      </c>
      <c r="AE6224" s="26">
        <v>0</v>
      </c>
      <c r="AF6224" s="26">
        <v>140</v>
      </c>
      <c r="AG6224" s="27">
        <f>ROUND(('Per Cápita'!$E$4*(1+($J6224/100))),0)</f>
        <v>74013</v>
      </c>
      <c r="AH6224" s="27">
        <f>ROUND(('Per Cápita'!$E$5*(1+($J6224/100))),0)</f>
        <v>65362</v>
      </c>
      <c r="AI6224" s="27">
        <f>ROUND(('Per Cápita'!$E$6*(1+($J6224/100))),0)</f>
        <v>98042</v>
      </c>
      <c r="AJ6224" s="27">
        <f>ROUND(('Per Cápita'!$E$7*(1+($J6224/100))),0)</f>
        <v>120151</v>
      </c>
      <c r="AK6224" s="27">
        <f>ROUND(('Per Cápita'!$F$4*(1+($J6224/100))),0)</f>
        <v>91314</v>
      </c>
      <c r="AL6224" s="27">
        <f>ROUND(('Per Cápita'!$F$5*(1+($J6224/100))),0)</f>
        <v>79781</v>
      </c>
      <c r="AM6224" s="27">
        <f>ROUND(('Per Cápita'!$F$6*(1+($J6224/100))),0)</f>
        <v>122073</v>
      </c>
      <c r="AN6224" s="27">
        <f>ROUND(('Per Cápita'!$F$7*(1+($J6224/100))),0)</f>
        <v>147065</v>
      </c>
      <c r="AO6224" s="27">
        <f>+AG6224*$M6224</f>
        <v>19465419</v>
      </c>
      <c r="AP6224" s="27">
        <f>+AH6224*($O6224+$Q6224)</f>
        <v>162359208</v>
      </c>
      <c r="AQ6224" s="27">
        <f>+AI6224*$S6224</f>
        <v>25196794</v>
      </c>
      <c r="AR6224" s="27">
        <f>+AJ6224*$U6224</f>
        <v>16821140</v>
      </c>
      <c r="AS6224" s="27">
        <f>+AK6224*L6224</f>
        <v>0</v>
      </c>
      <c r="AT6224" s="27">
        <f>+AL6224*(N6224+P6224)</f>
        <v>0</v>
      </c>
      <c r="AU6224" s="27">
        <f>+AM6224*R6224</f>
        <v>0</v>
      </c>
      <c r="AV6224" s="27">
        <f>+AN6224*T6224</f>
        <v>0</v>
      </c>
      <c r="AW6224" s="27">
        <f>+AG6224*$X6224*$AW$1</f>
        <v>3893083.8000000003</v>
      </c>
      <c r="AX6224" s="27">
        <f>+AH6224*($AB6224+$Z6224)*$AW$1</f>
        <v>32471841.600000001</v>
      </c>
      <c r="AY6224" s="27">
        <f>+AI6224*$AD6224*$AW$1</f>
        <v>5039358.8000000007</v>
      </c>
      <c r="AZ6224" s="27">
        <f>+AJ6224*$AF6224*$AW$1</f>
        <v>3364228</v>
      </c>
      <c r="BA6224" s="27">
        <f>+$AW$1*AK6224*W6224</f>
        <v>0</v>
      </c>
      <c r="BB6224" s="27">
        <f>+$AW$1*AL6224*(Y6224+AA6224)</f>
        <v>0</v>
      </c>
      <c r="BC6224" s="27">
        <f>+AM6224*AC6224*$AW$1</f>
        <v>0</v>
      </c>
      <c r="BD6224" s="27">
        <f>+$AW$1*AN6224*AE6224</f>
        <v>0</v>
      </c>
      <c r="BE6224" s="27">
        <f>ROUND(SUM(AO6224:AV6224),0)</f>
        <v>223842561</v>
      </c>
      <c r="BF6224" s="27">
        <f>ROUND(SUM(AW6224:BD6224),0)</f>
        <v>44768512</v>
      </c>
      <c r="BG6224" s="9">
        <f>+BF6224+BE6224</f>
        <v>268611073</v>
      </c>
      <c r="BH6224" s="27">
        <f>+ROUND(BG6224*$BH$2,0)</f>
        <v>214888858</v>
      </c>
      <c r="BI6224" s="27"/>
      <c r="BJ6224" t="s">
        <v>9823</v>
      </c>
      <c r="BK6224" t="s">
        <v>4322</v>
      </c>
      <c r="BL6224" t="s">
        <v>16371</v>
      </c>
      <c r="BM6224" t="s">
        <v>9835</v>
      </c>
      <c r="BN6224" t="s">
        <v>9832</v>
      </c>
      <c r="BO6224" t="s">
        <v>16372</v>
      </c>
      <c r="BP6224" t="s">
        <v>27050</v>
      </c>
      <c r="BQ6224" t="s">
        <v>39449</v>
      </c>
      <c r="BR6224" t="s">
        <v>29332</v>
      </c>
      <c r="BS6224">
        <v>1</v>
      </c>
      <c r="BU6224" t="s">
        <v>16371</v>
      </c>
      <c r="BV6224" t="s">
        <v>39450</v>
      </c>
      <c r="BW6224" t="s">
        <v>9835</v>
      </c>
      <c r="BX6224" t="s">
        <v>9832</v>
      </c>
      <c r="BY6224" t="s">
        <v>16372</v>
      </c>
      <c r="BZ6224" t="s">
        <v>27050</v>
      </c>
      <c r="CA6224">
        <v>2</v>
      </c>
      <c r="CB6224" t="s">
        <v>29341</v>
      </c>
    </row>
    <row r="6225" spans="1:80" x14ac:dyDescent="0.25">
      <c r="A6225" t="s">
        <v>5782</v>
      </c>
      <c r="B6225" s="41" t="s">
        <v>8172</v>
      </c>
      <c r="C6225" s="41">
        <v>23</v>
      </c>
      <c r="D6225">
        <v>86320</v>
      </c>
      <c r="E6225" t="s">
        <v>4321</v>
      </c>
      <c r="F6225" s="41">
        <v>9155</v>
      </c>
      <c r="G6225" s="41">
        <v>186320000528</v>
      </c>
      <c r="H6225" t="s">
        <v>1217</v>
      </c>
      <c r="I6225" s="25">
        <v>64.711224228853567</v>
      </c>
      <c r="J6225" s="42">
        <f>STANDARDIZE(I6225,$I$1,$I$2)</f>
        <v>-1.0605818048720199</v>
      </c>
      <c r="K6225" s="26">
        <f>SUM(L6225:U6225)</f>
        <v>1199</v>
      </c>
      <c r="L6225" s="26">
        <v>0</v>
      </c>
      <c r="M6225" s="26">
        <v>60</v>
      </c>
      <c r="N6225" s="26">
        <v>0</v>
      </c>
      <c r="O6225" s="26">
        <v>486</v>
      </c>
      <c r="P6225" s="26">
        <v>0</v>
      </c>
      <c r="Q6225" s="26">
        <v>461</v>
      </c>
      <c r="R6225" s="26">
        <v>0</v>
      </c>
      <c r="S6225" s="26">
        <v>192</v>
      </c>
      <c r="T6225" s="26">
        <v>0</v>
      </c>
      <c r="U6225" s="26">
        <v>0</v>
      </c>
      <c r="V6225" s="26">
        <f>SUM(W6225:AF6225)</f>
        <v>0</v>
      </c>
      <c r="W6225" s="26">
        <v>0</v>
      </c>
      <c r="X6225" s="26">
        <v>0</v>
      </c>
      <c r="Y6225" s="26">
        <v>0</v>
      </c>
      <c r="Z6225" s="26">
        <v>0</v>
      </c>
      <c r="AA6225" s="26">
        <v>0</v>
      </c>
      <c r="AB6225" s="26">
        <v>0</v>
      </c>
      <c r="AC6225" s="26">
        <v>0</v>
      </c>
      <c r="AD6225" s="26">
        <v>0</v>
      </c>
      <c r="AE6225" s="26">
        <v>0</v>
      </c>
      <c r="AF6225" s="26">
        <v>0</v>
      </c>
      <c r="AG6225" s="27">
        <f>ROUND(('Per Cápita'!$E$4*(1+($J6225/100))),0)</f>
        <v>73996</v>
      </c>
      <c r="AH6225" s="27">
        <f>ROUND(('Per Cápita'!$E$5*(1+($J6225/100))),0)</f>
        <v>65347</v>
      </c>
      <c r="AI6225" s="27">
        <f>ROUND(('Per Cápita'!$E$6*(1+($J6225/100))),0)</f>
        <v>98019</v>
      </c>
      <c r="AJ6225" s="27">
        <f>ROUND(('Per Cápita'!$E$7*(1+($J6225/100))),0)</f>
        <v>120122</v>
      </c>
      <c r="AK6225" s="27">
        <f>ROUND(('Per Cápita'!$F$4*(1+($J6225/100))),0)</f>
        <v>91292</v>
      </c>
      <c r="AL6225" s="27">
        <f>ROUND(('Per Cápita'!$F$5*(1+($J6225/100))),0)</f>
        <v>79762</v>
      </c>
      <c r="AM6225" s="27">
        <f>ROUND(('Per Cápita'!$F$6*(1+($J6225/100))),0)</f>
        <v>122045</v>
      </c>
      <c r="AN6225" s="27">
        <f>ROUND(('Per Cápita'!$F$7*(1+($J6225/100))),0)</f>
        <v>147031</v>
      </c>
      <c r="AO6225" s="27">
        <f>+AG6225*$M6225</f>
        <v>4439760</v>
      </c>
      <c r="AP6225" s="27">
        <f>+AH6225*($O6225+$Q6225)</f>
        <v>61883609</v>
      </c>
      <c r="AQ6225" s="27">
        <f>+AI6225*$S6225</f>
        <v>18819648</v>
      </c>
      <c r="AR6225" s="27">
        <f>+AJ6225*$U6225</f>
        <v>0</v>
      </c>
      <c r="AS6225" s="27">
        <f>+AK6225*L6225</f>
        <v>0</v>
      </c>
      <c r="AT6225" s="27">
        <f>+AL6225*(N6225+P6225)</f>
        <v>0</v>
      </c>
      <c r="AU6225" s="27">
        <f>+AM6225*R6225</f>
        <v>0</v>
      </c>
      <c r="AV6225" s="27">
        <f>+AN6225*T6225</f>
        <v>0</v>
      </c>
      <c r="AW6225" s="27">
        <f>+AG6225*$X6225*$AW$1</f>
        <v>0</v>
      </c>
      <c r="AX6225" s="27">
        <f>+AH6225*($AB6225+$Z6225)*$AW$1</f>
        <v>0</v>
      </c>
      <c r="AY6225" s="27">
        <f>+AI6225*$AD6225*$AW$1</f>
        <v>0</v>
      </c>
      <c r="AZ6225" s="27">
        <f>+AJ6225*$AF6225*$AW$1</f>
        <v>0</v>
      </c>
      <c r="BA6225" s="27">
        <f>+$AW$1*AK6225*W6225</f>
        <v>0</v>
      </c>
      <c r="BB6225" s="27">
        <f>+$AW$1*AL6225*(Y6225+AA6225)</f>
        <v>0</v>
      </c>
      <c r="BC6225" s="27">
        <f>+AM6225*AC6225*$AW$1</f>
        <v>0</v>
      </c>
      <c r="BD6225" s="27">
        <f>+$AW$1*AN6225*AE6225</f>
        <v>0</v>
      </c>
      <c r="BE6225" s="27">
        <f>ROUND(SUM(AO6225:AV6225),0)</f>
        <v>85143017</v>
      </c>
      <c r="BF6225" s="27">
        <f>ROUND(SUM(AW6225:BD6225),0)</f>
        <v>0</v>
      </c>
      <c r="BG6225" s="9">
        <f>+BF6225+BE6225</f>
        <v>85143017</v>
      </c>
      <c r="BH6225" s="27">
        <f>+ROUND(BG6225*$BH$2,0)</f>
        <v>68114414</v>
      </c>
      <c r="BI6225" s="27"/>
      <c r="BJ6225" t="s">
        <v>9823</v>
      </c>
      <c r="BK6225" t="s">
        <v>1217</v>
      </c>
      <c r="BL6225" t="s">
        <v>16373</v>
      </c>
      <c r="BM6225" t="s">
        <v>9835</v>
      </c>
      <c r="BN6225" t="s">
        <v>9832</v>
      </c>
      <c r="BO6225" t="s">
        <v>16374</v>
      </c>
      <c r="BP6225" t="s">
        <v>27051</v>
      </c>
      <c r="BQ6225" t="s">
        <v>39451</v>
      </c>
      <c r="BR6225" t="s">
        <v>29332</v>
      </c>
      <c r="BS6225">
        <v>1</v>
      </c>
      <c r="BU6225" t="s">
        <v>16373</v>
      </c>
      <c r="BV6225" t="s">
        <v>1217</v>
      </c>
      <c r="BW6225" t="s">
        <v>9835</v>
      </c>
      <c r="BX6225" t="s">
        <v>9832</v>
      </c>
      <c r="BY6225" t="s">
        <v>16374</v>
      </c>
      <c r="BZ6225" t="s">
        <v>27051</v>
      </c>
      <c r="CA6225">
        <v>2</v>
      </c>
      <c r="CB6225" t="s">
        <v>29341</v>
      </c>
    </row>
    <row r="6226" spans="1:80" x14ac:dyDescent="0.25">
      <c r="A6226" t="s">
        <v>5782</v>
      </c>
      <c r="B6226" s="41" t="s">
        <v>8172</v>
      </c>
      <c r="C6226" s="41">
        <v>23</v>
      </c>
      <c r="D6226">
        <v>86320</v>
      </c>
      <c r="E6226" t="s">
        <v>4321</v>
      </c>
      <c r="F6226" s="41">
        <v>9156</v>
      </c>
      <c r="G6226" s="41">
        <v>186320000536</v>
      </c>
      <c r="H6226" t="s">
        <v>3377</v>
      </c>
      <c r="I6226" s="25">
        <v>64.739104540875203</v>
      </c>
      <c r="J6226" s="42">
        <f>STANDARDIZE(I6226,$I$1,$I$2)</f>
        <v>-1.051604913428599</v>
      </c>
      <c r="K6226" s="26">
        <f>SUM(L6226:U6226)</f>
        <v>777</v>
      </c>
      <c r="L6226" s="26">
        <v>0</v>
      </c>
      <c r="M6226" s="26">
        <v>54</v>
      </c>
      <c r="N6226" s="26">
        <v>0</v>
      </c>
      <c r="O6226" s="26">
        <v>274</v>
      </c>
      <c r="P6226" s="26">
        <v>0</v>
      </c>
      <c r="Q6226" s="26">
        <v>334</v>
      </c>
      <c r="R6226" s="26">
        <v>0</v>
      </c>
      <c r="S6226" s="26">
        <v>0</v>
      </c>
      <c r="T6226" s="26">
        <v>0</v>
      </c>
      <c r="U6226" s="26">
        <v>115</v>
      </c>
      <c r="V6226" s="26">
        <f>SUM(W6226:AF6226)</f>
        <v>777</v>
      </c>
      <c r="W6226" s="26">
        <v>0</v>
      </c>
      <c r="X6226" s="26">
        <v>54</v>
      </c>
      <c r="Y6226" s="26">
        <v>0</v>
      </c>
      <c r="Z6226" s="26">
        <v>274</v>
      </c>
      <c r="AA6226" s="26">
        <v>0</v>
      </c>
      <c r="AB6226" s="26">
        <v>334</v>
      </c>
      <c r="AC6226" s="26">
        <v>0</v>
      </c>
      <c r="AD6226" s="26">
        <v>0</v>
      </c>
      <c r="AE6226" s="26">
        <v>0</v>
      </c>
      <c r="AF6226" s="26">
        <v>115</v>
      </c>
      <c r="AG6226" s="27">
        <f>ROUND(('Per Cápita'!$E$4*(1+($J6226/100))),0)</f>
        <v>74003</v>
      </c>
      <c r="AH6226" s="27">
        <f>ROUND(('Per Cápita'!$E$5*(1+($J6226/100))),0)</f>
        <v>65352</v>
      </c>
      <c r="AI6226" s="27">
        <f>ROUND(('Per Cápita'!$E$6*(1+($J6226/100))),0)</f>
        <v>98028</v>
      </c>
      <c r="AJ6226" s="27">
        <f>ROUND(('Per Cápita'!$E$7*(1+($J6226/100))),0)</f>
        <v>120133</v>
      </c>
      <c r="AK6226" s="27">
        <f>ROUND(('Per Cápita'!$F$4*(1+($J6226/100))),0)</f>
        <v>91301</v>
      </c>
      <c r="AL6226" s="27">
        <f>ROUND(('Per Cápita'!$F$5*(1+($J6226/100))),0)</f>
        <v>79769</v>
      </c>
      <c r="AM6226" s="27">
        <f>ROUND(('Per Cápita'!$F$6*(1+($J6226/100))),0)</f>
        <v>122056</v>
      </c>
      <c r="AN6226" s="27">
        <f>ROUND(('Per Cápita'!$F$7*(1+($J6226/100))),0)</f>
        <v>147044</v>
      </c>
      <c r="AO6226" s="27">
        <f>+AG6226*$M6226</f>
        <v>3996162</v>
      </c>
      <c r="AP6226" s="27">
        <f>+AH6226*($O6226+$Q6226)</f>
        <v>39734016</v>
      </c>
      <c r="AQ6226" s="27">
        <f>+AI6226*$S6226</f>
        <v>0</v>
      </c>
      <c r="AR6226" s="27">
        <f>+AJ6226*$U6226</f>
        <v>13815295</v>
      </c>
      <c r="AS6226" s="27">
        <f>+AK6226*L6226</f>
        <v>0</v>
      </c>
      <c r="AT6226" s="27">
        <f>+AL6226*(N6226+P6226)</f>
        <v>0</v>
      </c>
      <c r="AU6226" s="27">
        <f>+AM6226*R6226</f>
        <v>0</v>
      </c>
      <c r="AV6226" s="27">
        <f>+AN6226*T6226</f>
        <v>0</v>
      </c>
      <c r="AW6226" s="27">
        <f>+AG6226*$X6226*$AW$1</f>
        <v>799232.4</v>
      </c>
      <c r="AX6226" s="27">
        <f>+AH6226*($AB6226+$Z6226)*$AW$1</f>
        <v>7946803.2000000002</v>
      </c>
      <c r="AY6226" s="27">
        <f>+AI6226*$AD6226*$AW$1</f>
        <v>0</v>
      </c>
      <c r="AZ6226" s="27">
        <f>+AJ6226*$AF6226*$AW$1</f>
        <v>2763059</v>
      </c>
      <c r="BA6226" s="27">
        <f>+$AW$1*AK6226*W6226</f>
        <v>0</v>
      </c>
      <c r="BB6226" s="27">
        <f>+$AW$1*AL6226*(Y6226+AA6226)</f>
        <v>0</v>
      </c>
      <c r="BC6226" s="27">
        <f>+AM6226*AC6226*$AW$1</f>
        <v>0</v>
      </c>
      <c r="BD6226" s="27">
        <f>+$AW$1*AN6226*AE6226</f>
        <v>0</v>
      </c>
      <c r="BE6226" s="27">
        <f>ROUND(SUM(AO6226:AV6226),0)</f>
        <v>57545473</v>
      </c>
      <c r="BF6226" s="27">
        <f>ROUND(SUM(AW6226:BD6226),0)</f>
        <v>11509095</v>
      </c>
      <c r="BG6226" s="9">
        <f>+BF6226+BE6226</f>
        <v>69054568</v>
      </c>
      <c r="BH6226" s="27">
        <f>+ROUND(BG6226*$BH$2,0)</f>
        <v>55243654</v>
      </c>
      <c r="BI6226" s="27"/>
      <c r="BJ6226" t="s">
        <v>9823</v>
      </c>
      <c r="BK6226" t="s">
        <v>3377</v>
      </c>
      <c r="BL6226" t="s">
        <v>16375</v>
      </c>
      <c r="BM6226" t="s">
        <v>9835</v>
      </c>
      <c r="BN6226" t="s">
        <v>9832</v>
      </c>
      <c r="BO6226" t="s">
        <v>16376</v>
      </c>
      <c r="BP6226" t="s">
        <v>27052</v>
      </c>
      <c r="BQ6226" t="s">
        <v>39452</v>
      </c>
      <c r="BR6226" t="s">
        <v>29332</v>
      </c>
      <c r="BS6226">
        <v>1</v>
      </c>
      <c r="BU6226" t="s">
        <v>16375</v>
      </c>
      <c r="BV6226" t="s">
        <v>3377</v>
      </c>
      <c r="BW6226" t="s">
        <v>9835</v>
      </c>
      <c r="BX6226" t="s">
        <v>9832</v>
      </c>
      <c r="BY6226" t="s">
        <v>16376</v>
      </c>
      <c r="BZ6226" t="s">
        <v>27052</v>
      </c>
      <c r="CA6226">
        <v>2</v>
      </c>
      <c r="CB6226" t="s">
        <v>29341</v>
      </c>
    </row>
    <row r="6227" spans="1:80" x14ac:dyDescent="0.25">
      <c r="A6227" t="s">
        <v>5782</v>
      </c>
      <c r="B6227" s="41" t="s">
        <v>8172</v>
      </c>
      <c r="C6227" s="41">
        <v>23</v>
      </c>
      <c r="D6227">
        <v>86568</v>
      </c>
      <c r="E6227" t="s">
        <v>4326</v>
      </c>
      <c r="F6227" s="41">
        <v>33011</v>
      </c>
      <c r="G6227" s="41">
        <v>186568000559</v>
      </c>
      <c r="H6227" t="s">
        <v>4327</v>
      </c>
      <c r="I6227" s="25">
        <v>64.488599184324414</v>
      </c>
      <c r="J6227" s="42">
        <f>STANDARDIZE(I6227,$I$1,$I$2)</f>
        <v>-1.1322625255100829</v>
      </c>
      <c r="K6227" s="26">
        <f>SUM(L6227:U6227)</f>
        <v>2003</v>
      </c>
      <c r="L6227" s="26">
        <v>0</v>
      </c>
      <c r="M6227" s="26">
        <v>161</v>
      </c>
      <c r="N6227" s="26">
        <v>0</v>
      </c>
      <c r="O6227" s="26">
        <v>908</v>
      </c>
      <c r="P6227" s="26">
        <v>0</v>
      </c>
      <c r="Q6227" s="26">
        <v>713</v>
      </c>
      <c r="R6227" s="26">
        <v>0</v>
      </c>
      <c r="S6227" s="26">
        <v>0</v>
      </c>
      <c r="T6227" s="26">
        <v>0</v>
      </c>
      <c r="U6227" s="26">
        <v>221</v>
      </c>
      <c r="V6227" s="26">
        <f>SUM(W6227:AF6227)</f>
        <v>221</v>
      </c>
      <c r="W6227" s="26">
        <v>0</v>
      </c>
      <c r="X6227" s="26">
        <v>0</v>
      </c>
      <c r="Y6227" s="26">
        <v>0</v>
      </c>
      <c r="Z6227" s="26">
        <v>0</v>
      </c>
      <c r="AA6227" s="26">
        <v>0</v>
      </c>
      <c r="AB6227" s="26">
        <v>0</v>
      </c>
      <c r="AC6227" s="26">
        <v>0</v>
      </c>
      <c r="AD6227" s="26">
        <v>0</v>
      </c>
      <c r="AE6227" s="26">
        <v>0</v>
      </c>
      <c r="AF6227" s="26">
        <v>221</v>
      </c>
      <c r="AG6227" s="27">
        <f>ROUND(('Per Cápita'!$E$4*(1+($J6227/100))),0)</f>
        <v>73942</v>
      </c>
      <c r="AH6227" s="27">
        <f>ROUND(('Per Cápita'!$E$5*(1+($J6227/100))),0)</f>
        <v>65299</v>
      </c>
      <c r="AI6227" s="27">
        <f>ROUND(('Per Cápita'!$E$6*(1+($J6227/100))),0)</f>
        <v>97948</v>
      </c>
      <c r="AJ6227" s="27">
        <f>ROUND(('Per Cápita'!$E$7*(1+($J6227/100))),0)</f>
        <v>120035</v>
      </c>
      <c r="AK6227" s="27">
        <f>ROUND(('Per Cápita'!$F$4*(1+($J6227/100))),0)</f>
        <v>91226</v>
      </c>
      <c r="AL6227" s="27">
        <f>ROUND(('Per Cápita'!$F$5*(1+($J6227/100))),0)</f>
        <v>79704</v>
      </c>
      <c r="AM6227" s="27">
        <f>ROUND(('Per Cápita'!$F$6*(1+($J6227/100))),0)</f>
        <v>121956</v>
      </c>
      <c r="AN6227" s="27">
        <f>ROUND(('Per Cápita'!$F$7*(1+($J6227/100))),0)</f>
        <v>146924</v>
      </c>
      <c r="AO6227" s="27">
        <f>+AG6227*$M6227</f>
        <v>11904662</v>
      </c>
      <c r="AP6227" s="27">
        <f>+AH6227*($O6227+$Q6227)</f>
        <v>105849679</v>
      </c>
      <c r="AQ6227" s="27">
        <f>+AI6227*$S6227</f>
        <v>0</v>
      </c>
      <c r="AR6227" s="27">
        <f>+AJ6227*$U6227</f>
        <v>26527735</v>
      </c>
      <c r="AS6227" s="27">
        <f>+AK6227*L6227</f>
        <v>0</v>
      </c>
      <c r="AT6227" s="27">
        <f>+AL6227*(N6227+P6227)</f>
        <v>0</v>
      </c>
      <c r="AU6227" s="27">
        <f>+AM6227*R6227</f>
        <v>0</v>
      </c>
      <c r="AV6227" s="27">
        <f>+AN6227*T6227</f>
        <v>0</v>
      </c>
      <c r="AW6227" s="27">
        <f>+AG6227*$X6227*$AW$1</f>
        <v>0</v>
      </c>
      <c r="AX6227" s="27">
        <f>+AH6227*($AB6227+$Z6227)*$AW$1</f>
        <v>0</v>
      </c>
      <c r="AY6227" s="27">
        <f>+AI6227*$AD6227*$AW$1</f>
        <v>0</v>
      </c>
      <c r="AZ6227" s="27">
        <f>+AJ6227*$AF6227*$AW$1</f>
        <v>5305547</v>
      </c>
      <c r="BA6227" s="27">
        <f>+$AW$1*AK6227*W6227</f>
        <v>0</v>
      </c>
      <c r="BB6227" s="27">
        <f>+$AW$1*AL6227*(Y6227+AA6227)</f>
        <v>0</v>
      </c>
      <c r="BC6227" s="27">
        <f>+AM6227*AC6227*$AW$1</f>
        <v>0</v>
      </c>
      <c r="BD6227" s="27">
        <f>+$AW$1*AN6227*AE6227</f>
        <v>0</v>
      </c>
      <c r="BE6227" s="27">
        <f>ROUND(SUM(AO6227:AV6227),0)</f>
        <v>144282076</v>
      </c>
      <c r="BF6227" s="27">
        <f>ROUND(SUM(AW6227:BD6227),0)</f>
        <v>5305547</v>
      </c>
      <c r="BG6227" s="9">
        <f>+BF6227+BE6227</f>
        <v>149587623</v>
      </c>
      <c r="BH6227" s="27">
        <f>+ROUND(BG6227*$BH$2,0)</f>
        <v>119670098</v>
      </c>
      <c r="BI6227" s="27"/>
      <c r="BJ6227" t="s">
        <v>9823</v>
      </c>
      <c r="BK6227" t="s">
        <v>4327</v>
      </c>
      <c r="BL6227" t="s">
        <v>16377</v>
      </c>
      <c r="BM6227" t="s">
        <v>9859</v>
      </c>
      <c r="BN6227" t="s">
        <v>10263</v>
      </c>
      <c r="BO6227" t="s">
        <v>16378</v>
      </c>
      <c r="BP6227" t="s">
        <v>27053</v>
      </c>
      <c r="BQ6227" t="s">
        <v>39453</v>
      </c>
      <c r="BR6227" t="s">
        <v>29332</v>
      </c>
      <c r="BS6227">
        <v>1</v>
      </c>
      <c r="BU6227" t="s">
        <v>16377</v>
      </c>
      <c r="BV6227" t="s">
        <v>4327</v>
      </c>
      <c r="BW6227" t="s">
        <v>29347</v>
      </c>
      <c r="BX6227" t="s">
        <v>10263</v>
      </c>
      <c r="BY6227" t="s">
        <v>16378</v>
      </c>
      <c r="BZ6227" t="s">
        <v>27053</v>
      </c>
      <c r="CA6227">
        <v>1</v>
      </c>
      <c r="CB6227" t="s">
        <v>29341</v>
      </c>
    </row>
    <row r="6228" spans="1:80" x14ac:dyDescent="0.25">
      <c r="A6228" t="s">
        <v>5782</v>
      </c>
      <c r="B6228" s="41" t="s">
        <v>8172</v>
      </c>
      <c r="C6228" s="41">
        <v>23</v>
      </c>
      <c r="D6228">
        <v>86568</v>
      </c>
      <c r="E6228" t="s">
        <v>4326</v>
      </c>
      <c r="F6228" s="41">
        <v>9181</v>
      </c>
      <c r="G6228" s="41">
        <v>186568000567</v>
      </c>
      <c r="H6228" t="s">
        <v>4328</v>
      </c>
      <c r="I6228" s="25">
        <v>62.881275503563948</v>
      </c>
      <c r="J6228" s="42">
        <f>STANDARDIZE(I6228,$I$1,$I$2)</f>
        <v>-1.6497879457933644</v>
      </c>
      <c r="K6228" s="26">
        <f>SUM(L6228:U6228)</f>
        <v>2314</v>
      </c>
      <c r="L6228" s="26">
        <v>0</v>
      </c>
      <c r="M6228" s="26">
        <v>167</v>
      </c>
      <c r="N6228" s="26">
        <v>0</v>
      </c>
      <c r="O6228" s="26">
        <v>1082</v>
      </c>
      <c r="P6228" s="26">
        <v>0</v>
      </c>
      <c r="Q6228" s="26">
        <v>859</v>
      </c>
      <c r="R6228" s="26">
        <v>0</v>
      </c>
      <c r="S6228" s="26">
        <v>206</v>
      </c>
      <c r="T6228" s="26">
        <v>0</v>
      </c>
      <c r="U6228" s="26">
        <v>0</v>
      </c>
      <c r="V6228" s="26">
        <f>SUM(W6228:AF6228)</f>
        <v>0</v>
      </c>
      <c r="W6228" s="26">
        <v>0</v>
      </c>
      <c r="X6228" s="26">
        <v>0</v>
      </c>
      <c r="Y6228" s="26">
        <v>0</v>
      </c>
      <c r="Z6228" s="26">
        <v>0</v>
      </c>
      <c r="AA6228" s="26">
        <v>0</v>
      </c>
      <c r="AB6228" s="26">
        <v>0</v>
      </c>
      <c r="AC6228" s="26">
        <v>0</v>
      </c>
      <c r="AD6228" s="26">
        <v>0</v>
      </c>
      <c r="AE6228" s="26">
        <v>0</v>
      </c>
      <c r="AF6228" s="26">
        <v>0</v>
      </c>
      <c r="AG6228" s="27">
        <f>ROUND(('Per Cápita'!$E$4*(1+($J6228/100))),0)</f>
        <v>73555</v>
      </c>
      <c r="AH6228" s="27">
        <f>ROUND(('Per Cápita'!$E$5*(1+($J6228/100))),0)</f>
        <v>64957</v>
      </c>
      <c r="AI6228" s="27">
        <f>ROUND(('Per Cápita'!$E$6*(1+($J6228/100))),0)</f>
        <v>97436</v>
      </c>
      <c r="AJ6228" s="27">
        <f>ROUND(('Per Cápita'!$E$7*(1+($J6228/100))),0)</f>
        <v>119407</v>
      </c>
      <c r="AK6228" s="27">
        <f>ROUND(('Per Cápita'!$F$4*(1+($J6228/100))),0)</f>
        <v>90749</v>
      </c>
      <c r="AL6228" s="27">
        <f>ROUND(('Per Cápita'!$F$5*(1+($J6228/100))),0)</f>
        <v>79287</v>
      </c>
      <c r="AM6228" s="27">
        <f>ROUND(('Per Cápita'!$F$6*(1+($J6228/100))),0)</f>
        <v>121318</v>
      </c>
      <c r="AN6228" s="27">
        <f>ROUND(('Per Cápita'!$F$7*(1+($J6228/100))),0)</f>
        <v>146155</v>
      </c>
      <c r="AO6228" s="27">
        <f>+AG6228*$M6228</f>
        <v>12283685</v>
      </c>
      <c r="AP6228" s="27">
        <f>+AH6228*($O6228+$Q6228)</f>
        <v>126081537</v>
      </c>
      <c r="AQ6228" s="27">
        <f>+AI6228*$S6228</f>
        <v>20071816</v>
      </c>
      <c r="AR6228" s="27">
        <f>+AJ6228*$U6228</f>
        <v>0</v>
      </c>
      <c r="AS6228" s="27">
        <f>+AK6228*L6228</f>
        <v>0</v>
      </c>
      <c r="AT6228" s="27">
        <f>+AL6228*(N6228+P6228)</f>
        <v>0</v>
      </c>
      <c r="AU6228" s="27">
        <f>+AM6228*R6228</f>
        <v>0</v>
      </c>
      <c r="AV6228" s="27">
        <f>+AN6228*T6228</f>
        <v>0</v>
      </c>
      <c r="AW6228" s="27">
        <f>+AG6228*$X6228*$AW$1</f>
        <v>0</v>
      </c>
      <c r="AX6228" s="27">
        <f>+AH6228*($AB6228+$Z6228)*$AW$1</f>
        <v>0</v>
      </c>
      <c r="AY6228" s="27">
        <f>+AI6228*$AD6228*$AW$1</f>
        <v>0</v>
      </c>
      <c r="AZ6228" s="27">
        <f>+AJ6228*$AF6228*$AW$1</f>
        <v>0</v>
      </c>
      <c r="BA6228" s="27">
        <f>+$AW$1*AK6228*W6228</f>
        <v>0</v>
      </c>
      <c r="BB6228" s="27">
        <f>+$AW$1*AL6228*(Y6228+AA6228)</f>
        <v>0</v>
      </c>
      <c r="BC6228" s="27">
        <f>+AM6228*AC6228*$AW$1</f>
        <v>0</v>
      </c>
      <c r="BD6228" s="27">
        <f>+$AW$1*AN6228*AE6228</f>
        <v>0</v>
      </c>
      <c r="BE6228" s="27">
        <f>ROUND(SUM(AO6228:AV6228),0)</f>
        <v>158437038</v>
      </c>
      <c r="BF6228" s="27">
        <f>ROUND(SUM(AW6228:BD6228),0)</f>
        <v>0</v>
      </c>
      <c r="BG6228" s="9">
        <f>+BF6228+BE6228</f>
        <v>158437038</v>
      </c>
      <c r="BH6228" s="27">
        <f>+ROUND(BG6228*$BH$2,0)</f>
        <v>126749630</v>
      </c>
      <c r="BI6228" s="27"/>
      <c r="BJ6228" t="s">
        <v>9823</v>
      </c>
      <c r="BK6228" t="s">
        <v>4328</v>
      </c>
      <c r="BL6228" t="s">
        <v>16379</v>
      </c>
      <c r="BM6228" t="s">
        <v>9859</v>
      </c>
      <c r="BN6228" t="s">
        <v>10263</v>
      </c>
      <c r="BO6228" t="s">
        <v>16380</v>
      </c>
      <c r="BP6228" t="s">
        <v>27054</v>
      </c>
      <c r="BQ6228" t="s">
        <v>39454</v>
      </c>
      <c r="BR6228" t="s">
        <v>29332</v>
      </c>
      <c r="BS6228">
        <v>1</v>
      </c>
      <c r="BU6228" t="s">
        <v>16379</v>
      </c>
      <c r="BV6228" t="s">
        <v>39455</v>
      </c>
      <c r="BW6228" t="s">
        <v>29347</v>
      </c>
      <c r="BX6228" t="s">
        <v>10263</v>
      </c>
      <c r="BY6228" t="s">
        <v>16380</v>
      </c>
      <c r="BZ6228" t="s">
        <v>27054</v>
      </c>
      <c r="CA6228">
        <v>1</v>
      </c>
      <c r="CB6228" t="s">
        <v>29341</v>
      </c>
    </row>
    <row r="6229" spans="1:80" x14ac:dyDescent="0.25">
      <c r="A6229" t="s">
        <v>5782</v>
      </c>
      <c r="B6229" s="41" t="s">
        <v>8172</v>
      </c>
      <c r="C6229" s="41">
        <v>23</v>
      </c>
      <c r="D6229">
        <v>86568</v>
      </c>
      <c r="E6229" t="s">
        <v>4326</v>
      </c>
      <c r="F6229" s="41">
        <v>9182</v>
      </c>
      <c r="G6229" s="41">
        <v>186568003906</v>
      </c>
      <c r="H6229" t="s">
        <v>8173</v>
      </c>
      <c r="I6229" s="25">
        <v>65.219536962967112</v>
      </c>
      <c r="J6229" s="42">
        <f>STANDARDIZE(I6229,$I$1,$I$2)</f>
        <v>-0.89691547897492752</v>
      </c>
      <c r="K6229" s="26">
        <f>SUM(L6229:U6229)</f>
        <v>2196</v>
      </c>
      <c r="L6229" s="26">
        <v>0</v>
      </c>
      <c r="M6229" s="26">
        <v>137</v>
      </c>
      <c r="N6229" s="26">
        <v>0</v>
      </c>
      <c r="O6229" s="26">
        <v>958</v>
      </c>
      <c r="P6229" s="26">
        <v>0</v>
      </c>
      <c r="Q6229" s="26">
        <v>803</v>
      </c>
      <c r="R6229" s="26">
        <v>0</v>
      </c>
      <c r="S6229" s="26">
        <v>124</v>
      </c>
      <c r="T6229" s="26">
        <v>0</v>
      </c>
      <c r="U6229" s="26">
        <v>174</v>
      </c>
      <c r="V6229" s="26">
        <f>SUM(W6229:AF6229)</f>
        <v>2165</v>
      </c>
      <c r="W6229" s="26">
        <v>0</v>
      </c>
      <c r="X6229" s="26">
        <v>137</v>
      </c>
      <c r="Y6229" s="26">
        <v>0</v>
      </c>
      <c r="Z6229" s="26">
        <v>927</v>
      </c>
      <c r="AA6229" s="26">
        <v>0</v>
      </c>
      <c r="AB6229" s="26">
        <v>803</v>
      </c>
      <c r="AC6229" s="26">
        <v>0</v>
      </c>
      <c r="AD6229" s="26">
        <v>124</v>
      </c>
      <c r="AE6229" s="26">
        <v>0</v>
      </c>
      <c r="AF6229" s="26">
        <v>174</v>
      </c>
      <c r="AG6229" s="27">
        <f>ROUND(('Per Cápita'!$E$4*(1+($J6229/100))),0)</f>
        <v>74118</v>
      </c>
      <c r="AH6229" s="27">
        <f>ROUND(('Per Cápita'!$E$5*(1+($J6229/100))),0)</f>
        <v>65455</v>
      </c>
      <c r="AI6229" s="27">
        <f>ROUND(('Per Cápita'!$E$6*(1+($J6229/100))),0)</f>
        <v>98181</v>
      </c>
      <c r="AJ6229" s="27">
        <f>ROUND(('Per Cápita'!$E$7*(1+($J6229/100))),0)</f>
        <v>120321</v>
      </c>
      <c r="AK6229" s="27">
        <f>ROUND(('Per Cápita'!$F$4*(1+($J6229/100))),0)</f>
        <v>91443</v>
      </c>
      <c r="AL6229" s="27">
        <f>ROUND(('Per Cápita'!$F$5*(1+($J6229/100))),0)</f>
        <v>79894</v>
      </c>
      <c r="AM6229" s="27">
        <f>ROUND(('Per Cápita'!$F$6*(1+($J6229/100))),0)</f>
        <v>122247</v>
      </c>
      <c r="AN6229" s="27">
        <f>ROUND(('Per Cápita'!$F$7*(1+($J6229/100))),0)</f>
        <v>147274</v>
      </c>
      <c r="AO6229" s="27">
        <f>+AG6229*$M6229</f>
        <v>10154166</v>
      </c>
      <c r="AP6229" s="27">
        <f>+AH6229*($O6229+$Q6229)</f>
        <v>115266255</v>
      </c>
      <c r="AQ6229" s="27">
        <f>+AI6229*$S6229</f>
        <v>12174444</v>
      </c>
      <c r="AR6229" s="27">
        <f>+AJ6229*$U6229</f>
        <v>20935854</v>
      </c>
      <c r="AS6229" s="27">
        <f>+AK6229*L6229</f>
        <v>0</v>
      </c>
      <c r="AT6229" s="27">
        <f>+AL6229*(N6229+P6229)</f>
        <v>0</v>
      </c>
      <c r="AU6229" s="27">
        <f>+AM6229*R6229</f>
        <v>0</v>
      </c>
      <c r="AV6229" s="27">
        <f>+AN6229*T6229</f>
        <v>0</v>
      </c>
      <c r="AW6229" s="27">
        <f>+AG6229*$X6229*$AW$1</f>
        <v>2030833.2000000002</v>
      </c>
      <c r="AX6229" s="27">
        <f>+AH6229*($AB6229+$Z6229)*$AW$1</f>
        <v>22647430</v>
      </c>
      <c r="AY6229" s="27">
        <f>+AI6229*$AD6229*$AW$1</f>
        <v>2434888.8000000003</v>
      </c>
      <c r="AZ6229" s="27">
        <f>+AJ6229*$AF6229*$AW$1</f>
        <v>4187170.8000000003</v>
      </c>
      <c r="BA6229" s="27">
        <f>+$AW$1*AK6229*W6229</f>
        <v>0</v>
      </c>
      <c r="BB6229" s="27">
        <f>+$AW$1*AL6229*(Y6229+AA6229)</f>
        <v>0</v>
      </c>
      <c r="BC6229" s="27">
        <f>+AM6229*AC6229*$AW$1</f>
        <v>0</v>
      </c>
      <c r="BD6229" s="27">
        <f>+$AW$1*AN6229*AE6229</f>
        <v>0</v>
      </c>
      <c r="BE6229" s="27">
        <f>ROUND(SUM(AO6229:AV6229),0)</f>
        <v>158530719</v>
      </c>
      <c r="BF6229" s="27">
        <f>ROUND(SUM(AW6229:BD6229),0)</f>
        <v>31300323</v>
      </c>
      <c r="BG6229" s="9">
        <f>+BF6229+BE6229</f>
        <v>189831042</v>
      </c>
      <c r="BH6229" s="27">
        <f>+ROUND(BG6229*$BH$2,0)</f>
        <v>151864834</v>
      </c>
      <c r="BI6229" s="27"/>
      <c r="BJ6229" t="s">
        <v>9823</v>
      </c>
      <c r="BK6229" t="s">
        <v>8173</v>
      </c>
      <c r="BL6229" t="s">
        <v>16381</v>
      </c>
      <c r="BM6229" t="s">
        <v>9859</v>
      </c>
      <c r="BN6229" t="s">
        <v>10263</v>
      </c>
      <c r="BO6229" t="s">
        <v>16382</v>
      </c>
      <c r="BP6229" t="s">
        <v>27055</v>
      </c>
      <c r="BQ6229" t="s">
        <v>39456</v>
      </c>
      <c r="BR6229" t="s">
        <v>29332</v>
      </c>
      <c r="BS6229">
        <v>1</v>
      </c>
      <c r="BU6229" t="s">
        <v>16381</v>
      </c>
      <c r="BV6229" t="s">
        <v>4010</v>
      </c>
      <c r="BW6229" t="s">
        <v>29347</v>
      </c>
      <c r="BX6229" t="s">
        <v>10263</v>
      </c>
      <c r="BY6229" t="s">
        <v>16382</v>
      </c>
      <c r="BZ6229" t="s">
        <v>27055</v>
      </c>
      <c r="CA6229">
        <v>1</v>
      </c>
      <c r="CB6229" t="s">
        <v>29341</v>
      </c>
    </row>
    <row r="6230" spans="1:80" x14ac:dyDescent="0.25">
      <c r="A6230" t="s">
        <v>5782</v>
      </c>
      <c r="B6230" s="41" t="s">
        <v>8172</v>
      </c>
      <c r="C6230" s="41">
        <v>23</v>
      </c>
      <c r="D6230">
        <v>86568</v>
      </c>
      <c r="E6230" t="s">
        <v>4326</v>
      </c>
      <c r="F6230" s="41">
        <v>9183</v>
      </c>
      <c r="G6230" s="41">
        <v>186568005577</v>
      </c>
      <c r="H6230" t="s">
        <v>1942</v>
      </c>
      <c r="I6230" s="25">
        <v>63.478931497606368</v>
      </c>
      <c r="J6230" s="42">
        <f>STANDARDIZE(I6230,$I$1,$I$2)</f>
        <v>-1.4573549136642747</v>
      </c>
      <c r="K6230" s="26">
        <f>SUM(L6230:U6230)</f>
        <v>1679</v>
      </c>
      <c r="L6230" s="26">
        <v>0</v>
      </c>
      <c r="M6230" s="26">
        <v>133</v>
      </c>
      <c r="N6230" s="26">
        <v>0</v>
      </c>
      <c r="O6230" s="26">
        <v>686</v>
      </c>
      <c r="P6230" s="26">
        <v>0</v>
      </c>
      <c r="Q6230" s="26">
        <v>685</v>
      </c>
      <c r="R6230" s="26">
        <v>0</v>
      </c>
      <c r="S6230" s="26">
        <v>0</v>
      </c>
      <c r="T6230" s="26">
        <v>0</v>
      </c>
      <c r="U6230" s="26">
        <v>175</v>
      </c>
      <c r="V6230" s="26">
        <f>SUM(W6230:AF6230)</f>
        <v>175</v>
      </c>
      <c r="W6230" s="26">
        <v>0</v>
      </c>
      <c r="X6230" s="26">
        <v>0</v>
      </c>
      <c r="Y6230" s="26">
        <v>0</v>
      </c>
      <c r="Z6230" s="26">
        <v>0</v>
      </c>
      <c r="AA6230" s="26">
        <v>0</v>
      </c>
      <c r="AB6230" s="26">
        <v>0</v>
      </c>
      <c r="AC6230" s="26">
        <v>0</v>
      </c>
      <c r="AD6230" s="26">
        <v>0</v>
      </c>
      <c r="AE6230" s="26">
        <v>0</v>
      </c>
      <c r="AF6230" s="26">
        <v>175</v>
      </c>
      <c r="AG6230" s="27">
        <f>ROUND(('Per Cápita'!$E$4*(1+($J6230/100))),0)</f>
        <v>73699</v>
      </c>
      <c r="AH6230" s="27">
        <f>ROUND(('Per Cápita'!$E$5*(1+($J6230/100))),0)</f>
        <v>65084</v>
      </c>
      <c r="AI6230" s="27">
        <f>ROUND(('Per Cápita'!$E$6*(1+($J6230/100))),0)</f>
        <v>97626</v>
      </c>
      <c r="AJ6230" s="27">
        <f>ROUND(('Per Cápita'!$E$7*(1+($J6230/100))),0)</f>
        <v>119641</v>
      </c>
      <c r="AK6230" s="27">
        <f>ROUND(('Per Cápita'!$F$4*(1+($J6230/100))),0)</f>
        <v>90926</v>
      </c>
      <c r="AL6230" s="27">
        <f>ROUND(('Per Cápita'!$F$5*(1+($J6230/100))),0)</f>
        <v>79442</v>
      </c>
      <c r="AM6230" s="27">
        <f>ROUND(('Per Cápita'!$F$6*(1+($J6230/100))),0)</f>
        <v>121555</v>
      </c>
      <c r="AN6230" s="27">
        <f>ROUND(('Per Cápita'!$F$7*(1+($J6230/100))),0)</f>
        <v>146441</v>
      </c>
      <c r="AO6230" s="27">
        <f>+AG6230*$M6230</f>
        <v>9801967</v>
      </c>
      <c r="AP6230" s="27">
        <f>+AH6230*($O6230+$Q6230)</f>
        <v>89230164</v>
      </c>
      <c r="AQ6230" s="27">
        <f>+AI6230*$S6230</f>
        <v>0</v>
      </c>
      <c r="AR6230" s="27">
        <f>+AJ6230*$U6230</f>
        <v>20937175</v>
      </c>
      <c r="AS6230" s="27">
        <f>+AK6230*L6230</f>
        <v>0</v>
      </c>
      <c r="AT6230" s="27">
        <f>+AL6230*(N6230+P6230)</f>
        <v>0</v>
      </c>
      <c r="AU6230" s="27">
        <f>+AM6230*R6230</f>
        <v>0</v>
      </c>
      <c r="AV6230" s="27">
        <f>+AN6230*T6230</f>
        <v>0</v>
      </c>
      <c r="AW6230" s="27">
        <f>+AG6230*$X6230*$AW$1</f>
        <v>0</v>
      </c>
      <c r="AX6230" s="27">
        <f>+AH6230*($AB6230+$Z6230)*$AW$1</f>
        <v>0</v>
      </c>
      <c r="AY6230" s="27">
        <f>+AI6230*$AD6230*$AW$1</f>
        <v>0</v>
      </c>
      <c r="AZ6230" s="27">
        <f>+AJ6230*$AF6230*$AW$1</f>
        <v>4187435</v>
      </c>
      <c r="BA6230" s="27">
        <f>+$AW$1*AK6230*W6230</f>
        <v>0</v>
      </c>
      <c r="BB6230" s="27">
        <f>+$AW$1*AL6230*(Y6230+AA6230)</f>
        <v>0</v>
      </c>
      <c r="BC6230" s="27">
        <f>+AM6230*AC6230*$AW$1</f>
        <v>0</v>
      </c>
      <c r="BD6230" s="27">
        <f>+$AW$1*AN6230*AE6230</f>
        <v>0</v>
      </c>
      <c r="BE6230" s="27">
        <f>ROUND(SUM(AO6230:AV6230),0)</f>
        <v>119969306</v>
      </c>
      <c r="BF6230" s="27">
        <f>ROUND(SUM(AW6230:BD6230),0)</f>
        <v>4187435</v>
      </c>
      <c r="BG6230" s="9">
        <f>+BF6230+BE6230</f>
        <v>124156741</v>
      </c>
      <c r="BH6230" s="27">
        <f>+ROUND(BG6230*$BH$2,0)</f>
        <v>99325393</v>
      </c>
      <c r="BI6230" s="27"/>
      <c r="BJ6230" t="s">
        <v>9823</v>
      </c>
      <c r="BK6230" t="s">
        <v>1942</v>
      </c>
      <c r="BL6230" t="s">
        <v>16383</v>
      </c>
      <c r="BM6230" t="s">
        <v>9859</v>
      </c>
      <c r="BN6230" t="s">
        <v>10263</v>
      </c>
      <c r="BO6230" t="s">
        <v>16384</v>
      </c>
      <c r="BP6230" t="s">
        <v>27056</v>
      </c>
      <c r="BQ6230" t="s">
        <v>39457</v>
      </c>
      <c r="BR6230" t="s">
        <v>29332</v>
      </c>
      <c r="BS6230">
        <v>1</v>
      </c>
      <c r="BU6230" t="s">
        <v>16383</v>
      </c>
      <c r="BV6230" t="s">
        <v>39458</v>
      </c>
      <c r="BW6230" t="s">
        <v>29347</v>
      </c>
      <c r="BX6230" t="s">
        <v>10263</v>
      </c>
      <c r="BY6230" t="s">
        <v>16384</v>
      </c>
      <c r="BZ6230" t="s">
        <v>27056</v>
      </c>
      <c r="CA6230">
        <v>1</v>
      </c>
      <c r="CB6230" t="s">
        <v>29341</v>
      </c>
    </row>
    <row r="6231" spans="1:80" x14ac:dyDescent="0.25">
      <c r="A6231" t="s">
        <v>5782</v>
      </c>
      <c r="B6231" s="41" t="s">
        <v>8172</v>
      </c>
      <c r="C6231" s="41">
        <v>23</v>
      </c>
      <c r="D6231">
        <v>86573</v>
      </c>
      <c r="E6231" t="s">
        <v>9466</v>
      </c>
      <c r="F6231" s="41">
        <v>9377</v>
      </c>
      <c r="G6231" s="41">
        <v>186573000354</v>
      </c>
      <c r="H6231" t="s">
        <v>4344</v>
      </c>
      <c r="I6231" s="25">
        <v>63.379005452431826</v>
      </c>
      <c r="J6231" s="42">
        <f>STANDARDIZE(I6231,$I$1,$I$2)</f>
        <v>-1.4895290607543825</v>
      </c>
      <c r="K6231" s="26">
        <f>SUM(L6231:U6231)</f>
        <v>1476</v>
      </c>
      <c r="L6231" s="26">
        <v>0</v>
      </c>
      <c r="M6231" s="26">
        <v>101</v>
      </c>
      <c r="N6231" s="26">
        <v>0</v>
      </c>
      <c r="O6231" s="26">
        <v>632</v>
      </c>
      <c r="P6231" s="26">
        <v>0</v>
      </c>
      <c r="Q6231" s="26">
        <v>545</v>
      </c>
      <c r="R6231" s="26">
        <v>0</v>
      </c>
      <c r="S6231" s="26">
        <v>0</v>
      </c>
      <c r="T6231" s="26">
        <v>0</v>
      </c>
      <c r="U6231" s="26">
        <v>198</v>
      </c>
      <c r="V6231" s="26">
        <f>SUM(W6231:AF6231)</f>
        <v>198</v>
      </c>
      <c r="W6231" s="26">
        <v>0</v>
      </c>
      <c r="X6231" s="26">
        <v>0</v>
      </c>
      <c r="Y6231" s="26">
        <v>0</v>
      </c>
      <c r="Z6231" s="26">
        <v>0</v>
      </c>
      <c r="AA6231" s="26">
        <v>0</v>
      </c>
      <c r="AB6231" s="26">
        <v>0</v>
      </c>
      <c r="AC6231" s="26">
        <v>0</v>
      </c>
      <c r="AD6231" s="26">
        <v>0</v>
      </c>
      <c r="AE6231" s="26">
        <v>0</v>
      </c>
      <c r="AF6231" s="26">
        <v>198</v>
      </c>
      <c r="AG6231" s="27">
        <f>ROUND(('Per Cápita'!$E$4*(1+($J6231/100))),0)</f>
        <v>73675</v>
      </c>
      <c r="AH6231" s="27">
        <f>ROUND(('Per Cápita'!$E$5*(1+($J6231/100))),0)</f>
        <v>65063</v>
      </c>
      <c r="AI6231" s="27">
        <f>ROUND(('Per Cápita'!$E$6*(1+($J6231/100))),0)</f>
        <v>97594</v>
      </c>
      <c r="AJ6231" s="27">
        <f>ROUND(('Per Cápita'!$E$7*(1+($J6231/100))),0)</f>
        <v>119602</v>
      </c>
      <c r="AK6231" s="27">
        <f>ROUND(('Per Cápita'!$F$4*(1+($J6231/100))),0)</f>
        <v>90897</v>
      </c>
      <c r="AL6231" s="27">
        <f>ROUND(('Per Cápita'!$F$5*(1+($J6231/100))),0)</f>
        <v>79416</v>
      </c>
      <c r="AM6231" s="27">
        <f>ROUND(('Per Cápita'!$F$6*(1+($J6231/100))),0)</f>
        <v>121516</v>
      </c>
      <c r="AN6231" s="27">
        <f>ROUND(('Per Cápita'!$F$7*(1+($J6231/100))),0)</f>
        <v>146393</v>
      </c>
      <c r="AO6231" s="27">
        <f>+AG6231*$M6231</f>
        <v>7441175</v>
      </c>
      <c r="AP6231" s="27">
        <f>+AH6231*($O6231+$Q6231)</f>
        <v>76579151</v>
      </c>
      <c r="AQ6231" s="27">
        <f>+AI6231*$S6231</f>
        <v>0</v>
      </c>
      <c r="AR6231" s="27">
        <f>+AJ6231*$U6231</f>
        <v>23681196</v>
      </c>
      <c r="AS6231" s="27">
        <f>+AK6231*L6231</f>
        <v>0</v>
      </c>
      <c r="AT6231" s="27">
        <f>+AL6231*(N6231+P6231)</f>
        <v>0</v>
      </c>
      <c r="AU6231" s="27">
        <f>+AM6231*R6231</f>
        <v>0</v>
      </c>
      <c r="AV6231" s="27">
        <f>+AN6231*T6231</f>
        <v>0</v>
      </c>
      <c r="AW6231" s="27">
        <f>+AG6231*$X6231*$AW$1</f>
        <v>0</v>
      </c>
      <c r="AX6231" s="27">
        <f>+AH6231*($AB6231+$Z6231)*$AW$1</f>
        <v>0</v>
      </c>
      <c r="AY6231" s="27">
        <f>+AI6231*$AD6231*$AW$1</f>
        <v>0</v>
      </c>
      <c r="AZ6231" s="27">
        <f>+AJ6231*$AF6231*$AW$1</f>
        <v>4736239.2</v>
      </c>
      <c r="BA6231" s="27">
        <f>+$AW$1*AK6231*W6231</f>
        <v>0</v>
      </c>
      <c r="BB6231" s="27">
        <f>+$AW$1*AL6231*(Y6231+AA6231)</f>
        <v>0</v>
      </c>
      <c r="BC6231" s="27">
        <f>+AM6231*AC6231*$AW$1</f>
        <v>0</v>
      </c>
      <c r="BD6231" s="27">
        <f>+$AW$1*AN6231*AE6231</f>
        <v>0</v>
      </c>
      <c r="BE6231" s="27">
        <f>ROUND(SUM(AO6231:AV6231),0)</f>
        <v>107701522</v>
      </c>
      <c r="BF6231" s="27">
        <f>ROUND(SUM(AW6231:BD6231),0)</f>
        <v>4736239</v>
      </c>
      <c r="BG6231" s="9">
        <f>+BF6231+BE6231</f>
        <v>112437761</v>
      </c>
      <c r="BH6231" s="27">
        <f>+ROUND(BG6231*$BH$2,0)</f>
        <v>89950209</v>
      </c>
      <c r="BI6231" s="27"/>
      <c r="BJ6231" t="s">
        <v>9823</v>
      </c>
      <c r="BK6231" t="s">
        <v>4344</v>
      </c>
      <c r="BL6231" t="s">
        <v>16385</v>
      </c>
      <c r="BM6231" t="s">
        <v>9835</v>
      </c>
      <c r="BN6231" t="s">
        <v>9832</v>
      </c>
      <c r="BO6231" t="s">
        <v>16386</v>
      </c>
      <c r="BP6231" t="s">
        <v>27057</v>
      </c>
      <c r="BQ6231" t="s">
        <v>39459</v>
      </c>
      <c r="BR6231" t="s">
        <v>29332</v>
      </c>
      <c r="BS6231">
        <v>1</v>
      </c>
      <c r="BU6231" t="s">
        <v>16385</v>
      </c>
      <c r="BV6231" t="s">
        <v>39460</v>
      </c>
      <c r="BW6231" t="s">
        <v>9835</v>
      </c>
      <c r="BX6231" t="s">
        <v>9832</v>
      </c>
      <c r="BY6231" t="s">
        <v>16386</v>
      </c>
      <c r="BZ6231" t="s">
        <v>27057</v>
      </c>
      <c r="CA6231">
        <v>2</v>
      </c>
      <c r="CB6231" t="s">
        <v>29341</v>
      </c>
    </row>
    <row r="6232" spans="1:80" x14ac:dyDescent="0.25">
      <c r="A6232" t="s">
        <v>5782</v>
      </c>
      <c r="B6232" s="41" t="s">
        <v>8172</v>
      </c>
      <c r="C6232" s="41">
        <v>23</v>
      </c>
      <c r="D6232">
        <v>86573</v>
      </c>
      <c r="E6232" t="s">
        <v>9466</v>
      </c>
      <c r="F6232" s="41">
        <v>9378</v>
      </c>
      <c r="G6232" s="41">
        <v>186573000371</v>
      </c>
      <c r="H6232" t="s">
        <v>4345</v>
      </c>
      <c r="I6232" s="25">
        <v>63.931479286782363</v>
      </c>
      <c r="J6232" s="42">
        <f>STANDARDIZE(I6232,$I$1,$I$2)</f>
        <v>-1.3116437618937935</v>
      </c>
      <c r="K6232" s="26">
        <f>SUM(L6232:U6232)</f>
        <v>903</v>
      </c>
      <c r="L6232" s="26">
        <v>0</v>
      </c>
      <c r="M6232" s="26">
        <v>82</v>
      </c>
      <c r="N6232" s="26">
        <v>0</v>
      </c>
      <c r="O6232" s="26">
        <v>405</v>
      </c>
      <c r="P6232" s="26">
        <v>0</v>
      </c>
      <c r="Q6232" s="26">
        <v>306</v>
      </c>
      <c r="R6232" s="26">
        <v>0</v>
      </c>
      <c r="S6232" s="26">
        <v>0</v>
      </c>
      <c r="T6232" s="26">
        <v>0</v>
      </c>
      <c r="U6232" s="26">
        <v>110</v>
      </c>
      <c r="V6232" s="26">
        <f>SUM(W6232:AF6232)</f>
        <v>110</v>
      </c>
      <c r="W6232" s="26">
        <v>0</v>
      </c>
      <c r="X6232" s="26">
        <v>0</v>
      </c>
      <c r="Y6232" s="26">
        <v>0</v>
      </c>
      <c r="Z6232" s="26">
        <v>0</v>
      </c>
      <c r="AA6232" s="26">
        <v>0</v>
      </c>
      <c r="AB6232" s="26">
        <v>0</v>
      </c>
      <c r="AC6232" s="26">
        <v>0</v>
      </c>
      <c r="AD6232" s="26">
        <v>0</v>
      </c>
      <c r="AE6232" s="26">
        <v>0</v>
      </c>
      <c r="AF6232" s="26">
        <v>110</v>
      </c>
      <c r="AG6232" s="27">
        <f>ROUND(('Per Cápita'!$E$4*(1+($J6232/100))),0)</f>
        <v>73808</v>
      </c>
      <c r="AH6232" s="27">
        <f>ROUND(('Per Cápita'!$E$5*(1+($J6232/100))),0)</f>
        <v>65181</v>
      </c>
      <c r="AI6232" s="27">
        <f>ROUND(('Per Cápita'!$E$6*(1+($J6232/100))),0)</f>
        <v>97771</v>
      </c>
      <c r="AJ6232" s="27">
        <f>ROUND(('Per Cápita'!$E$7*(1+($J6232/100))),0)</f>
        <v>119818</v>
      </c>
      <c r="AK6232" s="27">
        <f>ROUND(('Per Cápita'!$F$4*(1+($J6232/100))),0)</f>
        <v>91061</v>
      </c>
      <c r="AL6232" s="27">
        <f>ROUND(('Per Cápita'!$F$5*(1+($J6232/100))),0)</f>
        <v>79560</v>
      </c>
      <c r="AM6232" s="27">
        <f>ROUND(('Per Cápita'!$F$6*(1+($J6232/100))),0)</f>
        <v>121735</v>
      </c>
      <c r="AN6232" s="27">
        <f>ROUND(('Per Cápita'!$F$7*(1+($J6232/100))),0)</f>
        <v>146658</v>
      </c>
      <c r="AO6232" s="27">
        <f>+AG6232*$M6232</f>
        <v>6052256</v>
      </c>
      <c r="AP6232" s="27">
        <f>+AH6232*($O6232+$Q6232)</f>
        <v>46343691</v>
      </c>
      <c r="AQ6232" s="27">
        <f>+AI6232*$S6232</f>
        <v>0</v>
      </c>
      <c r="AR6232" s="27">
        <f>+AJ6232*$U6232</f>
        <v>13179980</v>
      </c>
      <c r="AS6232" s="27">
        <f>+AK6232*L6232</f>
        <v>0</v>
      </c>
      <c r="AT6232" s="27">
        <f>+AL6232*(N6232+P6232)</f>
        <v>0</v>
      </c>
      <c r="AU6232" s="27">
        <f>+AM6232*R6232</f>
        <v>0</v>
      </c>
      <c r="AV6232" s="27">
        <f>+AN6232*T6232</f>
        <v>0</v>
      </c>
      <c r="AW6232" s="27">
        <f>+AG6232*$X6232*$AW$1</f>
        <v>0</v>
      </c>
      <c r="AX6232" s="27">
        <f>+AH6232*($AB6232+$Z6232)*$AW$1</f>
        <v>0</v>
      </c>
      <c r="AY6232" s="27">
        <f>+AI6232*$AD6232*$AW$1</f>
        <v>0</v>
      </c>
      <c r="AZ6232" s="27">
        <f>+AJ6232*$AF6232*$AW$1</f>
        <v>2635996</v>
      </c>
      <c r="BA6232" s="27">
        <f>+$AW$1*AK6232*W6232</f>
        <v>0</v>
      </c>
      <c r="BB6232" s="27">
        <f>+$AW$1*AL6232*(Y6232+AA6232)</f>
        <v>0</v>
      </c>
      <c r="BC6232" s="27">
        <f>+AM6232*AC6232*$AW$1</f>
        <v>0</v>
      </c>
      <c r="BD6232" s="27">
        <f>+$AW$1*AN6232*AE6232</f>
        <v>0</v>
      </c>
      <c r="BE6232" s="27">
        <f>ROUND(SUM(AO6232:AV6232),0)</f>
        <v>65575927</v>
      </c>
      <c r="BF6232" s="27">
        <f>ROUND(SUM(AW6232:BD6232),0)</f>
        <v>2635996</v>
      </c>
      <c r="BG6232" s="9">
        <f>+BF6232+BE6232</f>
        <v>68211923</v>
      </c>
      <c r="BH6232" s="27">
        <f>+ROUND(BG6232*$BH$2,0)</f>
        <v>54569538</v>
      </c>
      <c r="BI6232" s="27"/>
      <c r="BJ6232" t="s">
        <v>9823</v>
      </c>
      <c r="BK6232" t="s">
        <v>4345</v>
      </c>
      <c r="BL6232" t="s">
        <v>16387</v>
      </c>
      <c r="BM6232" t="s">
        <v>9835</v>
      </c>
      <c r="BN6232" t="s">
        <v>9832</v>
      </c>
      <c r="BO6232" t="s">
        <v>16388</v>
      </c>
      <c r="BP6232" t="s">
        <v>27058</v>
      </c>
      <c r="BQ6232" t="s">
        <v>39461</v>
      </c>
      <c r="BR6232" t="s">
        <v>29332</v>
      </c>
      <c r="BS6232">
        <v>1</v>
      </c>
      <c r="BU6232" t="s">
        <v>16387</v>
      </c>
      <c r="BV6232" t="s">
        <v>4345</v>
      </c>
      <c r="BW6232" t="s">
        <v>9835</v>
      </c>
      <c r="BX6232" t="s">
        <v>9832</v>
      </c>
      <c r="BY6232" t="s">
        <v>16388</v>
      </c>
      <c r="BZ6232" t="s">
        <v>27058</v>
      </c>
      <c r="CA6232">
        <v>2</v>
      </c>
      <c r="CB6232" t="s">
        <v>29341</v>
      </c>
    </row>
    <row r="6233" spans="1:80" x14ac:dyDescent="0.25">
      <c r="A6233" t="s">
        <v>5782</v>
      </c>
      <c r="B6233" s="41" t="s">
        <v>8172</v>
      </c>
      <c r="C6233" s="41">
        <v>23</v>
      </c>
      <c r="D6233">
        <v>86573</v>
      </c>
      <c r="E6233" t="s">
        <v>9466</v>
      </c>
      <c r="F6233" s="41">
        <v>134191</v>
      </c>
      <c r="G6233" s="41">
        <v>186573004104</v>
      </c>
      <c r="H6233" t="s">
        <v>4346</v>
      </c>
      <c r="I6233" s="25">
        <v>68.108994889792598</v>
      </c>
      <c r="J6233" s="42">
        <f>STANDARDIZE(I6233,$I$1,$I$2)</f>
        <v>3.3431000623831614E-2</v>
      </c>
      <c r="K6233" s="26">
        <f>SUM(L6233:U6233)</f>
        <v>190</v>
      </c>
      <c r="L6233" s="26">
        <v>13</v>
      </c>
      <c r="M6233" s="26">
        <v>0</v>
      </c>
      <c r="N6233" s="26">
        <v>130</v>
      </c>
      <c r="O6233" s="26">
        <v>0</v>
      </c>
      <c r="P6233" s="26">
        <v>47</v>
      </c>
      <c r="Q6233" s="26">
        <v>0</v>
      </c>
      <c r="R6233" s="26">
        <v>0</v>
      </c>
      <c r="S6233" s="26">
        <v>0</v>
      </c>
      <c r="T6233" s="26">
        <v>0</v>
      </c>
      <c r="U6233" s="26">
        <v>0</v>
      </c>
      <c r="V6233" s="26">
        <f>SUM(W6233:AF6233)</f>
        <v>190</v>
      </c>
      <c r="W6233" s="26">
        <v>13</v>
      </c>
      <c r="X6233" s="26">
        <v>0</v>
      </c>
      <c r="Y6233" s="26">
        <v>130</v>
      </c>
      <c r="Z6233" s="26">
        <v>0</v>
      </c>
      <c r="AA6233" s="26">
        <v>47</v>
      </c>
      <c r="AB6233" s="26">
        <v>0</v>
      </c>
      <c r="AC6233" s="26">
        <v>0</v>
      </c>
      <c r="AD6233" s="26">
        <v>0</v>
      </c>
      <c r="AE6233" s="26">
        <v>0</v>
      </c>
      <c r="AF6233" s="26">
        <v>0</v>
      </c>
      <c r="AG6233" s="27">
        <f>ROUND(('Per Cápita'!$E$4*(1+($J6233/100))),0)</f>
        <v>74814</v>
      </c>
      <c r="AH6233" s="27">
        <f>ROUND(('Per Cápita'!$E$5*(1+($J6233/100))),0)</f>
        <v>66069</v>
      </c>
      <c r="AI6233" s="27">
        <f>ROUND(('Per Cápita'!$E$6*(1+($J6233/100))),0)</f>
        <v>99103</v>
      </c>
      <c r="AJ6233" s="27">
        <f>ROUND(('Per Cápita'!$E$7*(1+($J6233/100))),0)</f>
        <v>121451</v>
      </c>
      <c r="AK6233" s="27">
        <f>ROUND(('Per Cápita'!$F$4*(1+($J6233/100))),0)</f>
        <v>92302</v>
      </c>
      <c r="AL6233" s="27">
        <f>ROUND(('Per Cápita'!$F$5*(1+($J6233/100))),0)</f>
        <v>80644</v>
      </c>
      <c r="AM6233" s="27">
        <f>ROUND(('Per Cápita'!$F$6*(1+($J6233/100))),0)</f>
        <v>123394</v>
      </c>
      <c r="AN6233" s="27">
        <f>ROUND(('Per Cápita'!$F$7*(1+($J6233/100))),0)</f>
        <v>148657</v>
      </c>
      <c r="AO6233" s="27">
        <f>+AG6233*$M6233</f>
        <v>0</v>
      </c>
      <c r="AP6233" s="27">
        <f>+AH6233*($O6233+$Q6233)</f>
        <v>0</v>
      </c>
      <c r="AQ6233" s="27">
        <f>+AI6233*$S6233</f>
        <v>0</v>
      </c>
      <c r="AR6233" s="27">
        <f>+AJ6233*$U6233</f>
        <v>0</v>
      </c>
      <c r="AS6233" s="27">
        <f>+AK6233*L6233</f>
        <v>1199926</v>
      </c>
      <c r="AT6233" s="27">
        <f>+AL6233*(N6233+P6233)</f>
        <v>14273988</v>
      </c>
      <c r="AU6233" s="27">
        <f>+AM6233*R6233</f>
        <v>0</v>
      </c>
      <c r="AV6233" s="27">
        <f>+AN6233*T6233</f>
        <v>0</v>
      </c>
      <c r="AW6233" s="27">
        <f>+AG6233*$X6233*$AW$1</f>
        <v>0</v>
      </c>
      <c r="AX6233" s="27">
        <f>+AH6233*($AB6233+$Z6233)*$AW$1</f>
        <v>0</v>
      </c>
      <c r="AY6233" s="27">
        <f>+AI6233*$AD6233*$AW$1</f>
        <v>0</v>
      </c>
      <c r="AZ6233" s="27">
        <f>+AJ6233*$AF6233*$AW$1</f>
        <v>0</v>
      </c>
      <c r="BA6233" s="27">
        <f>+$AW$1*AK6233*W6233</f>
        <v>239985.2</v>
      </c>
      <c r="BB6233" s="27">
        <f>+$AW$1*AL6233*(Y6233+AA6233)</f>
        <v>2854797.6</v>
      </c>
      <c r="BC6233" s="27">
        <f>+AM6233*AC6233*$AW$1</f>
        <v>0</v>
      </c>
      <c r="BD6233" s="27">
        <f>+$AW$1*AN6233*AE6233</f>
        <v>0</v>
      </c>
      <c r="BE6233" s="27">
        <f>ROUND(SUM(AO6233:AV6233),0)</f>
        <v>15473914</v>
      </c>
      <c r="BF6233" s="27">
        <f>ROUND(SUM(AW6233:BD6233),0)</f>
        <v>3094783</v>
      </c>
      <c r="BG6233" s="9">
        <f>+BF6233+BE6233</f>
        <v>18568697</v>
      </c>
      <c r="BH6233" s="27">
        <f>+ROUND(BG6233*$BH$2,0)</f>
        <v>14854958</v>
      </c>
      <c r="BI6233" s="27"/>
      <c r="BJ6233" t="s">
        <v>9823</v>
      </c>
      <c r="BK6233" t="s">
        <v>4346</v>
      </c>
      <c r="BL6233" t="s">
        <v>16389</v>
      </c>
      <c r="BM6233" t="s">
        <v>9866</v>
      </c>
      <c r="BN6233" t="s">
        <v>9832</v>
      </c>
      <c r="BO6233" t="s">
        <v>16390</v>
      </c>
      <c r="BP6233" t="s">
        <v>27059</v>
      </c>
      <c r="BQ6233" t="s">
        <v>39462</v>
      </c>
      <c r="BR6233" t="s">
        <v>29332</v>
      </c>
      <c r="BS6233">
        <v>1</v>
      </c>
      <c r="BU6233" t="s">
        <v>16389</v>
      </c>
      <c r="BV6233" t="s">
        <v>39463</v>
      </c>
      <c r="BW6233" t="s">
        <v>29340</v>
      </c>
      <c r="BX6233" t="s">
        <v>9832</v>
      </c>
      <c r="BY6233" t="s">
        <v>16390</v>
      </c>
      <c r="BZ6233" t="s">
        <v>27059</v>
      </c>
      <c r="CA6233">
        <v>1</v>
      </c>
      <c r="CB6233" t="s">
        <v>29341</v>
      </c>
    </row>
    <row r="6234" spans="1:80" x14ac:dyDescent="0.25">
      <c r="A6234" t="s">
        <v>5782</v>
      </c>
      <c r="B6234" s="41" t="s">
        <v>8172</v>
      </c>
      <c r="C6234" s="41">
        <v>23</v>
      </c>
      <c r="D6234">
        <v>86749</v>
      </c>
      <c r="E6234" t="s">
        <v>4354</v>
      </c>
      <c r="F6234" s="41">
        <v>9394</v>
      </c>
      <c r="G6234" s="41">
        <v>186749000577</v>
      </c>
      <c r="H6234" t="s">
        <v>4355</v>
      </c>
      <c r="I6234" s="25">
        <v>64.969729912388004</v>
      </c>
      <c r="J6234" s="42">
        <f>STANDARDIZE(I6234,$I$1,$I$2)</f>
        <v>-0.97734825078571386</v>
      </c>
      <c r="K6234" s="26">
        <f>SUM(L6234:U6234)</f>
        <v>534</v>
      </c>
      <c r="L6234" s="26">
        <v>0</v>
      </c>
      <c r="M6234" s="26">
        <v>31</v>
      </c>
      <c r="N6234" s="26">
        <v>0</v>
      </c>
      <c r="O6234" s="26">
        <v>145</v>
      </c>
      <c r="P6234" s="26">
        <v>0</v>
      </c>
      <c r="Q6234" s="26">
        <v>229</v>
      </c>
      <c r="R6234" s="26">
        <v>0</v>
      </c>
      <c r="S6234" s="26">
        <v>0</v>
      </c>
      <c r="T6234" s="26">
        <v>0</v>
      </c>
      <c r="U6234" s="26">
        <v>129</v>
      </c>
      <c r="V6234" s="26">
        <f>SUM(W6234:AF6234)</f>
        <v>129</v>
      </c>
      <c r="W6234" s="26">
        <v>0</v>
      </c>
      <c r="X6234" s="26">
        <v>0</v>
      </c>
      <c r="Y6234" s="26">
        <v>0</v>
      </c>
      <c r="Z6234" s="26">
        <v>0</v>
      </c>
      <c r="AA6234" s="26">
        <v>0</v>
      </c>
      <c r="AB6234" s="26">
        <v>0</v>
      </c>
      <c r="AC6234" s="26">
        <v>0</v>
      </c>
      <c r="AD6234" s="26">
        <v>0</v>
      </c>
      <c r="AE6234" s="26">
        <v>0</v>
      </c>
      <c r="AF6234" s="26">
        <v>129</v>
      </c>
      <c r="AG6234" s="27">
        <f>ROUND(('Per Cápita'!$E$4*(1+($J6234/100))),0)</f>
        <v>74058</v>
      </c>
      <c r="AH6234" s="27">
        <f>ROUND(('Per Cápita'!$E$5*(1+($J6234/100))),0)</f>
        <v>65401</v>
      </c>
      <c r="AI6234" s="27">
        <f>ROUND(('Per Cápita'!$E$6*(1+($J6234/100))),0)</f>
        <v>98102</v>
      </c>
      <c r="AJ6234" s="27">
        <f>ROUND(('Per Cápita'!$E$7*(1+($J6234/100))),0)</f>
        <v>120223</v>
      </c>
      <c r="AK6234" s="27">
        <f>ROUND(('Per Cápita'!$F$4*(1+($J6234/100))),0)</f>
        <v>91369</v>
      </c>
      <c r="AL6234" s="27">
        <f>ROUND(('Per Cápita'!$F$5*(1+($J6234/100))),0)</f>
        <v>79829</v>
      </c>
      <c r="AM6234" s="27">
        <f>ROUND(('Per Cápita'!$F$6*(1+($J6234/100))),0)</f>
        <v>122147</v>
      </c>
      <c r="AN6234" s="27">
        <f>ROUND(('Per Cápita'!$F$7*(1+($J6234/100))),0)</f>
        <v>147155</v>
      </c>
      <c r="AO6234" s="27">
        <f>+AG6234*$M6234</f>
        <v>2295798</v>
      </c>
      <c r="AP6234" s="27">
        <f>+AH6234*($O6234+$Q6234)</f>
        <v>24459974</v>
      </c>
      <c r="AQ6234" s="27">
        <f>+AI6234*$S6234</f>
        <v>0</v>
      </c>
      <c r="AR6234" s="27">
        <f>+AJ6234*$U6234</f>
        <v>15508767</v>
      </c>
      <c r="AS6234" s="27">
        <f>+AK6234*L6234</f>
        <v>0</v>
      </c>
      <c r="AT6234" s="27">
        <f>+AL6234*(N6234+P6234)</f>
        <v>0</v>
      </c>
      <c r="AU6234" s="27">
        <f>+AM6234*R6234</f>
        <v>0</v>
      </c>
      <c r="AV6234" s="27">
        <f>+AN6234*T6234</f>
        <v>0</v>
      </c>
      <c r="AW6234" s="27">
        <f>+AG6234*$X6234*$AW$1</f>
        <v>0</v>
      </c>
      <c r="AX6234" s="27">
        <f>+AH6234*($AB6234+$Z6234)*$AW$1</f>
        <v>0</v>
      </c>
      <c r="AY6234" s="27">
        <f>+AI6234*$AD6234*$AW$1</f>
        <v>0</v>
      </c>
      <c r="AZ6234" s="27">
        <f>+AJ6234*$AF6234*$AW$1</f>
        <v>3101753.4000000004</v>
      </c>
      <c r="BA6234" s="27">
        <f>+$AW$1*AK6234*W6234</f>
        <v>0</v>
      </c>
      <c r="BB6234" s="27">
        <f>+$AW$1*AL6234*(Y6234+AA6234)</f>
        <v>0</v>
      </c>
      <c r="BC6234" s="27">
        <f>+AM6234*AC6234*$AW$1</f>
        <v>0</v>
      </c>
      <c r="BD6234" s="27">
        <f>+$AW$1*AN6234*AE6234</f>
        <v>0</v>
      </c>
      <c r="BE6234" s="27">
        <f>ROUND(SUM(AO6234:AV6234),0)</f>
        <v>42264539</v>
      </c>
      <c r="BF6234" s="27">
        <f>ROUND(SUM(AW6234:BD6234),0)</f>
        <v>3101753</v>
      </c>
      <c r="BG6234" s="9">
        <f>+BF6234+BE6234</f>
        <v>45366292</v>
      </c>
      <c r="BH6234" s="27">
        <f>+ROUND(BG6234*$BH$2,0)</f>
        <v>36293034</v>
      </c>
      <c r="BI6234" s="27"/>
      <c r="BJ6234" t="s">
        <v>9823</v>
      </c>
      <c r="BK6234" t="s">
        <v>4355</v>
      </c>
      <c r="BL6234" t="s">
        <v>16391</v>
      </c>
      <c r="BM6234" t="s">
        <v>9866</v>
      </c>
      <c r="BN6234" t="s">
        <v>10263</v>
      </c>
      <c r="BO6234" t="s">
        <v>16392</v>
      </c>
      <c r="BP6234" t="s">
        <v>26206</v>
      </c>
      <c r="BQ6234" t="s">
        <v>39464</v>
      </c>
      <c r="BR6234" t="s">
        <v>29332</v>
      </c>
      <c r="BS6234">
        <v>1</v>
      </c>
      <c r="BU6234" t="s">
        <v>16391</v>
      </c>
      <c r="BV6234" t="s">
        <v>39465</v>
      </c>
      <c r="BW6234" t="s">
        <v>29340</v>
      </c>
      <c r="BX6234" t="s">
        <v>10263</v>
      </c>
      <c r="BY6234" t="s">
        <v>16392</v>
      </c>
      <c r="BZ6234" t="s">
        <v>26206</v>
      </c>
      <c r="CA6234">
        <v>1</v>
      </c>
      <c r="CB6234" t="s">
        <v>29341</v>
      </c>
    </row>
    <row r="6235" spans="1:80" x14ac:dyDescent="0.25">
      <c r="A6235" t="s">
        <v>5782</v>
      </c>
      <c r="B6235" s="41" t="s">
        <v>8172</v>
      </c>
      <c r="C6235" s="41">
        <v>23</v>
      </c>
      <c r="D6235">
        <v>86755</v>
      </c>
      <c r="E6235" t="s">
        <v>350</v>
      </c>
      <c r="F6235" s="41">
        <v>9464</v>
      </c>
      <c r="G6235" s="41">
        <v>186755000015</v>
      </c>
      <c r="H6235" t="s">
        <v>4361</v>
      </c>
      <c r="I6235" s="25">
        <v>64.890936264148124</v>
      </c>
      <c r="J6235" s="42">
        <f>STANDARDIZE(I6235,$I$1,$I$2)</f>
        <v>-1.0027181973677888</v>
      </c>
      <c r="K6235" s="26">
        <f>SUM(L6235:U6235)</f>
        <v>625</v>
      </c>
      <c r="L6235" s="26">
        <v>0</v>
      </c>
      <c r="M6235" s="26">
        <v>34</v>
      </c>
      <c r="N6235" s="26">
        <v>0</v>
      </c>
      <c r="O6235" s="26">
        <v>208</v>
      </c>
      <c r="P6235" s="26">
        <v>0</v>
      </c>
      <c r="Q6235" s="26">
        <v>263</v>
      </c>
      <c r="R6235" s="26">
        <v>0</v>
      </c>
      <c r="S6235" s="26">
        <v>80</v>
      </c>
      <c r="T6235" s="26">
        <v>0</v>
      </c>
      <c r="U6235" s="26">
        <v>40</v>
      </c>
      <c r="V6235" s="26">
        <f>SUM(W6235:AF6235)</f>
        <v>120</v>
      </c>
      <c r="W6235" s="26">
        <v>0</v>
      </c>
      <c r="X6235" s="26">
        <v>0</v>
      </c>
      <c r="Y6235" s="26">
        <v>0</v>
      </c>
      <c r="Z6235" s="26">
        <v>0</v>
      </c>
      <c r="AA6235" s="26">
        <v>0</v>
      </c>
      <c r="AB6235" s="26">
        <v>0</v>
      </c>
      <c r="AC6235" s="26">
        <v>0</v>
      </c>
      <c r="AD6235" s="26">
        <v>80</v>
      </c>
      <c r="AE6235" s="26">
        <v>0</v>
      </c>
      <c r="AF6235" s="26">
        <v>40</v>
      </c>
      <c r="AG6235" s="27">
        <f>ROUND(('Per Cápita'!$E$4*(1+($J6235/100))),0)</f>
        <v>74039</v>
      </c>
      <c r="AH6235" s="27">
        <f>ROUND(('Per Cápita'!$E$5*(1+($J6235/100))),0)</f>
        <v>65385</v>
      </c>
      <c r="AI6235" s="27">
        <f>ROUND(('Per Cápita'!$E$6*(1+($J6235/100))),0)</f>
        <v>98077</v>
      </c>
      <c r="AJ6235" s="27">
        <f>ROUND(('Per Cápita'!$E$7*(1+($J6235/100))),0)</f>
        <v>120193</v>
      </c>
      <c r="AK6235" s="27">
        <f>ROUND(('Per Cápita'!$F$4*(1+($J6235/100))),0)</f>
        <v>91346</v>
      </c>
      <c r="AL6235" s="27">
        <f>ROUND(('Per Cápita'!$F$5*(1+($J6235/100))),0)</f>
        <v>79809</v>
      </c>
      <c r="AM6235" s="27">
        <f>ROUND(('Per Cápita'!$F$6*(1+($J6235/100))),0)</f>
        <v>122116</v>
      </c>
      <c r="AN6235" s="27">
        <f>ROUND(('Per Cápita'!$F$7*(1+($J6235/100))),0)</f>
        <v>147117</v>
      </c>
      <c r="AO6235" s="27">
        <f>+AG6235*$M6235</f>
        <v>2517326</v>
      </c>
      <c r="AP6235" s="27">
        <f>+AH6235*($O6235+$Q6235)</f>
        <v>30796335</v>
      </c>
      <c r="AQ6235" s="27">
        <f>+AI6235*$S6235</f>
        <v>7846160</v>
      </c>
      <c r="AR6235" s="27">
        <f>+AJ6235*$U6235</f>
        <v>4807720</v>
      </c>
      <c r="AS6235" s="27">
        <f>+AK6235*L6235</f>
        <v>0</v>
      </c>
      <c r="AT6235" s="27">
        <f>+AL6235*(N6235+P6235)</f>
        <v>0</v>
      </c>
      <c r="AU6235" s="27">
        <f>+AM6235*R6235</f>
        <v>0</v>
      </c>
      <c r="AV6235" s="27">
        <f>+AN6235*T6235</f>
        <v>0</v>
      </c>
      <c r="AW6235" s="27">
        <f>+AG6235*$X6235*$AW$1</f>
        <v>0</v>
      </c>
      <c r="AX6235" s="27">
        <f>+AH6235*($AB6235+$Z6235)*$AW$1</f>
        <v>0</v>
      </c>
      <c r="AY6235" s="27">
        <f>+AI6235*$AD6235*$AW$1</f>
        <v>1569232</v>
      </c>
      <c r="AZ6235" s="27">
        <f>+AJ6235*$AF6235*$AW$1</f>
        <v>961544</v>
      </c>
      <c r="BA6235" s="27">
        <f>+$AW$1*AK6235*W6235</f>
        <v>0</v>
      </c>
      <c r="BB6235" s="27">
        <f>+$AW$1*AL6235*(Y6235+AA6235)</f>
        <v>0</v>
      </c>
      <c r="BC6235" s="27">
        <f>+AM6235*AC6235*$AW$1</f>
        <v>0</v>
      </c>
      <c r="BD6235" s="27">
        <f>+$AW$1*AN6235*AE6235</f>
        <v>0</v>
      </c>
      <c r="BE6235" s="27">
        <f>ROUND(SUM(AO6235:AV6235),0)</f>
        <v>45967541</v>
      </c>
      <c r="BF6235" s="27">
        <f>ROUND(SUM(AW6235:BD6235),0)</f>
        <v>2530776</v>
      </c>
      <c r="BG6235" s="9">
        <f>+BF6235+BE6235</f>
        <v>48498317</v>
      </c>
      <c r="BH6235" s="27">
        <f>+ROUND(BG6235*$BH$2,0)</f>
        <v>38798654</v>
      </c>
      <c r="BI6235" s="27"/>
      <c r="BJ6235" t="s">
        <v>9823</v>
      </c>
      <c r="BK6235" t="s">
        <v>4361</v>
      </c>
      <c r="BL6235" t="s">
        <v>16393</v>
      </c>
      <c r="BM6235" t="s">
        <v>9835</v>
      </c>
      <c r="BN6235" t="s">
        <v>9832</v>
      </c>
      <c r="BO6235" t="s">
        <v>16394</v>
      </c>
      <c r="BP6235" t="s">
        <v>24582</v>
      </c>
      <c r="BQ6235" t="s">
        <v>39466</v>
      </c>
      <c r="BR6235" t="s">
        <v>29332</v>
      </c>
      <c r="BS6235">
        <v>1</v>
      </c>
      <c r="BU6235" t="s">
        <v>16393</v>
      </c>
      <c r="BV6235" t="s">
        <v>7811</v>
      </c>
      <c r="BW6235" t="s">
        <v>9835</v>
      </c>
      <c r="BX6235" t="s">
        <v>9832</v>
      </c>
      <c r="BY6235" t="s">
        <v>16394</v>
      </c>
      <c r="BZ6235" t="s">
        <v>24582</v>
      </c>
      <c r="CA6235">
        <v>2</v>
      </c>
      <c r="CB6235" t="s">
        <v>29341</v>
      </c>
    </row>
    <row r="6236" spans="1:80" x14ac:dyDescent="0.25">
      <c r="A6236" t="s">
        <v>5782</v>
      </c>
      <c r="B6236" s="41" t="s">
        <v>8172</v>
      </c>
      <c r="C6236" s="41">
        <v>23</v>
      </c>
      <c r="D6236">
        <v>86760</v>
      </c>
      <c r="E6236" t="s">
        <v>3314</v>
      </c>
      <c r="F6236" s="41">
        <v>9890</v>
      </c>
      <c r="G6236" s="41">
        <v>186760000104</v>
      </c>
      <c r="H6236" t="s">
        <v>9583</v>
      </c>
      <c r="I6236" s="25">
        <v>65.03266597243568</v>
      </c>
      <c r="J6236" s="42">
        <f>STANDARDIZE(I6236,$I$1,$I$2)</f>
        <v>-0.95708412395362663</v>
      </c>
      <c r="K6236" s="26">
        <f>SUM(L6236:U6236)</f>
        <v>688</v>
      </c>
      <c r="L6236" s="26">
        <v>2</v>
      </c>
      <c r="M6236" s="26">
        <v>67</v>
      </c>
      <c r="N6236" s="26">
        <v>18</v>
      </c>
      <c r="O6236" s="26">
        <v>274</v>
      </c>
      <c r="P6236" s="26">
        <v>0</v>
      </c>
      <c r="Q6236" s="26">
        <v>237</v>
      </c>
      <c r="R6236" s="26">
        <v>0</v>
      </c>
      <c r="S6236" s="26">
        <v>0</v>
      </c>
      <c r="T6236" s="26">
        <v>0</v>
      </c>
      <c r="U6236" s="26">
        <v>90</v>
      </c>
      <c r="V6236" s="26">
        <f>SUM(W6236:AF6236)</f>
        <v>90</v>
      </c>
      <c r="W6236" s="26">
        <v>0</v>
      </c>
      <c r="X6236" s="26">
        <v>0</v>
      </c>
      <c r="Y6236" s="26">
        <v>0</v>
      </c>
      <c r="Z6236" s="26">
        <v>0</v>
      </c>
      <c r="AA6236" s="26">
        <v>0</v>
      </c>
      <c r="AB6236" s="26">
        <v>0</v>
      </c>
      <c r="AC6236" s="26">
        <v>0</v>
      </c>
      <c r="AD6236" s="26">
        <v>0</v>
      </c>
      <c r="AE6236" s="26">
        <v>0</v>
      </c>
      <c r="AF6236" s="26">
        <v>90</v>
      </c>
      <c r="AG6236" s="27">
        <f>ROUND(('Per Cápita'!$E$4*(1+($J6236/100))),0)</f>
        <v>74073</v>
      </c>
      <c r="AH6236" s="27">
        <f>ROUND(('Per Cápita'!$E$5*(1+($J6236/100))),0)</f>
        <v>65415</v>
      </c>
      <c r="AI6236" s="27">
        <f>ROUND(('Per Cápita'!$E$6*(1+($J6236/100))),0)</f>
        <v>98122</v>
      </c>
      <c r="AJ6236" s="27">
        <f>ROUND(('Per Cápita'!$E$7*(1+($J6236/100))),0)</f>
        <v>120248</v>
      </c>
      <c r="AK6236" s="27">
        <f>ROUND(('Per Cápita'!$F$4*(1+($J6236/100))),0)</f>
        <v>91388</v>
      </c>
      <c r="AL6236" s="27">
        <f>ROUND(('Per Cápita'!$F$5*(1+($J6236/100))),0)</f>
        <v>79845</v>
      </c>
      <c r="AM6236" s="27">
        <f>ROUND(('Per Cápita'!$F$6*(1+($J6236/100))),0)</f>
        <v>122172</v>
      </c>
      <c r="AN6236" s="27">
        <f>ROUND(('Per Cápita'!$F$7*(1+($J6236/100))),0)</f>
        <v>147185</v>
      </c>
      <c r="AO6236" s="27">
        <f>+AG6236*$M6236</f>
        <v>4962891</v>
      </c>
      <c r="AP6236" s="27">
        <f>+AH6236*($O6236+$Q6236)</f>
        <v>33427065</v>
      </c>
      <c r="AQ6236" s="27">
        <f>+AI6236*$S6236</f>
        <v>0</v>
      </c>
      <c r="AR6236" s="27">
        <f>+AJ6236*$U6236</f>
        <v>10822320</v>
      </c>
      <c r="AS6236" s="27">
        <f>+AK6236*L6236</f>
        <v>182776</v>
      </c>
      <c r="AT6236" s="27">
        <f>+AL6236*(N6236+P6236)</f>
        <v>1437210</v>
      </c>
      <c r="AU6236" s="27">
        <f>+AM6236*R6236</f>
        <v>0</v>
      </c>
      <c r="AV6236" s="27">
        <f>+AN6236*T6236</f>
        <v>0</v>
      </c>
      <c r="AW6236" s="27">
        <f>+AG6236*$X6236*$AW$1</f>
        <v>0</v>
      </c>
      <c r="AX6236" s="27">
        <f>+AH6236*($AB6236+$Z6236)*$AW$1</f>
        <v>0</v>
      </c>
      <c r="AY6236" s="27">
        <f>+AI6236*$AD6236*$AW$1</f>
        <v>0</v>
      </c>
      <c r="AZ6236" s="27">
        <f>+AJ6236*$AF6236*$AW$1</f>
        <v>2164464</v>
      </c>
      <c r="BA6236" s="27">
        <f>+$AW$1*AK6236*W6236</f>
        <v>0</v>
      </c>
      <c r="BB6236" s="27">
        <f>+$AW$1*AL6236*(Y6236+AA6236)</f>
        <v>0</v>
      </c>
      <c r="BC6236" s="27">
        <f>+AM6236*AC6236*$AW$1</f>
        <v>0</v>
      </c>
      <c r="BD6236" s="27">
        <f>+$AW$1*AN6236*AE6236</f>
        <v>0</v>
      </c>
      <c r="BE6236" s="27">
        <f>ROUND(SUM(AO6236:AV6236),0)</f>
        <v>50832262</v>
      </c>
      <c r="BF6236" s="27">
        <f>ROUND(SUM(AW6236:BD6236),0)</f>
        <v>2164464</v>
      </c>
      <c r="BG6236" s="9">
        <f>+BF6236+BE6236</f>
        <v>52996726</v>
      </c>
      <c r="BH6236" s="27">
        <f>+ROUND(BG6236*$BH$2,0)</f>
        <v>42397381</v>
      </c>
      <c r="BI6236" s="27"/>
      <c r="BJ6236" t="s">
        <v>9823</v>
      </c>
      <c r="BK6236" t="s">
        <v>9583</v>
      </c>
      <c r="BL6236" t="s">
        <v>16395</v>
      </c>
      <c r="BM6236" t="s">
        <v>9866</v>
      </c>
      <c r="BN6236" t="s">
        <v>10263</v>
      </c>
      <c r="BO6236" t="s">
        <v>16396</v>
      </c>
      <c r="BP6236" t="s">
        <v>24485</v>
      </c>
      <c r="BQ6236" t="s">
        <v>39467</v>
      </c>
      <c r="BR6236" t="s">
        <v>29332</v>
      </c>
      <c r="BS6236">
        <v>1</v>
      </c>
      <c r="BU6236" t="s">
        <v>16395</v>
      </c>
      <c r="BV6236" t="s">
        <v>39468</v>
      </c>
      <c r="BW6236" t="s">
        <v>29340</v>
      </c>
      <c r="BX6236" t="s">
        <v>10263</v>
      </c>
      <c r="BY6236" t="s">
        <v>16396</v>
      </c>
      <c r="BZ6236" t="s">
        <v>24485</v>
      </c>
      <c r="CA6236">
        <v>1</v>
      </c>
      <c r="CB6236" t="s">
        <v>29341</v>
      </c>
    </row>
    <row r="6237" spans="1:80" x14ac:dyDescent="0.25">
      <c r="A6237" t="s">
        <v>5782</v>
      </c>
      <c r="B6237" s="41" t="s">
        <v>8172</v>
      </c>
      <c r="C6237" s="41">
        <v>23</v>
      </c>
      <c r="D6237">
        <v>86865</v>
      </c>
      <c r="E6237" t="s">
        <v>9467</v>
      </c>
      <c r="F6237" s="41">
        <v>9893</v>
      </c>
      <c r="G6237" s="41">
        <v>186865002927</v>
      </c>
      <c r="H6237" t="s">
        <v>4371</v>
      </c>
      <c r="I6237" s="25">
        <v>64.603182754521413</v>
      </c>
      <c r="J6237" s="42">
        <f>STANDARDIZE(I6237,$I$1,$I$2)</f>
        <v>-1.0953689545177707</v>
      </c>
      <c r="K6237" s="26">
        <f>SUM(L6237:U6237)</f>
        <v>1032</v>
      </c>
      <c r="L6237" s="26">
        <v>0</v>
      </c>
      <c r="M6237" s="26">
        <v>83</v>
      </c>
      <c r="N6237" s="26">
        <v>0</v>
      </c>
      <c r="O6237" s="26">
        <v>473</v>
      </c>
      <c r="P6237" s="26">
        <v>0</v>
      </c>
      <c r="Q6237" s="26">
        <v>340</v>
      </c>
      <c r="R6237" s="26">
        <v>0</v>
      </c>
      <c r="S6237" s="26">
        <v>0</v>
      </c>
      <c r="T6237" s="26">
        <v>0</v>
      </c>
      <c r="U6237" s="26">
        <v>136</v>
      </c>
      <c r="V6237" s="26">
        <f>SUM(W6237:AF6237)</f>
        <v>1032</v>
      </c>
      <c r="W6237" s="26">
        <v>0</v>
      </c>
      <c r="X6237" s="26">
        <v>83</v>
      </c>
      <c r="Y6237" s="26">
        <v>0</v>
      </c>
      <c r="Z6237" s="26">
        <v>473</v>
      </c>
      <c r="AA6237" s="26">
        <v>0</v>
      </c>
      <c r="AB6237" s="26">
        <v>340</v>
      </c>
      <c r="AC6237" s="26">
        <v>0</v>
      </c>
      <c r="AD6237" s="26">
        <v>0</v>
      </c>
      <c r="AE6237" s="26">
        <v>0</v>
      </c>
      <c r="AF6237" s="26">
        <v>136</v>
      </c>
      <c r="AG6237" s="27">
        <f>ROUND(('Per Cápita'!$E$4*(1+($J6237/100))),0)</f>
        <v>73970</v>
      </c>
      <c r="AH6237" s="27">
        <f>ROUND(('Per Cápita'!$E$5*(1+($J6237/100))),0)</f>
        <v>65324</v>
      </c>
      <c r="AI6237" s="27">
        <f>ROUND(('Per Cápita'!$E$6*(1+($J6237/100))),0)</f>
        <v>97985</v>
      </c>
      <c r="AJ6237" s="27">
        <f>ROUND(('Per Cápita'!$E$7*(1+($J6237/100))),0)</f>
        <v>120080</v>
      </c>
      <c r="AK6237" s="27">
        <f>ROUND(('Per Cápita'!$F$4*(1+($J6237/100))),0)</f>
        <v>91260</v>
      </c>
      <c r="AL6237" s="27">
        <f>ROUND(('Per Cápita'!$F$5*(1+($J6237/100))),0)</f>
        <v>79734</v>
      </c>
      <c r="AM6237" s="27">
        <f>ROUND(('Per Cápita'!$F$6*(1+($J6237/100))),0)</f>
        <v>122002</v>
      </c>
      <c r="AN6237" s="27">
        <f>ROUND(('Per Cápita'!$F$7*(1+($J6237/100))),0)</f>
        <v>146979</v>
      </c>
      <c r="AO6237" s="27">
        <f>+AG6237*$M6237</f>
        <v>6139510</v>
      </c>
      <c r="AP6237" s="27">
        <f>+AH6237*($O6237+$Q6237)</f>
        <v>53108412</v>
      </c>
      <c r="AQ6237" s="27">
        <f>+AI6237*$S6237</f>
        <v>0</v>
      </c>
      <c r="AR6237" s="27">
        <f>+AJ6237*$U6237</f>
        <v>16330880</v>
      </c>
      <c r="AS6237" s="27">
        <f>+AK6237*L6237</f>
        <v>0</v>
      </c>
      <c r="AT6237" s="27">
        <f>+AL6237*(N6237+P6237)</f>
        <v>0</v>
      </c>
      <c r="AU6237" s="27">
        <f>+AM6237*R6237</f>
        <v>0</v>
      </c>
      <c r="AV6237" s="27">
        <f>+AN6237*T6237</f>
        <v>0</v>
      </c>
      <c r="AW6237" s="27">
        <f>+AG6237*$X6237*$AW$1</f>
        <v>1227902</v>
      </c>
      <c r="AX6237" s="27">
        <f>+AH6237*($AB6237+$Z6237)*$AW$1</f>
        <v>10621682.4</v>
      </c>
      <c r="AY6237" s="27">
        <f>+AI6237*$AD6237*$AW$1</f>
        <v>0</v>
      </c>
      <c r="AZ6237" s="27">
        <f>+AJ6237*$AF6237*$AW$1</f>
        <v>3266176</v>
      </c>
      <c r="BA6237" s="27">
        <f>+$AW$1*AK6237*W6237</f>
        <v>0</v>
      </c>
      <c r="BB6237" s="27">
        <f>+$AW$1*AL6237*(Y6237+AA6237)</f>
        <v>0</v>
      </c>
      <c r="BC6237" s="27">
        <f>+AM6237*AC6237*$AW$1</f>
        <v>0</v>
      </c>
      <c r="BD6237" s="27">
        <f>+$AW$1*AN6237*AE6237</f>
        <v>0</v>
      </c>
      <c r="BE6237" s="27">
        <f>ROUND(SUM(AO6237:AV6237),0)</f>
        <v>75578802</v>
      </c>
      <c r="BF6237" s="27">
        <f>ROUND(SUM(AW6237:BD6237),0)</f>
        <v>15115760</v>
      </c>
      <c r="BG6237" s="9">
        <f>+BF6237+BE6237</f>
        <v>90694562</v>
      </c>
      <c r="BH6237" s="27">
        <f>+ROUND(BG6237*$BH$2,0)</f>
        <v>72555650</v>
      </c>
      <c r="BI6237" s="27"/>
      <c r="BJ6237" t="s">
        <v>9823</v>
      </c>
      <c r="BK6237" t="s">
        <v>4371</v>
      </c>
      <c r="BL6237" t="s">
        <v>16397</v>
      </c>
      <c r="BM6237" t="s">
        <v>9835</v>
      </c>
      <c r="BN6237" t="s">
        <v>9832</v>
      </c>
      <c r="BO6237" t="s">
        <v>16398</v>
      </c>
      <c r="BP6237" t="s">
        <v>27060</v>
      </c>
      <c r="BQ6237" t="s">
        <v>39469</v>
      </c>
      <c r="BR6237" t="s">
        <v>29332</v>
      </c>
      <c r="BS6237">
        <v>1</v>
      </c>
      <c r="BU6237" t="s">
        <v>16397</v>
      </c>
      <c r="BV6237" t="s">
        <v>39470</v>
      </c>
      <c r="BW6237" t="s">
        <v>9835</v>
      </c>
      <c r="BX6237" t="s">
        <v>9832</v>
      </c>
      <c r="BY6237" t="s">
        <v>16398</v>
      </c>
      <c r="BZ6237" t="s">
        <v>27060</v>
      </c>
      <c r="CA6237">
        <v>2</v>
      </c>
      <c r="CB6237" t="s">
        <v>29341</v>
      </c>
    </row>
    <row r="6238" spans="1:80" x14ac:dyDescent="0.25">
      <c r="A6238" t="s">
        <v>5782</v>
      </c>
      <c r="B6238" s="41" t="s">
        <v>8172</v>
      </c>
      <c r="C6238" s="41">
        <v>23</v>
      </c>
      <c r="D6238">
        <v>86865</v>
      </c>
      <c r="E6238" t="s">
        <v>9467</v>
      </c>
      <c r="F6238" s="41">
        <v>9894</v>
      </c>
      <c r="G6238" s="41">
        <v>186865003745</v>
      </c>
      <c r="H6238" t="s">
        <v>4372</v>
      </c>
      <c r="I6238" s="25">
        <v>64.434098791548024</v>
      </c>
      <c r="J6238" s="42">
        <f>STANDARDIZE(I6238,$I$1,$I$2)</f>
        <v>-1.1498105396498737</v>
      </c>
      <c r="K6238" s="26">
        <f>SUM(L6238:U6238)</f>
        <v>1432</v>
      </c>
      <c r="L6238" s="26">
        <v>0</v>
      </c>
      <c r="M6238" s="26">
        <v>111</v>
      </c>
      <c r="N6238" s="26">
        <v>0</v>
      </c>
      <c r="O6238" s="26">
        <v>567</v>
      </c>
      <c r="P6238" s="26">
        <v>0</v>
      </c>
      <c r="Q6238" s="26">
        <v>513</v>
      </c>
      <c r="R6238" s="26">
        <v>0</v>
      </c>
      <c r="S6238" s="26">
        <v>0</v>
      </c>
      <c r="T6238" s="26">
        <v>0</v>
      </c>
      <c r="U6238" s="26">
        <v>241</v>
      </c>
      <c r="V6238" s="26">
        <f>SUM(W6238:AF6238)</f>
        <v>241</v>
      </c>
      <c r="W6238" s="26">
        <v>0</v>
      </c>
      <c r="X6238" s="26">
        <v>0</v>
      </c>
      <c r="Y6238" s="26">
        <v>0</v>
      </c>
      <c r="Z6238" s="26">
        <v>0</v>
      </c>
      <c r="AA6238" s="26">
        <v>0</v>
      </c>
      <c r="AB6238" s="26">
        <v>0</v>
      </c>
      <c r="AC6238" s="26">
        <v>0</v>
      </c>
      <c r="AD6238" s="26">
        <v>0</v>
      </c>
      <c r="AE6238" s="26">
        <v>0</v>
      </c>
      <c r="AF6238" s="26">
        <v>241</v>
      </c>
      <c r="AG6238" s="27">
        <f>ROUND(('Per Cápita'!$E$4*(1+($J6238/100))),0)</f>
        <v>73929</v>
      </c>
      <c r="AH6238" s="27">
        <f>ROUND(('Per Cápita'!$E$5*(1+($J6238/100))),0)</f>
        <v>65288</v>
      </c>
      <c r="AI6238" s="27">
        <f>ROUND(('Per Cápita'!$E$6*(1+($J6238/100))),0)</f>
        <v>97931</v>
      </c>
      <c r="AJ6238" s="27">
        <f>ROUND(('Per Cápita'!$E$7*(1+($J6238/100))),0)</f>
        <v>120014</v>
      </c>
      <c r="AK6238" s="27">
        <f>ROUND(('Per Cápita'!$F$4*(1+($J6238/100))),0)</f>
        <v>91210</v>
      </c>
      <c r="AL6238" s="27">
        <f>ROUND(('Per Cápita'!$F$5*(1+($J6238/100))),0)</f>
        <v>79690</v>
      </c>
      <c r="AM6238" s="27">
        <f>ROUND(('Per Cápita'!$F$6*(1+($J6238/100))),0)</f>
        <v>121935</v>
      </c>
      <c r="AN6238" s="27">
        <f>ROUND(('Per Cápita'!$F$7*(1+($J6238/100))),0)</f>
        <v>146898</v>
      </c>
      <c r="AO6238" s="27">
        <f>+AG6238*$M6238</f>
        <v>8206119</v>
      </c>
      <c r="AP6238" s="27">
        <f>+AH6238*($O6238+$Q6238)</f>
        <v>70511040</v>
      </c>
      <c r="AQ6238" s="27">
        <f>+AI6238*$S6238</f>
        <v>0</v>
      </c>
      <c r="AR6238" s="27">
        <f>+AJ6238*$U6238</f>
        <v>28923374</v>
      </c>
      <c r="AS6238" s="27">
        <f>+AK6238*L6238</f>
        <v>0</v>
      </c>
      <c r="AT6238" s="27">
        <f>+AL6238*(N6238+P6238)</f>
        <v>0</v>
      </c>
      <c r="AU6238" s="27">
        <f>+AM6238*R6238</f>
        <v>0</v>
      </c>
      <c r="AV6238" s="27">
        <f>+AN6238*T6238</f>
        <v>0</v>
      </c>
      <c r="AW6238" s="27">
        <f>+AG6238*$X6238*$AW$1</f>
        <v>0</v>
      </c>
      <c r="AX6238" s="27">
        <f>+AH6238*($AB6238+$Z6238)*$AW$1</f>
        <v>0</v>
      </c>
      <c r="AY6238" s="27">
        <f>+AI6238*$AD6238*$AW$1</f>
        <v>0</v>
      </c>
      <c r="AZ6238" s="27">
        <f>+AJ6238*$AF6238*$AW$1</f>
        <v>5784674.8000000007</v>
      </c>
      <c r="BA6238" s="27">
        <f>+$AW$1*AK6238*W6238</f>
        <v>0</v>
      </c>
      <c r="BB6238" s="27">
        <f>+$AW$1*AL6238*(Y6238+AA6238)</f>
        <v>0</v>
      </c>
      <c r="BC6238" s="27">
        <f>+AM6238*AC6238*$AW$1</f>
        <v>0</v>
      </c>
      <c r="BD6238" s="27">
        <f>+$AW$1*AN6238*AE6238</f>
        <v>0</v>
      </c>
      <c r="BE6238" s="27">
        <f>ROUND(SUM(AO6238:AV6238),0)</f>
        <v>107640533</v>
      </c>
      <c r="BF6238" s="27">
        <f>ROUND(SUM(AW6238:BD6238),0)</f>
        <v>5784675</v>
      </c>
      <c r="BG6238" s="9">
        <f>+BF6238+BE6238</f>
        <v>113425208</v>
      </c>
      <c r="BH6238" s="27">
        <f>+ROUND(BG6238*$BH$2,0)</f>
        <v>90740166</v>
      </c>
      <c r="BI6238" s="27"/>
      <c r="BJ6238" t="s">
        <v>9823</v>
      </c>
      <c r="BK6238" t="s">
        <v>4372</v>
      </c>
      <c r="BL6238" t="s">
        <v>16399</v>
      </c>
      <c r="BM6238" t="s">
        <v>9835</v>
      </c>
      <c r="BN6238" t="s">
        <v>9832</v>
      </c>
      <c r="BO6238" t="s">
        <v>16400</v>
      </c>
      <c r="BP6238" t="s">
        <v>27061</v>
      </c>
      <c r="BQ6238" t="s">
        <v>39471</v>
      </c>
      <c r="BR6238" t="s">
        <v>29332</v>
      </c>
      <c r="BS6238">
        <v>1</v>
      </c>
      <c r="BU6238" t="s">
        <v>16399</v>
      </c>
      <c r="BV6238" t="s">
        <v>39472</v>
      </c>
      <c r="BW6238" t="s">
        <v>9835</v>
      </c>
      <c r="BX6238" t="s">
        <v>9832</v>
      </c>
      <c r="BY6238" t="s">
        <v>16400</v>
      </c>
      <c r="BZ6238" t="s">
        <v>27061</v>
      </c>
      <c r="CA6238">
        <v>2</v>
      </c>
      <c r="CB6238" t="s">
        <v>29341</v>
      </c>
    </row>
    <row r="6239" spans="1:80" x14ac:dyDescent="0.25">
      <c r="A6239" t="s">
        <v>5782</v>
      </c>
      <c r="B6239" s="41" t="s">
        <v>8172</v>
      </c>
      <c r="C6239" s="41">
        <v>23</v>
      </c>
      <c r="D6239">
        <v>86865</v>
      </c>
      <c r="E6239" t="s">
        <v>9467</v>
      </c>
      <c r="F6239" s="41">
        <v>123956</v>
      </c>
      <c r="G6239" s="41">
        <v>186865004059</v>
      </c>
      <c r="H6239" t="s">
        <v>3379</v>
      </c>
      <c r="I6239" s="25">
        <v>62.996289204888662</v>
      </c>
      <c r="J6239" s="42">
        <f>STANDARDIZE(I6239,$I$1,$I$2)</f>
        <v>-1.6127558813567562</v>
      </c>
      <c r="K6239" s="26">
        <f>SUM(L6239:U6239)</f>
        <v>1046</v>
      </c>
      <c r="L6239" s="26">
        <v>6</v>
      </c>
      <c r="M6239" s="26">
        <v>60</v>
      </c>
      <c r="N6239" s="26">
        <v>33</v>
      </c>
      <c r="O6239" s="26">
        <v>435</v>
      </c>
      <c r="P6239" s="26">
        <v>0</v>
      </c>
      <c r="Q6239" s="26">
        <v>394</v>
      </c>
      <c r="R6239" s="26">
        <v>0</v>
      </c>
      <c r="S6239" s="26">
        <v>118</v>
      </c>
      <c r="T6239" s="26">
        <v>0</v>
      </c>
      <c r="U6239" s="26">
        <v>0</v>
      </c>
      <c r="V6239" s="26">
        <f>SUM(W6239:AF6239)</f>
        <v>160</v>
      </c>
      <c r="W6239" s="26">
        <v>0</v>
      </c>
      <c r="X6239" s="26">
        <v>0</v>
      </c>
      <c r="Y6239" s="26">
        <v>0</v>
      </c>
      <c r="Z6239" s="26">
        <v>160</v>
      </c>
      <c r="AA6239" s="26">
        <v>0</v>
      </c>
      <c r="AB6239" s="26">
        <v>0</v>
      </c>
      <c r="AC6239" s="26">
        <v>0</v>
      </c>
      <c r="AD6239" s="26">
        <v>0</v>
      </c>
      <c r="AE6239" s="26">
        <v>0</v>
      </c>
      <c r="AF6239" s="26">
        <v>0</v>
      </c>
      <c r="AG6239" s="27">
        <f>ROUND(('Per Cápita'!$E$4*(1+($J6239/100))),0)</f>
        <v>73583</v>
      </c>
      <c r="AH6239" s="27">
        <f>ROUND(('Per Cápita'!$E$5*(1+($J6239/100))),0)</f>
        <v>64982</v>
      </c>
      <c r="AI6239" s="27">
        <f>ROUND(('Per Cápita'!$E$6*(1+($J6239/100))),0)</f>
        <v>97472</v>
      </c>
      <c r="AJ6239" s="27">
        <f>ROUND(('Per Cápita'!$E$7*(1+($J6239/100))),0)</f>
        <v>119452</v>
      </c>
      <c r="AK6239" s="27">
        <f>ROUND(('Per Cápita'!$F$4*(1+($J6239/100))),0)</f>
        <v>90783</v>
      </c>
      <c r="AL6239" s="27">
        <f>ROUND(('Per Cápita'!$F$5*(1+($J6239/100))),0)</f>
        <v>79317</v>
      </c>
      <c r="AM6239" s="27">
        <f>ROUND(('Per Cápita'!$F$6*(1+($J6239/100))),0)</f>
        <v>121364</v>
      </c>
      <c r="AN6239" s="27">
        <f>ROUND(('Per Cápita'!$F$7*(1+($J6239/100))),0)</f>
        <v>146210</v>
      </c>
      <c r="AO6239" s="27">
        <f>+AG6239*$M6239</f>
        <v>4414980</v>
      </c>
      <c r="AP6239" s="27">
        <f>+AH6239*($O6239+$Q6239)</f>
        <v>53870078</v>
      </c>
      <c r="AQ6239" s="27">
        <f>+AI6239*$S6239</f>
        <v>11501696</v>
      </c>
      <c r="AR6239" s="27">
        <f>+AJ6239*$U6239</f>
        <v>0</v>
      </c>
      <c r="AS6239" s="27">
        <f>+AK6239*L6239</f>
        <v>544698</v>
      </c>
      <c r="AT6239" s="27">
        <f>+AL6239*(N6239+P6239)</f>
        <v>2617461</v>
      </c>
      <c r="AU6239" s="27">
        <f>+AM6239*R6239</f>
        <v>0</v>
      </c>
      <c r="AV6239" s="27">
        <f>+AN6239*T6239</f>
        <v>0</v>
      </c>
      <c r="AW6239" s="27">
        <f>+AG6239*$X6239*$AW$1</f>
        <v>0</v>
      </c>
      <c r="AX6239" s="27">
        <f>+AH6239*($AB6239+$Z6239)*$AW$1</f>
        <v>2079424</v>
      </c>
      <c r="AY6239" s="27">
        <f>+AI6239*$AD6239*$AW$1</f>
        <v>0</v>
      </c>
      <c r="AZ6239" s="27">
        <f>+AJ6239*$AF6239*$AW$1</f>
        <v>0</v>
      </c>
      <c r="BA6239" s="27">
        <f>+$AW$1*AK6239*W6239</f>
        <v>0</v>
      </c>
      <c r="BB6239" s="27">
        <f>+$AW$1*AL6239*(Y6239+AA6239)</f>
        <v>0</v>
      </c>
      <c r="BC6239" s="27">
        <f>+AM6239*AC6239*$AW$1</f>
        <v>0</v>
      </c>
      <c r="BD6239" s="27">
        <f>+$AW$1*AN6239*AE6239</f>
        <v>0</v>
      </c>
      <c r="BE6239" s="27">
        <f>ROUND(SUM(AO6239:AV6239),0)</f>
        <v>72948913</v>
      </c>
      <c r="BF6239" s="27">
        <f>ROUND(SUM(AW6239:BD6239),0)</f>
        <v>2079424</v>
      </c>
      <c r="BG6239" s="9">
        <f>+BF6239+BE6239</f>
        <v>75028337</v>
      </c>
      <c r="BH6239" s="27">
        <f>+ROUND(BG6239*$BH$2,0)</f>
        <v>60022670</v>
      </c>
      <c r="BI6239" s="27"/>
      <c r="BJ6239" t="s">
        <v>9823</v>
      </c>
      <c r="BK6239" t="s">
        <v>3379</v>
      </c>
      <c r="BL6239" t="s">
        <v>16401</v>
      </c>
      <c r="BM6239" t="s">
        <v>9835</v>
      </c>
      <c r="BN6239" t="s">
        <v>9832</v>
      </c>
      <c r="BO6239" t="s">
        <v>16402</v>
      </c>
      <c r="BP6239" t="s">
        <v>27062</v>
      </c>
      <c r="BQ6239" t="s">
        <v>39473</v>
      </c>
      <c r="BR6239" t="s">
        <v>29332</v>
      </c>
      <c r="BS6239">
        <v>1</v>
      </c>
      <c r="BU6239" t="s">
        <v>16401</v>
      </c>
      <c r="BV6239" t="s">
        <v>905</v>
      </c>
      <c r="BW6239" t="s">
        <v>9835</v>
      </c>
      <c r="BX6239" t="s">
        <v>9832</v>
      </c>
      <c r="BY6239" t="s">
        <v>16402</v>
      </c>
      <c r="BZ6239" t="s">
        <v>27062</v>
      </c>
      <c r="CA6239">
        <v>2</v>
      </c>
      <c r="CB6239" t="s">
        <v>29341</v>
      </c>
    </row>
    <row r="6240" spans="1:80" x14ac:dyDescent="0.25">
      <c r="A6240" t="s">
        <v>5782</v>
      </c>
      <c r="B6240" s="41" t="s">
        <v>8172</v>
      </c>
      <c r="C6240" s="41">
        <v>23</v>
      </c>
      <c r="D6240">
        <v>86885</v>
      </c>
      <c r="E6240" t="s">
        <v>4380</v>
      </c>
      <c r="F6240" s="41">
        <v>9911</v>
      </c>
      <c r="G6240" s="41">
        <v>186885001188</v>
      </c>
      <c r="H6240" t="s">
        <v>4199</v>
      </c>
      <c r="I6240" s="25">
        <v>64.235153468042341</v>
      </c>
      <c r="J6240" s="42">
        <f>STANDARDIZE(I6240,$I$1,$I$2)</f>
        <v>-1.2138668734133127</v>
      </c>
      <c r="K6240" s="26">
        <f>SUM(L6240:U6240)</f>
        <v>1398</v>
      </c>
      <c r="L6240" s="26">
        <v>0</v>
      </c>
      <c r="M6240" s="26">
        <v>107</v>
      </c>
      <c r="N6240" s="26">
        <v>0</v>
      </c>
      <c r="O6240" s="26">
        <v>586</v>
      </c>
      <c r="P6240" s="26">
        <v>0</v>
      </c>
      <c r="Q6240" s="26">
        <v>521</v>
      </c>
      <c r="R6240" s="26">
        <v>0</v>
      </c>
      <c r="S6240" s="26">
        <v>183</v>
      </c>
      <c r="T6240" s="26">
        <v>0</v>
      </c>
      <c r="U6240" s="26">
        <v>1</v>
      </c>
      <c r="V6240" s="26">
        <f>SUM(W6240:AF6240)</f>
        <v>1291</v>
      </c>
      <c r="W6240" s="26">
        <v>0</v>
      </c>
      <c r="X6240" s="26">
        <v>0</v>
      </c>
      <c r="Y6240" s="26">
        <v>0</v>
      </c>
      <c r="Z6240" s="26">
        <v>586</v>
      </c>
      <c r="AA6240" s="26">
        <v>0</v>
      </c>
      <c r="AB6240" s="26">
        <v>521</v>
      </c>
      <c r="AC6240" s="26">
        <v>0</v>
      </c>
      <c r="AD6240" s="26">
        <v>183</v>
      </c>
      <c r="AE6240" s="26">
        <v>0</v>
      </c>
      <c r="AF6240" s="26">
        <v>1</v>
      </c>
      <c r="AG6240" s="27">
        <f>ROUND(('Per Cápita'!$E$4*(1+($J6240/100))),0)</f>
        <v>73881</v>
      </c>
      <c r="AH6240" s="27">
        <f>ROUND(('Per Cápita'!$E$5*(1+($J6240/100))),0)</f>
        <v>65245</v>
      </c>
      <c r="AI6240" s="27">
        <f>ROUND(('Per Cápita'!$E$6*(1+($J6240/100))),0)</f>
        <v>97867</v>
      </c>
      <c r="AJ6240" s="27">
        <f>ROUND(('Per Cápita'!$E$7*(1+($J6240/100))),0)</f>
        <v>119936</v>
      </c>
      <c r="AK6240" s="27">
        <f>ROUND(('Per Cápita'!$F$4*(1+($J6240/100))),0)</f>
        <v>91151</v>
      </c>
      <c r="AL6240" s="27">
        <f>ROUND(('Per Cápita'!$F$5*(1+($J6240/100))),0)</f>
        <v>79638</v>
      </c>
      <c r="AM6240" s="27">
        <f>ROUND(('Per Cápita'!$F$6*(1+($J6240/100))),0)</f>
        <v>121856</v>
      </c>
      <c r="AN6240" s="27">
        <f>ROUND(('Per Cápita'!$F$7*(1+($J6240/100))),0)</f>
        <v>146803</v>
      </c>
      <c r="AO6240" s="27">
        <f>+AG6240*$M6240</f>
        <v>7905267</v>
      </c>
      <c r="AP6240" s="27">
        <f>+AH6240*($O6240+$Q6240)</f>
        <v>72226215</v>
      </c>
      <c r="AQ6240" s="27">
        <f>+AI6240*$S6240</f>
        <v>17909661</v>
      </c>
      <c r="AR6240" s="27">
        <f>+AJ6240*$U6240</f>
        <v>119936</v>
      </c>
      <c r="AS6240" s="27">
        <f>+AK6240*L6240</f>
        <v>0</v>
      </c>
      <c r="AT6240" s="27">
        <f>+AL6240*(N6240+P6240)</f>
        <v>0</v>
      </c>
      <c r="AU6240" s="27">
        <f>+AM6240*R6240</f>
        <v>0</v>
      </c>
      <c r="AV6240" s="27">
        <f>+AN6240*T6240</f>
        <v>0</v>
      </c>
      <c r="AW6240" s="27">
        <f>+AG6240*$X6240*$AW$1</f>
        <v>0</v>
      </c>
      <c r="AX6240" s="27">
        <f>+AH6240*($AB6240+$Z6240)*$AW$1</f>
        <v>14445243</v>
      </c>
      <c r="AY6240" s="27">
        <f>+AI6240*$AD6240*$AW$1</f>
        <v>3581932.2</v>
      </c>
      <c r="AZ6240" s="27">
        <f>+AJ6240*$AF6240*$AW$1</f>
        <v>23987.200000000001</v>
      </c>
      <c r="BA6240" s="27">
        <f>+$AW$1*AK6240*W6240</f>
        <v>0</v>
      </c>
      <c r="BB6240" s="27">
        <f>+$AW$1*AL6240*(Y6240+AA6240)</f>
        <v>0</v>
      </c>
      <c r="BC6240" s="27">
        <f>+AM6240*AC6240*$AW$1</f>
        <v>0</v>
      </c>
      <c r="BD6240" s="27">
        <f>+$AW$1*AN6240*AE6240</f>
        <v>0</v>
      </c>
      <c r="BE6240" s="27">
        <f>ROUND(SUM(AO6240:AV6240),0)</f>
        <v>98161079</v>
      </c>
      <c r="BF6240" s="27">
        <f>ROUND(SUM(AW6240:BD6240),0)</f>
        <v>18051162</v>
      </c>
      <c r="BG6240" s="9">
        <f>+BF6240+BE6240</f>
        <v>116212241</v>
      </c>
      <c r="BH6240" s="27">
        <f>+ROUND(BG6240*$BH$2,0)</f>
        <v>92969793</v>
      </c>
      <c r="BI6240" s="27"/>
      <c r="BJ6240" t="s">
        <v>9823</v>
      </c>
      <c r="BK6240" t="s">
        <v>4199</v>
      </c>
      <c r="BL6240" t="s">
        <v>16403</v>
      </c>
      <c r="BM6240" t="s">
        <v>9835</v>
      </c>
      <c r="BN6240" t="s">
        <v>9832</v>
      </c>
      <c r="BO6240" t="s">
        <v>16404</v>
      </c>
      <c r="BP6240" t="s">
        <v>27063</v>
      </c>
      <c r="BQ6240" t="s">
        <v>39474</v>
      </c>
      <c r="BR6240" t="s">
        <v>29332</v>
      </c>
      <c r="BS6240">
        <v>1</v>
      </c>
      <c r="BU6240" t="s">
        <v>16403</v>
      </c>
      <c r="BV6240" t="s">
        <v>4199</v>
      </c>
      <c r="BW6240" t="s">
        <v>9835</v>
      </c>
      <c r="BX6240" t="s">
        <v>9832</v>
      </c>
      <c r="BY6240" t="s">
        <v>16404</v>
      </c>
      <c r="BZ6240" t="s">
        <v>27063</v>
      </c>
      <c r="CA6240">
        <v>2</v>
      </c>
      <c r="CB6240" t="s">
        <v>29341</v>
      </c>
    </row>
    <row r="6241" spans="1:80" x14ac:dyDescent="0.25">
      <c r="A6241" t="s">
        <v>5782</v>
      </c>
      <c r="B6241" s="41" t="s">
        <v>8172</v>
      </c>
      <c r="C6241" s="41">
        <v>23</v>
      </c>
      <c r="D6241">
        <v>86885</v>
      </c>
      <c r="E6241" t="s">
        <v>4380</v>
      </c>
      <c r="F6241" s="41">
        <v>9912</v>
      </c>
      <c r="G6241" s="41">
        <v>186885002061</v>
      </c>
      <c r="H6241" t="s">
        <v>1106</v>
      </c>
      <c r="I6241" s="25">
        <v>64.736832304469843</v>
      </c>
      <c r="J6241" s="42">
        <f>STANDARDIZE(I6241,$I$1,$I$2)</f>
        <v>-1.0523365271755643</v>
      </c>
      <c r="K6241" s="26">
        <f>SUM(L6241:U6241)</f>
        <v>1121</v>
      </c>
      <c r="L6241" s="26">
        <v>0</v>
      </c>
      <c r="M6241" s="26">
        <v>108</v>
      </c>
      <c r="N6241" s="26">
        <v>0</v>
      </c>
      <c r="O6241" s="26">
        <v>562</v>
      </c>
      <c r="P6241" s="26">
        <v>0</v>
      </c>
      <c r="Q6241" s="26">
        <v>343</v>
      </c>
      <c r="R6241" s="26">
        <v>0</v>
      </c>
      <c r="S6241" s="26">
        <v>108</v>
      </c>
      <c r="T6241" s="26">
        <v>0</v>
      </c>
      <c r="U6241" s="26">
        <v>0</v>
      </c>
      <c r="V6241" s="26">
        <f>SUM(W6241:AF6241)</f>
        <v>1121</v>
      </c>
      <c r="W6241" s="26">
        <v>0</v>
      </c>
      <c r="X6241" s="26">
        <v>108</v>
      </c>
      <c r="Y6241" s="26">
        <v>0</v>
      </c>
      <c r="Z6241" s="26">
        <v>562</v>
      </c>
      <c r="AA6241" s="26">
        <v>0</v>
      </c>
      <c r="AB6241" s="26">
        <v>343</v>
      </c>
      <c r="AC6241" s="26">
        <v>0</v>
      </c>
      <c r="AD6241" s="26">
        <v>108</v>
      </c>
      <c r="AE6241" s="26">
        <v>0</v>
      </c>
      <c r="AF6241" s="26">
        <v>0</v>
      </c>
      <c r="AG6241" s="27">
        <f>ROUND(('Per Cápita'!$E$4*(1+($J6241/100))),0)</f>
        <v>74002</v>
      </c>
      <c r="AH6241" s="27">
        <f>ROUND(('Per Cápita'!$E$5*(1+($J6241/100))),0)</f>
        <v>65352</v>
      </c>
      <c r="AI6241" s="27">
        <f>ROUND(('Per Cápita'!$E$6*(1+($J6241/100))),0)</f>
        <v>98027</v>
      </c>
      <c r="AJ6241" s="27">
        <f>ROUND(('Per Cápita'!$E$7*(1+($J6241/100))),0)</f>
        <v>120132</v>
      </c>
      <c r="AK6241" s="27">
        <f>ROUND(('Per Cápita'!$F$4*(1+($J6241/100))),0)</f>
        <v>91300</v>
      </c>
      <c r="AL6241" s="27">
        <f>ROUND(('Per Cápita'!$F$5*(1+($J6241/100))),0)</f>
        <v>79769</v>
      </c>
      <c r="AM6241" s="27">
        <f>ROUND(('Per Cápita'!$F$6*(1+($J6241/100))),0)</f>
        <v>122055</v>
      </c>
      <c r="AN6241" s="27">
        <f>ROUND(('Per Cápita'!$F$7*(1+($J6241/100))),0)</f>
        <v>147043</v>
      </c>
      <c r="AO6241" s="27">
        <f>+AG6241*$M6241</f>
        <v>7992216</v>
      </c>
      <c r="AP6241" s="27">
        <f>+AH6241*($O6241+$Q6241)</f>
        <v>59143560</v>
      </c>
      <c r="AQ6241" s="27">
        <f>+AI6241*$S6241</f>
        <v>10586916</v>
      </c>
      <c r="AR6241" s="27">
        <f>+AJ6241*$U6241</f>
        <v>0</v>
      </c>
      <c r="AS6241" s="27">
        <f>+AK6241*L6241</f>
        <v>0</v>
      </c>
      <c r="AT6241" s="27">
        <f>+AL6241*(N6241+P6241)</f>
        <v>0</v>
      </c>
      <c r="AU6241" s="27">
        <f>+AM6241*R6241</f>
        <v>0</v>
      </c>
      <c r="AV6241" s="27">
        <f>+AN6241*T6241</f>
        <v>0</v>
      </c>
      <c r="AW6241" s="27">
        <f>+AG6241*$X6241*$AW$1</f>
        <v>1598443.2000000002</v>
      </c>
      <c r="AX6241" s="27">
        <f>+AH6241*($AB6241+$Z6241)*$AW$1</f>
        <v>11828712</v>
      </c>
      <c r="AY6241" s="27">
        <f>+AI6241*$AD6241*$AW$1</f>
        <v>2117383.2000000002</v>
      </c>
      <c r="AZ6241" s="27">
        <f>+AJ6241*$AF6241*$AW$1</f>
        <v>0</v>
      </c>
      <c r="BA6241" s="27">
        <f>+$AW$1*AK6241*W6241</f>
        <v>0</v>
      </c>
      <c r="BB6241" s="27">
        <f>+$AW$1*AL6241*(Y6241+AA6241)</f>
        <v>0</v>
      </c>
      <c r="BC6241" s="27">
        <f>+AM6241*AC6241*$AW$1</f>
        <v>0</v>
      </c>
      <c r="BD6241" s="27">
        <f>+$AW$1*AN6241*AE6241</f>
        <v>0</v>
      </c>
      <c r="BE6241" s="27">
        <f>ROUND(SUM(AO6241:AV6241),0)</f>
        <v>77722692</v>
      </c>
      <c r="BF6241" s="27">
        <f>ROUND(SUM(AW6241:BD6241),0)</f>
        <v>15544538</v>
      </c>
      <c r="BG6241" s="9">
        <f>+BF6241+BE6241</f>
        <v>93267230</v>
      </c>
      <c r="BH6241" s="27">
        <f>+ROUND(BG6241*$BH$2,0)</f>
        <v>74613784</v>
      </c>
      <c r="BI6241" s="27"/>
      <c r="BJ6241" t="s">
        <v>9823</v>
      </c>
      <c r="BK6241" t="s">
        <v>1106</v>
      </c>
      <c r="BL6241" t="s">
        <v>16405</v>
      </c>
      <c r="BM6241" t="s">
        <v>9835</v>
      </c>
      <c r="BN6241" t="s">
        <v>9832</v>
      </c>
      <c r="BO6241" t="s">
        <v>16406</v>
      </c>
      <c r="BP6241" t="s">
        <v>27064</v>
      </c>
      <c r="BQ6241" t="s">
        <v>39475</v>
      </c>
      <c r="BR6241" t="s">
        <v>29332</v>
      </c>
      <c r="BS6241">
        <v>1</v>
      </c>
      <c r="BU6241" t="s">
        <v>16405</v>
      </c>
      <c r="BV6241" t="s">
        <v>2185</v>
      </c>
      <c r="BW6241" t="s">
        <v>9835</v>
      </c>
      <c r="BX6241" t="s">
        <v>9832</v>
      </c>
      <c r="BY6241" t="s">
        <v>16406</v>
      </c>
      <c r="BZ6241" t="s">
        <v>27064</v>
      </c>
      <c r="CA6241">
        <v>2</v>
      </c>
      <c r="CB6241" t="s">
        <v>29341</v>
      </c>
    </row>
    <row r="6242" spans="1:80" x14ac:dyDescent="0.25">
      <c r="A6242" t="s">
        <v>5782</v>
      </c>
      <c r="B6242" s="41" t="s">
        <v>8172</v>
      </c>
      <c r="C6242" s="41">
        <v>23</v>
      </c>
      <c r="D6242">
        <v>86571</v>
      </c>
      <c r="E6242" t="s">
        <v>4338</v>
      </c>
      <c r="F6242" s="41">
        <v>125876</v>
      </c>
      <c r="G6242" s="41">
        <v>286001000048</v>
      </c>
      <c r="H6242" t="s">
        <v>4339</v>
      </c>
      <c r="I6242" s="25">
        <v>68.379024307798488</v>
      </c>
      <c r="J6242" s="42">
        <f>STANDARDIZE(I6242,$I$1,$I$2)</f>
        <v>0.12037496201450214</v>
      </c>
      <c r="K6242" s="26">
        <f>SUM(L6242:U6242)</f>
        <v>87</v>
      </c>
      <c r="L6242" s="26">
        <v>7</v>
      </c>
      <c r="M6242" s="26">
        <v>0</v>
      </c>
      <c r="N6242" s="26">
        <v>63</v>
      </c>
      <c r="O6242" s="26">
        <v>0</v>
      </c>
      <c r="P6242" s="26">
        <v>17</v>
      </c>
      <c r="Q6242" s="26">
        <v>0</v>
      </c>
      <c r="R6242" s="26">
        <v>0</v>
      </c>
      <c r="S6242" s="26">
        <v>0</v>
      </c>
      <c r="T6242" s="26">
        <v>0</v>
      </c>
      <c r="U6242" s="26">
        <v>0</v>
      </c>
      <c r="V6242" s="26">
        <f>SUM(W6242:AF6242)</f>
        <v>87</v>
      </c>
      <c r="W6242" s="26">
        <v>7</v>
      </c>
      <c r="X6242" s="26">
        <v>0</v>
      </c>
      <c r="Y6242" s="26">
        <v>63</v>
      </c>
      <c r="Z6242" s="26">
        <v>0</v>
      </c>
      <c r="AA6242" s="26">
        <v>17</v>
      </c>
      <c r="AB6242" s="26">
        <v>0</v>
      </c>
      <c r="AC6242" s="26">
        <v>0</v>
      </c>
      <c r="AD6242" s="26">
        <v>0</v>
      </c>
      <c r="AE6242" s="26">
        <v>0</v>
      </c>
      <c r="AF6242" s="26">
        <v>0</v>
      </c>
      <c r="AG6242" s="27">
        <f>ROUND(('Per Cápita'!$E$4*(1+($J6242/100))),0)</f>
        <v>74879</v>
      </c>
      <c r="AH6242" s="27">
        <f>ROUND(('Per Cápita'!$E$5*(1+($J6242/100))),0)</f>
        <v>66127</v>
      </c>
      <c r="AI6242" s="27">
        <f>ROUND(('Per Cápita'!$E$6*(1+($J6242/100))),0)</f>
        <v>99189</v>
      </c>
      <c r="AJ6242" s="27">
        <f>ROUND(('Per Cápita'!$E$7*(1+($J6242/100))),0)</f>
        <v>121556</v>
      </c>
      <c r="AK6242" s="27">
        <f>ROUND(('Per Cápita'!$F$4*(1+($J6242/100))),0)</f>
        <v>92382</v>
      </c>
      <c r="AL6242" s="27">
        <f>ROUND(('Per Cápita'!$F$5*(1+($J6242/100))),0)</f>
        <v>80714</v>
      </c>
      <c r="AM6242" s="27">
        <f>ROUND(('Per Cápita'!$F$6*(1+($J6242/100))),0)</f>
        <v>123501</v>
      </c>
      <c r="AN6242" s="27">
        <f>ROUND(('Per Cápita'!$F$7*(1+($J6242/100))),0)</f>
        <v>148786</v>
      </c>
      <c r="AO6242" s="27">
        <f>+AG6242*$M6242</f>
        <v>0</v>
      </c>
      <c r="AP6242" s="27">
        <f>+AH6242*($O6242+$Q6242)</f>
        <v>0</v>
      </c>
      <c r="AQ6242" s="27">
        <f>+AI6242*$S6242</f>
        <v>0</v>
      </c>
      <c r="AR6242" s="27">
        <f>+AJ6242*$U6242</f>
        <v>0</v>
      </c>
      <c r="AS6242" s="27">
        <f>+AK6242*L6242</f>
        <v>646674</v>
      </c>
      <c r="AT6242" s="27">
        <f>+AL6242*(N6242+P6242)</f>
        <v>6457120</v>
      </c>
      <c r="AU6242" s="27">
        <f>+AM6242*R6242</f>
        <v>0</v>
      </c>
      <c r="AV6242" s="27">
        <f>+AN6242*T6242</f>
        <v>0</v>
      </c>
      <c r="AW6242" s="27">
        <f>+AG6242*$X6242*$AW$1</f>
        <v>0</v>
      </c>
      <c r="AX6242" s="27">
        <f>+AH6242*($AB6242+$Z6242)*$AW$1</f>
        <v>0</v>
      </c>
      <c r="AY6242" s="27">
        <f>+AI6242*$AD6242*$AW$1</f>
        <v>0</v>
      </c>
      <c r="AZ6242" s="27">
        <f>+AJ6242*$AF6242*$AW$1</f>
        <v>0</v>
      </c>
      <c r="BA6242" s="27">
        <f>+$AW$1*AK6242*W6242</f>
        <v>129334.80000000002</v>
      </c>
      <c r="BB6242" s="27">
        <f>+$AW$1*AL6242*(Y6242+AA6242)</f>
        <v>1291424</v>
      </c>
      <c r="BC6242" s="27">
        <f>+AM6242*AC6242*$AW$1</f>
        <v>0</v>
      </c>
      <c r="BD6242" s="27">
        <f>+$AW$1*AN6242*AE6242</f>
        <v>0</v>
      </c>
      <c r="BE6242" s="27">
        <f>ROUND(SUM(AO6242:AV6242),0)</f>
        <v>7103794</v>
      </c>
      <c r="BF6242" s="27">
        <f>ROUND(SUM(AW6242:BD6242),0)</f>
        <v>1420759</v>
      </c>
      <c r="BG6242" s="9">
        <f>+BF6242+BE6242</f>
        <v>8524553</v>
      </c>
      <c r="BH6242" s="27">
        <f>+ROUND(BG6242*$BH$2,0)</f>
        <v>6819642</v>
      </c>
      <c r="BI6242" s="27"/>
      <c r="BJ6242" t="s">
        <v>9823</v>
      </c>
      <c r="BK6242" t="s">
        <v>4339</v>
      </c>
      <c r="BL6242" t="s">
        <v>23493</v>
      </c>
      <c r="BM6242" t="s">
        <v>9835</v>
      </c>
      <c r="BN6242" t="s">
        <v>9832</v>
      </c>
      <c r="BO6242" t="s">
        <v>23494</v>
      </c>
      <c r="BP6242" t="s">
        <v>24895</v>
      </c>
      <c r="BQ6242" t="s">
        <v>39476</v>
      </c>
      <c r="BR6242" t="s">
        <v>29332</v>
      </c>
      <c r="BS6242">
        <v>1</v>
      </c>
      <c r="BU6242" t="s">
        <v>23493</v>
      </c>
      <c r="BV6242" t="s">
        <v>39477</v>
      </c>
      <c r="BW6242" t="s">
        <v>9835</v>
      </c>
      <c r="BX6242" t="s">
        <v>9832</v>
      </c>
      <c r="BY6242" t="s">
        <v>23494</v>
      </c>
      <c r="BZ6242" t="s">
        <v>24895</v>
      </c>
      <c r="CA6242">
        <v>2</v>
      </c>
      <c r="CB6242" t="s">
        <v>29341</v>
      </c>
    </row>
    <row r="6243" spans="1:80" x14ac:dyDescent="0.25">
      <c r="A6243" t="s">
        <v>5782</v>
      </c>
      <c r="B6243" s="41" t="s">
        <v>8172</v>
      </c>
      <c r="C6243" s="41">
        <v>23</v>
      </c>
      <c r="D6243">
        <v>86571</v>
      </c>
      <c r="E6243" t="s">
        <v>4338</v>
      </c>
      <c r="F6243" s="41">
        <v>9312</v>
      </c>
      <c r="G6243" s="41">
        <v>286001000161</v>
      </c>
      <c r="H6243" t="s">
        <v>4340</v>
      </c>
      <c r="I6243" s="25">
        <v>69.936744901706703</v>
      </c>
      <c r="J6243" s="42">
        <f>STANDARDIZE(I6243,$I$1,$I$2)</f>
        <v>0.62192920071324209</v>
      </c>
      <c r="K6243" s="26">
        <f>SUM(L6243:U6243)</f>
        <v>265</v>
      </c>
      <c r="L6243" s="26">
        <v>37</v>
      </c>
      <c r="M6243" s="26">
        <v>0</v>
      </c>
      <c r="N6243" s="26">
        <v>189</v>
      </c>
      <c r="O6243" s="26">
        <v>0</v>
      </c>
      <c r="P6243" s="26">
        <v>39</v>
      </c>
      <c r="Q6243" s="26">
        <v>0</v>
      </c>
      <c r="R6243" s="26">
        <v>0</v>
      </c>
      <c r="S6243" s="26">
        <v>0</v>
      </c>
      <c r="T6243" s="26">
        <v>0</v>
      </c>
      <c r="U6243" s="26">
        <v>0</v>
      </c>
      <c r="V6243" s="26">
        <f>SUM(W6243:AF6243)</f>
        <v>260</v>
      </c>
      <c r="W6243" s="26">
        <v>37</v>
      </c>
      <c r="X6243" s="26">
        <v>0</v>
      </c>
      <c r="Y6243" s="26">
        <v>184</v>
      </c>
      <c r="Z6243" s="26">
        <v>0</v>
      </c>
      <c r="AA6243" s="26">
        <v>39</v>
      </c>
      <c r="AB6243" s="26">
        <v>0</v>
      </c>
      <c r="AC6243" s="26">
        <v>0</v>
      </c>
      <c r="AD6243" s="26">
        <v>0</v>
      </c>
      <c r="AE6243" s="26">
        <v>0</v>
      </c>
      <c r="AF6243" s="26">
        <v>0</v>
      </c>
      <c r="AG6243" s="27">
        <f>ROUND(('Per Cápita'!$E$4*(1+($J6243/100))),0)</f>
        <v>75254</v>
      </c>
      <c r="AH6243" s="27">
        <f>ROUND(('Per Cápita'!$E$5*(1+($J6243/100))),0)</f>
        <v>66458</v>
      </c>
      <c r="AI6243" s="27">
        <f>ROUND(('Per Cápita'!$E$6*(1+($J6243/100))),0)</f>
        <v>99686</v>
      </c>
      <c r="AJ6243" s="27">
        <f>ROUND(('Per Cápita'!$E$7*(1+($J6243/100))),0)</f>
        <v>122165</v>
      </c>
      <c r="AK6243" s="27">
        <f>ROUND(('Per Cápita'!$F$4*(1+($J6243/100))),0)</f>
        <v>92845</v>
      </c>
      <c r="AL6243" s="27">
        <f>ROUND(('Per Cápita'!$F$5*(1+($J6243/100))),0)</f>
        <v>81118</v>
      </c>
      <c r="AM6243" s="27">
        <f>ROUND(('Per Cápita'!$F$6*(1+($J6243/100))),0)</f>
        <v>124120</v>
      </c>
      <c r="AN6243" s="27">
        <f>ROUND(('Per Cápita'!$F$7*(1+($J6243/100))),0)</f>
        <v>149531</v>
      </c>
      <c r="AO6243" s="27">
        <f>+AG6243*$M6243</f>
        <v>0</v>
      </c>
      <c r="AP6243" s="27">
        <f>+AH6243*($O6243+$Q6243)</f>
        <v>0</v>
      </c>
      <c r="AQ6243" s="27">
        <f>+AI6243*$S6243</f>
        <v>0</v>
      </c>
      <c r="AR6243" s="27">
        <f>+AJ6243*$U6243</f>
        <v>0</v>
      </c>
      <c r="AS6243" s="27">
        <f>+AK6243*L6243</f>
        <v>3435265</v>
      </c>
      <c r="AT6243" s="27">
        <f>+AL6243*(N6243+P6243)</f>
        <v>18494904</v>
      </c>
      <c r="AU6243" s="27">
        <f>+AM6243*R6243</f>
        <v>0</v>
      </c>
      <c r="AV6243" s="27">
        <f>+AN6243*T6243</f>
        <v>0</v>
      </c>
      <c r="AW6243" s="27">
        <f>+AG6243*$X6243*$AW$1</f>
        <v>0</v>
      </c>
      <c r="AX6243" s="27">
        <f>+AH6243*($AB6243+$Z6243)*$AW$1</f>
        <v>0</v>
      </c>
      <c r="AY6243" s="27">
        <f>+AI6243*$AD6243*$AW$1</f>
        <v>0</v>
      </c>
      <c r="AZ6243" s="27">
        <f>+AJ6243*$AF6243*$AW$1</f>
        <v>0</v>
      </c>
      <c r="BA6243" s="27">
        <f>+$AW$1*AK6243*W6243</f>
        <v>687053</v>
      </c>
      <c r="BB6243" s="27">
        <f>+$AW$1*AL6243*(Y6243+AA6243)</f>
        <v>3617862.8000000003</v>
      </c>
      <c r="BC6243" s="27">
        <f>+AM6243*AC6243*$AW$1</f>
        <v>0</v>
      </c>
      <c r="BD6243" s="27">
        <f>+$AW$1*AN6243*AE6243</f>
        <v>0</v>
      </c>
      <c r="BE6243" s="27">
        <f>ROUND(SUM(AO6243:AV6243),0)</f>
        <v>21930169</v>
      </c>
      <c r="BF6243" s="27">
        <f>ROUND(SUM(AW6243:BD6243),0)</f>
        <v>4304916</v>
      </c>
      <c r="BG6243" s="9">
        <f>+BF6243+BE6243</f>
        <v>26235085</v>
      </c>
      <c r="BH6243" s="27">
        <f>+ROUND(BG6243*$BH$2,0)</f>
        <v>20988068</v>
      </c>
      <c r="BI6243" s="27"/>
      <c r="BJ6243" t="s">
        <v>9823</v>
      </c>
      <c r="BK6243" t="s">
        <v>4340</v>
      </c>
      <c r="BL6243" t="s">
        <v>23495</v>
      </c>
      <c r="BM6243" t="s">
        <v>9835</v>
      </c>
      <c r="BN6243" t="s">
        <v>9832</v>
      </c>
      <c r="BO6243" t="s">
        <v>23496</v>
      </c>
      <c r="BP6243" t="s">
        <v>27179</v>
      </c>
      <c r="BQ6243" t="s">
        <v>39478</v>
      </c>
      <c r="BR6243" t="s">
        <v>29332</v>
      </c>
      <c r="BS6243">
        <v>1</v>
      </c>
      <c r="BU6243" t="s">
        <v>23495</v>
      </c>
      <c r="BV6243" t="s">
        <v>35053</v>
      </c>
      <c r="BW6243" t="s">
        <v>9835</v>
      </c>
      <c r="BX6243" t="s">
        <v>9832</v>
      </c>
      <c r="BY6243" t="s">
        <v>23496</v>
      </c>
      <c r="BZ6243" t="s">
        <v>27179</v>
      </c>
      <c r="CA6243">
        <v>2</v>
      </c>
      <c r="CB6243" t="s">
        <v>29341</v>
      </c>
    </row>
    <row r="6244" spans="1:80" x14ac:dyDescent="0.25">
      <c r="A6244" t="s">
        <v>5782</v>
      </c>
      <c r="B6244" s="41" t="s">
        <v>8172</v>
      </c>
      <c r="C6244" s="41">
        <v>23</v>
      </c>
      <c r="D6244">
        <v>86001</v>
      </c>
      <c r="E6244" t="s">
        <v>4312</v>
      </c>
      <c r="F6244" s="41">
        <v>9025</v>
      </c>
      <c r="G6244" s="41">
        <v>286001000277</v>
      </c>
      <c r="H6244" t="s">
        <v>9787</v>
      </c>
      <c r="I6244" s="25">
        <v>71.292379519856624</v>
      </c>
      <c r="J6244" s="42">
        <f>STANDARDIZE(I6244,$I$1,$I$2)</f>
        <v>1.0584158797228307</v>
      </c>
      <c r="K6244" s="26">
        <f>SUM(L6244:U6244)</f>
        <v>611</v>
      </c>
      <c r="L6244" s="26">
        <v>44</v>
      </c>
      <c r="M6244" s="26">
        <v>0</v>
      </c>
      <c r="N6244" s="26">
        <v>282</v>
      </c>
      <c r="O6244" s="26">
        <v>0</v>
      </c>
      <c r="P6244" s="26">
        <v>200</v>
      </c>
      <c r="Q6244" s="26">
        <v>0</v>
      </c>
      <c r="R6244" s="26">
        <v>85</v>
      </c>
      <c r="S6244" s="26">
        <v>0</v>
      </c>
      <c r="T6244" s="26">
        <v>0</v>
      </c>
      <c r="U6244" s="26">
        <v>0</v>
      </c>
      <c r="V6244" s="26">
        <f>SUM(W6244:AF6244)</f>
        <v>0</v>
      </c>
      <c r="W6244" s="26">
        <v>0</v>
      </c>
      <c r="X6244" s="26">
        <v>0</v>
      </c>
      <c r="Y6244" s="26">
        <v>0</v>
      </c>
      <c r="Z6244" s="26">
        <v>0</v>
      </c>
      <c r="AA6244" s="26">
        <v>0</v>
      </c>
      <c r="AB6244" s="26">
        <v>0</v>
      </c>
      <c r="AC6244" s="26">
        <v>0</v>
      </c>
      <c r="AD6244" s="26">
        <v>0</v>
      </c>
      <c r="AE6244" s="26">
        <v>0</v>
      </c>
      <c r="AF6244" s="26">
        <v>0</v>
      </c>
      <c r="AG6244" s="27">
        <f>ROUND(('Per Cápita'!$E$4*(1+($J6244/100))),0)</f>
        <v>75581</v>
      </c>
      <c r="AH6244" s="27">
        <f>ROUND(('Per Cápita'!$E$5*(1+($J6244/100))),0)</f>
        <v>66746</v>
      </c>
      <c r="AI6244" s="27">
        <f>ROUND(('Per Cápita'!$E$6*(1+($J6244/100))),0)</f>
        <v>100119</v>
      </c>
      <c r="AJ6244" s="27">
        <f>ROUND(('Per Cápita'!$E$7*(1+($J6244/100))),0)</f>
        <v>122695</v>
      </c>
      <c r="AK6244" s="27">
        <f>ROUND(('Per Cápita'!$F$4*(1+($J6244/100))),0)</f>
        <v>93248</v>
      </c>
      <c r="AL6244" s="27">
        <f>ROUND(('Per Cápita'!$F$5*(1+($J6244/100))),0)</f>
        <v>81470</v>
      </c>
      <c r="AM6244" s="27">
        <f>ROUND(('Per Cápita'!$F$6*(1+($J6244/100))),0)</f>
        <v>124659</v>
      </c>
      <c r="AN6244" s="27">
        <f>ROUND(('Per Cápita'!$F$7*(1+($J6244/100))),0)</f>
        <v>150180</v>
      </c>
      <c r="AO6244" s="27">
        <f>+AG6244*$M6244</f>
        <v>0</v>
      </c>
      <c r="AP6244" s="27">
        <f>+AH6244*($O6244+$Q6244)</f>
        <v>0</v>
      </c>
      <c r="AQ6244" s="27">
        <f>+AI6244*$S6244</f>
        <v>0</v>
      </c>
      <c r="AR6244" s="27">
        <f>+AJ6244*$U6244</f>
        <v>0</v>
      </c>
      <c r="AS6244" s="27">
        <f>+AK6244*L6244</f>
        <v>4102912</v>
      </c>
      <c r="AT6244" s="27">
        <f>+AL6244*(N6244+P6244)</f>
        <v>39268540</v>
      </c>
      <c r="AU6244" s="27">
        <f>+AM6244*R6244</f>
        <v>10596015</v>
      </c>
      <c r="AV6244" s="27">
        <f>+AN6244*T6244</f>
        <v>0</v>
      </c>
      <c r="AW6244" s="27">
        <f>+AG6244*$X6244*$AW$1</f>
        <v>0</v>
      </c>
      <c r="AX6244" s="27">
        <f>+AH6244*($AB6244+$Z6244)*$AW$1</f>
        <v>0</v>
      </c>
      <c r="AY6244" s="27">
        <f>+AI6244*$AD6244*$AW$1</f>
        <v>0</v>
      </c>
      <c r="AZ6244" s="27">
        <f>+AJ6244*$AF6244*$AW$1</f>
        <v>0</v>
      </c>
      <c r="BA6244" s="27">
        <f>+$AW$1*AK6244*W6244</f>
        <v>0</v>
      </c>
      <c r="BB6244" s="27">
        <f>+$AW$1*AL6244*(Y6244+AA6244)</f>
        <v>0</v>
      </c>
      <c r="BC6244" s="27">
        <f>+AM6244*AC6244*$AW$1</f>
        <v>0</v>
      </c>
      <c r="BD6244" s="27">
        <f>+$AW$1*AN6244*AE6244</f>
        <v>0</v>
      </c>
      <c r="BE6244" s="27">
        <f>ROUND(SUM(AO6244:AV6244),0)</f>
        <v>53967467</v>
      </c>
      <c r="BF6244" s="27">
        <f>ROUND(SUM(AW6244:BD6244),0)</f>
        <v>0</v>
      </c>
      <c r="BG6244" s="9">
        <f>+BF6244+BE6244</f>
        <v>53967467</v>
      </c>
      <c r="BH6244" s="27">
        <f>+ROUND(BG6244*$BH$2,0)</f>
        <v>43173974</v>
      </c>
      <c r="BI6244" s="27"/>
      <c r="BJ6244" t="s">
        <v>9823</v>
      </c>
      <c r="BK6244" t="s">
        <v>9787</v>
      </c>
      <c r="BL6244" t="s">
        <v>23497</v>
      </c>
      <c r="BM6244" t="s">
        <v>9835</v>
      </c>
      <c r="BN6244" t="s">
        <v>9832</v>
      </c>
      <c r="BO6244" t="s">
        <v>23498</v>
      </c>
      <c r="BP6244" t="s">
        <v>25833</v>
      </c>
      <c r="BQ6244" t="s">
        <v>39479</v>
      </c>
      <c r="BR6244" t="s">
        <v>29332</v>
      </c>
      <c r="BS6244">
        <v>1</v>
      </c>
      <c r="BU6244" t="s">
        <v>23497</v>
      </c>
      <c r="BV6244" t="s">
        <v>39480</v>
      </c>
      <c r="BW6244" t="s">
        <v>9835</v>
      </c>
      <c r="BX6244" t="s">
        <v>9832</v>
      </c>
      <c r="BY6244" t="s">
        <v>23498</v>
      </c>
      <c r="BZ6244" t="s">
        <v>25833</v>
      </c>
      <c r="CA6244">
        <v>2</v>
      </c>
      <c r="CB6244" t="s">
        <v>29341</v>
      </c>
    </row>
    <row r="6245" spans="1:80" x14ac:dyDescent="0.25">
      <c r="A6245" t="s">
        <v>5782</v>
      </c>
      <c r="B6245" s="41" t="s">
        <v>8172</v>
      </c>
      <c r="C6245" s="41">
        <v>23</v>
      </c>
      <c r="D6245">
        <v>86001</v>
      </c>
      <c r="E6245" t="s">
        <v>4312</v>
      </c>
      <c r="F6245" s="41">
        <v>9026</v>
      </c>
      <c r="G6245" s="41">
        <v>286001000293</v>
      </c>
      <c r="H6245" t="s">
        <v>9788</v>
      </c>
      <c r="I6245" s="25">
        <v>70.468847820295807</v>
      </c>
      <c r="J6245" s="42">
        <f>STANDARDIZE(I6245,$I$1,$I$2)</f>
        <v>0.79325548046200978</v>
      </c>
      <c r="K6245" s="26">
        <f>SUM(L6245:U6245)</f>
        <v>135</v>
      </c>
      <c r="L6245" s="26">
        <v>14</v>
      </c>
      <c r="M6245" s="26">
        <v>0</v>
      </c>
      <c r="N6245" s="26">
        <v>121</v>
      </c>
      <c r="O6245" s="26">
        <v>0</v>
      </c>
      <c r="P6245" s="26">
        <v>0</v>
      </c>
      <c r="Q6245" s="26">
        <v>0</v>
      </c>
      <c r="R6245" s="26">
        <v>0</v>
      </c>
      <c r="S6245" s="26">
        <v>0</v>
      </c>
      <c r="T6245" s="26">
        <v>0</v>
      </c>
      <c r="U6245" s="26">
        <v>0</v>
      </c>
      <c r="V6245" s="26">
        <f>SUM(W6245:AF6245)</f>
        <v>0</v>
      </c>
      <c r="W6245" s="26">
        <v>0</v>
      </c>
      <c r="X6245" s="26">
        <v>0</v>
      </c>
      <c r="Y6245" s="26">
        <v>0</v>
      </c>
      <c r="Z6245" s="26">
        <v>0</v>
      </c>
      <c r="AA6245" s="26">
        <v>0</v>
      </c>
      <c r="AB6245" s="26">
        <v>0</v>
      </c>
      <c r="AC6245" s="26">
        <v>0</v>
      </c>
      <c r="AD6245" s="26">
        <v>0</v>
      </c>
      <c r="AE6245" s="26">
        <v>0</v>
      </c>
      <c r="AF6245" s="26">
        <v>0</v>
      </c>
      <c r="AG6245" s="27">
        <f>ROUND(('Per Cápita'!$E$4*(1+($J6245/100))),0)</f>
        <v>75382</v>
      </c>
      <c r="AH6245" s="27">
        <f>ROUND(('Per Cápita'!$E$5*(1+($J6245/100))),0)</f>
        <v>66571</v>
      </c>
      <c r="AI6245" s="27">
        <f>ROUND(('Per Cápita'!$E$6*(1+($J6245/100))),0)</f>
        <v>99856</v>
      </c>
      <c r="AJ6245" s="27">
        <f>ROUND(('Per Cápita'!$E$7*(1+($J6245/100))),0)</f>
        <v>122373</v>
      </c>
      <c r="AK6245" s="27">
        <f>ROUND(('Per Cápita'!$F$4*(1+($J6245/100))),0)</f>
        <v>93003</v>
      </c>
      <c r="AL6245" s="27">
        <f>ROUND(('Per Cápita'!$F$5*(1+($J6245/100))),0)</f>
        <v>81256</v>
      </c>
      <c r="AM6245" s="27">
        <f>ROUND(('Per Cápita'!$F$6*(1+($J6245/100))),0)</f>
        <v>124332</v>
      </c>
      <c r="AN6245" s="27">
        <f>ROUND(('Per Cápita'!$F$7*(1+($J6245/100))),0)</f>
        <v>149786</v>
      </c>
      <c r="AO6245" s="27">
        <f>+AG6245*$M6245</f>
        <v>0</v>
      </c>
      <c r="AP6245" s="27">
        <f>+AH6245*($O6245+$Q6245)</f>
        <v>0</v>
      </c>
      <c r="AQ6245" s="27">
        <f>+AI6245*$S6245</f>
        <v>0</v>
      </c>
      <c r="AR6245" s="27">
        <f>+AJ6245*$U6245</f>
        <v>0</v>
      </c>
      <c r="AS6245" s="27">
        <f>+AK6245*L6245</f>
        <v>1302042</v>
      </c>
      <c r="AT6245" s="27">
        <f>+AL6245*(N6245+P6245)</f>
        <v>9831976</v>
      </c>
      <c r="AU6245" s="27">
        <f>+AM6245*R6245</f>
        <v>0</v>
      </c>
      <c r="AV6245" s="27">
        <f>+AN6245*T6245</f>
        <v>0</v>
      </c>
      <c r="AW6245" s="27">
        <f>+AG6245*$X6245*$AW$1</f>
        <v>0</v>
      </c>
      <c r="AX6245" s="27">
        <f>+AH6245*($AB6245+$Z6245)*$AW$1</f>
        <v>0</v>
      </c>
      <c r="AY6245" s="27">
        <f>+AI6245*$AD6245*$AW$1</f>
        <v>0</v>
      </c>
      <c r="AZ6245" s="27">
        <f>+AJ6245*$AF6245*$AW$1</f>
        <v>0</v>
      </c>
      <c r="BA6245" s="27">
        <f>+$AW$1*AK6245*W6245</f>
        <v>0</v>
      </c>
      <c r="BB6245" s="27">
        <f>+$AW$1*AL6245*(Y6245+AA6245)</f>
        <v>0</v>
      </c>
      <c r="BC6245" s="27">
        <f>+AM6245*AC6245*$AW$1</f>
        <v>0</v>
      </c>
      <c r="BD6245" s="27">
        <f>+$AW$1*AN6245*AE6245</f>
        <v>0</v>
      </c>
      <c r="BE6245" s="27">
        <f>ROUND(SUM(AO6245:AV6245),0)</f>
        <v>11134018</v>
      </c>
      <c r="BF6245" s="27">
        <f>ROUND(SUM(AW6245:BD6245),0)</f>
        <v>0</v>
      </c>
      <c r="BG6245" s="9">
        <f>+BF6245+BE6245</f>
        <v>11134018</v>
      </c>
      <c r="BH6245" s="27">
        <f>+ROUND(BG6245*$BH$2,0)</f>
        <v>8907214</v>
      </c>
      <c r="BI6245" s="27"/>
      <c r="BJ6245" t="s">
        <v>9823</v>
      </c>
      <c r="BK6245" t="s">
        <v>9788</v>
      </c>
      <c r="BL6245" t="s">
        <v>23499</v>
      </c>
      <c r="BM6245" t="s">
        <v>9835</v>
      </c>
      <c r="BN6245" t="s">
        <v>9832</v>
      </c>
      <c r="BO6245" t="s">
        <v>23500</v>
      </c>
      <c r="BP6245" t="s">
        <v>27489</v>
      </c>
      <c r="BQ6245" t="s">
        <v>39481</v>
      </c>
      <c r="BR6245" t="s">
        <v>29332</v>
      </c>
      <c r="BS6245">
        <v>1</v>
      </c>
      <c r="BU6245" t="s">
        <v>23499</v>
      </c>
      <c r="BV6245" t="s">
        <v>39482</v>
      </c>
      <c r="BW6245" t="s">
        <v>9835</v>
      </c>
      <c r="BX6245" t="s">
        <v>9832</v>
      </c>
      <c r="BY6245" t="s">
        <v>23500</v>
      </c>
      <c r="BZ6245" t="s">
        <v>27489</v>
      </c>
      <c r="CA6245">
        <v>2</v>
      </c>
      <c r="CB6245" t="s">
        <v>29341</v>
      </c>
    </row>
    <row r="6246" spans="1:80" x14ac:dyDescent="0.25">
      <c r="A6246" t="s">
        <v>5782</v>
      </c>
      <c r="B6246" s="41" t="s">
        <v>8172</v>
      </c>
      <c r="C6246" s="41">
        <v>23</v>
      </c>
      <c r="D6246">
        <v>86571</v>
      </c>
      <c r="E6246" t="s">
        <v>4338</v>
      </c>
      <c r="F6246" s="41">
        <v>9313</v>
      </c>
      <c r="G6246" s="41">
        <v>286001000480</v>
      </c>
      <c r="H6246" t="s">
        <v>4341</v>
      </c>
      <c r="I6246" s="25">
        <v>69.926780356451005</v>
      </c>
      <c r="J6246" s="42">
        <f>STANDARDIZE(I6246,$I$1,$I$2)</f>
        <v>0.61872082051383681</v>
      </c>
      <c r="K6246" s="26">
        <f>SUM(L6246:U6246)</f>
        <v>345</v>
      </c>
      <c r="L6246" s="26">
        <v>24</v>
      </c>
      <c r="M6246" s="26">
        <v>0</v>
      </c>
      <c r="N6246" s="26">
        <v>172</v>
      </c>
      <c r="O6246" s="26">
        <v>0</v>
      </c>
      <c r="P6246" s="26">
        <v>121</v>
      </c>
      <c r="Q6246" s="26">
        <v>0</v>
      </c>
      <c r="R6246" s="26">
        <v>28</v>
      </c>
      <c r="S6246" s="26">
        <v>0</v>
      </c>
      <c r="T6246" s="26">
        <v>0</v>
      </c>
      <c r="U6246" s="26">
        <v>0</v>
      </c>
      <c r="V6246" s="26">
        <f>SUM(W6246:AF6246)</f>
        <v>214</v>
      </c>
      <c r="W6246" s="26">
        <v>6</v>
      </c>
      <c r="X6246" s="26">
        <v>0</v>
      </c>
      <c r="Y6246" s="26">
        <v>59</v>
      </c>
      <c r="Z6246" s="26">
        <v>0</v>
      </c>
      <c r="AA6246" s="26">
        <v>121</v>
      </c>
      <c r="AB6246" s="26">
        <v>0</v>
      </c>
      <c r="AC6246" s="26">
        <v>28</v>
      </c>
      <c r="AD6246" s="26">
        <v>0</v>
      </c>
      <c r="AE6246" s="26">
        <v>0</v>
      </c>
      <c r="AF6246" s="26">
        <v>0</v>
      </c>
      <c r="AG6246" s="27">
        <f>ROUND(('Per Cápita'!$E$4*(1+($J6246/100))),0)</f>
        <v>75252</v>
      </c>
      <c r="AH6246" s="27">
        <f>ROUND(('Per Cápita'!$E$5*(1+($J6246/100))),0)</f>
        <v>66456</v>
      </c>
      <c r="AI6246" s="27">
        <f>ROUND(('Per Cápita'!$E$6*(1+($J6246/100))),0)</f>
        <v>99683</v>
      </c>
      <c r="AJ6246" s="27">
        <f>ROUND(('Per Cápita'!$E$7*(1+($J6246/100))),0)</f>
        <v>122161</v>
      </c>
      <c r="AK6246" s="27">
        <f>ROUND(('Per Cápita'!$F$4*(1+($J6246/100))),0)</f>
        <v>92842</v>
      </c>
      <c r="AL6246" s="27">
        <f>ROUND(('Per Cápita'!$F$5*(1+($J6246/100))),0)</f>
        <v>81116</v>
      </c>
      <c r="AM6246" s="27">
        <f>ROUND(('Per Cápita'!$F$6*(1+($J6246/100))),0)</f>
        <v>124116</v>
      </c>
      <c r="AN6246" s="27">
        <f>ROUND(('Per Cápita'!$F$7*(1+($J6246/100))),0)</f>
        <v>149526</v>
      </c>
      <c r="AO6246" s="27">
        <f>+AG6246*$M6246</f>
        <v>0</v>
      </c>
      <c r="AP6246" s="27">
        <f>+AH6246*($O6246+$Q6246)</f>
        <v>0</v>
      </c>
      <c r="AQ6246" s="27">
        <f>+AI6246*$S6246</f>
        <v>0</v>
      </c>
      <c r="AR6246" s="27">
        <f>+AJ6246*$U6246</f>
        <v>0</v>
      </c>
      <c r="AS6246" s="27">
        <f>+AK6246*L6246</f>
        <v>2228208</v>
      </c>
      <c r="AT6246" s="27">
        <f>+AL6246*(N6246+P6246)</f>
        <v>23766988</v>
      </c>
      <c r="AU6246" s="27">
        <f>+AM6246*R6246</f>
        <v>3475248</v>
      </c>
      <c r="AV6246" s="27">
        <f>+AN6246*T6246</f>
        <v>0</v>
      </c>
      <c r="AW6246" s="27">
        <f>+AG6246*$X6246*$AW$1</f>
        <v>0</v>
      </c>
      <c r="AX6246" s="27">
        <f>+AH6246*($AB6246+$Z6246)*$AW$1</f>
        <v>0</v>
      </c>
      <c r="AY6246" s="27">
        <f>+AI6246*$AD6246*$AW$1</f>
        <v>0</v>
      </c>
      <c r="AZ6246" s="27">
        <f>+AJ6246*$AF6246*$AW$1</f>
        <v>0</v>
      </c>
      <c r="BA6246" s="27">
        <f>+$AW$1*AK6246*W6246</f>
        <v>111410.40000000001</v>
      </c>
      <c r="BB6246" s="27">
        <f>+$AW$1*AL6246*(Y6246+AA6246)</f>
        <v>2920176</v>
      </c>
      <c r="BC6246" s="27">
        <f>+AM6246*AC6246*$AW$1</f>
        <v>695049.60000000009</v>
      </c>
      <c r="BD6246" s="27">
        <f>+$AW$1*AN6246*AE6246</f>
        <v>0</v>
      </c>
      <c r="BE6246" s="27">
        <f>ROUND(SUM(AO6246:AV6246),0)</f>
        <v>29470444</v>
      </c>
      <c r="BF6246" s="27">
        <f>ROUND(SUM(AW6246:BD6246),0)</f>
        <v>3726636</v>
      </c>
      <c r="BG6246" s="9">
        <f>+BF6246+BE6246</f>
        <v>33197080</v>
      </c>
      <c r="BH6246" s="27">
        <f>+ROUND(BG6246*$BH$2,0)</f>
        <v>26557664</v>
      </c>
      <c r="BI6246" s="27"/>
      <c r="BJ6246" t="s">
        <v>9823</v>
      </c>
      <c r="BK6246" t="s">
        <v>4341</v>
      </c>
      <c r="BL6246" t="s">
        <v>23501</v>
      </c>
      <c r="BM6246" t="s">
        <v>9835</v>
      </c>
      <c r="BN6246" t="s">
        <v>9832</v>
      </c>
      <c r="BO6246" t="s">
        <v>23502</v>
      </c>
      <c r="BP6246" t="s">
        <v>29107</v>
      </c>
      <c r="BQ6246" t="s">
        <v>39483</v>
      </c>
      <c r="BR6246" t="s">
        <v>29332</v>
      </c>
      <c r="BS6246">
        <v>1</v>
      </c>
      <c r="BU6246" t="s">
        <v>23501</v>
      </c>
      <c r="BV6246" t="s">
        <v>39484</v>
      </c>
      <c r="BW6246" t="s">
        <v>9835</v>
      </c>
      <c r="BX6246" t="s">
        <v>9832</v>
      </c>
      <c r="BY6246" t="s">
        <v>23502</v>
      </c>
      <c r="BZ6246" t="s">
        <v>29107</v>
      </c>
      <c r="CA6246">
        <v>2</v>
      </c>
      <c r="CB6246" t="s">
        <v>29341</v>
      </c>
    </row>
    <row r="6247" spans="1:80" x14ac:dyDescent="0.25">
      <c r="A6247" t="s">
        <v>5782</v>
      </c>
      <c r="B6247" s="41" t="s">
        <v>8172</v>
      </c>
      <c r="C6247" s="41">
        <v>23</v>
      </c>
      <c r="D6247">
        <v>86001</v>
      </c>
      <c r="E6247" t="s">
        <v>4312</v>
      </c>
      <c r="F6247" s="41">
        <v>9027</v>
      </c>
      <c r="G6247" s="41">
        <v>286001000633</v>
      </c>
      <c r="H6247" t="s">
        <v>7156</v>
      </c>
      <c r="I6247" s="25">
        <v>69.103565917078996</v>
      </c>
      <c r="J6247" s="42">
        <f>STANDARDIZE(I6247,$I$1,$I$2)</f>
        <v>0.35366257255864125</v>
      </c>
      <c r="K6247" s="26">
        <f>SUM(L6247:U6247)</f>
        <v>385</v>
      </c>
      <c r="L6247" s="26">
        <v>28</v>
      </c>
      <c r="M6247" s="26">
        <v>0</v>
      </c>
      <c r="N6247" s="26">
        <v>158</v>
      </c>
      <c r="O6247" s="26">
        <v>0</v>
      </c>
      <c r="P6247" s="26">
        <v>159</v>
      </c>
      <c r="Q6247" s="26">
        <v>0</v>
      </c>
      <c r="R6247" s="26">
        <v>40</v>
      </c>
      <c r="S6247" s="26">
        <v>0</v>
      </c>
      <c r="T6247" s="26">
        <v>0</v>
      </c>
      <c r="U6247" s="26">
        <v>0</v>
      </c>
      <c r="V6247" s="26">
        <f>SUM(W6247:AF6247)</f>
        <v>385</v>
      </c>
      <c r="W6247" s="26">
        <v>28</v>
      </c>
      <c r="X6247" s="26">
        <v>0</v>
      </c>
      <c r="Y6247" s="26">
        <v>158</v>
      </c>
      <c r="Z6247" s="26">
        <v>0</v>
      </c>
      <c r="AA6247" s="26">
        <v>159</v>
      </c>
      <c r="AB6247" s="26">
        <v>0</v>
      </c>
      <c r="AC6247" s="26">
        <v>40</v>
      </c>
      <c r="AD6247" s="26">
        <v>0</v>
      </c>
      <c r="AE6247" s="26">
        <v>0</v>
      </c>
      <c r="AF6247" s="26">
        <v>0</v>
      </c>
      <c r="AG6247" s="27">
        <f>ROUND(('Per Cápita'!$E$4*(1+($J6247/100))),0)</f>
        <v>75054</v>
      </c>
      <c r="AH6247" s="27">
        <f>ROUND(('Per Cápita'!$E$5*(1+($J6247/100))),0)</f>
        <v>66281</v>
      </c>
      <c r="AI6247" s="27">
        <f>ROUND(('Per Cápita'!$E$6*(1+($J6247/100))),0)</f>
        <v>99420</v>
      </c>
      <c r="AJ6247" s="27">
        <f>ROUND(('Per Cápita'!$E$7*(1+($J6247/100))),0)</f>
        <v>121839</v>
      </c>
      <c r="AK6247" s="27">
        <f>ROUND(('Per Cápita'!$F$4*(1+($J6247/100))),0)</f>
        <v>92597</v>
      </c>
      <c r="AL6247" s="27">
        <f>ROUND(('Per Cápita'!$F$5*(1+($J6247/100))),0)</f>
        <v>80902</v>
      </c>
      <c r="AM6247" s="27">
        <f>ROUND(('Per Cápita'!$F$6*(1+($J6247/100))),0)</f>
        <v>123789</v>
      </c>
      <c r="AN6247" s="27">
        <f>ROUND(('Per Cápita'!$F$7*(1+($J6247/100))),0)</f>
        <v>149133</v>
      </c>
      <c r="AO6247" s="27">
        <f>+AG6247*$M6247</f>
        <v>0</v>
      </c>
      <c r="AP6247" s="27">
        <f>+AH6247*($O6247+$Q6247)</f>
        <v>0</v>
      </c>
      <c r="AQ6247" s="27">
        <f>+AI6247*$S6247</f>
        <v>0</v>
      </c>
      <c r="AR6247" s="27">
        <f>+AJ6247*$U6247</f>
        <v>0</v>
      </c>
      <c r="AS6247" s="27">
        <f>+AK6247*L6247</f>
        <v>2592716</v>
      </c>
      <c r="AT6247" s="27">
        <f>+AL6247*(N6247+P6247)</f>
        <v>25645934</v>
      </c>
      <c r="AU6247" s="27">
        <f>+AM6247*R6247</f>
        <v>4951560</v>
      </c>
      <c r="AV6247" s="27">
        <f>+AN6247*T6247</f>
        <v>0</v>
      </c>
      <c r="AW6247" s="27">
        <f>+AG6247*$X6247*$AW$1</f>
        <v>0</v>
      </c>
      <c r="AX6247" s="27">
        <f>+AH6247*($AB6247+$Z6247)*$AW$1</f>
        <v>0</v>
      </c>
      <c r="AY6247" s="27">
        <f>+AI6247*$AD6247*$AW$1</f>
        <v>0</v>
      </c>
      <c r="AZ6247" s="27">
        <f>+AJ6247*$AF6247*$AW$1</f>
        <v>0</v>
      </c>
      <c r="BA6247" s="27">
        <f>+$AW$1*AK6247*W6247</f>
        <v>518543.20000000007</v>
      </c>
      <c r="BB6247" s="27">
        <f>+$AW$1*AL6247*(Y6247+AA6247)</f>
        <v>5129186.8000000007</v>
      </c>
      <c r="BC6247" s="27">
        <f>+AM6247*AC6247*$AW$1</f>
        <v>990312</v>
      </c>
      <c r="BD6247" s="27">
        <f>+$AW$1*AN6247*AE6247</f>
        <v>0</v>
      </c>
      <c r="BE6247" s="27">
        <f>ROUND(SUM(AO6247:AV6247),0)</f>
        <v>33190210</v>
      </c>
      <c r="BF6247" s="27">
        <f>ROUND(SUM(AW6247:BD6247),0)</f>
        <v>6638042</v>
      </c>
      <c r="BG6247" s="9">
        <f>+BF6247+BE6247</f>
        <v>39828252</v>
      </c>
      <c r="BH6247" s="27">
        <f>+ROUND(BG6247*$BH$2,0)</f>
        <v>31862602</v>
      </c>
      <c r="BI6247" s="27"/>
      <c r="BJ6247" t="s">
        <v>9823</v>
      </c>
      <c r="BK6247" t="s">
        <v>7156</v>
      </c>
      <c r="BL6247" t="s">
        <v>23503</v>
      </c>
      <c r="BM6247" t="s">
        <v>9835</v>
      </c>
      <c r="BN6247" t="s">
        <v>9832</v>
      </c>
      <c r="BO6247" t="s">
        <v>23504</v>
      </c>
      <c r="BP6247" t="s">
        <v>25594</v>
      </c>
      <c r="BQ6247" t="s">
        <v>39485</v>
      </c>
      <c r="BR6247" t="s">
        <v>29332</v>
      </c>
      <c r="BS6247">
        <v>1</v>
      </c>
      <c r="BU6247" t="s">
        <v>23503</v>
      </c>
      <c r="BV6247" t="s">
        <v>39486</v>
      </c>
      <c r="BW6247" t="s">
        <v>9835</v>
      </c>
      <c r="BX6247" t="s">
        <v>9832</v>
      </c>
      <c r="BY6247" t="s">
        <v>23504</v>
      </c>
      <c r="BZ6247" t="s">
        <v>25594</v>
      </c>
      <c r="CA6247">
        <v>2</v>
      </c>
      <c r="CB6247" t="s">
        <v>29341</v>
      </c>
    </row>
    <row r="6248" spans="1:80" x14ac:dyDescent="0.25">
      <c r="A6248" t="s">
        <v>5782</v>
      </c>
      <c r="B6248" s="41" t="s">
        <v>8172</v>
      </c>
      <c r="C6248" s="41">
        <v>23</v>
      </c>
      <c r="D6248">
        <v>86571</v>
      </c>
      <c r="E6248" t="s">
        <v>4338</v>
      </c>
      <c r="F6248" s="41">
        <v>9314</v>
      </c>
      <c r="G6248" s="41">
        <v>286001001494</v>
      </c>
      <c r="H6248" t="s">
        <v>9248</v>
      </c>
      <c r="I6248" s="25">
        <v>72.411106400718253</v>
      </c>
      <c r="J6248" s="42">
        <f>STANDARDIZE(I6248,$I$1,$I$2)</f>
        <v>1.4186231025307434</v>
      </c>
      <c r="K6248" s="26">
        <f>SUM(L6248:U6248)</f>
        <v>263</v>
      </c>
      <c r="L6248" s="26">
        <v>19</v>
      </c>
      <c r="M6248" s="26">
        <v>0</v>
      </c>
      <c r="N6248" s="26">
        <v>144</v>
      </c>
      <c r="O6248" s="26">
        <v>0</v>
      </c>
      <c r="P6248" s="26">
        <v>74</v>
      </c>
      <c r="Q6248" s="26">
        <v>0</v>
      </c>
      <c r="R6248" s="26">
        <v>26</v>
      </c>
      <c r="S6248" s="26">
        <v>0</v>
      </c>
      <c r="T6248" s="26">
        <v>0</v>
      </c>
      <c r="U6248" s="26">
        <v>0</v>
      </c>
      <c r="V6248" s="26">
        <f>SUM(W6248:AF6248)</f>
        <v>152</v>
      </c>
      <c r="W6248" s="26">
        <v>5</v>
      </c>
      <c r="X6248" s="26">
        <v>0</v>
      </c>
      <c r="Y6248" s="26">
        <v>47</v>
      </c>
      <c r="Z6248" s="26">
        <v>0</v>
      </c>
      <c r="AA6248" s="26">
        <v>74</v>
      </c>
      <c r="AB6248" s="26">
        <v>0</v>
      </c>
      <c r="AC6248" s="26">
        <v>26</v>
      </c>
      <c r="AD6248" s="26">
        <v>0</v>
      </c>
      <c r="AE6248" s="26">
        <v>0</v>
      </c>
      <c r="AF6248" s="26">
        <v>0</v>
      </c>
      <c r="AG6248" s="27">
        <f>ROUND(('Per Cápita'!$E$4*(1+($J6248/100))),0)</f>
        <v>75850</v>
      </c>
      <c r="AH6248" s="27">
        <f>ROUND(('Per Cápita'!$E$5*(1+($J6248/100))),0)</f>
        <v>66984</v>
      </c>
      <c r="AI6248" s="27">
        <f>ROUND(('Per Cápita'!$E$6*(1+($J6248/100))),0)</f>
        <v>100475</v>
      </c>
      <c r="AJ6248" s="27">
        <f>ROUND(('Per Cápita'!$E$7*(1+($J6248/100))),0)</f>
        <v>123132</v>
      </c>
      <c r="AK6248" s="27">
        <f>ROUND(('Per Cápita'!$F$4*(1+($J6248/100))),0)</f>
        <v>93580</v>
      </c>
      <c r="AL6248" s="27">
        <f>ROUND(('Per Cápita'!$F$5*(1+($J6248/100))),0)</f>
        <v>81761</v>
      </c>
      <c r="AM6248" s="27">
        <f>ROUND(('Per Cápita'!$F$6*(1+($J6248/100))),0)</f>
        <v>125103</v>
      </c>
      <c r="AN6248" s="27">
        <f>ROUND(('Per Cápita'!$F$7*(1+($J6248/100))),0)</f>
        <v>150715</v>
      </c>
      <c r="AO6248" s="27">
        <f>+AG6248*$M6248</f>
        <v>0</v>
      </c>
      <c r="AP6248" s="27">
        <f>+AH6248*($O6248+$Q6248)</f>
        <v>0</v>
      </c>
      <c r="AQ6248" s="27">
        <f>+AI6248*$S6248</f>
        <v>0</v>
      </c>
      <c r="AR6248" s="27">
        <f>+AJ6248*$U6248</f>
        <v>0</v>
      </c>
      <c r="AS6248" s="27">
        <f>+AK6248*L6248</f>
        <v>1778020</v>
      </c>
      <c r="AT6248" s="27">
        <f>+AL6248*(N6248+P6248)</f>
        <v>17823898</v>
      </c>
      <c r="AU6248" s="27">
        <f>+AM6248*R6248</f>
        <v>3252678</v>
      </c>
      <c r="AV6248" s="27">
        <f>+AN6248*T6248</f>
        <v>0</v>
      </c>
      <c r="AW6248" s="27">
        <f>+AG6248*$X6248*$AW$1</f>
        <v>0</v>
      </c>
      <c r="AX6248" s="27">
        <f>+AH6248*($AB6248+$Z6248)*$AW$1</f>
        <v>0</v>
      </c>
      <c r="AY6248" s="27">
        <f>+AI6248*$AD6248*$AW$1</f>
        <v>0</v>
      </c>
      <c r="AZ6248" s="27">
        <f>+AJ6248*$AF6248*$AW$1</f>
        <v>0</v>
      </c>
      <c r="BA6248" s="27">
        <f>+$AW$1*AK6248*W6248</f>
        <v>93580</v>
      </c>
      <c r="BB6248" s="27">
        <f>+$AW$1*AL6248*(Y6248+AA6248)</f>
        <v>1978616.2000000002</v>
      </c>
      <c r="BC6248" s="27">
        <f>+AM6248*AC6248*$AW$1</f>
        <v>650535.60000000009</v>
      </c>
      <c r="BD6248" s="27">
        <f>+$AW$1*AN6248*AE6248</f>
        <v>0</v>
      </c>
      <c r="BE6248" s="27">
        <f>ROUND(SUM(AO6248:AV6248),0)</f>
        <v>22854596</v>
      </c>
      <c r="BF6248" s="27">
        <f>ROUND(SUM(AW6248:BD6248),0)</f>
        <v>2722732</v>
      </c>
      <c r="BG6248" s="9">
        <f>+BF6248+BE6248</f>
        <v>25577328</v>
      </c>
      <c r="BH6248" s="27">
        <f>+ROUND(BG6248*$BH$2,0)</f>
        <v>20461862</v>
      </c>
      <c r="BI6248" s="27"/>
      <c r="BJ6248" t="s">
        <v>9823</v>
      </c>
      <c r="BK6248" t="s">
        <v>9248</v>
      </c>
      <c r="BL6248" t="s">
        <v>23505</v>
      </c>
      <c r="BM6248" t="s">
        <v>9835</v>
      </c>
      <c r="BN6248" t="s">
        <v>9832</v>
      </c>
      <c r="BO6248" t="s">
        <v>23506</v>
      </c>
      <c r="BP6248" t="s">
        <v>29108</v>
      </c>
      <c r="BQ6248" t="s">
        <v>39487</v>
      </c>
      <c r="BR6248" t="s">
        <v>29332</v>
      </c>
      <c r="BS6248">
        <v>1</v>
      </c>
      <c r="BU6248" t="s">
        <v>23505</v>
      </c>
      <c r="BV6248" t="s">
        <v>39488</v>
      </c>
      <c r="BW6248" t="s">
        <v>9835</v>
      </c>
      <c r="BX6248" t="s">
        <v>9832</v>
      </c>
      <c r="BY6248" t="s">
        <v>23506</v>
      </c>
      <c r="BZ6248" t="s">
        <v>29108</v>
      </c>
      <c r="CA6248">
        <v>2</v>
      </c>
      <c r="CB6248" t="s">
        <v>29341</v>
      </c>
    </row>
    <row r="6249" spans="1:80" x14ac:dyDescent="0.25">
      <c r="A6249" t="s">
        <v>5782</v>
      </c>
      <c r="B6249" s="41" t="s">
        <v>8172</v>
      </c>
      <c r="C6249" s="41">
        <v>23</v>
      </c>
      <c r="D6249">
        <v>86571</v>
      </c>
      <c r="E6249" t="s">
        <v>4338</v>
      </c>
      <c r="F6249" s="41">
        <v>9360</v>
      </c>
      <c r="G6249" s="41">
        <v>286001001516</v>
      </c>
      <c r="H6249" t="s">
        <v>4342</v>
      </c>
      <c r="I6249" s="25">
        <v>62.900818323777486</v>
      </c>
      <c r="J6249" s="42">
        <f>STANDARDIZE(I6249,$I$1,$I$2)</f>
        <v>-1.6434955565468212</v>
      </c>
      <c r="K6249" s="26">
        <f>SUM(L6249:U6249)</f>
        <v>1356</v>
      </c>
      <c r="L6249" s="26">
        <v>4</v>
      </c>
      <c r="M6249" s="26">
        <v>105</v>
      </c>
      <c r="N6249" s="26">
        <v>33</v>
      </c>
      <c r="O6249" s="26">
        <v>583</v>
      </c>
      <c r="P6249" s="26">
        <v>0</v>
      </c>
      <c r="Q6249" s="26">
        <v>514</v>
      </c>
      <c r="R6249" s="26">
        <v>0</v>
      </c>
      <c r="S6249" s="26">
        <v>1</v>
      </c>
      <c r="T6249" s="26">
        <v>0</v>
      </c>
      <c r="U6249" s="26">
        <v>116</v>
      </c>
      <c r="V6249" s="26">
        <f>SUM(W6249:AF6249)</f>
        <v>117</v>
      </c>
      <c r="W6249" s="26">
        <v>0</v>
      </c>
      <c r="X6249" s="26">
        <v>0</v>
      </c>
      <c r="Y6249" s="26">
        <v>0</v>
      </c>
      <c r="Z6249" s="26">
        <v>0</v>
      </c>
      <c r="AA6249" s="26">
        <v>0</v>
      </c>
      <c r="AB6249" s="26">
        <v>0</v>
      </c>
      <c r="AC6249" s="26">
        <v>0</v>
      </c>
      <c r="AD6249" s="26">
        <v>1</v>
      </c>
      <c r="AE6249" s="26">
        <v>0</v>
      </c>
      <c r="AF6249" s="26">
        <v>116</v>
      </c>
      <c r="AG6249" s="27">
        <f>ROUND(('Per Cápita'!$E$4*(1+($J6249/100))),0)</f>
        <v>73560</v>
      </c>
      <c r="AH6249" s="27">
        <f>ROUND(('Per Cápita'!$E$5*(1+($J6249/100))),0)</f>
        <v>64962</v>
      </c>
      <c r="AI6249" s="27">
        <f>ROUND(('Per Cápita'!$E$6*(1+($J6249/100))),0)</f>
        <v>97442</v>
      </c>
      <c r="AJ6249" s="27">
        <f>ROUND(('Per Cápita'!$E$7*(1+($J6249/100))),0)</f>
        <v>119415</v>
      </c>
      <c r="AK6249" s="27">
        <f>ROUND(('Per Cápita'!$F$4*(1+($J6249/100))),0)</f>
        <v>90755</v>
      </c>
      <c r="AL6249" s="27">
        <f>ROUND(('Per Cápita'!$F$5*(1+($J6249/100))),0)</f>
        <v>79292</v>
      </c>
      <c r="AM6249" s="27">
        <f>ROUND(('Per Cápita'!$F$6*(1+($J6249/100))),0)</f>
        <v>121326</v>
      </c>
      <c r="AN6249" s="27">
        <f>ROUND(('Per Cápita'!$F$7*(1+($J6249/100))),0)</f>
        <v>146165</v>
      </c>
      <c r="AO6249" s="27">
        <f>+AG6249*$M6249</f>
        <v>7723800</v>
      </c>
      <c r="AP6249" s="27">
        <f>+AH6249*($O6249+$Q6249)</f>
        <v>71263314</v>
      </c>
      <c r="AQ6249" s="27">
        <f>+AI6249*$S6249</f>
        <v>97442</v>
      </c>
      <c r="AR6249" s="27">
        <f>+AJ6249*$U6249</f>
        <v>13852140</v>
      </c>
      <c r="AS6249" s="27">
        <f>+AK6249*L6249</f>
        <v>363020</v>
      </c>
      <c r="AT6249" s="27">
        <f>+AL6249*(N6249+P6249)</f>
        <v>2616636</v>
      </c>
      <c r="AU6249" s="27">
        <f>+AM6249*R6249</f>
        <v>0</v>
      </c>
      <c r="AV6249" s="27">
        <f>+AN6249*T6249</f>
        <v>0</v>
      </c>
      <c r="AW6249" s="27">
        <f>+AG6249*$X6249*$AW$1</f>
        <v>0</v>
      </c>
      <c r="AX6249" s="27">
        <f>+AH6249*($AB6249+$Z6249)*$AW$1</f>
        <v>0</v>
      </c>
      <c r="AY6249" s="27">
        <f>+AI6249*$AD6249*$AW$1</f>
        <v>19488.400000000001</v>
      </c>
      <c r="AZ6249" s="27">
        <f>+AJ6249*$AF6249*$AW$1</f>
        <v>2770428</v>
      </c>
      <c r="BA6249" s="27">
        <f>+$AW$1*AK6249*W6249</f>
        <v>0</v>
      </c>
      <c r="BB6249" s="27">
        <f>+$AW$1*AL6249*(Y6249+AA6249)</f>
        <v>0</v>
      </c>
      <c r="BC6249" s="27">
        <f>+AM6249*AC6249*$AW$1</f>
        <v>0</v>
      </c>
      <c r="BD6249" s="27">
        <f>+$AW$1*AN6249*AE6249</f>
        <v>0</v>
      </c>
      <c r="BE6249" s="27">
        <f>ROUND(SUM(AO6249:AV6249),0)</f>
        <v>95916352</v>
      </c>
      <c r="BF6249" s="27">
        <f>ROUND(SUM(AW6249:BD6249),0)</f>
        <v>2789916</v>
      </c>
      <c r="BG6249" s="9">
        <f>+BF6249+BE6249</f>
        <v>98706268</v>
      </c>
      <c r="BH6249" s="27">
        <f>+ROUND(BG6249*$BH$2,0)</f>
        <v>78965014</v>
      </c>
      <c r="BI6249" s="27"/>
      <c r="BJ6249" t="s">
        <v>9823</v>
      </c>
      <c r="BK6249" t="s">
        <v>4342</v>
      </c>
      <c r="BL6249" t="s">
        <v>23507</v>
      </c>
      <c r="BM6249" t="s">
        <v>9859</v>
      </c>
      <c r="BN6249" t="s">
        <v>10263</v>
      </c>
      <c r="BO6249" t="s">
        <v>23508</v>
      </c>
      <c r="BP6249" t="s">
        <v>24626</v>
      </c>
      <c r="BQ6249" t="s">
        <v>39489</v>
      </c>
      <c r="BR6249" t="s">
        <v>29332</v>
      </c>
      <c r="BS6249">
        <v>1</v>
      </c>
      <c r="BU6249" t="s">
        <v>23507</v>
      </c>
      <c r="BV6249" t="s">
        <v>39490</v>
      </c>
      <c r="BW6249" t="s">
        <v>29347</v>
      </c>
      <c r="BX6249" t="s">
        <v>10263</v>
      </c>
      <c r="BY6249" t="s">
        <v>23508</v>
      </c>
      <c r="BZ6249" t="s">
        <v>24626</v>
      </c>
      <c r="CA6249">
        <v>1</v>
      </c>
      <c r="CB6249" t="s">
        <v>29341</v>
      </c>
    </row>
    <row r="6250" spans="1:80" x14ac:dyDescent="0.25">
      <c r="A6250" t="s">
        <v>5782</v>
      </c>
      <c r="B6250" s="41" t="s">
        <v>8172</v>
      </c>
      <c r="C6250" s="41">
        <v>23</v>
      </c>
      <c r="D6250">
        <v>86001</v>
      </c>
      <c r="E6250" t="s">
        <v>4312</v>
      </c>
      <c r="F6250" s="41">
        <v>9028</v>
      </c>
      <c r="G6250" s="41">
        <v>286001001800</v>
      </c>
      <c r="H6250" t="s">
        <v>4317</v>
      </c>
      <c r="I6250" s="25">
        <v>70.203848208119922</v>
      </c>
      <c r="J6250" s="42">
        <f>STANDARDIZE(I6250,$I$1,$I$2)</f>
        <v>0.70793101389200008</v>
      </c>
      <c r="K6250" s="26">
        <f>SUM(L6250:U6250)</f>
        <v>314</v>
      </c>
      <c r="L6250" s="26">
        <v>48</v>
      </c>
      <c r="M6250" s="26">
        <v>0</v>
      </c>
      <c r="N6250" s="26">
        <v>266</v>
      </c>
      <c r="O6250" s="26">
        <v>0</v>
      </c>
      <c r="P6250" s="26">
        <v>0</v>
      </c>
      <c r="Q6250" s="26">
        <v>0</v>
      </c>
      <c r="R6250" s="26">
        <v>0</v>
      </c>
      <c r="S6250" s="26">
        <v>0</v>
      </c>
      <c r="T6250" s="26">
        <v>0</v>
      </c>
      <c r="U6250" s="26">
        <v>0</v>
      </c>
      <c r="V6250" s="26">
        <f>SUM(W6250:AF6250)</f>
        <v>0</v>
      </c>
      <c r="W6250" s="26">
        <v>0</v>
      </c>
      <c r="X6250" s="26">
        <v>0</v>
      </c>
      <c r="Y6250" s="26">
        <v>0</v>
      </c>
      <c r="Z6250" s="26">
        <v>0</v>
      </c>
      <c r="AA6250" s="26">
        <v>0</v>
      </c>
      <c r="AB6250" s="26">
        <v>0</v>
      </c>
      <c r="AC6250" s="26">
        <v>0</v>
      </c>
      <c r="AD6250" s="26">
        <v>0</v>
      </c>
      <c r="AE6250" s="26">
        <v>0</v>
      </c>
      <c r="AF6250" s="26">
        <v>0</v>
      </c>
      <c r="AG6250" s="27">
        <f>ROUND(('Per Cápita'!$E$4*(1+($J6250/100))),0)</f>
        <v>75318</v>
      </c>
      <c r="AH6250" s="27">
        <f>ROUND(('Per Cápita'!$E$5*(1+($J6250/100))),0)</f>
        <v>66515</v>
      </c>
      <c r="AI6250" s="27">
        <f>ROUND(('Per Cápita'!$E$6*(1+($J6250/100))),0)</f>
        <v>99771</v>
      </c>
      <c r="AJ6250" s="27">
        <f>ROUND(('Per Cápita'!$E$7*(1+($J6250/100))),0)</f>
        <v>122269</v>
      </c>
      <c r="AK6250" s="27">
        <f>ROUND(('Per Cápita'!$F$4*(1+($J6250/100))),0)</f>
        <v>92924</v>
      </c>
      <c r="AL6250" s="27">
        <f>ROUND(('Per Cápita'!$F$5*(1+($J6250/100))),0)</f>
        <v>81188</v>
      </c>
      <c r="AM6250" s="27">
        <f>ROUND(('Per Cápita'!$F$6*(1+($J6250/100))),0)</f>
        <v>124226</v>
      </c>
      <c r="AN6250" s="27">
        <f>ROUND(('Per Cápita'!$F$7*(1+($J6250/100))),0)</f>
        <v>149659</v>
      </c>
      <c r="AO6250" s="27">
        <f>+AG6250*$M6250</f>
        <v>0</v>
      </c>
      <c r="AP6250" s="27">
        <f>+AH6250*($O6250+$Q6250)</f>
        <v>0</v>
      </c>
      <c r="AQ6250" s="27">
        <f>+AI6250*$S6250</f>
        <v>0</v>
      </c>
      <c r="AR6250" s="27">
        <f>+AJ6250*$U6250</f>
        <v>0</v>
      </c>
      <c r="AS6250" s="27">
        <f>+AK6250*L6250</f>
        <v>4460352</v>
      </c>
      <c r="AT6250" s="27">
        <f>+AL6250*(N6250+P6250)</f>
        <v>21596008</v>
      </c>
      <c r="AU6250" s="27">
        <f>+AM6250*R6250</f>
        <v>0</v>
      </c>
      <c r="AV6250" s="27">
        <f>+AN6250*T6250</f>
        <v>0</v>
      </c>
      <c r="AW6250" s="27">
        <f>+AG6250*$X6250*$AW$1</f>
        <v>0</v>
      </c>
      <c r="AX6250" s="27">
        <f>+AH6250*($AB6250+$Z6250)*$AW$1</f>
        <v>0</v>
      </c>
      <c r="AY6250" s="27">
        <f>+AI6250*$AD6250*$AW$1</f>
        <v>0</v>
      </c>
      <c r="AZ6250" s="27">
        <f>+AJ6250*$AF6250*$AW$1</f>
        <v>0</v>
      </c>
      <c r="BA6250" s="27">
        <f>+$AW$1*AK6250*W6250</f>
        <v>0</v>
      </c>
      <c r="BB6250" s="27">
        <f>+$AW$1*AL6250*(Y6250+AA6250)</f>
        <v>0</v>
      </c>
      <c r="BC6250" s="27">
        <f>+AM6250*AC6250*$AW$1</f>
        <v>0</v>
      </c>
      <c r="BD6250" s="27">
        <f>+$AW$1*AN6250*AE6250</f>
        <v>0</v>
      </c>
      <c r="BE6250" s="27">
        <f>ROUND(SUM(AO6250:AV6250),0)</f>
        <v>26056360</v>
      </c>
      <c r="BF6250" s="27">
        <f>ROUND(SUM(AW6250:BD6250),0)</f>
        <v>0</v>
      </c>
      <c r="BG6250" s="9">
        <f>+BF6250+BE6250</f>
        <v>26056360</v>
      </c>
      <c r="BH6250" s="27">
        <f>+ROUND(BG6250*$BH$2,0)</f>
        <v>20845088</v>
      </c>
      <c r="BI6250" s="27"/>
      <c r="BJ6250" t="s">
        <v>9823</v>
      </c>
      <c r="BK6250" t="s">
        <v>4317</v>
      </c>
      <c r="BL6250" t="s">
        <v>23509</v>
      </c>
      <c r="BM6250" t="s">
        <v>9835</v>
      </c>
      <c r="BN6250" t="s">
        <v>9832</v>
      </c>
      <c r="BO6250" t="s">
        <v>23510</v>
      </c>
      <c r="BP6250" t="s">
        <v>27181</v>
      </c>
      <c r="BQ6250" t="s">
        <v>39491</v>
      </c>
      <c r="BR6250" t="s">
        <v>29332</v>
      </c>
      <c r="BS6250">
        <v>1</v>
      </c>
      <c r="BU6250" t="s">
        <v>23509</v>
      </c>
      <c r="BV6250" t="s">
        <v>4317</v>
      </c>
      <c r="BW6250" t="s">
        <v>9835</v>
      </c>
      <c r="BX6250" t="s">
        <v>9832</v>
      </c>
      <c r="BY6250" t="s">
        <v>23510</v>
      </c>
      <c r="BZ6250" t="s">
        <v>27181</v>
      </c>
      <c r="CA6250">
        <v>2</v>
      </c>
      <c r="CB6250" t="s">
        <v>29341</v>
      </c>
    </row>
    <row r="6251" spans="1:80" x14ac:dyDescent="0.25">
      <c r="A6251" t="s">
        <v>5782</v>
      </c>
      <c r="B6251" s="41" t="s">
        <v>8172</v>
      </c>
      <c r="C6251" s="41">
        <v>23</v>
      </c>
      <c r="D6251">
        <v>86571</v>
      </c>
      <c r="E6251" t="s">
        <v>4338</v>
      </c>
      <c r="F6251" s="41">
        <v>9366</v>
      </c>
      <c r="G6251" s="41">
        <v>286001002636</v>
      </c>
      <c r="H6251" t="s">
        <v>9789</v>
      </c>
      <c r="I6251" s="25">
        <v>70.552157936226749</v>
      </c>
      <c r="J6251" s="42">
        <f>STANDARDIZE(I6251,$I$1,$I$2)</f>
        <v>0.82007963746105983</v>
      </c>
      <c r="K6251" s="26">
        <f>SUM(L6251:U6251)</f>
        <v>593</v>
      </c>
      <c r="L6251" s="26">
        <v>46</v>
      </c>
      <c r="M6251" s="26">
        <v>0</v>
      </c>
      <c r="N6251" s="26">
        <v>277</v>
      </c>
      <c r="O6251" s="26">
        <v>0</v>
      </c>
      <c r="P6251" s="26">
        <v>207</v>
      </c>
      <c r="Q6251" s="26">
        <v>0</v>
      </c>
      <c r="R6251" s="26">
        <v>1</v>
      </c>
      <c r="S6251" s="26">
        <v>0</v>
      </c>
      <c r="T6251" s="26">
        <v>62</v>
      </c>
      <c r="U6251" s="26">
        <v>0</v>
      </c>
      <c r="V6251" s="26">
        <f>SUM(W6251:AF6251)</f>
        <v>588</v>
      </c>
      <c r="W6251" s="26">
        <v>43</v>
      </c>
      <c r="X6251" s="26">
        <v>0</v>
      </c>
      <c r="Y6251" s="26">
        <v>275</v>
      </c>
      <c r="Z6251" s="26">
        <v>0</v>
      </c>
      <c r="AA6251" s="26">
        <v>207</v>
      </c>
      <c r="AB6251" s="26">
        <v>0</v>
      </c>
      <c r="AC6251" s="26">
        <v>1</v>
      </c>
      <c r="AD6251" s="26">
        <v>0</v>
      </c>
      <c r="AE6251" s="26">
        <v>62</v>
      </c>
      <c r="AF6251" s="26">
        <v>0</v>
      </c>
      <c r="AG6251" s="27">
        <f>ROUND(('Per Cápita'!$E$4*(1+($J6251/100))),0)</f>
        <v>75402</v>
      </c>
      <c r="AH6251" s="27">
        <f>ROUND(('Per Cápita'!$E$5*(1+($J6251/100))),0)</f>
        <v>66589</v>
      </c>
      <c r="AI6251" s="27">
        <f>ROUND(('Per Cápita'!$E$6*(1+($J6251/100))),0)</f>
        <v>99882</v>
      </c>
      <c r="AJ6251" s="27">
        <f>ROUND(('Per Cápita'!$E$7*(1+($J6251/100))),0)</f>
        <v>122406</v>
      </c>
      <c r="AK6251" s="27">
        <f>ROUND(('Per Cápita'!$F$4*(1+($J6251/100))),0)</f>
        <v>93028</v>
      </c>
      <c r="AL6251" s="27">
        <f>ROUND(('Per Cápita'!$F$5*(1+($J6251/100))),0)</f>
        <v>81278</v>
      </c>
      <c r="AM6251" s="27">
        <f>ROUND(('Per Cápita'!$F$6*(1+($J6251/100))),0)</f>
        <v>124365</v>
      </c>
      <c r="AN6251" s="27">
        <f>ROUND(('Per Cápita'!$F$7*(1+($J6251/100))),0)</f>
        <v>149826</v>
      </c>
      <c r="AO6251" s="27">
        <f>+AG6251*$M6251</f>
        <v>0</v>
      </c>
      <c r="AP6251" s="27">
        <f>+AH6251*($O6251+$Q6251)</f>
        <v>0</v>
      </c>
      <c r="AQ6251" s="27">
        <f>+AI6251*$S6251</f>
        <v>0</v>
      </c>
      <c r="AR6251" s="27">
        <f>+AJ6251*$U6251</f>
        <v>0</v>
      </c>
      <c r="AS6251" s="27">
        <f>+AK6251*L6251</f>
        <v>4279288</v>
      </c>
      <c r="AT6251" s="27">
        <f>+AL6251*(N6251+P6251)</f>
        <v>39338552</v>
      </c>
      <c r="AU6251" s="27">
        <f>+AM6251*R6251</f>
        <v>124365</v>
      </c>
      <c r="AV6251" s="27">
        <f>+AN6251*T6251</f>
        <v>9289212</v>
      </c>
      <c r="AW6251" s="27">
        <f>+AG6251*$X6251*$AW$1</f>
        <v>0</v>
      </c>
      <c r="AX6251" s="27">
        <f>+AH6251*($AB6251+$Z6251)*$AW$1</f>
        <v>0</v>
      </c>
      <c r="AY6251" s="27">
        <f>+AI6251*$AD6251*$AW$1</f>
        <v>0</v>
      </c>
      <c r="AZ6251" s="27">
        <f>+AJ6251*$AF6251*$AW$1</f>
        <v>0</v>
      </c>
      <c r="BA6251" s="27">
        <f>+$AW$1*AK6251*W6251</f>
        <v>800040.8</v>
      </c>
      <c r="BB6251" s="27">
        <f>+$AW$1*AL6251*(Y6251+AA6251)</f>
        <v>7835199.2000000002</v>
      </c>
      <c r="BC6251" s="27">
        <f>+AM6251*AC6251*$AW$1</f>
        <v>24873</v>
      </c>
      <c r="BD6251" s="27">
        <f>+$AW$1*AN6251*AE6251</f>
        <v>1857842.4000000001</v>
      </c>
      <c r="BE6251" s="27">
        <f>ROUND(SUM(AO6251:AV6251),0)</f>
        <v>53031417</v>
      </c>
      <c r="BF6251" s="27">
        <f>ROUND(SUM(AW6251:BD6251),0)</f>
        <v>10517955</v>
      </c>
      <c r="BG6251" s="9">
        <f>+BF6251+BE6251</f>
        <v>63549372</v>
      </c>
      <c r="BH6251" s="27">
        <f>+ROUND(BG6251*$BH$2,0)</f>
        <v>50839498</v>
      </c>
      <c r="BI6251" s="27"/>
      <c r="BJ6251" t="s">
        <v>9823</v>
      </c>
      <c r="BK6251" t="s">
        <v>9789</v>
      </c>
      <c r="BL6251" t="s">
        <v>23511</v>
      </c>
      <c r="BM6251" t="s">
        <v>9835</v>
      </c>
      <c r="BN6251" t="s">
        <v>9832</v>
      </c>
      <c r="BO6251" t="s">
        <v>23512</v>
      </c>
      <c r="BP6251" t="s">
        <v>25064</v>
      </c>
      <c r="BQ6251" t="s">
        <v>39492</v>
      </c>
      <c r="BR6251" t="s">
        <v>29332</v>
      </c>
      <c r="BS6251">
        <v>1</v>
      </c>
      <c r="BU6251" t="s">
        <v>23511</v>
      </c>
      <c r="BV6251" t="s">
        <v>39493</v>
      </c>
      <c r="BW6251" t="s">
        <v>9835</v>
      </c>
      <c r="BX6251" t="s">
        <v>9832</v>
      </c>
      <c r="BY6251" t="s">
        <v>23512</v>
      </c>
      <c r="BZ6251" t="s">
        <v>25064</v>
      </c>
      <c r="CA6251">
        <v>2</v>
      </c>
      <c r="CB6251" t="s">
        <v>29341</v>
      </c>
    </row>
    <row r="6252" spans="1:80" x14ac:dyDescent="0.25">
      <c r="A6252" t="s">
        <v>5782</v>
      </c>
      <c r="B6252" s="41" t="s">
        <v>8172</v>
      </c>
      <c r="C6252" s="41">
        <v>23</v>
      </c>
      <c r="D6252">
        <v>86571</v>
      </c>
      <c r="E6252" t="s">
        <v>4338</v>
      </c>
      <c r="F6252" s="41">
        <v>9367</v>
      </c>
      <c r="G6252" s="41">
        <v>286001002695</v>
      </c>
      <c r="H6252" t="s">
        <v>4343</v>
      </c>
      <c r="I6252" s="25">
        <v>69.946598506939694</v>
      </c>
      <c r="J6252" s="42">
        <f>STANDARDIZE(I6252,$I$1,$I$2)</f>
        <v>0.62510186048958294</v>
      </c>
      <c r="K6252" s="26">
        <f>SUM(L6252:U6252)</f>
        <v>322</v>
      </c>
      <c r="L6252" s="26">
        <v>21</v>
      </c>
      <c r="M6252" s="26">
        <v>0</v>
      </c>
      <c r="N6252" s="26">
        <v>179</v>
      </c>
      <c r="O6252" s="26">
        <v>0</v>
      </c>
      <c r="P6252" s="26">
        <v>97</v>
      </c>
      <c r="Q6252" s="26">
        <v>0</v>
      </c>
      <c r="R6252" s="26">
        <v>25</v>
      </c>
      <c r="S6252" s="26">
        <v>0</v>
      </c>
      <c r="T6252" s="26">
        <v>0</v>
      </c>
      <c r="U6252" s="26">
        <v>0</v>
      </c>
      <c r="V6252" s="26">
        <f>SUM(W6252:AF6252)</f>
        <v>190</v>
      </c>
      <c r="W6252" s="26">
        <v>10</v>
      </c>
      <c r="X6252" s="26">
        <v>0</v>
      </c>
      <c r="Y6252" s="26">
        <v>58</v>
      </c>
      <c r="Z6252" s="26">
        <v>0</v>
      </c>
      <c r="AA6252" s="26">
        <v>97</v>
      </c>
      <c r="AB6252" s="26">
        <v>0</v>
      </c>
      <c r="AC6252" s="26">
        <v>25</v>
      </c>
      <c r="AD6252" s="26">
        <v>0</v>
      </c>
      <c r="AE6252" s="26">
        <v>0</v>
      </c>
      <c r="AF6252" s="26">
        <v>0</v>
      </c>
      <c r="AG6252" s="27">
        <f>ROUND(('Per Cápita'!$E$4*(1+($J6252/100))),0)</f>
        <v>75257</v>
      </c>
      <c r="AH6252" s="27">
        <f>ROUND(('Per Cápita'!$E$5*(1+($J6252/100))),0)</f>
        <v>66460</v>
      </c>
      <c r="AI6252" s="27">
        <f>ROUND(('Per Cápita'!$E$6*(1+($J6252/100))),0)</f>
        <v>99689</v>
      </c>
      <c r="AJ6252" s="27">
        <f>ROUND(('Per Cápita'!$E$7*(1+($J6252/100))),0)</f>
        <v>122169</v>
      </c>
      <c r="AK6252" s="27">
        <f>ROUND(('Per Cápita'!$F$4*(1+($J6252/100))),0)</f>
        <v>92848</v>
      </c>
      <c r="AL6252" s="27">
        <f>ROUND(('Per Cápita'!$F$5*(1+($J6252/100))),0)</f>
        <v>81121</v>
      </c>
      <c r="AM6252" s="27">
        <f>ROUND(('Per Cápita'!$F$6*(1+($J6252/100))),0)</f>
        <v>124124</v>
      </c>
      <c r="AN6252" s="27">
        <f>ROUND(('Per Cápita'!$F$7*(1+($J6252/100))),0)</f>
        <v>149536</v>
      </c>
      <c r="AO6252" s="27">
        <f>+AG6252*$M6252</f>
        <v>0</v>
      </c>
      <c r="AP6252" s="27">
        <f>+AH6252*($O6252+$Q6252)</f>
        <v>0</v>
      </c>
      <c r="AQ6252" s="27">
        <f>+AI6252*$S6252</f>
        <v>0</v>
      </c>
      <c r="AR6252" s="27">
        <f>+AJ6252*$U6252</f>
        <v>0</v>
      </c>
      <c r="AS6252" s="27">
        <f>+AK6252*L6252</f>
        <v>1949808</v>
      </c>
      <c r="AT6252" s="27">
        <f>+AL6252*(N6252+P6252)</f>
        <v>22389396</v>
      </c>
      <c r="AU6252" s="27">
        <f>+AM6252*R6252</f>
        <v>3103100</v>
      </c>
      <c r="AV6252" s="27">
        <f>+AN6252*T6252</f>
        <v>0</v>
      </c>
      <c r="AW6252" s="27">
        <f>+AG6252*$X6252*$AW$1</f>
        <v>0</v>
      </c>
      <c r="AX6252" s="27">
        <f>+AH6252*($AB6252+$Z6252)*$AW$1</f>
        <v>0</v>
      </c>
      <c r="AY6252" s="27">
        <f>+AI6252*$AD6252*$AW$1</f>
        <v>0</v>
      </c>
      <c r="AZ6252" s="27">
        <f>+AJ6252*$AF6252*$AW$1</f>
        <v>0</v>
      </c>
      <c r="BA6252" s="27">
        <f>+$AW$1*AK6252*W6252</f>
        <v>185696.00000000003</v>
      </c>
      <c r="BB6252" s="27">
        <f>+$AW$1*AL6252*(Y6252+AA6252)</f>
        <v>2514751</v>
      </c>
      <c r="BC6252" s="27">
        <f>+AM6252*AC6252*$AW$1</f>
        <v>620620</v>
      </c>
      <c r="BD6252" s="27">
        <f>+$AW$1*AN6252*AE6252</f>
        <v>0</v>
      </c>
      <c r="BE6252" s="27">
        <f>ROUND(SUM(AO6252:AV6252),0)</f>
        <v>27442304</v>
      </c>
      <c r="BF6252" s="27">
        <f>ROUND(SUM(AW6252:BD6252),0)</f>
        <v>3321067</v>
      </c>
      <c r="BG6252" s="9">
        <f>+BF6252+BE6252</f>
        <v>30763371</v>
      </c>
      <c r="BH6252" s="27">
        <f>+ROUND(BG6252*$BH$2,0)</f>
        <v>24610697</v>
      </c>
      <c r="BI6252" s="27"/>
      <c r="BJ6252" t="s">
        <v>9823</v>
      </c>
      <c r="BK6252" t="s">
        <v>4343</v>
      </c>
      <c r="BL6252" t="s">
        <v>23513</v>
      </c>
      <c r="BM6252" t="s">
        <v>9835</v>
      </c>
      <c r="BN6252" t="s">
        <v>9832</v>
      </c>
      <c r="BO6252" t="s">
        <v>23514</v>
      </c>
      <c r="BP6252" t="s">
        <v>29109</v>
      </c>
      <c r="BQ6252" t="s">
        <v>39494</v>
      </c>
      <c r="BR6252" t="s">
        <v>29332</v>
      </c>
      <c r="BS6252">
        <v>1</v>
      </c>
      <c r="BU6252" t="s">
        <v>23513</v>
      </c>
      <c r="BV6252" t="s">
        <v>3124</v>
      </c>
      <c r="BW6252" t="s">
        <v>9835</v>
      </c>
      <c r="BX6252" t="s">
        <v>9832</v>
      </c>
      <c r="BY6252" t="s">
        <v>23514</v>
      </c>
      <c r="BZ6252" t="s">
        <v>29109</v>
      </c>
      <c r="CA6252">
        <v>2</v>
      </c>
      <c r="CB6252" t="s">
        <v>29341</v>
      </c>
    </row>
    <row r="6253" spans="1:80" x14ac:dyDescent="0.25">
      <c r="A6253" t="s">
        <v>5782</v>
      </c>
      <c r="B6253" s="41" t="s">
        <v>8172</v>
      </c>
      <c r="C6253" s="41">
        <v>23</v>
      </c>
      <c r="D6253">
        <v>86571</v>
      </c>
      <c r="E6253" t="s">
        <v>4338</v>
      </c>
      <c r="F6253" s="41">
        <v>9369</v>
      </c>
      <c r="G6253" s="41">
        <v>286001002865</v>
      </c>
      <c r="H6253" t="s">
        <v>7006</v>
      </c>
      <c r="I6253" s="25">
        <v>71.891635172900635</v>
      </c>
      <c r="J6253" s="42">
        <f>STANDARDIZE(I6253,$I$1,$I$2)</f>
        <v>1.2513639694019447</v>
      </c>
      <c r="K6253" s="26">
        <f>SUM(L6253:U6253)</f>
        <v>187</v>
      </c>
      <c r="L6253" s="26">
        <v>5</v>
      </c>
      <c r="M6253" s="26">
        <v>0</v>
      </c>
      <c r="N6253" s="26">
        <v>108</v>
      </c>
      <c r="O6253" s="26">
        <v>0</v>
      </c>
      <c r="P6253" s="26">
        <v>60</v>
      </c>
      <c r="Q6253" s="26">
        <v>0</v>
      </c>
      <c r="R6253" s="26">
        <v>14</v>
      </c>
      <c r="S6253" s="26">
        <v>0</v>
      </c>
      <c r="T6253" s="26">
        <v>0</v>
      </c>
      <c r="U6253" s="26">
        <v>0</v>
      </c>
      <c r="V6253" s="26">
        <f>SUM(W6253:AF6253)</f>
        <v>0</v>
      </c>
      <c r="W6253" s="26">
        <v>0</v>
      </c>
      <c r="X6253" s="26">
        <v>0</v>
      </c>
      <c r="Y6253" s="26">
        <v>0</v>
      </c>
      <c r="Z6253" s="26">
        <v>0</v>
      </c>
      <c r="AA6253" s="26">
        <v>0</v>
      </c>
      <c r="AB6253" s="26">
        <v>0</v>
      </c>
      <c r="AC6253" s="26">
        <v>0</v>
      </c>
      <c r="AD6253" s="26">
        <v>0</v>
      </c>
      <c r="AE6253" s="26">
        <v>0</v>
      </c>
      <c r="AF6253" s="26">
        <v>0</v>
      </c>
      <c r="AG6253" s="27">
        <f>ROUND(('Per Cápita'!$E$4*(1+($J6253/100))),0)</f>
        <v>75725</v>
      </c>
      <c r="AH6253" s="27">
        <f>ROUND(('Per Cápita'!$E$5*(1+($J6253/100))),0)</f>
        <v>66873</v>
      </c>
      <c r="AI6253" s="27">
        <f>ROUND(('Per Cápita'!$E$6*(1+($J6253/100))),0)</f>
        <v>100310</v>
      </c>
      <c r="AJ6253" s="27">
        <f>ROUND(('Per Cápita'!$E$7*(1+($J6253/100))),0)</f>
        <v>122929</v>
      </c>
      <c r="AK6253" s="27">
        <f>ROUND(('Per Cápita'!$F$4*(1+($J6253/100))),0)</f>
        <v>93426</v>
      </c>
      <c r="AL6253" s="27">
        <f>ROUND(('Per Cápita'!$F$5*(1+($J6253/100))),0)</f>
        <v>81626</v>
      </c>
      <c r="AM6253" s="27">
        <f>ROUND(('Per Cápita'!$F$6*(1+($J6253/100))),0)</f>
        <v>124897</v>
      </c>
      <c r="AN6253" s="27">
        <f>ROUND(('Per Cápita'!$F$7*(1+($J6253/100))),0)</f>
        <v>150467</v>
      </c>
      <c r="AO6253" s="27">
        <f>+AG6253*$M6253</f>
        <v>0</v>
      </c>
      <c r="AP6253" s="27">
        <f>+AH6253*($O6253+$Q6253)</f>
        <v>0</v>
      </c>
      <c r="AQ6253" s="27">
        <f>+AI6253*$S6253</f>
        <v>0</v>
      </c>
      <c r="AR6253" s="27">
        <f>+AJ6253*$U6253</f>
        <v>0</v>
      </c>
      <c r="AS6253" s="27">
        <f>+AK6253*L6253</f>
        <v>467130</v>
      </c>
      <c r="AT6253" s="27">
        <f>+AL6253*(N6253+P6253)</f>
        <v>13713168</v>
      </c>
      <c r="AU6253" s="27">
        <f>+AM6253*R6253</f>
        <v>1748558</v>
      </c>
      <c r="AV6253" s="27">
        <f>+AN6253*T6253</f>
        <v>0</v>
      </c>
      <c r="AW6253" s="27">
        <f>+AG6253*$X6253*$AW$1</f>
        <v>0</v>
      </c>
      <c r="AX6253" s="27">
        <f>+AH6253*($AB6253+$Z6253)*$AW$1</f>
        <v>0</v>
      </c>
      <c r="AY6253" s="27">
        <f>+AI6253*$AD6253*$AW$1</f>
        <v>0</v>
      </c>
      <c r="AZ6253" s="27">
        <f>+AJ6253*$AF6253*$AW$1</f>
        <v>0</v>
      </c>
      <c r="BA6253" s="27">
        <f>+$AW$1*AK6253*W6253</f>
        <v>0</v>
      </c>
      <c r="BB6253" s="27">
        <f>+$AW$1*AL6253*(Y6253+AA6253)</f>
        <v>0</v>
      </c>
      <c r="BC6253" s="27">
        <f>+AM6253*AC6253*$AW$1</f>
        <v>0</v>
      </c>
      <c r="BD6253" s="27">
        <f>+$AW$1*AN6253*AE6253</f>
        <v>0</v>
      </c>
      <c r="BE6253" s="27">
        <f>ROUND(SUM(AO6253:AV6253),0)</f>
        <v>15928856</v>
      </c>
      <c r="BF6253" s="27">
        <f>ROUND(SUM(AW6253:BD6253),0)</f>
        <v>0</v>
      </c>
      <c r="BG6253" s="9">
        <f>+BF6253+BE6253</f>
        <v>15928856</v>
      </c>
      <c r="BH6253" s="27">
        <f>+ROUND(BG6253*$BH$2,0)</f>
        <v>12743085</v>
      </c>
      <c r="BI6253" s="27"/>
      <c r="BJ6253" t="s">
        <v>9823</v>
      </c>
      <c r="BK6253" t="s">
        <v>7006</v>
      </c>
      <c r="BL6253" t="s">
        <v>23515</v>
      </c>
      <c r="BM6253" t="s">
        <v>9835</v>
      </c>
      <c r="BN6253" t="s">
        <v>9832</v>
      </c>
      <c r="BO6253" t="s">
        <v>23516</v>
      </c>
      <c r="BP6253" t="s">
        <v>29110</v>
      </c>
      <c r="BQ6253" t="s">
        <v>39495</v>
      </c>
      <c r="BR6253" t="s">
        <v>29332</v>
      </c>
      <c r="BS6253">
        <v>1</v>
      </c>
      <c r="BU6253" t="s">
        <v>23515</v>
      </c>
      <c r="BV6253" t="s">
        <v>39496</v>
      </c>
      <c r="BW6253" t="s">
        <v>9835</v>
      </c>
      <c r="BX6253" t="s">
        <v>9832</v>
      </c>
      <c r="BY6253" t="s">
        <v>23516</v>
      </c>
      <c r="BZ6253" t="s">
        <v>29110</v>
      </c>
      <c r="CA6253">
        <v>2</v>
      </c>
      <c r="CB6253" t="s">
        <v>29341</v>
      </c>
    </row>
    <row r="6254" spans="1:80" x14ac:dyDescent="0.25">
      <c r="A6254" t="s">
        <v>5782</v>
      </c>
      <c r="B6254" s="41" t="s">
        <v>8172</v>
      </c>
      <c r="C6254" s="41">
        <v>23</v>
      </c>
      <c r="D6254">
        <v>86571</v>
      </c>
      <c r="E6254" t="s">
        <v>4338</v>
      </c>
      <c r="F6254" s="41">
        <v>9370</v>
      </c>
      <c r="G6254" s="41">
        <v>286001002903</v>
      </c>
      <c r="H6254" t="s">
        <v>9790</v>
      </c>
      <c r="I6254" s="25">
        <v>68.675706371745875</v>
      </c>
      <c r="J6254" s="42">
        <f>STANDARDIZE(I6254,$I$1,$I$2)</f>
        <v>0.21590053142702939</v>
      </c>
      <c r="K6254" s="26">
        <f>SUM(L6254:U6254)</f>
        <v>186</v>
      </c>
      <c r="L6254" s="26">
        <v>5</v>
      </c>
      <c r="M6254" s="26">
        <v>0</v>
      </c>
      <c r="N6254" s="26">
        <v>103</v>
      </c>
      <c r="O6254" s="26">
        <v>0</v>
      </c>
      <c r="P6254" s="26">
        <v>67</v>
      </c>
      <c r="Q6254" s="26">
        <v>0</v>
      </c>
      <c r="R6254" s="26">
        <v>0</v>
      </c>
      <c r="S6254" s="26">
        <v>0</v>
      </c>
      <c r="T6254" s="26">
        <v>11</v>
      </c>
      <c r="U6254" s="26">
        <v>0</v>
      </c>
      <c r="V6254" s="26">
        <f>SUM(W6254:AF6254)</f>
        <v>94</v>
      </c>
      <c r="W6254" s="26">
        <v>0</v>
      </c>
      <c r="X6254" s="26">
        <v>0</v>
      </c>
      <c r="Y6254" s="26">
        <v>16</v>
      </c>
      <c r="Z6254" s="26">
        <v>0</v>
      </c>
      <c r="AA6254" s="26">
        <v>67</v>
      </c>
      <c r="AB6254" s="26">
        <v>0</v>
      </c>
      <c r="AC6254" s="26">
        <v>0</v>
      </c>
      <c r="AD6254" s="26">
        <v>0</v>
      </c>
      <c r="AE6254" s="26">
        <v>11</v>
      </c>
      <c r="AF6254" s="26">
        <v>0</v>
      </c>
      <c r="AG6254" s="27">
        <f>ROUND(('Per Cápita'!$E$4*(1+($J6254/100))),0)</f>
        <v>74950</v>
      </c>
      <c r="AH6254" s="27">
        <f>ROUND(('Per Cápita'!$E$5*(1+($J6254/100))),0)</f>
        <v>66190</v>
      </c>
      <c r="AI6254" s="27">
        <f>ROUND(('Per Cápita'!$E$6*(1+($J6254/100))),0)</f>
        <v>99284</v>
      </c>
      <c r="AJ6254" s="27">
        <f>ROUND(('Per Cápita'!$E$7*(1+($J6254/100))),0)</f>
        <v>121672</v>
      </c>
      <c r="AK6254" s="27">
        <f>ROUND(('Per Cápita'!$F$4*(1+($J6254/100))),0)</f>
        <v>92470</v>
      </c>
      <c r="AL6254" s="27">
        <f>ROUND(('Per Cápita'!$F$5*(1+($J6254/100))),0)</f>
        <v>80791</v>
      </c>
      <c r="AM6254" s="27">
        <f>ROUND(('Per Cápita'!$F$6*(1+($J6254/100))),0)</f>
        <v>123619</v>
      </c>
      <c r="AN6254" s="27">
        <f>ROUND(('Per Cápita'!$F$7*(1+($J6254/100))),0)</f>
        <v>148928</v>
      </c>
      <c r="AO6254" s="27">
        <f>+AG6254*$M6254</f>
        <v>0</v>
      </c>
      <c r="AP6254" s="27">
        <f>+AH6254*($O6254+$Q6254)</f>
        <v>0</v>
      </c>
      <c r="AQ6254" s="27">
        <f>+AI6254*$S6254</f>
        <v>0</v>
      </c>
      <c r="AR6254" s="27">
        <f>+AJ6254*$U6254</f>
        <v>0</v>
      </c>
      <c r="AS6254" s="27">
        <f>+AK6254*L6254</f>
        <v>462350</v>
      </c>
      <c r="AT6254" s="27">
        <f>+AL6254*(N6254+P6254)</f>
        <v>13734470</v>
      </c>
      <c r="AU6254" s="27">
        <f>+AM6254*R6254</f>
        <v>0</v>
      </c>
      <c r="AV6254" s="27">
        <f>+AN6254*T6254</f>
        <v>1638208</v>
      </c>
      <c r="AW6254" s="27">
        <f>+AG6254*$X6254*$AW$1</f>
        <v>0</v>
      </c>
      <c r="AX6254" s="27">
        <f>+AH6254*($AB6254+$Z6254)*$AW$1</f>
        <v>0</v>
      </c>
      <c r="AY6254" s="27">
        <f>+AI6254*$AD6254*$AW$1</f>
        <v>0</v>
      </c>
      <c r="AZ6254" s="27">
        <f>+AJ6254*$AF6254*$AW$1</f>
        <v>0</v>
      </c>
      <c r="BA6254" s="27">
        <f>+$AW$1*AK6254*W6254</f>
        <v>0</v>
      </c>
      <c r="BB6254" s="27">
        <f>+$AW$1*AL6254*(Y6254+AA6254)</f>
        <v>1341130.6000000001</v>
      </c>
      <c r="BC6254" s="27">
        <f>+AM6254*AC6254*$AW$1</f>
        <v>0</v>
      </c>
      <c r="BD6254" s="27">
        <f>+$AW$1*AN6254*AE6254</f>
        <v>327641.60000000003</v>
      </c>
      <c r="BE6254" s="27">
        <f>ROUND(SUM(AO6254:AV6254),0)</f>
        <v>15835028</v>
      </c>
      <c r="BF6254" s="27">
        <f>ROUND(SUM(AW6254:BD6254),0)</f>
        <v>1668772</v>
      </c>
      <c r="BG6254" s="9">
        <f>+BF6254+BE6254</f>
        <v>17503800</v>
      </c>
      <c r="BH6254" s="27">
        <f>+ROUND(BG6254*$BH$2,0)</f>
        <v>14003040</v>
      </c>
      <c r="BI6254" s="27"/>
      <c r="BJ6254" t="s">
        <v>9823</v>
      </c>
      <c r="BK6254" t="s">
        <v>9790</v>
      </c>
      <c r="BL6254" t="s">
        <v>23517</v>
      </c>
      <c r="BM6254" t="s">
        <v>9835</v>
      </c>
      <c r="BN6254" t="s">
        <v>9832</v>
      </c>
      <c r="BO6254" t="s">
        <v>23518</v>
      </c>
      <c r="BP6254" t="s">
        <v>29111</v>
      </c>
      <c r="BQ6254" t="s">
        <v>39497</v>
      </c>
      <c r="BR6254" t="s">
        <v>29332</v>
      </c>
      <c r="BS6254">
        <v>1</v>
      </c>
      <c r="BU6254" t="s">
        <v>23517</v>
      </c>
      <c r="BV6254" t="s">
        <v>39498</v>
      </c>
      <c r="BW6254" t="s">
        <v>9835</v>
      </c>
      <c r="BX6254" t="s">
        <v>9832</v>
      </c>
      <c r="BY6254" t="s">
        <v>23518</v>
      </c>
      <c r="BZ6254" t="s">
        <v>29111</v>
      </c>
      <c r="CA6254">
        <v>2</v>
      </c>
      <c r="CB6254" t="s">
        <v>29341</v>
      </c>
    </row>
    <row r="6255" spans="1:80" x14ac:dyDescent="0.25">
      <c r="A6255" t="s">
        <v>5782</v>
      </c>
      <c r="B6255" s="41" t="s">
        <v>8172</v>
      </c>
      <c r="C6255" s="41">
        <v>23</v>
      </c>
      <c r="D6255">
        <v>86571</v>
      </c>
      <c r="E6255" t="s">
        <v>4338</v>
      </c>
      <c r="F6255" s="41">
        <v>133968</v>
      </c>
      <c r="G6255" s="41">
        <v>286001002997</v>
      </c>
      <c r="H6255" t="s">
        <v>7007</v>
      </c>
      <c r="I6255" s="25">
        <v>70.281069044252376</v>
      </c>
      <c r="J6255" s="42">
        <f>STANDARDIZE(I6255,$I$1,$I$2)</f>
        <v>0.7327945470760362</v>
      </c>
      <c r="K6255" s="26">
        <f>SUM(L6255:U6255)</f>
        <v>181</v>
      </c>
      <c r="L6255" s="26">
        <v>9</v>
      </c>
      <c r="M6255" s="26">
        <v>0</v>
      </c>
      <c r="N6255" s="26">
        <v>104</v>
      </c>
      <c r="O6255" s="26">
        <v>0</v>
      </c>
      <c r="P6255" s="26">
        <v>60</v>
      </c>
      <c r="Q6255" s="26">
        <v>0</v>
      </c>
      <c r="R6255" s="26">
        <v>8</v>
      </c>
      <c r="S6255" s="26">
        <v>0</v>
      </c>
      <c r="T6255" s="26">
        <v>0</v>
      </c>
      <c r="U6255" s="26">
        <v>0</v>
      </c>
      <c r="V6255" s="26">
        <f>SUM(W6255:AF6255)</f>
        <v>175</v>
      </c>
      <c r="W6255" s="26">
        <v>9</v>
      </c>
      <c r="X6255" s="26">
        <v>0</v>
      </c>
      <c r="Y6255" s="26">
        <v>103</v>
      </c>
      <c r="Z6255" s="26">
        <v>0</v>
      </c>
      <c r="AA6255" s="26">
        <v>57</v>
      </c>
      <c r="AB6255" s="26">
        <v>0</v>
      </c>
      <c r="AC6255" s="26">
        <v>6</v>
      </c>
      <c r="AD6255" s="26">
        <v>0</v>
      </c>
      <c r="AE6255" s="26">
        <v>0</v>
      </c>
      <c r="AF6255" s="26">
        <v>0</v>
      </c>
      <c r="AG6255" s="27">
        <f>ROUND(('Per Cápita'!$E$4*(1+($J6255/100))),0)</f>
        <v>75337</v>
      </c>
      <c r="AH6255" s="27">
        <f>ROUND(('Per Cápita'!$E$5*(1+($J6255/100))),0)</f>
        <v>66531</v>
      </c>
      <c r="AI6255" s="27">
        <f>ROUND(('Per Cápita'!$E$6*(1+($J6255/100))),0)</f>
        <v>99796</v>
      </c>
      <c r="AJ6255" s="27">
        <f>ROUND(('Per Cápita'!$E$7*(1+($J6255/100))),0)</f>
        <v>122300</v>
      </c>
      <c r="AK6255" s="27">
        <f>ROUND(('Per Cápita'!$F$4*(1+($J6255/100))),0)</f>
        <v>92947</v>
      </c>
      <c r="AL6255" s="27">
        <f>ROUND(('Per Cápita'!$F$5*(1+($J6255/100))),0)</f>
        <v>81208</v>
      </c>
      <c r="AM6255" s="27">
        <f>ROUND(('Per Cápita'!$F$6*(1+($J6255/100))),0)</f>
        <v>124257</v>
      </c>
      <c r="AN6255" s="27">
        <f>ROUND(('Per Cápita'!$F$7*(1+($J6255/100))),0)</f>
        <v>149696</v>
      </c>
      <c r="AO6255" s="27">
        <f>+AG6255*$M6255</f>
        <v>0</v>
      </c>
      <c r="AP6255" s="27">
        <f>+AH6255*($O6255+$Q6255)</f>
        <v>0</v>
      </c>
      <c r="AQ6255" s="27">
        <f>+AI6255*$S6255</f>
        <v>0</v>
      </c>
      <c r="AR6255" s="27">
        <f>+AJ6255*$U6255</f>
        <v>0</v>
      </c>
      <c r="AS6255" s="27">
        <f>+AK6255*L6255</f>
        <v>836523</v>
      </c>
      <c r="AT6255" s="27">
        <f>+AL6255*(N6255+P6255)</f>
        <v>13318112</v>
      </c>
      <c r="AU6255" s="27">
        <f>+AM6255*R6255</f>
        <v>994056</v>
      </c>
      <c r="AV6255" s="27">
        <f>+AN6255*T6255</f>
        <v>0</v>
      </c>
      <c r="AW6255" s="27">
        <f>+AG6255*$X6255*$AW$1</f>
        <v>0</v>
      </c>
      <c r="AX6255" s="27">
        <f>+AH6255*($AB6255+$Z6255)*$AW$1</f>
        <v>0</v>
      </c>
      <c r="AY6255" s="27">
        <f>+AI6255*$AD6255*$AW$1</f>
        <v>0</v>
      </c>
      <c r="AZ6255" s="27">
        <f>+AJ6255*$AF6255*$AW$1</f>
        <v>0</v>
      </c>
      <c r="BA6255" s="27">
        <f>+$AW$1*AK6255*W6255</f>
        <v>167304.6</v>
      </c>
      <c r="BB6255" s="27">
        <f>+$AW$1*AL6255*(Y6255+AA6255)</f>
        <v>2598656</v>
      </c>
      <c r="BC6255" s="27">
        <f>+AM6255*AC6255*$AW$1</f>
        <v>149108.4</v>
      </c>
      <c r="BD6255" s="27">
        <f>+$AW$1*AN6255*AE6255</f>
        <v>0</v>
      </c>
      <c r="BE6255" s="27">
        <f>ROUND(SUM(AO6255:AV6255),0)</f>
        <v>15148691</v>
      </c>
      <c r="BF6255" s="27">
        <f>ROUND(SUM(AW6255:BD6255),0)</f>
        <v>2915069</v>
      </c>
      <c r="BG6255" s="9">
        <f>+BF6255+BE6255</f>
        <v>18063760</v>
      </c>
      <c r="BH6255" s="27">
        <f>+ROUND(BG6255*$BH$2,0)</f>
        <v>14451008</v>
      </c>
      <c r="BI6255" s="27"/>
      <c r="BJ6255" t="s">
        <v>9823</v>
      </c>
      <c r="BK6255" t="s">
        <v>7007</v>
      </c>
      <c r="BL6255" t="s">
        <v>23519</v>
      </c>
      <c r="BM6255" t="s">
        <v>9835</v>
      </c>
      <c r="BN6255" t="s">
        <v>9832</v>
      </c>
      <c r="BO6255" t="s">
        <v>23520</v>
      </c>
      <c r="BP6255" t="s">
        <v>29112</v>
      </c>
      <c r="BQ6255" t="s">
        <v>39499</v>
      </c>
      <c r="BR6255" t="s">
        <v>29332</v>
      </c>
      <c r="BS6255">
        <v>1</v>
      </c>
      <c r="BU6255" t="s">
        <v>23519</v>
      </c>
      <c r="BV6255" t="s">
        <v>39500</v>
      </c>
      <c r="BW6255" t="s">
        <v>9835</v>
      </c>
      <c r="BX6255" t="s">
        <v>9832</v>
      </c>
      <c r="BY6255" t="s">
        <v>23520</v>
      </c>
      <c r="BZ6255" t="s">
        <v>29112</v>
      </c>
      <c r="CA6255">
        <v>1</v>
      </c>
      <c r="CB6255" t="s">
        <v>29341</v>
      </c>
    </row>
    <row r="6256" spans="1:80" x14ac:dyDescent="0.25">
      <c r="A6256" t="s">
        <v>5782</v>
      </c>
      <c r="B6256" s="41" t="s">
        <v>8172</v>
      </c>
      <c r="C6256" s="41">
        <v>23</v>
      </c>
      <c r="D6256">
        <v>86571</v>
      </c>
      <c r="E6256" t="s">
        <v>4338</v>
      </c>
      <c r="F6256" s="41">
        <v>9371</v>
      </c>
      <c r="G6256" s="41">
        <v>286001003209</v>
      </c>
      <c r="H6256" t="s">
        <v>9249</v>
      </c>
      <c r="I6256" s="25">
        <v>68.517220656982914</v>
      </c>
      <c r="J6256" s="42">
        <f>STANDARDIZE(I6256,$I$1,$I$2)</f>
        <v>0.1648713659120962</v>
      </c>
      <c r="K6256" s="26">
        <f>SUM(L6256:U6256)</f>
        <v>158</v>
      </c>
      <c r="L6256" s="26">
        <v>15</v>
      </c>
      <c r="M6256" s="26">
        <v>0</v>
      </c>
      <c r="N6256" s="26">
        <v>92</v>
      </c>
      <c r="O6256" s="26">
        <v>0</v>
      </c>
      <c r="P6256" s="26">
        <v>51</v>
      </c>
      <c r="Q6256" s="26">
        <v>0</v>
      </c>
      <c r="R6256" s="26">
        <v>0</v>
      </c>
      <c r="S6256" s="26">
        <v>0</v>
      </c>
      <c r="T6256" s="26">
        <v>0</v>
      </c>
      <c r="U6256" s="26">
        <v>0</v>
      </c>
      <c r="V6256" s="26">
        <f>SUM(W6256:AF6256)</f>
        <v>136</v>
      </c>
      <c r="W6256" s="26">
        <v>10</v>
      </c>
      <c r="X6256" s="26">
        <v>0</v>
      </c>
      <c r="Y6256" s="26">
        <v>75</v>
      </c>
      <c r="Z6256" s="26">
        <v>0</v>
      </c>
      <c r="AA6256" s="26">
        <v>51</v>
      </c>
      <c r="AB6256" s="26">
        <v>0</v>
      </c>
      <c r="AC6256" s="26">
        <v>0</v>
      </c>
      <c r="AD6256" s="26">
        <v>0</v>
      </c>
      <c r="AE6256" s="26">
        <v>0</v>
      </c>
      <c r="AF6256" s="26">
        <v>0</v>
      </c>
      <c r="AG6256" s="27">
        <f>ROUND(('Per Cápita'!$E$4*(1+($J6256/100))),0)</f>
        <v>74912</v>
      </c>
      <c r="AH6256" s="27">
        <f>ROUND(('Per Cápita'!$E$5*(1+($J6256/100))),0)</f>
        <v>66156</v>
      </c>
      <c r="AI6256" s="27">
        <f>ROUND(('Per Cápita'!$E$6*(1+($J6256/100))),0)</f>
        <v>99233</v>
      </c>
      <c r="AJ6256" s="27">
        <f>ROUND(('Per Cápita'!$E$7*(1+($J6256/100))),0)</f>
        <v>121610</v>
      </c>
      <c r="AK6256" s="27">
        <f>ROUND(('Per Cápita'!$F$4*(1+($J6256/100))),0)</f>
        <v>92423</v>
      </c>
      <c r="AL6256" s="27">
        <f>ROUND(('Per Cápita'!$F$5*(1+($J6256/100))),0)</f>
        <v>80750</v>
      </c>
      <c r="AM6256" s="27">
        <f>ROUND(('Per Cápita'!$F$6*(1+($J6256/100))),0)</f>
        <v>123556</v>
      </c>
      <c r="AN6256" s="27">
        <f>ROUND(('Per Cápita'!$F$7*(1+($J6256/100))),0)</f>
        <v>148852</v>
      </c>
      <c r="AO6256" s="27">
        <f>+AG6256*$M6256</f>
        <v>0</v>
      </c>
      <c r="AP6256" s="27">
        <f>+AH6256*($O6256+$Q6256)</f>
        <v>0</v>
      </c>
      <c r="AQ6256" s="27">
        <f>+AI6256*$S6256</f>
        <v>0</v>
      </c>
      <c r="AR6256" s="27">
        <f>+AJ6256*$U6256</f>
        <v>0</v>
      </c>
      <c r="AS6256" s="27">
        <f>+AK6256*L6256</f>
        <v>1386345</v>
      </c>
      <c r="AT6256" s="27">
        <f>+AL6256*(N6256+P6256)</f>
        <v>11547250</v>
      </c>
      <c r="AU6256" s="27">
        <f>+AM6256*R6256</f>
        <v>0</v>
      </c>
      <c r="AV6256" s="27">
        <f>+AN6256*T6256</f>
        <v>0</v>
      </c>
      <c r="AW6256" s="27">
        <f>+AG6256*$X6256*$AW$1</f>
        <v>0</v>
      </c>
      <c r="AX6256" s="27">
        <f>+AH6256*($AB6256+$Z6256)*$AW$1</f>
        <v>0</v>
      </c>
      <c r="AY6256" s="27">
        <f>+AI6256*$AD6256*$AW$1</f>
        <v>0</v>
      </c>
      <c r="AZ6256" s="27">
        <f>+AJ6256*$AF6256*$AW$1</f>
        <v>0</v>
      </c>
      <c r="BA6256" s="27">
        <f>+$AW$1*AK6256*W6256</f>
        <v>184846.00000000003</v>
      </c>
      <c r="BB6256" s="27">
        <f>+$AW$1*AL6256*(Y6256+AA6256)</f>
        <v>2034900</v>
      </c>
      <c r="BC6256" s="27">
        <f>+AM6256*AC6256*$AW$1</f>
        <v>0</v>
      </c>
      <c r="BD6256" s="27">
        <f>+$AW$1*AN6256*AE6256</f>
        <v>0</v>
      </c>
      <c r="BE6256" s="27">
        <f>ROUND(SUM(AO6256:AV6256),0)</f>
        <v>12933595</v>
      </c>
      <c r="BF6256" s="27">
        <f>ROUND(SUM(AW6256:BD6256),0)</f>
        <v>2219746</v>
      </c>
      <c r="BG6256" s="9">
        <f>+BF6256+BE6256</f>
        <v>15153341</v>
      </c>
      <c r="BH6256" s="27">
        <f>+ROUND(BG6256*$BH$2,0)</f>
        <v>12122673</v>
      </c>
      <c r="BI6256" s="27"/>
      <c r="BJ6256" t="s">
        <v>9823</v>
      </c>
      <c r="BK6256" t="s">
        <v>9249</v>
      </c>
      <c r="BL6256" t="s">
        <v>23521</v>
      </c>
      <c r="BM6256" t="s">
        <v>9835</v>
      </c>
      <c r="BN6256" t="s">
        <v>9832</v>
      </c>
      <c r="BO6256" t="s">
        <v>23522</v>
      </c>
      <c r="BP6256" t="s">
        <v>29113</v>
      </c>
      <c r="BQ6256" t="s">
        <v>39501</v>
      </c>
      <c r="BR6256" t="s">
        <v>29332</v>
      </c>
      <c r="BS6256">
        <v>1</v>
      </c>
      <c r="BU6256" t="s">
        <v>23521</v>
      </c>
      <c r="BV6256" t="s">
        <v>39502</v>
      </c>
      <c r="BW6256" t="s">
        <v>9835</v>
      </c>
      <c r="BX6256" t="s">
        <v>9832</v>
      </c>
      <c r="BY6256" t="s">
        <v>23522</v>
      </c>
      <c r="BZ6256" t="s">
        <v>29113</v>
      </c>
      <c r="CA6256">
        <v>3</v>
      </c>
      <c r="CB6256" t="s">
        <v>29341</v>
      </c>
    </row>
    <row r="6257" spans="1:80" x14ac:dyDescent="0.25">
      <c r="A6257" t="s">
        <v>5782</v>
      </c>
      <c r="B6257" s="41" t="s">
        <v>8172</v>
      </c>
      <c r="C6257" s="41">
        <v>23</v>
      </c>
      <c r="D6257">
        <v>86001</v>
      </c>
      <c r="E6257" t="s">
        <v>4312</v>
      </c>
      <c r="F6257" s="41">
        <v>9029</v>
      </c>
      <c r="G6257" s="41">
        <v>286001003292</v>
      </c>
      <c r="H6257" t="s">
        <v>9791</v>
      </c>
      <c r="I6257" s="25">
        <v>71.426928134557301</v>
      </c>
      <c r="J6257" s="42">
        <f>STANDARDIZE(I6257,$I$1,$I$2)</f>
        <v>1.1017377875656593</v>
      </c>
      <c r="K6257" s="26">
        <f>SUM(L6257:U6257)</f>
        <v>320</v>
      </c>
      <c r="L6257" s="26">
        <v>21</v>
      </c>
      <c r="M6257" s="26">
        <v>0</v>
      </c>
      <c r="N6257" s="26">
        <v>160</v>
      </c>
      <c r="O6257" s="26">
        <v>0</v>
      </c>
      <c r="P6257" s="26">
        <v>106</v>
      </c>
      <c r="Q6257" s="26">
        <v>0</v>
      </c>
      <c r="R6257" s="26">
        <v>33</v>
      </c>
      <c r="S6257" s="26">
        <v>0</v>
      </c>
      <c r="T6257" s="26">
        <v>0</v>
      </c>
      <c r="U6257" s="26">
        <v>0</v>
      </c>
      <c r="V6257" s="26">
        <f>SUM(W6257:AF6257)</f>
        <v>0</v>
      </c>
      <c r="W6257" s="26">
        <v>0</v>
      </c>
      <c r="X6257" s="26">
        <v>0</v>
      </c>
      <c r="Y6257" s="26">
        <v>0</v>
      </c>
      <c r="Z6257" s="26">
        <v>0</v>
      </c>
      <c r="AA6257" s="26">
        <v>0</v>
      </c>
      <c r="AB6257" s="26">
        <v>0</v>
      </c>
      <c r="AC6257" s="26">
        <v>0</v>
      </c>
      <c r="AD6257" s="26">
        <v>0</v>
      </c>
      <c r="AE6257" s="26">
        <v>0</v>
      </c>
      <c r="AF6257" s="26">
        <v>0</v>
      </c>
      <c r="AG6257" s="27">
        <f>ROUND(('Per Cápita'!$E$4*(1+($J6257/100))),0)</f>
        <v>75613</v>
      </c>
      <c r="AH6257" s="27">
        <f>ROUND(('Per Cápita'!$E$5*(1+($J6257/100))),0)</f>
        <v>66775</v>
      </c>
      <c r="AI6257" s="27">
        <f>ROUND(('Per Cápita'!$E$6*(1+($J6257/100))),0)</f>
        <v>100161</v>
      </c>
      <c r="AJ6257" s="27">
        <f>ROUND(('Per Cápita'!$E$7*(1+($J6257/100))),0)</f>
        <v>122748</v>
      </c>
      <c r="AK6257" s="27">
        <f>ROUND(('Per Cápita'!$F$4*(1+($J6257/100))),0)</f>
        <v>93288</v>
      </c>
      <c r="AL6257" s="27">
        <f>ROUND(('Per Cápita'!$F$5*(1+($J6257/100))),0)</f>
        <v>81505</v>
      </c>
      <c r="AM6257" s="27">
        <f>ROUND(('Per Cápita'!$F$6*(1+($J6257/100))),0)</f>
        <v>124712</v>
      </c>
      <c r="AN6257" s="27">
        <f>ROUND(('Per Cápita'!$F$7*(1+($J6257/100))),0)</f>
        <v>150244</v>
      </c>
      <c r="AO6257" s="27">
        <f>+AG6257*$M6257</f>
        <v>0</v>
      </c>
      <c r="AP6257" s="27">
        <f>+AH6257*($O6257+$Q6257)</f>
        <v>0</v>
      </c>
      <c r="AQ6257" s="27">
        <f>+AI6257*$S6257</f>
        <v>0</v>
      </c>
      <c r="AR6257" s="27">
        <f>+AJ6257*$U6257</f>
        <v>0</v>
      </c>
      <c r="AS6257" s="27">
        <f>+AK6257*L6257</f>
        <v>1959048</v>
      </c>
      <c r="AT6257" s="27">
        <f>+AL6257*(N6257+P6257)</f>
        <v>21680330</v>
      </c>
      <c r="AU6257" s="27">
        <f>+AM6257*R6257</f>
        <v>4115496</v>
      </c>
      <c r="AV6257" s="27">
        <f>+AN6257*T6257</f>
        <v>0</v>
      </c>
      <c r="AW6257" s="27">
        <f>+AG6257*$X6257*$AW$1</f>
        <v>0</v>
      </c>
      <c r="AX6257" s="27">
        <f>+AH6257*($AB6257+$Z6257)*$AW$1</f>
        <v>0</v>
      </c>
      <c r="AY6257" s="27">
        <f>+AI6257*$AD6257*$AW$1</f>
        <v>0</v>
      </c>
      <c r="AZ6257" s="27">
        <f>+AJ6257*$AF6257*$AW$1</f>
        <v>0</v>
      </c>
      <c r="BA6257" s="27">
        <f>+$AW$1*AK6257*W6257</f>
        <v>0</v>
      </c>
      <c r="BB6257" s="27">
        <f>+$AW$1*AL6257*(Y6257+AA6257)</f>
        <v>0</v>
      </c>
      <c r="BC6257" s="27">
        <f>+AM6257*AC6257*$AW$1</f>
        <v>0</v>
      </c>
      <c r="BD6257" s="27">
        <f>+$AW$1*AN6257*AE6257</f>
        <v>0</v>
      </c>
      <c r="BE6257" s="27">
        <f>ROUND(SUM(AO6257:AV6257),0)</f>
        <v>27754874</v>
      </c>
      <c r="BF6257" s="27">
        <f>ROUND(SUM(AW6257:BD6257),0)</f>
        <v>0</v>
      </c>
      <c r="BG6257" s="9">
        <f>+BF6257+BE6257</f>
        <v>27754874</v>
      </c>
      <c r="BH6257" s="27">
        <f>+ROUND(BG6257*$BH$2,0)</f>
        <v>22203899</v>
      </c>
      <c r="BI6257" s="27"/>
      <c r="BJ6257" t="s">
        <v>9823</v>
      </c>
      <c r="BK6257" t="s">
        <v>9791</v>
      </c>
      <c r="BL6257" t="s">
        <v>23523</v>
      </c>
      <c r="BM6257" t="s">
        <v>9866</v>
      </c>
      <c r="BN6257" t="s">
        <v>10263</v>
      </c>
      <c r="BO6257" t="s">
        <v>23524</v>
      </c>
      <c r="BP6257" t="s">
        <v>26735</v>
      </c>
      <c r="BQ6257" t="s">
        <v>39503</v>
      </c>
      <c r="BR6257" t="s">
        <v>29332</v>
      </c>
      <c r="BS6257">
        <v>1</v>
      </c>
      <c r="BU6257" t="s">
        <v>23523</v>
      </c>
      <c r="BV6257" t="s">
        <v>39504</v>
      </c>
      <c r="BW6257" t="s">
        <v>29340</v>
      </c>
      <c r="BX6257" t="s">
        <v>10263</v>
      </c>
      <c r="BY6257" t="s">
        <v>23524</v>
      </c>
      <c r="BZ6257" t="s">
        <v>26735</v>
      </c>
      <c r="CA6257">
        <v>1</v>
      </c>
      <c r="CB6257" t="s">
        <v>29341</v>
      </c>
    </row>
    <row r="6258" spans="1:80" x14ac:dyDescent="0.25">
      <c r="A6258" t="s">
        <v>5782</v>
      </c>
      <c r="B6258" s="41" t="s">
        <v>8172</v>
      </c>
      <c r="C6258" s="41">
        <v>23</v>
      </c>
      <c r="D6258">
        <v>86571</v>
      </c>
      <c r="E6258" t="s">
        <v>4338</v>
      </c>
      <c r="F6258" s="41">
        <v>9372</v>
      </c>
      <c r="G6258" s="41">
        <v>286001003365</v>
      </c>
      <c r="H6258" t="s">
        <v>7008</v>
      </c>
      <c r="I6258" s="25">
        <v>69.054060402490421</v>
      </c>
      <c r="J6258" s="42">
        <f>STANDARDIZE(I6258,$I$1,$I$2)</f>
        <v>0.33772280725158721</v>
      </c>
      <c r="K6258" s="26">
        <f>SUM(L6258:U6258)</f>
        <v>126</v>
      </c>
      <c r="L6258" s="26">
        <v>10</v>
      </c>
      <c r="M6258" s="26">
        <v>0</v>
      </c>
      <c r="N6258" s="26">
        <v>62</v>
      </c>
      <c r="O6258" s="26">
        <v>0</v>
      </c>
      <c r="P6258" s="26">
        <v>48</v>
      </c>
      <c r="Q6258" s="26">
        <v>0</v>
      </c>
      <c r="R6258" s="26">
        <v>6</v>
      </c>
      <c r="S6258" s="26">
        <v>0</v>
      </c>
      <c r="T6258" s="26">
        <v>0</v>
      </c>
      <c r="U6258" s="26">
        <v>0</v>
      </c>
      <c r="V6258" s="26">
        <f>SUM(W6258:AF6258)</f>
        <v>126</v>
      </c>
      <c r="W6258" s="26">
        <v>10</v>
      </c>
      <c r="X6258" s="26">
        <v>0</v>
      </c>
      <c r="Y6258" s="26">
        <v>62</v>
      </c>
      <c r="Z6258" s="26">
        <v>0</v>
      </c>
      <c r="AA6258" s="26">
        <v>48</v>
      </c>
      <c r="AB6258" s="26">
        <v>0</v>
      </c>
      <c r="AC6258" s="26">
        <v>6</v>
      </c>
      <c r="AD6258" s="26">
        <v>0</v>
      </c>
      <c r="AE6258" s="26">
        <v>0</v>
      </c>
      <c r="AF6258" s="26">
        <v>0</v>
      </c>
      <c r="AG6258" s="27">
        <f>ROUND(('Per Cápita'!$E$4*(1+($J6258/100))),0)</f>
        <v>75042</v>
      </c>
      <c r="AH6258" s="27">
        <f>ROUND(('Per Cápita'!$E$5*(1+($J6258/100))),0)</f>
        <v>66270</v>
      </c>
      <c r="AI6258" s="27">
        <f>ROUND(('Per Cápita'!$E$6*(1+($J6258/100))),0)</f>
        <v>99405</v>
      </c>
      <c r="AJ6258" s="27">
        <f>ROUND(('Per Cápita'!$E$7*(1+($J6258/100))),0)</f>
        <v>121820</v>
      </c>
      <c r="AK6258" s="27">
        <f>ROUND(('Per Cápita'!$F$4*(1+($J6258/100))),0)</f>
        <v>92583</v>
      </c>
      <c r="AL6258" s="27">
        <f>ROUND(('Per Cápita'!$F$5*(1+($J6258/100))),0)</f>
        <v>80889</v>
      </c>
      <c r="AM6258" s="27">
        <f>ROUND(('Per Cápita'!$F$6*(1+($J6258/100))),0)</f>
        <v>123770</v>
      </c>
      <c r="AN6258" s="27">
        <f>ROUND(('Per Cápita'!$F$7*(1+($J6258/100))),0)</f>
        <v>149109</v>
      </c>
      <c r="AO6258" s="27">
        <f>+AG6258*$M6258</f>
        <v>0</v>
      </c>
      <c r="AP6258" s="27">
        <f>+AH6258*($O6258+$Q6258)</f>
        <v>0</v>
      </c>
      <c r="AQ6258" s="27">
        <f>+AI6258*$S6258</f>
        <v>0</v>
      </c>
      <c r="AR6258" s="27">
        <f>+AJ6258*$U6258</f>
        <v>0</v>
      </c>
      <c r="AS6258" s="27">
        <f>+AK6258*L6258</f>
        <v>925830</v>
      </c>
      <c r="AT6258" s="27">
        <f>+AL6258*(N6258+P6258)</f>
        <v>8897790</v>
      </c>
      <c r="AU6258" s="27">
        <f>+AM6258*R6258</f>
        <v>742620</v>
      </c>
      <c r="AV6258" s="27">
        <f>+AN6258*T6258</f>
        <v>0</v>
      </c>
      <c r="AW6258" s="27">
        <f>+AG6258*$X6258*$AW$1</f>
        <v>0</v>
      </c>
      <c r="AX6258" s="27">
        <f>+AH6258*($AB6258+$Z6258)*$AW$1</f>
        <v>0</v>
      </c>
      <c r="AY6258" s="27">
        <f>+AI6258*$AD6258*$AW$1</f>
        <v>0</v>
      </c>
      <c r="AZ6258" s="27">
        <f>+AJ6258*$AF6258*$AW$1</f>
        <v>0</v>
      </c>
      <c r="BA6258" s="27">
        <f>+$AW$1*AK6258*W6258</f>
        <v>185166.00000000003</v>
      </c>
      <c r="BB6258" s="27">
        <f>+$AW$1*AL6258*(Y6258+AA6258)</f>
        <v>1779558.0000000002</v>
      </c>
      <c r="BC6258" s="27">
        <f>+AM6258*AC6258*$AW$1</f>
        <v>148524</v>
      </c>
      <c r="BD6258" s="27">
        <f>+$AW$1*AN6258*AE6258</f>
        <v>0</v>
      </c>
      <c r="BE6258" s="27">
        <f>ROUND(SUM(AO6258:AV6258),0)</f>
        <v>10566240</v>
      </c>
      <c r="BF6258" s="27">
        <f>ROUND(SUM(AW6258:BD6258),0)</f>
        <v>2113248</v>
      </c>
      <c r="BG6258" s="9">
        <f>+BF6258+BE6258</f>
        <v>12679488</v>
      </c>
      <c r="BH6258" s="27">
        <f>+ROUND(BG6258*$BH$2,0)</f>
        <v>10143590</v>
      </c>
      <c r="BI6258" s="27"/>
      <c r="BJ6258" t="s">
        <v>9823</v>
      </c>
      <c r="BK6258" t="s">
        <v>7008</v>
      </c>
      <c r="BL6258" t="s">
        <v>23525</v>
      </c>
      <c r="BM6258" t="s">
        <v>9835</v>
      </c>
      <c r="BN6258" t="s">
        <v>9832</v>
      </c>
      <c r="BO6258" t="s">
        <v>23526</v>
      </c>
      <c r="BP6258" t="s">
        <v>25940</v>
      </c>
      <c r="BQ6258" t="s">
        <v>39505</v>
      </c>
      <c r="BR6258" t="s">
        <v>29332</v>
      </c>
      <c r="BS6258">
        <v>1</v>
      </c>
      <c r="BU6258" t="s">
        <v>23525</v>
      </c>
      <c r="BV6258" t="s">
        <v>39506</v>
      </c>
      <c r="BW6258" t="s">
        <v>9835</v>
      </c>
      <c r="BX6258" t="s">
        <v>9832</v>
      </c>
      <c r="BY6258" t="s">
        <v>23526</v>
      </c>
      <c r="BZ6258" t="s">
        <v>25940</v>
      </c>
      <c r="CA6258">
        <v>2</v>
      </c>
      <c r="CB6258" t="s">
        <v>29341</v>
      </c>
    </row>
    <row r="6259" spans="1:80" s="18" customFormat="1" x14ac:dyDescent="0.25">
      <c r="A6259" t="s">
        <v>5782</v>
      </c>
      <c r="B6259" s="41" t="s">
        <v>8172</v>
      </c>
      <c r="C6259" s="41">
        <v>23</v>
      </c>
      <c r="D6259">
        <v>86001</v>
      </c>
      <c r="E6259" t="s">
        <v>4312</v>
      </c>
      <c r="F6259" s="41">
        <v>9022</v>
      </c>
      <c r="G6259" s="41">
        <v>286001003390</v>
      </c>
      <c r="H6259" t="s">
        <v>9792</v>
      </c>
      <c r="I6259" s="25">
        <v>63.394165810806179</v>
      </c>
      <c r="J6259" s="42">
        <f>STANDARDIZE(I6259,$I$1,$I$2)</f>
        <v>-1.4846477347755231</v>
      </c>
      <c r="K6259" s="26">
        <f>SUM(L6259:U6259)</f>
        <v>42</v>
      </c>
      <c r="L6259" s="26">
        <v>0</v>
      </c>
      <c r="M6259" s="26">
        <v>7</v>
      </c>
      <c r="N6259" s="26">
        <v>0</v>
      </c>
      <c r="O6259" s="26">
        <v>35</v>
      </c>
      <c r="P6259" s="26">
        <v>0</v>
      </c>
      <c r="Q6259" s="26">
        <v>0</v>
      </c>
      <c r="R6259" s="26">
        <v>0</v>
      </c>
      <c r="S6259" s="26">
        <v>0</v>
      </c>
      <c r="T6259" s="26">
        <v>0</v>
      </c>
      <c r="U6259" s="26">
        <v>0</v>
      </c>
      <c r="V6259" s="26">
        <f>SUM(W6259:AF6259)</f>
        <v>0</v>
      </c>
      <c r="W6259" s="26">
        <v>0</v>
      </c>
      <c r="X6259" s="26">
        <v>0</v>
      </c>
      <c r="Y6259" s="26">
        <v>0</v>
      </c>
      <c r="Z6259" s="26">
        <v>0</v>
      </c>
      <c r="AA6259" s="26">
        <v>0</v>
      </c>
      <c r="AB6259" s="26">
        <v>0</v>
      </c>
      <c r="AC6259" s="26">
        <v>0</v>
      </c>
      <c r="AD6259" s="26">
        <v>0</v>
      </c>
      <c r="AE6259" s="26">
        <v>0</v>
      </c>
      <c r="AF6259" s="26">
        <v>0</v>
      </c>
      <c r="AG6259" s="27">
        <f>ROUND(('Per Cápita'!$E$4*(1+($J6259/100))),0)</f>
        <v>73679</v>
      </c>
      <c r="AH6259" s="27">
        <f>ROUND(('Per Cápita'!$E$5*(1+($J6259/100))),0)</f>
        <v>65066</v>
      </c>
      <c r="AI6259" s="27">
        <f>ROUND(('Per Cápita'!$E$6*(1+($J6259/100))),0)</f>
        <v>97599</v>
      </c>
      <c r="AJ6259" s="27">
        <f>ROUND(('Per Cápita'!$E$7*(1+($J6259/100))),0)</f>
        <v>119607</v>
      </c>
      <c r="AK6259" s="27">
        <f>ROUND(('Per Cápita'!$F$4*(1+($J6259/100))),0)</f>
        <v>90901</v>
      </c>
      <c r="AL6259" s="27">
        <f>ROUND(('Per Cápita'!$F$5*(1+($J6259/100))),0)</f>
        <v>79420</v>
      </c>
      <c r="AM6259" s="27">
        <f>ROUND(('Per Cápita'!$F$6*(1+($J6259/100))),0)</f>
        <v>121522</v>
      </c>
      <c r="AN6259" s="27">
        <f>ROUND(('Per Cápita'!$F$7*(1+($J6259/100))),0)</f>
        <v>146401</v>
      </c>
      <c r="AO6259" s="27">
        <f>+AG6259*$M6259</f>
        <v>515753</v>
      </c>
      <c r="AP6259" s="27">
        <f>+AH6259*($O6259+$Q6259)</f>
        <v>2277310</v>
      </c>
      <c r="AQ6259" s="27">
        <f>+AI6259*$S6259</f>
        <v>0</v>
      </c>
      <c r="AR6259" s="27">
        <f>+AJ6259*$U6259</f>
        <v>0</v>
      </c>
      <c r="AS6259" s="27">
        <f>+AK6259*L6259</f>
        <v>0</v>
      </c>
      <c r="AT6259" s="27">
        <f>+AL6259*(N6259+P6259)</f>
        <v>0</v>
      </c>
      <c r="AU6259" s="27">
        <f>+AM6259*R6259</f>
        <v>0</v>
      </c>
      <c r="AV6259" s="27">
        <f>+AN6259*T6259</f>
        <v>0</v>
      </c>
      <c r="AW6259" s="27">
        <f>+AG6259*$X6259*$AW$1</f>
        <v>0</v>
      </c>
      <c r="AX6259" s="27">
        <f>+AH6259*($AB6259+$Z6259)*$AW$1</f>
        <v>0</v>
      </c>
      <c r="AY6259" s="27">
        <f>+AI6259*$AD6259*$AW$1</f>
        <v>0</v>
      </c>
      <c r="AZ6259" s="27">
        <f>+AJ6259*$AF6259*$AW$1</f>
        <v>0</v>
      </c>
      <c r="BA6259" s="27">
        <f>+$AW$1*AK6259*W6259</f>
        <v>0</v>
      </c>
      <c r="BB6259" s="27">
        <f>+$AW$1*AL6259*(Y6259+AA6259)</f>
        <v>0</v>
      </c>
      <c r="BC6259" s="27">
        <f>+AM6259*AC6259*$AW$1</f>
        <v>0</v>
      </c>
      <c r="BD6259" s="27">
        <f>+$AW$1*AN6259*AE6259</f>
        <v>0</v>
      </c>
      <c r="BE6259" s="27">
        <f>ROUND(SUM(AO6259:AV6259),0)</f>
        <v>2793063</v>
      </c>
      <c r="BF6259" s="27">
        <f>ROUND(SUM(AW6259:BD6259),0)</f>
        <v>0</v>
      </c>
      <c r="BG6259" s="9">
        <f>+BF6259+BE6259</f>
        <v>2793063</v>
      </c>
      <c r="BH6259" s="27">
        <f>+ROUND(BG6259*$BH$2,0)</f>
        <v>2234450</v>
      </c>
      <c r="BI6259" s="27"/>
      <c r="BJ6259" t="s">
        <v>9823</v>
      </c>
      <c r="BK6259" t="s">
        <v>9792</v>
      </c>
      <c r="BL6259" t="s">
        <v>23527</v>
      </c>
      <c r="BM6259" t="s">
        <v>9835</v>
      </c>
      <c r="BN6259" t="s">
        <v>9832</v>
      </c>
      <c r="BO6259" t="s">
        <v>23528</v>
      </c>
      <c r="BP6259" t="s">
        <v>29114</v>
      </c>
      <c r="BQ6259" t="s">
        <v>39507</v>
      </c>
      <c r="BR6259" t="s">
        <v>29332</v>
      </c>
      <c r="BS6259">
        <v>1</v>
      </c>
      <c r="BT6259"/>
      <c r="BU6259" t="s">
        <v>23527</v>
      </c>
      <c r="BV6259" t="s">
        <v>39508</v>
      </c>
      <c r="BW6259" t="s">
        <v>9835</v>
      </c>
      <c r="BX6259" t="s">
        <v>9832</v>
      </c>
      <c r="BY6259" t="s">
        <v>23528</v>
      </c>
      <c r="BZ6259" t="s">
        <v>29114</v>
      </c>
      <c r="CA6259">
        <v>2</v>
      </c>
      <c r="CB6259" t="s">
        <v>29341</v>
      </c>
    </row>
    <row r="6260" spans="1:80" s="18" customFormat="1" x14ac:dyDescent="0.25">
      <c r="A6260" t="s">
        <v>5782</v>
      </c>
      <c r="B6260" s="41" t="s">
        <v>8172</v>
      </c>
      <c r="C6260" s="41">
        <v>23</v>
      </c>
      <c r="D6260">
        <v>86001</v>
      </c>
      <c r="E6260" t="s">
        <v>4312</v>
      </c>
      <c r="F6260" s="41">
        <v>9030</v>
      </c>
      <c r="G6260" s="41">
        <v>286001003543</v>
      </c>
      <c r="H6260" t="s">
        <v>7009</v>
      </c>
      <c r="I6260" s="25">
        <v>70.827735943431662</v>
      </c>
      <c r="J6260" s="42">
        <f>STANDARDIZE(I6260,$I$1,$I$2)</f>
        <v>0.90881013132902522</v>
      </c>
      <c r="K6260" s="26">
        <f>SUM(L6260:U6260)</f>
        <v>248</v>
      </c>
      <c r="L6260" s="26">
        <v>17</v>
      </c>
      <c r="M6260" s="26">
        <v>0</v>
      </c>
      <c r="N6260" s="26">
        <v>99</v>
      </c>
      <c r="O6260" s="26">
        <v>0</v>
      </c>
      <c r="P6260" s="26">
        <v>96</v>
      </c>
      <c r="Q6260" s="26">
        <v>0</v>
      </c>
      <c r="R6260" s="26">
        <v>0</v>
      </c>
      <c r="S6260" s="26">
        <v>0</v>
      </c>
      <c r="T6260" s="26">
        <v>36</v>
      </c>
      <c r="U6260" s="26">
        <v>0</v>
      </c>
      <c r="V6260" s="26">
        <f>SUM(W6260:AF6260)</f>
        <v>132</v>
      </c>
      <c r="W6260" s="26">
        <v>0</v>
      </c>
      <c r="X6260" s="26">
        <v>0</v>
      </c>
      <c r="Y6260" s="26">
        <v>0</v>
      </c>
      <c r="Z6260" s="26">
        <v>0</v>
      </c>
      <c r="AA6260" s="26">
        <v>96</v>
      </c>
      <c r="AB6260" s="26">
        <v>0</v>
      </c>
      <c r="AC6260" s="26">
        <v>0</v>
      </c>
      <c r="AD6260" s="26">
        <v>0</v>
      </c>
      <c r="AE6260" s="26">
        <v>36</v>
      </c>
      <c r="AF6260" s="26">
        <v>0</v>
      </c>
      <c r="AG6260" s="27">
        <f>ROUND(('Per Cápita'!$E$4*(1+($J6260/100))),0)</f>
        <v>75469</v>
      </c>
      <c r="AH6260" s="27">
        <f>ROUND(('Per Cápita'!$E$5*(1+($J6260/100))),0)</f>
        <v>66647</v>
      </c>
      <c r="AI6260" s="27">
        <f>ROUND(('Per Cápita'!$E$6*(1+($J6260/100))),0)</f>
        <v>99970</v>
      </c>
      <c r="AJ6260" s="27">
        <f>ROUND(('Per Cápita'!$E$7*(1+($J6260/100))),0)</f>
        <v>122513</v>
      </c>
      <c r="AK6260" s="27">
        <f>ROUND(('Per Cápita'!$F$4*(1+($J6260/100))),0)</f>
        <v>93110</v>
      </c>
      <c r="AL6260" s="27">
        <f>ROUND(('Per Cápita'!$F$5*(1+($J6260/100))),0)</f>
        <v>81350</v>
      </c>
      <c r="AM6260" s="27">
        <f>ROUND(('Per Cápita'!$F$6*(1+($J6260/100))),0)</f>
        <v>124474</v>
      </c>
      <c r="AN6260" s="27">
        <f>ROUND(('Per Cápita'!$F$7*(1+($J6260/100))),0)</f>
        <v>149958</v>
      </c>
      <c r="AO6260" s="27">
        <f>+AG6260*$M6260</f>
        <v>0</v>
      </c>
      <c r="AP6260" s="27">
        <f>+AH6260*($O6260+$Q6260)</f>
        <v>0</v>
      </c>
      <c r="AQ6260" s="27">
        <f>+AI6260*$S6260</f>
        <v>0</v>
      </c>
      <c r="AR6260" s="27">
        <f>+AJ6260*$U6260</f>
        <v>0</v>
      </c>
      <c r="AS6260" s="27">
        <f>+AK6260*L6260</f>
        <v>1582870</v>
      </c>
      <c r="AT6260" s="27">
        <f>+AL6260*(N6260+P6260)</f>
        <v>15863250</v>
      </c>
      <c r="AU6260" s="27">
        <f>+AM6260*R6260</f>
        <v>0</v>
      </c>
      <c r="AV6260" s="27">
        <f>+AN6260*T6260</f>
        <v>5398488</v>
      </c>
      <c r="AW6260" s="27">
        <f>+AG6260*$X6260*$AW$1</f>
        <v>0</v>
      </c>
      <c r="AX6260" s="27">
        <f>+AH6260*($AB6260+$Z6260)*$AW$1</f>
        <v>0</v>
      </c>
      <c r="AY6260" s="27">
        <f>+AI6260*$AD6260*$AW$1</f>
        <v>0</v>
      </c>
      <c r="AZ6260" s="27">
        <f>+AJ6260*$AF6260*$AW$1</f>
        <v>0</v>
      </c>
      <c r="BA6260" s="27">
        <f>+$AW$1*AK6260*W6260</f>
        <v>0</v>
      </c>
      <c r="BB6260" s="27">
        <f>+$AW$1*AL6260*(Y6260+AA6260)</f>
        <v>1561920</v>
      </c>
      <c r="BC6260" s="27">
        <f>+AM6260*AC6260*$AW$1</f>
        <v>0</v>
      </c>
      <c r="BD6260" s="27">
        <f>+$AW$1*AN6260*AE6260</f>
        <v>1079697.6000000001</v>
      </c>
      <c r="BE6260" s="27">
        <f>ROUND(SUM(AO6260:AV6260),0)</f>
        <v>22844608</v>
      </c>
      <c r="BF6260" s="27">
        <f>ROUND(SUM(AW6260:BD6260),0)</f>
        <v>2641618</v>
      </c>
      <c r="BG6260" s="9">
        <f>+BF6260+BE6260</f>
        <v>25486226</v>
      </c>
      <c r="BH6260" s="27">
        <f>+ROUND(BG6260*$BH$2,0)</f>
        <v>20388981</v>
      </c>
      <c r="BI6260" s="27"/>
      <c r="BJ6260" t="s">
        <v>9823</v>
      </c>
      <c r="BK6260" t="s">
        <v>7009</v>
      </c>
      <c r="BL6260" t="s">
        <v>23529</v>
      </c>
      <c r="BM6260" t="s">
        <v>9859</v>
      </c>
      <c r="BN6260" t="s">
        <v>9832</v>
      </c>
      <c r="BO6260" t="s">
        <v>23530</v>
      </c>
      <c r="BP6260" t="s">
        <v>29115</v>
      </c>
      <c r="BQ6260" t="s">
        <v>39509</v>
      </c>
      <c r="BR6260" t="s">
        <v>29332</v>
      </c>
      <c r="BS6260">
        <v>1</v>
      </c>
      <c r="BT6260"/>
      <c r="BU6260" t="s">
        <v>23529</v>
      </c>
      <c r="BV6260" t="s">
        <v>39510</v>
      </c>
      <c r="BW6260" t="s">
        <v>29347</v>
      </c>
      <c r="BX6260" t="s">
        <v>9832</v>
      </c>
      <c r="BY6260" t="s">
        <v>23530</v>
      </c>
      <c r="BZ6260" t="s">
        <v>29115</v>
      </c>
      <c r="CA6260">
        <v>1</v>
      </c>
      <c r="CB6260" t="s">
        <v>29341</v>
      </c>
    </row>
    <row r="6261" spans="1:80" x14ac:dyDescent="0.25">
      <c r="A6261" t="s">
        <v>5782</v>
      </c>
      <c r="B6261" s="41" t="s">
        <v>8172</v>
      </c>
      <c r="C6261" s="41">
        <v>23</v>
      </c>
      <c r="D6261">
        <v>86001</v>
      </c>
      <c r="E6261" t="s">
        <v>4312</v>
      </c>
      <c r="F6261" s="41">
        <v>9021</v>
      </c>
      <c r="G6261" s="41">
        <v>286001003951</v>
      </c>
      <c r="H6261" t="s">
        <v>9793</v>
      </c>
      <c r="I6261" s="25">
        <v>74.155119692722508</v>
      </c>
      <c r="J6261" s="42">
        <f>STANDARDIZE(I6261,$I$1,$I$2)</f>
        <v>1.9801597878467352</v>
      </c>
      <c r="K6261" s="26">
        <f>SUM(L6261:U6261)</f>
        <v>257</v>
      </c>
      <c r="L6261" s="26">
        <v>15</v>
      </c>
      <c r="M6261" s="26">
        <v>0</v>
      </c>
      <c r="N6261" s="26">
        <v>84</v>
      </c>
      <c r="O6261" s="26">
        <v>0</v>
      </c>
      <c r="P6261" s="26">
        <v>127</v>
      </c>
      <c r="Q6261" s="26">
        <v>0</v>
      </c>
      <c r="R6261" s="26">
        <v>30</v>
      </c>
      <c r="S6261" s="26">
        <v>0</v>
      </c>
      <c r="T6261" s="26">
        <v>1</v>
      </c>
      <c r="U6261" s="26">
        <v>0</v>
      </c>
      <c r="V6261" s="26">
        <f>SUM(W6261:AF6261)</f>
        <v>84</v>
      </c>
      <c r="W6261" s="26">
        <v>0</v>
      </c>
      <c r="X6261" s="26">
        <v>0</v>
      </c>
      <c r="Y6261" s="26">
        <v>84</v>
      </c>
      <c r="Z6261" s="26">
        <v>0</v>
      </c>
      <c r="AA6261" s="26">
        <v>0</v>
      </c>
      <c r="AB6261" s="26">
        <v>0</v>
      </c>
      <c r="AC6261" s="26">
        <v>0</v>
      </c>
      <c r="AD6261" s="26">
        <v>0</v>
      </c>
      <c r="AE6261" s="26">
        <v>0</v>
      </c>
      <c r="AF6261" s="26">
        <v>0</v>
      </c>
      <c r="AG6261" s="27">
        <f>ROUND(('Per Cápita'!$E$4*(1+($J6261/100))),0)</f>
        <v>76270</v>
      </c>
      <c r="AH6261" s="27">
        <f>ROUND(('Per Cápita'!$E$5*(1+($J6261/100))),0)</f>
        <v>67355</v>
      </c>
      <c r="AI6261" s="27">
        <f>ROUND(('Per Cápita'!$E$6*(1+($J6261/100))),0)</f>
        <v>101032</v>
      </c>
      <c r="AJ6261" s="27">
        <f>ROUND(('Per Cápita'!$E$7*(1+($J6261/100))),0)</f>
        <v>123814</v>
      </c>
      <c r="AK6261" s="27">
        <f>ROUND(('Per Cápita'!$F$4*(1+($J6261/100))),0)</f>
        <v>94098</v>
      </c>
      <c r="AL6261" s="27">
        <f>ROUND(('Per Cápita'!$F$5*(1+($J6261/100))),0)</f>
        <v>82213</v>
      </c>
      <c r="AM6261" s="27">
        <f>ROUND(('Per Cápita'!$F$6*(1+($J6261/100))),0)</f>
        <v>125796</v>
      </c>
      <c r="AN6261" s="27">
        <f>ROUND(('Per Cápita'!$F$7*(1+($J6261/100))),0)</f>
        <v>151550</v>
      </c>
      <c r="AO6261" s="27">
        <f>+AG6261*$M6261</f>
        <v>0</v>
      </c>
      <c r="AP6261" s="27">
        <f>+AH6261*($O6261+$Q6261)</f>
        <v>0</v>
      </c>
      <c r="AQ6261" s="27">
        <f>+AI6261*$S6261</f>
        <v>0</v>
      </c>
      <c r="AR6261" s="27">
        <f>+AJ6261*$U6261</f>
        <v>0</v>
      </c>
      <c r="AS6261" s="27">
        <f>+AK6261*L6261</f>
        <v>1411470</v>
      </c>
      <c r="AT6261" s="27">
        <f>+AL6261*(N6261+P6261)</f>
        <v>17346943</v>
      </c>
      <c r="AU6261" s="27">
        <f>+AM6261*R6261</f>
        <v>3773880</v>
      </c>
      <c r="AV6261" s="27">
        <f>+AN6261*T6261</f>
        <v>151550</v>
      </c>
      <c r="AW6261" s="27">
        <f>+AG6261*$X6261*$AW$1</f>
        <v>0</v>
      </c>
      <c r="AX6261" s="27">
        <f>+AH6261*($AB6261+$Z6261)*$AW$1</f>
        <v>0</v>
      </c>
      <c r="AY6261" s="27">
        <f>+AI6261*$AD6261*$AW$1</f>
        <v>0</v>
      </c>
      <c r="AZ6261" s="27">
        <f>+AJ6261*$AF6261*$AW$1</f>
        <v>0</v>
      </c>
      <c r="BA6261" s="27">
        <f>+$AW$1*AK6261*W6261</f>
        <v>0</v>
      </c>
      <c r="BB6261" s="27">
        <f>+$AW$1*AL6261*(Y6261+AA6261)</f>
        <v>1381178.4000000001</v>
      </c>
      <c r="BC6261" s="27">
        <f>+AM6261*AC6261*$AW$1</f>
        <v>0</v>
      </c>
      <c r="BD6261" s="27">
        <f>+$AW$1*AN6261*AE6261</f>
        <v>0</v>
      </c>
      <c r="BE6261" s="27">
        <f>ROUND(SUM(AO6261:AV6261),0)</f>
        <v>22683843</v>
      </c>
      <c r="BF6261" s="27">
        <f>ROUND(SUM(AW6261:BD6261),0)</f>
        <v>1381178</v>
      </c>
      <c r="BG6261" s="9">
        <f>+BF6261+BE6261</f>
        <v>24065021</v>
      </c>
      <c r="BH6261" s="27">
        <f>+ROUND(BG6261*$BH$2,0)</f>
        <v>19252017</v>
      </c>
      <c r="BI6261" s="27"/>
      <c r="BJ6261" t="s">
        <v>9823</v>
      </c>
      <c r="BK6261" t="s">
        <v>9793</v>
      </c>
      <c r="BL6261" t="s">
        <v>23531</v>
      </c>
      <c r="BM6261" t="s">
        <v>9835</v>
      </c>
      <c r="BN6261" t="s">
        <v>9832</v>
      </c>
      <c r="BO6261" t="s">
        <v>23532</v>
      </c>
      <c r="BP6261" t="s">
        <v>29116</v>
      </c>
      <c r="BQ6261" t="s">
        <v>39511</v>
      </c>
      <c r="BR6261" t="s">
        <v>29332</v>
      </c>
      <c r="BS6261">
        <v>1</v>
      </c>
      <c r="BU6261" t="s">
        <v>23531</v>
      </c>
      <c r="BV6261" t="s">
        <v>39512</v>
      </c>
      <c r="BW6261" t="s">
        <v>9835</v>
      </c>
      <c r="BX6261" t="s">
        <v>9832</v>
      </c>
      <c r="BY6261" t="s">
        <v>23532</v>
      </c>
      <c r="BZ6261" t="s">
        <v>29116</v>
      </c>
      <c r="CA6261">
        <v>2</v>
      </c>
      <c r="CB6261" t="s">
        <v>29341</v>
      </c>
    </row>
    <row r="6262" spans="1:80" s="18" customFormat="1" x14ac:dyDescent="0.25">
      <c r="A6262" t="s">
        <v>5782</v>
      </c>
      <c r="B6262" s="41" t="s">
        <v>8172</v>
      </c>
      <c r="C6262" s="41">
        <v>23</v>
      </c>
      <c r="D6262">
        <v>86219</v>
      </c>
      <c r="E6262" t="s">
        <v>4318</v>
      </c>
      <c r="F6262" s="41">
        <v>9034</v>
      </c>
      <c r="G6262" s="41">
        <v>286219000139</v>
      </c>
      <c r="H6262" t="s">
        <v>5638</v>
      </c>
      <c r="I6262" s="25">
        <v>71.95072655497259</v>
      </c>
      <c r="J6262" s="42">
        <f>STANDARDIZE(I6262,$I$1,$I$2)</f>
        <v>1.2703901883944004</v>
      </c>
      <c r="K6262" s="26">
        <f>SUM(L6262:U6262)</f>
        <v>180</v>
      </c>
      <c r="L6262" s="26">
        <v>16</v>
      </c>
      <c r="M6262" s="26">
        <v>0</v>
      </c>
      <c r="N6262" s="26">
        <v>66</v>
      </c>
      <c r="O6262" s="26">
        <v>0</v>
      </c>
      <c r="P6262" s="26">
        <v>71</v>
      </c>
      <c r="Q6262" s="26">
        <v>0</v>
      </c>
      <c r="R6262" s="26">
        <v>27</v>
      </c>
      <c r="S6262" s="26">
        <v>0</v>
      </c>
      <c r="T6262" s="26">
        <v>0</v>
      </c>
      <c r="U6262" s="26">
        <v>0</v>
      </c>
      <c r="V6262" s="26">
        <f>SUM(W6262:AF6262)</f>
        <v>0</v>
      </c>
      <c r="W6262" s="26">
        <v>0</v>
      </c>
      <c r="X6262" s="26">
        <v>0</v>
      </c>
      <c r="Y6262" s="26">
        <v>0</v>
      </c>
      <c r="Z6262" s="26">
        <v>0</v>
      </c>
      <c r="AA6262" s="26">
        <v>0</v>
      </c>
      <c r="AB6262" s="26">
        <v>0</v>
      </c>
      <c r="AC6262" s="26">
        <v>0</v>
      </c>
      <c r="AD6262" s="26">
        <v>0</v>
      </c>
      <c r="AE6262" s="26">
        <v>0</v>
      </c>
      <c r="AF6262" s="26">
        <v>0</v>
      </c>
      <c r="AG6262" s="27">
        <f>ROUND(('Per Cápita'!$E$4*(1+($J6262/100))),0)</f>
        <v>75739</v>
      </c>
      <c r="AH6262" s="27">
        <f>ROUND(('Per Cápita'!$E$5*(1+($J6262/100))),0)</f>
        <v>66886</v>
      </c>
      <c r="AI6262" s="27">
        <f>ROUND(('Per Cápita'!$E$6*(1+($J6262/100))),0)</f>
        <v>100329</v>
      </c>
      <c r="AJ6262" s="27">
        <f>ROUND(('Per Cápita'!$E$7*(1+($J6262/100))),0)</f>
        <v>122952</v>
      </c>
      <c r="AK6262" s="27">
        <f>ROUND(('Per Cápita'!$F$4*(1+($J6262/100))),0)</f>
        <v>93443</v>
      </c>
      <c r="AL6262" s="27">
        <f>ROUND(('Per Cápita'!$F$5*(1+($J6262/100))),0)</f>
        <v>81641</v>
      </c>
      <c r="AM6262" s="27">
        <f>ROUND(('Per Cápita'!$F$6*(1+($J6262/100))),0)</f>
        <v>124920</v>
      </c>
      <c r="AN6262" s="27">
        <f>ROUND(('Per Cápita'!$F$7*(1+($J6262/100))),0)</f>
        <v>150495</v>
      </c>
      <c r="AO6262" s="27">
        <f>+AG6262*$M6262</f>
        <v>0</v>
      </c>
      <c r="AP6262" s="27">
        <f>+AH6262*($O6262+$Q6262)</f>
        <v>0</v>
      </c>
      <c r="AQ6262" s="27">
        <f>+AI6262*$S6262</f>
        <v>0</v>
      </c>
      <c r="AR6262" s="27">
        <f>+AJ6262*$U6262</f>
        <v>0</v>
      </c>
      <c r="AS6262" s="27">
        <f>+AK6262*L6262</f>
        <v>1495088</v>
      </c>
      <c r="AT6262" s="27">
        <f>+AL6262*(N6262+P6262)</f>
        <v>11184817</v>
      </c>
      <c r="AU6262" s="27">
        <f>+AM6262*R6262</f>
        <v>3372840</v>
      </c>
      <c r="AV6262" s="27">
        <f>+AN6262*T6262</f>
        <v>0</v>
      </c>
      <c r="AW6262" s="27">
        <f>+AG6262*$X6262*$AW$1</f>
        <v>0</v>
      </c>
      <c r="AX6262" s="27">
        <f>+AH6262*($AB6262+$Z6262)*$AW$1</f>
        <v>0</v>
      </c>
      <c r="AY6262" s="27">
        <f>+AI6262*$AD6262*$AW$1</f>
        <v>0</v>
      </c>
      <c r="AZ6262" s="27">
        <f>+AJ6262*$AF6262*$AW$1</f>
        <v>0</v>
      </c>
      <c r="BA6262" s="27">
        <f>+$AW$1*AK6262*W6262</f>
        <v>0</v>
      </c>
      <c r="BB6262" s="27">
        <f>+$AW$1*AL6262*(Y6262+AA6262)</f>
        <v>0</v>
      </c>
      <c r="BC6262" s="27">
        <f>+AM6262*AC6262*$AW$1</f>
        <v>0</v>
      </c>
      <c r="BD6262" s="27">
        <f>+$AW$1*AN6262*AE6262</f>
        <v>0</v>
      </c>
      <c r="BE6262" s="27">
        <f>ROUND(SUM(AO6262:AV6262),0)</f>
        <v>16052745</v>
      </c>
      <c r="BF6262" s="27">
        <f>ROUND(SUM(AW6262:BD6262),0)</f>
        <v>0</v>
      </c>
      <c r="BG6262" s="9">
        <f>+BF6262+BE6262</f>
        <v>16052745</v>
      </c>
      <c r="BH6262" s="27">
        <f>+ROUND(BG6262*$BH$2,0)</f>
        <v>12842196</v>
      </c>
      <c r="BI6262" s="27"/>
      <c r="BJ6262" t="s">
        <v>9823</v>
      </c>
      <c r="BK6262" t="s">
        <v>5638</v>
      </c>
      <c r="BL6262" t="s">
        <v>23533</v>
      </c>
      <c r="BM6262" t="s">
        <v>9866</v>
      </c>
      <c r="BN6262" t="s">
        <v>10263</v>
      </c>
      <c r="BO6262" t="s">
        <v>23534</v>
      </c>
      <c r="BP6262" t="s">
        <v>26885</v>
      </c>
      <c r="BQ6262" t="s">
        <v>39513</v>
      </c>
      <c r="BR6262" t="s">
        <v>29332</v>
      </c>
      <c r="BS6262">
        <v>1</v>
      </c>
      <c r="BT6262"/>
      <c r="BU6262" t="s">
        <v>23533</v>
      </c>
      <c r="BV6262" t="s">
        <v>39514</v>
      </c>
      <c r="BW6262" t="s">
        <v>29340</v>
      </c>
      <c r="BX6262" t="s">
        <v>10263</v>
      </c>
      <c r="BY6262" t="s">
        <v>23534</v>
      </c>
      <c r="BZ6262" t="s">
        <v>26885</v>
      </c>
      <c r="CA6262">
        <v>1</v>
      </c>
      <c r="CB6262" t="s">
        <v>29341</v>
      </c>
    </row>
    <row r="6263" spans="1:80" s="18" customFormat="1" x14ac:dyDescent="0.25">
      <c r="A6263" t="s">
        <v>5782</v>
      </c>
      <c r="B6263" s="41" t="s">
        <v>8172</v>
      </c>
      <c r="C6263" s="41">
        <v>23</v>
      </c>
      <c r="D6263">
        <v>86219</v>
      </c>
      <c r="E6263" t="s">
        <v>4318</v>
      </c>
      <c r="F6263" s="41">
        <v>9153</v>
      </c>
      <c r="G6263" s="41">
        <v>286219000171</v>
      </c>
      <c r="H6263" t="s">
        <v>4320</v>
      </c>
      <c r="I6263" s="25">
        <v>70.385688653741198</v>
      </c>
      <c r="J6263" s="42">
        <f>STANDARDIZE(I6263,$I$1,$I$2)</f>
        <v>0.76647992608131443</v>
      </c>
      <c r="K6263" s="26">
        <f>SUM(L6263:U6263)</f>
        <v>27</v>
      </c>
      <c r="L6263" s="26">
        <v>6</v>
      </c>
      <c r="M6263" s="26">
        <v>0</v>
      </c>
      <c r="N6263" s="26">
        <v>21</v>
      </c>
      <c r="O6263" s="26">
        <v>0</v>
      </c>
      <c r="P6263" s="26">
        <v>0</v>
      </c>
      <c r="Q6263" s="26">
        <v>0</v>
      </c>
      <c r="R6263" s="26">
        <v>0</v>
      </c>
      <c r="S6263" s="26">
        <v>0</v>
      </c>
      <c r="T6263" s="26">
        <v>0</v>
      </c>
      <c r="U6263" s="26">
        <v>0</v>
      </c>
      <c r="V6263" s="26">
        <f>SUM(W6263:AF6263)</f>
        <v>0</v>
      </c>
      <c r="W6263" s="26">
        <v>0</v>
      </c>
      <c r="X6263" s="26">
        <v>0</v>
      </c>
      <c r="Y6263" s="26">
        <v>0</v>
      </c>
      <c r="Z6263" s="26">
        <v>0</v>
      </c>
      <c r="AA6263" s="26">
        <v>0</v>
      </c>
      <c r="AB6263" s="26">
        <v>0</v>
      </c>
      <c r="AC6263" s="26">
        <v>0</v>
      </c>
      <c r="AD6263" s="26">
        <v>0</v>
      </c>
      <c r="AE6263" s="26">
        <v>0</v>
      </c>
      <c r="AF6263" s="26">
        <v>0</v>
      </c>
      <c r="AG6263" s="27">
        <f>ROUND(('Per Cápita'!$E$4*(1+($J6263/100))),0)</f>
        <v>75362</v>
      </c>
      <c r="AH6263" s="27">
        <f>ROUND(('Per Cápita'!$E$5*(1+($J6263/100))),0)</f>
        <v>66553</v>
      </c>
      <c r="AI6263" s="27">
        <f>ROUND(('Per Cápita'!$E$6*(1+($J6263/100))),0)</f>
        <v>99829</v>
      </c>
      <c r="AJ6263" s="27">
        <f>ROUND(('Per Cápita'!$E$7*(1+($J6263/100))),0)</f>
        <v>122341</v>
      </c>
      <c r="AK6263" s="27">
        <f>ROUND(('Per Cápita'!$F$4*(1+($J6263/100))),0)</f>
        <v>92978</v>
      </c>
      <c r="AL6263" s="27">
        <f>ROUND(('Per Cápita'!$F$5*(1+($J6263/100))),0)</f>
        <v>81235</v>
      </c>
      <c r="AM6263" s="27">
        <f>ROUND(('Per Cápita'!$F$6*(1+($J6263/100))),0)</f>
        <v>124298</v>
      </c>
      <c r="AN6263" s="27">
        <f>ROUND(('Per Cápita'!$F$7*(1+($J6263/100))),0)</f>
        <v>149746</v>
      </c>
      <c r="AO6263" s="27">
        <f>+AG6263*$M6263</f>
        <v>0</v>
      </c>
      <c r="AP6263" s="27">
        <f>+AH6263*($O6263+$Q6263)</f>
        <v>0</v>
      </c>
      <c r="AQ6263" s="27">
        <f>+AI6263*$S6263</f>
        <v>0</v>
      </c>
      <c r="AR6263" s="27">
        <f>+AJ6263*$U6263</f>
        <v>0</v>
      </c>
      <c r="AS6263" s="27">
        <f>+AK6263*L6263</f>
        <v>557868</v>
      </c>
      <c r="AT6263" s="27">
        <f>+AL6263*(N6263+P6263)</f>
        <v>1705935</v>
      </c>
      <c r="AU6263" s="27">
        <f>+AM6263*R6263</f>
        <v>0</v>
      </c>
      <c r="AV6263" s="27">
        <f>+AN6263*T6263</f>
        <v>0</v>
      </c>
      <c r="AW6263" s="27">
        <f>+AG6263*$X6263*$AW$1</f>
        <v>0</v>
      </c>
      <c r="AX6263" s="27">
        <f>+AH6263*($AB6263+$Z6263)*$AW$1</f>
        <v>0</v>
      </c>
      <c r="AY6263" s="27">
        <f>+AI6263*$AD6263*$AW$1</f>
        <v>0</v>
      </c>
      <c r="AZ6263" s="27">
        <f>+AJ6263*$AF6263*$AW$1</f>
        <v>0</v>
      </c>
      <c r="BA6263" s="27">
        <f>+$AW$1*AK6263*W6263</f>
        <v>0</v>
      </c>
      <c r="BB6263" s="27">
        <f>+$AW$1*AL6263*(Y6263+AA6263)</f>
        <v>0</v>
      </c>
      <c r="BC6263" s="27">
        <f>+AM6263*AC6263*$AW$1</f>
        <v>0</v>
      </c>
      <c r="BD6263" s="27">
        <f>+$AW$1*AN6263*AE6263</f>
        <v>0</v>
      </c>
      <c r="BE6263" s="27">
        <f>ROUND(SUM(AO6263:AV6263),0)</f>
        <v>2263803</v>
      </c>
      <c r="BF6263" s="27">
        <f>ROUND(SUM(AW6263:BD6263),0)</f>
        <v>0</v>
      </c>
      <c r="BG6263" s="9">
        <f>+BF6263+BE6263</f>
        <v>2263803</v>
      </c>
      <c r="BH6263" s="27">
        <f>+ROUND(BG6263*$BH$2,0)</f>
        <v>1811042</v>
      </c>
      <c r="BI6263" s="27"/>
      <c r="BJ6263" t="s">
        <v>9823</v>
      </c>
      <c r="BK6263" t="s">
        <v>4320</v>
      </c>
      <c r="BL6263" t="s">
        <v>23535</v>
      </c>
      <c r="BM6263" t="s">
        <v>9835</v>
      </c>
      <c r="BN6263" t="s">
        <v>9832</v>
      </c>
      <c r="BO6263" t="s">
        <v>23536</v>
      </c>
      <c r="BP6263" t="s">
        <v>26183</v>
      </c>
      <c r="BQ6263" t="s">
        <v>39515</v>
      </c>
      <c r="BR6263" t="s">
        <v>29332</v>
      </c>
      <c r="BS6263">
        <v>1</v>
      </c>
      <c r="BT6263"/>
      <c r="BU6263" t="s">
        <v>23535</v>
      </c>
      <c r="BV6263" t="s">
        <v>39516</v>
      </c>
      <c r="BW6263" t="s">
        <v>9835</v>
      </c>
      <c r="BX6263" t="s">
        <v>9832</v>
      </c>
      <c r="BY6263" t="s">
        <v>23536</v>
      </c>
      <c r="BZ6263" t="s">
        <v>26183</v>
      </c>
      <c r="CA6263">
        <v>2</v>
      </c>
      <c r="CB6263" t="s">
        <v>29341</v>
      </c>
    </row>
    <row r="6264" spans="1:80" s="18" customFormat="1" x14ac:dyDescent="0.25">
      <c r="A6264" t="s">
        <v>5782</v>
      </c>
      <c r="B6264" s="41" t="s">
        <v>8172</v>
      </c>
      <c r="C6264" s="41">
        <v>23</v>
      </c>
      <c r="D6264">
        <v>86320</v>
      </c>
      <c r="E6264" t="s">
        <v>4321</v>
      </c>
      <c r="F6264" s="41">
        <v>9158</v>
      </c>
      <c r="G6264" s="41">
        <v>286320000140</v>
      </c>
      <c r="H6264" t="s">
        <v>7010</v>
      </c>
      <c r="I6264" s="25">
        <v>68.529132024651744</v>
      </c>
      <c r="J6264" s="42">
        <f>STANDARDIZE(I6264,$I$1,$I$2)</f>
        <v>0.16870658319455634</v>
      </c>
      <c r="K6264" s="26">
        <f>SUM(L6264:U6264)</f>
        <v>328</v>
      </c>
      <c r="L6264" s="26">
        <v>34</v>
      </c>
      <c r="M6264" s="26">
        <v>0</v>
      </c>
      <c r="N6264" s="26">
        <v>206</v>
      </c>
      <c r="O6264" s="26">
        <v>0</v>
      </c>
      <c r="P6264" s="26">
        <v>73</v>
      </c>
      <c r="Q6264" s="26">
        <v>0</v>
      </c>
      <c r="R6264" s="26">
        <v>15</v>
      </c>
      <c r="S6264" s="26">
        <v>0</v>
      </c>
      <c r="T6264" s="26">
        <v>0</v>
      </c>
      <c r="U6264" s="26">
        <v>0</v>
      </c>
      <c r="V6264" s="26">
        <f>SUM(W6264:AF6264)</f>
        <v>0</v>
      </c>
      <c r="W6264" s="26">
        <v>0</v>
      </c>
      <c r="X6264" s="26">
        <v>0</v>
      </c>
      <c r="Y6264" s="26">
        <v>0</v>
      </c>
      <c r="Z6264" s="26">
        <v>0</v>
      </c>
      <c r="AA6264" s="26">
        <v>0</v>
      </c>
      <c r="AB6264" s="26">
        <v>0</v>
      </c>
      <c r="AC6264" s="26">
        <v>0</v>
      </c>
      <c r="AD6264" s="26">
        <v>0</v>
      </c>
      <c r="AE6264" s="26">
        <v>0</v>
      </c>
      <c r="AF6264" s="26">
        <v>0</v>
      </c>
      <c r="AG6264" s="27">
        <f>ROUND(('Per Cápita'!$E$4*(1+($J6264/100))),0)</f>
        <v>74915</v>
      </c>
      <c r="AH6264" s="27">
        <f>ROUND(('Per Cápita'!$E$5*(1+($J6264/100))),0)</f>
        <v>66158</v>
      </c>
      <c r="AI6264" s="27">
        <f>ROUND(('Per Cápita'!$E$6*(1+($J6264/100))),0)</f>
        <v>99237</v>
      </c>
      <c r="AJ6264" s="27">
        <f>ROUND(('Per Cápita'!$E$7*(1+($J6264/100))),0)</f>
        <v>121615</v>
      </c>
      <c r="AK6264" s="27">
        <f>ROUND(('Per Cápita'!$F$4*(1+($J6264/100))),0)</f>
        <v>92427</v>
      </c>
      <c r="AL6264" s="27">
        <f>ROUND(('Per Cápita'!$F$5*(1+($J6264/100))),0)</f>
        <v>80753</v>
      </c>
      <c r="AM6264" s="27">
        <f>ROUND(('Per Cápita'!$F$6*(1+($J6264/100))),0)</f>
        <v>123561</v>
      </c>
      <c r="AN6264" s="27">
        <f>ROUND(('Per Cápita'!$F$7*(1+($J6264/100))),0)</f>
        <v>148858</v>
      </c>
      <c r="AO6264" s="27">
        <f>+AG6264*$M6264</f>
        <v>0</v>
      </c>
      <c r="AP6264" s="27">
        <f>+AH6264*($O6264+$Q6264)</f>
        <v>0</v>
      </c>
      <c r="AQ6264" s="27">
        <f>+AI6264*$S6264</f>
        <v>0</v>
      </c>
      <c r="AR6264" s="27">
        <f>+AJ6264*$U6264</f>
        <v>0</v>
      </c>
      <c r="AS6264" s="27">
        <f>+AK6264*L6264</f>
        <v>3142518</v>
      </c>
      <c r="AT6264" s="27">
        <f>+AL6264*(N6264+P6264)</f>
        <v>22530087</v>
      </c>
      <c r="AU6264" s="27">
        <f>+AM6264*R6264</f>
        <v>1853415</v>
      </c>
      <c r="AV6264" s="27">
        <f>+AN6264*T6264</f>
        <v>0</v>
      </c>
      <c r="AW6264" s="27">
        <f>+AG6264*$X6264*$AW$1</f>
        <v>0</v>
      </c>
      <c r="AX6264" s="27">
        <f>+AH6264*($AB6264+$Z6264)*$AW$1</f>
        <v>0</v>
      </c>
      <c r="AY6264" s="27">
        <f>+AI6264*$AD6264*$AW$1</f>
        <v>0</v>
      </c>
      <c r="AZ6264" s="27">
        <f>+AJ6264*$AF6264*$AW$1</f>
        <v>0</v>
      </c>
      <c r="BA6264" s="27">
        <f>+$AW$1*AK6264*W6264</f>
        <v>0</v>
      </c>
      <c r="BB6264" s="27">
        <f>+$AW$1*AL6264*(Y6264+AA6264)</f>
        <v>0</v>
      </c>
      <c r="BC6264" s="27">
        <f>+AM6264*AC6264*$AW$1</f>
        <v>0</v>
      </c>
      <c r="BD6264" s="27">
        <f>+$AW$1*AN6264*AE6264</f>
        <v>0</v>
      </c>
      <c r="BE6264" s="27">
        <f>ROUND(SUM(AO6264:AV6264),0)</f>
        <v>27526020</v>
      </c>
      <c r="BF6264" s="27">
        <f>ROUND(SUM(AW6264:BD6264),0)</f>
        <v>0</v>
      </c>
      <c r="BG6264" s="9">
        <f>+BF6264+BE6264</f>
        <v>27526020</v>
      </c>
      <c r="BH6264" s="27">
        <f>+ROUND(BG6264*$BH$2,0)</f>
        <v>22020816</v>
      </c>
      <c r="BI6264" s="27"/>
      <c r="BJ6264" t="s">
        <v>9823</v>
      </c>
      <c r="BK6264" t="s">
        <v>7010</v>
      </c>
      <c r="BL6264" t="s">
        <v>23537</v>
      </c>
      <c r="BM6264" t="s">
        <v>9835</v>
      </c>
      <c r="BN6264" t="s">
        <v>9832</v>
      </c>
      <c r="BO6264" t="s">
        <v>23538</v>
      </c>
      <c r="BP6264" t="s">
        <v>29117</v>
      </c>
      <c r="BQ6264" t="s">
        <v>39517</v>
      </c>
      <c r="BR6264" t="s">
        <v>29332</v>
      </c>
      <c r="BS6264">
        <v>1</v>
      </c>
      <c r="BT6264"/>
      <c r="BU6264" t="s">
        <v>23537</v>
      </c>
      <c r="BV6264" t="s">
        <v>39518</v>
      </c>
      <c r="BW6264" t="s">
        <v>9835</v>
      </c>
      <c r="BX6264" t="s">
        <v>9832</v>
      </c>
      <c r="BY6264" t="s">
        <v>23538</v>
      </c>
      <c r="BZ6264" t="s">
        <v>29117</v>
      </c>
      <c r="CA6264">
        <v>2</v>
      </c>
      <c r="CB6264" t="s">
        <v>29341</v>
      </c>
    </row>
    <row r="6265" spans="1:80" x14ac:dyDescent="0.25">
      <c r="A6265" t="s">
        <v>5782</v>
      </c>
      <c r="B6265" s="41" t="s">
        <v>8172</v>
      </c>
      <c r="C6265" s="41">
        <v>23</v>
      </c>
      <c r="D6265">
        <v>86320</v>
      </c>
      <c r="E6265" t="s">
        <v>4321</v>
      </c>
      <c r="F6265" s="41">
        <v>9160</v>
      </c>
      <c r="G6265" s="41">
        <v>286320000298</v>
      </c>
      <c r="H6265" t="s">
        <v>9794</v>
      </c>
      <c r="I6265" s="25">
        <v>67.982496572215396</v>
      </c>
      <c r="J6265" s="42">
        <f>STANDARDIZE(I6265,$I$1,$I$2)</f>
        <v>-7.298875849023956E-3</v>
      </c>
      <c r="K6265" s="26">
        <f>SUM(L6265:U6265)</f>
        <v>119</v>
      </c>
      <c r="L6265" s="26">
        <v>12</v>
      </c>
      <c r="M6265" s="26">
        <v>9</v>
      </c>
      <c r="N6265" s="26">
        <v>71</v>
      </c>
      <c r="O6265" s="26">
        <v>27</v>
      </c>
      <c r="P6265" s="26">
        <v>0</v>
      </c>
      <c r="Q6265" s="26">
        <v>0</v>
      </c>
      <c r="R6265" s="26">
        <v>0</v>
      </c>
      <c r="S6265" s="26">
        <v>0</v>
      </c>
      <c r="T6265" s="26">
        <v>0</v>
      </c>
      <c r="U6265" s="26">
        <v>0</v>
      </c>
      <c r="V6265" s="26">
        <f>SUM(W6265:AF6265)</f>
        <v>0</v>
      </c>
      <c r="W6265" s="26">
        <v>0</v>
      </c>
      <c r="X6265" s="26">
        <v>0</v>
      </c>
      <c r="Y6265" s="26">
        <v>0</v>
      </c>
      <c r="Z6265" s="26">
        <v>0</v>
      </c>
      <c r="AA6265" s="26">
        <v>0</v>
      </c>
      <c r="AB6265" s="26">
        <v>0</v>
      </c>
      <c r="AC6265" s="26">
        <v>0</v>
      </c>
      <c r="AD6265" s="26">
        <v>0</v>
      </c>
      <c r="AE6265" s="26">
        <v>0</v>
      </c>
      <c r="AF6265" s="26">
        <v>0</v>
      </c>
      <c r="AG6265" s="27">
        <f>ROUND(('Per Cápita'!$E$4*(1+($J6265/100))),0)</f>
        <v>74784</v>
      </c>
      <c r="AH6265" s="27">
        <f>ROUND(('Per Cápita'!$E$5*(1+($J6265/100))),0)</f>
        <v>66042</v>
      </c>
      <c r="AI6265" s="27">
        <f>ROUND(('Per Cápita'!$E$6*(1+($J6265/100))),0)</f>
        <v>99063</v>
      </c>
      <c r="AJ6265" s="27">
        <f>ROUND(('Per Cápita'!$E$7*(1+($J6265/100))),0)</f>
        <v>121401</v>
      </c>
      <c r="AK6265" s="27">
        <f>ROUND(('Per Cápita'!$F$4*(1+($J6265/100))),0)</f>
        <v>92264</v>
      </c>
      <c r="AL6265" s="27">
        <f>ROUND(('Per Cápita'!$F$5*(1+($J6265/100))),0)</f>
        <v>80611</v>
      </c>
      <c r="AM6265" s="27">
        <f>ROUND(('Per Cápita'!$F$6*(1+($J6265/100))),0)</f>
        <v>123344</v>
      </c>
      <c r="AN6265" s="27">
        <f>ROUND(('Per Cápita'!$F$7*(1+($J6265/100))),0)</f>
        <v>148596</v>
      </c>
      <c r="AO6265" s="27">
        <f>+AG6265*$M6265</f>
        <v>673056</v>
      </c>
      <c r="AP6265" s="27">
        <f>+AH6265*($O6265+$Q6265)</f>
        <v>1783134</v>
      </c>
      <c r="AQ6265" s="27">
        <f>+AI6265*$S6265</f>
        <v>0</v>
      </c>
      <c r="AR6265" s="27">
        <f>+AJ6265*$U6265</f>
        <v>0</v>
      </c>
      <c r="AS6265" s="27">
        <f>+AK6265*L6265</f>
        <v>1107168</v>
      </c>
      <c r="AT6265" s="27">
        <f>+AL6265*(N6265+P6265)</f>
        <v>5723381</v>
      </c>
      <c r="AU6265" s="27">
        <f>+AM6265*R6265</f>
        <v>0</v>
      </c>
      <c r="AV6265" s="27">
        <f>+AN6265*T6265</f>
        <v>0</v>
      </c>
      <c r="AW6265" s="27">
        <f>+AG6265*$X6265*$AW$1</f>
        <v>0</v>
      </c>
      <c r="AX6265" s="27">
        <f>+AH6265*($AB6265+$Z6265)*$AW$1</f>
        <v>0</v>
      </c>
      <c r="AY6265" s="27">
        <f>+AI6265*$AD6265*$AW$1</f>
        <v>0</v>
      </c>
      <c r="AZ6265" s="27">
        <f>+AJ6265*$AF6265*$AW$1</f>
        <v>0</v>
      </c>
      <c r="BA6265" s="27">
        <f>+$AW$1*AK6265*W6265</f>
        <v>0</v>
      </c>
      <c r="BB6265" s="27">
        <f>+$AW$1*AL6265*(Y6265+AA6265)</f>
        <v>0</v>
      </c>
      <c r="BC6265" s="27">
        <f>+AM6265*AC6265*$AW$1</f>
        <v>0</v>
      </c>
      <c r="BD6265" s="27">
        <f>+$AW$1*AN6265*AE6265</f>
        <v>0</v>
      </c>
      <c r="BE6265" s="27">
        <f>ROUND(SUM(AO6265:AV6265),0)</f>
        <v>9286739</v>
      </c>
      <c r="BF6265" s="27">
        <f>ROUND(SUM(AW6265:BD6265),0)</f>
        <v>0</v>
      </c>
      <c r="BG6265" s="9">
        <f>+BF6265+BE6265</f>
        <v>9286739</v>
      </c>
      <c r="BH6265" s="27">
        <f>+ROUND(BG6265*$BH$2,0)</f>
        <v>7429391</v>
      </c>
      <c r="BI6265" s="27"/>
      <c r="BJ6265" t="s">
        <v>9823</v>
      </c>
      <c r="BK6265" t="s">
        <v>9794</v>
      </c>
      <c r="BL6265" t="s">
        <v>23539</v>
      </c>
      <c r="BM6265" t="s">
        <v>9835</v>
      </c>
      <c r="BN6265" t="s">
        <v>9832</v>
      </c>
      <c r="BO6265" t="s">
        <v>23540</v>
      </c>
      <c r="BP6265" t="s">
        <v>29118</v>
      </c>
      <c r="BQ6265" t="s">
        <v>39519</v>
      </c>
      <c r="BR6265" t="s">
        <v>29332</v>
      </c>
      <c r="BS6265">
        <v>1</v>
      </c>
      <c r="BU6265" t="s">
        <v>23539</v>
      </c>
      <c r="BV6265" t="s">
        <v>39520</v>
      </c>
      <c r="BW6265" t="s">
        <v>9835</v>
      </c>
      <c r="BX6265" t="s">
        <v>9832</v>
      </c>
      <c r="BY6265" t="s">
        <v>23540</v>
      </c>
      <c r="BZ6265" t="s">
        <v>29118</v>
      </c>
      <c r="CA6265">
        <v>1</v>
      </c>
      <c r="CB6265" t="s">
        <v>29341</v>
      </c>
    </row>
    <row r="6266" spans="1:80" x14ac:dyDescent="0.25">
      <c r="A6266" t="s">
        <v>5782</v>
      </c>
      <c r="B6266" s="41" t="s">
        <v>8172</v>
      </c>
      <c r="C6266" s="41">
        <v>23</v>
      </c>
      <c r="D6266">
        <v>86320</v>
      </c>
      <c r="E6266" t="s">
        <v>4321</v>
      </c>
      <c r="F6266" s="41">
        <v>9161</v>
      </c>
      <c r="G6266" s="41">
        <v>286320000301</v>
      </c>
      <c r="H6266" t="s">
        <v>7011</v>
      </c>
      <c r="I6266" s="25">
        <v>67.759696460106795</v>
      </c>
      <c r="J6266" s="42">
        <f>STANDARDIZE(I6266,$I$1,$I$2)</f>
        <v>-7.9035964674600376E-2</v>
      </c>
      <c r="K6266" s="26">
        <f>SUM(L6266:U6266)</f>
        <v>175</v>
      </c>
      <c r="L6266" s="26">
        <v>19</v>
      </c>
      <c r="M6266" s="26">
        <v>0</v>
      </c>
      <c r="N6266" s="26">
        <v>110</v>
      </c>
      <c r="O6266" s="26">
        <v>0</v>
      </c>
      <c r="P6266" s="26">
        <v>46</v>
      </c>
      <c r="Q6266" s="26">
        <v>0</v>
      </c>
      <c r="R6266" s="26">
        <v>0</v>
      </c>
      <c r="S6266" s="26">
        <v>0</v>
      </c>
      <c r="T6266" s="26">
        <v>0</v>
      </c>
      <c r="U6266" s="26">
        <v>0</v>
      </c>
      <c r="V6266" s="26">
        <f>SUM(W6266:AF6266)</f>
        <v>0</v>
      </c>
      <c r="W6266" s="26">
        <v>0</v>
      </c>
      <c r="X6266" s="26">
        <v>0</v>
      </c>
      <c r="Y6266" s="26">
        <v>0</v>
      </c>
      <c r="Z6266" s="26">
        <v>0</v>
      </c>
      <c r="AA6266" s="26">
        <v>0</v>
      </c>
      <c r="AB6266" s="26">
        <v>0</v>
      </c>
      <c r="AC6266" s="26">
        <v>0</v>
      </c>
      <c r="AD6266" s="26">
        <v>0</v>
      </c>
      <c r="AE6266" s="26">
        <v>0</v>
      </c>
      <c r="AF6266" s="26">
        <v>0</v>
      </c>
      <c r="AG6266" s="27">
        <f>ROUND(('Per Cápita'!$E$4*(1+($J6266/100))),0)</f>
        <v>74730</v>
      </c>
      <c r="AH6266" s="27">
        <f>ROUND(('Per Cápita'!$E$5*(1+($J6266/100))),0)</f>
        <v>65995</v>
      </c>
      <c r="AI6266" s="27">
        <f>ROUND(('Per Cápita'!$E$6*(1+($J6266/100))),0)</f>
        <v>98992</v>
      </c>
      <c r="AJ6266" s="27">
        <f>ROUND(('Per Cápita'!$E$7*(1+($J6266/100))),0)</f>
        <v>121314</v>
      </c>
      <c r="AK6266" s="27">
        <f>ROUND(('Per Cápita'!$F$4*(1+($J6266/100))),0)</f>
        <v>92198</v>
      </c>
      <c r="AL6266" s="27">
        <f>ROUND(('Per Cápita'!$F$5*(1+($J6266/100))),0)</f>
        <v>80553</v>
      </c>
      <c r="AM6266" s="27">
        <f>ROUND(('Per Cápita'!$F$6*(1+($J6266/100))),0)</f>
        <v>123256</v>
      </c>
      <c r="AN6266" s="27">
        <f>ROUND(('Per Cápita'!$F$7*(1+($J6266/100))),0)</f>
        <v>148490</v>
      </c>
      <c r="AO6266" s="27">
        <f>+AG6266*$M6266</f>
        <v>0</v>
      </c>
      <c r="AP6266" s="27">
        <f>+AH6266*($O6266+$Q6266)</f>
        <v>0</v>
      </c>
      <c r="AQ6266" s="27">
        <f>+AI6266*$S6266</f>
        <v>0</v>
      </c>
      <c r="AR6266" s="27">
        <f>+AJ6266*$U6266</f>
        <v>0</v>
      </c>
      <c r="AS6266" s="27">
        <f>+AK6266*L6266</f>
        <v>1751762</v>
      </c>
      <c r="AT6266" s="27">
        <f>+AL6266*(N6266+P6266)</f>
        <v>12566268</v>
      </c>
      <c r="AU6266" s="27">
        <f>+AM6266*R6266</f>
        <v>0</v>
      </c>
      <c r="AV6266" s="27">
        <f>+AN6266*T6266</f>
        <v>0</v>
      </c>
      <c r="AW6266" s="27">
        <f>+AG6266*$X6266*$AW$1</f>
        <v>0</v>
      </c>
      <c r="AX6266" s="27">
        <f>+AH6266*($AB6266+$Z6266)*$AW$1</f>
        <v>0</v>
      </c>
      <c r="AY6266" s="27">
        <f>+AI6266*$AD6266*$AW$1</f>
        <v>0</v>
      </c>
      <c r="AZ6266" s="27">
        <f>+AJ6266*$AF6266*$AW$1</f>
        <v>0</v>
      </c>
      <c r="BA6266" s="27">
        <f>+$AW$1*AK6266*W6266</f>
        <v>0</v>
      </c>
      <c r="BB6266" s="27">
        <f>+$AW$1*AL6266*(Y6266+AA6266)</f>
        <v>0</v>
      </c>
      <c r="BC6266" s="27">
        <f>+AM6266*AC6266*$AW$1</f>
        <v>0</v>
      </c>
      <c r="BD6266" s="27">
        <f>+$AW$1*AN6266*AE6266</f>
        <v>0</v>
      </c>
      <c r="BE6266" s="27">
        <f>ROUND(SUM(AO6266:AV6266),0)</f>
        <v>14318030</v>
      </c>
      <c r="BF6266" s="27">
        <f>ROUND(SUM(AW6266:BD6266),0)</f>
        <v>0</v>
      </c>
      <c r="BG6266" s="9">
        <f>+BF6266+BE6266</f>
        <v>14318030</v>
      </c>
      <c r="BH6266" s="27">
        <f>+ROUND(BG6266*$BH$2,0)</f>
        <v>11454424</v>
      </c>
      <c r="BI6266" s="27"/>
      <c r="BJ6266" t="s">
        <v>9823</v>
      </c>
      <c r="BK6266" t="s">
        <v>7011</v>
      </c>
      <c r="BL6266" t="s">
        <v>23541</v>
      </c>
      <c r="BM6266" t="s">
        <v>9835</v>
      </c>
      <c r="BN6266" t="s">
        <v>9832</v>
      </c>
      <c r="BO6266" t="s">
        <v>23542</v>
      </c>
      <c r="BP6266" t="s">
        <v>29119</v>
      </c>
      <c r="BQ6266" t="s">
        <v>39521</v>
      </c>
      <c r="BR6266" t="s">
        <v>29332</v>
      </c>
      <c r="BS6266">
        <v>1</v>
      </c>
      <c r="BU6266" t="s">
        <v>23541</v>
      </c>
      <c r="BV6266" t="s">
        <v>39522</v>
      </c>
      <c r="BW6266" t="s">
        <v>9835</v>
      </c>
      <c r="BX6266" t="s">
        <v>9832</v>
      </c>
      <c r="BY6266" t="s">
        <v>23542</v>
      </c>
      <c r="BZ6266" t="s">
        <v>29119</v>
      </c>
      <c r="CA6266">
        <v>2</v>
      </c>
      <c r="CB6266" t="s">
        <v>29341</v>
      </c>
    </row>
    <row r="6267" spans="1:80" x14ac:dyDescent="0.25">
      <c r="A6267" t="s">
        <v>5782</v>
      </c>
      <c r="B6267" s="41" t="s">
        <v>8172</v>
      </c>
      <c r="C6267" s="41">
        <v>23</v>
      </c>
      <c r="D6267">
        <v>86320</v>
      </c>
      <c r="E6267" t="s">
        <v>4321</v>
      </c>
      <c r="F6267" s="41">
        <v>9163</v>
      </c>
      <c r="G6267" s="41">
        <v>286320000361</v>
      </c>
      <c r="H6267" t="s">
        <v>5639</v>
      </c>
      <c r="I6267" s="25">
        <v>70.689670708739627</v>
      </c>
      <c r="J6267" s="42">
        <f>STANDARDIZE(I6267,$I$1,$I$2)</f>
        <v>0.86435594362197932</v>
      </c>
      <c r="K6267" s="26">
        <f>SUM(L6267:U6267)</f>
        <v>382</v>
      </c>
      <c r="L6267" s="26">
        <v>31</v>
      </c>
      <c r="M6267" s="26">
        <v>0</v>
      </c>
      <c r="N6267" s="26">
        <v>141</v>
      </c>
      <c r="O6267" s="26">
        <v>0</v>
      </c>
      <c r="P6267" s="26">
        <v>151</v>
      </c>
      <c r="Q6267" s="26">
        <v>0</v>
      </c>
      <c r="R6267" s="26">
        <v>59</v>
      </c>
      <c r="S6267" s="26">
        <v>0</v>
      </c>
      <c r="T6267" s="26">
        <v>0</v>
      </c>
      <c r="U6267" s="26">
        <v>0</v>
      </c>
      <c r="V6267" s="26">
        <f>SUM(W6267:AF6267)</f>
        <v>382</v>
      </c>
      <c r="W6267" s="26">
        <v>31</v>
      </c>
      <c r="X6267" s="26">
        <v>0</v>
      </c>
      <c r="Y6267" s="26">
        <v>141</v>
      </c>
      <c r="Z6267" s="26">
        <v>0</v>
      </c>
      <c r="AA6267" s="26">
        <v>151</v>
      </c>
      <c r="AB6267" s="26">
        <v>0</v>
      </c>
      <c r="AC6267" s="26">
        <v>59</v>
      </c>
      <c r="AD6267" s="26">
        <v>0</v>
      </c>
      <c r="AE6267" s="26">
        <v>0</v>
      </c>
      <c r="AF6267" s="26">
        <v>0</v>
      </c>
      <c r="AG6267" s="27">
        <f>ROUND(('Per Cápita'!$E$4*(1+($J6267/100))),0)</f>
        <v>75435</v>
      </c>
      <c r="AH6267" s="27">
        <f>ROUND(('Per Cápita'!$E$5*(1+($J6267/100))),0)</f>
        <v>66618</v>
      </c>
      <c r="AI6267" s="27">
        <f>ROUND(('Per Cápita'!$E$6*(1+($J6267/100))),0)</f>
        <v>99926</v>
      </c>
      <c r="AJ6267" s="27">
        <f>ROUND(('Per Cápita'!$E$7*(1+($J6267/100))),0)</f>
        <v>122459</v>
      </c>
      <c r="AK6267" s="27">
        <f>ROUND(('Per Cápita'!$F$4*(1+($J6267/100))),0)</f>
        <v>93069</v>
      </c>
      <c r="AL6267" s="27">
        <f>ROUND(('Per Cápita'!$F$5*(1+($J6267/100))),0)</f>
        <v>81314</v>
      </c>
      <c r="AM6267" s="27">
        <f>ROUND(('Per Cápita'!$F$6*(1+($J6267/100))),0)</f>
        <v>124419</v>
      </c>
      <c r="AN6267" s="27">
        <f>ROUND(('Per Cápita'!$F$7*(1+($J6267/100))),0)</f>
        <v>149891</v>
      </c>
      <c r="AO6267" s="27">
        <f>+AG6267*$M6267</f>
        <v>0</v>
      </c>
      <c r="AP6267" s="27">
        <f>+AH6267*($O6267+$Q6267)</f>
        <v>0</v>
      </c>
      <c r="AQ6267" s="27">
        <f>+AI6267*$S6267</f>
        <v>0</v>
      </c>
      <c r="AR6267" s="27">
        <f>+AJ6267*$U6267</f>
        <v>0</v>
      </c>
      <c r="AS6267" s="27">
        <f>+AK6267*L6267</f>
        <v>2885139</v>
      </c>
      <c r="AT6267" s="27">
        <f>+AL6267*(N6267+P6267)</f>
        <v>23743688</v>
      </c>
      <c r="AU6267" s="27">
        <f>+AM6267*R6267</f>
        <v>7340721</v>
      </c>
      <c r="AV6267" s="27">
        <f>+AN6267*T6267</f>
        <v>0</v>
      </c>
      <c r="AW6267" s="27">
        <f>+AG6267*$X6267*$AW$1</f>
        <v>0</v>
      </c>
      <c r="AX6267" s="27">
        <f>+AH6267*($AB6267+$Z6267)*$AW$1</f>
        <v>0</v>
      </c>
      <c r="AY6267" s="27">
        <f>+AI6267*$AD6267*$AW$1</f>
        <v>0</v>
      </c>
      <c r="AZ6267" s="27">
        <f>+AJ6267*$AF6267*$AW$1</f>
        <v>0</v>
      </c>
      <c r="BA6267" s="27">
        <f>+$AW$1*AK6267*W6267</f>
        <v>577027.79999999993</v>
      </c>
      <c r="BB6267" s="27">
        <f>+$AW$1*AL6267*(Y6267+AA6267)</f>
        <v>4748737.6000000006</v>
      </c>
      <c r="BC6267" s="27">
        <f>+AM6267*AC6267*$AW$1</f>
        <v>1468144.2000000002</v>
      </c>
      <c r="BD6267" s="27">
        <f>+$AW$1*AN6267*AE6267</f>
        <v>0</v>
      </c>
      <c r="BE6267" s="27">
        <f>ROUND(SUM(AO6267:AV6267),0)</f>
        <v>33969548</v>
      </c>
      <c r="BF6267" s="27">
        <f>ROUND(SUM(AW6267:BD6267),0)</f>
        <v>6793910</v>
      </c>
      <c r="BG6267" s="9">
        <f>+BF6267+BE6267</f>
        <v>40763458</v>
      </c>
      <c r="BH6267" s="27">
        <f>+ROUND(BG6267*$BH$2,0)</f>
        <v>32610766</v>
      </c>
      <c r="BI6267" s="27"/>
      <c r="BJ6267" t="s">
        <v>9823</v>
      </c>
      <c r="BK6267" t="s">
        <v>5639</v>
      </c>
      <c r="BL6267" t="s">
        <v>23543</v>
      </c>
      <c r="BM6267" t="s">
        <v>9835</v>
      </c>
      <c r="BN6267" t="s">
        <v>9832</v>
      </c>
      <c r="BO6267" t="s">
        <v>23544</v>
      </c>
      <c r="BP6267" t="s">
        <v>29120</v>
      </c>
      <c r="BQ6267" t="s">
        <v>39523</v>
      </c>
      <c r="BR6267" t="s">
        <v>29332</v>
      </c>
      <c r="BS6267">
        <v>1</v>
      </c>
      <c r="BU6267" t="s">
        <v>23543</v>
      </c>
      <c r="BV6267" t="s">
        <v>39524</v>
      </c>
      <c r="BW6267" t="s">
        <v>9835</v>
      </c>
      <c r="BX6267" t="s">
        <v>9832</v>
      </c>
      <c r="BY6267" t="s">
        <v>23544</v>
      </c>
      <c r="BZ6267" t="s">
        <v>29120</v>
      </c>
      <c r="CA6267">
        <v>2</v>
      </c>
      <c r="CB6267" t="s">
        <v>29341</v>
      </c>
    </row>
    <row r="6268" spans="1:80" x14ac:dyDescent="0.25">
      <c r="A6268" t="s">
        <v>5782</v>
      </c>
      <c r="B6268" s="41" t="s">
        <v>8172</v>
      </c>
      <c r="C6268" s="41">
        <v>23</v>
      </c>
      <c r="D6268">
        <v>86320</v>
      </c>
      <c r="E6268" t="s">
        <v>4321</v>
      </c>
      <c r="F6268" s="41">
        <v>9164</v>
      </c>
      <c r="G6268" s="41">
        <v>286320000379</v>
      </c>
      <c r="H6268" t="s">
        <v>5640</v>
      </c>
      <c r="I6268" s="25">
        <v>72.89758058865489</v>
      </c>
      <c r="J6268" s="42">
        <f>STANDARDIZE(I6268,$I$1,$I$2)</f>
        <v>1.5752578622760613</v>
      </c>
      <c r="K6268" s="26">
        <f>SUM(L6268:U6268)</f>
        <v>507</v>
      </c>
      <c r="L6268" s="26">
        <v>37</v>
      </c>
      <c r="M6268" s="26">
        <v>0</v>
      </c>
      <c r="N6268" s="26">
        <v>221</v>
      </c>
      <c r="O6268" s="26">
        <v>0</v>
      </c>
      <c r="P6268" s="26">
        <v>185</v>
      </c>
      <c r="Q6268" s="26">
        <v>0</v>
      </c>
      <c r="R6268" s="26">
        <v>64</v>
      </c>
      <c r="S6268" s="26">
        <v>0</v>
      </c>
      <c r="T6268" s="26">
        <v>0</v>
      </c>
      <c r="U6268" s="26">
        <v>0</v>
      </c>
      <c r="V6268" s="26">
        <f>SUM(W6268:AF6268)</f>
        <v>379</v>
      </c>
      <c r="W6268" s="26">
        <v>18</v>
      </c>
      <c r="X6268" s="26">
        <v>0</v>
      </c>
      <c r="Y6268" s="26">
        <v>112</v>
      </c>
      <c r="Z6268" s="26">
        <v>0</v>
      </c>
      <c r="AA6268" s="26">
        <v>185</v>
      </c>
      <c r="AB6268" s="26">
        <v>0</v>
      </c>
      <c r="AC6268" s="26">
        <v>64</v>
      </c>
      <c r="AD6268" s="26">
        <v>0</v>
      </c>
      <c r="AE6268" s="26">
        <v>0</v>
      </c>
      <c r="AF6268" s="26">
        <v>0</v>
      </c>
      <c r="AG6268" s="27">
        <f>ROUND(('Per Cápita'!$E$4*(1+($J6268/100))),0)</f>
        <v>75967</v>
      </c>
      <c r="AH6268" s="27">
        <f>ROUND(('Per Cápita'!$E$5*(1+($J6268/100))),0)</f>
        <v>67087</v>
      </c>
      <c r="AI6268" s="27">
        <f>ROUND(('Per Cápita'!$E$6*(1+($J6268/100))),0)</f>
        <v>100631</v>
      </c>
      <c r="AJ6268" s="27">
        <f>ROUND(('Per Cápita'!$E$7*(1+($J6268/100))),0)</f>
        <v>123323</v>
      </c>
      <c r="AK6268" s="27">
        <f>ROUND(('Per Cápita'!$F$4*(1+($J6268/100))),0)</f>
        <v>93725</v>
      </c>
      <c r="AL6268" s="27">
        <f>ROUND(('Per Cápita'!$F$5*(1+($J6268/100))),0)</f>
        <v>81887</v>
      </c>
      <c r="AM6268" s="27">
        <f>ROUND(('Per Cápita'!$F$6*(1+($J6268/100))),0)</f>
        <v>125296</v>
      </c>
      <c r="AN6268" s="27">
        <f>ROUND(('Per Cápita'!$F$7*(1+($J6268/100))),0)</f>
        <v>150948</v>
      </c>
      <c r="AO6268" s="27">
        <f>+AG6268*$M6268</f>
        <v>0</v>
      </c>
      <c r="AP6268" s="27">
        <f>+AH6268*($O6268+$Q6268)</f>
        <v>0</v>
      </c>
      <c r="AQ6268" s="27">
        <f>+AI6268*$S6268</f>
        <v>0</v>
      </c>
      <c r="AR6268" s="27">
        <f>+AJ6268*$U6268</f>
        <v>0</v>
      </c>
      <c r="AS6268" s="27">
        <f>+AK6268*L6268</f>
        <v>3467825</v>
      </c>
      <c r="AT6268" s="27">
        <f>+AL6268*(N6268+P6268)</f>
        <v>33246122</v>
      </c>
      <c r="AU6268" s="27">
        <f>+AM6268*R6268</f>
        <v>8018944</v>
      </c>
      <c r="AV6268" s="27">
        <f>+AN6268*T6268</f>
        <v>0</v>
      </c>
      <c r="AW6268" s="27">
        <f>+AG6268*$X6268*$AW$1</f>
        <v>0</v>
      </c>
      <c r="AX6268" s="27">
        <f>+AH6268*($AB6268+$Z6268)*$AW$1</f>
        <v>0</v>
      </c>
      <c r="AY6268" s="27">
        <f>+AI6268*$AD6268*$AW$1</f>
        <v>0</v>
      </c>
      <c r="AZ6268" s="27">
        <f>+AJ6268*$AF6268*$AW$1</f>
        <v>0</v>
      </c>
      <c r="BA6268" s="27">
        <f>+$AW$1*AK6268*W6268</f>
        <v>337410</v>
      </c>
      <c r="BB6268" s="27">
        <f>+$AW$1*AL6268*(Y6268+AA6268)</f>
        <v>4864087.8000000007</v>
      </c>
      <c r="BC6268" s="27">
        <f>+AM6268*AC6268*$AW$1</f>
        <v>1603788.8</v>
      </c>
      <c r="BD6268" s="27">
        <f>+$AW$1*AN6268*AE6268</f>
        <v>0</v>
      </c>
      <c r="BE6268" s="27">
        <f>ROUND(SUM(AO6268:AV6268),0)</f>
        <v>44732891</v>
      </c>
      <c r="BF6268" s="27">
        <f>ROUND(SUM(AW6268:BD6268),0)</f>
        <v>6805287</v>
      </c>
      <c r="BG6268" s="9">
        <f>+BF6268+BE6268</f>
        <v>51538178</v>
      </c>
      <c r="BH6268" s="27">
        <f>+ROUND(BG6268*$BH$2,0)</f>
        <v>41230542</v>
      </c>
      <c r="BI6268" s="27"/>
      <c r="BJ6268" t="s">
        <v>9823</v>
      </c>
      <c r="BK6268" t="s">
        <v>5640</v>
      </c>
      <c r="BL6268" t="s">
        <v>23545</v>
      </c>
      <c r="BM6268" t="s">
        <v>9835</v>
      </c>
      <c r="BN6268" t="s">
        <v>9832</v>
      </c>
      <c r="BO6268" t="s">
        <v>23546</v>
      </c>
      <c r="BP6268" t="s">
        <v>29121</v>
      </c>
      <c r="BQ6268" t="s">
        <v>39525</v>
      </c>
      <c r="BR6268" t="s">
        <v>29332</v>
      </c>
      <c r="BS6268">
        <v>1</v>
      </c>
      <c r="BU6268" t="s">
        <v>23545</v>
      </c>
      <c r="BV6268" t="s">
        <v>39526</v>
      </c>
      <c r="BW6268" t="s">
        <v>9835</v>
      </c>
      <c r="BX6268" t="s">
        <v>9832</v>
      </c>
      <c r="BY6268" t="s">
        <v>23546</v>
      </c>
      <c r="BZ6268" t="s">
        <v>29121</v>
      </c>
      <c r="CA6268">
        <v>1</v>
      </c>
      <c r="CB6268" t="s">
        <v>29341</v>
      </c>
    </row>
    <row r="6269" spans="1:80" x14ac:dyDescent="0.25">
      <c r="A6269" t="s">
        <v>5782</v>
      </c>
      <c r="B6269" s="41" t="s">
        <v>8172</v>
      </c>
      <c r="C6269" s="41">
        <v>23</v>
      </c>
      <c r="D6269">
        <v>86320</v>
      </c>
      <c r="E6269" t="s">
        <v>4321</v>
      </c>
      <c r="F6269" s="41">
        <v>9165</v>
      </c>
      <c r="G6269" s="41">
        <v>286320000395</v>
      </c>
      <c r="H6269" t="s">
        <v>5641</v>
      </c>
      <c r="I6269" s="25">
        <v>71.619346383845283</v>
      </c>
      <c r="J6269" s="42">
        <f>STANDARDIZE(I6269,$I$1,$I$2)</f>
        <v>1.1636925366463309</v>
      </c>
      <c r="K6269" s="26">
        <f>SUM(L6269:U6269)</f>
        <v>280</v>
      </c>
      <c r="L6269" s="26">
        <v>16</v>
      </c>
      <c r="M6269" s="26">
        <v>0</v>
      </c>
      <c r="N6269" s="26">
        <v>96</v>
      </c>
      <c r="O6269" s="26">
        <v>0</v>
      </c>
      <c r="P6269" s="26">
        <v>129</v>
      </c>
      <c r="Q6269" s="26">
        <v>0</v>
      </c>
      <c r="R6269" s="26">
        <v>39</v>
      </c>
      <c r="S6269" s="26">
        <v>0</v>
      </c>
      <c r="T6269" s="26">
        <v>0</v>
      </c>
      <c r="U6269" s="26">
        <v>0</v>
      </c>
      <c r="V6269" s="26">
        <f>SUM(W6269:AF6269)</f>
        <v>280</v>
      </c>
      <c r="W6269" s="26">
        <v>16</v>
      </c>
      <c r="X6269" s="26">
        <v>0</v>
      </c>
      <c r="Y6269" s="26">
        <v>96</v>
      </c>
      <c r="Z6269" s="26">
        <v>0</v>
      </c>
      <c r="AA6269" s="26">
        <v>129</v>
      </c>
      <c r="AB6269" s="26">
        <v>0</v>
      </c>
      <c r="AC6269" s="26">
        <v>39</v>
      </c>
      <c r="AD6269" s="26">
        <v>0</v>
      </c>
      <c r="AE6269" s="26">
        <v>0</v>
      </c>
      <c r="AF6269" s="26">
        <v>0</v>
      </c>
      <c r="AG6269" s="27">
        <f>ROUND(('Per Cápita'!$E$4*(1+($J6269/100))),0)</f>
        <v>75659</v>
      </c>
      <c r="AH6269" s="27">
        <f>ROUND(('Per Cápita'!$E$5*(1+($J6269/100))),0)</f>
        <v>66816</v>
      </c>
      <c r="AI6269" s="27">
        <f>ROUND(('Per Cápita'!$E$6*(1+($J6269/100))),0)</f>
        <v>100223</v>
      </c>
      <c r="AJ6269" s="27">
        <f>ROUND(('Per Cápita'!$E$7*(1+($J6269/100))),0)</f>
        <v>122823</v>
      </c>
      <c r="AK6269" s="27">
        <f>ROUND(('Per Cápita'!$F$4*(1+($J6269/100))),0)</f>
        <v>93345</v>
      </c>
      <c r="AL6269" s="27">
        <f>ROUND(('Per Cápita'!$F$5*(1+($J6269/100))),0)</f>
        <v>81555</v>
      </c>
      <c r="AM6269" s="27">
        <f>ROUND(('Per Cápita'!$F$6*(1+($J6269/100))),0)</f>
        <v>124788</v>
      </c>
      <c r="AN6269" s="27">
        <f>ROUND(('Per Cápita'!$F$7*(1+($J6269/100))),0)</f>
        <v>150336</v>
      </c>
      <c r="AO6269" s="27">
        <f>+AG6269*$M6269</f>
        <v>0</v>
      </c>
      <c r="AP6269" s="27">
        <f>+AH6269*($O6269+$Q6269)</f>
        <v>0</v>
      </c>
      <c r="AQ6269" s="27">
        <f>+AI6269*$S6269</f>
        <v>0</v>
      </c>
      <c r="AR6269" s="27">
        <f>+AJ6269*$U6269</f>
        <v>0</v>
      </c>
      <c r="AS6269" s="27">
        <f>+AK6269*L6269</f>
        <v>1493520</v>
      </c>
      <c r="AT6269" s="27">
        <f>+AL6269*(N6269+P6269)</f>
        <v>18349875</v>
      </c>
      <c r="AU6269" s="27">
        <f>+AM6269*R6269</f>
        <v>4866732</v>
      </c>
      <c r="AV6269" s="27">
        <f>+AN6269*T6269</f>
        <v>0</v>
      </c>
      <c r="AW6269" s="27">
        <f>+AG6269*$X6269*$AW$1</f>
        <v>0</v>
      </c>
      <c r="AX6269" s="27">
        <f>+AH6269*($AB6269+$Z6269)*$AW$1</f>
        <v>0</v>
      </c>
      <c r="AY6269" s="27">
        <f>+AI6269*$AD6269*$AW$1</f>
        <v>0</v>
      </c>
      <c r="AZ6269" s="27">
        <f>+AJ6269*$AF6269*$AW$1</f>
        <v>0</v>
      </c>
      <c r="BA6269" s="27">
        <f>+$AW$1*AK6269*W6269</f>
        <v>298704</v>
      </c>
      <c r="BB6269" s="27">
        <f>+$AW$1*AL6269*(Y6269+AA6269)</f>
        <v>3669975</v>
      </c>
      <c r="BC6269" s="27">
        <f>+AM6269*AC6269*$AW$1</f>
        <v>973346.4</v>
      </c>
      <c r="BD6269" s="27">
        <f>+$AW$1*AN6269*AE6269</f>
        <v>0</v>
      </c>
      <c r="BE6269" s="27">
        <f>ROUND(SUM(AO6269:AV6269),0)</f>
        <v>24710127</v>
      </c>
      <c r="BF6269" s="27">
        <f>ROUND(SUM(AW6269:BD6269),0)</f>
        <v>4942025</v>
      </c>
      <c r="BG6269" s="9">
        <f>+BF6269+BE6269</f>
        <v>29652152</v>
      </c>
      <c r="BH6269" s="27">
        <f>+ROUND(BG6269*$BH$2,0)</f>
        <v>23721722</v>
      </c>
      <c r="BI6269" s="27"/>
      <c r="BJ6269" t="s">
        <v>9823</v>
      </c>
      <c r="BK6269" t="s">
        <v>5641</v>
      </c>
      <c r="BL6269" t="s">
        <v>23547</v>
      </c>
      <c r="BM6269" t="s">
        <v>9835</v>
      </c>
      <c r="BN6269" t="s">
        <v>9832</v>
      </c>
      <c r="BO6269" t="s">
        <v>23548</v>
      </c>
      <c r="BP6269" t="s">
        <v>29122</v>
      </c>
      <c r="BQ6269" t="s">
        <v>39527</v>
      </c>
      <c r="BR6269" t="s">
        <v>29332</v>
      </c>
      <c r="BS6269">
        <v>1</v>
      </c>
      <c r="BU6269" t="s">
        <v>23547</v>
      </c>
      <c r="BV6269" t="s">
        <v>39528</v>
      </c>
      <c r="BW6269" t="s">
        <v>9835</v>
      </c>
      <c r="BX6269" t="s">
        <v>9832</v>
      </c>
      <c r="BY6269" t="s">
        <v>23548</v>
      </c>
      <c r="BZ6269" t="s">
        <v>29122</v>
      </c>
      <c r="CA6269">
        <v>2</v>
      </c>
      <c r="CB6269" t="s">
        <v>29341</v>
      </c>
    </row>
    <row r="6270" spans="1:80" x14ac:dyDescent="0.25">
      <c r="A6270" t="s">
        <v>5782</v>
      </c>
      <c r="B6270" s="41" t="s">
        <v>8172</v>
      </c>
      <c r="C6270" s="41">
        <v>23</v>
      </c>
      <c r="D6270">
        <v>86320</v>
      </c>
      <c r="E6270" t="s">
        <v>4321</v>
      </c>
      <c r="F6270" s="41">
        <v>9166</v>
      </c>
      <c r="G6270" s="41">
        <v>286320000441</v>
      </c>
      <c r="H6270" t="s">
        <v>5642</v>
      </c>
      <c r="I6270" s="25">
        <v>71.251160792796355</v>
      </c>
      <c r="J6270" s="42">
        <f>STANDARDIZE(I6270,$I$1,$I$2)</f>
        <v>1.0451442908694175</v>
      </c>
      <c r="K6270" s="26">
        <f>SUM(L6270:U6270)</f>
        <v>278</v>
      </c>
      <c r="L6270" s="26">
        <v>13</v>
      </c>
      <c r="M6270" s="26">
        <v>0</v>
      </c>
      <c r="N6270" s="26">
        <v>68</v>
      </c>
      <c r="O6270" s="26">
        <v>0</v>
      </c>
      <c r="P6270" s="26">
        <v>144</v>
      </c>
      <c r="Q6270" s="26">
        <v>0</v>
      </c>
      <c r="R6270" s="26">
        <v>53</v>
      </c>
      <c r="S6270" s="26">
        <v>0</v>
      </c>
      <c r="T6270" s="26">
        <v>0</v>
      </c>
      <c r="U6270" s="26">
        <v>0</v>
      </c>
      <c r="V6270" s="26">
        <f>SUM(W6270:AF6270)</f>
        <v>0</v>
      </c>
      <c r="W6270" s="26">
        <v>0</v>
      </c>
      <c r="X6270" s="26">
        <v>0</v>
      </c>
      <c r="Y6270" s="26">
        <v>0</v>
      </c>
      <c r="Z6270" s="26">
        <v>0</v>
      </c>
      <c r="AA6270" s="26">
        <v>0</v>
      </c>
      <c r="AB6270" s="26">
        <v>0</v>
      </c>
      <c r="AC6270" s="26">
        <v>0</v>
      </c>
      <c r="AD6270" s="26">
        <v>0</v>
      </c>
      <c r="AE6270" s="26">
        <v>0</v>
      </c>
      <c r="AF6270" s="26">
        <v>0</v>
      </c>
      <c r="AG6270" s="27">
        <f>ROUND(('Per Cápita'!$E$4*(1+($J6270/100))),0)</f>
        <v>75571</v>
      </c>
      <c r="AH6270" s="27">
        <f>ROUND(('Per Cápita'!$E$5*(1+($J6270/100))),0)</f>
        <v>66737</v>
      </c>
      <c r="AI6270" s="27">
        <f>ROUND(('Per Cápita'!$E$6*(1+($J6270/100))),0)</f>
        <v>100105</v>
      </c>
      <c r="AJ6270" s="27">
        <f>ROUND(('Per Cápita'!$E$7*(1+($J6270/100))),0)</f>
        <v>122679</v>
      </c>
      <c r="AK6270" s="27">
        <f>ROUND(('Per Cápita'!$F$4*(1+($J6270/100))),0)</f>
        <v>93235</v>
      </c>
      <c r="AL6270" s="27">
        <f>ROUND(('Per Cápita'!$F$5*(1+($J6270/100))),0)</f>
        <v>81460</v>
      </c>
      <c r="AM6270" s="27">
        <f>ROUND(('Per Cápita'!$F$6*(1+($J6270/100))),0)</f>
        <v>124642</v>
      </c>
      <c r="AN6270" s="27">
        <f>ROUND(('Per Cápita'!$F$7*(1+($J6270/100))),0)</f>
        <v>150160</v>
      </c>
      <c r="AO6270" s="27">
        <f>+AG6270*$M6270</f>
        <v>0</v>
      </c>
      <c r="AP6270" s="27">
        <f>+AH6270*($O6270+$Q6270)</f>
        <v>0</v>
      </c>
      <c r="AQ6270" s="27">
        <f>+AI6270*$S6270</f>
        <v>0</v>
      </c>
      <c r="AR6270" s="27">
        <f>+AJ6270*$U6270</f>
        <v>0</v>
      </c>
      <c r="AS6270" s="27">
        <f>+AK6270*L6270</f>
        <v>1212055</v>
      </c>
      <c r="AT6270" s="27">
        <f>+AL6270*(N6270+P6270)</f>
        <v>17269520</v>
      </c>
      <c r="AU6270" s="27">
        <f>+AM6270*R6270</f>
        <v>6606026</v>
      </c>
      <c r="AV6270" s="27">
        <f>+AN6270*T6270</f>
        <v>0</v>
      </c>
      <c r="AW6270" s="27">
        <f>+AG6270*$X6270*$AW$1</f>
        <v>0</v>
      </c>
      <c r="AX6270" s="27">
        <f>+AH6270*($AB6270+$Z6270)*$AW$1</f>
        <v>0</v>
      </c>
      <c r="AY6270" s="27">
        <f>+AI6270*$AD6270*$AW$1</f>
        <v>0</v>
      </c>
      <c r="AZ6270" s="27">
        <f>+AJ6270*$AF6270*$AW$1</f>
        <v>0</v>
      </c>
      <c r="BA6270" s="27">
        <f>+$AW$1*AK6270*W6270</f>
        <v>0</v>
      </c>
      <c r="BB6270" s="27">
        <f>+$AW$1*AL6270*(Y6270+AA6270)</f>
        <v>0</v>
      </c>
      <c r="BC6270" s="27">
        <f>+AM6270*AC6270*$AW$1</f>
        <v>0</v>
      </c>
      <c r="BD6270" s="27">
        <f>+$AW$1*AN6270*AE6270</f>
        <v>0</v>
      </c>
      <c r="BE6270" s="27">
        <f>ROUND(SUM(AO6270:AV6270),0)</f>
        <v>25087601</v>
      </c>
      <c r="BF6270" s="27">
        <f>ROUND(SUM(AW6270:BD6270),0)</f>
        <v>0</v>
      </c>
      <c r="BG6270" s="9">
        <f>+BF6270+BE6270</f>
        <v>25087601</v>
      </c>
      <c r="BH6270" s="27">
        <f>+ROUND(BG6270*$BH$2,0)</f>
        <v>20070081</v>
      </c>
      <c r="BI6270" s="27"/>
      <c r="BJ6270" t="s">
        <v>9823</v>
      </c>
      <c r="BK6270" t="s">
        <v>5642</v>
      </c>
      <c r="BL6270" t="s">
        <v>23549</v>
      </c>
      <c r="BM6270" t="s">
        <v>9835</v>
      </c>
      <c r="BN6270" t="s">
        <v>9832</v>
      </c>
      <c r="BO6270" t="s">
        <v>23550</v>
      </c>
      <c r="BP6270" t="s">
        <v>28133</v>
      </c>
      <c r="BQ6270" t="s">
        <v>39529</v>
      </c>
      <c r="BR6270" t="s">
        <v>29332</v>
      </c>
      <c r="BS6270">
        <v>1</v>
      </c>
      <c r="BU6270" t="s">
        <v>23549</v>
      </c>
      <c r="BV6270" t="s">
        <v>39530</v>
      </c>
      <c r="BW6270" t="s">
        <v>9835</v>
      </c>
      <c r="BX6270" t="s">
        <v>9832</v>
      </c>
      <c r="BY6270" t="s">
        <v>23550</v>
      </c>
      <c r="BZ6270" t="s">
        <v>28133</v>
      </c>
      <c r="CA6270">
        <v>1</v>
      </c>
      <c r="CB6270" t="s">
        <v>29341</v>
      </c>
    </row>
    <row r="6271" spans="1:80" x14ac:dyDescent="0.25">
      <c r="A6271" t="s">
        <v>5782</v>
      </c>
      <c r="B6271" s="41" t="s">
        <v>8172</v>
      </c>
      <c r="C6271" s="41">
        <v>23</v>
      </c>
      <c r="D6271">
        <v>86320</v>
      </c>
      <c r="E6271" t="s">
        <v>4321</v>
      </c>
      <c r="F6271" s="41">
        <v>9167</v>
      </c>
      <c r="G6271" s="41">
        <v>286320000468</v>
      </c>
      <c r="H6271" t="s">
        <v>4323</v>
      </c>
      <c r="I6271" s="25">
        <v>69.621421945723483</v>
      </c>
      <c r="J6271" s="42">
        <f>STANDARDIZE(I6271,$I$1,$I$2)</f>
        <v>0.52040164451934945</v>
      </c>
      <c r="K6271" s="26">
        <f>SUM(L6271:U6271)</f>
        <v>147</v>
      </c>
      <c r="L6271" s="26">
        <v>20</v>
      </c>
      <c r="M6271" s="26">
        <v>0</v>
      </c>
      <c r="N6271" s="26">
        <v>127</v>
      </c>
      <c r="O6271" s="26">
        <v>0</v>
      </c>
      <c r="P6271" s="26">
        <v>0</v>
      </c>
      <c r="Q6271" s="26">
        <v>0</v>
      </c>
      <c r="R6271" s="26">
        <v>0</v>
      </c>
      <c r="S6271" s="26">
        <v>0</v>
      </c>
      <c r="T6271" s="26">
        <v>0</v>
      </c>
      <c r="U6271" s="26">
        <v>0</v>
      </c>
      <c r="V6271" s="26">
        <f>SUM(W6271:AF6271)</f>
        <v>0</v>
      </c>
      <c r="W6271" s="26">
        <v>0</v>
      </c>
      <c r="X6271" s="26">
        <v>0</v>
      </c>
      <c r="Y6271" s="26">
        <v>0</v>
      </c>
      <c r="Z6271" s="26">
        <v>0</v>
      </c>
      <c r="AA6271" s="26">
        <v>0</v>
      </c>
      <c r="AB6271" s="26">
        <v>0</v>
      </c>
      <c r="AC6271" s="26">
        <v>0</v>
      </c>
      <c r="AD6271" s="26">
        <v>0</v>
      </c>
      <c r="AE6271" s="26">
        <v>0</v>
      </c>
      <c r="AF6271" s="26">
        <v>0</v>
      </c>
      <c r="AG6271" s="27">
        <f>ROUND(('Per Cápita'!$E$4*(1+($J6271/100))),0)</f>
        <v>75178</v>
      </c>
      <c r="AH6271" s="27">
        <f>ROUND(('Per Cápita'!$E$5*(1+($J6271/100))),0)</f>
        <v>66391</v>
      </c>
      <c r="AI6271" s="27">
        <f>ROUND(('Per Cápita'!$E$6*(1+($J6271/100))),0)</f>
        <v>99586</v>
      </c>
      <c r="AJ6271" s="27">
        <f>ROUND(('Per Cápita'!$E$7*(1+($J6271/100))),0)</f>
        <v>122042</v>
      </c>
      <c r="AK6271" s="27">
        <f>ROUND(('Per Cápita'!$F$4*(1+($J6271/100))),0)</f>
        <v>92751</v>
      </c>
      <c r="AL6271" s="27">
        <f>ROUND(('Per Cápita'!$F$5*(1+($J6271/100))),0)</f>
        <v>81037</v>
      </c>
      <c r="AM6271" s="27">
        <f>ROUND(('Per Cápita'!$F$6*(1+($J6271/100))),0)</f>
        <v>123995</v>
      </c>
      <c r="AN6271" s="27">
        <f>ROUND(('Per Cápita'!$F$7*(1+($J6271/100))),0)</f>
        <v>149380</v>
      </c>
      <c r="AO6271" s="27">
        <f>+AG6271*$M6271</f>
        <v>0</v>
      </c>
      <c r="AP6271" s="27">
        <f>+AH6271*($O6271+$Q6271)</f>
        <v>0</v>
      </c>
      <c r="AQ6271" s="27">
        <f>+AI6271*$S6271</f>
        <v>0</v>
      </c>
      <c r="AR6271" s="27">
        <f>+AJ6271*$U6271</f>
        <v>0</v>
      </c>
      <c r="AS6271" s="27">
        <f>+AK6271*L6271</f>
        <v>1855020</v>
      </c>
      <c r="AT6271" s="27">
        <f>+AL6271*(N6271+P6271)</f>
        <v>10291699</v>
      </c>
      <c r="AU6271" s="27">
        <f>+AM6271*R6271</f>
        <v>0</v>
      </c>
      <c r="AV6271" s="27">
        <f>+AN6271*T6271</f>
        <v>0</v>
      </c>
      <c r="AW6271" s="27">
        <f>+AG6271*$X6271*$AW$1</f>
        <v>0</v>
      </c>
      <c r="AX6271" s="27">
        <f>+AH6271*($AB6271+$Z6271)*$AW$1</f>
        <v>0</v>
      </c>
      <c r="AY6271" s="27">
        <f>+AI6271*$AD6271*$AW$1</f>
        <v>0</v>
      </c>
      <c r="AZ6271" s="27">
        <f>+AJ6271*$AF6271*$AW$1</f>
        <v>0</v>
      </c>
      <c r="BA6271" s="27">
        <f>+$AW$1*AK6271*W6271</f>
        <v>0</v>
      </c>
      <c r="BB6271" s="27">
        <f>+$AW$1*AL6271*(Y6271+AA6271)</f>
        <v>0</v>
      </c>
      <c r="BC6271" s="27">
        <f>+AM6271*AC6271*$AW$1</f>
        <v>0</v>
      </c>
      <c r="BD6271" s="27">
        <f>+$AW$1*AN6271*AE6271</f>
        <v>0</v>
      </c>
      <c r="BE6271" s="27">
        <f>ROUND(SUM(AO6271:AV6271),0)</f>
        <v>12146719</v>
      </c>
      <c r="BF6271" s="27">
        <f>ROUND(SUM(AW6271:BD6271),0)</f>
        <v>0</v>
      </c>
      <c r="BG6271" s="9">
        <f>+BF6271+BE6271</f>
        <v>12146719</v>
      </c>
      <c r="BH6271" s="27">
        <f>+ROUND(BG6271*$BH$2,0)</f>
        <v>9717375</v>
      </c>
      <c r="BI6271" s="27"/>
      <c r="BJ6271" t="s">
        <v>9823</v>
      </c>
      <c r="BK6271" t="s">
        <v>4323</v>
      </c>
      <c r="BL6271" t="s">
        <v>23551</v>
      </c>
      <c r="BM6271" t="s">
        <v>9835</v>
      </c>
      <c r="BN6271" t="s">
        <v>9832</v>
      </c>
      <c r="BO6271" t="s">
        <v>23552</v>
      </c>
      <c r="BP6271" t="s">
        <v>25596</v>
      </c>
      <c r="BQ6271" t="s">
        <v>39531</v>
      </c>
      <c r="BR6271" t="s">
        <v>29332</v>
      </c>
      <c r="BS6271">
        <v>1</v>
      </c>
      <c r="BU6271" t="s">
        <v>23551</v>
      </c>
      <c r="BV6271" t="s">
        <v>39532</v>
      </c>
      <c r="BW6271" t="s">
        <v>9835</v>
      </c>
      <c r="BX6271" t="s">
        <v>9832</v>
      </c>
      <c r="BY6271" t="s">
        <v>23552</v>
      </c>
      <c r="BZ6271" t="s">
        <v>25596</v>
      </c>
      <c r="CA6271">
        <v>2</v>
      </c>
      <c r="CB6271" t="s">
        <v>29341</v>
      </c>
    </row>
    <row r="6272" spans="1:80" x14ac:dyDescent="0.25">
      <c r="A6272" t="s">
        <v>5782</v>
      </c>
      <c r="B6272" s="41" t="s">
        <v>8172</v>
      </c>
      <c r="C6272" s="41">
        <v>23</v>
      </c>
      <c r="D6272">
        <v>86320</v>
      </c>
      <c r="E6272" t="s">
        <v>4321</v>
      </c>
      <c r="F6272" s="41">
        <v>9168</v>
      </c>
      <c r="G6272" s="41">
        <v>286320000565</v>
      </c>
      <c r="H6272" t="s">
        <v>5643</v>
      </c>
      <c r="I6272" s="25">
        <v>68.85223088647939</v>
      </c>
      <c r="J6272" s="42">
        <f>STANDARDIZE(I6272,$I$1,$I$2)</f>
        <v>0.2727378223667995</v>
      </c>
      <c r="K6272" s="26">
        <f>SUM(L6272:U6272)</f>
        <v>251</v>
      </c>
      <c r="L6272" s="26">
        <v>15</v>
      </c>
      <c r="M6272" s="26">
        <v>0</v>
      </c>
      <c r="N6272" s="26">
        <v>105</v>
      </c>
      <c r="O6272" s="26">
        <v>0</v>
      </c>
      <c r="P6272" s="26">
        <v>97</v>
      </c>
      <c r="Q6272" s="26">
        <v>0</v>
      </c>
      <c r="R6272" s="26">
        <v>34</v>
      </c>
      <c r="S6272" s="26">
        <v>0</v>
      </c>
      <c r="T6272" s="26">
        <v>0</v>
      </c>
      <c r="U6272" s="26">
        <v>0</v>
      </c>
      <c r="V6272" s="26">
        <f>SUM(W6272:AF6272)</f>
        <v>187</v>
      </c>
      <c r="W6272" s="26">
        <v>6</v>
      </c>
      <c r="X6272" s="26">
        <v>0</v>
      </c>
      <c r="Y6272" s="26">
        <v>50</v>
      </c>
      <c r="Z6272" s="26">
        <v>0</v>
      </c>
      <c r="AA6272" s="26">
        <v>97</v>
      </c>
      <c r="AB6272" s="26">
        <v>0</v>
      </c>
      <c r="AC6272" s="26">
        <v>34</v>
      </c>
      <c r="AD6272" s="26">
        <v>0</v>
      </c>
      <c r="AE6272" s="26">
        <v>0</v>
      </c>
      <c r="AF6272" s="26">
        <v>0</v>
      </c>
      <c r="AG6272" s="27">
        <f>ROUND(('Per Cápita'!$E$4*(1+($J6272/100))),0)</f>
        <v>74993</v>
      </c>
      <c r="AH6272" s="27">
        <f>ROUND(('Per Cápita'!$E$5*(1+($J6272/100))),0)</f>
        <v>66227</v>
      </c>
      <c r="AI6272" s="27">
        <f>ROUND(('Per Cápita'!$E$6*(1+($J6272/100))),0)</f>
        <v>99340</v>
      </c>
      <c r="AJ6272" s="27">
        <f>ROUND(('Per Cápita'!$E$7*(1+($J6272/100))),0)</f>
        <v>121741</v>
      </c>
      <c r="AK6272" s="27">
        <f>ROUND(('Per Cápita'!$F$4*(1+($J6272/100))),0)</f>
        <v>92523</v>
      </c>
      <c r="AL6272" s="27">
        <f>ROUND(('Per Cápita'!$F$5*(1+($J6272/100))),0)</f>
        <v>80837</v>
      </c>
      <c r="AM6272" s="27">
        <f>ROUND(('Per Cápita'!$F$6*(1+($J6272/100))),0)</f>
        <v>123689</v>
      </c>
      <c r="AN6272" s="27">
        <f>ROUND(('Per Cápita'!$F$7*(1+($J6272/100))),0)</f>
        <v>149012</v>
      </c>
      <c r="AO6272" s="27">
        <f>+AG6272*$M6272</f>
        <v>0</v>
      </c>
      <c r="AP6272" s="27">
        <f>+AH6272*($O6272+$Q6272)</f>
        <v>0</v>
      </c>
      <c r="AQ6272" s="27">
        <f>+AI6272*$S6272</f>
        <v>0</v>
      </c>
      <c r="AR6272" s="27">
        <f>+AJ6272*$U6272</f>
        <v>0</v>
      </c>
      <c r="AS6272" s="27">
        <f>+AK6272*L6272</f>
        <v>1387845</v>
      </c>
      <c r="AT6272" s="27">
        <f>+AL6272*(N6272+P6272)</f>
        <v>16329074</v>
      </c>
      <c r="AU6272" s="27">
        <f>+AM6272*R6272</f>
        <v>4205426</v>
      </c>
      <c r="AV6272" s="27">
        <f>+AN6272*T6272</f>
        <v>0</v>
      </c>
      <c r="AW6272" s="27">
        <f>+AG6272*$X6272*$AW$1</f>
        <v>0</v>
      </c>
      <c r="AX6272" s="27">
        <f>+AH6272*($AB6272+$Z6272)*$AW$1</f>
        <v>0</v>
      </c>
      <c r="AY6272" s="27">
        <f>+AI6272*$AD6272*$AW$1</f>
        <v>0</v>
      </c>
      <c r="AZ6272" s="27">
        <f>+AJ6272*$AF6272*$AW$1</f>
        <v>0</v>
      </c>
      <c r="BA6272" s="27">
        <f>+$AW$1*AK6272*W6272</f>
        <v>111027.6</v>
      </c>
      <c r="BB6272" s="27">
        <f>+$AW$1*AL6272*(Y6272+AA6272)</f>
        <v>2376607.8000000003</v>
      </c>
      <c r="BC6272" s="27">
        <f>+AM6272*AC6272*$AW$1</f>
        <v>841085.20000000007</v>
      </c>
      <c r="BD6272" s="27">
        <f>+$AW$1*AN6272*AE6272</f>
        <v>0</v>
      </c>
      <c r="BE6272" s="27">
        <f>ROUND(SUM(AO6272:AV6272),0)</f>
        <v>21922345</v>
      </c>
      <c r="BF6272" s="27">
        <f>ROUND(SUM(AW6272:BD6272),0)</f>
        <v>3328721</v>
      </c>
      <c r="BG6272" s="9">
        <f>+BF6272+BE6272</f>
        <v>25251066</v>
      </c>
      <c r="BH6272" s="27">
        <f>+ROUND(BG6272*$BH$2,0)</f>
        <v>20200853</v>
      </c>
      <c r="BI6272" s="27"/>
      <c r="BJ6272" t="s">
        <v>9823</v>
      </c>
      <c r="BK6272" t="s">
        <v>5643</v>
      </c>
      <c r="BL6272" t="s">
        <v>23553</v>
      </c>
      <c r="BM6272" t="s">
        <v>9835</v>
      </c>
      <c r="BN6272" t="s">
        <v>9832</v>
      </c>
      <c r="BO6272" t="s">
        <v>23554</v>
      </c>
      <c r="BP6272" t="s">
        <v>29123</v>
      </c>
      <c r="BQ6272" t="s">
        <v>39533</v>
      </c>
      <c r="BR6272" t="s">
        <v>29332</v>
      </c>
      <c r="BS6272">
        <v>1</v>
      </c>
      <c r="BU6272" t="s">
        <v>23553</v>
      </c>
      <c r="BV6272" t="s">
        <v>39534</v>
      </c>
      <c r="BW6272" t="s">
        <v>9835</v>
      </c>
      <c r="BX6272" t="s">
        <v>9832</v>
      </c>
      <c r="BY6272" t="s">
        <v>23554</v>
      </c>
      <c r="BZ6272" t="s">
        <v>29123</v>
      </c>
      <c r="CA6272">
        <v>2</v>
      </c>
      <c r="CB6272" t="s">
        <v>29341</v>
      </c>
    </row>
    <row r="6273" spans="1:80" x14ac:dyDescent="0.25">
      <c r="A6273" t="s">
        <v>5782</v>
      </c>
      <c r="B6273" s="41" t="s">
        <v>8172</v>
      </c>
      <c r="C6273" s="41">
        <v>23</v>
      </c>
      <c r="D6273">
        <v>86320</v>
      </c>
      <c r="E6273" t="s">
        <v>4321</v>
      </c>
      <c r="F6273" s="41">
        <v>9171</v>
      </c>
      <c r="G6273" s="41">
        <v>286320000883</v>
      </c>
      <c r="H6273" t="s">
        <v>4324</v>
      </c>
      <c r="I6273" s="25">
        <v>72.651234513299045</v>
      </c>
      <c r="J6273" s="42">
        <f>STANDARDIZE(I6273,$I$1,$I$2)</f>
        <v>1.4959394538498558</v>
      </c>
      <c r="K6273" s="26">
        <f>SUM(L6273:U6273)</f>
        <v>287</v>
      </c>
      <c r="L6273" s="26">
        <v>20</v>
      </c>
      <c r="M6273" s="26">
        <v>0</v>
      </c>
      <c r="N6273" s="26">
        <v>135</v>
      </c>
      <c r="O6273" s="26">
        <v>0</v>
      </c>
      <c r="P6273" s="26">
        <v>98</v>
      </c>
      <c r="Q6273" s="26">
        <v>0</v>
      </c>
      <c r="R6273" s="26">
        <v>0</v>
      </c>
      <c r="S6273" s="26">
        <v>0</v>
      </c>
      <c r="T6273" s="26">
        <v>34</v>
      </c>
      <c r="U6273" s="26">
        <v>0</v>
      </c>
      <c r="V6273" s="26">
        <f>SUM(W6273:AF6273)</f>
        <v>282</v>
      </c>
      <c r="W6273" s="26">
        <v>19</v>
      </c>
      <c r="X6273" s="26">
        <v>0</v>
      </c>
      <c r="Y6273" s="26">
        <v>131</v>
      </c>
      <c r="Z6273" s="26">
        <v>0</v>
      </c>
      <c r="AA6273" s="26">
        <v>98</v>
      </c>
      <c r="AB6273" s="26">
        <v>0</v>
      </c>
      <c r="AC6273" s="26">
        <v>0</v>
      </c>
      <c r="AD6273" s="26">
        <v>0</v>
      </c>
      <c r="AE6273" s="26">
        <v>34</v>
      </c>
      <c r="AF6273" s="26">
        <v>0</v>
      </c>
      <c r="AG6273" s="27">
        <f>ROUND(('Per Cápita'!$E$4*(1+($J6273/100))),0)</f>
        <v>75908</v>
      </c>
      <c r="AH6273" s="27">
        <f>ROUND(('Per Cápita'!$E$5*(1+($J6273/100))),0)</f>
        <v>67035</v>
      </c>
      <c r="AI6273" s="27">
        <f>ROUND(('Per Cápita'!$E$6*(1+($J6273/100))),0)</f>
        <v>100552</v>
      </c>
      <c r="AJ6273" s="27">
        <f>ROUND(('Per Cápita'!$E$7*(1+($J6273/100))),0)</f>
        <v>123226</v>
      </c>
      <c r="AK6273" s="27">
        <f>ROUND(('Per Cápita'!$F$4*(1+($J6273/100))),0)</f>
        <v>93651</v>
      </c>
      <c r="AL6273" s="27">
        <f>ROUND(('Per Cápita'!$F$5*(1+($J6273/100))),0)</f>
        <v>81823</v>
      </c>
      <c r="AM6273" s="27">
        <f>ROUND(('Per Cápita'!$F$6*(1+($J6273/100))),0)</f>
        <v>125198</v>
      </c>
      <c r="AN6273" s="27">
        <f>ROUND(('Per Cápita'!$F$7*(1+($J6273/100))),0)</f>
        <v>150830</v>
      </c>
      <c r="AO6273" s="27">
        <f>+AG6273*$M6273</f>
        <v>0</v>
      </c>
      <c r="AP6273" s="27">
        <f>+AH6273*($O6273+$Q6273)</f>
        <v>0</v>
      </c>
      <c r="AQ6273" s="27">
        <f>+AI6273*$S6273</f>
        <v>0</v>
      </c>
      <c r="AR6273" s="27">
        <f>+AJ6273*$U6273</f>
        <v>0</v>
      </c>
      <c r="AS6273" s="27">
        <f>+AK6273*L6273</f>
        <v>1873020</v>
      </c>
      <c r="AT6273" s="27">
        <f>+AL6273*(N6273+P6273)</f>
        <v>19064759</v>
      </c>
      <c r="AU6273" s="27">
        <f>+AM6273*R6273</f>
        <v>0</v>
      </c>
      <c r="AV6273" s="27">
        <f>+AN6273*T6273</f>
        <v>5128220</v>
      </c>
      <c r="AW6273" s="27">
        <f>+AG6273*$X6273*$AW$1</f>
        <v>0</v>
      </c>
      <c r="AX6273" s="27">
        <f>+AH6273*($AB6273+$Z6273)*$AW$1</f>
        <v>0</v>
      </c>
      <c r="AY6273" s="27">
        <f>+AI6273*$AD6273*$AW$1</f>
        <v>0</v>
      </c>
      <c r="AZ6273" s="27">
        <f>+AJ6273*$AF6273*$AW$1</f>
        <v>0</v>
      </c>
      <c r="BA6273" s="27">
        <f>+$AW$1*AK6273*W6273</f>
        <v>355873.8</v>
      </c>
      <c r="BB6273" s="27">
        <f>+$AW$1*AL6273*(Y6273+AA6273)</f>
        <v>3747493.4</v>
      </c>
      <c r="BC6273" s="27">
        <f>+AM6273*AC6273*$AW$1</f>
        <v>0</v>
      </c>
      <c r="BD6273" s="27">
        <f>+$AW$1*AN6273*AE6273</f>
        <v>1025644</v>
      </c>
      <c r="BE6273" s="27">
        <f>ROUND(SUM(AO6273:AV6273),0)</f>
        <v>26065999</v>
      </c>
      <c r="BF6273" s="27">
        <f>ROUND(SUM(AW6273:BD6273),0)</f>
        <v>5129011</v>
      </c>
      <c r="BG6273" s="9">
        <f>+BF6273+BE6273</f>
        <v>31195010</v>
      </c>
      <c r="BH6273" s="27">
        <f>+ROUND(BG6273*$BH$2,0)</f>
        <v>24956008</v>
      </c>
      <c r="BI6273" s="27"/>
      <c r="BJ6273" t="s">
        <v>9823</v>
      </c>
      <c r="BK6273" t="s">
        <v>4324</v>
      </c>
      <c r="BL6273" t="s">
        <v>23555</v>
      </c>
      <c r="BM6273" t="s">
        <v>9835</v>
      </c>
      <c r="BN6273" t="s">
        <v>9832</v>
      </c>
      <c r="BO6273" t="s">
        <v>23556</v>
      </c>
      <c r="BP6273" t="s">
        <v>25948</v>
      </c>
      <c r="BQ6273" t="s">
        <v>39535</v>
      </c>
      <c r="BR6273" t="s">
        <v>29332</v>
      </c>
      <c r="BS6273">
        <v>1</v>
      </c>
      <c r="BU6273" t="s">
        <v>23555</v>
      </c>
      <c r="BV6273" t="s">
        <v>4324</v>
      </c>
      <c r="BW6273" t="s">
        <v>9835</v>
      </c>
      <c r="BX6273" t="s">
        <v>9832</v>
      </c>
      <c r="BY6273" t="s">
        <v>23556</v>
      </c>
      <c r="BZ6273" t="s">
        <v>25948</v>
      </c>
      <c r="CA6273">
        <v>2</v>
      </c>
      <c r="CB6273" t="s">
        <v>29341</v>
      </c>
    </row>
    <row r="6274" spans="1:80" x14ac:dyDescent="0.25">
      <c r="A6274" t="s">
        <v>5782</v>
      </c>
      <c r="B6274" s="41" t="s">
        <v>8172</v>
      </c>
      <c r="C6274" s="41">
        <v>23</v>
      </c>
      <c r="D6274">
        <v>86320</v>
      </c>
      <c r="E6274" t="s">
        <v>4321</v>
      </c>
      <c r="F6274" s="41">
        <v>9172</v>
      </c>
      <c r="G6274" s="41">
        <v>286320001081</v>
      </c>
      <c r="H6274" t="s">
        <v>5644</v>
      </c>
      <c r="I6274" s="25">
        <v>70.866221077324525</v>
      </c>
      <c r="J6274" s="42">
        <f>STANDARDIZE(I6274,$I$1,$I$2)</f>
        <v>0.92120155897422662</v>
      </c>
      <c r="K6274" s="26">
        <f>SUM(L6274:U6274)</f>
        <v>106</v>
      </c>
      <c r="L6274" s="26">
        <v>19</v>
      </c>
      <c r="M6274" s="26">
        <v>0</v>
      </c>
      <c r="N6274" s="26">
        <v>62</v>
      </c>
      <c r="O6274" s="26">
        <v>0</v>
      </c>
      <c r="P6274" s="26">
        <v>25</v>
      </c>
      <c r="Q6274" s="26">
        <v>0</v>
      </c>
      <c r="R6274" s="26">
        <v>0</v>
      </c>
      <c r="S6274" s="26">
        <v>0</v>
      </c>
      <c r="T6274" s="26">
        <v>0</v>
      </c>
      <c r="U6274" s="26">
        <v>0</v>
      </c>
      <c r="V6274" s="26">
        <f>SUM(W6274:AF6274)</f>
        <v>0</v>
      </c>
      <c r="W6274" s="26">
        <v>0</v>
      </c>
      <c r="X6274" s="26">
        <v>0</v>
      </c>
      <c r="Y6274" s="26">
        <v>0</v>
      </c>
      <c r="Z6274" s="26">
        <v>0</v>
      </c>
      <c r="AA6274" s="26">
        <v>0</v>
      </c>
      <c r="AB6274" s="26">
        <v>0</v>
      </c>
      <c r="AC6274" s="26">
        <v>0</v>
      </c>
      <c r="AD6274" s="26">
        <v>0</v>
      </c>
      <c r="AE6274" s="26">
        <v>0</v>
      </c>
      <c r="AF6274" s="26">
        <v>0</v>
      </c>
      <c r="AG6274" s="27">
        <f>ROUND(('Per Cápita'!$E$4*(1+($J6274/100))),0)</f>
        <v>75478</v>
      </c>
      <c r="AH6274" s="27">
        <f>ROUND(('Per Cápita'!$E$5*(1+($J6274/100))),0)</f>
        <v>66655</v>
      </c>
      <c r="AI6274" s="27">
        <f>ROUND(('Per Cápita'!$E$6*(1+($J6274/100))),0)</f>
        <v>99983</v>
      </c>
      <c r="AJ6274" s="27">
        <f>ROUND(('Per Cápita'!$E$7*(1+($J6274/100))),0)</f>
        <v>122528</v>
      </c>
      <c r="AK6274" s="27">
        <f>ROUND(('Per Cápita'!$F$4*(1+($J6274/100))),0)</f>
        <v>93121</v>
      </c>
      <c r="AL6274" s="27">
        <f>ROUND(('Per Cápita'!$F$5*(1+($J6274/100))),0)</f>
        <v>81360</v>
      </c>
      <c r="AM6274" s="27">
        <f>ROUND(('Per Cápita'!$F$6*(1+($J6274/100))),0)</f>
        <v>124489</v>
      </c>
      <c r="AN6274" s="27">
        <f>ROUND(('Per Cápita'!$F$7*(1+($J6274/100))),0)</f>
        <v>149976</v>
      </c>
      <c r="AO6274" s="27">
        <f>+AG6274*$M6274</f>
        <v>0</v>
      </c>
      <c r="AP6274" s="27">
        <f>+AH6274*($O6274+$Q6274)</f>
        <v>0</v>
      </c>
      <c r="AQ6274" s="27">
        <f>+AI6274*$S6274</f>
        <v>0</v>
      </c>
      <c r="AR6274" s="27">
        <f>+AJ6274*$U6274</f>
        <v>0</v>
      </c>
      <c r="AS6274" s="27">
        <f>+AK6274*L6274</f>
        <v>1769299</v>
      </c>
      <c r="AT6274" s="27">
        <f>+AL6274*(N6274+P6274)</f>
        <v>7078320</v>
      </c>
      <c r="AU6274" s="27">
        <f>+AM6274*R6274</f>
        <v>0</v>
      </c>
      <c r="AV6274" s="27">
        <f>+AN6274*T6274</f>
        <v>0</v>
      </c>
      <c r="AW6274" s="27">
        <f>+AG6274*$X6274*$AW$1</f>
        <v>0</v>
      </c>
      <c r="AX6274" s="27">
        <f>+AH6274*($AB6274+$Z6274)*$AW$1</f>
        <v>0</v>
      </c>
      <c r="AY6274" s="27">
        <f>+AI6274*$AD6274*$AW$1</f>
        <v>0</v>
      </c>
      <c r="AZ6274" s="27">
        <f>+AJ6274*$AF6274*$AW$1</f>
        <v>0</v>
      </c>
      <c r="BA6274" s="27">
        <f>+$AW$1*AK6274*W6274</f>
        <v>0</v>
      </c>
      <c r="BB6274" s="27">
        <f>+$AW$1*AL6274*(Y6274+AA6274)</f>
        <v>0</v>
      </c>
      <c r="BC6274" s="27">
        <f>+AM6274*AC6274*$AW$1</f>
        <v>0</v>
      </c>
      <c r="BD6274" s="27">
        <f>+$AW$1*AN6274*AE6274</f>
        <v>0</v>
      </c>
      <c r="BE6274" s="27">
        <f>ROUND(SUM(AO6274:AV6274),0)</f>
        <v>8847619</v>
      </c>
      <c r="BF6274" s="27">
        <f>ROUND(SUM(AW6274:BD6274),0)</f>
        <v>0</v>
      </c>
      <c r="BG6274" s="9">
        <f>+BF6274+BE6274</f>
        <v>8847619</v>
      </c>
      <c r="BH6274" s="27">
        <f>+ROUND(BG6274*$BH$2,0)</f>
        <v>7078095</v>
      </c>
      <c r="BI6274" s="27"/>
      <c r="BJ6274" t="s">
        <v>9823</v>
      </c>
      <c r="BK6274" t="s">
        <v>5644</v>
      </c>
      <c r="BL6274" t="s">
        <v>23557</v>
      </c>
      <c r="BM6274" t="s">
        <v>9835</v>
      </c>
      <c r="BN6274" t="s">
        <v>9832</v>
      </c>
      <c r="BO6274" t="s">
        <v>23558</v>
      </c>
      <c r="BP6274" t="s">
        <v>29124</v>
      </c>
      <c r="BQ6274" t="s">
        <v>39536</v>
      </c>
      <c r="BR6274" t="s">
        <v>29332</v>
      </c>
      <c r="BS6274">
        <v>1</v>
      </c>
      <c r="BU6274" t="s">
        <v>23557</v>
      </c>
      <c r="BV6274" t="s">
        <v>5644</v>
      </c>
      <c r="BW6274" t="s">
        <v>9835</v>
      </c>
      <c r="BX6274" t="s">
        <v>9832</v>
      </c>
      <c r="BY6274" t="s">
        <v>23558</v>
      </c>
      <c r="BZ6274" t="s">
        <v>29124</v>
      </c>
      <c r="CA6274">
        <v>2</v>
      </c>
      <c r="CB6274" t="s">
        <v>29341</v>
      </c>
    </row>
    <row r="6275" spans="1:80" x14ac:dyDescent="0.25">
      <c r="A6275" t="s">
        <v>5782</v>
      </c>
      <c r="B6275" s="41" t="s">
        <v>8172</v>
      </c>
      <c r="C6275" s="41">
        <v>23</v>
      </c>
      <c r="D6275">
        <v>86320</v>
      </c>
      <c r="E6275" t="s">
        <v>4321</v>
      </c>
      <c r="F6275" s="41">
        <v>9175</v>
      </c>
      <c r="G6275" s="41">
        <v>286320001502</v>
      </c>
      <c r="H6275" t="s">
        <v>7012</v>
      </c>
      <c r="I6275" s="25">
        <v>71.125045622605057</v>
      </c>
      <c r="J6275" s="42">
        <f>STANDARDIZE(I6275,$I$1,$I$2)</f>
        <v>1.0045377800349171</v>
      </c>
      <c r="K6275" s="26">
        <f>SUM(L6275:U6275)</f>
        <v>391</v>
      </c>
      <c r="L6275" s="26">
        <v>42</v>
      </c>
      <c r="M6275" s="26">
        <v>0</v>
      </c>
      <c r="N6275" s="26">
        <v>249</v>
      </c>
      <c r="O6275" s="26">
        <v>0</v>
      </c>
      <c r="P6275" s="26">
        <v>77</v>
      </c>
      <c r="Q6275" s="26">
        <v>0</v>
      </c>
      <c r="R6275" s="26">
        <v>23</v>
      </c>
      <c r="S6275" s="26">
        <v>0</v>
      </c>
      <c r="T6275" s="26">
        <v>0</v>
      </c>
      <c r="U6275" s="26">
        <v>0</v>
      </c>
      <c r="V6275" s="26">
        <f>SUM(W6275:AF6275)</f>
        <v>205</v>
      </c>
      <c r="W6275" s="26">
        <v>15</v>
      </c>
      <c r="X6275" s="26">
        <v>0</v>
      </c>
      <c r="Y6275" s="26">
        <v>90</v>
      </c>
      <c r="Z6275" s="26">
        <v>0</v>
      </c>
      <c r="AA6275" s="26">
        <v>77</v>
      </c>
      <c r="AB6275" s="26">
        <v>0</v>
      </c>
      <c r="AC6275" s="26">
        <v>23</v>
      </c>
      <c r="AD6275" s="26">
        <v>0</v>
      </c>
      <c r="AE6275" s="26">
        <v>0</v>
      </c>
      <c r="AF6275" s="26">
        <v>0</v>
      </c>
      <c r="AG6275" s="27">
        <f>ROUND(('Per Cápita'!$E$4*(1+($J6275/100))),0)</f>
        <v>75540</v>
      </c>
      <c r="AH6275" s="27">
        <f>ROUND(('Per Cápita'!$E$5*(1+($J6275/100))),0)</f>
        <v>66710</v>
      </c>
      <c r="AI6275" s="27">
        <f>ROUND(('Per Cápita'!$E$6*(1+($J6275/100))),0)</f>
        <v>100065</v>
      </c>
      <c r="AJ6275" s="27">
        <f>ROUND(('Per Cápita'!$E$7*(1+($J6275/100))),0)</f>
        <v>122630</v>
      </c>
      <c r="AK6275" s="27">
        <f>ROUND(('Per Cápita'!$F$4*(1+($J6275/100))),0)</f>
        <v>93198</v>
      </c>
      <c r="AL6275" s="27">
        <f>ROUND(('Per Cápita'!$F$5*(1+($J6275/100))),0)</f>
        <v>81427</v>
      </c>
      <c r="AM6275" s="27">
        <f>ROUND(('Per Cápita'!$F$6*(1+($J6275/100))),0)</f>
        <v>124592</v>
      </c>
      <c r="AN6275" s="27">
        <f>ROUND(('Per Cápita'!$F$7*(1+($J6275/100))),0)</f>
        <v>150100</v>
      </c>
      <c r="AO6275" s="27">
        <f>+AG6275*$M6275</f>
        <v>0</v>
      </c>
      <c r="AP6275" s="27">
        <f>+AH6275*($O6275+$Q6275)</f>
        <v>0</v>
      </c>
      <c r="AQ6275" s="27">
        <f>+AI6275*$S6275</f>
        <v>0</v>
      </c>
      <c r="AR6275" s="27">
        <f>+AJ6275*$U6275</f>
        <v>0</v>
      </c>
      <c r="AS6275" s="27">
        <f>+AK6275*L6275</f>
        <v>3914316</v>
      </c>
      <c r="AT6275" s="27">
        <f>+AL6275*(N6275+P6275)</f>
        <v>26545202</v>
      </c>
      <c r="AU6275" s="27">
        <f>+AM6275*R6275</f>
        <v>2865616</v>
      </c>
      <c r="AV6275" s="27">
        <f>+AN6275*T6275</f>
        <v>0</v>
      </c>
      <c r="AW6275" s="27">
        <f>+AG6275*$X6275*$AW$1</f>
        <v>0</v>
      </c>
      <c r="AX6275" s="27">
        <f>+AH6275*($AB6275+$Z6275)*$AW$1</f>
        <v>0</v>
      </c>
      <c r="AY6275" s="27">
        <f>+AI6275*$AD6275*$AW$1</f>
        <v>0</v>
      </c>
      <c r="AZ6275" s="27">
        <f>+AJ6275*$AF6275*$AW$1</f>
        <v>0</v>
      </c>
      <c r="BA6275" s="27">
        <f>+$AW$1*AK6275*W6275</f>
        <v>279594.00000000006</v>
      </c>
      <c r="BB6275" s="27">
        <f>+$AW$1*AL6275*(Y6275+AA6275)</f>
        <v>2719661.8000000003</v>
      </c>
      <c r="BC6275" s="27">
        <f>+AM6275*AC6275*$AW$1</f>
        <v>573123.20000000007</v>
      </c>
      <c r="BD6275" s="27">
        <f>+$AW$1*AN6275*AE6275</f>
        <v>0</v>
      </c>
      <c r="BE6275" s="27">
        <f>ROUND(SUM(AO6275:AV6275),0)</f>
        <v>33325134</v>
      </c>
      <c r="BF6275" s="27">
        <f>ROUND(SUM(AW6275:BD6275),0)</f>
        <v>3572379</v>
      </c>
      <c r="BG6275" s="9">
        <f>+BF6275+BE6275</f>
        <v>36897513</v>
      </c>
      <c r="BH6275" s="27">
        <f>+ROUND(BG6275*$BH$2,0)</f>
        <v>29518010</v>
      </c>
      <c r="BI6275" s="27"/>
      <c r="BJ6275" t="s">
        <v>9823</v>
      </c>
      <c r="BK6275" t="s">
        <v>7012</v>
      </c>
      <c r="BL6275" t="s">
        <v>23559</v>
      </c>
      <c r="BM6275" t="s">
        <v>9835</v>
      </c>
      <c r="BN6275" t="s">
        <v>9832</v>
      </c>
      <c r="BO6275" t="s">
        <v>23560</v>
      </c>
      <c r="BP6275" t="s">
        <v>28131</v>
      </c>
      <c r="BQ6275" t="s">
        <v>39537</v>
      </c>
      <c r="BR6275" t="s">
        <v>29332</v>
      </c>
      <c r="BS6275">
        <v>1</v>
      </c>
      <c r="BU6275" t="s">
        <v>23559</v>
      </c>
      <c r="BV6275" t="s">
        <v>39538</v>
      </c>
      <c r="BW6275" t="s">
        <v>9835</v>
      </c>
      <c r="BX6275" t="s">
        <v>9832</v>
      </c>
      <c r="BY6275" t="s">
        <v>23560</v>
      </c>
      <c r="BZ6275" t="s">
        <v>28131</v>
      </c>
      <c r="CA6275">
        <v>2</v>
      </c>
      <c r="CB6275" t="s">
        <v>29341</v>
      </c>
    </row>
    <row r="6276" spans="1:80" x14ac:dyDescent="0.25">
      <c r="A6276" t="s">
        <v>5782</v>
      </c>
      <c r="B6276" s="41" t="s">
        <v>8172</v>
      </c>
      <c r="C6276" s="41">
        <v>23</v>
      </c>
      <c r="D6276">
        <v>86320</v>
      </c>
      <c r="E6276" t="s">
        <v>4321</v>
      </c>
      <c r="F6276" s="41">
        <v>9178</v>
      </c>
      <c r="G6276" s="41">
        <v>286320001839</v>
      </c>
      <c r="H6276" t="s">
        <v>4325</v>
      </c>
      <c r="I6276" s="25">
        <v>71.340494877134205</v>
      </c>
      <c r="J6276" s="42">
        <f>STANDARDIZE(I6276,$I$1,$I$2)</f>
        <v>1.0739080427483756</v>
      </c>
      <c r="K6276" s="26">
        <f>SUM(L6276:U6276)</f>
        <v>547</v>
      </c>
      <c r="L6276" s="26">
        <v>23</v>
      </c>
      <c r="M6276" s="26">
        <v>0</v>
      </c>
      <c r="N6276" s="26">
        <v>169</v>
      </c>
      <c r="O6276" s="26">
        <v>0</v>
      </c>
      <c r="P6276" s="26">
        <v>244</v>
      </c>
      <c r="Q6276" s="26">
        <v>0</v>
      </c>
      <c r="R6276" s="26">
        <v>0</v>
      </c>
      <c r="S6276" s="26">
        <v>0</v>
      </c>
      <c r="T6276" s="26">
        <v>111</v>
      </c>
      <c r="U6276" s="26">
        <v>0</v>
      </c>
      <c r="V6276" s="26">
        <f>SUM(W6276:AF6276)</f>
        <v>547</v>
      </c>
      <c r="W6276" s="26">
        <v>23</v>
      </c>
      <c r="X6276" s="26">
        <v>0</v>
      </c>
      <c r="Y6276" s="26">
        <v>169</v>
      </c>
      <c r="Z6276" s="26">
        <v>0</v>
      </c>
      <c r="AA6276" s="26">
        <v>244</v>
      </c>
      <c r="AB6276" s="26">
        <v>0</v>
      </c>
      <c r="AC6276" s="26">
        <v>0</v>
      </c>
      <c r="AD6276" s="26">
        <v>0</v>
      </c>
      <c r="AE6276" s="26">
        <v>111</v>
      </c>
      <c r="AF6276" s="26">
        <v>0</v>
      </c>
      <c r="AG6276" s="27">
        <f>ROUND(('Per Cápita'!$E$4*(1+($J6276/100))),0)</f>
        <v>75592</v>
      </c>
      <c r="AH6276" s="27">
        <f>ROUND(('Per Cápita'!$E$5*(1+($J6276/100))),0)</f>
        <v>66756</v>
      </c>
      <c r="AI6276" s="27">
        <f>ROUND(('Per Cápita'!$E$6*(1+($J6276/100))),0)</f>
        <v>100134</v>
      </c>
      <c r="AJ6276" s="27">
        <f>ROUND(('Per Cápita'!$E$7*(1+($J6276/100))),0)</f>
        <v>122714</v>
      </c>
      <c r="AK6276" s="27">
        <f>ROUND(('Per Cápita'!$F$4*(1+($J6276/100))),0)</f>
        <v>93262</v>
      </c>
      <c r="AL6276" s="27">
        <f>ROUND(('Per Cápita'!$F$5*(1+($J6276/100))),0)</f>
        <v>81483</v>
      </c>
      <c r="AM6276" s="27">
        <f>ROUND(('Per Cápita'!$F$6*(1+($J6276/100))),0)</f>
        <v>124678</v>
      </c>
      <c r="AN6276" s="27">
        <f>ROUND(('Per Cápita'!$F$7*(1+($J6276/100))),0)</f>
        <v>150203</v>
      </c>
      <c r="AO6276" s="27">
        <f>+AG6276*$M6276</f>
        <v>0</v>
      </c>
      <c r="AP6276" s="27">
        <f>+AH6276*($O6276+$Q6276)</f>
        <v>0</v>
      </c>
      <c r="AQ6276" s="27">
        <f>+AI6276*$S6276</f>
        <v>0</v>
      </c>
      <c r="AR6276" s="27">
        <f>+AJ6276*$U6276</f>
        <v>0</v>
      </c>
      <c r="AS6276" s="27">
        <f>+AK6276*L6276</f>
        <v>2145026</v>
      </c>
      <c r="AT6276" s="27">
        <f>+AL6276*(N6276+P6276)</f>
        <v>33652479</v>
      </c>
      <c r="AU6276" s="27">
        <f>+AM6276*R6276</f>
        <v>0</v>
      </c>
      <c r="AV6276" s="27">
        <f>+AN6276*T6276</f>
        <v>16672533</v>
      </c>
      <c r="AW6276" s="27">
        <f>+AG6276*$X6276*$AW$1</f>
        <v>0</v>
      </c>
      <c r="AX6276" s="27">
        <f>+AH6276*($AB6276+$Z6276)*$AW$1</f>
        <v>0</v>
      </c>
      <c r="AY6276" s="27">
        <f>+AI6276*$AD6276*$AW$1</f>
        <v>0</v>
      </c>
      <c r="AZ6276" s="27">
        <f>+AJ6276*$AF6276*$AW$1</f>
        <v>0</v>
      </c>
      <c r="BA6276" s="27">
        <f>+$AW$1*AK6276*W6276</f>
        <v>429005.2</v>
      </c>
      <c r="BB6276" s="27">
        <f>+$AW$1*AL6276*(Y6276+AA6276)</f>
        <v>6730495.7999999998</v>
      </c>
      <c r="BC6276" s="27">
        <f>+AM6276*AC6276*$AW$1</f>
        <v>0</v>
      </c>
      <c r="BD6276" s="27">
        <f>+$AW$1*AN6276*AE6276</f>
        <v>3334506.6</v>
      </c>
      <c r="BE6276" s="27">
        <f>ROUND(SUM(AO6276:AV6276),0)</f>
        <v>52470038</v>
      </c>
      <c r="BF6276" s="27">
        <f>ROUND(SUM(AW6276:BD6276),0)</f>
        <v>10494008</v>
      </c>
      <c r="BG6276" s="9">
        <f>+BF6276+BE6276</f>
        <v>62964046</v>
      </c>
      <c r="BH6276" s="27">
        <f>+ROUND(BG6276*$BH$2,0)</f>
        <v>50371237</v>
      </c>
      <c r="BI6276" s="27"/>
      <c r="BJ6276" t="s">
        <v>9823</v>
      </c>
      <c r="BK6276" t="s">
        <v>4325</v>
      </c>
      <c r="BL6276" t="s">
        <v>23561</v>
      </c>
      <c r="BM6276" t="s">
        <v>9835</v>
      </c>
      <c r="BN6276" t="s">
        <v>9832</v>
      </c>
      <c r="BO6276" t="s">
        <v>23562</v>
      </c>
      <c r="BP6276" t="s">
        <v>29125</v>
      </c>
      <c r="BQ6276" t="s">
        <v>39539</v>
      </c>
      <c r="BR6276" t="s">
        <v>29332</v>
      </c>
      <c r="BS6276">
        <v>1</v>
      </c>
      <c r="BU6276" t="s">
        <v>23561</v>
      </c>
      <c r="BV6276" t="s">
        <v>39540</v>
      </c>
      <c r="BW6276" t="s">
        <v>9835</v>
      </c>
      <c r="BX6276" t="s">
        <v>9832</v>
      </c>
      <c r="BY6276" t="s">
        <v>23562</v>
      </c>
      <c r="BZ6276" t="s">
        <v>29125</v>
      </c>
      <c r="CA6276">
        <v>2</v>
      </c>
      <c r="CB6276" t="s">
        <v>29341</v>
      </c>
    </row>
    <row r="6277" spans="1:80" x14ac:dyDescent="0.25">
      <c r="A6277" t="s">
        <v>5782</v>
      </c>
      <c r="B6277" s="41" t="s">
        <v>8172</v>
      </c>
      <c r="C6277" s="41">
        <v>23</v>
      </c>
      <c r="D6277">
        <v>86568</v>
      </c>
      <c r="E6277" t="s">
        <v>4326</v>
      </c>
      <c r="F6277" s="41">
        <v>9185</v>
      </c>
      <c r="G6277" s="41">
        <v>286568000197</v>
      </c>
      <c r="H6277" t="s">
        <v>4329</v>
      </c>
      <c r="I6277" s="25">
        <v>69.460049851434448</v>
      </c>
      <c r="J6277" s="42">
        <f>STANDARDIZE(I6277,$I$1,$I$2)</f>
        <v>0.46844312370703012</v>
      </c>
      <c r="K6277" s="26">
        <f>SUM(L6277:U6277)</f>
        <v>153</v>
      </c>
      <c r="L6277" s="26">
        <v>28</v>
      </c>
      <c r="M6277" s="26">
        <v>0</v>
      </c>
      <c r="N6277" s="26">
        <v>119</v>
      </c>
      <c r="O6277" s="26">
        <v>0</v>
      </c>
      <c r="P6277" s="26">
        <v>6</v>
      </c>
      <c r="Q6277" s="26">
        <v>0</v>
      </c>
      <c r="R6277" s="26">
        <v>0</v>
      </c>
      <c r="S6277" s="26">
        <v>0</v>
      </c>
      <c r="T6277" s="26">
        <v>0</v>
      </c>
      <c r="U6277" s="26">
        <v>0</v>
      </c>
      <c r="V6277" s="26">
        <f>SUM(W6277:AF6277)</f>
        <v>153</v>
      </c>
      <c r="W6277" s="26">
        <v>28</v>
      </c>
      <c r="X6277" s="26">
        <v>0</v>
      </c>
      <c r="Y6277" s="26">
        <v>119</v>
      </c>
      <c r="Z6277" s="26">
        <v>0</v>
      </c>
      <c r="AA6277" s="26">
        <v>6</v>
      </c>
      <c r="AB6277" s="26">
        <v>0</v>
      </c>
      <c r="AC6277" s="26">
        <v>0</v>
      </c>
      <c r="AD6277" s="26">
        <v>0</v>
      </c>
      <c r="AE6277" s="26">
        <v>0</v>
      </c>
      <c r="AF6277" s="26">
        <v>0</v>
      </c>
      <c r="AG6277" s="27">
        <f>ROUND(('Per Cápita'!$E$4*(1+($J6277/100))),0)</f>
        <v>75139</v>
      </c>
      <c r="AH6277" s="27">
        <f>ROUND(('Per Cápita'!$E$5*(1+($J6277/100))),0)</f>
        <v>66356</v>
      </c>
      <c r="AI6277" s="27">
        <f>ROUND(('Per Cápita'!$E$6*(1+($J6277/100))),0)</f>
        <v>99534</v>
      </c>
      <c r="AJ6277" s="27">
        <f>ROUND(('Per Cápita'!$E$7*(1+($J6277/100))),0)</f>
        <v>121979</v>
      </c>
      <c r="AK6277" s="27">
        <f>ROUND(('Per Cápita'!$F$4*(1+($J6277/100))),0)</f>
        <v>92703</v>
      </c>
      <c r="AL6277" s="27">
        <f>ROUND(('Per Cápita'!$F$5*(1+($J6277/100))),0)</f>
        <v>80995</v>
      </c>
      <c r="AM6277" s="27">
        <f>ROUND(('Per Cápita'!$F$6*(1+($J6277/100))),0)</f>
        <v>123931</v>
      </c>
      <c r="AN6277" s="27">
        <f>ROUND(('Per Cápita'!$F$7*(1+($J6277/100))),0)</f>
        <v>149303</v>
      </c>
      <c r="AO6277" s="27">
        <f>+AG6277*$M6277</f>
        <v>0</v>
      </c>
      <c r="AP6277" s="27">
        <f>+AH6277*($O6277+$Q6277)</f>
        <v>0</v>
      </c>
      <c r="AQ6277" s="27">
        <f>+AI6277*$S6277</f>
        <v>0</v>
      </c>
      <c r="AR6277" s="27">
        <f>+AJ6277*$U6277</f>
        <v>0</v>
      </c>
      <c r="AS6277" s="27">
        <f>+AK6277*L6277</f>
        <v>2595684</v>
      </c>
      <c r="AT6277" s="27">
        <f>+AL6277*(N6277+P6277)</f>
        <v>10124375</v>
      </c>
      <c r="AU6277" s="27">
        <f>+AM6277*R6277</f>
        <v>0</v>
      </c>
      <c r="AV6277" s="27">
        <f>+AN6277*T6277</f>
        <v>0</v>
      </c>
      <c r="AW6277" s="27">
        <f>+AG6277*$X6277*$AW$1</f>
        <v>0</v>
      </c>
      <c r="AX6277" s="27">
        <f>+AH6277*($AB6277+$Z6277)*$AW$1</f>
        <v>0</v>
      </c>
      <c r="AY6277" s="27">
        <f>+AI6277*$AD6277*$AW$1</f>
        <v>0</v>
      </c>
      <c r="AZ6277" s="27">
        <f>+AJ6277*$AF6277*$AW$1</f>
        <v>0</v>
      </c>
      <c r="BA6277" s="27">
        <f>+$AW$1*AK6277*W6277</f>
        <v>519136.80000000005</v>
      </c>
      <c r="BB6277" s="27">
        <f>+$AW$1*AL6277*(Y6277+AA6277)</f>
        <v>2024875</v>
      </c>
      <c r="BC6277" s="27">
        <f>+AM6277*AC6277*$AW$1</f>
        <v>0</v>
      </c>
      <c r="BD6277" s="27">
        <f>+$AW$1*AN6277*AE6277</f>
        <v>0</v>
      </c>
      <c r="BE6277" s="27">
        <f>ROUND(SUM(AO6277:AV6277),0)</f>
        <v>12720059</v>
      </c>
      <c r="BF6277" s="27">
        <f>ROUND(SUM(AW6277:BD6277),0)</f>
        <v>2544012</v>
      </c>
      <c r="BG6277" s="9">
        <f>+BF6277+BE6277</f>
        <v>15264071</v>
      </c>
      <c r="BH6277" s="27">
        <f>+ROUND(BG6277*$BH$2,0)</f>
        <v>12211257</v>
      </c>
      <c r="BI6277" s="27"/>
      <c r="BJ6277" t="s">
        <v>9823</v>
      </c>
      <c r="BK6277" t="s">
        <v>4329</v>
      </c>
      <c r="BL6277" t="s">
        <v>23563</v>
      </c>
      <c r="BM6277" t="s">
        <v>9835</v>
      </c>
      <c r="BN6277" t="s">
        <v>9832</v>
      </c>
      <c r="BO6277" t="s">
        <v>23564</v>
      </c>
      <c r="BP6277" t="s">
        <v>25057</v>
      </c>
      <c r="BQ6277" t="s">
        <v>39541</v>
      </c>
      <c r="BR6277" t="s">
        <v>29332</v>
      </c>
      <c r="BS6277">
        <v>1</v>
      </c>
      <c r="BU6277" t="s">
        <v>23563</v>
      </c>
      <c r="BV6277" t="s">
        <v>39542</v>
      </c>
      <c r="BW6277" t="s">
        <v>9835</v>
      </c>
      <c r="BX6277" t="s">
        <v>9832</v>
      </c>
      <c r="BY6277" t="s">
        <v>23564</v>
      </c>
      <c r="BZ6277" t="s">
        <v>25057</v>
      </c>
      <c r="CA6277">
        <v>2</v>
      </c>
      <c r="CB6277" t="s">
        <v>29341</v>
      </c>
    </row>
    <row r="6278" spans="1:80" x14ac:dyDescent="0.25">
      <c r="A6278" t="s">
        <v>5782</v>
      </c>
      <c r="B6278" s="41" t="s">
        <v>8172</v>
      </c>
      <c r="C6278" s="41">
        <v>23</v>
      </c>
      <c r="D6278">
        <v>86568</v>
      </c>
      <c r="E6278" t="s">
        <v>4326</v>
      </c>
      <c r="F6278" s="41">
        <v>9186</v>
      </c>
      <c r="G6278" s="41">
        <v>286568000219</v>
      </c>
      <c r="H6278" t="s">
        <v>4330</v>
      </c>
      <c r="I6278" s="25">
        <v>72.408002124113906</v>
      </c>
      <c r="J6278" s="42">
        <f>STANDARDIZE(I6278,$I$1,$I$2)</f>
        <v>1.4176235888213577</v>
      </c>
      <c r="K6278" s="26">
        <f>SUM(L6278:U6278)</f>
        <v>179</v>
      </c>
      <c r="L6278" s="26">
        <v>12</v>
      </c>
      <c r="M6278" s="26">
        <v>0</v>
      </c>
      <c r="N6278" s="26">
        <v>78</v>
      </c>
      <c r="O6278" s="26">
        <v>0</v>
      </c>
      <c r="P6278" s="26">
        <v>62</v>
      </c>
      <c r="Q6278" s="26">
        <v>0</v>
      </c>
      <c r="R6278" s="26">
        <v>27</v>
      </c>
      <c r="S6278" s="26">
        <v>0</v>
      </c>
      <c r="T6278" s="26">
        <v>0</v>
      </c>
      <c r="U6278" s="26">
        <v>0</v>
      </c>
      <c r="V6278" s="26">
        <f>SUM(W6278:AF6278)</f>
        <v>179</v>
      </c>
      <c r="W6278" s="26">
        <v>12</v>
      </c>
      <c r="X6278" s="26">
        <v>0</v>
      </c>
      <c r="Y6278" s="26">
        <v>78</v>
      </c>
      <c r="Z6278" s="26">
        <v>0</v>
      </c>
      <c r="AA6278" s="26">
        <v>62</v>
      </c>
      <c r="AB6278" s="26">
        <v>0</v>
      </c>
      <c r="AC6278" s="26">
        <v>27</v>
      </c>
      <c r="AD6278" s="26">
        <v>0</v>
      </c>
      <c r="AE6278" s="26">
        <v>0</v>
      </c>
      <c r="AF6278" s="26">
        <v>0</v>
      </c>
      <c r="AG6278" s="27">
        <f>ROUND(('Per Cápita'!$E$4*(1+($J6278/100))),0)</f>
        <v>75849</v>
      </c>
      <c r="AH6278" s="27">
        <f>ROUND(('Per Cápita'!$E$5*(1+($J6278/100))),0)</f>
        <v>66983</v>
      </c>
      <c r="AI6278" s="27">
        <f>ROUND(('Per Cápita'!$E$6*(1+($J6278/100))),0)</f>
        <v>100474</v>
      </c>
      <c r="AJ6278" s="27">
        <f>ROUND(('Per Cápita'!$E$7*(1+($J6278/100))),0)</f>
        <v>123131</v>
      </c>
      <c r="AK6278" s="27">
        <f>ROUND(('Per Cápita'!$F$4*(1+($J6278/100))),0)</f>
        <v>93579</v>
      </c>
      <c r="AL6278" s="27">
        <f>ROUND(('Per Cápita'!$F$5*(1+($J6278/100))),0)</f>
        <v>81760</v>
      </c>
      <c r="AM6278" s="27">
        <f>ROUND(('Per Cápita'!$F$6*(1+($J6278/100))),0)</f>
        <v>125102</v>
      </c>
      <c r="AN6278" s="27">
        <f>ROUND(('Per Cápita'!$F$7*(1+($J6278/100))),0)</f>
        <v>150714</v>
      </c>
      <c r="AO6278" s="27">
        <f>+AG6278*$M6278</f>
        <v>0</v>
      </c>
      <c r="AP6278" s="27">
        <f>+AH6278*($O6278+$Q6278)</f>
        <v>0</v>
      </c>
      <c r="AQ6278" s="27">
        <f>+AI6278*$S6278</f>
        <v>0</v>
      </c>
      <c r="AR6278" s="27">
        <f>+AJ6278*$U6278</f>
        <v>0</v>
      </c>
      <c r="AS6278" s="27">
        <f>+AK6278*L6278</f>
        <v>1122948</v>
      </c>
      <c r="AT6278" s="27">
        <f>+AL6278*(N6278+P6278)</f>
        <v>11446400</v>
      </c>
      <c r="AU6278" s="27">
        <f>+AM6278*R6278</f>
        <v>3377754</v>
      </c>
      <c r="AV6278" s="27">
        <f>+AN6278*T6278</f>
        <v>0</v>
      </c>
      <c r="AW6278" s="27">
        <f>+AG6278*$X6278*$AW$1</f>
        <v>0</v>
      </c>
      <c r="AX6278" s="27">
        <f>+AH6278*($AB6278+$Z6278)*$AW$1</f>
        <v>0</v>
      </c>
      <c r="AY6278" s="27">
        <f>+AI6278*$AD6278*$AW$1</f>
        <v>0</v>
      </c>
      <c r="AZ6278" s="27">
        <f>+AJ6278*$AF6278*$AW$1</f>
        <v>0</v>
      </c>
      <c r="BA6278" s="27">
        <f>+$AW$1*AK6278*W6278</f>
        <v>224589.59999999998</v>
      </c>
      <c r="BB6278" s="27">
        <f>+$AW$1*AL6278*(Y6278+AA6278)</f>
        <v>2289280</v>
      </c>
      <c r="BC6278" s="27">
        <f>+AM6278*AC6278*$AW$1</f>
        <v>675550.8</v>
      </c>
      <c r="BD6278" s="27">
        <f>+$AW$1*AN6278*AE6278</f>
        <v>0</v>
      </c>
      <c r="BE6278" s="27">
        <f>ROUND(SUM(AO6278:AV6278),0)</f>
        <v>15947102</v>
      </c>
      <c r="BF6278" s="27">
        <f>ROUND(SUM(AW6278:BD6278),0)</f>
        <v>3189420</v>
      </c>
      <c r="BG6278" s="9">
        <f>+BF6278+BE6278</f>
        <v>19136522</v>
      </c>
      <c r="BH6278" s="27">
        <f>+ROUND(BG6278*$BH$2,0)</f>
        <v>15309218</v>
      </c>
      <c r="BI6278" s="27"/>
      <c r="BJ6278" t="s">
        <v>9823</v>
      </c>
      <c r="BK6278" t="s">
        <v>4330</v>
      </c>
      <c r="BL6278" t="s">
        <v>23565</v>
      </c>
      <c r="BM6278" t="s">
        <v>9835</v>
      </c>
      <c r="BN6278" t="s">
        <v>9832</v>
      </c>
      <c r="BO6278" t="s">
        <v>23566</v>
      </c>
      <c r="BP6278" t="s">
        <v>27341</v>
      </c>
      <c r="BQ6278" t="s">
        <v>39543</v>
      </c>
      <c r="BR6278" t="s">
        <v>29332</v>
      </c>
      <c r="BS6278">
        <v>1</v>
      </c>
      <c r="BU6278" t="s">
        <v>23565</v>
      </c>
      <c r="BV6278" t="s">
        <v>39544</v>
      </c>
      <c r="BW6278" t="s">
        <v>9835</v>
      </c>
      <c r="BX6278" t="s">
        <v>9832</v>
      </c>
      <c r="BY6278" t="s">
        <v>23566</v>
      </c>
      <c r="BZ6278" t="s">
        <v>27341</v>
      </c>
      <c r="CA6278">
        <v>2</v>
      </c>
      <c r="CB6278" t="s">
        <v>29341</v>
      </c>
    </row>
    <row r="6279" spans="1:80" x14ac:dyDescent="0.25">
      <c r="A6279" t="s">
        <v>5782</v>
      </c>
      <c r="B6279" s="41" t="s">
        <v>8172</v>
      </c>
      <c r="C6279" s="41">
        <v>23</v>
      </c>
      <c r="D6279">
        <v>86568</v>
      </c>
      <c r="E6279" t="s">
        <v>4326</v>
      </c>
      <c r="F6279" s="41">
        <v>9279</v>
      </c>
      <c r="G6279" s="41">
        <v>286568000359</v>
      </c>
      <c r="H6279" t="s">
        <v>4331</v>
      </c>
      <c r="I6279" s="25">
        <v>67.985242484157709</v>
      </c>
      <c r="J6279" s="42">
        <f>STANDARDIZE(I6279,$I$1,$I$2)</f>
        <v>-6.4147482467142884E-3</v>
      </c>
      <c r="K6279" s="26">
        <f>SUM(L6279:U6279)</f>
        <v>191</v>
      </c>
      <c r="L6279" s="26">
        <v>24</v>
      </c>
      <c r="M6279" s="26">
        <v>0</v>
      </c>
      <c r="N6279" s="26">
        <v>129</v>
      </c>
      <c r="O6279" s="26">
        <v>0</v>
      </c>
      <c r="P6279" s="26">
        <v>38</v>
      </c>
      <c r="Q6279" s="26">
        <v>0</v>
      </c>
      <c r="R6279" s="26">
        <v>0</v>
      </c>
      <c r="S6279" s="26">
        <v>0</v>
      </c>
      <c r="T6279" s="26">
        <v>0</v>
      </c>
      <c r="U6279" s="26">
        <v>0</v>
      </c>
      <c r="V6279" s="26">
        <f>SUM(W6279:AF6279)</f>
        <v>191</v>
      </c>
      <c r="W6279" s="26">
        <v>24</v>
      </c>
      <c r="X6279" s="26">
        <v>0</v>
      </c>
      <c r="Y6279" s="26">
        <v>129</v>
      </c>
      <c r="Z6279" s="26">
        <v>0</v>
      </c>
      <c r="AA6279" s="26">
        <v>38</v>
      </c>
      <c r="AB6279" s="26">
        <v>0</v>
      </c>
      <c r="AC6279" s="26">
        <v>0</v>
      </c>
      <c r="AD6279" s="26">
        <v>0</v>
      </c>
      <c r="AE6279" s="26">
        <v>0</v>
      </c>
      <c r="AF6279" s="26">
        <v>0</v>
      </c>
      <c r="AG6279" s="27">
        <f>ROUND(('Per Cápita'!$E$4*(1+($J6279/100))),0)</f>
        <v>74784</v>
      </c>
      <c r="AH6279" s="27">
        <f>ROUND(('Per Cápita'!$E$5*(1+($J6279/100))),0)</f>
        <v>66043</v>
      </c>
      <c r="AI6279" s="27">
        <f>ROUND(('Per Cápita'!$E$6*(1+($J6279/100))),0)</f>
        <v>99064</v>
      </c>
      <c r="AJ6279" s="27">
        <f>ROUND(('Per Cápita'!$E$7*(1+($J6279/100))),0)</f>
        <v>121402</v>
      </c>
      <c r="AK6279" s="27">
        <f>ROUND(('Per Cápita'!$F$4*(1+($J6279/100))),0)</f>
        <v>92265</v>
      </c>
      <c r="AL6279" s="27">
        <f>ROUND(('Per Cápita'!$F$5*(1+($J6279/100))),0)</f>
        <v>80612</v>
      </c>
      <c r="AM6279" s="27">
        <f>ROUND(('Per Cápita'!$F$6*(1+($J6279/100))),0)</f>
        <v>123345</v>
      </c>
      <c r="AN6279" s="27">
        <f>ROUND(('Per Cápita'!$F$7*(1+($J6279/100))),0)</f>
        <v>148597</v>
      </c>
      <c r="AO6279" s="27">
        <f>+AG6279*$M6279</f>
        <v>0</v>
      </c>
      <c r="AP6279" s="27">
        <f>+AH6279*($O6279+$Q6279)</f>
        <v>0</v>
      </c>
      <c r="AQ6279" s="27">
        <f>+AI6279*$S6279</f>
        <v>0</v>
      </c>
      <c r="AR6279" s="27">
        <f>+AJ6279*$U6279</f>
        <v>0</v>
      </c>
      <c r="AS6279" s="27">
        <f>+AK6279*L6279</f>
        <v>2214360</v>
      </c>
      <c r="AT6279" s="27">
        <f>+AL6279*(N6279+P6279)</f>
        <v>13462204</v>
      </c>
      <c r="AU6279" s="27">
        <f>+AM6279*R6279</f>
        <v>0</v>
      </c>
      <c r="AV6279" s="27">
        <f>+AN6279*T6279</f>
        <v>0</v>
      </c>
      <c r="AW6279" s="27">
        <f>+AG6279*$X6279*$AW$1</f>
        <v>0</v>
      </c>
      <c r="AX6279" s="27">
        <f>+AH6279*($AB6279+$Z6279)*$AW$1</f>
        <v>0</v>
      </c>
      <c r="AY6279" s="27">
        <f>+AI6279*$AD6279*$AW$1</f>
        <v>0</v>
      </c>
      <c r="AZ6279" s="27">
        <f>+AJ6279*$AF6279*$AW$1</f>
        <v>0</v>
      </c>
      <c r="BA6279" s="27">
        <f>+$AW$1*AK6279*W6279</f>
        <v>442872</v>
      </c>
      <c r="BB6279" s="27">
        <f>+$AW$1*AL6279*(Y6279+AA6279)</f>
        <v>2692440.8000000003</v>
      </c>
      <c r="BC6279" s="27">
        <f>+AM6279*AC6279*$AW$1</f>
        <v>0</v>
      </c>
      <c r="BD6279" s="27">
        <f>+$AW$1*AN6279*AE6279</f>
        <v>0</v>
      </c>
      <c r="BE6279" s="27">
        <f>ROUND(SUM(AO6279:AV6279),0)</f>
        <v>15676564</v>
      </c>
      <c r="BF6279" s="27">
        <f>ROUND(SUM(AW6279:BD6279),0)</f>
        <v>3135313</v>
      </c>
      <c r="BG6279" s="9">
        <f>+BF6279+BE6279</f>
        <v>18811877</v>
      </c>
      <c r="BH6279" s="27">
        <f>+ROUND(BG6279*$BH$2,0)</f>
        <v>15049502</v>
      </c>
      <c r="BI6279" s="27"/>
      <c r="BJ6279" t="s">
        <v>9823</v>
      </c>
      <c r="BK6279" t="s">
        <v>4331</v>
      </c>
      <c r="BL6279" t="s">
        <v>23567</v>
      </c>
      <c r="BM6279" t="s">
        <v>9835</v>
      </c>
      <c r="BN6279" t="s">
        <v>9832</v>
      </c>
      <c r="BO6279" t="s">
        <v>23568</v>
      </c>
      <c r="BP6279" t="s">
        <v>29126</v>
      </c>
      <c r="BQ6279" t="s">
        <v>39545</v>
      </c>
      <c r="BR6279" t="s">
        <v>29332</v>
      </c>
      <c r="BS6279">
        <v>1</v>
      </c>
      <c r="BU6279" t="s">
        <v>23567</v>
      </c>
      <c r="BV6279" t="s">
        <v>39546</v>
      </c>
      <c r="BW6279" t="s">
        <v>9835</v>
      </c>
      <c r="BX6279" t="s">
        <v>9832</v>
      </c>
      <c r="BY6279" t="s">
        <v>23568</v>
      </c>
      <c r="BZ6279" t="s">
        <v>29126</v>
      </c>
      <c r="CA6279">
        <v>1</v>
      </c>
      <c r="CB6279" t="s">
        <v>29341</v>
      </c>
    </row>
    <row r="6280" spans="1:80" x14ac:dyDescent="0.25">
      <c r="A6280" t="s">
        <v>5782</v>
      </c>
      <c r="B6280" s="41" t="s">
        <v>8172</v>
      </c>
      <c r="C6280" s="41">
        <v>23</v>
      </c>
      <c r="D6280">
        <v>86568</v>
      </c>
      <c r="E6280" t="s">
        <v>4326</v>
      </c>
      <c r="F6280" s="41">
        <v>9280</v>
      </c>
      <c r="G6280" s="41">
        <v>286568000405</v>
      </c>
      <c r="H6280" t="s">
        <v>7013</v>
      </c>
      <c r="I6280" s="25">
        <v>70.117907817203076</v>
      </c>
      <c r="J6280" s="42">
        <f>STANDARDIZE(I6280,$I$1,$I$2)</f>
        <v>0.68025996203049355</v>
      </c>
      <c r="K6280" s="26">
        <f>SUM(L6280:U6280)</f>
        <v>151</v>
      </c>
      <c r="L6280" s="26">
        <v>12</v>
      </c>
      <c r="M6280" s="26">
        <v>0</v>
      </c>
      <c r="N6280" s="26">
        <v>68</v>
      </c>
      <c r="O6280" s="26">
        <v>0</v>
      </c>
      <c r="P6280" s="26">
        <v>58</v>
      </c>
      <c r="Q6280" s="26">
        <v>0</v>
      </c>
      <c r="R6280" s="26">
        <v>13</v>
      </c>
      <c r="S6280" s="26">
        <v>0</v>
      </c>
      <c r="T6280" s="26">
        <v>0</v>
      </c>
      <c r="U6280" s="26">
        <v>0</v>
      </c>
      <c r="V6280" s="26">
        <f>SUM(W6280:AF6280)</f>
        <v>115</v>
      </c>
      <c r="W6280" s="26">
        <v>5</v>
      </c>
      <c r="X6280" s="26">
        <v>0</v>
      </c>
      <c r="Y6280" s="26">
        <v>39</v>
      </c>
      <c r="Z6280" s="26">
        <v>0</v>
      </c>
      <c r="AA6280" s="26">
        <v>58</v>
      </c>
      <c r="AB6280" s="26">
        <v>0</v>
      </c>
      <c r="AC6280" s="26">
        <v>13</v>
      </c>
      <c r="AD6280" s="26">
        <v>0</v>
      </c>
      <c r="AE6280" s="26">
        <v>0</v>
      </c>
      <c r="AF6280" s="26">
        <v>0</v>
      </c>
      <c r="AG6280" s="27">
        <f>ROUND(('Per Cápita'!$E$4*(1+($J6280/100))),0)</f>
        <v>75298</v>
      </c>
      <c r="AH6280" s="27">
        <f>ROUND(('Per Cápita'!$E$5*(1+($J6280/100))),0)</f>
        <v>66496</v>
      </c>
      <c r="AI6280" s="27">
        <f>ROUND(('Per Cápita'!$E$6*(1+($J6280/100))),0)</f>
        <v>99744</v>
      </c>
      <c r="AJ6280" s="27">
        <f>ROUND(('Per Cápita'!$E$7*(1+($J6280/100))),0)</f>
        <v>122236</v>
      </c>
      <c r="AK6280" s="27">
        <f>ROUND(('Per Cápita'!$F$4*(1+($J6280/100))),0)</f>
        <v>92899</v>
      </c>
      <c r="AL6280" s="27">
        <f>ROUND(('Per Cápita'!$F$5*(1+($J6280/100))),0)</f>
        <v>81165</v>
      </c>
      <c r="AM6280" s="27">
        <f>ROUND(('Per Cápita'!$F$6*(1+($J6280/100))),0)</f>
        <v>124192</v>
      </c>
      <c r="AN6280" s="27">
        <f>ROUND(('Per Cápita'!$F$7*(1+($J6280/100))),0)</f>
        <v>149618</v>
      </c>
      <c r="AO6280" s="27">
        <f>+AG6280*$M6280</f>
        <v>0</v>
      </c>
      <c r="AP6280" s="27">
        <f>+AH6280*($O6280+$Q6280)</f>
        <v>0</v>
      </c>
      <c r="AQ6280" s="27">
        <f>+AI6280*$S6280</f>
        <v>0</v>
      </c>
      <c r="AR6280" s="27">
        <f>+AJ6280*$U6280</f>
        <v>0</v>
      </c>
      <c r="AS6280" s="27">
        <f>+AK6280*L6280</f>
        <v>1114788</v>
      </c>
      <c r="AT6280" s="27">
        <f>+AL6280*(N6280+P6280)</f>
        <v>10226790</v>
      </c>
      <c r="AU6280" s="27">
        <f>+AM6280*R6280</f>
        <v>1614496</v>
      </c>
      <c r="AV6280" s="27">
        <f>+AN6280*T6280</f>
        <v>0</v>
      </c>
      <c r="AW6280" s="27">
        <f>+AG6280*$X6280*$AW$1</f>
        <v>0</v>
      </c>
      <c r="AX6280" s="27">
        <f>+AH6280*($AB6280+$Z6280)*$AW$1</f>
        <v>0</v>
      </c>
      <c r="AY6280" s="27">
        <f>+AI6280*$AD6280*$AW$1</f>
        <v>0</v>
      </c>
      <c r="AZ6280" s="27">
        <f>+AJ6280*$AF6280*$AW$1</f>
        <v>0</v>
      </c>
      <c r="BA6280" s="27">
        <f>+$AW$1*AK6280*W6280</f>
        <v>92899</v>
      </c>
      <c r="BB6280" s="27">
        <f>+$AW$1*AL6280*(Y6280+AA6280)</f>
        <v>1574601</v>
      </c>
      <c r="BC6280" s="27">
        <f>+AM6280*AC6280*$AW$1</f>
        <v>322899.20000000001</v>
      </c>
      <c r="BD6280" s="27">
        <f>+$AW$1*AN6280*AE6280</f>
        <v>0</v>
      </c>
      <c r="BE6280" s="27">
        <f>ROUND(SUM(AO6280:AV6280),0)</f>
        <v>12956074</v>
      </c>
      <c r="BF6280" s="27">
        <f>ROUND(SUM(AW6280:BD6280),0)</f>
        <v>1990399</v>
      </c>
      <c r="BG6280" s="9">
        <f>+BF6280+BE6280</f>
        <v>14946473</v>
      </c>
      <c r="BH6280" s="27">
        <f>+ROUND(BG6280*$BH$2,0)</f>
        <v>11957178</v>
      </c>
      <c r="BI6280" s="27"/>
      <c r="BJ6280" t="s">
        <v>9823</v>
      </c>
      <c r="BK6280" t="s">
        <v>7013</v>
      </c>
      <c r="BL6280" t="s">
        <v>23569</v>
      </c>
      <c r="BM6280" t="s">
        <v>9835</v>
      </c>
      <c r="BN6280" t="s">
        <v>9832</v>
      </c>
      <c r="BO6280" t="s">
        <v>23570</v>
      </c>
      <c r="BP6280" t="s">
        <v>29092</v>
      </c>
      <c r="BQ6280" t="s">
        <v>39547</v>
      </c>
      <c r="BR6280" t="s">
        <v>29332</v>
      </c>
      <c r="BS6280">
        <v>1</v>
      </c>
      <c r="BU6280" t="s">
        <v>23569</v>
      </c>
      <c r="BV6280" t="s">
        <v>39548</v>
      </c>
      <c r="BW6280" t="s">
        <v>9835</v>
      </c>
      <c r="BX6280" t="s">
        <v>9832</v>
      </c>
      <c r="BY6280" t="s">
        <v>23570</v>
      </c>
      <c r="BZ6280" t="s">
        <v>29092</v>
      </c>
      <c r="CA6280">
        <v>2</v>
      </c>
      <c r="CB6280" t="s">
        <v>29341</v>
      </c>
    </row>
    <row r="6281" spans="1:80" x14ac:dyDescent="0.25">
      <c r="A6281" t="s">
        <v>5782</v>
      </c>
      <c r="B6281" s="41" t="s">
        <v>8172</v>
      </c>
      <c r="C6281" s="41">
        <v>23</v>
      </c>
      <c r="D6281">
        <v>86568</v>
      </c>
      <c r="E6281" t="s">
        <v>4326</v>
      </c>
      <c r="F6281" s="41">
        <v>9281</v>
      </c>
      <c r="G6281" s="41">
        <v>286568000472</v>
      </c>
      <c r="H6281" t="s">
        <v>5645</v>
      </c>
      <c r="I6281" s="25">
        <v>70.731296879341897</v>
      </c>
      <c r="J6281" s="42">
        <f>STANDARDIZE(I6281,$I$1,$I$2)</f>
        <v>0.87775872098013497</v>
      </c>
      <c r="K6281" s="26">
        <f>SUM(L6281:U6281)</f>
        <v>246</v>
      </c>
      <c r="L6281" s="26">
        <v>17</v>
      </c>
      <c r="M6281" s="26">
        <v>0</v>
      </c>
      <c r="N6281" s="26">
        <v>139</v>
      </c>
      <c r="O6281" s="26">
        <v>0</v>
      </c>
      <c r="P6281" s="26">
        <v>71</v>
      </c>
      <c r="Q6281" s="26">
        <v>0</v>
      </c>
      <c r="R6281" s="26">
        <v>19</v>
      </c>
      <c r="S6281" s="26">
        <v>0</v>
      </c>
      <c r="T6281" s="26">
        <v>0</v>
      </c>
      <c r="U6281" s="26">
        <v>0</v>
      </c>
      <c r="V6281" s="26">
        <f>SUM(W6281:AF6281)</f>
        <v>177</v>
      </c>
      <c r="W6281" s="26">
        <v>8</v>
      </c>
      <c r="X6281" s="26">
        <v>0</v>
      </c>
      <c r="Y6281" s="26">
        <v>79</v>
      </c>
      <c r="Z6281" s="26">
        <v>0</v>
      </c>
      <c r="AA6281" s="26">
        <v>71</v>
      </c>
      <c r="AB6281" s="26">
        <v>0</v>
      </c>
      <c r="AC6281" s="26">
        <v>19</v>
      </c>
      <c r="AD6281" s="26">
        <v>0</v>
      </c>
      <c r="AE6281" s="26">
        <v>0</v>
      </c>
      <c r="AF6281" s="26">
        <v>0</v>
      </c>
      <c r="AG6281" s="27">
        <f>ROUND(('Per Cápita'!$E$4*(1+($J6281/100))),0)</f>
        <v>75445</v>
      </c>
      <c r="AH6281" s="27">
        <f>ROUND(('Per Cápita'!$E$5*(1+($J6281/100))),0)</f>
        <v>66627</v>
      </c>
      <c r="AI6281" s="27">
        <f>ROUND(('Per Cápita'!$E$6*(1+($J6281/100))),0)</f>
        <v>99940</v>
      </c>
      <c r="AJ6281" s="27">
        <f>ROUND(('Per Cápita'!$E$7*(1+($J6281/100))),0)</f>
        <v>122476</v>
      </c>
      <c r="AK6281" s="27">
        <f>ROUND(('Per Cápita'!$F$4*(1+($J6281/100))),0)</f>
        <v>93081</v>
      </c>
      <c r="AL6281" s="27">
        <f>ROUND(('Per Cápita'!$F$5*(1+($J6281/100))),0)</f>
        <v>81325</v>
      </c>
      <c r="AM6281" s="27">
        <f>ROUND(('Per Cápita'!$F$6*(1+($J6281/100))),0)</f>
        <v>124436</v>
      </c>
      <c r="AN6281" s="27">
        <f>ROUND(('Per Cápita'!$F$7*(1+($J6281/100))),0)</f>
        <v>149911</v>
      </c>
      <c r="AO6281" s="27">
        <f>+AG6281*$M6281</f>
        <v>0</v>
      </c>
      <c r="AP6281" s="27">
        <f>+AH6281*($O6281+$Q6281)</f>
        <v>0</v>
      </c>
      <c r="AQ6281" s="27">
        <f>+AI6281*$S6281</f>
        <v>0</v>
      </c>
      <c r="AR6281" s="27">
        <f>+AJ6281*$U6281</f>
        <v>0</v>
      </c>
      <c r="AS6281" s="27">
        <f>+AK6281*L6281</f>
        <v>1582377</v>
      </c>
      <c r="AT6281" s="27">
        <f>+AL6281*(N6281+P6281)</f>
        <v>17078250</v>
      </c>
      <c r="AU6281" s="27">
        <f>+AM6281*R6281</f>
        <v>2364284</v>
      </c>
      <c r="AV6281" s="27">
        <f>+AN6281*T6281</f>
        <v>0</v>
      </c>
      <c r="AW6281" s="27">
        <f>+AG6281*$X6281*$AW$1</f>
        <v>0</v>
      </c>
      <c r="AX6281" s="27">
        <f>+AH6281*($AB6281+$Z6281)*$AW$1</f>
        <v>0</v>
      </c>
      <c r="AY6281" s="27">
        <f>+AI6281*$AD6281*$AW$1</f>
        <v>0</v>
      </c>
      <c r="AZ6281" s="27">
        <f>+AJ6281*$AF6281*$AW$1</f>
        <v>0</v>
      </c>
      <c r="BA6281" s="27">
        <f>+$AW$1*AK6281*W6281</f>
        <v>148929.60000000001</v>
      </c>
      <c r="BB6281" s="27">
        <f>+$AW$1*AL6281*(Y6281+AA6281)</f>
        <v>2439750</v>
      </c>
      <c r="BC6281" s="27">
        <f>+AM6281*AC6281*$AW$1</f>
        <v>472856.80000000005</v>
      </c>
      <c r="BD6281" s="27">
        <f>+$AW$1*AN6281*AE6281</f>
        <v>0</v>
      </c>
      <c r="BE6281" s="27">
        <f>ROUND(SUM(AO6281:AV6281),0)</f>
        <v>21024911</v>
      </c>
      <c r="BF6281" s="27">
        <f>ROUND(SUM(AW6281:BD6281),0)</f>
        <v>3061536</v>
      </c>
      <c r="BG6281" s="9">
        <f>+BF6281+BE6281</f>
        <v>24086447</v>
      </c>
      <c r="BH6281" s="27">
        <f>+ROUND(BG6281*$BH$2,0)</f>
        <v>19269158</v>
      </c>
      <c r="BI6281" s="27"/>
      <c r="BJ6281" t="s">
        <v>9823</v>
      </c>
      <c r="BK6281" t="s">
        <v>5645</v>
      </c>
      <c r="BL6281" t="s">
        <v>23571</v>
      </c>
      <c r="BM6281" t="s">
        <v>9835</v>
      </c>
      <c r="BN6281" t="s">
        <v>9832</v>
      </c>
      <c r="BO6281" t="s">
        <v>23572</v>
      </c>
      <c r="BP6281" t="s">
        <v>29127</v>
      </c>
      <c r="BQ6281" t="s">
        <v>39549</v>
      </c>
      <c r="BR6281" t="s">
        <v>29332</v>
      </c>
      <c r="BS6281">
        <v>1</v>
      </c>
      <c r="BU6281" t="s">
        <v>23571</v>
      </c>
      <c r="BV6281" t="s">
        <v>39550</v>
      </c>
      <c r="BW6281" t="s">
        <v>9835</v>
      </c>
      <c r="BX6281" t="s">
        <v>9832</v>
      </c>
      <c r="BY6281" t="s">
        <v>23572</v>
      </c>
      <c r="BZ6281" t="s">
        <v>29127</v>
      </c>
      <c r="CA6281">
        <v>2</v>
      </c>
      <c r="CB6281" t="s">
        <v>29341</v>
      </c>
    </row>
    <row r="6282" spans="1:80" x14ac:dyDescent="0.25">
      <c r="A6282" t="s">
        <v>5782</v>
      </c>
      <c r="B6282" s="41" t="s">
        <v>8172</v>
      </c>
      <c r="C6282" s="41">
        <v>23</v>
      </c>
      <c r="D6282">
        <v>86568</v>
      </c>
      <c r="E6282" t="s">
        <v>4326</v>
      </c>
      <c r="F6282" s="41">
        <v>9282</v>
      </c>
      <c r="G6282" s="41">
        <v>286568000537</v>
      </c>
      <c r="H6282" t="s">
        <v>9795</v>
      </c>
      <c r="I6282" s="25">
        <v>71.958299209811187</v>
      </c>
      <c r="J6282" s="42">
        <f>STANDARDIZE(I6282,$I$1,$I$2)</f>
        <v>1.272828428697157</v>
      </c>
      <c r="K6282" s="26">
        <f>SUM(L6282:U6282)</f>
        <v>681</v>
      </c>
      <c r="L6282" s="26">
        <v>46</v>
      </c>
      <c r="M6282" s="26">
        <v>0</v>
      </c>
      <c r="N6282" s="26">
        <v>305</v>
      </c>
      <c r="O6282" s="26">
        <v>0</v>
      </c>
      <c r="P6282" s="26">
        <v>246</v>
      </c>
      <c r="Q6282" s="26">
        <v>0</v>
      </c>
      <c r="R6282" s="26">
        <v>84</v>
      </c>
      <c r="S6282" s="26">
        <v>0</v>
      </c>
      <c r="T6282" s="26">
        <v>0</v>
      </c>
      <c r="U6282" s="26">
        <v>0</v>
      </c>
      <c r="V6282" s="26">
        <f>SUM(W6282:AF6282)</f>
        <v>0</v>
      </c>
      <c r="W6282" s="26">
        <v>0</v>
      </c>
      <c r="X6282" s="26">
        <v>0</v>
      </c>
      <c r="Y6282" s="26">
        <v>0</v>
      </c>
      <c r="Z6282" s="26">
        <v>0</v>
      </c>
      <c r="AA6282" s="26">
        <v>0</v>
      </c>
      <c r="AB6282" s="26">
        <v>0</v>
      </c>
      <c r="AC6282" s="26">
        <v>0</v>
      </c>
      <c r="AD6282" s="26">
        <v>0</v>
      </c>
      <c r="AE6282" s="26">
        <v>0</v>
      </c>
      <c r="AF6282" s="26">
        <v>0</v>
      </c>
      <c r="AG6282" s="27">
        <f>ROUND(('Per Cápita'!$E$4*(1+($J6282/100))),0)</f>
        <v>75741</v>
      </c>
      <c r="AH6282" s="27">
        <f>ROUND(('Per Cápita'!$E$5*(1+($J6282/100))),0)</f>
        <v>66888</v>
      </c>
      <c r="AI6282" s="27">
        <f>ROUND(('Per Cápita'!$E$6*(1+($J6282/100))),0)</f>
        <v>100331</v>
      </c>
      <c r="AJ6282" s="27">
        <f>ROUND(('Per Cápita'!$E$7*(1+($J6282/100))),0)</f>
        <v>122955</v>
      </c>
      <c r="AK6282" s="27">
        <f>ROUND(('Per Cápita'!$F$4*(1+($J6282/100))),0)</f>
        <v>93445</v>
      </c>
      <c r="AL6282" s="27">
        <f>ROUND(('Per Cápita'!$F$5*(1+($J6282/100))),0)</f>
        <v>81643</v>
      </c>
      <c r="AM6282" s="27">
        <f>ROUND(('Per Cápita'!$F$6*(1+($J6282/100))),0)</f>
        <v>124923</v>
      </c>
      <c r="AN6282" s="27">
        <f>ROUND(('Per Cápita'!$F$7*(1+($J6282/100))),0)</f>
        <v>150499</v>
      </c>
      <c r="AO6282" s="27">
        <f>+AG6282*$M6282</f>
        <v>0</v>
      </c>
      <c r="AP6282" s="27">
        <f>+AH6282*($O6282+$Q6282)</f>
        <v>0</v>
      </c>
      <c r="AQ6282" s="27">
        <f>+AI6282*$S6282</f>
        <v>0</v>
      </c>
      <c r="AR6282" s="27">
        <f>+AJ6282*$U6282</f>
        <v>0</v>
      </c>
      <c r="AS6282" s="27">
        <f>+AK6282*L6282</f>
        <v>4298470</v>
      </c>
      <c r="AT6282" s="27">
        <f>+AL6282*(N6282+P6282)</f>
        <v>44985293</v>
      </c>
      <c r="AU6282" s="27">
        <f>+AM6282*R6282</f>
        <v>10493532</v>
      </c>
      <c r="AV6282" s="27">
        <f>+AN6282*T6282</f>
        <v>0</v>
      </c>
      <c r="AW6282" s="27">
        <f>+AG6282*$X6282*$AW$1</f>
        <v>0</v>
      </c>
      <c r="AX6282" s="27">
        <f>+AH6282*($AB6282+$Z6282)*$AW$1</f>
        <v>0</v>
      </c>
      <c r="AY6282" s="27">
        <f>+AI6282*$AD6282*$AW$1</f>
        <v>0</v>
      </c>
      <c r="AZ6282" s="27">
        <f>+AJ6282*$AF6282*$AW$1</f>
        <v>0</v>
      </c>
      <c r="BA6282" s="27">
        <f>+$AW$1*AK6282*W6282</f>
        <v>0</v>
      </c>
      <c r="BB6282" s="27">
        <f>+$AW$1*AL6282*(Y6282+AA6282)</f>
        <v>0</v>
      </c>
      <c r="BC6282" s="27">
        <f>+AM6282*AC6282*$AW$1</f>
        <v>0</v>
      </c>
      <c r="BD6282" s="27">
        <f>+$AW$1*AN6282*AE6282</f>
        <v>0</v>
      </c>
      <c r="BE6282" s="27">
        <f>ROUND(SUM(AO6282:AV6282),0)</f>
        <v>59777295</v>
      </c>
      <c r="BF6282" s="27">
        <f>ROUND(SUM(AW6282:BD6282),0)</f>
        <v>0</v>
      </c>
      <c r="BG6282" s="9">
        <f>+BF6282+BE6282</f>
        <v>59777295</v>
      </c>
      <c r="BH6282" s="27">
        <f>+ROUND(BG6282*$BH$2,0)</f>
        <v>47821836</v>
      </c>
      <c r="BI6282" s="27"/>
      <c r="BJ6282" t="s">
        <v>9823</v>
      </c>
      <c r="BK6282" t="s">
        <v>9795</v>
      </c>
      <c r="BL6282" t="s">
        <v>23573</v>
      </c>
      <c r="BM6282" t="s">
        <v>9835</v>
      </c>
      <c r="BN6282" t="s">
        <v>9832</v>
      </c>
      <c r="BO6282" t="s">
        <v>23574</v>
      </c>
      <c r="BP6282" t="s">
        <v>29128</v>
      </c>
      <c r="BQ6282" t="s">
        <v>39551</v>
      </c>
      <c r="BR6282" t="s">
        <v>29332</v>
      </c>
      <c r="BS6282">
        <v>1</v>
      </c>
      <c r="BU6282" t="s">
        <v>23573</v>
      </c>
      <c r="BV6282" t="s">
        <v>39552</v>
      </c>
      <c r="BW6282" t="s">
        <v>9835</v>
      </c>
      <c r="BX6282" t="s">
        <v>9832</v>
      </c>
      <c r="BY6282" t="s">
        <v>23574</v>
      </c>
      <c r="BZ6282" t="s">
        <v>29128</v>
      </c>
      <c r="CA6282">
        <v>2</v>
      </c>
      <c r="CB6282" t="s">
        <v>29341</v>
      </c>
    </row>
    <row r="6283" spans="1:80" s="18" customFormat="1" x14ac:dyDescent="0.25">
      <c r="A6283" t="s">
        <v>5782</v>
      </c>
      <c r="B6283" s="41" t="s">
        <v>8172</v>
      </c>
      <c r="C6283" s="41">
        <v>23</v>
      </c>
      <c r="D6283">
        <v>86568</v>
      </c>
      <c r="E6283" t="s">
        <v>4326</v>
      </c>
      <c r="F6283" s="41">
        <v>9283</v>
      </c>
      <c r="G6283" s="41">
        <v>286568001100</v>
      </c>
      <c r="H6283" t="s">
        <v>5646</v>
      </c>
      <c r="I6283" s="25">
        <v>70.890497293362145</v>
      </c>
      <c r="J6283" s="42">
        <f>STANDARDIZE(I6283,$I$1,$I$2)</f>
        <v>0.92901800506914944</v>
      </c>
      <c r="K6283" s="26">
        <f>SUM(L6283:U6283)</f>
        <v>430</v>
      </c>
      <c r="L6283" s="26">
        <v>29</v>
      </c>
      <c r="M6283" s="26">
        <v>0</v>
      </c>
      <c r="N6283" s="26">
        <v>223</v>
      </c>
      <c r="O6283" s="26">
        <v>0</v>
      </c>
      <c r="P6283" s="26">
        <v>133</v>
      </c>
      <c r="Q6283" s="26">
        <v>0</v>
      </c>
      <c r="R6283" s="26">
        <v>45</v>
      </c>
      <c r="S6283" s="26">
        <v>0</v>
      </c>
      <c r="T6283" s="26">
        <v>0</v>
      </c>
      <c r="U6283" s="26">
        <v>0</v>
      </c>
      <c r="V6283" s="26">
        <f>SUM(W6283:AF6283)</f>
        <v>430</v>
      </c>
      <c r="W6283" s="26">
        <v>29</v>
      </c>
      <c r="X6283" s="26">
        <v>0</v>
      </c>
      <c r="Y6283" s="26">
        <v>223</v>
      </c>
      <c r="Z6283" s="26">
        <v>0</v>
      </c>
      <c r="AA6283" s="26">
        <v>133</v>
      </c>
      <c r="AB6283" s="26">
        <v>0</v>
      </c>
      <c r="AC6283" s="26">
        <v>45</v>
      </c>
      <c r="AD6283" s="26">
        <v>0</v>
      </c>
      <c r="AE6283" s="26">
        <v>0</v>
      </c>
      <c r="AF6283" s="26">
        <v>0</v>
      </c>
      <c r="AG6283" s="27">
        <f>ROUND(('Per Cápita'!$E$4*(1+($J6283/100))),0)</f>
        <v>75484</v>
      </c>
      <c r="AH6283" s="27">
        <f>ROUND(('Per Cápita'!$E$5*(1+($J6283/100))),0)</f>
        <v>66661</v>
      </c>
      <c r="AI6283" s="27">
        <f>ROUND(('Per Cápita'!$E$6*(1+($J6283/100))),0)</f>
        <v>99990</v>
      </c>
      <c r="AJ6283" s="27">
        <f>ROUND(('Per Cápita'!$E$7*(1+($J6283/100))),0)</f>
        <v>122538</v>
      </c>
      <c r="AK6283" s="27">
        <f>ROUND(('Per Cápita'!$F$4*(1+($J6283/100))),0)</f>
        <v>93128</v>
      </c>
      <c r="AL6283" s="27">
        <f>ROUND(('Per Cápita'!$F$5*(1+($J6283/100))),0)</f>
        <v>81366</v>
      </c>
      <c r="AM6283" s="27">
        <f>ROUND(('Per Cápita'!$F$6*(1+($J6283/100))),0)</f>
        <v>124499</v>
      </c>
      <c r="AN6283" s="27">
        <f>ROUND(('Per Cápita'!$F$7*(1+($J6283/100))),0)</f>
        <v>149988</v>
      </c>
      <c r="AO6283" s="27">
        <f>+AG6283*$M6283</f>
        <v>0</v>
      </c>
      <c r="AP6283" s="27">
        <f>+AH6283*($O6283+$Q6283)</f>
        <v>0</v>
      </c>
      <c r="AQ6283" s="27">
        <f>+AI6283*$S6283</f>
        <v>0</v>
      </c>
      <c r="AR6283" s="27">
        <f>+AJ6283*$U6283</f>
        <v>0</v>
      </c>
      <c r="AS6283" s="27">
        <f>+AK6283*L6283</f>
        <v>2700712</v>
      </c>
      <c r="AT6283" s="27">
        <f>+AL6283*(N6283+P6283)</f>
        <v>28966296</v>
      </c>
      <c r="AU6283" s="27">
        <f>+AM6283*R6283</f>
        <v>5602455</v>
      </c>
      <c r="AV6283" s="27">
        <f>+AN6283*T6283</f>
        <v>0</v>
      </c>
      <c r="AW6283" s="27">
        <f>+AG6283*$X6283*$AW$1</f>
        <v>0</v>
      </c>
      <c r="AX6283" s="27">
        <f>+AH6283*($AB6283+$Z6283)*$AW$1</f>
        <v>0</v>
      </c>
      <c r="AY6283" s="27">
        <f>+AI6283*$AD6283*$AW$1</f>
        <v>0</v>
      </c>
      <c r="AZ6283" s="27">
        <f>+AJ6283*$AF6283*$AW$1</f>
        <v>0</v>
      </c>
      <c r="BA6283" s="27">
        <f>+$AW$1*AK6283*W6283</f>
        <v>540142.4</v>
      </c>
      <c r="BB6283" s="27">
        <f>+$AW$1*AL6283*(Y6283+AA6283)</f>
        <v>5793259.2000000002</v>
      </c>
      <c r="BC6283" s="27">
        <f>+AM6283*AC6283*$AW$1</f>
        <v>1120491</v>
      </c>
      <c r="BD6283" s="27">
        <f>+$AW$1*AN6283*AE6283</f>
        <v>0</v>
      </c>
      <c r="BE6283" s="27">
        <f>ROUND(SUM(AO6283:AV6283),0)</f>
        <v>37269463</v>
      </c>
      <c r="BF6283" s="27">
        <f>ROUND(SUM(AW6283:BD6283),0)</f>
        <v>7453893</v>
      </c>
      <c r="BG6283" s="9">
        <f>+BF6283+BE6283</f>
        <v>44723356</v>
      </c>
      <c r="BH6283" s="27">
        <f>+ROUND(BG6283*$BH$2,0)</f>
        <v>35778685</v>
      </c>
      <c r="BI6283" s="27"/>
      <c r="BJ6283" t="s">
        <v>9823</v>
      </c>
      <c r="BK6283" t="s">
        <v>5646</v>
      </c>
      <c r="BL6283" t="s">
        <v>23575</v>
      </c>
      <c r="BM6283" t="s">
        <v>9835</v>
      </c>
      <c r="BN6283" t="s">
        <v>9832</v>
      </c>
      <c r="BO6283" t="s">
        <v>23576</v>
      </c>
      <c r="BP6283" t="s">
        <v>24959</v>
      </c>
      <c r="BQ6283" t="s">
        <v>39553</v>
      </c>
      <c r="BR6283" t="s">
        <v>29332</v>
      </c>
      <c r="BS6283">
        <v>1</v>
      </c>
      <c r="BT6283"/>
      <c r="BU6283" t="s">
        <v>23575</v>
      </c>
      <c r="BV6283" t="s">
        <v>39554</v>
      </c>
      <c r="BW6283" t="s">
        <v>9835</v>
      </c>
      <c r="BX6283" t="s">
        <v>9832</v>
      </c>
      <c r="BY6283" t="s">
        <v>23576</v>
      </c>
      <c r="BZ6283" t="s">
        <v>24959</v>
      </c>
      <c r="CA6283">
        <v>2</v>
      </c>
      <c r="CB6283" t="s">
        <v>29341</v>
      </c>
    </row>
    <row r="6284" spans="1:80" x14ac:dyDescent="0.25">
      <c r="A6284" t="s">
        <v>5782</v>
      </c>
      <c r="B6284" s="41" t="s">
        <v>8172</v>
      </c>
      <c r="C6284" s="41">
        <v>23</v>
      </c>
      <c r="D6284">
        <v>86569</v>
      </c>
      <c r="E6284" t="s">
        <v>4334</v>
      </c>
      <c r="F6284" s="41">
        <v>9302</v>
      </c>
      <c r="G6284" s="41">
        <v>286568002360</v>
      </c>
      <c r="H6284" t="s">
        <v>4335</v>
      </c>
      <c r="I6284" s="25">
        <v>69.487422198025314</v>
      </c>
      <c r="J6284" s="42">
        <f>STANDARDIZE(I6284,$I$1,$I$2)</f>
        <v>0.47725646064914207</v>
      </c>
      <c r="K6284" s="26">
        <f>SUM(L6284:U6284)</f>
        <v>195</v>
      </c>
      <c r="L6284" s="26">
        <v>28</v>
      </c>
      <c r="M6284" s="26">
        <v>0</v>
      </c>
      <c r="N6284" s="26">
        <v>167</v>
      </c>
      <c r="O6284" s="26">
        <v>0</v>
      </c>
      <c r="P6284" s="26">
        <v>0</v>
      </c>
      <c r="Q6284" s="26">
        <v>0</v>
      </c>
      <c r="R6284" s="26">
        <v>0</v>
      </c>
      <c r="S6284" s="26">
        <v>0</v>
      </c>
      <c r="T6284" s="26">
        <v>0</v>
      </c>
      <c r="U6284" s="26">
        <v>0</v>
      </c>
      <c r="V6284" s="26">
        <f>SUM(W6284:AF6284)</f>
        <v>0</v>
      </c>
      <c r="W6284" s="26">
        <v>0</v>
      </c>
      <c r="X6284" s="26">
        <v>0</v>
      </c>
      <c r="Y6284" s="26">
        <v>0</v>
      </c>
      <c r="Z6284" s="26">
        <v>0</v>
      </c>
      <c r="AA6284" s="26">
        <v>0</v>
      </c>
      <c r="AB6284" s="26">
        <v>0</v>
      </c>
      <c r="AC6284" s="26">
        <v>0</v>
      </c>
      <c r="AD6284" s="26">
        <v>0</v>
      </c>
      <c r="AE6284" s="26">
        <v>0</v>
      </c>
      <c r="AF6284" s="26">
        <v>0</v>
      </c>
      <c r="AG6284" s="27">
        <f>ROUND(('Per Cápita'!$E$4*(1+($J6284/100))),0)</f>
        <v>75146</v>
      </c>
      <c r="AH6284" s="27">
        <f>ROUND(('Per Cápita'!$E$5*(1+($J6284/100))),0)</f>
        <v>66362</v>
      </c>
      <c r="AI6284" s="27">
        <f>ROUND(('Per Cápita'!$E$6*(1+($J6284/100))),0)</f>
        <v>99543</v>
      </c>
      <c r="AJ6284" s="27">
        <f>ROUND(('Per Cápita'!$E$7*(1+($J6284/100))),0)</f>
        <v>121989</v>
      </c>
      <c r="AK6284" s="27">
        <f>ROUND(('Per Cápita'!$F$4*(1+($J6284/100))),0)</f>
        <v>92711</v>
      </c>
      <c r="AL6284" s="27">
        <f>ROUND(('Per Cápita'!$F$5*(1+($J6284/100))),0)</f>
        <v>81002</v>
      </c>
      <c r="AM6284" s="27">
        <f>ROUND(('Per Cápita'!$F$6*(1+($J6284/100))),0)</f>
        <v>123942</v>
      </c>
      <c r="AN6284" s="27">
        <f>ROUND(('Per Cápita'!$F$7*(1+($J6284/100))),0)</f>
        <v>149316</v>
      </c>
      <c r="AO6284" s="27">
        <f>+AG6284*$M6284</f>
        <v>0</v>
      </c>
      <c r="AP6284" s="27">
        <f>+AH6284*($O6284+$Q6284)</f>
        <v>0</v>
      </c>
      <c r="AQ6284" s="27">
        <f>+AI6284*$S6284</f>
        <v>0</v>
      </c>
      <c r="AR6284" s="27">
        <f>+AJ6284*$U6284</f>
        <v>0</v>
      </c>
      <c r="AS6284" s="27">
        <f>+AK6284*L6284</f>
        <v>2595908</v>
      </c>
      <c r="AT6284" s="27">
        <f>+AL6284*(N6284+P6284)</f>
        <v>13527334</v>
      </c>
      <c r="AU6284" s="27">
        <f>+AM6284*R6284</f>
        <v>0</v>
      </c>
      <c r="AV6284" s="27">
        <f>+AN6284*T6284</f>
        <v>0</v>
      </c>
      <c r="AW6284" s="27">
        <f>+AG6284*$X6284*$AW$1</f>
        <v>0</v>
      </c>
      <c r="AX6284" s="27">
        <f>+AH6284*($AB6284+$Z6284)*$AW$1</f>
        <v>0</v>
      </c>
      <c r="AY6284" s="27">
        <f>+AI6284*$AD6284*$AW$1</f>
        <v>0</v>
      </c>
      <c r="AZ6284" s="27">
        <f>+AJ6284*$AF6284*$AW$1</f>
        <v>0</v>
      </c>
      <c r="BA6284" s="27">
        <f>+$AW$1*AK6284*W6284</f>
        <v>0</v>
      </c>
      <c r="BB6284" s="27">
        <f>+$AW$1*AL6284*(Y6284+AA6284)</f>
        <v>0</v>
      </c>
      <c r="BC6284" s="27">
        <f>+AM6284*AC6284*$AW$1</f>
        <v>0</v>
      </c>
      <c r="BD6284" s="27">
        <f>+$AW$1*AN6284*AE6284</f>
        <v>0</v>
      </c>
      <c r="BE6284" s="27">
        <f>ROUND(SUM(AO6284:AV6284),0)</f>
        <v>16123242</v>
      </c>
      <c r="BF6284" s="27">
        <f>ROUND(SUM(AW6284:BD6284),0)</f>
        <v>0</v>
      </c>
      <c r="BG6284" s="9">
        <f>+BF6284+BE6284</f>
        <v>16123242</v>
      </c>
      <c r="BH6284" s="27">
        <f>+ROUND(BG6284*$BH$2,0)</f>
        <v>12898594</v>
      </c>
      <c r="BI6284" s="27"/>
      <c r="BJ6284" t="s">
        <v>9823</v>
      </c>
      <c r="BK6284" t="s">
        <v>4335</v>
      </c>
      <c r="BL6284" t="s">
        <v>23577</v>
      </c>
      <c r="BM6284" t="s">
        <v>9859</v>
      </c>
      <c r="BN6284" t="s">
        <v>10263</v>
      </c>
      <c r="BO6284" t="s">
        <v>23578</v>
      </c>
      <c r="BP6284" t="s">
        <v>28556</v>
      </c>
      <c r="BQ6284" t="s">
        <v>39555</v>
      </c>
      <c r="BR6284" t="s">
        <v>29332</v>
      </c>
      <c r="BS6284">
        <v>1</v>
      </c>
      <c r="BU6284" t="s">
        <v>23577</v>
      </c>
      <c r="BV6284" t="s">
        <v>4335</v>
      </c>
      <c r="BW6284" t="s">
        <v>29347</v>
      </c>
      <c r="BX6284" t="s">
        <v>10263</v>
      </c>
      <c r="BY6284" t="s">
        <v>23578</v>
      </c>
      <c r="BZ6284" t="s">
        <v>28556</v>
      </c>
      <c r="CA6284">
        <v>1</v>
      </c>
      <c r="CB6284" t="s">
        <v>29341</v>
      </c>
    </row>
    <row r="6285" spans="1:80" x14ac:dyDescent="0.25">
      <c r="A6285" t="s">
        <v>5782</v>
      </c>
      <c r="B6285" s="41" t="s">
        <v>8172</v>
      </c>
      <c r="C6285" s="41">
        <v>23</v>
      </c>
      <c r="D6285">
        <v>86569</v>
      </c>
      <c r="E6285" t="s">
        <v>4334</v>
      </c>
      <c r="F6285" s="41">
        <v>9300</v>
      </c>
      <c r="G6285" s="41">
        <v>286568002602</v>
      </c>
      <c r="H6285" t="s">
        <v>1152</v>
      </c>
      <c r="I6285" s="25">
        <v>62.954449116807766</v>
      </c>
      <c r="J6285" s="42">
        <f>STANDARDIZE(I6285,$I$1,$I$2)</f>
        <v>-1.6262275357770473</v>
      </c>
      <c r="K6285" s="26">
        <f>SUM(L6285:U6285)</f>
        <v>1105</v>
      </c>
      <c r="L6285" s="26">
        <v>0</v>
      </c>
      <c r="M6285" s="26">
        <v>83</v>
      </c>
      <c r="N6285" s="26">
        <v>0</v>
      </c>
      <c r="O6285" s="26">
        <v>416</v>
      </c>
      <c r="P6285" s="26">
        <v>0</v>
      </c>
      <c r="Q6285" s="26">
        <v>416</v>
      </c>
      <c r="R6285" s="26">
        <v>0</v>
      </c>
      <c r="S6285" s="26">
        <v>190</v>
      </c>
      <c r="T6285" s="26">
        <v>0</v>
      </c>
      <c r="U6285" s="26">
        <v>0</v>
      </c>
      <c r="V6285" s="26">
        <f>SUM(W6285:AF6285)</f>
        <v>0</v>
      </c>
      <c r="W6285" s="26">
        <v>0</v>
      </c>
      <c r="X6285" s="26">
        <v>0</v>
      </c>
      <c r="Y6285" s="26">
        <v>0</v>
      </c>
      <c r="Z6285" s="26">
        <v>0</v>
      </c>
      <c r="AA6285" s="26">
        <v>0</v>
      </c>
      <c r="AB6285" s="26">
        <v>0</v>
      </c>
      <c r="AC6285" s="26">
        <v>0</v>
      </c>
      <c r="AD6285" s="26">
        <v>0</v>
      </c>
      <c r="AE6285" s="26">
        <v>0</v>
      </c>
      <c r="AF6285" s="26">
        <v>0</v>
      </c>
      <c r="AG6285" s="27">
        <f>ROUND(('Per Cápita'!$E$4*(1+($J6285/100))),0)</f>
        <v>73573</v>
      </c>
      <c r="AH6285" s="27">
        <f>ROUND(('Per Cápita'!$E$5*(1+($J6285/100))),0)</f>
        <v>64973</v>
      </c>
      <c r="AI6285" s="27">
        <f>ROUND(('Per Cápita'!$E$6*(1+($J6285/100))),0)</f>
        <v>97459</v>
      </c>
      <c r="AJ6285" s="27">
        <f>ROUND(('Per Cápita'!$E$7*(1+($J6285/100))),0)</f>
        <v>119436</v>
      </c>
      <c r="AK6285" s="27">
        <f>ROUND(('Per Cápita'!$F$4*(1+($J6285/100))),0)</f>
        <v>90770</v>
      </c>
      <c r="AL6285" s="27">
        <f>ROUND(('Per Cápita'!$F$5*(1+($J6285/100))),0)</f>
        <v>79306</v>
      </c>
      <c r="AM6285" s="27">
        <f>ROUND(('Per Cápita'!$F$6*(1+($J6285/100))),0)</f>
        <v>121347</v>
      </c>
      <c r="AN6285" s="27">
        <f>ROUND(('Per Cápita'!$F$7*(1+($J6285/100))),0)</f>
        <v>146190</v>
      </c>
      <c r="AO6285" s="27">
        <f>+AG6285*$M6285</f>
        <v>6106559</v>
      </c>
      <c r="AP6285" s="27">
        <f>+AH6285*($O6285+$Q6285)</f>
        <v>54057536</v>
      </c>
      <c r="AQ6285" s="27">
        <f>+AI6285*$S6285</f>
        <v>18517210</v>
      </c>
      <c r="AR6285" s="27">
        <f>+AJ6285*$U6285</f>
        <v>0</v>
      </c>
      <c r="AS6285" s="27">
        <f>+AK6285*L6285</f>
        <v>0</v>
      </c>
      <c r="AT6285" s="27">
        <f>+AL6285*(N6285+P6285)</f>
        <v>0</v>
      </c>
      <c r="AU6285" s="27">
        <f>+AM6285*R6285</f>
        <v>0</v>
      </c>
      <c r="AV6285" s="27">
        <f>+AN6285*T6285</f>
        <v>0</v>
      </c>
      <c r="AW6285" s="27">
        <f>+AG6285*$X6285*$AW$1</f>
        <v>0</v>
      </c>
      <c r="AX6285" s="27">
        <f>+AH6285*($AB6285+$Z6285)*$AW$1</f>
        <v>0</v>
      </c>
      <c r="AY6285" s="27">
        <f>+AI6285*$AD6285*$AW$1</f>
        <v>0</v>
      </c>
      <c r="AZ6285" s="27">
        <f>+AJ6285*$AF6285*$AW$1</f>
        <v>0</v>
      </c>
      <c r="BA6285" s="27">
        <f>+$AW$1*AK6285*W6285</f>
        <v>0</v>
      </c>
      <c r="BB6285" s="27">
        <f>+$AW$1*AL6285*(Y6285+AA6285)</f>
        <v>0</v>
      </c>
      <c r="BC6285" s="27">
        <f>+AM6285*AC6285*$AW$1</f>
        <v>0</v>
      </c>
      <c r="BD6285" s="27">
        <f>+$AW$1*AN6285*AE6285</f>
        <v>0</v>
      </c>
      <c r="BE6285" s="27">
        <f>ROUND(SUM(AO6285:AV6285),0)</f>
        <v>78681305</v>
      </c>
      <c r="BF6285" s="27">
        <f>ROUND(SUM(AW6285:BD6285),0)</f>
        <v>0</v>
      </c>
      <c r="BG6285" s="9">
        <f>+BF6285+BE6285</f>
        <v>78681305</v>
      </c>
      <c r="BH6285" s="27">
        <f>+ROUND(BG6285*$BH$2,0)</f>
        <v>62945044</v>
      </c>
      <c r="BI6285" s="27"/>
      <c r="BJ6285" t="s">
        <v>9823</v>
      </c>
      <c r="BK6285" t="s">
        <v>1152</v>
      </c>
      <c r="BL6285" t="s">
        <v>23579</v>
      </c>
      <c r="BM6285" t="s">
        <v>9859</v>
      </c>
      <c r="BN6285" t="s">
        <v>10263</v>
      </c>
      <c r="BO6285" t="s">
        <v>23580</v>
      </c>
      <c r="BP6285" t="s">
        <v>24898</v>
      </c>
      <c r="BQ6285" t="s">
        <v>39556</v>
      </c>
      <c r="BR6285" t="s">
        <v>29332</v>
      </c>
      <c r="BS6285">
        <v>1</v>
      </c>
      <c r="BU6285" t="s">
        <v>23579</v>
      </c>
      <c r="BV6285" t="s">
        <v>1152</v>
      </c>
      <c r="BW6285" t="s">
        <v>29347</v>
      </c>
      <c r="BX6285" t="s">
        <v>10263</v>
      </c>
      <c r="BY6285" t="s">
        <v>23580</v>
      </c>
      <c r="BZ6285" t="s">
        <v>24898</v>
      </c>
      <c r="CA6285">
        <v>1</v>
      </c>
      <c r="CB6285" t="s">
        <v>29341</v>
      </c>
    </row>
    <row r="6286" spans="1:80" x14ac:dyDescent="0.25">
      <c r="A6286" t="s">
        <v>5782</v>
      </c>
      <c r="B6286" s="41" t="s">
        <v>8172</v>
      </c>
      <c r="C6286" s="41">
        <v>23</v>
      </c>
      <c r="D6286">
        <v>86568</v>
      </c>
      <c r="E6286" t="s">
        <v>4326</v>
      </c>
      <c r="F6286" s="41">
        <v>9286</v>
      </c>
      <c r="G6286" s="41">
        <v>286568002700</v>
      </c>
      <c r="H6286" t="s">
        <v>9796</v>
      </c>
      <c r="I6286" s="25">
        <v>67.181554262502758</v>
      </c>
      <c r="J6286" s="42">
        <f>STANDARDIZE(I6286,$I$1,$I$2)</f>
        <v>-0.26518595262038175</v>
      </c>
      <c r="K6286" s="26">
        <f>SUM(L6286:U6286)</f>
        <v>128</v>
      </c>
      <c r="L6286" s="26">
        <v>13</v>
      </c>
      <c r="M6286" s="26">
        <v>0</v>
      </c>
      <c r="N6286" s="26">
        <v>83</v>
      </c>
      <c r="O6286" s="26">
        <v>0</v>
      </c>
      <c r="P6286" s="26">
        <v>28</v>
      </c>
      <c r="Q6286" s="26">
        <v>0</v>
      </c>
      <c r="R6286" s="26">
        <v>4</v>
      </c>
      <c r="S6286" s="26">
        <v>0</v>
      </c>
      <c r="T6286" s="26">
        <v>0</v>
      </c>
      <c r="U6286" s="26">
        <v>0</v>
      </c>
      <c r="V6286" s="26">
        <f>SUM(W6286:AF6286)</f>
        <v>128</v>
      </c>
      <c r="W6286" s="26">
        <v>13</v>
      </c>
      <c r="X6286" s="26">
        <v>0</v>
      </c>
      <c r="Y6286" s="26">
        <v>83</v>
      </c>
      <c r="Z6286" s="26">
        <v>0</v>
      </c>
      <c r="AA6286" s="26">
        <v>28</v>
      </c>
      <c r="AB6286" s="26">
        <v>0</v>
      </c>
      <c r="AC6286" s="26">
        <v>4</v>
      </c>
      <c r="AD6286" s="26">
        <v>0</v>
      </c>
      <c r="AE6286" s="26">
        <v>0</v>
      </c>
      <c r="AF6286" s="26">
        <v>0</v>
      </c>
      <c r="AG6286" s="27">
        <f>ROUND(('Per Cápita'!$E$4*(1+($J6286/100))),0)</f>
        <v>74591</v>
      </c>
      <c r="AH6286" s="27">
        <f>ROUND(('Per Cápita'!$E$5*(1+($J6286/100))),0)</f>
        <v>65872</v>
      </c>
      <c r="AI6286" s="27">
        <f>ROUND(('Per Cápita'!$E$6*(1+($J6286/100))),0)</f>
        <v>98807</v>
      </c>
      <c r="AJ6286" s="27">
        <f>ROUND(('Per Cápita'!$E$7*(1+($J6286/100))),0)</f>
        <v>121088</v>
      </c>
      <c r="AK6286" s="27">
        <f>ROUND(('Per Cápita'!$F$4*(1+($J6286/100))),0)</f>
        <v>92026</v>
      </c>
      <c r="AL6286" s="27">
        <f>ROUND(('Per Cápita'!$F$5*(1+($J6286/100))),0)</f>
        <v>80403</v>
      </c>
      <c r="AM6286" s="27">
        <f>ROUND(('Per Cápita'!$F$6*(1+($J6286/100))),0)</f>
        <v>123026</v>
      </c>
      <c r="AN6286" s="27">
        <f>ROUND(('Per Cápita'!$F$7*(1+($J6286/100))),0)</f>
        <v>148213</v>
      </c>
      <c r="AO6286" s="27">
        <f>+AG6286*$M6286</f>
        <v>0</v>
      </c>
      <c r="AP6286" s="27">
        <f>+AH6286*($O6286+$Q6286)</f>
        <v>0</v>
      </c>
      <c r="AQ6286" s="27">
        <f>+AI6286*$S6286</f>
        <v>0</v>
      </c>
      <c r="AR6286" s="27">
        <f>+AJ6286*$U6286</f>
        <v>0</v>
      </c>
      <c r="AS6286" s="27">
        <f>+AK6286*L6286</f>
        <v>1196338</v>
      </c>
      <c r="AT6286" s="27">
        <f>+AL6286*(N6286+P6286)</f>
        <v>8924733</v>
      </c>
      <c r="AU6286" s="27">
        <f>+AM6286*R6286</f>
        <v>492104</v>
      </c>
      <c r="AV6286" s="27">
        <f>+AN6286*T6286</f>
        <v>0</v>
      </c>
      <c r="AW6286" s="27">
        <f>+AG6286*$X6286*$AW$1</f>
        <v>0</v>
      </c>
      <c r="AX6286" s="27">
        <f>+AH6286*($AB6286+$Z6286)*$AW$1</f>
        <v>0</v>
      </c>
      <c r="AY6286" s="27">
        <f>+AI6286*$AD6286*$AW$1</f>
        <v>0</v>
      </c>
      <c r="AZ6286" s="27">
        <f>+AJ6286*$AF6286*$AW$1</f>
        <v>0</v>
      </c>
      <c r="BA6286" s="27">
        <f>+$AW$1*AK6286*W6286</f>
        <v>239267.6</v>
      </c>
      <c r="BB6286" s="27">
        <f>+$AW$1*AL6286*(Y6286+AA6286)</f>
        <v>1784946.6</v>
      </c>
      <c r="BC6286" s="27">
        <f>+AM6286*AC6286*$AW$1</f>
        <v>98420.800000000003</v>
      </c>
      <c r="BD6286" s="27">
        <f>+$AW$1*AN6286*AE6286</f>
        <v>0</v>
      </c>
      <c r="BE6286" s="27">
        <f>ROUND(SUM(AO6286:AV6286),0)</f>
        <v>10613175</v>
      </c>
      <c r="BF6286" s="27">
        <f>ROUND(SUM(AW6286:BD6286),0)</f>
        <v>2122635</v>
      </c>
      <c r="BG6286" s="9">
        <f>+BF6286+BE6286</f>
        <v>12735810</v>
      </c>
      <c r="BH6286" s="27">
        <f>+ROUND(BG6286*$BH$2,0)</f>
        <v>10188648</v>
      </c>
      <c r="BI6286" s="27"/>
      <c r="BJ6286" t="s">
        <v>9823</v>
      </c>
      <c r="BK6286" t="s">
        <v>9796</v>
      </c>
      <c r="BL6286" t="s">
        <v>23581</v>
      </c>
      <c r="BM6286" t="s">
        <v>9835</v>
      </c>
      <c r="BN6286" t="s">
        <v>9832</v>
      </c>
      <c r="BO6286" t="s">
        <v>23582</v>
      </c>
      <c r="BP6286" t="s">
        <v>29129</v>
      </c>
      <c r="BQ6286" t="s">
        <v>39557</v>
      </c>
      <c r="BR6286" t="s">
        <v>29332</v>
      </c>
      <c r="BS6286">
        <v>1</v>
      </c>
      <c r="BU6286" t="s">
        <v>23581</v>
      </c>
      <c r="BV6286" t="s">
        <v>39558</v>
      </c>
      <c r="BW6286" t="s">
        <v>9835</v>
      </c>
      <c r="BX6286" t="s">
        <v>9832</v>
      </c>
      <c r="BY6286" t="s">
        <v>23582</v>
      </c>
      <c r="BZ6286" t="s">
        <v>29129</v>
      </c>
      <c r="CA6286">
        <v>2</v>
      </c>
      <c r="CB6286" t="s">
        <v>29341</v>
      </c>
    </row>
    <row r="6287" spans="1:80" x14ac:dyDescent="0.25">
      <c r="A6287" t="s">
        <v>5782</v>
      </c>
      <c r="B6287" s="41" t="s">
        <v>8172</v>
      </c>
      <c r="C6287" s="41">
        <v>23</v>
      </c>
      <c r="D6287">
        <v>86568</v>
      </c>
      <c r="E6287" t="s">
        <v>4326</v>
      </c>
      <c r="F6287" s="41">
        <v>9287</v>
      </c>
      <c r="G6287" s="41">
        <v>286568002807</v>
      </c>
      <c r="H6287" t="s">
        <v>9251</v>
      </c>
      <c r="I6287" s="25">
        <v>68.420828727930129</v>
      </c>
      <c r="J6287" s="42">
        <f>STANDARDIZE(I6287,$I$1,$I$2)</f>
        <v>0.13383513208310346</v>
      </c>
      <c r="K6287" s="26">
        <f>SUM(L6287:U6287)</f>
        <v>284</v>
      </c>
      <c r="L6287" s="26">
        <v>36</v>
      </c>
      <c r="M6287" s="26">
        <v>0</v>
      </c>
      <c r="N6287" s="26">
        <v>205</v>
      </c>
      <c r="O6287" s="26">
        <v>0</v>
      </c>
      <c r="P6287" s="26">
        <v>43</v>
      </c>
      <c r="Q6287" s="26">
        <v>0</v>
      </c>
      <c r="R6287" s="26">
        <v>0</v>
      </c>
      <c r="S6287" s="26">
        <v>0</v>
      </c>
      <c r="T6287" s="26">
        <v>0</v>
      </c>
      <c r="U6287" s="26">
        <v>0</v>
      </c>
      <c r="V6287" s="26">
        <f>SUM(W6287:AF6287)</f>
        <v>284</v>
      </c>
      <c r="W6287" s="26">
        <v>36</v>
      </c>
      <c r="X6287" s="26">
        <v>0</v>
      </c>
      <c r="Y6287" s="26">
        <v>205</v>
      </c>
      <c r="Z6287" s="26">
        <v>0</v>
      </c>
      <c r="AA6287" s="26">
        <v>43</v>
      </c>
      <c r="AB6287" s="26">
        <v>0</v>
      </c>
      <c r="AC6287" s="26">
        <v>0</v>
      </c>
      <c r="AD6287" s="26">
        <v>0</v>
      </c>
      <c r="AE6287" s="26">
        <v>0</v>
      </c>
      <c r="AF6287" s="26">
        <v>0</v>
      </c>
      <c r="AG6287" s="27">
        <f>ROUND(('Per Cápita'!$E$4*(1+($J6287/100))),0)</f>
        <v>74889</v>
      </c>
      <c r="AH6287" s="27">
        <f>ROUND(('Per Cápita'!$E$5*(1+($J6287/100))),0)</f>
        <v>66135</v>
      </c>
      <c r="AI6287" s="27">
        <f>ROUND(('Per Cápita'!$E$6*(1+($J6287/100))),0)</f>
        <v>99203</v>
      </c>
      <c r="AJ6287" s="27">
        <f>ROUND(('Per Cápita'!$E$7*(1+($J6287/100))),0)</f>
        <v>121572</v>
      </c>
      <c r="AK6287" s="27">
        <f>ROUND(('Per Cápita'!$F$4*(1+($J6287/100))),0)</f>
        <v>92394</v>
      </c>
      <c r="AL6287" s="27">
        <f>ROUND(('Per Cápita'!$F$5*(1+($J6287/100))),0)</f>
        <v>80725</v>
      </c>
      <c r="AM6287" s="27">
        <f>ROUND(('Per Cápita'!$F$6*(1+($J6287/100))),0)</f>
        <v>123518</v>
      </c>
      <c r="AN6287" s="27">
        <f>ROUND(('Per Cápita'!$F$7*(1+($J6287/100))),0)</f>
        <v>148806</v>
      </c>
      <c r="AO6287" s="27">
        <f>+AG6287*$M6287</f>
        <v>0</v>
      </c>
      <c r="AP6287" s="27">
        <f>+AH6287*($O6287+$Q6287)</f>
        <v>0</v>
      </c>
      <c r="AQ6287" s="27">
        <f>+AI6287*$S6287</f>
        <v>0</v>
      </c>
      <c r="AR6287" s="27">
        <f>+AJ6287*$U6287</f>
        <v>0</v>
      </c>
      <c r="AS6287" s="27">
        <f>+AK6287*L6287</f>
        <v>3326184</v>
      </c>
      <c r="AT6287" s="27">
        <f>+AL6287*(N6287+P6287)</f>
        <v>20019800</v>
      </c>
      <c r="AU6287" s="27">
        <f>+AM6287*R6287</f>
        <v>0</v>
      </c>
      <c r="AV6287" s="27">
        <f>+AN6287*T6287</f>
        <v>0</v>
      </c>
      <c r="AW6287" s="27">
        <f>+AG6287*$X6287*$AW$1</f>
        <v>0</v>
      </c>
      <c r="AX6287" s="27">
        <f>+AH6287*($AB6287+$Z6287)*$AW$1</f>
        <v>0</v>
      </c>
      <c r="AY6287" s="27">
        <f>+AI6287*$AD6287*$AW$1</f>
        <v>0</v>
      </c>
      <c r="AZ6287" s="27">
        <f>+AJ6287*$AF6287*$AW$1</f>
        <v>0</v>
      </c>
      <c r="BA6287" s="27">
        <f>+$AW$1*AK6287*W6287</f>
        <v>665236.79999999993</v>
      </c>
      <c r="BB6287" s="27">
        <f>+$AW$1*AL6287*(Y6287+AA6287)</f>
        <v>4003960</v>
      </c>
      <c r="BC6287" s="27">
        <f>+AM6287*AC6287*$AW$1</f>
        <v>0</v>
      </c>
      <c r="BD6287" s="27">
        <f>+$AW$1*AN6287*AE6287</f>
        <v>0</v>
      </c>
      <c r="BE6287" s="27">
        <f>ROUND(SUM(AO6287:AV6287),0)</f>
        <v>23345984</v>
      </c>
      <c r="BF6287" s="27">
        <f>ROUND(SUM(AW6287:BD6287),0)</f>
        <v>4669197</v>
      </c>
      <c r="BG6287" s="9">
        <f>+BF6287+BE6287</f>
        <v>28015181</v>
      </c>
      <c r="BH6287" s="27">
        <f>+ROUND(BG6287*$BH$2,0)</f>
        <v>22412145</v>
      </c>
      <c r="BI6287" s="27"/>
      <c r="BJ6287" t="s">
        <v>9823</v>
      </c>
      <c r="BK6287" t="s">
        <v>9251</v>
      </c>
      <c r="BL6287" t="s">
        <v>23583</v>
      </c>
      <c r="BM6287" t="s">
        <v>9996</v>
      </c>
      <c r="BN6287" t="s">
        <v>9832</v>
      </c>
      <c r="BO6287" t="s">
        <v>23584</v>
      </c>
      <c r="BP6287" t="s">
        <v>29130</v>
      </c>
      <c r="BQ6287" t="s">
        <v>39559</v>
      </c>
      <c r="BR6287" t="s">
        <v>29332</v>
      </c>
      <c r="BS6287">
        <v>1</v>
      </c>
      <c r="BU6287" t="s">
        <v>23583</v>
      </c>
      <c r="BV6287" t="s">
        <v>39560</v>
      </c>
      <c r="BW6287" t="s">
        <v>9996</v>
      </c>
      <c r="BX6287" t="s">
        <v>9832</v>
      </c>
      <c r="BY6287" t="s">
        <v>23584</v>
      </c>
      <c r="BZ6287" t="s">
        <v>29130</v>
      </c>
      <c r="CA6287">
        <v>1</v>
      </c>
      <c r="CB6287" t="s">
        <v>29341</v>
      </c>
    </row>
    <row r="6288" spans="1:80" x14ac:dyDescent="0.25">
      <c r="A6288" t="s">
        <v>5782</v>
      </c>
      <c r="B6288" s="41" t="s">
        <v>8172</v>
      </c>
      <c r="C6288" s="41">
        <v>23</v>
      </c>
      <c r="D6288">
        <v>86568</v>
      </c>
      <c r="E6288" t="s">
        <v>4326</v>
      </c>
      <c r="F6288" s="41">
        <v>9288</v>
      </c>
      <c r="G6288" s="41">
        <v>286568002874</v>
      </c>
      <c r="H6288" t="s">
        <v>7014</v>
      </c>
      <c r="I6288" s="25">
        <v>68.631809692117372</v>
      </c>
      <c r="J6288" s="42">
        <f>STANDARDIZE(I6288,$I$1,$I$2)</f>
        <v>0.2017666965027326</v>
      </c>
      <c r="K6288" s="26">
        <f>SUM(L6288:U6288)</f>
        <v>256</v>
      </c>
      <c r="L6288" s="26">
        <v>22</v>
      </c>
      <c r="M6288" s="26">
        <v>0</v>
      </c>
      <c r="N6288" s="26">
        <v>141</v>
      </c>
      <c r="O6288" s="26">
        <v>0</v>
      </c>
      <c r="P6288" s="26">
        <v>93</v>
      </c>
      <c r="Q6288" s="26">
        <v>0</v>
      </c>
      <c r="R6288" s="26">
        <v>0</v>
      </c>
      <c r="S6288" s="26">
        <v>0</v>
      </c>
      <c r="T6288" s="26">
        <v>0</v>
      </c>
      <c r="U6288" s="26">
        <v>0</v>
      </c>
      <c r="V6288" s="26">
        <f>SUM(W6288:AF6288)</f>
        <v>256</v>
      </c>
      <c r="W6288" s="26">
        <v>22</v>
      </c>
      <c r="X6288" s="26">
        <v>0</v>
      </c>
      <c r="Y6288" s="26">
        <v>141</v>
      </c>
      <c r="Z6288" s="26">
        <v>0</v>
      </c>
      <c r="AA6288" s="26">
        <v>93</v>
      </c>
      <c r="AB6288" s="26">
        <v>0</v>
      </c>
      <c r="AC6288" s="26">
        <v>0</v>
      </c>
      <c r="AD6288" s="26">
        <v>0</v>
      </c>
      <c r="AE6288" s="26">
        <v>0</v>
      </c>
      <c r="AF6288" s="26">
        <v>0</v>
      </c>
      <c r="AG6288" s="27">
        <f>ROUND(('Per Cápita'!$E$4*(1+($J6288/100))),0)</f>
        <v>74940</v>
      </c>
      <c r="AH6288" s="27">
        <f>ROUND(('Per Cápita'!$E$5*(1+($J6288/100))),0)</f>
        <v>66180</v>
      </c>
      <c r="AI6288" s="27">
        <f>ROUND(('Per Cápita'!$E$6*(1+($J6288/100))),0)</f>
        <v>99270</v>
      </c>
      <c r="AJ6288" s="27">
        <f>ROUND(('Per Cápita'!$E$7*(1+($J6288/100))),0)</f>
        <v>121655</v>
      </c>
      <c r="AK6288" s="27">
        <f>ROUND(('Per Cápita'!$F$4*(1+($J6288/100))),0)</f>
        <v>92457</v>
      </c>
      <c r="AL6288" s="27">
        <f>ROUND(('Per Cápita'!$F$5*(1+($J6288/100))),0)</f>
        <v>80780</v>
      </c>
      <c r="AM6288" s="27">
        <f>ROUND(('Per Cápita'!$F$6*(1+($J6288/100))),0)</f>
        <v>123602</v>
      </c>
      <c r="AN6288" s="27">
        <f>ROUND(('Per Cápita'!$F$7*(1+($J6288/100))),0)</f>
        <v>148907</v>
      </c>
      <c r="AO6288" s="27">
        <f>+AG6288*$M6288</f>
        <v>0</v>
      </c>
      <c r="AP6288" s="27">
        <f>+AH6288*($O6288+$Q6288)</f>
        <v>0</v>
      </c>
      <c r="AQ6288" s="27">
        <f>+AI6288*$S6288</f>
        <v>0</v>
      </c>
      <c r="AR6288" s="27">
        <f>+AJ6288*$U6288</f>
        <v>0</v>
      </c>
      <c r="AS6288" s="27">
        <f>+AK6288*L6288</f>
        <v>2034054</v>
      </c>
      <c r="AT6288" s="27">
        <f>+AL6288*(N6288+P6288)</f>
        <v>18902520</v>
      </c>
      <c r="AU6288" s="27">
        <f>+AM6288*R6288</f>
        <v>0</v>
      </c>
      <c r="AV6288" s="27">
        <f>+AN6288*T6288</f>
        <v>0</v>
      </c>
      <c r="AW6288" s="27">
        <f>+AG6288*$X6288*$AW$1</f>
        <v>0</v>
      </c>
      <c r="AX6288" s="27">
        <f>+AH6288*($AB6288+$Z6288)*$AW$1</f>
        <v>0</v>
      </c>
      <c r="AY6288" s="27">
        <f>+AI6288*$AD6288*$AW$1</f>
        <v>0</v>
      </c>
      <c r="AZ6288" s="27">
        <f>+AJ6288*$AF6288*$AW$1</f>
        <v>0</v>
      </c>
      <c r="BA6288" s="27">
        <f>+$AW$1*AK6288*W6288</f>
        <v>406810.80000000005</v>
      </c>
      <c r="BB6288" s="27">
        <f>+$AW$1*AL6288*(Y6288+AA6288)</f>
        <v>3780504</v>
      </c>
      <c r="BC6288" s="27">
        <f>+AM6288*AC6288*$AW$1</f>
        <v>0</v>
      </c>
      <c r="BD6288" s="27">
        <f>+$AW$1*AN6288*AE6288</f>
        <v>0</v>
      </c>
      <c r="BE6288" s="27">
        <f>ROUND(SUM(AO6288:AV6288),0)</f>
        <v>20936574</v>
      </c>
      <c r="BF6288" s="27">
        <f>ROUND(SUM(AW6288:BD6288),0)</f>
        <v>4187315</v>
      </c>
      <c r="BG6288" s="9">
        <f>+BF6288+BE6288</f>
        <v>25123889</v>
      </c>
      <c r="BH6288" s="27">
        <f>+ROUND(BG6288*$BH$2,0)</f>
        <v>20099111</v>
      </c>
      <c r="BI6288" s="27"/>
      <c r="BJ6288" t="s">
        <v>9823</v>
      </c>
      <c r="BK6288" t="s">
        <v>7014</v>
      </c>
      <c r="BL6288" t="s">
        <v>23585</v>
      </c>
      <c r="BM6288" t="s">
        <v>9835</v>
      </c>
      <c r="BN6288" t="s">
        <v>9832</v>
      </c>
      <c r="BO6288" t="s">
        <v>23586</v>
      </c>
      <c r="BP6288" t="s">
        <v>29131</v>
      </c>
      <c r="BQ6288" t="s">
        <v>39561</v>
      </c>
      <c r="BR6288" t="s">
        <v>29332</v>
      </c>
      <c r="BS6288">
        <v>1</v>
      </c>
      <c r="BU6288" t="s">
        <v>23585</v>
      </c>
      <c r="BV6288" t="s">
        <v>39562</v>
      </c>
      <c r="BW6288" t="s">
        <v>9835</v>
      </c>
      <c r="BX6288" t="s">
        <v>9832</v>
      </c>
      <c r="BY6288" t="s">
        <v>23586</v>
      </c>
      <c r="BZ6288" t="s">
        <v>29131</v>
      </c>
      <c r="CA6288">
        <v>2</v>
      </c>
      <c r="CB6288" t="s">
        <v>29341</v>
      </c>
    </row>
    <row r="6289" spans="1:80" x14ac:dyDescent="0.25">
      <c r="A6289" t="s">
        <v>5782</v>
      </c>
      <c r="B6289" s="41" t="s">
        <v>8172</v>
      </c>
      <c r="C6289" s="41">
        <v>23</v>
      </c>
      <c r="D6289">
        <v>86568</v>
      </c>
      <c r="E6289" t="s">
        <v>4326</v>
      </c>
      <c r="F6289" s="41">
        <v>9289</v>
      </c>
      <c r="G6289" s="41">
        <v>286568003072</v>
      </c>
      <c r="H6289" t="s">
        <v>7157</v>
      </c>
      <c r="I6289" s="25">
        <v>72.534375915106708</v>
      </c>
      <c r="J6289" s="42">
        <f>STANDARDIZE(I6289,$I$1,$I$2)</f>
        <v>1.4583133702755808</v>
      </c>
      <c r="K6289" s="26">
        <f>SUM(L6289:U6289)</f>
        <v>619</v>
      </c>
      <c r="L6289" s="26">
        <v>34</v>
      </c>
      <c r="M6289" s="26">
        <v>0</v>
      </c>
      <c r="N6289" s="26">
        <v>204</v>
      </c>
      <c r="O6289" s="26">
        <v>0</v>
      </c>
      <c r="P6289" s="26">
        <v>270</v>
      </c>
      <c r="Q6289" s="26">
        <v>0</v>
      </c>
      <c r="R6289" s="26">
        <v>111</v>
      </c>
      <c r="S6289" s="26">
        <v>0</v>
      </c>
      <c r="T6289" s="26">
        <v>0</v>
      </c>
      <c r="U6289" s="26">
        <v>0</v>
      </c>
      <c r="V6289" s="26">
        <f>SUM(W6289:AF6289)</f>
        <v>619</v>
      </c>
      <c r="W6289" s="26">
        <v>34</v>
      </c>
      <c r="X6289" s="26">
        <v>0</v>
      </c>
      <c r="Y6289" s="26">
        <v>204</v>
      </c>
      <c r="Z6289" s="26">
        <v>0</v>
      </c>
      <c r="AA6289" s="26">
        <v>270</v>
      </c>
      <c r="AB6289" s="26">
        <v>0</v>
      </c>
      <c r="AC6289" s="26">
        <v>111</v>
      </c>
      <c r="AD6289" s="26">
        <v>0</v>
      </c>
      <c r="AE6289" s="26">
        <v>0</v>
      </c>
      <c r="AF6289" s="26">
        <v>0</v>
      </c>
      <c r="AG6289" s="27">
        <f>ROUND(('Per Cápita'!$E$4*(1+($J6289/100))),0)</f>
        <v>75880</v>
      </c>
      <c r="AH6289" s="27">
        <f>ROUND(('Per Cápita'!$E$5*(1+($J6289/100))),0)</f>
        <v>67010</v>
      </c>
      <c r="AI6289" s="27">
        <f>ROUND(('Per Cápita'!$E$6*(1+($J6289/100))),0)</f>
        <v>100515</v>
      </c>
      <c r="AJ6289" s="27">
        <f>ROUND(('Per Cápita'!$E$7*(1+($J6289/100))),0)</f>
        <v>123181</v>
      </c>
      <c r="AK6289" s="27">
        <f>ROUND(('Per Cápita'!$F$4*(1+($J6289/100))),0)</f>
        <v>93617</v>
      </c>
      <c r="AL6289" s="27">
        <f>ROUND(('Per Cápita'!$F$5*(1+($J6289/100))),0)</f>
        <v>81793</v>
      </c>
      <c r="AM6289" s="27">
        <f>ROUND(('Per Cápita'!$F$6*(1+($J6289/100))),0)</f>
        <v>125152</v>
      </c>
      <c r="AN6289" s="27">
        <f>ROUND(('Per Cápita'!$F$7*(1+($J6289/100))),0)</f>
        <v>150774</v>
      </c>
      <c r="AO6289" s="27">
        <f>+AG6289*$M6289</f>
        <v>0</v>
      </c>
      <c r="AP6289" s="27">
        <f>+AH6289*($O6289+$Q6289)</f>
        <v>0</v>
      </c>
      <c r="AQ6289" s="27">
        <f>+AI6289*$S6289</f>
        <v>0</v>
      </c>
      <c r="AR6289" s="27">
        <f>+AJ6289*$U6289</f>
        <v>0</v>
      </c>
      <c r="AS6289" s="27">
        <f>+AK6289*L6289</f>
        <v>3182978</v>
      </c>
      <c r="AT6289" s="27">
        <f>+AL6289*(N6289+P6289)</f>
        <v>38769882</v>
      </c>
      <c r="AU6289" s="27">
        <f>+AM6289*R6289</f>
        <v>13891872</v>
      </c>
      <c r="AV6289" s="27">
        <f>+AN6289*T6289</f>
        <v>0</v>
      </c>
      <c r="AW6289" s="27">
        <f>+AG6289*$X6289*$AW$1</f>
        <v>0</v>
      </c>
      <c r="AX6289" s="27">
        <f>+AH6289*($AB6289+$Z6289)*$AW$1</f>
        <v>0</v>
      </c>
      <c r="AY6289" s="27">
        <f>+AI6289*$AD6289*$AW$1</f>
        <v>0</v>
      </c>
      <c r="AZ6289" s="27">
        <f>+AJ6289*$AF6289*$AW$1</f>
        <v>0</v>
      </c>
      <c r="BA6289" s="27">
        <f>+$AW$1*AK6289*W6289</f>
        <v>636595.60000000009</v>
      </c>
      <c r="BB6289" s="27">
        <f>+$AW$1*AL6289*(Y6289+AA6289)</f>
        <v>7753976.4000000004</v>
      </c>
      <c r="BC6289" s="27">
        <f>+AM6289*AC6289*$AW$1</f>
        <v>2778374.4000000004</v>
      </c>
      <c r="BD6289" s="27">
        <f>+$AW$1*AN6289*AE6289</f>
        <v>0</v>
      </c>
      <c r="BE6289" s="27">
        <f>ROUND(SUM(AO6289:AV6289),0)</f>
        <v>55844732</v>
      </c>
      <c r="BF6289" s="27">
        <f>ROUND(SUM(AW6289:BD6289),0)</f>
        <v>11168946</v>
      </c>
      <c r="BG6289" s="9">
        <f>+BF6289+BE6289</f>
        <v>67013678</v>
      </c>
      <c r="BH6289" s="27">
        <f>+ROUND(BG6289*$BH$2,0)</f>
        <v>53610942</v>
      </c>
      <c r="BI6289" s="27"/>
      <c r="BJ6289" t="s">
        <v>9823</v>
      </c>
      <c r="BK6289" t="s">
        <v>7157</v>
      </c>
      <c r="BL6289" t="s">
        <v>23587</v>
      </c>
      <c r="BM6289" t="s">
        <v>9835</v>
      </c>
      <c r="BN6289" t="s">
        <v>9832</v>
      </c>
      <c r="BO6289" t="s">
        <v>23588</v>
      </c>
      <c r="BP6289" t="s">
        <v>27091</v>
      </c>
      <c r="BQ6289" t="s">
        <v>39563</v>
      </c>
      <c r="BR6289" t="s">
        <v>29332</v>
      </c>
      <c r="BS6289">
        <v>1</v>
      </c>
      <c r="BU6289" t="s">
        <v>23587</v>
      </c>
      <c r="BV6289" t="s">
        <v>39564</v>
      </c>
      <c r="BW6289" t="s">
        <v>9835</v>
      </c>
      <c r="BX6289" t="s">
        <v>9832</v>
      </c>
      <c r="BY6289" t="s">
        <v>23588</v>
      </c>
      <c r="BZ6289" t="s">
        <v>27091</v>
      </c>
      <c r="CA6289">
        <v>2</v>
      </c>
      <c r="CB6289" t="s">
        <v>29341</v>
      </c>
    </row>
    <row r="6290" spans="1:80" x14ac:dyDescent="0.25">
      <c r="A6290" t="s">
        <v>5782</v>
      </c>
      <c r="B6290" s="41" t="s">
        <v>8172</v>
      </c>
      <c r="C6290" s="41">
        <v>23</v>
      </c>
      <c r="D6290">
        <v>86568</v>
      </c>
      <c r="E6290" t="s">
        <v>4326</v>
      </c>
      <c r="F6290" s="41">
        <v>9290</v>
      </c>
      <c r="G6290" s="41">
        <v>286568003099</v>
      </c>
      <c r="H6290" t="s">
        <v>4332</v>
      </c>
      <c r="I6290" s="25">
        <v>70.259325619842926</v>
      </c>
      <c r="J6290" s="42">
        <f>STANDARDIZE(I6290,$I$1,$I$2)</f>
        <v>0.72579360819198102</v>
      </c>
      <c r="K6290" s="26">
        <f>SUM(L6290:U6290)</f>
        <v>171</v>
      </c>
      <c r="L6290" s="26">
        <v>23</v>
      </c>
      <c r="M6290" s="26">
        <v>0</v>
      </c>
      <c r="N6290" s="26">
        <v>148</v>
      </c>
      <c r="O6290" s="26">
        <v>0</v>
      </c>
      <c r="P6290" s="26">
        <v>0</v>
      </c>
      <c r="Q6290" s="26">
        <v>0</v>
      </c>
      <c r="R6290" s="26">
        <v>0</v>
      </c>
      <c r="S6290" s="26">
        <v>0</v>
      </c>
      <c r="T6290" s="26">
        <v>0</v>
      </c>
      <c r="U6290" s="26">
        <v>0</v>
      </c>
      <c r="V6290" s="26">
        <f>SUM(W6290:AF6290)</f>
        <v>0</v>
      </c>
      <c r="W6290" s="26">
        <v>0</v>
      </c>
      <c r="X6290" s="26">
        <v>0</v>
      </c>
      <c r="Y6290" s="26">
        <v>0</v>
      </c>
      <c r="Z6290" s="26">
        <v>0</v>
      </c>
      <c r="AA6290" s="26">
        <v>0</v>
      </c>
      <c r="AB6290" s="26">
        <v>0</v>
      </c>
      <c r="AC6290" s="26">
        <v>0</v>
      </c>
      <c r="AD6290" s="26">
        <v>0</v>
      </c>
      <c r="AE6290" s="26">
        <v>0</v>
      </c>
      <c r="AF6290" s="26">
        <v>0</v>
      </c>
      <c r="AG6290" s="27">
        <f>ROUND(('Per Cápita'!$E$4*(1+($J6290/100))),0)</f>
        <v>75332</v>
      </c>
      <c r="AH6290" s="27">
        <f>ROUND(('Per Cápita'!$E$5*(1+($J6290/100))),0)</f>
        <v>66526</v>
      </c>
      <c r="AI6290" s="27">
        <f>ROUND(('Per Cápita'!$E$6*(1+($J6290/100))),0)</f>
        <v>99789</v>
      </c>
      <c r="AJ6290" s="27">
        <f>ROUND(('Per Cápita'!$E$7*(1+($J6290/100))),0)</f>
        <v>122291</v>
      </c>
      <c r="AK6290" s="27">
        <f>ROUND(('Per Cápita'!$F$4*(1+($J6290/100))),0)</f>
        <v>92941</v>
      </c>
      <c r="AL6290" s="27">
        <f>ROUND(('Per Cápita'!$F$5*(1+($J6290/100))),0)</f>
        <v>81202</v>
      </c>
      <c r="AM6290" s="27">
        <f>ROUND(('Per Cápita'!$F$6*(1+($J6290/100))),0)</f>
        <v>124248</v>
      </c>
      <c r="AN6290" s="27">
        <f>ROUND(('Per Cápita'!$F$7*(1+($J6290/100))),0)</f>
        <v>149686</v>
      </c>
      <c r="AO6290" s="27">
        <f>+AG6290*$M6290</f>
        <v>0</v>
      </c>
      <c r="AP6290" s="27">
        <f>+AH6290*($O6290+$Q6290)</f>
        <v>0</v>
      </c>
      <c r="AQ6290" s="27">
        <f>+AI6290*$S6290</f>
        <v>0</v>
      </c>
      <c r="AR6290" s="27">
        <f>+AJ6290*$U6290</f>
        <v>0</v>
      </c>
      <c r="AS6290" s="27">
        <f>+AK6290*L6290</f>
        <v>2137643</v>
      </c>
      <c r="AT6290" s="27">
        <f>+AL6290*(N6290+P6290)</f>
        <v>12017896</v>
      </c>
      <c r="AU6290" s="27">
        <f>+AM6290*R6290</f>
        <v>0</v>
      </c>
      <c r="AV6290" s="27">
        <f>+AN6290*T6290</f>
        <v>0</v>
      </c>
      <c r="AW6290" s="27">
        <f>+AG6290*$X6290*$AW$1</f>
        <v>0</v>
      </c>
      <c r="AX6290" s="27">
        <f>+AH6290*($AB6290+$Z6290)*$AW$1</f>
        <v>0</v>
      </c>
      <c r="AY6290" s="27">
        <f>+AI6290*$AD6290*$AW$1</f>
        <v>0</v>
      </c>
      <c r="AZ6290" s="27">
        <f>+AJ6290*$AF6290*$AW$1</f>
        <v>0</v>
      </c>
      <c r="BA6290" s="27">
        <f>+$AW$1*AK6290*W6290</f>
        <v>0</v>
      </c>
      <c r="BB6290" s="27">
        <f>+$AW$1*AL6290*(Y6290+AA6290)</f>
        <v>0</v>
      </c>
      <c r="BC6290" s="27">
        <f>+AM6290*AC6290*$AW$1</f>
        <v>0</v>
      </c>
      <c r="BD6290" s="27">
        <f>+$AW$1*AN6290*AE6290</f>
        <v>0</v>
      </c>
      <c r="BE6290" s="27">
        <f>ROUND(SUM(AO6290:AV6290),0)</f>
        <v>14155539</v>
      </c>
      <c r="BF6290" s="27">
        <f>ROUND(SUM(AW6290:BD6290),0)</f>
        <v>0</v>
      </c>
      <c r="BG6290" s="9">
        <f>+BF6290+BE6290</f>
        <v>14155539</v>
      </c>
      <c r="BH6290" s="27">
        <f>+ROUND(BG6290*$BH$2,0)</f>
        <v>11324431</v>
      </c>
      <c r="BI6290" s="27"/>
      <c r="BJ6290" t="s">
        <v>9823</v>
      </c>
      <c r="BK6290" t="s">
        <v>4332</v>
      </c>
      <c r="BL6290" t="s">
        <v>23589</v>
      </c>
      <c r="BM6290" t="s">
        <v>9859</v>
      </c>
      <c r="BN6290" t="s">
        <v>9832</v>
      </c>
      <c r="BO6290" t="s">
        <v>23590</v>
      </c>
      <c r="BP6290" t="s">
        <v>29132</v>
      </c>
      <c r="BQ6290" t="s">
        <v>39565</v>
      </c>
      <c r="BR6290" t="s">
        <v>29332</v>
      </c>
      <c r="BS6290">
        <v>1</v>
      </c>
      <c r="BU6290" t="s">
        <v>23589</v>
      </c>
      <c r="BV6290" t="s">
        <v>39566</v>
      </c>
      <c r="BW6290" t="s">
        <v>29347</v>
      </c>
      <c r="BX6290" t="s">
        <v>9832</v>
      </c>
      <c r="BY6290" t="s">
        <v>23590</v>
      </c>
      <c r="BZ6290" t="s">
        <v>29132</v>
      </c>
      <c r="CA6290">
        <v>1</v>
      </c>
      <c r="CB6290" t="s">
        <v>29341</v>
      </c>
    </row>
    <row r="6291" spans="1:80" s="18" customFormat="1" x14ac:dyDescent="0.25">
      <c r="A6291" t="s">
        <v>5782</v>
      </c>
      <c r="B6291" s="41" t="s">
        <v>8172</v>
      </c>
      <c r="C6291" s="41">
        <v>23</v>
      </c>
      <c r="D6291">
        <v>86568</v>
      </c>
      <c r="E6291" t="s">
        <v>4326</v>
      </c>
      <c r="F6291" s="41">
        <v>9291</v>
      </c>
      <c r="G6291" s="41">
        <v>286568003323</v>
      </c>
      <c r="H6291" t="s">
        <v>9797</v>
      </c>
      <c r="I6291" s="25">
        <v>71.591547611064925</v>
      </c>
      <c r="J6291" s="42">
        <f>STANDARDIZE(I6291,$I$1,$I$2)</f>
        <v>1.1547418991744141</v>
      </c>
      <c r="K6291" s="26">
        <f>SUM(L6291:U6291)</f>
        <v>333</v>
      </c>
      <c r="L6291" s="26">
        <v>25</v>
      </c>
      <c r="M6291" s="26">
        <v>0</v>
      </c>
      <c r="N6291" s="26">
        <v>154</v>
      </c>
      <c r="O6291" s="26">
        <v>0</v>
      </c>
      <c r="P6291" s="26">
        <v>117</v>
      </c>
      <c r="Q6291" s="26">
        <v>0</v>
      </c>
      <c r="R6291" s="26">
        <v>37</v>
      </c>
      <c r="S6291" s="26">
        <v>0</v>
      </c>
      <c r="T6291" s="26">
        <v>0</v>
      </c>
      <c r="U6291" s="26">
        <v>0</v>
      </c>
      <c r="V6291" s="26">
        <f>SUM(W6291:AF6291)</f>
        <v>0</v>
      </c>
      <c r="W6291" s="26">
        <v>0</v>
      </c>
      <c r="X6291" s="26">
        <v>0</v>
      </c>
      <c r="Y6291" s="26">
        <v>0</v>
      </c>
      <c r="Z6291" s="26">
        <v>0</v>
      </c>
      <c r="AA6291" s="26">
        <v>0</v>
      </c>
      <c r="AB6291" s="26">
        <v>0</v>
      </c>
      <c r="AC6291" s="26">
        <v>0</v>
      </c>
      <c r="AD6291" s="26">
        <v>0</v>
      </c>
      <c r="AE6291" s="26">
        <v>0</v>
      </c>
      <c r="AF6291" s="26">
        <v>0</v>
      </c>
      <c r="AG6291" s="27">
        <f>ROUND(('Per Cápita'!$E$4*(1+($J6291/100))),0)</f>
        <v>75653</v>
      </c>
      <c r="AH6291" s="27">
        <f>ROUND(('Per Cápita'!$E$5*(1+($J6291/100))),0)</f>
        <v>66810</v>
      </c>
      <c r="AI6291" s="27">
        <f>ROUND(('Per Cápita'!$E$6*(1+($J6291/100))),0)</f>
        <v>100214</v>
      </c>
      <c r="AJ6291" s="27">
        <f>ROUND(('Per Cápita'!$E$7*(1+($J6291/100))),0)</f>
        <v>122812</v>
      </c>
      <c r="AK6291" s="27">
        <f>ROUND(('Per Cápita'!$F$4*(1+($J6291/100))),0)</f>
        <v>93336</v>
      </c>
      <c r="AL6291" s="27">
        <f>ROUND(('Per Cápita'!$F$5*(1+($J6291/100))),0)</f>
        <v>81548</v>
      </c>
      <c r="AM6291" s="27">
        <f>ROUND(('Per Cápita'!$F$6*(1+($J6291/100))),0)</f>
        <v>124777</v>
      </c>
      <c r="AN6291" s="27">
        <f>ROUND(('Per Cápita'!$F$7*(1+($J6291/100))),0)</f>
        <v>150323</v>
      </c>
      <c r="AO6291" s="27">
        <f>+AG6291*$M6291</f>
        <v>0</v>
      </c>
      <c r="AP6291" s="27">
        <f>+AH6291*($O6291+$Q6291)</f>
        <v>0</v>
      </c>
      <c r="AQ6291" s="27">
        <f>+AI6291*$S6291</f>
        <v>0</v>
      </c>
      <c r="AR6291" s="27">
        <f>+AJ6291*$U6291</f>
        <v>0</v>
      </c>
      <c r="AS6291" s="27">
        <f>+AK6291*L6291</f>
        <v>2333400</v>
      </c>
      <c r="AT6291" s="27">
        <f>+AL6291*(N6291+P6291)</f>
        <v>22099508</v>
      </c>
      <c r="AU6291" s="27">
        <f>+AM6291*R6291</f>
        <v>4616749</v>
      </c>
      <c r="AV6291" s="27">
        <f>+AN6291*T6291</f>
        <v>0</v>
      </c>
      <c r="AW6291" s="27">
        <f>+AG6291*$X6291*$AW$1</f>
        <v>0</v>
      </c>
      <c r="AX6291" s="27">
        <f>+AH6291*($AB6291+$Z6291)*$AW$1</f>
        <v>0</v>
      </c>
      <c r="AY6291" s="27">
        <f>+AI6291*$AD6291*$AW$1</f>
        <v>0</v>
      </c>
      <c r="AZ6291" s="27">
        <f>+AJ6291*$AF6291*$AW$1</f>
        <v>0</v>
      </c>
      <c r="BA6291" s="27">
        <f>+$AW$1*AK6291*W6291</f>
        <v>0</v>
      </c>
      <c r="BB6291" s="27">
        <f>+$AW$1*AL6291*(Y6291+AA6291)</f>
        <v>0</v>
      </c>
      <c r="BC6291" s="27">
        <f>+AM6291*AC6291*$AW$1</f>
        <v>0</v>
      </c>
      <c r="BD6291" s="27">
        <f>+$AW$1*AN6291*AE6291</f>
        <v>0</v>
      </c>
      <c r="BE6291" s="27">
        <f>ROUND(SUM(AO6291:AV6291),0)</f>
        <v>29049657</v>
      </c>
      <c r="BF6291" s="27">
        <f>ROUND(SUM(AW6291:BD6291),0)</f>
        <v>0</v>
      </c>
      <c r="BG6291" s="9">
        <f>+BF6291+BE6291</f>
        <v>29049657</v>
      </c>
      <c r="BH6291" s="27">
        <f>+ROUND(BG6291*$BH$2,0)</f>
        <v>23239726</v>
      </c>
      <c r="BI6291" s="27"/>
      <c r="BJ6291" t="s">
        <v>9823</v>
      </c>
      <c r="BK6291" t="s">
        <v>9797</v>
      </c>
      <c r="BL6291" t="s">
        <v>23591</v>
      </c>
      <c r="BM6291" t="s">
        <v>9835</v>
      </c>
      <c r="BN6291" t="s">
        <v>9832</v>
      </c>
      <c r="BO6291" t="s">
        <v>23592</v>
      </c>
      <c r="BP6291" t="s">
        <v>27508</v>
      </c>
      <c r="BQ6291" t="s">
        <v>39567</v>
      </c>
      <c r="BR6291" t="s">
        <v>29332</v>
      </c>
      <c r="BS6291">
        <v>1</v>
      </c>
      <c r="BT6291"/>
      <c r="BU6291" t="s">
        <v>23591</v>
      </c>
      <c r="BV6291" t="s">
        <v>39568</v>
      </c>
      <c r="BW6291" t="s">
        <v>9835</v>
      </c>
      <c r="BX6291" t="s">
        <v>9832</v>
      </c>
      <c r="BY6291" t="s">
        <v>23592</v>
      </c>
      <c r="BZ6291" t="s">
        <v>27508</v>
      </c>
      <c r="CA6291">
        <v>2</v>
      </c>
      <c r="CB6291" t="s">
        <v>29341</v>
      </c>
    </row>
    <row r="6292" spans="1:80" x14ac:dyDescent="0.25">
      <c r="A6292" t="s">
        <v>5782</v>
      </c>
      <c r="B6292" s="41" t="s">
        <v>8172</v>
      </c>
      <c r="C6292" s="41">
        <v>23</v>
      </c>
      <c r="D6292">
        <v>86568</v>
      </c>
      <c r="E6292" t="s">
        <v>4326</v>
      </c>
      <c r="F6292" s="41">
        <v>9296</v>
      </c>
      <c r="G6292" s="41">
        <v>286568005083</v>
      </c>
      <c r="H6292" t="s">
        <v>4333</v>
      </c>
      <c r="I6292" s="25">
        <v>70.299553931045054</v>
      </c>
      <c r="J6292" s="42">
        <f>STANDARDIZE(I6292,$I$1,$I$2)</f>
        <v>0.73874630335311853</v>
      </c>
      <c r="K6292" s="26">
        <f>SUM(L6292:U6292)</f>
        <v>667</v>
      </c>
      <c r="L6292" s="26">
        <v>28</v>
      </c>
      <c r="M6292" s="26">
        <v>0</v>
      </c>
      <c r="N6292" s="26">
        <v>176</v>
      </c>
      <c r="O6292" s="26">
        <v>0</v>
      </c>
      <c r="P6292" s="26">
        <v>360</v>
      </c>
      <c r="Q6292" s="26">
        <v>0</v>
      </c>
      <c r="R6292" s="26">
        <v>1</v>
      </c>
      <c r="S6292" s="26">
        <v>0</v>
      </c>
      <c r="T6292" s="26">
        <v>102</v>
      </c>
      <c r="U6292" s="26">
        <v>0</v>
      </c>
      <c r="V6292" s="26">
        <f>SUM(W6292:AF6292)</f>
        <v>633</v>
      </c>
      <c r="W6292" s="26">
        <v>24</v>
      </c>
      <c r="X6292" s="26">
        <v>0</v>
      </c>
      <c r="Y6292" s="26">
        <v>146</v>
      </c>
      <c r="Z6292" s="26">
        <v>0</v>
      </c>
      <c r="AA6292" s="26">
        <v>360</v>
      </c>
      <c r="AB6292" s="26">
        <v>0</v>
      </c>
      <c r="AC6292" s="26">
        <v>1</v>
      </c>
      <c r="AD6292" s="26">
        <v>0</v>
      </c>
      <c r="AE6292" s="26">
        <v>102</v>
      </c>
      <c r="AF6292" s="26">
        <v>0</v>
      </c>
      <c r="AG6292" s="27">
        <f>ROUND(('Per Cápita'!$E$4*(1+($J6292/100))),0)</f>
        <v>75342</v>
      </c>
      <c r="AH6292" s="27">
        <f>ROUND(('Per Cápita'!$E$5*(1+($J6292/100))),0)</f>
        <v>66535</v>
      </c>
      <c r="AI6292" s="27">
        <f>ROUND(('Per Cápita'!$E$6*(1+($J6292/100))),0)</f>
        <v>99802</v>
      </c>
      <c r="AJ6292" s="27">
        <f>ROUND(('Per Cápita'!$E$7*(1+($J6292/100))),0)</f>
        <v>122307</v>
      </c>
      <c r="AK6292" s="27">
        <f>ROUND(('Per Cápita'!$F$4*(1+($J6292/100))),0)</f>
        <v>92953</v>
      </c>
      <c r="AL6292" s="27">
        <f>ROUND(('Per Cápita'!$F$5*(1+($J6292/100))),0)</f>
        <v>81213</v>
      </c>
      <c r="AM6292" s="27">
        <f>ROUND(('Per Cápita'!$F$6*(1+($J6292/100))),0)</f>
        <v>124264</v>
      </c>
      <c r="AN6292" s="27">
        <f>ROUND(('Per Cápita'!$F$7*(1+($J6292/100))),0)</f>
        <v>149705</v>
      </c>
      <c r="AO6292" s="27">
        <f>+AG6292*$M6292</f>
        <v>0</v>
      </c>
      <c r="AP6292" s="27">
        <f>+AH6292*($O6292+$Q6292)</f>
        <v>0</v>
      </c>
      <c r="AQ6292" s="27">
        <f>+AI6292*$S6292</f>
        <v>0</v>
      </c>
      <c r="AR6292" s="27">
        <f>+AJ6292*$U6292</f>
        <v>0</v>
      </c>
      <c r="AS6292" s="27">
        <f>+AK6292*L6292</f>
        <v>2602684</v>
      </c>
      <c r="AT6292" s="27">
        <f>+AL6292*(N6292+P6292)</f>
        <v>43530168</v>
      </c>
      <c r="AU6292" s="27">
        <f>+AM6292*R6292</f>
        <v>124264</v>
      </c>
      <c r="AV6292" s="27">
        <f>+AN6292*T6292</f>
        <v>15269910</v>
      </c>
      <c r="AW6292" s="27">
        <f>+AG6292*$X6292*$AW$1</f>
        <v>0</v>
      </c>
      <c r="AX6292" s="27">
        <f>+AH6292*($AB6292+$Z6292)*$AW$1</f>
        <v>0</v>
      </c>
      <c r="AY6292" s="27">
        <f>+AI6292*$AD6292*$AW$1</f>
        <v>0</v>
      </c>
      <c r="AZ6292" s="27">
        <f>+AJ6292*$AF6292*$AW$1</f>
        <v>0</v>
      </c>
      <c r="BA6292" s="27">
        <f>+$AW$1*AK6292*W6292</f>
        <v>446174.4</v>
      </c>
      <c r="BB6292" s="27">
        <f>+$AW$1*AL6292*(Y6292+AA6292)</f>
        <v>8218755.6000000006</v>
      </c>
      <c r="BC6292" s="27">
        <f>+AM6292*AC6292*$AW$1</f>
        <v>24852.800000000003</v>
      </c>
      <c r="BD6292" s="27">
        <f>+$AW$1*AN6292*AE6292</f>
        <v>3053982</v>
      </c>
      <c r="BE6292" s="27">
        <f>ROUND(SUM(AO6292:AV6292),0)</f>
        <v>61527026</v>
      </c>
      <c r="BF6292" s="27">
        <f>ROUND(SUM(AW6292:BD6292),0)</f>
        <v>11743765</v>
      </c>
      <c r="BG6292" s="9">
        <f>+BF6292+BE6292</f>
        <v>73270791</v>
      </c>
      <c r="BH6292" s="27">
        <f>+ROUND(BG6292*$BH$2,0)</f>
        <v>58616633</v>
      </c>
      <c r="BI6292" s="27"/>
      <c r="BJ6292" t="s">
        <v>9823</v>
      </c>
      <c r="BK6292" t="s">
        <v>4333</v>
      </c>
      <c r="BL6292" t="s">
        <v>23593</v>
      </c>
      <c r="BM6292" t="s">
        <v>9859</v>
      </c>
      <c r="BN6292" t="s">
        <v>10263</v>
      </c>
      <c r="BO6292" t="s">
        <v>23594</v>
      </c>
      <c r="BP6292" t="s">
        <v>29133</v>
      </c>
      <c r="BQ6292" t="s">
        <v>39569</v>
      </c>
      <c r="BR6292" t="s">
        <v>29332</v>
      </c>
      <c r="BS6292">
        <v>1</v>
      </c>
      <c r="BU6292" t="s">
        <v>23593</v>
      </c>
      <c r="BV6292" t="s">
        <v>39570</v>
      </c>
      <c r="BW6292" t="s">
        <v>29347</v>
      </c>
      <c r="BX6292" t="s">
        <v>10263</v>
      </c>
      <c r="BY6292" t="s">
        <v>23594</v>
      </c>
      <c r="BZ6292" t="s">
        <v>29133</v>
      </c>
      <c r="CA6292">
        <v>1</v>
      </c>
      <c r="CB6292" t="s">
        <v>29341</v>
      </c>
    </row>
    <row r="6293" spans="1:80" x14ac:dyDescent="0.25">
      <c r="A6293" t="s">
        <v>5782</v>
      </c>
      <c r="B6293" s="41" t="s">
        <v>8172</v>
      </c>
      <c r="C6293" s="41">
        <v>23</v>
      </c>
      <c r="D6293">
        <v>86865</v>
      </c>
      <c r="E6293" t="s">
        <v>9467</v>
      </c>
      <c r="F6293" s="41">
        <v>9908</v>
      </c>
      <c r="G6293" s="41">
        <v>286568005091</v>
      </c>
      <c r="H6293" t="s">
        <v>4373</v>
      </c>
      <c r="I6293" s="25">
        <v>69.425105158635162</v>
      </c>
      <c r="J6293" s="42">
        <f>STANDARDIZE(I6293,$I$1,$I$2)</f>
        <v>0.45719164583477967</v>
      </c>
      <c r="K6293" s="26">
        <f>SUM(L6293:U6293)</f>
        <v>135</v>
      </c>
      <c r="L6293" s="26">
        <v>11</v>
      </c>
      <c r="M6293" s="26">
        <v>0</v>
      </c>
      <c r="N6293" s="26">
        <v>93</v>
      </c>
      <c r="O6293" s="26">
        <v>0</v>
      </c>
      <c r="P6293" s="26">
        <v>31</v>
      </c>
      <c r="Q6293" s="26">
        <v>0</v>
      </c>
      <c r="R6293" s="26">
        <v>0</v>
      </c>
      <c r="S6293" s="26">
        <v>0</v>
      </c>
      <c r="T6293" s="26">
        <v>0</v>
      </c>
      <c r="U6293" s="26">
        <v>0</v>
      </c>
      <c r="V6293" s="26">
        <f>SUM(W6293:AF6293)</f>
        <v>135</v>
      </c>
      <c r="W6293" s="26">
        <v>11</v>
      </c>
      <c r="X6293" s="26">
        <v>0</v>
      </c>
      <c r="Y6293" s="26">
        <v>93</v>
      </c>
      <c r="Z6293" s="26">
        <v>0</v>
      </c>
      <c r="AA6293" s="26">
        <v>31</v>
      </c>
      <c r="AB6293" s="26">
        <v>0</v>
      </c>
      <c r="AC6293" s="26">
        <v>0</v>
      </c>
      <c r="AD6293" s="26">
        <v>0</v>
      </c>
      <c r="AE6293" s="26">
        <v>0</v>
      </c>
      <c r="AF6293" s="26">
        <v>0</v>
      </c>
      <c r="AG6293" s="27">
        <f>ROUND(('Per Cápita'!$E$4*(1+($J6293/100))),0)</f>
        <v>75131</v>
      </c>
      <c r="AH6293" s="27">
        <f>ROUND(('Per Cápita'!$E$5*(1+($J6293/100))),0)</f>
        <v>66349</v>
      </c>
      <c r="AI6293" s="27">
        <f>ROUND(('Per Cápita'!$E$6*(1+($J6293/100))),0)</f>
        <v>99523</v>
      </c>
      <c r="AJ6293" s="27">
        <f>ROUND(('Per Cápita'!$E$7*(1+($J6293/100))),0)</f>
        <v>121965</v>
      </c>
      <c r="AK6293" s="27">
        <f>ROUND(('Per Cápita'!$F$4*(1+($J6293/100))),0)</f>
        <v>92693</v>
      </c>
      <c r="AL6293" s="27">
        <f>ROUND(('Per Cápita'!$F$5*(1+($J6293/100))),0)</f>
        <v>80986</v>
      </c>
      <c r="AM6293" s="27">
        <f>ROUND(('Per Cápita'!$F$6*(1+($J6293/100))),0)</f>
        <v>123917</v>
      </c>
      <c r="AN6293" s="27">
        <f>ROUND(('Per Cápita'!$F$7*(1+($J6293/100))),0)</f>
        <v>149286</v>
      </c>
      <c r="AO6293" s="27">
        <f>+AG6293*$M6293</f>
        <v>0</v>
      </c>
      <c r="AP6293" s="27">
        <f>+AH6293*($O6293+$Q6293)</f>
        <v>0</v>
      </c>
      <c r="AQ6293" s="27">
        <f>+AI6293*$S6293</f>
        <v>0</v>
      </c>
      <c r="AR6293" s="27">
        <f>+AJ6293*$U6293</f>
        <v>0</v>
      </c>
      <c r="AS6293" s="27">
        <f>+AK6293*L6293</f>
        <v>1019623</v>
      </c>
      <c r="AT6293" s="27">
        <f>+AL6293*(N6293+P6293)</f>
        <v>10042264</v>
      </c>
      <c r="AU6293" s="27">
        <f>+AM6293*R6293</f>
        <v>0</v>
      </c>
      <c r="AV6293" s="27">
        <f>+AN6293*T6293</f>
        <v>0</v>
      </c>
      <c r="AW6293" s="27">
        <f>+AG6293*$X6293*$AW$1</f>
        <v>0</v>
      </c>
      <c r="AX6293" s="27">
        <f>+AH6293*($AB6293+$Z6293)*$AW$1</f>
        <v>0</v>
      </c>
      <c r="AY6293" s="27">
        <f>+AI6293*$AD6293*$AW$1</f>
        <v>0</v>
      </c>
      <c r="AZ6293" s="27">
        <f>+AJ6293*$AF6293*$AW$1</f>
        <v>0</v>
      </c>
      <c r="BA6293" s="27">
        <f>+$AW$1*AK6293*W6293</f>
        <v>203924.60000000003</v>
      </c>
      <c r="BB6293" s="27">
        <f>+$AW$1*AL6293*(Y6293+AA6293)</f>
        <v>2008452.8</v>
      </c>
      <c r="BC6293" s="27">
        <f>+AM6293*AC6293*$AW$1</f>
        <v>0</v>
      </c>
      <c r="BD6293" s="27">
        <f>+$AW$1*AN6293*AE6293</f>
        <v>0</v>
      </c>
      <c r="BE6293" s="27">
        <f>ROUND(SUM(AO6293:AV6293),0)</f>
        <v>11061887</v>
      </c>
      <c r="BF6293" s="27">
        <f>ROUND(SUM(AW6293:BD6293),0)</f>
        <v>2212377</v>
      </c>
      <c r="BG6293" s="9">
        <f>+BF6293+BE6293</f>
        <v>13274264</v>
      </c>
      <c r="BH6293" s="27">
        <f>+ROUND(BG6293*$BH$2,0)</f>
        <v>10619411</v>
      </c>
      <c r="BI6293" s="27"/>
      <c r="BJ6293" t="s">
        <v>9823</v>
      </c>
      <c r="BK6293" t="s">
        <v>4373</v>
      </c>
      <c r="BL6293" t="s">
        <v>23595</v>
      </c>
      <c r="BM6293" t="s">
        <v>9835</v>
      </c>
      <c r="BN6293" t="s">
        <v>9832</v>
      </c>
      <c r="BO6293" t="s">
        <v>23596</v>
      </c>
      <c r="BP6293" t="s">
        <v>29134</v>
      </c>
      <c r="BQ6293" t="s">
        <v>39571</v>
      </c>
      <c r="BR6293" t="s">
        <v>29332</v>
      </c>
      <c r="BS6293">
        <v>1</v>
      </c>
      <c r="BU6293" t="s">
        <v>23595</v>
      </c>
      <c r="BV6293" t="s">
        <v>39572</v>
      </c>
      <c r="BW6293" t="s">
        <v>9835</v>
      </c>
      <c r="BX6293" t="s">
        <v>9832</v>
      </c>
      <c r="BY6293" t="s">
        <v>23596</v>
      </c>
      <c r="BZ6293" t="s">
        <v>29134</v>
      </c>
      <c r="CA6293">
        <v>2</v>
      </c>
      <c r="CB6293" t="s">
        <v>29341</v>
      </c>
    </row>
    <row r="6294" spans="1:80" x14ac:dyDescent="0.25">
      <c r="A6294" t="s">
        <v>5782</v>
      </c>
      <c r="B6294" s="41" t="s">
        <v>8172</v>
      </c>
      <c r="C6294" s="41">
        <v>23</v>
      </c>
      <c r="D6294">
        <v>86568</v>
      </c>
      <c r="E6294" t="s">
        <v>4326</v>
      </c>
      <c r="F6294" s="41">
        <v>9297</v>
      </c>
      <c r="G6294" s="41">
        <v>286568005202</v>
      </c>
      <c r="H6294" t="s">
        <v>5647</v>
      </c>
      <c r="I6294" s="25">
        <v>70.551081618094514</v>
      </c>
      <c r="J6294" s="42">
        <f>STANDARDIZE(I6294,$I$1,$I$2)</f>
        <v>0.81973308498976194</v>
      </c>
      <c r="K6294" s="26">
        <f>SUM(L6294:U6294)</f>
        <v>135</v>
      </c>
      <c r="L6294" s="26">
        <v>10</v>
      </c>
      <c r="M6294" s="26">
        <v>0</v>
      </c>
      <c r="N6294" s="26">
        <v>63</v>
      </c>
      <c r="O6294" s="26">
        <v>0</v>
      </c>
      <c r="P6294" s="26">
        <v>47</v>
      </c>
      <c r="Q6294" s="26">
        <v>0</v>
      </c>
      <c r="R6294" s="26">
        <v>15</v>
      </c>
      <c r="S6294" s="26">
        <v>0</v>
      </c>
      <c r="T6294" s="26">
        <v>0</v>
      </c>
      <c r="U6294" s="26">
        <v>0</v>
      </c>
      <c r="V6294" s="26">
        <f>SUM(W6294:AF6294)</f>
        <v>111</v>
      </c>
      <c r="W6294" s="26">
        <v>6</v>
      </c>
      <c r="X6294" s="26">
        <v>0</v>
      </c>
      <c r="Y6294" s="26">
        <v>43</v>
      </c>
      <c r="Z6294" s="26">
        <v>0</v>
      </c>
      <c r="AA6294" s="26">
        <v>47</v>
      </c>
      <c r="AB6294" s="26">
        <v>0</v>
      </c>
      <c r="AC6294" s="26">
        <v>15</v>
      </c>
      <c r="AD6294" s="26">
        <v>0</v>
      </c>
      <c r="AE6294" s="26">
        <v>0</v>
      </c>
      <c r="AF6294" s="26">
        <v>0</v>
      </c>
      <c r="AG6294" s="27">
        <f>ROUND(('Per Cápita'!$E$4*(1+($J6294/100))),0)</f>
        <v>75402</v>
      </c>
      <c r="AH6294" s="27">
        <f>ROUND(('Per Cápita'!$E$5*(1+($J6294/100))),0)</f>
        <v>66588</v>
      </c>
      <c r="AI6294" s="27">
        <f>ROUND(('Per Cápita'!$E$6*(1+($J6294/100))),0)</f>
        <v>99882</v>
      </c>
      <c r="AJ6294" s="27">
        <f>ROUND(('Per Cápita'!$E$7*(1+($J6294/100))),0)</f>
        <v>122405</v>
      </c>
      <c r="AK6294" s="27">
        <f>ROUND(('Per Cápita'!$F$4*(1+($J6294/100))),0)</f>
        <v>93027</v>
      </c>
      <c r="AL6294" s="27">
        <f>ROUND(('Per Cápita'!$F$5*(1+($J6294/100))),0)</f>
        <v>81278</v>
      </c>
      <c r="AM6294" s="27">
        <f>ROUND(('Per Cápita'!$F$6*(1+($J6294/100))),0)</f>
        <v>124364</v>
      </c>
      <c r="AN6294" s="27">
        <f>ROUND(('Per Cápita'!$F$7*(1+($J6294/100))),0)</f>
        <v>149825</v>
      </c>
      <c r="AO6294" s="27">
        <f>+AG6294*$M6294</f>
        <v>0</v>
      </c>
      <c r="AP6294" s="27">
        <f>+AH6294*($O6294+$Q6294)</f>
        <v>0</v>
      </c>
      <c r="AQ6294" s="27">
        <f>+AI6294*$S6294</f>
        <v>0</v>
      </c>
      <c r="AR6294" s="27">
        <f>+AJ6294*$U6294</f>
        <v>0</v>
      </c>
      <c r="AS6294" s="27">
        <f>+AK6294*L6294</f>
        <v>930270</v>
      </c>
      <c r="AT6294" s="27">
        <f>+AL6294*(N6294+P6294)</f>
        <v>8940580</v>
      </c>
      <c r="AU6294" s="27">
        <f>+AM6294*R6294</f>
        <v>1865460</v>
      </c>
      <c r="AV6294" s="27">
        <f>+AN6294*T6294</f>
        <v>0</v>
      </c>
      <c r="AW6294" s="27">
        <f>+AG6294*$X6294*$AW$1</f>
        <v>0</v>
      </c>
      <c r="AX6294" s="27">
        <f>+AH6294*($AB6294+$Z6294)*$AW$1</f>
        <v>0</v>
      </c>
      <c r="AY6294" s="27">
        <f>+AI6294*$AD6294*$AW$1</f>
        <v>0</v>
      </c>
      <c r="AZ6294" s="27">
        <f>+AJ6294*$AF6294*$AW$1</f>
        <v>0</v>
      </c>
      <c r="BA6294" s="27">
        <f>+$AW$1*AK6294*W6294</f>
        <v>111632.40000000001</v>
      </c>
      <c r="BB6294" s="27">
        <f>+$AW$1*AL6294*(Y6294+AA6294)</f>
        <v>1463004</v>
      </c>
      <c r="BC6294" s="27">
        <f>+AM6294*AC6294*$AW$1</f>
        <v>373092</v>
      </c>
      <c r="BD6294" s="27">
        <f>+$AW$1*AN6294*AE6294</f>
        <v>0</v>
      </c>
      <c r="BE6294" s="27">
        <f>ROUND(SUM(AO6294:AV6294),0)</f>
        <v>11736310</v>
      </c>
      <c r="BF6294" s="27">
        <f>ROUND(SUM(AW6294:BD6294),0)</f>
        <v>1947728</v>
      </c>
      <c r="BG6294" s="9">
        <f>+BF6294+BE6294</f>
        <v>13684038</v>
      </c>
      <c r="BH6294" s="27">
        <f>+ROUND(BG6294*$BH$2,0)</f>
        <v>10947230</v>
      </c>
      <c r="BI6294" s="27"/>
      <c r="BJ6294" t="s">
        <v>9823</v>
      </c>
      <c r="BK6294" t="s">
        <v>5647</v>
      </c>
      <c r="BL6294" t="s">
        <v>23597</v>
      </c>
      <c r="BM6294" t="s">
        <v>9859</v>
      </c>
      <c r="BN6294" t="s">
        <v>9832</v>
      </c>
      <c r="BO6294" t="s">
        <v>23598</v>
      </c>
      <c r="BP6294" t="s">
        <v>28989</v>
      </c>
      <c r="BQ6294" t="s">
        <v>39573</v>
      </c>
      <c r="BR6294" t="s">
        <v>29332</v>
      </c>
      <c r="BS6294">
        <v>1</v>
      </c>
      <c r="BU6294" t="s">
        <v>23597</v>
      </c>
      <c r="BV6294" t="s">
        <v>39574</v>
      </c>
      <c r="BW6294" t="s">
        <v>29347</v>
      </c>
      <c r="BX6294" t="s">
        <v>9832</v>
      </c>
      <c r="BY6294" t="s">
        <v>23598</v>
      </c>
      <c r="BZ6294" t="s">
        <v>28989</v>
      </c>
      <c r="CA6294">
        <v>1</v>
      </c>
      <c r="CB6294" t="s">
        <v>29341</v>
      </c>
    </row>
    <row r="6295" spans="1:80" x14ac:dyDescent="0.25">
      <c r="A6295" t="s">
        <v>5782</v>
      </c>
      <c r="B6295" s="41" t="s">
        <v>8172</v>
      </c>
      <c r="C6295" s="41">
        <v>23</v>
      </c>
      <c r="D6295">
        <v>86569</v>
      </c>
      <c r="E6295" t="s">
        <v>4334</v>
      </c>
      <c r="F6295" s="41">
        <v>9305</v>
      </c>
      <c r="G6295" s="41">
        <v>286568005466</v>
      </c>
      <c r="H6295" t="s">
        <v>4336</v>
      </c>
      <c r="I6295" s="25">
        <v>72.39682940644856</v>
      </c>
      <c r="J6295" s="42">
        <f>STANDARDIZE(I6295,$I$1,$I$2)</f>
        <v>1.4140262017644278</v>
      </c>
      <c r="K6295" s="26">
        <f>SUM(L6295:U6295)</f>
        <v>212</v>
      </c>
      <c r="L6295" s="26">
        <v>36</v>
      </c>
      <c r="M6295" s="26">
        <v>0</v>
      </c>
      <c r="N6295" s="26">
        <v>176</v>
      </c>
      <c r="O6295" s="26">
        <v>0</v>
      </c>
      <c r="P6295" s="26">
        <v>0</v>
      </c>
      <c r="Q6295" s="26">
        <v>0</v>
      </c>
      <c r="R6295" s="26">
        <v>0</v>
      </c>
      <c r="S6295" s="26">
        <v>0</v>
      </c>
      <c r="T6295" s="26">
        <v>0</v>
      </c>
      <c r="U6295" s="26">
        <v>0</v>
      </c>
      <c r="V6295" s="26">
        <f>SUM(W6295:AF6295)</f>
        <v>0</v>
      </c>
      <c r="W6295" s="26">
        <v>0</v>
      </c>
      <c r="X6295" s="26">
        <v>0</v>
      </c>
      <c r="Y6295" s="26">
        <v>0</v>
      </c>
      <c r="Z6295" s="26">
        <v>0</v>
      </c>
      <c r="AA6295" s="26">
        <v>0</v>
      </c>
      <c r="AB6295" s="26">
        <v>0</v>
      </c>
      <c r="AC6295" s="26">
        <v>0</v>
      </c>
      <c r="AD6295" s="26">
        <v>0</v>
      </c>
      <c r="AE6295" s="26">
        <v>0</v>
      </c>
      <c r="AF6295" s="26">
        <v>0</v>
      </c>
      <c r="AG6295" s="27">
        <f>ROUND(('Per Cápita'!$E$4*(1+($J6295/100))),0)</f>
        <v>75847</v>
      </c>
      <c r="AH6295" s="27">
        <f>ROUND(('Per Cápita'!$E$5*(1+($J6295/100))),0)</f>
        <v>66981</v>
      </c>
      <c r="AI6295" s="27">
        <f>ROUND(('Per Cápita'!$E$6*(1+($J6295/100))),0)</f>
        <v>100471</v>
      </c>
      <c r="AJ6295" s="27">
        <f>ROUND(('Per Cápita'!$E$7*(1+($J6295/100))),0)</f>
        <v>123127</v>
      </c>
      <c r="AK6295" s="27">
        <f>ROUND(('Per Cápita'!$F$4*(1+($J6295/100))),0)</f>
        <v>93576</v>
      </c>
      <c r="AL6295" s="27">
        <f>ROUND(('Per Cápita'!$F$5*(1+($J6295/100))),0)</f>
        <v>81757</v>
      </c>
      <c r="AM6295" s="27">
        <f>ROUND(('Per Cápita'!$F$6*(1+($J6295/100))),0)</f>
        <v>125097</v>
      </c>
      <c r="AN6295" s="27">
        <f>ROUND(('Per Cápita'!$F$7*(1+($J6295/100))),0)</f>
        <v>150708</v>
      </c>
      <c r="AO6295" s="27">
        <f>+AG6295*$M6295</f>
        <v>0</v>
      </c>
      <c r="AP6295" s="27">
        <f>+AH6295*($O6295+$Q6295)</f>
        <v>0</v>
      </c>
      <c r="AQ6295" s="27">
        <f>+AI6295*$S6295</f>
        <v>0</v>
      </c>
      <c r="AR6295" s="27">
        <f>+AJ6295*$U6295</f>
        <v>0</v>
      </c>
      <c r="AS6295" s="27">
        <f>+AK6295*L6295</f>
        <v>3368736</v>
      </c>
      <c r="AT6295" s="27">
        <f>+AL6295*(N6295+P6295)</f>
        <v>14389232</v>
      </c>
      <c r="AU6295" s="27">
        <f>+AM6295*R6295</f>
        <v>0</v>
      </c>
      <c r="AV6295" s="27">
        <f>+AN6295*T6295</f>
        <v>0</v>
      </c>
      <c r="AW6295" s="27">
        <f>+AG6295*$X6295*$AW$1</f>
        <v>0</v>
      </c>
      <c r="AX6295" s="27">
        <f>+AH6295*($AB6295+$Z6295)*$AW$1</f>
        <v>0</v>
      </c>
      <c r="AY6295" s="27">
        <f>+AI6295*$AD6295*$AW$1</f>
        <v>0</v>
      </c>
      <c r="AZ6295" s="27">
        <f>+AJ6295*$AF6295*$AW$1</f>
        <v>0</v>
      </c>
      <c r="BA6295" s="27">
        <f>+$AW$1*AK6295*W6295</f>
        <v>0</v>
      </c>
      <c r="BB6295" s="27">
        <f>+$AW$1*AL6295*(Y6295+AA6295)</f>
        <v>0</v>
      </c>
      <c r="BC6295" s="27">
        <f>+AM6295*AC6295*$AW$1</f>
        <v>0</v>
      </c>
      <c r="BD6295" s="27">
        <f>+$AW$1*AN6295*AE6295</f>
        <v>0</v>
      </c>
      <c r="BE6295" s="27">
        <f>ROUND(SUM(AO6295:AV6295),0)</f>
        <v>17757968</v>
      </c>
      <c r="BF6295" s="27">
        <f>ROUND(SUM(AW6295:BD6295),0)</f>
        <v>0</v>
      </c>
      <c r="BG6295" s="9">
        <f>+BF6295+BE6295</f>
        <v>17757968</v>
      </c>
      <c r="BH6295" s="27">
        <f>+ROUND(BG6295*$BH$2,0)</f>
        <v>14206374</v>
      </c>
      <c r="BI6295" s="27"/>
      <c r="BJ6295" t="s">
        <v>9823</v>
      </c>
      <c r="BK6295" t="s">
        <v>4336</v>
      </c>
      <c r="BL6295" t="s">
        <v>23599</v>
      </c>
      <c r="BM6295" t="s">
        <v>9859</v>
      </c>
      <c r="BN6295" t="s">
        <v>10263</v>
      </c>
      <c r="BO6295" t="s">
        <v>23600</v>
      </c>
      <c r="BP6295" t="s">
        <v>29135</v>
      </c>
      <c r="BQ6295" t="s">
        <v>39575</v>
      </c>
      <c r="BR6295" t="s">
        <v>29332</v>
      </c>
      <c r="BS6295">
        <v>1</v>
      </c>
      <c r="BU6295" t="s">
        <v>23599</v>
      </c>
      <c r="BV6295" t="s">
        <v>39576</v>
      </c>
      <c r="BW6295" t="s">
        <v>29347</v>
      </c>
      <c r="BX6295" t="s">
        <v>10263</v>
      </c>
      <c r="BY6295" t="s">
        <v>23600</v>
      </c>
      <c r="BZ6295" t="s">
        <v>29135</v>
      </c>
      <c r="CA6295">
        <v>1</v>
      </c>
      <c r="CB6295" t="s">
        <v>29341</v>
      </c>
    </row>
    <row r="6296" spans="1:80" x14ac:dyDescent="0.25">
      <c r="A6296" t="s">
        <v>5782</v>
      </c>
      <c r="B6296" s="41" t="s">
        <v>8172</v>
      </c>
      <c r="C6296" s="41">
        <v>23</v>
      </c>
      <c r="D6296">
        <v>86568</v>
      </c>
      <c r="E6296" t="s">
        <v>4326</v>
      </c>
      <c r="F6296" s="41">
        <v>9298</v>
      </c>
      <c r="G6296" s="41">
        <v>286568005610</v>
      </c>
      <c r="H6296" t="s">
        <v>9798</v>
      </c>
      <c r="I6296" s="25">
        <v>70.28869773963838</v>
      </c>
      <c r="J6296" s="42">
        <f>STANDARDIZE(I6296,$I$1,$I$2)</f>
        <v>0.73525083129128932</v>
      </c>
      <c r="K6296" s="26">
        <f>SUM(L6296:U6296)</f>
        <v>268</v>
      </c>
      <c r="L6296" s="26">
        <v>34</v>
      </c>
      <c r="M6296" s="26">
        <v>0</v>
      </c>
      <c r="N6296" s="26">
        <v>137</v>
      </c>
      <c r="O6296" s="26">
        <v>0</v>
      </c>
      <c r="P6296" s="26">
        <v>87</v>
      </c>
      <c r="Q6296" s="26">
        <v>0</v>
      </c>
      <c r="R6296" s="26">
        <v>10</v>
      </c>
      <c r="S6296" s="26">
        <v>0</v>
      </c>
      <c r="T6296" s="26">
        <v>0</v>
      </c>
      <c r="U6296" s="26">
        <v>0</v>
      </c>
      <c r="V6296" s="26">
        <f>SUM(W6296:AF6296)</f>
        <v>179</v>
      </c>
      <c r="W6296" s="26">
        <v>12</v>
      </c>
      <c r="X6296" s="26">
        <v>0</v>
      </c>
      <c r="Y6296" s="26">
        <v>70</v>
      </c>
      <c r="Z6296" s="26">
        <v>0</v>
      </c>
      <c r="AA6296" s="26">
        <v>87</v>
      </c>
      <c r="AB6296" s="26">
        <v>0</v>
      </c>
      <c r="AC6296" s="26">
        <v>10</v>
      </c>
      <c r="AD6296" s="26">
        <v>0</v>
      </c>
      <c r="AE6296" s="26">
        <v>0</v>
      </c>
      <c r="AF6296" s="26">
        <v>0</v>
      </c>
      <c r="AG6296" s="27">
        <f>ROUND(('Per Cápita'!$E$4*(1+($J6296/100))),0)</f>
        <v>75339</v>
      </c>
      <c r="AH6296" s="27">
        <f>ROUND(('Per Cápita'!$E$5*(1+($J6296/100))),0)</f>
        <v>66533</v>
      </c>
      <c r="AI6296" s="27">
        <f>ROUND(('Per Cápita'!$E$6*(1+($J6296/100))),0)</f>
        <v>99798</v>
      </c>
      <c r="AJ6296" s="27">
        <f>ROUND(('Per Cápita'!$E$7*(1+($J6296/100))),0)</f>
        <v>122303</v>
      </c>
      <c r="AK6296" s="27">
        <f>ROUND(('Per Cápita'!$F$4*(1+($J6296/100))),0)</f>
        <v>92949</v>
      </c>
      <c r="AL6296" s="27">
        <f>ROUND(('Per Cápita'!$F$5*(1+($J6296/100))),0)</f>
        <v>81210</v>
      </c>
      <c r="AM6296" s="27">
        <f>ROUND(('Per Cápita'!$F$6*(1+($J6296/100))),0)</f>
        <v>124260</v>
      </c>
      <c r="AN6296" s="27">
        <f>ROUND(('Per Cápita'!$F$7*(1+($J6296/100))),0)</f>
        <v>149700</v>
      </c>
      <c r="AO6296" s="27">
        <f>+AG6296*$M6296</f>
        <v>0</v>
      </c>
      <c r="AP6296" s="27">
        <f>+AH6296*($O6296+$Q6296)</f>
        <v>0</v>
      </c>
      <c r="AQ6296" s="27">
        <f>+AI6296*$S6296</f>
        <v>0</v>
      </c>
      <c r="AR6296" s="27">
        <f>+AJ6296*$U6296</f>
        <v>0</v>
      </c>
      <c r="AS6296" s="27">
        <f>+AK6296*L6296</f>
        <v>3160266</v>
      </c>
      <c r="AT6296" s="27">
        <f>+AL6296*(N6296+P6296)</f>
        <v>18191040</v>
      </c>
      <c r="AU6296" s="27">
        <f>+AM6296*R6296</f>
        <v>1242600</v>
      </c>
      <c r="AV6296" s="27">
        <f>+AN6296*T6296</f>
        <v>0</v>
      </c>
      <c r="AW6296" s="27">
        <f>+AG6296*$X6296*$AW$1</f>
        <v>0</v>
      </c>
      <c r="AX6296" s="27">
        <f>+AH6296*($AB6296+$Z6296)*$AW$1</f>
        <v>0</v>
      </c>
      <c r="AY6296" s="27">
        <f>+AI6296*$AD6296*$AW$1</f>
        <v>0</v>
      </c>
      <c r="AZ6296" s="27">
        <f>+AJ6296*$AF6296*$AW$1</f>
        <v>0</v>
      </c>
      <c r="BA6296" s="27">
        <f>+$AW$1*AK6296*W6296</f>
        <v>223077.59999999998</v>
      </c>
      <c r="BB6296" s="27">
        <f>+$AW$1*AL6296*(Y6296+AA6296)</f>
        <v>2549994</v>
      </c>
      <c r="BC6296" s="27">
        <f>+AM6296*AC6296*$AW$1</f>
        <v>248520</v>
      </c>
      <c r="BD6296" s="27">
        <f>+$AW$1*AN6296*AE6296</f>
        <v>0</v>
      </c>
      <c r="BE6296" s="27">
        <f>ROUND(SUM(AO6296:AV6296),0)</f>
        <v>22593906</v>
      </c>
      <c r="BF6296" s="27">
        <f>ROUND(SUM(AW6296:BD6296),0)</f>
        <v>3021592</v>
      </c>
      <c r="BG6296" s="9">
        <f>+BF6296+BE6296</f>
        <v>25615498</v>
      </c>
      <c r="BH6296" s="27">
        <f>+ROUND(BG6296*$BH$2,0)</f>
        <v>20492398</v>
      </c>
      <c r="BI6296" s="27"/>
      <c r="BJ6296" t="s">
        <v>9823</v>
      </c>
      <c r="BK6296" t="s">
        <v>9798</v>
      </c>
      <c r="BL6296" t="s">
        <v>23601</v>
      </c>
      <c r="BM6296" t="s">
        <v>9835</v>
      </c>
      <c r="BN6296" t="s">
        <v>9832</v>
      </c>
      <c r="BO6296" t="s">
        <v>23602</v>
      </c>
      <c r="BP6296" t="s">
        <v>29136</v>
      </c>
      <c r="BQ6296" t="s">
        <v>39577</v>
      </c>
      <c r="BR6296" t="s">
        <v>29332</v>
      </c>
      <c r="BS6296">
        <v>1</v>
      </c>
      <c r="BU6296" t="s">
        <v>23601</v>
      </c>
      <c r="BV6296" t="s">
        <v>39578</v>
      </c>
      <c r="BW6296" t="s">
        <v>9835</v>
      </c>
      <c r="BX6296" t="s">
        <v>9832</v>
      </c>
      <c r="BY6296" t="s">
        <v>23602</v>
      </c>
      <c r="BZ6296" t="s">
        <v>29136</v>
      </c>
      <c r="CA6296">
        <v>2</v>
      </c>
      <c r="CB6296" t="s">
        <v>29341</v>
      </c>
    </row>
    <row r="6297" spans="1:80" x14ac:dyDescent="0.25">
      <c r="A6297" t="s">
        <v>5782</v>
      </c>
      <c r="B6297" t="s">
        <v>8172</v>
      </c>
      <c r="C6297" s="41">
        <v>23</v>
      </c>
      <c r="D6297">
        <v>86568</v>
      </c>
      <c r="E6297" t="s">
        <v>4326</v>
      </c>
      <c r="F6297">
        <v>133928</v>
      </c>
      <c r="G6297" s="41">
        <v>286568061137</v>
      </c>
      <c r="H6297" t="s">
        <v>7015</v>
      </c>
      <c r="I6297" s="25">
        <v>70.892069904573063</v>
      </c>
      <c r="J6297" s="42">
        <f>STANDARDIZE(I6297,$I$1,$I$2)</f>
        <v>0.92952435378261289</v>
      </c>
      <c r="K6297" s="26">
        <f>SUM(L6297:U6297)</f>
        <v>173</v>
      </c>
      <c r="L6297" s="26">
        <v>17</v>
      </c>
      <c r="M6297" s="26">
        <v>0</v>
      </c>
      <c r="N6297" s="26">
        <v>106</v>
      </c>
      <c r="O6297" s="26">
        <v>0</v>
      </c>
      <c r="P6297" s="26">
        <v>42</v>
      </c>
      <c r="Q6297" s="26">
        <v>0</v>
      </c>
      <c r="R6297" s="26">
        <v>8</v>
      </c>
      <c r="S6297" s="26">
        <v>0</v>
      </c>
      <c r="T6297" s="26">
        <v>0</v>
      </c>
      <c r="U6297" s="26">
        <v>0</v>
      </c>
      <c r="V6297" s="26">
        <f>SUM(W6297:AF6297)</f>
        <v>0</v>
      </c>
      <c r="W6297" s="26">
        <v>0</v>
      </c>
      <c r="X6297" s="26">
        <v>0</v>
      </c>
      <c r="Y6297" s="26">
        <v>0</v>
      </c>
      <c r="Z6297" s="26">
        <v>0</v>
      </c>
      <c r="AA6297" s="26">
        <v>0</v>
      </c>
      <c r="AB6297" s="26">
        <v>0</v>
      </c>
      <c r="AC6297" s="26">
        <v>0</v>
      </c>
      <c r="AD6297" s="26">
        <v>0</v>
      </c>
      <c r="AE6297" s="26">
        <v>0</v>
      </c>
      <c r="AF6297" s="26">
        <v>0</v>
      </c>
      <c r="AG6297" s="27">
        <f>ROUND(('Per Cápita'!$E$4*(1+($J6297/100))),0)</f>
        <v>75484</v>
      </c>
      <c r="AH6297" s="27">
        <f>ROUND(('Per Cápita'!$E$5*(1+($J6297/100))),0)</f>
        <v>66661</v>
      </c>
      <c r="AI6297" s="27">
        <f>ROUND(('Per Cápita'!$E$6*(1+($J6297/100))),0)</f>
        <v>99991</v>
      </c>
      <c r="AJ6297" s="27">
        <f>ROUND(('Per Cápita'!$E$7*(1+($J6297/100))),0)</f>
        <v>122539</v>
      </c>
      <c r="AK6297" s="27">
        <f>ROUND(('Per Cápita'!$F$4*(1+($J6297/100))),0)</f>
        <v>93129</v>
      </c>
      <c r="AL6297" s="27">
        <f>ROUND(('Per Cápita'!$F$5*(1+($J6297/100))),0)</f>
        <v>81366</v>
      </c>
      <c r="AM6297" s="27">
        <f>ROUND(('Per Cápita'!$F$6*(1+($J6297/100))),0)</f>
        <v>124500</v>
      </c>
      <c r="AN6297" s="27">
        <f>ROUND(('Per Cápita'!$F$7*(1+($J6297/100))),0)</f>
        <v>149988</v>
      </c>
      <c r="AO6297" s="27">
        <f>+AG6297*$M6297</f>
        <v>0</v>
      </c>
      <c r="AP6297" s="27">
        <f>+AH6297*($O6297+$Q6297)</f>
        <v>0</v>
      </c>
      <c r="AQ6297" s="27">
        <f>+AI6297*$S6297</f>
        <v>0</v>
      </c>
      <c r="AR6297" s="27">
        <f>+AJ6297*$U6297</f>
        <v>0</v>
      </c>
      <c r="AS6297" s="27">
        <f>+AK6297*L6297</f>
        <v>1583193</v>
      </c>
      <c r="AT6297" s="27">
        <f>+AL6297*(N6297+P6297)</f>
        <v>12042168</v>
      </c>
      <c r="AU6297" s="27">
        <f>+AM6297*R6297</f>
        <v>996000</v>
      </c>
      <c r="AV6297" s="27">
        <f>+AN6297*T6297</f>
        <v>0</v>
      </c>
      <c r="AW6297" s="27">
        <f>+AG6297*$X6297*$AW$1</f>
        <v>0</v>
      </c>
      <c r="AX6297" s="27">
        <f>+AH6297*($AB6297+$Z6297)*$AW$1</f>
        <v>0</v>
      </c>
      <c r="AY6297" s="27">
        <f>+AI6297*$AD6297*$AW$1</f>
        <v>0</v>
      </c>
      <c r="AZ6297" s="27">
        <f>+AJ6297*$AF6297*$AW$1</f>
        <v>0</v>
      </c>
      <c r="BA6297" s="27">
        <f>+$AW$1*AK6297*W6297</f>
        <v>0</v>
      </c>
      <c r="BB6297" s="27">
        <f>+$AW$1*AL6297*(Y6297+AA6297)</f>
        <v>0</v>
      </c>
      <c r="BC6297" s="27">
        <f>+AM6297*AC6297*$AW$1</f>
        <v>0</v>
      </c>
      <c r="BD6297" s="27">
        <f>+$AW$1*AN6297*AE6297</f>
        <v>0</v>
      </c>
      <c r="BE6297" s="27">
        <f>ROUND(SUM(AO6297:AV6297),0)</f>
        <v>14621361</v>
      </c>
      <c r="BF6297" s="27">
        <f>ROUND(SUM(AW6297:BD6297),0)</f>
        <v>0</v>
      </c>
      <c r="BG6297" s="9">
        <f>+BF6297+BE6297</f>
        <v>14621361</v>
      </c>
      <c r="BH6297" s="27">
        <f>+ROUND(BG6297*$BH$2,0)</f>
        <v>11697089</v>
      </c>
      <c r="BI6297" s="27"/>
      <c r="BJ6297" t="s">
        <v>9823</v>
      </c>
      <c r="BK6297" t="s">
        <v>7015</v>
      </c>
      <c r="BL6297" t="s">
        <v>23603</v>
      </c>
      <c r="BM6297" t="s">
        <v>9835</v>
      </c>
      <c r="BN6297" t="s">
        <v>9832</v>
      </c>
      <c r="BO6297" t="s">
        <v>23604</v>
      </c>
      <c r="BP6297" t="s">
        <v>29137</v>
      </c>
      <c r="BQ6297" t="s">
        <v>39579</v>
      </c>
      <c r="BR6297" t="s">
        <v>29332</v>
      </c>
      <c r="BS6297">
        <v>1</v>
      </c>
      <c r="BU6297" t="s">
        <v>23603</v>
      </c>
      <c r="BV6297" t="s">
        <v>39580</v>
      </c>
      <c r="BW6297" t="s">
        <v>9835</v>
      </c>
      <c r="BX6297" t="s">
        <v>9832</v>
      </c>
      <c r="BY6297" t="s">
        <v>23604</v>
      </c>
      <c r="BZ6297" t="s">
        <v>29137</v>
      </c>
      <c r="CA6297">
        <v>1</v>
      </c>
      <c r="CB6297" t="s">
        <v>29341</v>
      </c>
    </row>
    <row r="6298" spans="1:80" s="18" customFormat="1" x14ac:dyDescent="0.25">
      <c r="A6298" t="s">
        <v>5782</v>
      </c>
      <c r="B6298" s="41" t="s">
        <v>8172</v>
      </c>
      <c r="C6298" s="41">
        <v>23</v>
      </c>
      <c r="D6298">
        <v>86569</v>
      </c>
      <c r="E6298" t="s">
        <v>4334</v>
      </c>
      <c r="F6298" s="41">
        <v>9307</v>
      </c>
      <c r="G6298" s="41">
        <v>286569000239</v>
      </c>
      <c r="H6298" t="s">
        <v>9799</v>
      </c>
      <c r="I6298" s="25">
        <v>70.253753200009498</v>
      </c>
      <c r="J6298" s="42">
        <f>STANDARDIZE(I6298,$I$1,$I$2)</f>
        <v>0.72399940273678298</v>
      </c>
      <c r="K6298" s="26">
        <f>SUM(L6298:U6298)</f>
        <v>132</v>
      </c>
      <c r="L6298" s="26">
        <v>11</v>
      </c>
      <c r="M6298" s="26">
        <v>0</v>
      </c>
      <c r="N6298" s="26">
        <v>87</v>
      </c>
      <c r="O6298" s="26">
        <v>0</v>
      </c>
      <c r="P6298" s="26">
        <v>34</v>
      </c>
      <c r="Q6298" s="26">
        <v>0</v>
      </c>
      <c r="R6298" s="26">
        <v>0</v>
      </c>
      <c r="S6298" s="26">
        <v>0</v>
      </c>
      <c r="T6298" s="26">
        <v>0</v>
      </c>
      <c r="U6298" s="26">
        <v>0</v>
      </c>
      <c r="V6298" s="26">
        <f>SUM(W6298:AF6298)</f>
        <v>0</v>
      </c>
      <c r="W6298" s="26">
        <v>0</v>
      </c>
      <c r="X6298" s="26">
        <v>0</v>
      </c>
      <c r="Y6298" s="26">
        <v>0</v>
      </c>
      <c r="Z6298" s="26">
        <v>0</v>
      </c>
      <c r="AA6298" s="26">
        <v>0</v>
      </c>
      <c r="AB6298" s="26">
        <v>0</v>
      </c>
      <c r="AC6298" s="26">
        <v>0</v>
      </c>
      <c r="AD6298" s="26">
        <v>0</v>
      </c>
      <c r="AE6298" s="26">
        <v>0</v>
      </c>
      <c r="AF6298" s="26">
        <v>0</v>
      </c>
      <c r="AG6298" s="27">
        <f>ROUND(('Per Cápita'!$E$4*(1+($J6298/100))),0)</f>
        <v>75330</v>
      </c>
      <c r="AH6298" s="27">
        <f>ROUND(('Per Cápita'!$E$5*(1+($J6298/100))),0)</f>
        <v>66525</v>
      </c>
      <c r="AI6298" s="27">
        <f>ROUND(('Per Cápita'!$E$6*(1+($J6298/100))),0)</f>
        <v>99787</v>
      </c>
      <c r="AJ6298" s="27">
        <f>ROUND(('Per Cápita'!$E$7*(1+($J6298/100))),0)</f>
        <v>122289</v>
      </c>
      <c r="AK6298" s="27">
        <f>ROUND(('Per Cápita'!$F$4*(1+($J6298/100))),0)</f>
        <v>92939</v>
      </c>
      <c r="AL6298" s="27">
        <f>ROUND(('Per Cápita'!$F$5*(1+($J6298/100))),0)</f>
        <v>81201</v>
      </c>
      <c r="AM6298" s="27">
        <f>ROUND(('Per Cápita'!$F$6*(1+($J6298/100))),0)</f>
        <v>124246</v>
      </c>
      <c r="AN6298" s="27">
        <f>ROUND(('Per Cápita'!$F$7*(1+($J6298/100))),0)</f>
        <v>149683</v>
      </c>
      <c r="AO6298" s="27">
        <f>+AG6298*$M6298</f>
        <v>0</v>
      </c>
      <c r="AP6298" s="27">
        <f>+AH6298*($O6298+$Q6298)</f>
        <v>0</v>
      </c>
      <c r="AQ6298" s="27">
        <f>+AI6298*$S6298</f>
        <v>0</v>
      </c>
      <c r="AR6298" s="27">
        <f>+AJ6298*$U6298</f>
        <v>0</v>
      </c>
      <c r="AS6298" s="27">
        <f>+AK6298*L6298</f>
        <v>1022329</v>
      </c>
      <c r="AT6298" s="27">
        <f>+AL6298*(N6298+P6298)</f>
        <v>9825321</v>
      </c>
      <c r="AU6298" s="27">
        <f>+AM6298*R6298</f>
        <v>0</v>
      </c>
      <c r="AV6298" s="27">
        <f>+AN6298*T6298</f>
        <v>0</v>
      </c>
      <c r="AW6298" s="27">
        <f>+AG6298*$X6298*$AW$1</f>
        <v>0</v>
      </c>
      <c r="AX6298" s="27">
        <f>+AH6298*($AB6298+$Z6298)*$AW$1</f>
        <v>0</v>
      </c>
      <c r="AY6298" s="27">
        <f>+AI6298*$AD6298*$AW$1</f>
        <v>0</v>
      </c>
      <c r="AZ6298" s="27">
        <f>+AJ6298*$AF6298*$AW$1</f>
        <v>0</v>
      </c>
      <c r="BA6298" s="27">
        <f>+$AW$1*AK6298*W6298</f>
        <v>0</v>
      </c>
      <c r="BB6298" s="27">
        <f>+$AW$1*AL6298*(Y6298+AA6298)</f>
        <v>0</v>
      </c>
      <c r="BC6298" s="27">
        <f>+AM6298*AC6298*$AW$1</f>
        <v>0</v>
      </c>
      <c r="BD6298" s="27">
        <f>+$AW$1*AN6298*AE6298</f>
        <v>0</v>
      </c>
      <c r="BE6298" s="27">
        <f>ROUND(SUM(AO6298:AV6298),0)</f>
        <v>10847650</v>
      </c>
      <c r="BF6298" s="27">
        <f>ROUND(SUM(AW6298:BD6298),0)</f>
        <v>0</v>
      </c>
      <c r="BG6298" s="9">
        <f>+BF6298+BE6298</f>
        <v>10847650</v>
      </c>
      <c r="BH6298" s="27">
        <f>+ROUND(BG6298*$BH$2,0)</f>
        <v>8678120</v>
      </c>
      <c r="BI6298" s="27"/>
      <c r="BJ6298" t="s">
        <v>9823</v>
      </c>
      <c r="BK6298" t="s">
        <v>9799</v>
      </c>
      <c r="BL6298" t="s">
        <v>23605</v>
      </c>
      <c r="BM6298" t="s">
        <v>9835</v>
      </c>
      <c r="BN6298" t="s">
        <v>9832</v>
      </c>
      <c r="BO6298" t="s">
        <v>23606</v>
      </c>
      <c r="BP6298" t="s">
        <v>29138</v>
      </c>
      <c r="BQ6298" t="s">
        <v>39581</v>
      </c>
      <c r="BR6298" t="s">
        <v>29332</v>
      </c>
      <c r="BS6298">
        <v>1</v>
      </c>
      <c r="BT6298"/>
      <c r="BU6298" t="s">
        <v>23605</v>
      </c>
      <c r="BV6298" t="s">
        <v>39582</v>
      </c>
      <c r="BW6298" t="s">
        <v>9835</v>
      </c>
      <c r="BX6298" t="s">
        <v>9832</v>
      </c>
      <c r="BY6298" t="s">
        <v>23606</v>
      </c>
      <c r="BZ6298" t="s">
        <v>29138</v>
      </c>
      <c r="CA6298">
        <v>2</v>
      </c>
      <c r="CB6298" t="s">
        <v>29341</v>
      </c>
    </row>
    <row r="6299" spans="1:80" x14ac:dyDescent="0.25">
      <c r="A6299" t="s">
        <v>5782</v>
      </c>
      <c r="B6299" s="41" t="s">
        <v>8172</v>
      </c>
      <c r="C6299" s="41">
        <v>23</v>
      </c>
      <c r="D6299">
        <v>86569</v>
      </c>
      <c r="E6299" t="s">
        <v>4334</v>
      </c>
      <c r="F6299" s="41">
        <v>9308</v>
      </c>
      <c r="G6299" s="41">
        <v>286569000298</v>
      </c>
      <c r="H6299" t="s">
        <v>9252</v>
      </c>
      <c r="I6299" s="25">
        <v>67.953007306764277</v>
      </c>
      <c r="J6299" s="42">
        <f>STANDARDIZE(I6299,$I$1,$I$2)</f>
        <v>-1.6793817458553968E-2</v>
      </c>
      <c r="K6299" s="26">
        <f>SUM(L6299:U6299)</f>
        <v>195</v>
      </c>
      <c r="L6299" s="26">
        <v>18</v>
      </c>
      <c r="M6299" s="26">
        <v>0</v>
      </c>
      <c r="N6299" s="26">
        <v>96</v>
      </c>
      <c r="O6299" s="26">
        <v>0</v>
      </c>
      <c r="P6299" s="26">
        <v>81</v>
      </c>
      <c r="Q6299" s="26">
        <v>0</v>
      </c>
      <c r="R6299" s="26">
        <v>0</v>
      </c>
      <c r="S6299" s="26">
        <v>0</v>
      </c>
      <c r="T6299" s="26">
        <v>0</v>
      </c>
      <c r="U6299" s="26">
        <v>0</v>
      </c>
      <c r="V6299" s="26">
        <f>SUM(W6299:AF6299)</f>
        <v>0</v>
      </c>
      <c r="W6299" s="26">
        <v>0</v>
      </c>
      <c r="X6299" s="26">
        <v>0</v>
      </c>
      <c r="Y6299" s="26">
        <v>0</v>
      </c>
      <c r="Z6299" s="26">
        <v>0</v>
      </c>
      <c r="AA6299" s="26">
        <v>0</v>
      </c>
      <c r="AB6299" s="26">
        <v>0</v>
      </c>
      <c r="AC6299" s="26">
        <v>0</v>
      </c>
      <c r="AD6299" s="26">
        <v>0</v>
      </c>
      <c r="AE6299" s="26">
        <v>0</v>
      </c>
      <c r="AF6299" s="26">
        <v>0</v>
      </c>
      <c r="AG6299" s="27">
        <f>ROUND(('Per Cápita'!$E$4*(1+($J6299/100))),0)</f>
        <v>74776</v>
      </c>
      <c r="AH6299" s="27">
        <f>ROUND(('Per Cápita'!$E$5*(1+($J6299/100))),0)</f>
        <v>66036</v>
      </c>
      <c r="AI6299" s="27">
        <f>ROUND(('Per Cápita'!$E$6*(1+($J6299/100))),0)</f>
        <v>99053</v>
      </c>
      <c r="AJ6299" s="27">
        <f>ROUND(('Per Cápita'!$E$7*(1+($J6299/100))),0)</f>
        <v>121390</v>
      </c>
      <c r="AK6299" s="27">
        <f>ROUND(('Per Cápita'!$F$4*(1+($J6299/100))),0)</f>
        <v>92256</v>
      </c>
      <c r="AL6299" s="27">
        <f>ROUND(('Per Cápita'!$F$5*(1+($J6299/100))),0)</f>
        <v>80603</v>
      </c>
      <c r="AM6299" s="27">
        <f>ROUND(('Per Cápita'!$F$6*(1+($J6299/100))),0)</f>
        <v>123332</v>
      </c>
      <c r="AN6299" s="27">
        <f>ROUND(('Per Cápita'!$F$7*(1+($J6299/100))),0)</f>
        <v>148582</v>
      </c>
      <c r="AO6299" s="27">
        <f>+AG6299*$M6299</f>
        <v>0</v>
      </c>
      <c r="AP6299" s="27">
        <f>+AH6299*($O6299+$Q6299)</f>
        <v>0</v>
      </c>
      <c r="AQ6299" s="27">
        <f>+AI6299*$S6299</f>
        <v>0</v>
      </c>
      <c r="AR6299" s="27">
        <f>+AJ6299*$U6299</f>
        <v>0</v>
      </c>
      <c r="AS6299" s="27">
        <f>+AK6299*L6299</f>
        <v>1660608</v>
      </c>
      <c r="AT6299" s="27">
        <f>+AL6299*(N6299+P6299)</f>
        <v>14266731</v>
      </c>
      <c r="AU6299" s="27">
        <f>+AM6299*R6299</f>
        <v>0</v>
      </c>
      <c r="AV6299" s="27">
        <f>+AN6299*T6299</f>
        <v>0</v>
      </c>
      <c r="AW6299" s="27">
        <f>+AG6299*$X6299*$AW$1</f>
        <v>0</v>
      </c>
      <c r="AX6299" s="27">
        <f>+AH6299*($AB6299+$Z6299)*$AW$1</f>
        <v>0</v>
      </c>
      <c r="AY6299" s="27">
        <f>+AI6299*$AD6299*$AW$1</f>
        <v>0</v>
      </c>
      <c r="AZ6299" s="27">
        <f>+AJ6299*$AF6299*$AW$1</f>
        <v>0</v>
      </c>
      <c r="BA6299" s="27">
        <f>+$AW$1*AK6299*W6299</f>
        <v>0</v>
      </c>
      <c r="BB6299" s="27">
        <f>+$AW$1*AL6299*(Y6299+AA6299)</f>
        <v>0</v>
      </c>
      <c r="BC6299" s="27">
        <f>+AM6299*AC6299*$AW$1</f>
        <v>0</v>
      </c>
      <c r="BD6299" s="27">
        <f>+$AW$1*AN6299*AE6299</f>
        <v>0</v>
      </c>
      <c r="BE6299" s="27">
        <f>ROUND(SUM(AO6299:AV6299),0)</f>
        <v>15927339</v>
      </c>
      <c r="BF6299" s="27">
        <f>ROUND(SUM(AW6299:BD6299),0)</f>
        <v>0</v>
      </c>
      <c r="BG6299" s="9">
        <f>+BF6299+BE6299</f>
        <v>15927339</v>
      </c>
      <c r="BH6299" s="27">
        <f>+ROUND(BG6299*$BH$2,0)</f>
        <v>12741871</v>
      </c>
      <c r="BI6299" s="27"/>
      <c r="BJ6299" t="s">
        <v>9823</v>
      </c>
      <c r="BK6299" t="s">
        <v>9252</v>
      </c>
      <c r="BL6299" t="s">
        <v>23607</v>
      </c>
      <c r="BM6299" t="s">
        <v>9835</v>
      </c>
      <c r="BN6299" t="s">
        <v>9832</v>
      </c>
      <c r="BO6299" t="s">
        <v>23608</v>
      </c>
      <c r="BP6299" t="s">
        <v>29139</v>
      </c>
      <c r="BQ6299" t="s">
        <v>39583</v>
      </c>
      <c r="BR6299" t="s">
        <v>29332</v>
      </c>
      <c r="BS6299">
        <v>1</v>
      </c>
      <c r="BU6299" t="s">
        <v>23607</v>
      </c>
      <c r="BV6299" t="s">
        <v>39584</v>
      </c>
      <c r="BW6299" t="s">
        <v>9835</v>
      </c>
      <c r="BX6299" t="s">
        <v>9832</v>
      </c>
      <c r="BY6299" t="s">
        <v>23608</v>
      </c>
      <c r="BZ6299" t="s">
        <v>29139</v>
      </c>
      <c r="CA6299">
        <v>2</v>
      </c>
      <c r="CB6299" t="s">
        <v>29341</v>
      </c>
    </row>
    <row r="6300" spans="1:80" s="18" customFormat="1" x14ac:dyDescent="0.25">
      <c r="A6300" t="s">
        <v>5782</v>
      </c>
      <c r="B6300" s="41" t="s">
        <v>8172</v>
      </c>
      <c r="C6300" s="41">
        <v>23</v>
      </c>
      <c r="D6300">
        <v>86569</v>
      </c>
      <c r="E6300" t="s">
        <v>4334</v>
      </c>
      <c r="F6300" s="41">
        <v>134288</v>
      </c>
      <c r="G6300" s="41">
        <v>286569000310</v>
      </c>
      <c r="H6300" t="s">
        <v>7016</v>
      </c>
      <c r="I6300" s="25">
        <v>71.619363659350938</v>
      </c>
      <c r="J6300" s="42">
        <f>STANDARDIZE(I6300,$I$1,$I$2)</f>
        <v>1.1636980990065648</v>
      </c>
      <c r="K6300" s="26">
        <f>SUM(L6300:U6300)</f>
        <v>184</v>
      </c>
      <c r="L6300" s="26">
        <v>23</v>
      </c>
      <c r="M6300" s="26">
        <v>0</v>
      </c>
      <c r="N6300" s="26">
        <v>102</v>
      </c>
      <c r="O6300" s="26">
        <v>0</v>
      </c>
      <c r="P6300" s="26">
        <v>45</v>
      </c>
      <c r="Q6300" s="26">
        <v>0</v>
      </c>
      <c r="R6300" s="26">
        <v>14</v>
      </c>
      <c r="S6300" s="26">
        <v>0</v>
      </c>
      <c r="T6300" s="26">
        <v>0</v>
      </c>
      <c r="U6300" s="26">
        <v>0</v>
      </c>
      <c r="V6300" s="26">
        <f>SUM(W6300:AF6300)</f>
        <v>0</v>
      </c>
      <c r="W6300" s="26">
        <v>0</v>
      </c>
      <c r="X6300" s="26">
        <v>0</v>
      </c>
      <c r="Y6300" s="26">
        <v>0</v>
      </c>
      <c r="Z6300" s="26">
        <v>0</v>
      </c>
      <c r="AA6300" s="26">
        <v>0</v>
      </c>
      <c r="AB6300" s="26">
        <v>0</v>
      </c>
      <c r="AC6300" s="26">
        <v>0</v>
      </c>
      <c r="AD6300" s="26">
        <v>0</v>
      </c>
      <c r="AE6300" s="26">
        <v>0</v>
      </c>
      <c r="AF6300" s="26">
        <v>0</v>
      </c>
      <c r="AG6300" s="27">
        <f>ROUND(('Per Cápita'!$E$4*(1+($J6300/100))),0)</f>
        <v>75659</v>
      </c>
      <c r="AH6300" s="27">
        <f>ROUND(('Per Cápita'!$E$5*(1+($J6300/100))),0)</f>
        <v>66816</v>
      </c>
      <c r="AI6300" s="27">
        <f>ROUND(('Per Cápita'!$E$6*(1+($J6300/100))),0)</f>
        <v>100223</v>
      </c>
      <c r="AJ6300" s="27">
        <f>ROUND(('Per Cápita'!$E$7*(1+($J6300/100))),0)</f>
        <v>122823</v>
      </c>
      <c r="AK6300" s="27">
        <f>ROUND(('Per Cápita'!$F$4*(1+($J6300/100))),0)</f>
        <v>93345</v>
      </c>
      <c r="AL6300" s="27">
        <f>ROUND(('Per Cápita'!$F$5*(1+($J6300/100))),0)</f>
        <v>81555</v>
      </c>
      <c r="AM6300" s="27">
        <f>ROUND(('Per Cápita'!$F$6*(1+($J6300/100))),0)</f>
        <v>124788</v>
      </c>
      <c r="AN6300" s="27">
        <f>ROUND(('Per Cápita'!$F$7*(1+($J6300/100))),0)</f>
        <v>150336</v>
      </c>
      <c r="AO6300" s="27">
        <f>+AG6300*$M6300</f>
        <v>0</v>
      </c>
      <c r="AP6300" s="27">
        <f>+AH6300*($O6300+$Q6300)</f>
        <v>0</v>
      </c>
      <c r="AQ6300" s="27">
        <f>+AI6300*$S6300</f>
        <v>0</v>
      </c>
      <c r="AR6300" s="27">
        <f>+AJ6300*$U6300</f>
        <v>0</v>
      </c>
      <c r="AS6300" s="27">
        <f>+AK6300*L6300</f>
        <v>2146935</v>
      </c>
      <c r="AT6300" s="27">
        <f>+AL6300*(N6300+P6300)</f>
        <v>11988585</v>
      </c>
      <c r="AU6300" s="27">
        <f>+AM6300*R6300</f>
        <v>1747032</v>
      </c>
      <c r="AV6300" s="27">
        <f>+AN6300*T6300</f>
        <v>0</v>
      </c>
      <c r="AW6300" s="27">
        <f>+AG6300*$X6300*$AW$1</f>
        <v>0</v>
      </c>
      <c r="AX6300" s="27">
        <f>+AH6300*($AB6300+$Z6300)*$AW$1</f>
        <v>0</v>
      </c>
      <c r="AY6300" s="27">
        <f>+AI6300*$AD6300*$AW$1</f>
        <v>0</v>
      </c>
      <c r="AZ6300" s="27">
        <f>+AJ6300*$AF6300*$AW$1</f>
        <v>0</v>
      </c>
      <c r="BA6300" s="27">
        <f>+$AW$1*AK6300*W6300</f>
        <v>0</v>
      </c>
      <c r="BB6300" s="27">
        <f>+$AW$1*AL6300*(Y6300+AA6300)</f>
        <v>0</v>
      </c>
      <c r="BC6300" s="27">
        <f>+AM6300*AC6300*$AW$1</f>
        <v>0</v>
      </c>
      <c r="BD6300" s="27">
        <f>+$AW$1*AN6300*AE6300</f>
        <v>0</v>
      </c>
      <c r="BE6300" s="27">
        <f>ROUND(SUM(AO6300:AV6300),0)</f>
        <v>15882552</v>
      </c>
      <c r="BF6300" s="27">
        <f>ROUND(SUM(AW6300:BD6300),0)</f>
        <v>0</v>
      </c>
      <c r="BG6300" s="9">
        <f>+BF6300+BE6300</f>
        <v>15882552</v>
      </c>
      <c r="BH6300" s="27">
        <f>+ROUND(BG6300*$BH$2,0)</f>
        <v>12706042</v>
      </c>
      <c r="BI6300" s="27"/>
      <c r="BJ6300" t="s">
        <v>9823</v>
      </c>
      <c r="BK6300" t="s">
        <v>7016</v>
      </c>
      <c r="BL6300" t="s">
        <v>23609</v>
      </c>
      <c r="BM6300" t="s">
        <v>9835</v>
      </c>
      <c r="BN6300" t="s">
        <v>9832</v>
      </c>
      <c r="BO6300" t="s">
        <v>23610</v>
      </c>
      <c r="BP6300" t="s">
        <v>29140</v>
      </c>
      <c r="BQ6300" t="s">
        <v>39585</v>
      </c>
      <c r="BR6300" t="s">
        <v>29332</v>
      </c>
      <c r="BS6300">
        <v>1</v>
      </c>
      <c r="BT6300"/>
      <c r="BU6300" t="s">
        <v>23609</v>
      </c>
      <c r="BV6300" t="s">
        <v>39586</v>
      </c>
      <c r="BW6300" t="s">
        <v>9835</v>
      </c>
      <c r="BX6300" t="s">
        <v>9832</v>
      </c>
      <c r="BY6300" t="s">
        <v>23610</v>
      </c>
      <c r="BZ6300" t="s">
        <v>29140</v>
      </c>
      <c r="CA6300">
        <v>1</v>
      </c>
      <c r="CB6300" t="s">
        <v>29341</v>
      </c>
    </row>
    <row r="6301" spans="1:80" s="18" customFormat="1" x14ac:dyDescent="0.25">
      <c r="A6301" t="s">
        <v>5782</v>
      </c>
      <c r="B6301" s="41" t="s">
        <v>8172</v>
      </c>
      <c r="C6301" s="41">
        <v>23</v>
      </c>
      <c r="D6301">
        <v>86569</v>
      </c>
      <c r="E6301" t="s">
        <v>4334</v>
      </c>
      <c r="F6301" s="41">
        <v>9304</v>
      </c>
      <c r="G6301" s="41">
        <v>286569000387</v>
      </c>
      <c r="H6301" t="s">
        <v>4337</v>
      </c>
      <c r="I6301" s="25">
        <v>70.23498455558645</v>
      </c>
      <c r="J6301" s="42">
        <f>STANDARDIZE(I6301,$I$1,$I$2)</f>
        <v>0.71795628229411657</v>
      </c>
      <c r="K6301" s="26">
        <f>SUM(L6301:U6301)</f>
        <v>91</v>
      </c>
      <c r="L6301" s="26">
        <v>13</v>
      </c>
      <c r="M6301" s="26">
        <v>0</v>
      </c>
      <c r="N6301" s="26">
        <v>78</v>
      </c>
      <c r="O6301" s="26">
        <v>0</v>
      </c>
      <c r="P6301" s="26">
        <v>0</v>
      </c>
      <c r="Q6301" s="26">
        <v>0</v>
      </c>
      <c r="R6301" s="26">
        <v>0</v>
      </c>
      <c r="S6301" s="26">
        <v>0</v>
      </c>
      <c r="T6301" s="26">
        <v>0</v>
      </c>
      <c r="U6301" s="26">
        <v>0</v>
      </c>
      <c r="V6301" s="26">
        <f>SUM(W6301:AF6301)</f>
        <v>0</v>
      </c>
      <c r="W6301" s="26">
        <v>0</v>
      </c>
      <c r="X6301" s="26">
        <v>0</v>
      </c>
      <c r="Y6301" s="26">
        <v>0</v>
      </c>
      <c r="Z6301" s="26">
        <v>0</v>
      </c>
      <c r="AA6301" s="26">
        <v>0</v>
      </c>
      <c r="AB6301" s="26">
        <v>0</v>
      </c>
      <c r="AC6301" s="26">
        <v>0</v>
      </c>
      <c r="AD6301" s="26">
        <v>0</v>
      </c>
      <c r="AE6301" s="26">
        <v>0</v>
      </c>
      <c r="AF6301" s="26">
        <v>0</v>
      </c>
      <c r="AG6301" s="27">
        <f>ROUND(('Per Cápita'!$E$4*(1+($J6301/100))),0)</f>
        <v>75326</v>
      </c>
      <c r="AH6301" s="27">
        <f>ROUND(('Per Cápita'!$E$5*(1+($J6301/100))),0)</f>
        <v>66521</v>
      </c>
      <c r="AI6301" s="27">
        <f>ROUND(('Per Cápita'!$E$6*(1+($J6301/100))),0)</f>
        <v>99781</v>
      </c>
      <c r="AJ6301" s="27">
        <f>ROUND(('Per Cápita'!$E$7*(1+($J6301/100))),0)</f>
        <v>122282</v>
      </c>
      <c r="AK6301" s="27">
        <f>ROUND(('Per Cápita'!$F$4*(1+($J6301/100))),0)</f>
        <v>92933</v>
      </c>
      <c r="AL6301" s="27">
        <f>ROUND(('Per Cápita'!$F$5*(1+($J6301/100))),0)</f>
        <v>81196</v>
      </c>
      <c r="AM6301" s="27">
        <f>ROUND(('Per Cápita'!$F$6*(1+($J6301/100))),0)</f>
        <v>124239</v>
      </c>
      <c r="AN6301" s="27">
        <f>ROUND(('Per Cápita'!$F$7*(1+($J6301/100))),0)</f>
        <v>149674</v>
      </c>
      <c r="AO6301" s="27">
        <f>+AG6301*$M6301</f>
        <v>0</v>
      </c>
      <c r="AP6301" s="27">
        <f>+AH6301*($O6301+$Q6301)</f>
        <v>0</v>
      </c>
      <c r="AQ6301" s="27">
        <f>+AI6301*$S6301</f>
        <v>0</v>
      </c>
      <c r="AR6301" s="27">
        <f>+AJ6301*$U6301</f>
        <v>0</v>
      </c>
      <c r="AS6301" s="27">
        <f>+AK6301*L6301</f>
        <v>1208129</v>
      </c>
      <c r="AT6301" s="27">
        <f>+AL6301*(N6301+P6301)</f>
        <v>6333288</v>
      </c>
      <c r="AU6301" s="27">
        <f>+AM6301*R6301</f>
        <v>0</v>
      </c>
      <c r="AV6301" s="27">
        <f>+AN6301*T6301</f>
        <v>0</v>
      </c>
      <c r="AW6301" s="27">
        <f>+AG6301*$X6301*$AW$1</f>
        <v>0</v>
      </c>
      <c r="AX6301" s="27">
        <f>+AH6301*($AB6301+$Z6301)*$AW$1</f>
        <v>0</v>
      </c>
      <c r="AY6301" s="27">
        <f>+AI6301*$AD6301*$AW$1</f>
        <v>0</v>
      </c>
      <c r="AZ6301" s="27">
        <f>+AJ6301*$AF6301*$AW$1</f>
        <v>0</v>
      </c>
      <c r="BA6301" s="27">
        <f>+$AW$1*AK6301*W6301</f>
        <v>0</v>
      </c>
      <c r="BB6301" s="27">
        <f>+$AW$1*AL6301*(Y6301+AA6301)</f>
        <v>0</v>
      </c>
      <c r="BC6301" s="27">
        <f>+AM6301*AC6301*$AW$1</f>
        <v>0</v>
      </c>
      <c r="BD6301" s="27">
        <f>+$AW$1*AN6301*AE6301</f>
        <v>0</v>
      </c>
      <c r="BE6301" s="27">
        <f>ROUND(SUM(AO6301:AV6301),0)</f>
        <v>7541417</v>
      </c>
      <c r="BF6301" s="27">
        <f>ROUND(SUM(AW6301:BD6301),0)</f>
        <v>0</v>
      </c>
      <c r="BG6301" s="9">
        <f>+BF6301+BE6301</f>
        <v>7541417</v>
      </c>
      <c r="BH6301" s="27">
        <f>+ROUND(BG6301*$BH$2,0)</f>
        <v>6033134</v>
      </c>
      <c r="BI6301" s="27"/>
      <c r="BJ6301" t="s">
        <v>9823</v>
      </c>
      <c r="BK6301" t="s">
        <v>4337</v>
      </c>
      <c r="BL6301" t="s">
        <v>23611</v>
      </c>
      <c r="BM6301" t="s">
        <v>9835</v>
      </c>
      <c r="BN6301" t="s">
        <v>9832</v>
      </c>
      <c r="BO6301" t="s">
        <v>23612</v>
      </c>
      <c r="BP6301" t="s">
        <v>29141</v>
      </c>
      <c r="BQ6301" t="s">
        <v>39587</v>
      </c>
      <c r="BR6301" t="s">
        <v>29332</v>
      </c>
      <c r="BS6301">
        <v>1</v>
      </c>
      <c r="BT6301"/>
      <c r="BU6301" t="s">
        <v>23611</v>
      </c>
      <c r="BV6301" t="s">
        <v>39588</v>
      </c>
      <c r="BW6301" t="s">
        <v>9835</v>
      </c>
      <c r="BX6301" t="s">
        <v>9832</v>
      </c>
      <c r="BY6301" t="s">
        <v>23612</v>
      </c>
      <c r="BZ6301" t="s">
        <v>29141</v>
      </c>
      <c r="CA6301">
        <v>2</v>
      </c>
      <c r="CB6301" t="s">
        <v>29341</v>
      </c>
    </row>
    <row r="6302" spans="1:80" x14ac:dyDescent="0.25">
      <c r="A6302" t="s">
        <v>5782</v>
      </c>
      <c r="B6302" s="41" t="s">
        <v>8172</v>
      </c>
      <c r="C6302" s="41">
        <v>23</v>
      </c>
      <c r="D6302">
        <v>86569</v>
      </c>
      <c r="E6302" t="s">
        <v>4334</v>
      </c>
      <c r="F6302" s="41">
        <v>9309</v>
      </c>
      <c r="G6302" s="41">
        <v>286569000441</v>
      </c>
      <c r="H6302" t="s">
        <v>7017</v>
      </c>
      <c r="I6302" s="25">
        <v>71.167019676354485</v>
      </c>
      <c r="J6302" s="42">
        <f>STANDARDIZE(I6302,$I$1,$I$2)</f>
        <v>1.0180525686662822</v>
      </c>
      <c r="K6302" s="26">
        <f>SUM(L6302:U6302)</f>
        <v>239</v>
      </c>
      <c r="L6302" s="26">
        <v>18</v>
      </c>
      <c r="M6302" s="26">
        <v>0</v>
      </c>
      <c r="N6302" s="26">
        <v>75</v>
      </c>
      <c r="O6302" s="26">
        <v>0</v>
      </c>
      <c r="P6302" s="26">
        <v>100</v>
      </c>
      <c r="Q6302" s="26">
        <v>0</v>
      </c>
      <c r="R6302" s="26">
        <v>46</v>
      </c>
      <c r="S6302" s="26">
        <v>0</v>
      </c>
      <c r="T6302" s="26">
        <v>0</v>
      </c>
      <c r="U6302" s="26">
        <v>0</v>
      </c>
      <c r="V6302" s="26">
        <f>SUM(W6302:AF6302)</f>
        <v>0</v>
      </c>
      <c r="W6302" s="26">
        <v>0</v>
      </c>
      <c r="X6302" s="26">
        <v>0</v>
      </c>
      <c r="Y6302" s="26">
        <v>0</v>
      </c>
      <c r="Z6302" s="26">
        <v>0</v>
      </c>
      <c r="AA6302" s="26">
        <v>0</v>
      </c>
      <c r="AB6302" s="26">
        <v>0</v>
      </c>
      <c r="AC6302" s="26">
        <v>0</v>
      </c>
      <c r="AD6302" s="26">
        <v>0</v>
      </c>
      <c r="AE6302" s="26">
        <v>0</v>
      </c>
      <c r="AF6302" s="26">
        <v>0</v>
      </c>
      <c r="AG6302" s="27">
        <f>ROUND(('Per Cápita'!$E$4*(1+($J6302/100))),0)</f>
        <v>75550</v>
      </c>
      <c r="AH6302" s="27">
        <f>ROUND(('Per Cápita'!$E$5*(1+($J6302/100))),0)</f>
        <v>66719</v>
      </c>
      <c r="AI6302" s="27">
        <f>ROUND(('Per Cápita'!$E$6*(1+($J6302/100))),0)</f>
        <v>100079</v>
      </c>
      <c r="AJ6302" s="27">
        <f>ROUND(('Per Cápita'!$E$7*(1+($J6302/100))),0)</f>
        <v>122646</v>
      </c>
      <c r="AK6302" s="27">
        <f>ROUND(('Per Cápita'!$F$4*(1+($J6302/100))),0)</f>
        <v>93210</v>
      </c>
      <c r="AL6302" s="27">
        <f>ROUND(('Per Cápita'!$F$5*(1+($J6302/100))),0)</f>
        <v>81438</v>
      </c>
      <c r="AM6302" s="27">
        <f>ROUND(('Per Cápita'!$F$6*(1+($J6302/100))),0)</f>
        <v>124609</v>
      </c>
      <c r="AN6302" s="27">
        <f>ROUND(('Per Cápita'!$F$7*(1+($J6302/100))),0)</f>
        <v>150120</v>
      </c>
      <c r="AO6302" s="27">
        <f>+AG6302*$M6302</f>
        <v>0</v>
      </c>
      <c r="AP6302" s="27">
        <f>+AH6302*($O6302+$Q6302)</f>
        <v>0</v>
      </c>
      <c r="AQ6302" s="27">
        <f>+AI6302*$S6302</f>
        <v>0</v>
      </c>
      <c r="AR6302" s="27">
        <f>+AJ6302*$U6302</f>
        <v>0</v>
      </c>
      <c r="AS6302" s="27">
        <f>+AK6302*L6302</f>
        <v>1677780</v>
      </c>
      <c r="AT6302" s="27">
        <f>+AL6302*(N6302+P6302)</f>
        <v>14251650</v>
      </c>
      <c r="AU6302" s="27">
        <f>+AM6302*R6302</f>
        <v>5732014</v>
      </c>
      <c r="AV6302" s="27">
        <f>+AN6302*T6302</f>
        <v>0</v>
      </c>
      <c r="AW6302" s="27">
        <f>+AG6302*$X6302*$AW$1</f>
        <v>0</v>
      </c>
      <c r="AX6302" s="27">
        <f>+AH6302*($AB6302+$Z6302)*$AW$1</f>
        <v>0</v>
      </c>
      <c r="AY6302" s="27">
        <f>+AI6302*$AD6302*$AW$1</f>
        <v>0</v>
      </c>
      <c r="AZ6302" s="27">
        <f>+AJ6302*$AF6302*$AW$1</f>
        <v>0</v>
      </c>
      <c r="BA6302" s="27">
        <f>+$AW$1*AK6302*W6302</f>
        <v>0</v>
      </c>
      <c r="BB6302" s="27">
        <f>+$AW$1*AL6302*(Y6302+AA6302)</f>
        <v>0</v>
      </c>
      <c r="BC6302" s="27">
        <f>+AM6302*AC6302*$AW$1</f>
        <v>0</v>
      </c>
      <c r="BD6302" s="27">
        <f>+$AW$1*AN6302*AE6302</f>
        <v>0</v>
      </c>
      <c r="BE6302" s="27">
        <f>ROUND(SUM(AO6302:AV6302),0)</f>
        <v>21661444</v>
      </c>
      <c r="BF6302" s="27">
        <f>ROUND(SUM(AW6302:BD6302),0)</f>
        <v>0</v>
      </c>
      <c r="BG6302" s="9">
        <f>+BF6302+BE6302</f>
        <v>21661444</v>
      </c>
      <c r="BH6302" s="27">
        <f>+ROUND(BG6302*$BH$2,0)</f>
        <v>17329155</v>
      </c>
      <c r="BI6302" s="27"/>
      <c r="BJ6302" t="s">
        <v>9823</v>
      </c>
      <c r="BK6302" t="s">
        <v>7017</v>
      </c>
      <c r="BL6302" t="s">
        <v>23613</v>
      </c>
      <c r="BM6302" t="s">
        <v>9859</v>
      </c>
      <c r="BN6302" t="s">
        <v>10263</v>
      </c>
      <c r="BO6302" t="s">
        <v>23614</v>
      </c>
      <c r="BP6302" t="s">
        <v>29142</v>
      </c>
      <c r="BQ6302" t="s">
        <v>39589</v>
      </c>
      <c r="BR6302" t="s">
        <v>29332</v>
      </c>
      <c r="BS6302">
        <v>1</v>
      </c>
      <c r="BU6302" t="s">
        <v>23613</v>
      </c>
      <c r="BV6302" t="s">
        <v>39590</v>
      </c>
      <c r="BW6302" t="s">
        <v>29347</v>
      </c>
      <c r="BX6302" t="s">
        <v>10263</v>
      </c>
      <c r="BY6302" t="s">
        <v>23614</v>
      </c>
      <c r="BZ6302" t="s">
        <v>29142</v>
      </c>
      <c r="CA6302">
        <v>1</v>
      </c>
      <c r="CB6302" t="s">
        <v>29341</v>
      </c>
    </row>
    <row r="6303" spans="1:80" x14ac:dyDescent="0.25">
      <c r="A6303" t="s">
        <v>5782</v>
      </c>
      <c r="B6303" s="41" t="s">
        <v>8172</v>
      </c>
      <c r="C6303" s="41">
        <v>23</v>
      </c>
      <c r="D6303">
        <v>86571</v>
      </c>
      <c r="E6303" t="s">
        <v>4338</v>
      </c>
      <c r="F6303" s="41">
        <v>9373</v>
      </c>
      <c r="G6303" s="41">
        <v>286571000050</v>
      </c>
      <c r="H6303" t="s">
        <v>5032</v>
      </c>
      <c r="I6303" s="25">
        <v>70.00247079405294</v>
      </c>
      <c r="J6303" s="42">
        <f>STANDARDIZE(I6303,$I$1,$I$2)</f>
        <v>0.64309159660595139</v>
      </c>
      <c r="K6303" s="26">
        <f>SUM(L6303:U6303)</f>
        <v>95</v>
      </c>
      <c r="L6303" s="26">
        <v>13</v>
      </c>
      <c r="M6303" s="26">
        <v>0</v>
      </c>
      <c r="N6303" s="26">
        <v>82</v>
      </c>
      <c r="O6303" s="26">
        <v>0</v>
      </c>
      <c r="P6303" s="26">
        <v>0</v>
      </c>
      <c r="Q6303" s="26">
        <v>0</v>
      </c>
      <c r="R6303" s="26">
        <v>0</v>
      </c>
      <c r="S6303" s="26">
        <v>0</v>
      </c>
      <c r="T6303" s="26">
        <v>0</v>
      </c>
      <c r="U6303" s="26">
        <v>0</v>
      </c>
      <c r="V6303" s="26">
        <f>SUM(W6303:AF6303)</f>
        <v>0</v>
      </c>
      <c r="W6303" s="26">
        <v>0</v>
      </c>
      <c r="X6303" s="26">
        <v>0</v>
      </c>
      <c r="Y6303" s="26">
        <v>0</v>
      </c>
      <c r="Z6303" s="26">
        <v>0</v>
      </c>
      <c r="AA6303" s="26">
        <v>0</v>
      </c>
      <c r="AB6303" s="26">
        <v>0</v>
      </c>
      <c r="AC6303" s="26">
        <v>0</v>
      </c>
      <c r="AD6303" s="26">
        <v>0</v>
      </c>
      <c r="AE6303" s="26">
        <v>0</v>
      </c>
      <c r="AF6303" s="26">
        <v>0</v>
      </c>
      <c r="AG6303" s="27">
        <f>ROUND(('Per Cápita'!$E$4*(1+($J6303/100))),0)</f>
        <v>75270</v>
      </c>
      <c r="AH6303" s="27">
        <f>ROUND(('Per Cápita'!$E$5*(1+($J6303/100))),0)</f>
        <v>66472</v>
      </c>
      <c r="AI6303" s="27">
        <f>ROUND(('Per Cápita'!$E$6*(1+($J6303/100))),0)</f>
        <v>99707</v>
      </c>
      <c r="AJ6303" s="27">
        <f>ROUND(('Per Cápita'!$E$7*(1+($J6303/100))),0)</f>
        <v>122191</v>
      </c>
      <c r="AK6303" s="27">
        <f>ROUND(('Per Cápita'!$F$4*(1+($J6303/100))),0)</f>
        <v>92864</v>
      </c>
      <c r="AL6303" s="27">
        <f>ROUND(('Per Cápita'!$F$5*(1+($J6303/100))),0)</f>
        <v>81135</v>
      </c>
      <c r="AM6303" s="27">
        <f>ROUND(('Per Cápita'!$F$6*(1+($J6303/100))),0)</f>
        <v>124146</v>
      </c>
      <c r="AN6303" s="27">
        <f>ROUND(('Per Cápita'!$F$7*(1+($J6303/100))),0)</f>
        <v>149563</v>
      </c>
      <c r="AO6303" s="27">
        <f>+AG6303*$M6303</f>
        <v>0</v>
      </c>
      <c r="AP6303" s="27">
        <f>+AH6303*($O6303+$Q6303)</f>
        <v>0</v>
      </c>
      <c r="AQ6303" s="27">
        <f>+AI6303*$S6303</f>
        <v>0</v>
      </c>
      <c r="AR6303" s="27">
        <f>+AJ6303*$U6303</f>
        <v>0</v>
      </c>
      <c r="AS6303" s="27">
        <f>+AK6303*L6303</f>
        <v>1207232</v>
      </c>
      <c r="AT6303" s="27">
        <f>+AL6303*(N6303+P6303)</f>
        <v>6653070</v>
      </c>
      <c r="AU6303" s="27">
        <f>+AM6303*R6303</f>
        <v>0</v>
      </c>
      <c r="AV6303" s="27">
        <f>+AN6303*T6303</f>
        <v>0</v>
      </c>
      <c r="AW6303" s="27">
        <f>+AG6303*$X6303*$AW$1</f>
        <v>0</v>
      </c>
      <c r="AX6303" s="27">
        <f>+AH6303*($AB6303+$Z6303)*$AW$1</f>
        <v>0</v>
      </c>
      <c r="AY6303" s="27">
        <f>+AI6303*$AD6303*$AW$1</f>
        <v>0</v>
      </c>
      <c r="AZ6303" s="27">
        <f>+AJ6303*$AF6303*$AW$1</f>
        <v>0</v>
      </c>
      <c r="BA6303" s="27">
        <f>+$AW$1*AK6303*W6303</f>
        <v>0</v>
      </c>
      <c r="BB6303" s="27">
        <f>+$AW$1*AL6303*(Y6303+AA6303)</f>
        <v>0</v>
      </c>
      <c r="BC6303" s="27">
        <f>+AM6303*AC6303*$AW$1</f>
        <v>0</v>
      </c>
      <c r="BD6303" s="27">
        <f>+$AW$1*AN6303*AE6303</f>
        <v>0</v>
      </c>
      <c r="BE6303" s="27">
        <f>ROUND(SUM(AO6303:AV6303),0)</f>
        <v>7860302</v>
      </c>
      <c r="BF6303" s="27">
        <f>ROUND(SUM(AW6303:BD6303),0)</f>
        <v>0</v>
      </c>
      <c r="BG6303" s="9">
        <f>+BF6303+BE6303</f>
        <v>7860302</v>
      </c>
      <c r="BH6303" s="27">
        <f>+ROUND(BG6303*$BH$2,0)</f>
        <v>6288242</v>
      </c>
      <c r="BI6303" s="27"/>
      <c r="BJ6303" t="s">
        <v>9823</v>
      </c>
      <c r="BK6303" t="s">
        <v>5032</v>
      </c>
      <c r="BL6303" t="s">
        <v>23615</v>
      </c>
      <c r="BM6303" t="s">
        <v>9835</v>
      </c>
      <c r="BN6303" t="s">
        <v>9832</v>
      </c>
      <c r="BO6303" t="s">
        <v>23616</v>
      </c>
      <c r="BP6303" t="s">
        <v>29143</v>
      </c>
      <c r="BQ6303" t="s">
        <v>39591</v>
      </c>
      <c r="BR6303" t="s">
        <v>29332</v>
      </c>
      <c r="BS6303">
        <v>1</v>
      </c>
      <c r="BU6303" t="s">
        <v>23615</v>
      </c>
      <c r="BV6303" t="s">
        <v>39592</v>
      </c>
      <c r="BW6303" t="s">
        <v>9835</v>
      </c>
      <c r="BX6303" t="s">
        <v>9832</v>
      </c>
      <c r="BY6303" t="s">
        <v>23616</v>
      </c>
      <c r="BZ6303" t="s">
        <v>29143</v>
      </c>
      <c r="CA6303">
        <v>2</v>
      </c>
      <c r="CB6303" t="s">
        <v>29341</v>
      </c>
    </row>
    <row r="6304" spans="1:80" x14ac:dyDescent="0.25">
      <c r="A6304" t="s">
        <v>5782</v>
      </c>
      <c r="B6304" s="41" t="s">
        <v>8172</v>
      </c>
      <c r="C6304" s="41">
        <v>23</v>
      </c>
      <c r="D6304">
        <v>86571</v>
      </c>
      <c r="E6304" t="s">
        <v>4338</v>
      </c>
      <c r="F6304" s="41">
        <v>9368</v>
      </c>
      <c r="G6304" s="41">
        <v>286571000599</v>
      </c>
      <c r="H6304" t="s">
        <v>7018</v>
      </c>
      <c r="I6304" s="25">
        <v>71.812906280812612</v>
      </c>
      <c r="J6304" s="42">
        <f>STANDARDIZE(I6304,$I$1,$I$2)</f>
        <v>1.2260148729791172</v>
      </c>
      <c r="K6304" s="26">
        <f>SUM(L6304:U6304)</f>
        <v>248</v>
      </c>
      <c r="L6304" s="26">
        <v>20</v>
      </c>
      <c r="M6304" s="26">
        <v>0</v>
      </c>
      <c r="N6304" s="26">
        <v>143</v>
      </c>
      <c r="O6304" s="26">
        <v>0</v>
      </c>
      <c r="P6304" s="26">
        <v>71</v>
      </c>
      <c r="Q6304" s="26">
        <v>0</v>
      </c>
      <c r="R6304" s="26">
        <v>14</v>
      </c>
      <c r="S6304" s="26">
        <v>0</v>
      </c>
      <c r="T6304" s="26">
        <v>0</v>
      </c>
      <c r="U6304" s="26">
        <v>0</v>
      </c>
      <c r="V6304" s="26">
        <f>SUM(W6304:AF6304)</f>
        <v>248</v>
      </c>
      <c r="W6304" s="26">
        <v>20</v>
      </c>
      <c r="X6304" s="26">
        <v>0</v>
      </c>
      <c r="Y6304" s="26">
        <v>143</v>
      </c>
      <c r="Z6304" s="26">
        <v>0</v>
      </c>
      <c r="AA6304" s="26">
        <v>71</v>
      </c>
      <c r="AB6304" s="26">
        <v>0</v>
      </c>
      <c r="AC6304" s="26">
        <v>14</v>
      </c>
      <c r="AD6304" s="26">
        <v>0</v>
      </c>
      <c r="AE6304" s="26">
        <v>0</v>
      </c>
      <c r="AF6304" s="26">
        <v>0</v>
      </c>
      <c r="AG6304" s="27">
        <f>ROUND(('Per Cápita'!$E$4*(1+($J6304/100))),0)</f>
        <v>75706</v>
      </c>
      <c r="AH6304" s="27">
        <f>ROUND(('Per Cápita'!$E$5*(1+($J6304/100))),0)</f>
        <v>66857</v>
      </c>
      <c r="AI6304" s="27">
        <f>ROUND(('Per Cápita'!$E$6*(1+($J6304/100))),0)</f>
        <v>100285</v>
      </c>
      <c r="AJ6304" s="27">
        <f>ROUND(('Per Cápita'!$E$7*(1+($J6304/100))),0)</f>
        <v>122899</v>
      </c>
      <c r="AK6304" s="27">
        <f>ROUND(('Per Cápita'!$F$4*(1+($J6304/100))),0)</f>
        <v>93402</v>
      </c>
      <c r="AL6304" s="27">
        <f>ROUND(('Per Cápita'!$F$5*(1+($J6304/100))),0)</f>
        <v>81605</v>
      </c>
      <c r="AM6304" s="27">
        <f>ROUND(('Per Cápita'!$F$6*(1+($J6304/100))),0)</f>
        <v>124865</v>
      </c>
      <c r="AN6304" s="27">
        <f>ROUND(('Per Cápita'!$F$7*(1+($J6304/100))),0)</f>
        <v>150429</v>
      </c>
      <c r="AO6304" s="27">
        <f>+AG6304*$M6304</f>
        <v>0</v>
      </c>
      <c r="AP6304" s="27">
        <f>+AH6304*($O6304+$Q6304)</f>
        <v>0</v>
      </c>
      <c r="AQ6304" s="27">
        <f>+AI6304*$S6304</f>
        <v>0</v>
      </c>
      <c r="AR6304" s="27">
        <f>+AJ6304*$U6304</f>
        <v>0</v>
      </c>
      <c r="AS6304" s="27">
        <f>+AK6304*L6304</f>
        <v>1868040</v>
      </c>
      <c r="AT6304" s="27">
        <f>+AL6304*(N6304+P6304)</f>
        <v>17463470</v>
      </c>
      <c r="AU6304" s="27">
        <f>+AM6304*R6304</f>
        <v>1748110</v>
      </c>
      <c r="AV6304" s="27">
        <f>+AN6304*T6304</f>
        <v>0</v>
      </c>
      <c r="AW6304" s="27">
        <f>+AG6304*$X6304*$AW$1</f>
        <v>0</v>
      </c>
      <c r="AX6304" s="27">
        <f>+AH6304*($AB6304+$Z6304)*$AW$1</f>
        <v>0</v>
      </c>
      <c r="AY6304" s="27">
        <f>+AI6304*$AD6304*$AW$1</f>
        <v>0</v>
      </c>
      <c r="AZ6304" s="27">
        <f>+AJ6304*$AF6304*$AW$1</f>
        <v>0</v>
      </c>
      <c r="BA6304" s="27">
        <f>+$AW$1*AK6304*W6304</f>
        <v>373608</v>
      </c>
      <c r="BB6304" s="27">
        <f>+$AW$1*AL6304*(Y6304+AA6304)</f>
        <v>3492694</v>
      </c>
      <c r="BC6304" s="27">
        <f>+AM6304*AC6304*$AW$1</f>
        <v>349622</v>
      </c>
      <c r="BD6304" s="27">
        <f>+$AW$1*AN6304*AE6304</f>
        <v>0</v>
      </c>
      <c r="BE6304" s="27">
        <f>ROUND(SUM(AO6304:AV6304),0)</f>
        <v>21079620</v>
      </c>
      <c r="BF6304" s="27">
        <f>ROUND(SUM(AW6304:BD6304),0)</f>
        <v>4215924</v>
      </c>
      <c r="BG6304" s="9">
        <f>+BF6304+BE6304</f>
        <v>25295544</v>
      </c>
      <c r="BH6304" s="27">
        <f>+ROUND(BG6304*$BH$2,0)</f>
        <v>20236435</v>
      </c>
      <c r="BI6304" s="27"/>
      <c r="BJ6304" t="s">
        <v>9823</v>
      </c>
      <c r="BK6304" t="s">
        <v>7018</v>
      </c>
      <c r="BL6304" t="s">
        <v>23617</v>
      </c>
      <c r="BM6304" t="s">
        <v>9835</v>
      </c>
      <c r="BN6304" t="s">
        <v>9832</v>
      </c>
      <c r="BO6304" t="s">
        <v>23618</v>
      </c>
      <c r="BP6304" t="s">
        <v>29144</v>
      </c>
      <c r="BQ6304" t="s">
        <v>39593</v>
      </c>
      <c r="BR6304" t="s">
        <v>29332</v>
      </c>
      <c r="BS6304">
        <v>1</v>
      </c>
      <c r="BU6304" t="s">
        <v>23617</v>
      </c>
      <c r="BV6304" t="s">
        <v>39594</v>
      </c>
      <c r="BW6304" t="s">
        <v>9835</v>
      </c>
      <c r="BX6304" t="s">
        <v>9832</v>
      </c>
      <c r="BY6304" t="s">
        <v>23618</v>
      </c>
      <c r="BZ6304" t="s">
        <v>29144</v>
      </c>
      <c r="CA6304">
        <v>2</v>
      </c>
      <c r="CB6304" t="s">
        <v>29341</v>
      </c>
    </row>
    <row r="6305" spans="1:80" x14ac:dyDescent="0.25">
      <c r="A6305" t="s">
        <v>5782</v>
      </c>
      <c r="B6305" s="41" t="s">
        <v>8172</v>
      </c>
      <c r="C6305" s="41">
        <v>23</v>
      </c>
      <c r="D6305">
        <v>86571</v>
      </c>
      <c r="E6305" t="s">
        <v>4338</v>
      </c>
      <c r="F6305" s="41">
        <v>146049</v>
      </c>
      <c r="G6305" s="41">
        <v>286571004811</v>
      </c>
      <c r="H6305" t="s">
        <v>9800</v>
      </c>
      <c r="I6305" s="25">
        <v>69.247790335491189</v>
      </c>
      <c r="J6305" s="42">
        <f>STANDARDIZE(I6305,$I$1,$I$2)</f>
        <v>0.40009989171676391</v>
      </c>
      <c r="K6305" s="26">
        <f>SUM(L6305:U6305)</f>
        <v>175</v>
      </c>
      <c r="L6305" s="26">
        <v>12</v>
      </c>
      <c r="M6305" s="26">
        <v>0</v>
      </c>
      <c r="N6305" s="26">
        <v>91</v>
      </c>
      <c r="O6305" s="26">
        <v>0</v>
      </c>
      <c r="P6305" s="26">
        <v>66</v>
      </c>
      <c r="Q6305" s="26">
        <v>0</v>
      </c>
      <c r="R6305" s="26">
        <v>6</v>
      </c>
      <c r="S6305" s="26">
        <v>0</v>
      </c>
      <c r="T6305" s="26">
        <v>0</v>
      </c>
      <c r="U6305" s="26">
        <v>0</v>
      </c>
      <c r="V6305" s="26">
        <f>SUM(W6305:AF6305)</f>
        <v>175</v>
      </c>
      <c r="W6305" s="26">
        <v>12</v>
      </c>
      <c r="X6305" s="26">
        <v>0</v>
      </c>
      <c r="Y6305" s="26">
        <v>91</v>
      </c>
      <c r="Z6305" s="26">
        <v>0</v>
      </c>
      <c r="AA6305" s="26">
        <v>66</v>
      </c>
      <c r="AB6305" s="26">
        <v>0</v>
      </c>
      <c r="AC6305" s="26">
        <v>6</v>
      </c>
      <c r="AD6305" s="26">
        <v>0</v>
      </c>
      <c r="AE6305" s="26">
        <v>0</v>
      </c>
      <c r="AF6305" s="26">
        <v>0</v>
      </c>
      <c r="AG6305" s="27">
        <f>ROUND(('Per Cápita'!$E$4*(1+($J6305/100))),0)</f>
        <v>75088</v>
      </c>
      <c r="AH6305" s="27">
        <f>ROUND(('Per Cápita'!$E$5*(1+($J6305/100))),0)</f>
        <v>66311</v>
      </c>
      <c r="AI6305" s="27">
        <f>ROUND(('Per Cápita'!$E$6*(1+($J6305/100))),0)</f>
        <v>99466</v>
      </c>
      <c r="AJ6305" s="27">
        <f>ROUND(('Per Cápita'!$E$7*(1+($J6305/100))),0)</f>
        <v>121896</v>
      </c>
      <c r="AK6305" s="27">
        <f>ROUND(('Per Cápita'!$F$4*(1+($J6305/100))),0)</f>
        <v>92640</v>
      </c>
      <c r="AL6305" s="27">
        <f>ROUND(('Per Cápita'!$F$5*(1+($J6305/100))),0)</f>
        <v>80940</v>
      </c>
      <c r="AM6305" s="27">
        <f>ROUND(('Per Cápita'!$F$6*(1+($J6305/100))),0)</f>
        <v>123847</v>
      </c>
      <c r="AN6305" s="27">
        <f>ROUND(('Per Cápita'!$F$7*(1+($J6305/100))),0)</f>
        <v>149202</v>
      </c>
      <c r="AO6305" s="27">
        <f>+AG6305*$M6305</f>
        <v>0</v>
      </c>
      <c r="AP6305" s="27">
        <f>+AH6305*($O6305+$Q6305)</f>
        <v>0</v>
      </c>
      <c r="AQ6305" s="27">
        <f>+AI6305*$S6305</f>
        <v>0</v>
      </c>
      <c r="AR6305" s="27">
        <f>+AJ6305*$U6305</f>
        <v>0</v>
      </c>
      <c r="AS6305" s="27">
        <f>+AK6305*L6305</f>
        <v>1111680</v>
      </c>
      <c r="AT6305" s="27">
        <f>+AL6305*(N6305+P6305)</f>
        <v>12707580</v>
      </c>
      <c r="AU6305" s="27">
        <f>+AM6305*R6305</f>
        <v>743082</v>
      </c>
      <c r="AV6305" s="27">
        <f>+AN6305*T6305</f>
        <v>0</v>
      </c>
      <c r="AW6305" s="27">
        <f>+AG6305*$X6305*$AW$1</f>
        <v>0</v>
      </c>
      <c r="AX6305" s="27">
        <f>+AH6305*($AB6305+$Z6305)*$AW$1</f>
        <v>0</v>
      </c>
      <c r="AY6305" s="27">
        <f>+AI6305*$AD6305*$AW$1</f>
        <v>0</v>
      </c>
      <c r="AZ6305" s="27">
        <f>+AJ6305*$AF6305*$AW$1</f>
        <v>0</v>
      </c>
      <c r="BA6305" s="27">
        <f>+$AW$1*AK6305*W6305</f>
        <v>222336</v>
      </c>
      <c r="BB6305" s="27">
        <f>+$AW$1*AL6305*(Y6305+AA6305)</f>
        <v>2541516</v>
      </c>
      <c r="BC6305" s="27">
        <f>+AM6305*AC6305*$AW$1</f>
        <v>148616.4</v>
      </c>
      <c r="BD6305" s="27">
        <f>+$AW$1*AN6305*AE6305</f>
        <v>0</v>
      </c>
      <c r="BE6305" s="27">
        <f>ROUND(SUM(AO6305:AV6305),0)</f>
        <v>14562342</v>
      </c>
      <c r="BF6305" s="27">
        <f>ROUND(SUM(AW6305:BD6305),0)</f>
        <v>2912468</v>
      </c>
      <c r="BG6305" s="9">
        <f>+BF6305+BE6305</f>
        <v>17474810</v>
      </c>
      <c r="BH6305" s="27">
        <f>+ROUND(BG6305*$BH$2,0)</f>
        <v>13979848</v>
      </c>
      <c r="BI6305" s="27"/>
      <c r="BJ6305" t="s">
        <v>9823</v>
      </c>
      <c r="BK6305" t="s">
        <v>9800</v>
      </c>
      <c r="BL6305" t="s">
        <v>23619</v>
      </c>
      <c r="BM6305" t="s">
        <v>9835</v>
      </c>
      <c r="BN6305" t="s">
        <v>9832</v>
      </c>
      <c r="BO6305" t="s">
        <v>23620</v>
      </c>
      <c r="BP6305" t="s">
        <v>29145</v>
      </c>
      <c r="BQ6305" t="s">
        <v>39595</v>
      </c>
      <c r="BR6305" t="s">
        <v>29332</v>
      </c>
      <c r="BS6305">
        <v>1</v>
      </c>
      <c r="BU6305" t="s">
        <v>23619</v>
      </c>
      <c r="BV6305" t="s">
        <v>39596</v>
      </c>
      <c r="BW6305" t="s">
        <v>9835</v>
      </c>
      <c r="BX6305" t="s">
        <v>9832</v>
      </c>
      <c r="BY6305" t="s">
        <v>23620</v>
      </c>
      <c r="BZ6305" t="s">
        <v>29145</v>
      </c>
      <c r="CA6305">
        <v>2</v>
      </c>
      <c r="CB6305" t="s">
        <v>29341</v>
      </c>
    </row>
    <row r="6306" spans="1:80" x14ac:dyDescent="0.25">
      <c r="A6306" t="s">
        <v>5782</v>
      </c>
      <c r="B6306" s="41" t="s">
        <v>8172</v>
      </c>
      <c r="C6306" s="41">
        <v>23</v>
      </c>
      <c r="D6306">
        <v>86573</v>
      </c>
      <c r="E6306" t="s">
        <v>9466</v>
      </c>
      <c r="F6306" s="41">
        <v>9380</v>
      </c>
      <c r="G6306" s="41">
        <v>286573000057</v>
      </c>
      <c r="H6306" t="s">
        <v>5648</v>
      </c>
      <c r="I6306" s="25">
        <v>67.533450570122099</v>
      </c>
      <c r="J6306" s="42">
        <f>STANDARDIZE(I6306,$I$1,$I$2)</f>
        <v>-0.15188252364914226</v>
      </c>
      <c r="K6306" s="26">
        <f>SUM(L6306:U6306)</f>
        <v>91</v>
      </c>
      <c r="L6306" s="26">
        <v>5</v>
      </c>
      <c r="M6306" s="26">
        <v>0</v>
      </c>
      <c r="N6306" s="26">
        <v>56</v>
      </c>
      <c r="O6306" s="26">
        <v>0</v>
      </c>
      <c r="P6306" s="26">
        <v>30</v>
      </c>
      <c r="Q6306" s="26">
        <v>0</v>
      </c>
      <c r="R6306" s="26">
        <v>0</v>
      </c>
      <c r="S6306" s="26">
        <v>0</v>
      </c>
      <c r="T6306" s="26">
        <v>0</v>
      </c>
      <c r="U6306" s="26">
        <v>0</v>
      </c>
      <c r="V6306" s="26">
        <f>SUM(W6306:AF6306)</f>
        <v>91</v>
      </c>
      <c r="W6306" s="26">
        <v>5</v>
      </c>
      <c r="X6306" s="26">
        <v>0</v>
      </c>
      <c r="Y6306" s="26">
        <v>56</v>
      </c>
      <c r="Z6306" s="26">
        <v>0</v>
      </c>
      <c r="AA6306" s="26">
        <v>30</v>
      </c>
      <c r="AB6306" s="26">
        <v>0</v>
      </c>
      <c r="AC6306" s="26">
        <v>0</v>
      </c>
      <c r="AD6306" s="26">
        <v>0</v>
      </c>
      <c r="AE6306" s="26">
        <v>0</v>
      </c>
      <c r="AF6306" s="26">
        <v>0</v>
      </c>
      <c r="AG6306" s="27">
        <f>ROUND(('Per Cápita'!$E$4*(1+($J6306/100))),0)</f>
        <v>74675</v>
      </c>
      <c r="AH6306" s="27">
        <f>ROUND(('Per Cápita'!$E$5*(1+($J6306/100))),0)</f>
        <v>65947</v>
      </c>
      <c r="AI6306" s="27">
        <f>ROUND(('Per Cápita'!$E$6*(1+($J6306/100))),0)</f>
        <v>98920</v>
      </c>
      <c r="AJ6306" s="27">
        <f>ROUND(('Per Cápita'!$E$7*(1+($J6306/100))),0)</f>
        <v>121226</v>
      </c>
      <c r="AK6306" s="27">
        <f>ROUND(('Per Cápita'!$F$4*(1+($J6306/100))),0)</f>
        <v>92131</v>
      </c>
      <c r="AL6306" s="27">
        <f>ROUND(('Per Cápita'!$F$5*(1+($J6306/100))),0)</f>
        <v>80495</v>
      </c>
      <c r="AM6306" s="27">
        <f>ROUND(('Per Cápita'!$F$6*(1+($J6306/100))),0)</f>
        <v>123166</v>
      </c>
      <c r="AN6306" s="27">
        <f>ROUND(('Per Cápita'!$F$7*(1+($J6306/100))),0)</f>
        <v>148381</v>
      </c>
      <c r="AO6306" s="27">
        <f>+AG6306*$M6306</f>
        <v>0</v>
      </c>
      <c r="AP6306" s="27">
        <f>+AH6306*($O6306+$Q6306)</f>
        <v>0</v>
      </c>
      <c r="AQ6306" s="27">
        <f>+AI6306*$S6306</f>
        <v>0</v>
      </c>
      <c r="AR6306" s="27">
        <f>+AJ6306*$U6306</f>
        <v>0</v>
      </c>
      <c r="AS6306" s="27">
        <f>+AK6306*L6306</f>
        <v>460655</v>
      </c>
      <c r="AT6306" s="27">
        <f>+AL6306*(N6306+P6306)</f>
        <v>6922570</v>
      </c>
      <c r="AU6306" s="27">
        <f>+AM6306*R6306</f>
        <v>0</v>
      </c>
      <c r="AV6306" s="27">
        <f>+AN6306*T6306</f>
        <v>0</v>
      </c>
      <c r="AW6306" s="27">
        <f>+AG6306*$X6306*$AW$1</f>
        <v>0</v>
      </c>
      <c r="AX6306" s="27">
        <f>+AH6306*($AB6306+$Z6306)*$AW$1</f>
        <v>0</v>
      </c>
      <c r="AY6306" s="27">
        <f>+AI6306*$AD6306*$AW$1</f>
        <v>0</v>
      </c>
      <c r="AZ6306" s="27">
        <f>+AJ6306*$AF6306*$AW$1</f>
        <v>0</v>
      </c>
      <c r="BA6306" s="27">
        <f>+$AW$1*AK6306*W6306</f>
        <v>92131</v>
      </c>
      <c r="BB6306" s="27">
        <f>+$AW$1*AL6306*(Y6306+AA6306)</f>
        <v>1384514</v>
      </c>
      <c r="BC6306" s="27">
        <f>+AM6306*AC6306*$AW$1</f>
        <v>0</v>
      </c>
      <c r="BD6306" s="27">
        <f>+$AW$1*AN6306*AE6306</f>
        <v>0</v>
      </c>
      <c r="BE6306" s="27">
        <f>ROUND(SUM(AO6306:AV6306),0)</f>
        <v>7383225</v>
      </c>
      <c r="BF6306" s="27">
        <f>ROUND(SUM(AW6306:BD6306),0)</f>
        <v>1476645</v>
      </c>
      <c r="BG6306" s="9">
        <f>+BF6306+BE6306</f>
        <v>8859870</v>
      </c>
      <c r="BH6306" s="27">
        <f>+ROUND(BG6306*$BH$2,0)</f>
        <v>7087896</v>
      </c>
      <c r="BI6306" s="27"/>
      <c r="BJ6306" t="s">
        <v>9823</v>
      </c>
      <c r="BK6306" t="s">
        <v>5648</v>
      </c>
      <c r="BL6306" t="s">
        <v>23621</v>
      </c>
      <c r="BM6306" t="s">
        <v>9866</v>
      </c>
      <c r="BN6306" t="s">
        <v>9832</v>
      </c>
      <c r="BO6306" t="s">
        <v>23622</v>
      </c>
      <c r="BP6306" t="s">
        <v>25768</v>
      </c>
      <c r="BQ6306" t="s">
        <v>39597</v>
      </c>
      <c r="BR6306" t="s">
        <v>29332</v>
      </c>
      <c r="BS6306">
        <v>1</v>
      </c>
      <c r="BU6306" t="s">
        <v>23621</v>
      </c>
      <c r="BV6306" t="s">
        <v>5648</v>
      </c>
      <c r="BW6306" t="s">
        <v>29340</v>
      </c>
      <c r="BX6306" t="s">
        <v>9832</v>
      </c>
      <c r="BY6306" t="s">
        <v>23622</v>
      </c>
      <c r="BZ6306" t="s">
        <v>25768</v>
      </c>
      <c r="CA6306">
        <v>1</v>
      </c>
      <c r="CB6306" t="s">
        <v>29341</v>
      </c>
    </row>
    <row r="6307" spans="1:80" x14ac:dyDescent="0.25">
      <c r="A6307" t="s">
        <v>5782</v>
      </c>
      <c r="B6307" s="41" t="s">
        <v>8172</v>
      </c>
      <c r="C6307" s="41">
        <v>23</v>
      </c>
      <c r="D6307">
        <v>86573</v>
      </c>
      <c r="E6307" t="s">
        <v>9466</v>
      </c>
      <c r="F6307" s="41">
        <v>9381</v>
      </c>
      <c r="G6307" s="41">
        <v>286573000073</v>
      </c>
      <c r="H6307" t="s">
        <v>7019</v>
      </c>
      <c r="I6307" s="25">
        <v>67.499969443236708</v>
      </c>
      <c r="J6307" s="42">
        <f>STANDARDIZE(I6307,$I$1,$I$2)</f>
        <v>-0.16266276316799383</v>
      </c>
      <c r="K6307" s="26">
        <f>SUM(L6307:U6307)</f>
        <v>122</v>
      </c>
      <c r="L6307" s="26">
        <v>8</v>
      </c>
      <c r="M6307" s="26">
        <v>0</v>
      </c>
      <c r="N6307" s="26">
        <v>52</v>
      </c>
      <c r="O6307" s="26">
        <v>0</v>
      </c>
      <c r="P6307" s="26">
        <v>62</v>
      </c>
      <c r="Q6307" s="26">
        <v>0</v>
      </c>
      <c r="R6307" s="26">
        <v>0</v>
      </c>
      <c r="S6307" s="26">
        <v>0</v>
      </c>
      <c r="T6307" s="26">
        <v>0</v>
      </c>
      <c r="U6307" s="26">
        <v>0</v>
      </c>
      <c r="V6307" s="26">
        <f>SUM(W6307:AF6307)</f>
        <v>83</v>
      </c>
      <c r="W6307" s="26">
        <v>4</v>
      </c>
      <c r="X6307" s="26">
        <v>0</v>
      </c>
      <c r="Y6307" s="26">
        <v>17</v>
      </c>
      <c r="Z6307" s="26">
        <v>0</v>
      </c>
      <c r="AA6307" s="26">
        <v>62</v>
      </c>
      <c r="AB6307" s="26">
        <v>0</v>
      </c>
      <c r="AC6307" s="26">
        <v>0</v>
      </c>
      <c r="AD6307" s="26">
        <v>0</v>
      </c>
      <c r="AE6307" s="26">
        <v>0</v>
      </c>
      <c r="AF6307" s="26">
        <v>0</v>
      </c>
      <c r="AG6307" s="27">
        <f>ROUND(('Per Cápita'!$E$4*(1+($J6307/100))),0)</f>
        <v>74667</v>
      </c>
      <c r="AH6307" s="27">
        <f>ROUND(('Per Cápita'!$E$5*(1+($J6307/100))),0)</f>
        <v>65940</v>
      </c>
      <c r="AI6307" s="27">
        <f>ROUND(('Per Cápita'!$E$6*(1+($J6307/100))),0)</f>
        <v>98909</v>
      </c>
      <c r="AJ6307" s="27">
        <f>ROUND(('Per Cápita'!$E$7*(1+($J6307/100))),0)</f>
        <v>121213</v>
      </c>
      <c r="AK6307" s="27">
        <f>ROUND(('Per Cápita'!$F$4*(1+($J6307/100))),0)</f>
        <v>92121</v>
      </c>
      <c r="AL6307" s="27">
        <f>ROUND(('Per Cápita'!$F$5*(1+($J6307/100))),0)</f>
        <v>80486</v>
      </c>
      <c r="AM6307" s="27">
        <f>ROUND(('Per Cápita'!$F$6*(1+($J6307/100))),0)</f>
        <v>123152</v>
      </c>
      <c r="AN6307" s="27">
        <f>ROUND(('Per Cápita'!$F$7*(1+($J6307/100))),0)</f>
        <v>148365</v>
      </c>
      <c r="AO6307" s="27">
        <f>+AG6307*$M6307</f>
        <v>0</v>
      </c>
      <c r="AP6307" s="27">
        <f>+AH6307*($O6307+$Q6307)</f>
        <v>0</v>
      </c>
      <c r="AQ6307" s="27">
        <f>+AI6307*$S6307</f>
        <v>0</v>
      </c>
      <c r="AR6307" s="27">
        <f>+AJ6307*$U6307</f>
        <v>0</v>
      </c>
      <c r="AS6307" s="27">
        <f>+AK6307*L6307</f>
        <v>736968</v>
      </c>
      <c r="AT6307" s="27">
        <f>+AL6307*(N6307+P6307)</f>
        <v>9175404</v>
      </c>
      <c r="AU6307" s="27">
        <f>+AM6307*R6307</f>
        <v>0</v>
      </c>
      <c r="AV6307" s="27">
        <f>+AN6307*T6307</f>
        <v>0</v>
      </c>
      <c r="AW6307" s="27">
        <f>+AG6307*$X6307*$AW$1</f>
        <v>0</v>
      </c>
      <c r="AX6307" s="27">
        <f>+AH6307*($AB6307+$Z6307)*$AW$1</f>
        <v>0</v>
      </c>
      <c r="AY6307" s="27">
        <f>+AI6307*$AD6307*$AW$1</f>
        <v>0</v>
      </c>
      <c r="AZ6307" s="27">
        <f>+AJ6307*$AF6307*$AW$1</f>
        <v>0</v>
      </c>
      <c r="BA6307" s="27">
        <f>+$AW$1*AK6307*W6307</f>
        <v>73696.800000000003</v>
      </c>
      <c r="BB6307" s="27">
        <f>+$AW$1*AL6307*(Y6307+AA6307)</f>
        <v>1271678.8</v>
      </c>
      <c r="BC6307" s="27">
        <f>+AM6307*AC6307*$AW$1</f>
        <v>0</v>
      </c>
      <c r="BD6307" s="27">
        <f>+$AW$1*AN6307*AE6307</f>
        <v>0</v>
      </c>
      <c r="BE6307" s="27">
        <f>ROUND(SUM(AO6307:AV6307),0)</f>
        <v>9912372</v>
      </c>
      <c r="BF6307" s="27">
        <f>ROUND(SUM(AW6307:BD6307),0)</f>
        <v>1345376</v>
      </c>
      <c r="BG6307" s="9">
        <f>+BF6307+BE6307</f>
        <v>11257748</v>
      </c>
      <c r="BH6307" s="27">
        <f>+ROUND(BG6307*$BH$2,0)</f>
        <v>9006198</v>
      </c>
      <c r="BI6307" s="27"/>
      <c r="BJ6307" t="s">
        <v>9823</v>
      </c>
      <c r="BK6307" t="s">
        <v>7019</v>
      </c>
      <c r="BL6307" t="s">
        <v>23623</v>
      </c>
      <c r="BM6307" t="s">
        <v>9835</v>
      </c>
      <c r="BN6307" t="s">
        <v>9832</v>
      </c>
      <c r="BO6307" t="s">
        <v>23624</v>
      </c>
      <c r="BP6307" t="s">
        <v>26421</v>
      </c>
      <c r="BQ6307" t="s">
        <v>39598</v>
      </c>
      <c r="BR6307" t="s">
        <v>29332</v>
      </c>
      <c r="BS6307">
        <v>1</v>
      </c>
      <c r="BU6307" t="s">
        <v>23623</v>
      </c>
      <c r="BV6307" t="s">
        <v>39599</v>
      </c>
      <c r="BW6307" t="s">
        <v>9835</v>
      </c>
      <c r="BX6307" t="s">
        <v>9832</v>
      </c>
      <c r="BY6307" t="s">
        <v>23624</v>
      </c>
      <c r="BZ6307" t="s">
        <v>26421</v>
      </c>
      <c r="CA6307">
        <v>1</v>
      </c>
      <c r="CB6307" t="s">
        <v>29341</v>
      </c>
    </row>
    <row r="6308" spans="1:80" x14ac:dyDescent="0.25">
      <c r="A6308" t="s">
        <v>5782</v>
      </c>
      <c r="B6308" s="41" t="s">
        <v>8172</v>
      </c>
      <c r="C6308" s="41">
        <v>23</v>
      </c>
      <c r="D6308">
        <v>86573</v>
      </c>
      <c r="E6308" t="s">
        <v>9466</v>
      </c>
      <c r="F6308" s="41">
        <v>9382</v>
      </c>
      <c r="G6308" s="41">
        <v>286573000081</v>
      </c>
      <c r="H6308" t="s">
        <v>4347</v>
      </c>
      <c r="I6308" s="25">
        <v>67.961855160590972</v>
      </c>
      <c r="J6308" s="42">
        <f>STANDARDIZE(I6308,$I$1,$I$2)</f>
        <v>-1.3944989108001422E-2</v>
      </c>
      <c r="K6308" s="26">
        <f>SUM(L6308:U6308)</f>
        <v>191</v>
      </c>
      <c r="L6308" s="26">
        <v>12</v>
      </c>
      <c r="M6308" s="26">
        <v>0</v>
      </c>
      <c r="N6308" s="26">
        <v>113</v>
      </c>
      <c r="O6308" s="26">
        <v>0</v>
      </c>
      <c r="P6308" s="26">
        <v>66</v>
      </c>
      <c r="Q6308" s="26">
        <v>0</v>
      </c>
      <c r="R6308" s="26">
        <v>0</v>
      </c>
      <c r="S6308" s="26">
        <v>0</v>
      </c>
      <c r="T6308" s="26">
        <v>0</v>
      </c>
      <c r="U6308" s="26">
        <v>0</v>
      </c>
      <c r="V6308" s="26">
        <f>SUM(W6308:AF6308)</f>
        <v>0</v>
      </c>
      <c r="W6308" s="26">
        <v>0</v>
      </c>
      <c r="X6308" s="26">
        <v>0</v>
      </c>
      <c r="Y6308" s="26">
        <v>0</v>
      </c>
      <c r="Z6308" s="26">
        <v>0</v>
      </c>
      <c r="AA6308" s="26">
        <v>0</v>
      </c>
      <c r="AB6308" s="26">
        <v>0</v>
      </c>
      <c r="AC6308" s="26">
        <v>0</v>
      </c>
      <c r="AD6308" s="26">
        <v>0</v>
      </c>
      <c r="AE6308" s="26">
        <v>0</v>
      </c>
      <c r="AF6308" s="26">
        <v>0</v>
      </c>
      <c r="AG6308" s="27">
        <f>ROUND(('Per Cápita'!$E$4*(1+($J6308/100))),0)</f>
        <v>74779</v>
      </c>
      <c r="AH6308" s="27">
        <f>ROUND(('Per Cápita'!$E$5*(1+($J6308/100))),0)</f>
        <v>66038</v>
      </c>
      <c r="AI6308" s="27">
        <f>ROUND(('Per Cápita'!$E$6*(1+($J6308/100))),0)</f>
        <v>99056</v>
      </c>
      <c r="AJ6308" s="27">
        <f>ROUND(('Per Cápita'!$E$7*(1+($J6308/100))),0)</f>
        <v>121393</v>
      </c>
      <c r="AK6308" s="27">
        <f>ROUND(('Per Cápita'!$F$4*(1+($J6308/100))),0)</f>
        <v>92258</v>
      </c>
      <c r="AL6308" s="27">
        <f>ROUND(('Per Cápita'!$F$5*(1+($J6308/100))),0)</f>
        <v>80606</v>
      </c>
      <c r="AM6308" s="27">
        <f>ROUND(('Per Cápita'!$F$6*(1+($J6308/100))),0)</f>
        <v>123336</v>
      </c>
      <c r="AN6308" s="27">
        <f>ROUND(('Per Cápita'!$F$7*(1+($J6308/100))),0)</f>
        <v>148586</v>
      </c>
      <c r="AO6308" s="27">
        <f>+AG6308*$M6308</f>
        <v>0</v>
      </c>
      <c r="AP6308" s="27">
        <f>+AH6308*($O6308+$Q6308)</f>
        <v>0</v>
      </c>
      <c r="AQ6308" s="27">
        <f>+AI6308*$S6308</f>
        <v>0</v>
      </c>
      <c r="AR6308" s="27">
        <f>+AJ6308*$U6308</f>
        <v>0</v>
      </c>
      <c r="AS6308" s="27">
        <f>+AK6308*L6308</f>
        <v>1107096</v>
      </c>
      <c r="AT6308" s="27">
        <f>+AL6308*(N6308+P6308)</f>
        <v>14428474</v>
      </c>
      <c r="AU6308" s="27">
        <f>+AM6308*R6308</f>
        <v>0</v>
      </c>
      <c r="AV6308" s="27">
        <f>+AN6308*T6308</f>
        <v>0</v>
      </c>
      <c r="AW6308" s="27">
        <f>+AG6308*$X6308*$AW$1</f>
        <v>0</v>
      </c>
      <c r="AX6308" s="27">
        <f>+AH6308*($AB6308+$Z6308)*$AW$1</f>
        <v>0</v>
      </c>
      <c r="AY6308" s="27">
        <f>+AI6308*$AD6308*$AW$1</f>
        <v>0</v>
      </c>
      <c r="AZ6308" s="27">
        <f>+AJ6308*$AF6308*$AW$1</f>
        <v>0</v>
      </c>
      <c r="BA6308" s="27">
        <f>+$AW$1*AK6308*W6308</f>
        <v>0</v>
      </c>
      <c r="BB6308" s="27">
        <f>+$AW$1*AL6308*(Y6308+AA6308)</f>
        <v>0</v>
      </c>
      <c r="BC6308" s="27">
        <f>+AM6308*AC6308*$AW$1</f>
        <v>0</v>
      </c>
      <c r="BD6308" s="27">
        <f>+$AW$1*AN6308*AE6308</f>
        <v>0</v>
      </c>
      <c r="BE6308" s="27">
        <f>ROUND(SUM(AO6308:AV6308),0)</f>
        <v>15535570</v>
      </c>
      <c r="BF6308" s="27">
        <f>ROUND(SUM(AW6308:BD6308),0)</f>
        <v>0</v>
      </c>
      <c r="BG6308" s="9">
        <f>+BF6308+BE6308</f>
        <v>15535570</v>
      </c>
      <c r="BH6308" s="27">
        <f>+ROUND(BG6308*$BH$2,0)</f>
        <v>12428456</v>
      </c>
      <c r="BI6308" s="27"/>
      <c r="BJ6308" t="s">
        <v>9823</v>
      </c>
      <c r="BK6308" t="s">
        <v>4347</v>
      </c>
      <c r="BL6308" t="s">
        <v>23625</v>
      </c>
      <c r="BM6308" t="s">
        <v>9866</v>
      </c>
      <c r="BN6308" t="s">
        <v>10263</v>
      </c>
      <c r="BO6308" t="s">
        <v>23626</v>
      </c>
      <c r="BP6308" t="s">
        <v>27660</v>
      </c>
      <c r="BQ6308" t="s">
        <v>39600</v>
      </c>
      <c r="BR6308" t="s">
        <v>29332</v>
      </c>
      <c r="BS6308">
        <v>1</v>
      </c>
      <c r="BU6308" t="s">
        <v>23625</v>
      </c>
      <c r="BV6308" t="s">
        <v>39528</v>
      </c>
      <c r="BW6308" t="s">
        <v>29340</v>
      </c>
      <c r="BX6308" t="s">
        <v>10263</v>
      </c>
      <c r="BY6308" t="s">
        <v>23626</v>
      </c>
      <c r="BZ6308" t="s">
        <v>27660</v>
      </c>
      <c r="CA6308">
        <v>1</v>
      </c>
      <c r="CB6308" t="s">
        <v>29341</v>
      </c>
    </row>
    <row r="6309" spans="1:80" x14ac:dyDescent="0.25">
      <c r="A6309" t="s">
        <v>5782</v>
      </c>
      <c r="B6309" s="41" t="s">
        <v>8172</v>
      </c>
      <c r="C6309" s="41">
        <v>23</v>
      </c>
      <c r="D6309">
        <v>86573</v>
      </c>
      <c r="E6309" t="s">
        <v>9466</v>
      </c>
      <c r="F6309" s="41">
        <v>9383</v>
      </c>
      <c r="G6309" s="41">
        <v>286573000804</v>
      </c>
      <c r="H6309" t="s">
        <v>4348</v>
      </c>
      <c r="I6309" s="25">
        <v>67.483715477723308</v>
      </c>
      <c r="J6309" s="42">
        <f>STANDARDIZE(I6309,$I$1,$I$2)</f>
        <v>-0.16789620832548216</v>
      </c>
      <c r="K6309" s="26">
        <f>SUM(L6309:U6309)</f>
        <v>169</v>
      </c>
      <c r="L6309" s="26">
        <v>10</v>
      </c>
      <c r="M6309" s="26">
        <v>0</v>
      </c>
      <c r="N6309" s="26">
        <v>95</v>
      </c>
      <c r="O6309" s="26">
        <v>0</v>
      </c>
      <c r="P6309" s="26">
        <v>64</v>
      </c>
      <c r="Q6309" s="26">
        <v>0</v>
      </c>
      <c r="R6309" s="26">
        <v>0</v>
      </c>
      <c r="S6309" s="26">
        <v>0</v>
      </c>
      <c r="T6309" s="26">
        <v>0</v>
      </c>
      <c r="U6309" s="26">
        <v>0</v>
      </c>
      <c r="V6309" s="26">
        <f>SUM(W6309:AF6309)</f>
        <v>169</v>
      </c>
      <c r="W6309" s="26">
        <v>10</v>
      </c>
      <c r="X6309" s="26">
        <v>0</v>
      </c>
      <c r="Y6309" s="26">
        <v>95</v>
      </c>
      <c r="Z6309" s="26">
        <v>0</v>
      </c>
      <c r="AA6309" s="26">
        <v>64</v>
      </c>
      <c r="AB6309" s="26">
        <v>0</v>
      </c>
      <c r="AC6309" s="26">
        <v>0</v>
      </c>
      <c r="AD6309" s="26">
        <v>0</v>
      </c>
      <c r="AE6309" s="26">
        <v>0</v>
      </c>
      <c r="AF6309" s="26">
        <v>0</v>
      </c>
      <c r="AG6309" s="27">
        <f>ROUND(('Per Cápita'!$E$4*(1+($J6309/100))),0)</f>
        <v>74663</v>
      </c>
      <c r="AH6309" s="27">
        <f>ROUND(('Per Cápita'!$E$5*(1+($J6309/100))),0)</f>
        <v>65936</v>
      </c>
      <c r="AI6309" s="27">
        <f>ROUND(('Per Cápita'!$E$6*(1+($J6309/100))),0)</f>
        <v>98904</v>
      </c>
      <c r="AJ6309" s="27">
        <f>ROUND(('Per Cápita'!$E$7*(1+($J6309/100))),0)</f>
        <v>121206</v>
      </c>
      <c r="AK6309" s="27">
        <f>ROUND(('Per Cápita'!$F$4*(1+($J6309/100))),0)</f>
        <v>92116</v>
      </c>
      <c r="AL6309" s="27">
        <f>ROUND(('Per Cápita'!$F$5*(1+($J6309/100))),0)</f>
        <v>80482</v>
      </c>
      <c r="AM6309" s="27">
        <f>ROUND(('Per Cápita'!$F$6*(1+($J6309/100))),0)</f>
        <v>123146</v>
      </c>
      <c r="AN6309" s="27">
        <f>ROUND(('Per Cápita'!$F$7*(1+($J6309/100))),0)</f>
        <v>148357</v>
      </c>
      <c r="AO6309" s="27">
        <f>+AG6309*$M6309</f>
        <v>0</v>
      </c>
      <c r="AP6309" s="27">
        <f>+AH6309*($O6309+$Q6309)</f>
        <v>0</v>
      </c>
      <c r="AQ6309" s="27">
        <f>+AI6309*$S6309</f>
        <v>0</v>
      </c>
      <c r="AR6309" s="27">
        <f>+AJ6309*$U6309</f>
        <v>0</v>
      </c>
      <c r="AS6309" s="27">
        <f>+AK6309*L6309</f>
        <v>921160</v>
      </c>
      <c r="AT6309" s="27">
        <f>+AL6309*(N6309+P6309)</f>
        <v>12796638</v>
      </c>
      <c r="AU6309" s="27">
        <f>+AM6309*R6309</f>
        <v>0</v>
      </c>
      <c r="AV6309" s="27">
        <f>+AN6309*T6309</f>
        <v>0</v>
      </c>
      <c r="AW6309" s="27">
        <f>+AG6309*$X6309*$AW$1</f>
        <v>0</v>
      </c>
      <c r="AX6309" s="27">
        <f>+AH6309*($AB6309+$Z6309)*$AW$1</f>
        <v>0</v>
      </c>
      <c r="AY6309" s="27">
        <f>+AI6309*$AD6309*$AW$1</f>
        <v>0</v>
      </c>
      <c r="AZ6309" s="27">
        <f>+AJ6309*$AF6309*$AW$1</f>
        <v>0</v>
      </c>
      <c r="BA6309" s="27">
        <f>+$AW$1*AK6309*W6309</f>
        <v>184232</v>
      </c>
      <c r="BB6309" s="27">
        <f>+$AW$1*AL6309*(Y6309+AA6309)</f>
        <v>2559327.6</v>
      </c>
      <c r="BC6309" s="27">
        <f>+AM6309*AC6309*$AW$1</f>
        <v>0</v>
      </c>
      <c r="BD6309" s="27">
        <f>+$AW$1*AN6309*AE6309</f>
        <v>0</v>
      </c>
      <c r="BE6309" s="27">
        <f>ROUND(SUM(AO6309:AV6309),0)</f>
        <v>13717798</v>
      </c>
      <c r="BF6309" s="27">
        <f>ROUND(SUM(AW6309:BD6309),0)</f>
        <v>2743560</v>
      </c>
      <c r="BG6309" s="9">
        <f>+BF6309+BE6309</f>
        <v>16461358</v>
      </c>
      <c r="BH6309" s="27">
        <f>+ROUND(BG6309*$BH$2,0)</f>
        <v>13169086</v>
      </c>
      <c r="BI6309" s="27"/>
      <c r="BJ6309" t="s">
        <v>9823</v>
      </c>
      <c r="BK6309" t="s">
        <v>4348</v>
      </c>
      <c r="BL6309" t="s">
        <v>23627</v>
      </c>
      <c r="BM6309" t="s">
        <v>9835</v>
      </c>
      <c r="BN6309" t="s">
        <v>9832</v>
      </c>
      <c r="BO6309" t="s">
        <v>23628</v>
      </c>
      <c r="BP6309" t="s">
        <v>29146</v>
      </c>
      <c r="BQ6309" t="s">
        <v>39601</v>
      </c>
      <c r="BR6309" t="s">
        <v>29332</v>
      </c>
      <c r="BS6309">
        <v>1</v>
      </c>
      <c r="BU6309" t="s">
        <v>23627</v>
      </c>
      <c r="BV6309" t="s">
        <v>39602</v>
      </c>
      <c r="BW6309" t="s">
        <v>9835</v>
      </c>
      <c r="BX6309" t="s">
        <v>9832</v>
      </c>
      <c r="BY6309" t="s">
        <v>23628</v>
      </c>
      <c r="BZ6309" t="s">
        <v>29146</v>
      </c>
      <c r="CA6309">
        <v>2</v>
      </c>
      <c r="CB6309" t="s">
        <v>29341</v>
      </c>
    </row>
    <row r="6310" spans="1:80" x14ac:dyDescent="0.25">
      <c r="A6310" t="s">
        <v>5782</v>
      </c>
      <c r="B6310" s="41" t="s">
        <v>8172</v>
      </c>
      <c r="C6310" s="41">
        <v>23</v>
      </c>
      <c r="D6310">
        <v>86573</v>
      </c>
      <c r="E6310" t="s">
        <v>9466</v>
      </c>
      <c r="F6310" s="41">
        <v>9384</v>
      </c>
      <c r="G6310" s="41">
        <v>286573000839</v>
      </c>
      <c r="H6310" t="s">
        <v>9801</v>
      </c>
      <c r="I6310" s="25">
        <v>68.793086607029224</v>
      </c>
      <c r="J6310" s="42">
        <f>STANDARDIZE(I6310,$I$1,$I$2)</f>
        <v>0.25369457149817715</v>
      </c>
      <c r="K6310" s="26">
        <f>SUM(L6310:U6310)</f>
        <v>141</v>
      </c>
      <c r="L6310" s="26">
        <v>22</v>
      </c>
      <c r="M6310" s="26">
        <v>0</v>
      </c>
      <c r="N6310" s="26">
        <v>103</v>
      </c>
      <c r="O6310" s="26">
        <v>0</v>
      </c>
      <c r="P6310" s="26">
        <v>16</v>
      </c>
      <c r="Q6310" s="26">
        <v>0</v>
      </c>
      <c r="R6310" s="26">
        <v>0</v>
      </c>
      <c r="S6310" s="26">
        <v>0</v>
      </c>
      <c r="T6310" s="26">
        <v>0</v>
      </c>
      <c r="U6310" s="26">
        <v>0</v>
      </c>
      <c r="V6310" s="26">
        <f>SUM(W6310:AF6310)</f>
        <v>92</v>
      </c>
      <c r="W6310" s="26">
        <v>13</v>
      </c>
      <c r="X6310" s="26">
        <v>0</v>
      </c>
      <c r="Y6310" s="26">
        <v>63</v>
      </c>
      <c r="Z6310" s="26">
        <v>0</v>
      </c>
      <c r="AA6310" s="26">
        <v>16</v>
      </c>
      <c r="AB6310" s="26">
        <v>0</v>
      </c>
      <c r="AC6310" s="26">
        <v>0</v>
      </c>
      <c r="AD6310" s="26">
        <v>0</v>
      </c>
      <c r="AE6310" s="26">
        <v>0</v>
      </c>
      <c r="AF6310" s="26">
        <v>0</v>
      </c>
      <c r="AG6310" s="27">
        <f>ROUND(('Per Cápita'!$E$4*(1+($J6310/100))),0)</f>
        <v>74979</v>
      </c>
      <c r="AH6310" s="27">
        <f>ROUND(('Per Cápita'!$E$5*(1+($J6310/100))),0)</f>
        <v>66215</v>
      </c>
      <c r="AI6310" s="27">
        <f>ROUND(('Per Cápita'!$E$6*(1+($J6310/100))),0)</f>
        <v>99321</v>
      </c>
      <c r="AJ6310" s="27">
        <f>ROUND(('Per Cápita'!$E$7*(1+($J6310/100))),0)</f>
        <v>121718</v>
      </c>
      <c r="AK6310" s="27">
        <f>ROUND(('Per Cápita'!$F$4*(1+($J6310/100))),0)</f>
        <v>92505</v>
      </c>
      <c r="AL6310" s="27">
        <f>ROUND(('Per Cápita'!$F$5*(1+($J6310/100))),0)</f>
        <v>80822</v>
      </c>
      <c r="AM6310" s="27">
        <f>ROUND(('Per Cápita'!$F$6*(1+($J6310/100))),0)</f>
        <v>123666</v>
      </c>
      <c r="AN6310" s="27">
        <f>ROUND(('Per Cápita'!$F$7*(1+($J6310/100))),0)</f>
        <v>148984</v>
      </c>
      <c r="AO6310" s="27">
        <f>+AG6310*$M6310</f>
        <v>0</v>
      </c>
      <c r="AP6310" s="27">
        <f>+AH6310*($O6310+$Q6310)</f>
        <v>0</v>
      </c>
      <c r="AQ6310" s="27">
        <f>+AI6310*$S6310</f>
        <v>0</v>
      </c>
      <c r="AR6310" s="27">
        <f>+AJ6310*$U6310</f>
        <v>0</v>
      </c>
      <c r="AS6310" s="27">
        <f>+AK6310*L6310</f>
        <v>2035110</v>
      </c>
      <c r="AT6310" s="27">
        <f>+AL6310*(N6310+P6310)</f>
        <v>9617818</v>
      </c>
      <c r="AU6310" s="27">
        <f>+AM6310*R6310</f>
        <v>0</v>
      </c>
      <c r="AV6310" s="27">
        <f>+AN6310*T6310</f>
        <v>0</v>
      </c>
      <c r="AW6310" s="27">
        <f>+AG6310*$X6310*$AW$1</f>
        <v>0</v>
      </c>
      <c r="AX6310" s="27">
        <f>+AH6310*($AB6310+$Z6310)*$AW$1</f>
        <v>0</v>
      </c>
      <c r="AY6310" s="27">
        <f>+AI6310*$AD6310*$AW$1</f>
        <v>0</v>
      </c>
      <c r="AZ6310" s="27">
        <f>+AJ6310*$AF6310*$AW$1</f>
        <v>0</v>
      </c>
      <c r="BA6310" s="27">
        <f>+$AW$1*AK6310*W6310</f>
        <v>240513</v>
      </c>
      <c r="BB6310" s="27">
        <f>+$AW$1*AL6310*(Y6310+AA6310)</f>
        <v>1276987.6000000001</v>
      </c>
      <c r="BC6310" s="27">
        <f>+AM6310*AC6310*$AW$1</f>
        <v>0</v>
      </c>
      <c r="BD6310" s="27">
        <f>+$AW$1*AN6310*AE6310</f>
        <v>0</v>
      </c>
      <c r="BE6310" s="27">
        <f>ROUND(SUM(AO6310:AV6310),0)</f>
        <v>11652928</v>
      </c>
      <c r="BF6310" s="27">
        <f>ROUND(SUM(AW6310:BD6310),0)</f>
        <v>1517501</v>
      </c>
      <c r="BG6310" s="9">
        <f>+BF6310+BE6310</f>
        <v>13170429</v>
      </c>
      <c r="BH6310" s="27">
        <f>+ROUND(BG6310*$BH$2,0)</f>
        <v>10536343</v>
      </c>
      <c r="BI6310" s="27"/>
      <c r="BJ6310" t="s">
        <v>9823</v>
      </c>
      <c r="BK6310" t="s">
        <v>9801</v>
      </c>
      <c r="BL6310" t="s">
        <v>23629</v>
      </c>
      <c r="BM6310" t="s">
        <v>9835</v>
      </c>
      <c r="BN6310" t="s">
        <v>9832</v>
      </c>
      <c r="BO6310" t="s">
        <v>23630</v>
      </c>
      <c r="BP6310" t="s">
        <v>29147</v>
      </c>
      <c r="BQ6310" t="s">
        <v>39603</v>
      </c>
      <c r="BR6310" t="s">
        <v>29332</v>
      </c>
      <c r="BS6310">
        <v>1</v>
      </c>
      <c r="BU6310" t="s">
        <v>23629</v>
      </c>
      <c r="BV6310" t="s">
        <v>39604</v>
      </c>
      <c r="BW6310" t="s">
        <v>9835</v>
      </c>
      <c r="BX6310" t="s">
        <v>9832</v>
      </c>
      <c r="BY6310" t="s">
        <v>23630</v>
      </c>
      <c r="BZ6310" t="s">
        <v>29147</v>
      </c>
      <c r="CA6310">
        <v>2</v>
      </c>
      <c r="CB6310" t="s">
        <v>29341</v>
      </c>
    </row>
    <row r="6311" spans="1:80" x14ac:dyDescent="0.25">
      <c r="A6311" t="s">
        <v>5782</v>
      </c>
      <c r="B6311" s="41" t="s">
        <v>8172</v>
      </c>
      <c r="C6311" s="41">
        <v>23</v>
      </c>
      <c r="D6311">
        <v>86573</v>
      </c>
      <c r="E6311" t="s">
        <v>9466</v>
      </c>
      <c r="F6311" s="41">
        <v>9386</v>
      </c>
      <c r="G6311" s="41">
        <v>286573000901</v>
      </c>
      <c r="H6311" t="s">
        <v>9253</v>
      </c>
      <c r="I6311" s="25">
        <v>70.827588065765283</v>
      </c>
      <c r="J6311" s="42">
        <f>STANDARDIZE(I6311,$I$1,$I$2)</f>
        <v>0.90876251773858341</v>
      </c>
      <c r="K6311" s="26">
        <f>SUM(L6311:U6311)</f>
        <v>472</v>
      </c>
      <c r="L6311" s="26">
        <v>48</v>
      </c>
      <c r="M6311" s="26">
        <v>0</v>
      </c>
      <c r="N6311" s="26">
        <v>220</v>
      </c>
      <c r="O6311" s="26">
        <v>0</v>
      </c>
      <c r="P6311" s="26">
        <v>153</v>
      </c>
      <c r="Q6311" s="26">
        <v>0</v>
      </c>
      <c r="R6311" s="26">
        <v>51</v>
      </c>
      <c r="S6311" s="26">
        <v>0</v>
      </c>
      <c r="T6311" s="26">
        <v>0</v>
      </c>
      <c r="U6311" s="26">
        <v>0</v>
      </c>
      <c r="V6311" s="26">
        <f>SUM(W6311:AF6311)</f>
        <v>388</v>
      </c>
      <c r="W6311" s="26">
        <v>33</v>
      </c>
      <c r="X6311" s="26">
        <v>0</v>
      </c>
      <c r="Y6311" s="26">
        <v>151</v>
      </c>
      <c r="Z6311" s="26">
        <v>0</v>
      </c>
      <c r="AA6311" s="26">
        <v>153</v>
      </c>
      <c r="AB6311" s="26">
        <v>0</v>
      </c>
      <c r="AC6311" s="26">
        <v>51</v>
      </c>
      <c r="AD6311" s="26">
        <v>0</v>
      </c>
      <c r="AE6311" s="26">
        <v>0</v>
      </c>
      <c r="AF6311" s="26">
        <v>0</v>
      </c>
      <c r="AG6311" s="27">
        <f>ROUND(('Per Cápita'!$E$4*(1+($J6311/100))),0)</f>
        <v>75469</v>
      </c>
      <c r="AH6311" s="27">
        <f>ROUND(('Per Cápita'!$E$5*(1+($J6311/100))),0)</f>
        <v>66647</v>
      </c>
      <c r="AI6311" s="27">
        <f>ROUND(('Per Cápita'!$E$6*(1+($J6311/100))),0)</f>
        <v>99970</v>
      </c>
      <c r="AJ6311" s="27">
        <f>ROUND(('Per Cápita'!$E$7*(1+($J6311/100))),0)</f>
        <v>122513</v>
      </c>
      <c r="AK6311" s="27">
        <f>ROUND(('Per Cápita'!$F$4*(1+($J6311/100))),0)</f>
        <v>93110</v>
      </c>
      <c r="AL6311" s="27">
        <f>ROUND(('Per Cápita'!$F$5*(1+($J6311/100))),0)</f>
        <v>81350</v>
      </c>
      <c r="AM6311" s="27">
        <f>ROUND(('Per Cápita'!$F$6*(1+($J6311/100))),0)</f>
        <v>124474</v>
      </c>
      <c r="AN6311" s="27">
        <f>ROUND(('Per Cápita'!$F$7*(1+($J6311/100))),0)</f>
        <v>149957</v>
      </c>
      <c r="AO6311" s="27">
        <f>+AG6311*$M6311</f>
        <v>0</v>
      </c>
      <c r="AP6311" s="27">
        <f>+AH6311*($O6311+$Q6311)</f>
        <v>0</v>
      </c>
      <c r="AQ6311" s="27">
        <f>+AI6311*$S6311</f>
        <v>0</v>
      </c>
      <c r="AR6311" s="27">
        <f>+AJ6311*$U6311</f>
        <v>0</v>
      </c>
      <c r="AS6311" s="27">
        <f>+AK6311*L6311</f>
        <v>4469280</v>
      </c>
      <c r="AT6311" s="27">
        <f>+AL6311*(N6311+P6311)</f>
        <v>30343550</v>
      </c>
      <c r="AU6311" s="27">
        <f>+AM6311*R6311</f>
        <v>6348174</v>
      </c>
      <c r="AV6311" s="27">
        <f>+AN6311*T6311</f>
        <v>0</v>
      </c>
      <c r="AW6311" s="27">
        <f>+AG6311*$X6311*$AW$1</f>
        <v>0</v>
      </c>
      <c r="AX6311" s="27">
        <f>+AH6311*($AB6311+$Z6311)*$AW$1</f>
        <v>0</v>
      </c>
      <c r="AY6311" s="27">
        <f>+AI6311*$AD6311*$AW$1</f>
        <v>0</v>
      </c>
      <c r="AZ6311" s="27">
        <f>+AJ6311*$AF6311*$AW$1</f>
        <v>0</v>
      </c>
      <c r="BA6311" s="27">
        <f>+$AW$1*AK6311*W6311</f>
        <v>614526</v>
      </c>
      <c r="BB6311" s="27">
        <f>+$AW$1*AL6311*(Y6311+AA6311)</f>
        <v>4946080</v>
      </c>
      <c r="BC6311" s="27">
        <f>+AM6311*AC6311*$AW$1</f>
        <v>1269634.8</v>
      </c>
      <c r="BD6311" s="27">
        <f>+$AW$1*AN6311*AE6311</f>
        <v>0</v>
      </c>
      <c r="BE6311" s="27">
        <f>ROUND(SUM(AO6311:AV6311),0)</f>
        <v>41161004</v>
      </c>
      <c r="BF6311" s="27">
        <f>ROUND(SUM(AW6311:BD6311),0)</f>
        <v>6830241</v>
      </c>
      <c r="BG6311" s="9">
        <f>+BF6311+BE6311</f>
        <v>47991245</v>
      </c>
      <c r="BH6311" s="27">
        <f>+ROUND(BG6311*$BH$2,0)</f>
        <v>38392996</v>
      </c>
      <c r="BI6311" s="27"/>
      <c r="BJ6311" t="s">
        <v>9823</v>
      </c>
      <c r="BK6311" t="s">
        <v>9253</v>
      </c>
      <c r="BL6311" t="s">
        <v>23631</v>
      </c>
      <c r="BM6311" t="s">
        <v>9835</v>
      </c>
      <c r="BN6311" t="s">
        <v>9832</v>
      </c>
      <c r="BO6311" t="s">
        <v>23632</v>
      </c>
      <c r="BP6311" t="s">
        <v>24811</v>
      </c>
      <c r="BQ6311" t="s">
        <v>39605</v>
      </c>
      <c r="BR6311" t="s">
        <v>29332</v>
      </c>
      <c r="BS6311">
        <v>1</v>
      </c>
      <c r="BU6311" t="s">
        <v>23631</v>
      </c>
      <c r="BV6311" t="s">
        <v>39606</v>
      </c>
      <c r="BW6311" t="s">
        <v>9835</v>
      </c>
      <c r="BX6311" t="s">
        <v>9832</v>
      </c>
      <c r="BY6311" t="s">
        <v>23632</v>
      </c>
      <c r="BZ6311" t="s">
        <v>24811</v>
      </c>
      <c r="CA6311">
        <v>2</v>
      </c>
      <c r="CB6311" t="s">
        <v>29341</v>
      </c>
    </row>
    <row r="6312" spans="1:80" x14ac:dyDescent="0.25">
      <c r="A6312" t="s">
        <v>5782</v>
      </c>
      <c r="B6312" s="41" t="s">
        <v>8172</v>
      </c>
      <c r="C6312" s="41">
        <v>23</v>
      </c>
      <c r="D6312">
        <v>86573</v>
      </c>
      <c r="E6312" t="s">
        <v>9466</v>
      </c>
      <c r="F6312" s="41">
        <v>9387</v>
      </c>
      <c r="G6312" s="41">
        <v>286573000979</v>
      </c>
      <c r="H6312" t="s">
        <v>9254</v>
      </c>
      <c r="I6312" s="25">
        <v>67.444180138747214</v>
      </c>
      <c r="J6312" s="42">
        <f>STANDARDIZE(I6312,$I$1,$I$2)</f>
        <v>-0.18062578057316081</v>
      </c>
      <c r="K6312" s="26">
        <f>SUM(L6312:U6312)</f>
        <v>95</v>
      </c>
      <c r="L6312" s="26">
        <v>4</v>
      </c>
      <c r="M6312" s="26">
        <v>0</v>
      </c>
      <c r="N6312" s="26">
        <v>67</v>
      </c>
      <c r="O6312" s="26">
        <v>0</v>
      </c>
      <c r="P6312" s="26">
        <v>24</v>
      </c>
      <c r="Q6312" s="26">
        <v>0</v>
      </c>
      <c r="R6312" s="26">
        <v>0</v>
      </c>
      <c r="S6312" s="26">
        <v>0</v>
      </c>
      <c r="T6312" s="26">
        <v>0</v>
      </c>
      <c r="U6312" s="26">
        <v>0</v>
      </c>
      <c r="V6312" s="26">
        <f>SUM(W6312:AF6312)</f>
        <v>69</v>
      </c>
      <c r="W6312" s="26">
        <v>3</v>
      </c>
      <c r="X6312" s="26">
        <v>0</v>
      </c>
      <c r="Y6312" s="26">
        <v>42</v>
      </c>
      <c r="Z6312" s="26">
        <v>0</v>
      </c>
      <c r="AA6312" s="26">
        <v>24</v>
      </c>
      <c r="AB6312" s="26">
        <v>0</v>
      </c>
      <c r="AC6312" s="26">
        <v>0</v>
      </c>
      <c r="AD6312" s="26">
        <v>0</v>
      </c>
      <c r="AE6312" s="26">
        <v>0</v>
      </c>
      <c r="AF6312" s="26">
        <v>0</v>
      </c>
      <c r="AG6312" s="27">
        <f>ROUND(('Per Cápita'!$E$4*(1+($J6312/100))),0)</f>
        <v>74654</v>
      </c>
      <c r="AH6312" s="27">
        <f>ROUND(('Per Cápita'!$E$5*(1+($J6312/100))),0)</f>
        <v>65928</v>
      </c>
      <c r="AI6312" s="27">
        <f>ROUND(('Per Cápita'!$E$6*(1+($J6312/100))),0)</f>
        <v>98891</v>
      </c>
      <c r="AJ6312" s="27">
        <f>ROUND(('Per Cápita'!$E$7*(1+($J6312/100))),0)</f>
        <v>121191</v>
      </c>
      <c r="AK6312" s="27">
        <f>ROUND(('Per Cápita'!$F$4*(1+($J6312/100))),0)</f>
        <v>92104</v>
      </c>
      <c r="AL6312" s="27">
        <f>ROUND(('Per Cápita'!$F$5*(1+($J6312/100))),0)</f>
        <v>80471</v>
      </c>
      <c r="AM6312" s="27">
        <f>ROUND(('Per Cápita'!$F$6*(1+($J6312/100))),0)</f>
        <v>123130</v>
      </c>
      <c r="AN6312" s="27">
        <f>ROUND(('Per Cápita'!$F$7*(1+($J6312/100))),0)</f>
        <v>148339</v>
      </c>
      <c r="AO6312" s="27">
        <f>+AG6312*$M6312</f>
        <v>0</v>
      </c>
      <c r="AP6312" s="27">
        <f>+AH6312*($O6312+$Q6312)</f>
        <v>0</v>
      </c>
      <c r="AQ6312" s="27">
        <f>+AI6312*$S6312</f>
        <v>0</v>
      </c>
      <c r="AR6312" s="27">
        <f>+AJ6312*$U6312</f>
        <v>0</v>
      </c>
      <c r="AS6312" s="27">
        <f>+AK6312*L6312</f>
        <v>368416</v>
      </c>
      <c r="AT6312" s="27">
        <f>+AL6312*(N6312+P6312)</f>
        <v>7322861</v>
      </c>
      <c r="AU6312" s="27">
        <f>+AM6312*R6312</f>
        <v>0</v>
      </c>
      <c r="AV6312" s="27">
        <f>+AN6312*T6312</f>
        <v>0</v>
      </c>
      <c r="AW6312" s="27">
        <f>+AG6312*$X6312*$AW$1</f>
        <v>0</v>
      </c>
      <c r="AX6312" s="27">
        <f>+AH6312*($AB6312+$Z6312)*$AW$1</f>
        <v>0</v>
      </c>
      <c r="AY6312" s="27">
        <f>+AI6312*$AD6312*$AW$1</f>
        <v>0</v>
      </c>
      <c r="AZ6312" s="27">
        <f>+AJ6312*$AF6312*$AW$1</f>
        <v>0</v>
      </c>
      <c r="BA6312" s="27">
        <f>+$AW$1*AK6312*W6312</f>
        <v>55262.399999999994</v>
      </c>
      <c r="BB6312" s="27">
        <f>+$AW$1*AL6312*(Y6312+AA6312)</f>
        <v>1062217.2</v>
      </c>
      <c r="BC6312" s="27">
        <f>+AM6312*AC6312*$AW$1</f>
        <v>0</v>
      </c>
      <c r="BD6312" s="27">
        <f>+$AW$1*AN6312*AE6312</f>
        <v>0</v>
      </c>
      <c r="BE6312" s="27">
        <f>ROUND(SUM(AO6312:AV6312),0)</f>
        <v>7691277</v>
      </c>
      <c r="BF6312" s="27">
        <f>ROUND(SUM(AW6312:BD6312),0)</f>
        <v>1117480</v>
      </c>
      <c r="BG6312" s="9">
        <f>+BF6312+BE6312</f>
        <v>8808757</v>
      </c>
      <c r="BH6312" s="27">
        <f>+ROUND(BG6312*$BH$2,0)</f>
        <v>7047006</v>
      </c>
      <c r="BI6312" s="27"/>
      <c r="BJ6312" t="s">
        <v>9823</v>
      </c>
      <c r="BK6312" t="s">
        <v>9254</v>
      </c>
      <c r="BL6312" t="s">
        <v>23633</v>
      </c>
      <c r="BM6312" t="s">
        <v>9866</v>
      </c>
      <c r="BN6312" t="s">
        <v>10263</v>
      </c>
      <c r="BO6312" t="s">
        <v>23634</v>
      </c>
      <c r="BP6312" t="s">
        <v>25734</v>
      </c>
      <c r="BQ6312" t="s">
        <v>39607</v>
      </c>
      <c r="BR6312" t="s">
        <v>29332</v>
      </c>
      <c r="BS6312">
        <v>1</v>
      </c>
      <c r="BU6312" t="s">
        <v>23633</v>
      </c>
      <c r="BV6312" t="s">
        <v>39608</v>
      </c>
      <c r="BW6312" t="s">
        <v>29340</v>
      </c>
      <c r="BX6312" t="s">
        <v>10263</v>
      </c>
      <c r="BY6312" t="s">
        <v>23634</v>
      </c>
      <c r="BZ6312" t="s">
        <v>25734</v>
      </c>
      <c r="CA6312">
        <v>1</v>
      </c>
      <c r="CB6312" t="s">
        <v>29341</v>
      </c>
    </row>
    <row r="6313" spans="1:80" x14ac:dyDescent="0.25">
      <c r="A6313" t="s">
        <v>5782</v>
      </c>
      <c r="B6313" s="41" t="s">
        <v>8172</v>
      </c>
      <c r="C6313" s="41">
        <v>23</v>
      </c>
      <c r="D6313">
        <v>86573</v>
      </c>
      <c r="E6313" t="s">
        <v>9466</v>
      </c>
      <c r="F6313" s="41">
        <v>9388</v>
      </c>
      <c r="G6313" s="41">
        <v>286573001126</v>
      </c>
      <c r="H6313" t="s">
        <v>9802</v>
      </c>
      <c r="I6313" s="25">
        <v>67.497237995692004</v>
      </c>
      <c r="J6313" s="42">
        <f>STANDARDIZE(I6313,$I$1,$I$2)</f>
        <v>-0.16354223352948691</v>
      </c>
      <c r="K6313" s="26">
        <f>SUM(L6313:U6313)</f>
        <v>169</v>
      </c>
      <c r="L6313" s="26">
        <v>23</v>
      </c>
      <c r="M6313" s="26">
        <v>0</v>
      </c>
      <c r="N6313" s="26">
        <v>146</v>
      </c>
      <c r="O6313" s="26">
        <v>0</v>
      </c>
      <c r="P6313" s="26">
        <v>0</v>
      </c>
      <c r="Q6313" s="26">
        <v>0</v>
      </c>
      <c r="R6313" s="26">
        <v>0</v>
      </c>
      <c r="S6313" s="26">
        <v>0</v>
      </c>
      <c r="T6313" s="26">
        <v>0</v>
      </c>
      <c r="U6313" s="26">
        <v>0</v>
      </c>
      <c r="V6313" s="26">
        <f>SUM(W6313:AF6313)</f>
        <v>169</v>
      </c>
      <c r="W6313" s="26">
        <v>23</v>
      </c>
      <c r="X6313" s="26">
        <v>0</v>
      </c>
      <c r="Y6313" s="26">
        <v>146</v>
      </c>
      <c r="Z6313" s="26">
        <v>0</v>
      </c>
      <c r="AA6313" s="26">
        <v>0</v>
      </c>
      <c r="AB6313" s="26">
        <v>0</v>
      </c>
      <c r="AC6313" s="26">
        <v>0</v>
      </c>
      <c r="AD6313" s="26">
        <v>0</v>
      </c>
      <c r="AE6313" s="26">
        <v>0</v>
      </c>
      <c r="AF6313" s="26">
        <v>0</v>
      </c>
      <c r="AG6313" s="27">
        <f>ROUND(('Per Cápita'!$E$4*(1+($J6313/100))),0)</f>
        <v>74667</v>
      </c>
      <c r="AH6313" s="27">
        <f>ROUND(('Per Cápita'!$E$5*(1+($J6313/100))),0)</f>
        <v>65939</v>
      </c>
      <c r="AI6313" s="27">
        <f>ROUND(('Per Cápita'!$E$6*(1+($J6313/100))),0)</f>
        <v>98908</v>
      </c>
      <c r="AJ6313" s="27">
        <f>ROUND(('Per Cápita'!$E$7*(1+($J6313/100))),0)</f>
        <v>121211</v>
      </c>
      <c r="AK6313" s="27">
        <f>ROUND(('Per Cápita'!$F$4*(1+($J6313/100))),0)</f>
        <v>92120</v>
      </c>
      <c r="AL6313" s="27">
        <f>ROUND(('Per Cápita'!$F$5*(1+($J6313/100))),0)</f>
        <v>80485</v>
      </c>
      <c r="AM6313" s="27">
        <f>ROUND(('Per Cápita'!$F$6*(1+($J6313/100))),0)</f>
        <v>123151</v>
      </c>
      <c r="AN6313" s="27">
        <f>ROUND(('Per Cápita'!$F$7*(1+($J6313/100))),0)</f>
        <v>148364</v>
      </c>
      <c r="AO6313" s="27">
        <f>+AG6313*$M6313</f>
        <v>0</v>
      </c>
      <c r="AP6313" s="27">
        <f>+AH6313*($O6313+$Q6313)</f>
        <v>0</v>
      </c>
      <c r="AQ6313" s="27">
        <f>+AI6313*$S6313</f>
        <v>0</v>
      </c>
      <c r="AR6313" s="27">
        <f>+AJ6313*$U6313</f>
        <v>0</v>
      </c>
      <c r="AS6313" s="27">
        <f>+AK6313*L6313</f>
        <v>2118760</v>
      </c>
      <c r="AT6313" s="27">
        <f>+AL6313*(N6313+P6313)</f>
        <v>11750810</v>
      </c>
      <c r="AU6313" s="27">
        <f>+AM6313*R6313</f>
        <v>0</v>
      </c>
      <c r="AV6313" s="27">
        <f>+AN6313*T6313</f>
        <v>0</v>
      </c>
      <c r="AW6313" s="27">
        <f>+AG6313*$X6313*$AW$1</f>
        <v>0</v>
      </c>
      <c r="AX6313" s="27">
        <f>+AH6313*($AB6313+$Z6313)*$AW$1</f>
        <v>0</v>
      </c>
      <c r="AY6313" s="27">
        <f>+AI6313*$AD6313*$AW$1</f>
        <v>0</v>
      </c>
      <c r="AZ6313" s="27">
        <f>+AJ6313*$AF6313*$AW$1</f>
        <v>0</v>
      </c>
      <c r="BA6313" s="27">
        <f>+$AW$1*AK6313*W6313</f>
        <v>423752</v>
      </c>
      <c r="BB6313" s="27">
        <f>+$AW$1*AL6313*(Y6313+AA6313)</f>
        <v>2350162</v>
      </c>
      <c r="BC6313" s="27">
        <f>+AM6313*AC6313*$AW$1</f>
        <v>0</v>
      </c>
      <c r="BD6313" s="27">
        <f>+$AW$1*AN6313*AE6313</f>
        <v>0</v>
      </c>
      <c r="BE6313" s="27">
        <f>ROUND(SUM(AO6313:AV6313),0)</f>
        <v>13869570</v>
      </c>
      <c r="BF6313" s="27">
        <f>ROUND(SUM(AW6313:BD6313),0)</f>
        <v>2773914</v>
      </c>
      <c r="BG6313" s="9">
        <f>+BF6313+BE6313</f>
        <v>16643484</v>
      </c>
      <c r="BH6313" s="27">
        <f>+ROUND(BG6313*$BH$2,0)</f>
        <v>13314787</v>
      </c>
      <c r="BI6313" s="27"/>
      <c r="BJ6313" t="s">
        <v>9823</v>
      </c>
      <c r="BK6313" t="s">
        <v>9802</v>
      </c>
      <c r="BL6313" t="s">
        <v>23635</v>
      </c>
      <c r="BM6313" t="s">
        <v>9835</v>
      </c>
      <c r="BN6313" t="s">
        <v>9832</v>
      </c>
      <c r="BO6313" t="s">
        <v>23636</v>
      </c>
      <c r="BP6313" t="s">
        <v>25620</v>
      </c>
      <c r="BQ6313" t="s">
        <v>39609</v>
      </c>
      <c r="BR6313" t="s">
        <v>29332</v>
      </c>
      <c r="BS6313">
        <v>1</v>
      </c>
      <c r="BU6313" t="s">
        <v>23635</v>
      </c>
      <c r="BV6313" t="s">
        <v>39610</v>
      </c>
      <c r="BW6313" t="s">
        <v>9835</v>
      </c>
      <c r="BX6313" t="s">
        <v>9832</v>
      </c>
      <c r="BY6313" t="s">
        <v>23636</v>
      </c>
      <c r="BZ6313" t="s">
        <v>25620</v>
      </c>
      <c r="CA6313">
        <v>2</v>
      </c>
      <c r="CB6313" t="s">
        <v>29341</v>
      </c>
    </row>
    <row r="6314" spans="1:80" x14ac:dyDescent="0.25">
      <c r="A6314" t="s">
        <v>5782</v>
      </c>
      <c r="B6314" s="41" t="s">
        <v>8172</v>
      </c>
      <c r="C6314" s="41">
        <v>23</v>
      </c>
      <c r="D6314">
        <v>86573</v>
      </c>
      <c r="E6314" t="s">
        <v>9466</v>
      </c>
      <c r="F6314" s="41">
        <v>9389</v>
      </c>
      <c r="G6314" s="41">
        <v>286573001371</v>
      </c>
      <c r="H6314" t="s">
        <v>4349</v>
      </c>
      <c r="I6314" s="25">
        <v>69.921631566915352</v>
      </c>
      <c r="J6314" s="42">
        <f>STANDARDIZE(I6314,$I$1,$I$2)</f>
        <v>0.61706301536837393</v>
      </c>
      <c r="K6314" s="26">
        <f>SUM(L6314:U6314)</f>
        <v>263</v>
      </c>
      <c r="L6314" s="26">
        <v>23</v>
      </c>
      <c r="M6314" s="26">
        <v>0</v>
      </c>
      <c r="N6314" s="26">
        <v>127</v>
      </c>
      <c r="O6314" s="26">
        <v>0</v>
      </c>
      <c r="P6314" s="26">
        <v>91</v>
      </c>
      <c r="Q6314" s="26">
        <v>0</v>
      </c>
      <c r="R6314" s="26">
        <v>22</v>
      </c>
      <c r="S6314" s="26">
        <v>0</v>
      </c>
      <c r="T6314" s="26">
        <v>0</v>
      </c>
      <c r="U6314" s="26">
        <v>0</v>
      </c>
      <c r="V6314" s="26">
        <f>SUM(W6314:AF6314)</f>
        <v>0</v>
      </c>
      <c r="W6314" s="26">
        <v>0</v>
      </c>
      <c r="X6314" s="26">
        <v>0</v>
      </c>
      <c r="Y6314" s="26">
        <v>0</v>
      </c>
      <c r="Z6314" s="26">
        <v>0</v>
      </c>
      <c r="AA6314" s="26">
        <v>0</v>
      </c>
      <c r="AB6314" s="26">
        <v>0</v>
      </c>
      <c r="AC6314" s="26">
        <v>0</v>
      </c>
      <c r="AD6314" s="26">
        <v>0</v>
      </c>
      <c r="AE6314" s="26">
        <v>0</v>
      </c>
      <c r="AF6314" s="26">
        <v>0</v>
      </c>
      <c r="AG6314" s="27">
        <f>ROUND(('Per Cápita'!$E$4*(1+($J6314/100))),0)</f>
        <v>75250</v>
      </c>
      <c r="AH6314" s="27">
        <f>ROUND(('Per Cápita'!$E$5*(1+($J6314/100))),0)</f>
        <v>66455</v>
      </c>
      <c r="AI6314" s="27">
        <f>ROUND(('Per Cápita'!$E$6*(1+($J6314/100))),0)</f>
        <v>99681</v>
      </c>
      <c r="AJ6314" s="27">
        <f>ROUND(('Per Cápita'!$E$7*(1+($J6314/100))),0)</f>
        <v>122159</v>
      </c>
      <c r="AK6314" s="27">
        <f>ROUND(('Per Cápita'!$F$4*(1+($J6314/100))),0)</f>
        <v>92840</v>
      </c>
      <c r="AL6314" s="27">
        <f>ROUND(('Per Cápita'!$F$5*(1+($J6314/100))),0)</f>
        <v>81114</v>
      </c>
      <c r="AM6314" s="27">
        <f>ROUND(('Per Cápita'!$F$6*(1+($J6314/100))),0)</f>
        <v>124114</v>
      </c>
      <c r="AN6314" s="27">
        <f>ROUND(('Per Cápita'!$F$7*(1+($J6314/100))),0)</f>
        <v>149524</v>
      </c>
      <c r="AO6314" s="27">
        <f>+AG6314*$M6314</f>
        <v>0</v>
      </c>
      <c r="AP6314" s="27">
        <f>+AH6314*($O6314+$Q6314)</f>
        <v>0</v>
      </c>
      <c r="AQ6314" s="27">
        <f>+AI6314*$S6314</f>
        <v>0</v>
      </c>
      <c r="AR6314" s="27">
        <f>+AJ6314*$U6314</f>
        <v>0</v>
      </c>
      <c r="AS6314" s="27">
        <f>+AK6314*L6314</f>
        <v>2135320</v>
      </c>
      <c r="AT6314" s="27">
        <f>+AL6314*(N6314+P6314)</f>
        <v>17682852</v>
      </c>
      <c r="AU6314" s="27">
        <f>+AM6314*R6314</f>
        <v>2730508</v>
      </c>
      <c r="AV6314" s="27">
        <f>+AN6314*T6314</f>
        <v>0</v>
      </c>
      <c r="AW6314" s="27">
        <f>+AG6314*$X6314*$AW$1</f>
        <v>0</v>
      </c>
      <c r="AX6314" s="27">
        <f>+AH6314*($AB6314+$Z6314)*$AW$1</f>
        <v>0</v>
      </c>
      <c r="AY6314" s="27">
        <f>+AI6314*$AD6314*$AW$1</f>
        <v>0</v>
      </c>
      <c r="AZ6314" s="27">
        <f>+AJ6314*$AF6314*$AW$1</f>
        <v>0</v>
      </c>
      <c r="BA6314" s="27">
        <f>+$AW$1*AK6314*W6314</f>
        <v>0</v>
      </c>
      <c r="BB6314" s="27">
        <f>+$AW$1*AL6314*(Y6314+AA6314)</f>
        <v>0</v>
      </c>
      <c r="BC6314" s="27">
        <f>+AM6314*AC6314*$AW$1</f>
        <v>0</v>
      </c>
      <c r="BD6314" s="27">
        <f>+$AW$1*AN6314*AE6314</f>
        <v>0</v>
      </c>
      <c r="BE6314" s="27">
        <f>ROUND(SUM(AO6314:AV6314),0)</f>
        <v>22548680</v>
      </c>
      <c r="BF6314" s="27">
        <f>ROUND(SUM(AW6314:BD6314),0)</f>
        <v>0</v>
      </c>
      <c r="BG6314" s="9">
        <f>+BF6314+BE6314</f>
        <v>22548680</v>
      </c>
      <c r="BH6314" s="27">
        <f>+ROUND(BG6314*$BH$2,0)</f>
        <v>18038944</v>
      </c>
      <c r="BI6314" s="27"/>
      <c r="BJ6314" t="s">
        <v>9823</v>
      </c>
      <c r="BK6314" t="s">
        <v>4349</v>
      </c>
      <c r="BL6314" t="s">
        <v>23637</v>
      </c>
      <c r="BM6314" t="s">
        <v>9835</v>
      </c>
      <c r="BN6314" t="s">
        <v>9832</v>
      </c>
      <c r="BO6314" t="s">
        <v>23638</v>
      </c>
      <c r="BP6314" t="s">
        <v>27623</v>
      </c>
      <c r="BQ6314" t="s">
        <v>39611</v>
      </c>
      <c r="BR6314" t="s">
        <v>29332</v>
      </c>
      <c r="BS6314">
        <v>1</v>
      </c>
      <c r="BU6314" t="s">
        <v>23637</v>
      </c>
      <c r="BV6314" t="s">
        <v>4349</v>
      </c>
      <c r="BW6314" t="s">
        <v>9835</v>
      </c>
      <c r="BX6314" t="s">
        <v>9832</v>
      </c>
      <c r="BY6314" t="s">
        <v>23638</v>
      </c>
      <c r="BZ6314" t="s">
        <v>27623</v>
      </c>
      <c r="CA6314">
        <v>2</v>
      </c>
      <c r="CB6314" t="s">
        <v>29341</v>
      </c>
    </row>
    <row r="6315" spans="1:80" x14ac:dyDescent="0.25">
      <c r="A6315" t="s">
        <v>5782</v>
      </c>
      <c r="B6315" s="41" t="s">
        <v>8172</v>
      </c>
      <c r="C6315" s="41">
        <v>23</v>
      </c>
      <c r="D6315">
        <v>86573</v>
      </c>
      <c r="E6315" t="s">
        <v>9466</v>
      </c>
      <c r="F6315" s="41">
        <v>9390</v>
      </c>
      <c r="G6315" s="41">
        <v>286573003901</v>
      </c>
      <c r="H6315" t="s">
        <v>4350</v>
      </c>
      <c r="I6315" s="25">
        <v>68.339560623530431</v>
      </c>
      <c r="J6315" s="42">
        <f>STANDARDIZE(I6315,$I$1,$I$2)</f>
        <v>0.10766846112036361</v>
      </c>
      <c r="K6315" s="26">
        <f>SUM(L6315:U6315)</f>
        <v>139</v>
      </c>
      <c r="L6315" s="26">
        <v>13</v>
      </c>
      <c r="M6315" s="26">
        <v>0</v>
      </c>
      <c r="N6315" s="26">
        <v>82</v>
      </c>
      <c r="O6315" s="26">
        <v>0</v>
      </c>
      <c r="P6315" s="26">
        <v>44</v>
      </c>
      <c r="Q6315" s="26">
        <v>0</v>
      </c>
      <c r="R6315" s="26">
        <v>0</v>
      </c>
      <c r="S6315" s="26">
        <v>0</v>
      </c>
      <c r="T6315" s="26">
        <v>0</v>
      </c>
      <c r="U6315" s="26">
        <v>0</v>
      </c>
      <c r="V6315" s="26">
        <f>SUM(W6315:AF6315)</f>
        <v>93</v>
      </c>
      <c r="W6315" s="26">
        <v>8</v>
      </c>
      <c r="X6315" s="26">
        <v>0</v>
      </c>
      <c r="Y6315" s="26">
        <v>41</v>
      </c>
      <c r="Z6315" s="26">
        <v>0</v>
      </c>
      <c r="AA6315" s="26">
        <v>44</v>
      </c>
      <c r="AB6315" s="26">
        <v>0</v>
      </c>
      <c r="AC6315" s="26">
        <v>0</v>
      </c>
      <c r="AD6315" s="26">
        <v>0</v>
      </c>
      <c r="AE6315" s="26">
        <v>0</v>
      </c>
      <c r="AF6315" s="26">
        <v>0</v>
      </c>
      <c r="AG6315" s="27">
        <f>ROUND(('Per Cápita'!$E$4*(1+($J6315/100))),0)</f>
        <v>74870</v>
      </c>
      <c r="AH6315" s="27">
        <f>ROUND(('Per Cápita'!$E$5*(1+($J6315/100))),0)</f>
        <v>66118</v>
      </c>
      <c r="AI6315" s="27">
        <f>ROUND(('Per Cápita'!$E$6*(1+($J6315/100))),0)</f>
        <v>99177</v>
      </c>
      <c r="AJ6315" s="27">
        <f>ROUND(('Per Cápita'!$E$7*(1+($J6315/100))),0)</f>
        <v>121541</v>
      </c>
      <c r="AK6315" s="27">
        <f>ROUND(('Per Cápita'!$F$4*(1+($J6315/100))),0)</f>
        <v>92370</v>
      </c>
      <c r="AL6315" s="27">
        <f>ROUND(('Per Cápita'!$F$5*(1+($J6315/100))),0)</f>
        <v>80704</v>
      </c>
      <c r="AM6315" s="27">
        <f>ROUND(('Per Cápita'!$F$6*(1+($J6315/100))),0)</f>
        <v>123486</v>
      </c>
      <c r="AN6315" s="27">
        <f>ROUND(('Per Cápita'!$F$7*(1+($J6315/100))),0)</f>
        <v>148767</v>
      </c>
      <c r="AO6315" s="27">
        <f>+AG6315*$M6315</f>
        <v>0</v>
      </c>
      <c r="AP6315" s="27">
        <f>+AH6315*($O6315+$Q6315)</f>
        <v>0</v>
      </c>
      <c r="AQ6315" s="27">
        <f>+AI6315*$S6315</f>
        <v>0</v>
      </c>
      <c r="AR6315" s="27">
        <f>+AJ6315*$U6315</f>
        <v>0</v>
      </c>
      <c r="AS6315" s="27">
        <f>+AK6315*L6315</f>
        <v>1200810</v>
      </c>
      <c r="AT6315" s="27">
        <f>+AL6315*(N6315+P6315)</f>
        <v>10168704</v>
      </c>
      <c r="AU6315" s="27">
        <f>+AM6315*R6315</f>
        <v>0</v>
      </c>
      <c r="AV6315" s="27">
        <f>+AN6315*T6315</f>
        <v>0</v>
      </c>
      <c r="AW6315" s="27">
        <f>+AG6315*$X6315*$AW$1</f>
        <v>0</v>
      </c>
      <c r="AX6315" s="27">
        <f>+AH6315*($AB6315+$Z6315)*$AW$1</f>
        <v>0</v>
      </c>
      <c r="AY6315" s="27">
        <f>+AI6315*$AD6315*$AW$1</f>
        <v>0</v>
      </c>
      <c r="AZ6315" s="27">
        <f>+AJ6315*$AF6315*$AW$1</f>
        <v>0</v>
      </c>
      <c r="BA6315" s="27">
        <f>+$AW$1*AK6315*W6315</f>
        <v>147792</v>
      </c>
      <c r="BB6315" s="27">
        <f>+$AW$1*AL6315*(Y6315+AA6315)</f>
        <v>1371968</v>
      </c>
      <c r="BC6315" s="27">
        <f>+AM6315*AC6315*$AW$1</f>
        <v>0</v>
      </c>
      <c r="BD6315" s="27">
        <f>+$AW$1*AN6315*AE6315</f>
        <v>0</v>
      </c>
      <c r="BE6315" s="27">
        <f>ROUND(SUM(AO6315:AV6315),0)</f>
        <v>11369514</v>
      </c>
      <c r="BF6315" s="27">
        <f>ROUND(SUM(AW6315:BD6315),0)</f>
        <v>1519760</v>
      </c>
      <c r="BG6315" s="9">
        <f>+BF6315+BE6315</f>
        <v>12889274</v>
      </c>
      <c r="BH6315" s="27">
        <f>+ROUND(BG6315*$BH$2,0)</f>
        <v>10311419</v>
      </c>
      <c r="BI6315" s="27"/>
      <c r="BJ6315" t="s">
        <v>9823</v>
      </c>
      <c r="BK6315" t="s">
        <v>4350</v>
      </c>
      <c r="BL6315" t="s">
        <v>23639</v>
      </c>
      <c r="BM6315" t="s">
        <v>9835</v>
      </c>
      <c r="BN6315" t="s">
        <v>9832</v>
      </c>
      <c r="BO6315" t="s">
        <v>23640</v>
      </c>
      <c r="BP6315" t="s">
        <v>25763</v>
      </c>
      <c r="BQ6315" t="s">
        <v>39612</v>
      </c>
      <c r="BR6315" t="s">
        <v>29332</v>
      </c>
      <c r="BS6315">
        <v>1</v>
      </c>
      <c r="BU6315" t="s">
        <v>23639</v>
      </c>
      <c r="BV6315" t="s">
        <v>39613</v>
      </c>
      <c r="BW6315" t="s">
        <v>9835</v>
      </c>
      <c r="BX6315" t="s">
        <v>9832</v>
      </c>
      <c r="BY6315" t="s">
        <v>23640</v>
      </c>
      <c r="BZ6315" t="s">
        <v>25763</v>
      </c>
      <c r="CA6315">
        <v>2</v>
      </c>
      <c r="CB6315" t="s">
        <v>29341</v>
      </c>
    </row>
    <row r="6316" spans="1:80" x14ac:dyDescent="0.25">
      <c r="A6316" t="s">
        <v>5782</v>
      </c>
      <c r="B6316" s="41" t="s">
        <v>8172</v>
      </c>
      <c r="C6316" s="41">
        <v>23</v>
      </c>
      <c r="D6316">
        <v>86573</v>
      </c>
      <c r="E6316" t="s">
        <v>9466</v>
      </c>
      <c r="F6316" s="41">
        <v>9391</v>
      </c>
      <c r="G6316" s="41">
        <v>286573003927</v>
      </c>
      <c r="H6316" t="s">
        <v>4351</v>
      </c>
      <c r="I6316" s="25">
        <v>69.710301796676816</v>
      </c>
      <c r="J6316" s="42">
        <f>STANDARDIZE(I6316,$I$1,$I$2)</f>
        <v>0.54901914251923989</v>
      </c>
      <c r="K6316" s="26">
        <f>SUM(L6316:U6316)</f>
        <v>250</v>
      </c>
      <c r="L6316" s="26">
        <v>13</v>
      </c>
      <c r="M6316" s="26">
        <v>0</v>
      </c>
      <c r="N6316" s="26">
        <v>102</v>
      </c>
      <c r="O6316" s="26">
        <v>0</v>
      </c>
      <c r="P6316" s="26">
        <v>100</v>
      </c>
      <c r="Q6316" s="26">
        <v>0</v>
      </c>
      <c r="R6316" s="26">
        <v>35</v>
      </c>
      <c r="S6316" s="26">
        <v>0</v>
      </c>
      <c r="T6316" s="26">
        <v>0</v>
      </c>
      <c r="U6316" s="26">
        <v>0</v>
      </c>
      <c r="V6316" s="26">
        <f>SUM(W6316:AF6316)</f>
        <v>250</v>
      </c>
      <c r="W6316" s="26">
        <v>13</v>
      </c>
      <c r="X6316" s="26">
        <v>0</v>
      </c>
      <c r="Y6316" s="26">
        <v>102</v>
      </c>
      <c r="Z6316" s="26">
        <v>0</v>
      </c>
      <c r="AA6316" s="26">
        <v>100</v>
      </c>
      <c r="AB6316" s="26">
        <v>0</v>
      </c>
      <c r="AC6316" s="26">
        <v>35</v>
      </c>
      <c r="AD6316" s="26">
        <v>0</v>
      </c>
      <c r="AE6316" s="26">
        <v>0</v>
      </c>
      <c r="AF6316" s="26">
        <v>0</v>
      </c>
      <c r="AG6316" s="27">
        <f>ROUND(('Per Cápita'!$E$4*(1+($J6316/100))),0)</f>
        <v>75200</v>
      </c>
      <c r="AH6316" s="27">
        <f>ROUND(('Per Cápita'!$E$5*(1+($J6316/100))),0)</f>
        <v>66410</v>
      </c>
      <c r="AI6316" s="27">
        <f>ROUND(('Per Cápita'!$E$6*(1+($J6316/100))),0)</f>
        <v>99614</v>
      </c>
      <c r="AJ6316" s="27">
        <f>ROUND(('Per Cápita'!$E$7*(1+($J6316/100))),0)</f>
        <v>122077</v>
      </c>
      <c r="AK6316" s="27">
        <f>ROUND(('Per Cápita'!$F$4*(1+($J6316/100))),0)</f>
        <v>92778</v>
      </c>
      <c r="AL6316" s="27">
        <f>ROUND(('Per Cápita'!$F$5*(1+($J6316/100))),0)</f>
        <v>81060</v>
      </c>
      <c r="AM6316" s="27">
        <f>ROUND(('Per Cápita'!$F$6*(1+($J6316/100))),0)</f>
        <v>124030</v>
      </c>
      <c r="AN6316" s="27">
        <f>ROUND(('Per Cápita'!$F$7*(1+($J6316/100))),0)</f>
        <v>149423</v>
      </c>
      <c r="AO6316" s="27">
        <f>+AG6316*$M6316</f>
        <v>0</v>
      </c>
      <c r="AP6316" s="27">
        <f>+AH6316*($O6316+$Q6316)</f>
        <v>0</v>
      </c>
      <c r="AQ6316" s="27">
        <f>+AI6316*$S6316</f>
        <v>0</v>
      </c>
      <c r="AR6316" s="27">
        <f>+AJ6316*$U6316</f>
        <v>0</v>
      </c>
      <c r="AS6316" s="27">
        <f>+AK6316*L6316</f>
        <v>1206114</v>
      </c>
      <c r="AT6316" s="27">
        <f>+AL6316*(N6316+P6316)</f>
        <v>16374120</v>
      </c>
      <c r="AU6316" s="27">
        <f>+AM6316*R6316</f>
        <v>4341050</v>
      </c>
      <c r="AV6316" s="27">
        <f>+AN6316*T6316</f>
        <v>0</v>
      </c>
      <c r="AW6316" s="27">
        <f>+AG6316*$X6316*$AW$1</f>
        <v>0</v>
      </c>
      <c r="AX6316" s="27">
        <f>+AH6316*($AB6316+$Z6316)*$AW$1</f>
        <v>0</v>
      </c>
      <c r="AY6316" s="27">
        <f>+AI6316*$AD6316*$AW$1</f>
        <v>0</v>
      </c>
      <c r="AZ6316" s="27">
        <f>+AJ6316*$AF6316*$AW$1</f>
        <v>0</v>
      </c>
      <c r="BA6316" s="27">
        <f>+$AW$1*AK6316*W6316</f>
        <v>241222.80000000002</v>
      </c>
      <c r="BB6316" s="27">
        <f>+$AW$1*AL6316*(Y6316+AA6316)</f>
        <v>3274824</v>
      </c>
      <c r="BC6316" s="27">
        <f>+AM6316*AC6316*$AW$1</f>
        <v>868210</v>
      </c>
      <c r="BD6316" s="27">
        <f>+$AW$1*AN6316*AE6316</f>
        <v>0</v>
      </c>
      <c r="BE6316" s="27">
        <f>ROUND(SUM(AO6316:AV6316),0)</f>
        <v>21921284</v>
      </c>
      <c r="BF6316" s="27">
        <f>ROUND(SUM(AW6316:BD6316),0)</f>
        <v>4384257</v>
      </c>
      <c r="BG6316" s="9">
        <f>+BF6316+BE6316</f>
        <v>26305541</v>
      </c>
      <c r="BH6316" s="27">
        <f>+ROUND(BG6316*$BH$2,0)</f>
        <v>21044433</v>
      </c>
      <c r="BI6316" s="27"/>
      <c r="BJ6316" t="s">
        <v>9823</v>
      </c>
      <c r="BK6316" t="s">
        <v>4351</v>
      </c>
      <c r="BL6316" t="s">
        <v>23641</v>
      </c>
      <c r="BM6316" t="s">
        <v>9835</v>
      </c>
      <c r="BN6316" t="s">
        <v>9832</v>
      </c>
      <c r="BO6316" t="s">
        <v>23642</v>
      </c>
      <c r="BP6316" t="s">
        <v>29148</v>
      </c>
      <c r="BQ6316" t="s">
        <v>39614</v>
      </c>
      <c r="BR6316" t="s">
        <v>29332</v>
      </c>
      <c r="BS6316">
        <v>1</v>
      </c>
      <c r="BU6316" t="s">
        <v>23641</v>
      </c>
      <c r="BV6316" t="s">
        <v>39615</v>
      </c>
      <c r="BW6316" t="s">
        <v>9835</v>
      </c>
      <c r="BX6316" t="s">
        <v>9832</v>
      </c>
      <c r="BY6316" t="s">
        <v>23642</v>
      </c>
      <c r="BZ6316" t="s">
        <v>29148</v>
      </c>
      <c r="CA6316">
        <v>2</v>
      </c>
      <c r="CB6316" t="s">
        <v>29341</v>
      </c>
    </row>
    <row r="6317" spans="1:80" x14ac:dyDescent="0.25">
      <c r="A6317" t="s">
        <v>5782</v>
      </c>
      <c r="B6317" s="41" t="s">
        <v>8172</v>
      </c>
      <c r="C6317" s="41">
        <v>23</v>
      </c>
      <c r="D6317">
        <v>86573</v>
      </c>
      <c r="E6317" t="s">
        <v>9466</v>
      </c>
      <c r="F6317" s="41">
        <v>9392</v>
      </c>
      <c r="G6317" s="41">
        <v>286573003935</v>
      </c>
      <c r="H6317" t="s">
        <v>9803</v>
      </c>
      <c r="I6317" s="25">
        <v>66.352670296344371</v>
      </c>
      <c r="J6317" s="42">
        <f>STANDARDIZE(I6317,$I$1,$I$2)</f>
        <v>-0.53206967248770576</v>
      </c>
      <c r="K6317" s="26">
        <f>SUM(L6317:U6317)</f>
        <v>70</v>
      </c>
      <c r="L6317" s="26">
        <v>7</v>
      </c>
      <c r="M6317" s="26">
        <v>0</v>
      </c>
      <c r="N6317" s="26">
        <v>48</v>
      </c>
      <c r="O6317" s="26">
        <v>0</v>
      </c>
      <c r="P6317" s="26">
        <v>15</v>
      </c>
      <c r="Q6317" s="26">
        <v>0</v>
      </c>
      <c r="R6317" s="26">
        <v>0</v>
      </c>
      <c r="S6317" s="26">
        <v>0</v>
      </c>
      <c r="T6317" s="26">
        <v>0</v>
      </c>
      <c r="U6317" s="26">
        <v>0</v>
      </c>
      <c r="V6317" s="26">
        <f>SUM(W6317:AF6317)</f>
        <v>70</v>
      </c>
      <c r="W6317" s="26">
        <v>7</v>
      </c>
      <c r="X6317" s="26">
        <v>0</v>
      </c>
      <c r="Y6317" s="26">
        <v>48</v>
      </c>
      <c r="Z6317" s="26">
        <v>0</v>
      </c>
      <c r="AA6317" s="26">
        <v>15</v>
      </c>
      <c r="AB6317" s="26">
        <v>0</v>
      </c>
      <c r="AC6317" s="26">
        <v>0</v>
      </c>
      <c r="AD6317" s="26">
        <v>0</v>
      </c>
      <c r="AE6317" s="26">
        <v>0</v>
      </c>
      <c r="AF6317" s="26">
        <v>0</v>
      </c>
      <c r="AG6317" s="27">
        <f>ROUND(('Per Cápita'!$E$4*(1+($J6317/100))),0)</f>
        <v>74391</v>
      </c>
      <c r="AH6317" s="27">
        <f>ROUND(('Per Cápita'!$E$5*(1+($J6317/100))),0)</f>
        <v>65696</v>
      </c>
      <c r="AI6317" s="27">
        <f>ROUND(('Per Cápita'!$E$6*(1+($J6317/100))),0)</f>
        <v>98543</v>
      </c>
      <c r="AJ6317" s="27">
        <f>ROUND(('Per Cápita'!$E$7*(1+($J6317/100))),0)</f>
        <v>120764</v>
      </c>
      <c r="AK6317" s="27">
        <f>ROUND(('Per Cápita'!$F$4*(1+($J6317/100))),0)</f>
        <v>91780</v>
      </c>
      <c r="AL6317" s="27">
        <f>ROUND(('Per Cápita'!$F$5*(1+($J6317/100))),0)</f>
        <v>80188</v>
      </c>
      <c r="AM6317" s="27">
        <f>ROUND(('Per Cápita'!$F$6*(1+($J6317/100))),0)</f>
        <v>122697</v>
      </c>
      <c r="AN6317" s="27">
        <f>ROUND(('Per Cápita'!$F$7*(1+($J6317/100))),0)</f>
        <v>147816</v>
      </c>
      <c r="AO6317" s="27">
        <f>+AG6317*$M6317</f>
        <v>0</v>
      </c>
      <c r="AP6317" s="27">
        <f>+AH6317*($O6317+$Q6317)</f>
        <v>0</v>
      </c>
      <c r="AQ6317" s="27">
        <f>+AI6317*$S6317</f>
        <v>0</v>
      </c>
      <c r="AR6317" s="27">
        <f>+AJ6317*$U6317</f>
        <v>0</v>
      </c>
      <c r="AS6317" s="27">
        <f>+AK6317*L6317</f>
        <v>642460</v>
      </c>
      <c r="AT6317" s="27">
        <f>+AL6317*(N6317+P6317)</f>
        <v>5051844</v>
      </c>
      <c r="AU6317" s="27">
        <f>+AM6317*R6317</f>
        <v>0</v>
      </c>
      <c r="AV6317" s="27">
        <f>+AN6317*T6317</f>
        <v>0</v>
      </c>
      <c r="AW6317" s="27">
        <f>+AG6317*$X6317*$AW$1</f>
        <v>0</v>
      </c>
      <c r="AX6317" s="27">
        <f>+AH6317*($AB6317+$Z6317)*$AW$1</f>
        <v>0</v>
      </c>
      <c r="AY6317" s="27">
        <f>+AI6317*$AD6317*$AW$1</f>
        <v>0</v>
      </c>
      <c r="AZ6317" s="27">
        <f>+AJ6317*$AF6317*$AW$1</f>
        <v>0</v>
      </c>
      <c r="BA6317" s="27">
        <f>+$AW$1*AK6317*W6317</f>
        <v>128492</v>
      </c>
      <c r="BB6317" s="27">
        <f>+$AW$1*AL6317*(Y6317+AA6317)</f>
        <v>1010368.8</v>
      </c>
      <c r="BC6317" s="27">
        <f>+AM6317*AC6317*$AW$1</f>
        <v>0</v>
      </c>
      <c r="BD6317" s="27">
        <f>+$AW$1*AN6317*AE6317</f>
        <v>0</v>
      </c>
      <c r="BE6317" s="27">
        <f>ROUND(SUM(AO6317:AV6317),0)</f>
        <v>5694304</v>
      </c>
      <c r="BF6317" s="27">
        <f>ROUND(SUM(AW6317:BD6317),0)</f>
        <v>1138861</v>
      </c>
      <c r="BG6317" s="9">
        <f>+BF6317+BE6317</f>
        <v>6833165</v>
      </c>
      <c r="BH6317" s="27">
        <f>+ROUND(BG6317*$BH$2,0)</f>
        <v>5466532</v>
      </c>
      <c r="BI6317" s="27"/>
      <c r="BJ6317" t="s">
        <v>9823</v>
      </c>
      <c r="BK6317" t="s">
        <v>9803</v>
      </c>
      <c r="BL6317" t="s">
        <v>23643</v>
      </c>
      <c r="BM6317" t="s">
        <v>9835</v>
      </c>
      <c r="BN6317" t="s">
        <v>9832</v>
      </c>
      <c r="BO6317" t="s">
        <v>23644</v>
      </c>
      <c r="BP6317" t="s">
        <v>29149</v>
      </c>
      <c r="BQ6317" t="s">
        <v>39616</v>
      </c>
      <c r="BR6317" t="s">
        <v>29332</v>
      </c>
      <c r="BS6317">
        <v>1</v>
      </c>
      <c r="BU6317" t="s">
        <v>23643</v>
      </c>
      <c r="BV6317" t="s">
        <v>39617</v>
      </c>
      <c r="BW6317" t="s">
        <v>9835</v>
      </c>
      <c r="BX6317" t="s">
        <v>9832</v>
      </c>
      <c r="BY6317" t="s">
        <v>23644</v>
      </c>
      <c r="BZ6317" t="s">
        <v>29149</v>
      </c>
      <c r="CA6317">
        <v>2</v>
      </c>
      <c r="CB6317" t="s">
        <v>29341</v>
      </c>
    </row>
    <row r="6318" spans="1:80" x14ac:dyDescent="0.25">
      <c r="A6318" t="s">
        <v>5782</v>
      </c>
      <c r="B6318" s="41" t="s">
        <v>8172</v>
      </c>
      <c r="C6318" s="41">
        <v>23</v>
      </c>
      <c r="D6318">
        <v>86573</v>
      </c>
      <c r="E6318" t="s">
        <v>9466</v>
      </c>
      <c r="F6318" s="41">
        <v>9393</v>
      </c>
      <c r="G6318" s="41">
        <v>286573003978</v>
      </c>
      <c r="H6318" t="s">
        <v>4352</v>
      </c>
      <c r="I6318" s="25">
        <v>70.541687607969152</v>
      </c>
      <c r="J6318" s="42">
        <f>STANDARDIZE(I6318,$I$1,$I$2)</f>
        <v>0.8167084054578998</v>
      </c>
      <c r="K6318" s="26">
        <f>SUM(L6318:U6318)</f>
        <v>167</v>
      </c>
      <c r="L6318" s="26">
        <v>8</v>
      </c>
      <c r="M6318" s="26">
        <v>0</v>
      </c>
      <c r="N6318" s="26">
        <v>88</v>
      </c>
      <c r="O6318" s="26">
        <v>0</v>
      </c>
      <c r="P6318" s="26">
        <v>56</v>
      </c>
      <c r="Q6318" s="26">
        <v>0</v>
      </c>
      <c r="R6318" s="26">
        <v>15</v>
      </c>
      <c r="S6318" s="26">
        <v>0</v>
      </c>
      <c r="T6318" s="26">
        <v>0</v>
      </c>
      <c r="U6318" s="26">
        <v>0</v>
      </c>
      <c r="V6318" s="26">
        <f>SUM(W6318:AF6318)</f>
        <v>134</v>
      </c>
      <c r="W6318" s="26">
        <v>0</v>
      </c>
      <c r="X6318" s="26">
        <v>0</v>
      </c>
      <c r="Y6318" s="26">
        <v>63</v>
      </c>
      <c r="Z6318" s="26">
        <v>0</v>
      </c>
      <c r="AA6318" s="26">
        <v>56</v>
      </c>
      <c r="AB6318" s="26">
        <v>0</v>
      </c>
      <c r="AC6318" s="26">
        <v>15</v>
      </c>
      <c r="AD6318" s="26">
        <v>0</v>
      </c>
      <c r="AE6318" s="26">
        <v>0</v>
      </c>
      <c r="AF6318" s="26">
        <v>0</v>
      </c>
      <c r="AG6318" s="27">
        <f>ROUND(('Per Cápita'!$E$4*(1+($J6318/100))),0)</f>
        <v>75400</v>
      </c>
      <c r="AH6318" s="27">
        <f>ROUND(('Per Cápita'!$E$5*(1+($J6318/100))),0)</f>
        <v>66586</v>
      </c>
      <c r="AI6318" s="27">
        <f>ROUND(('Per Cápita'!$E$6*(1+($J6318/100))),0)</f>
        <v>99879</v>
      </c>
      <c r="AJ6318" s="27">
        <f>ROUND(('Per Cápita'!$E$7*(1+($J6318/100))),0)</f>
        <v>122402</v>
      </c>
      <c r="AK6318" s="27">
        <f>ROUND(('Per Cápita'!$F$4*(1+($J6318/100))),0)</f>
        <v>93025</v>
      </c>
      <c r="AL6318" s="27">
        <f>ROUND(('Per Cápita'!$F$5*(1+($J6318/100))),0)</f>
        <v>81275</v>
      </c>
      <c r="AM6318" s="27">
        <f>ROUND(('Per Cápita'!$F$6*(1+($J6318/100))),0)</f>
        <v>124360</v>
      </c>
      <c r="AN6318" s="27">
        <f>ROUND(('Per Cápita'!$F$7*(1+($J6318/100))),0)</f>
        <v>149821</v>
      </c>
      <c r="AO6318" s="27">
        <f>+AG6318*$M6318</f>
        <v>0</v>
      </c>
      <c r="AP6318" s="27">
        <f>+AH6318*($O6318+$Q6318)</f>
        <v>0</v>
      </c>
      <c r="AQ6318" s="27">
        <f>+AI6318*$S6318</f>
        <v>0</v>
      </c>
      <c r="AR6318" s="27">
        <f>+AJ6318*$U6318</f>
        <v>0</v>
      </c>
      <c r="AS6318" s="27">
        <f>+AK6318*L6318</f>
        <v>744200</v>
      </c>
      <c r="AT6318" s="27">
        <f>+AL6318*(N6318+P6318)</f>
        <v>11703600</v>
      </c>
      <c r="AU6318" s="27">
        <f>+AM6318*R6318</f>
        <v>1865400</v>
      </c>
      <c r="AV6318" s="27">
        <f>+AN6318*T6318</f>
        <v>0</v>
      </c>
      <c r="AW6318" s="27">
        <f>+AG6318*$X6318*$AW$1</f>
        <v>0</v>
      </c>
      <c r="AX6318" s="27">
        <f>+AH6318*($AB6318+$Z6318)*$AW$1</f>
        <v>0</v>
      </c>
      <c r="AY6318" s="27">
        <f>+AI6318*$AD6318*$AW$1</f>
        <v>0</v>
      </c>
      <c r="AZ6318" s="27">
        <f>+AJ6318*$AF6318*$AW$1</f>
        <v>0</v>
      </c>
      <c r="BA6318" s="27">
        <f>+$AW$1*AK6318*W6318</f>
        <v>0</v>
      </c>
      <c r="BB6318" s="27">
        <f>+$AW$1*AL6318*(Y6318+AA6318)</f>
        <v>1934345</v>
      </c>
      <c r="BC6318" s="27">
        <f>+AM6318*AC6318*$AW$1</f>
        <v>373080</v>
      </c>
      <c r="BD6318" s="27">
        <f>+$AW$1*AN6318*AE6318</f>
        <v>0</v>
      </c>
      <c r="BE6318" s="27">
        <f>ROUND(SUM(AO6318:AV6318),0)</f>
        <v>14313200</v>
      </c>
      <c r="BF6318" s="27">
        <f>ROUND(SUM(AW6318:BD6318),0)</f>
        <v>2307425</v>
      </c>
      <c r="BG6318" s="9">
        <f>+BF6318+BE6318</f>
        <v>16620625</v>
      </c>
      <c r="BH6318" s="27">
        <f>+ROUND(BG6318*$BH$2,0)</f>
        <v>13296500</v>
      </c>
      <c r="BI6318" s="27"/>
      <c r="BJ6318" t="s">
        <v>9823</v>
      </c>
      <c r="BK6318" t="s">
        <v>4352</v>
      </c>
      <c r="BL6318" t="s">
        <v>23645</v>
      </c>
      <c r="BM6318" t="s">
        <v>9866</v>
      </c>
      <c r="BN6318" t="s">
        <v>10263</v>
      </c>
      <c r="BO6318" t="s">
        <v>23646</v>
      </c>
      <c r="BP6318" t="s">
        <v>29150</v>
      </c>
      <c r="BQ6318" t="s">
        <v>39618</v>
      </c>
      <c r="BR6318" t="s">
        <v>29332</v>
      </c>
      <c r="BS6318">
        <v>1</v>
      </c>
      <c r="BU6318" t="s">
        <v>23645</v>
      </c>
      <c r="BV6318" t="s">
        <v>39619</v>
      </c>
      <c r="BW6318" t="s">
        <v>29340</v>
      </c>
      <c r="BX6318" t="s">
        <v>10263</v>
      </c>
      <c r="BY6318" t="s">
        <v>23646</v>
      </c>
      <c r="BZ6318" t="s">
        <v>29150</v>
      </c>
      <c r="CA6318">
        <v>1</v>
      </c>
      <c r="CB6318" t="s">
        <v>29341</v>
      </c>
    </row>
    <row r="6319" spans="1:80" s="18" customFormat="1" x14ac:dyDescent="0.25">
      <c r="A6319" t="s">
        <v>5782</v>
      </c>
      <c r="B6319" s="41" t="s">
        <v>8172</v>
      </c>
      <c r="C6319" s="41">
        <v>23</v>
      </c>
      <c r="D6319">
        <v>86573</v>
      </c>
      <c r="E6319" t="s">
        <v>9466</v>
      </c>
      <c r="F6319" s="41">
        <v>134328</v>
      </c>
      <c r="G6319" s="41">
        <v>286573004441</v>
      </c>
      <c r="H6319" t="s">
        <v>4353</v>
      </c>
      <c r="I6319" s="25">
        <v>69.159341394638332</v>
      </c>
      <c r="J6319" s="42">
        <f>STANDARDIZE(I6319,$I$1,$I$2)</f>
        <v>0.37162113797450047</v>
      </c>
      <c r="K6319" s="26">
        <f>SUM(L6319:U6319)</f>
        <v>167</v>
      </c>
      <c r="L6319" s="26">
        <v>18</v>
      </c>
      <c r="M6319" s="26">
        <v>0</v>
      </c>
      <c r="N6319" s="26">
        <v>128</v>
      </c>
      <c r="O6319" s="26">
        <v>0</v>
      </c>
      <c r="P6319" s="26">
        <v>21</v>
      </c>
      <c r="Q6319" s="26">
        <v>0</v>
      </c>
      <c r="R6319" s="26">
        <v>0</v>
      </c>
      <c r="S6319" s="26">
        <v>0</v>
      </c>
      <c r="T6319" s="26">
        <v>0</v>
      </c>
      <c r="U6319" s="26">
        <v>0</v>
      </c>
      <c r="V6319" s="26">
        <f>SUM(W6319:AF6319)</f>
        <v>0</v>
      </c>
      <c r="W6319" s="26">
        <v>0</v>
      </c>
      <c r="X6319" s="26">
        <v>0</v>
      </c>
      <c r="Y6319" s="26">
        <v>0</v>
      </c>
      <c r="Z6319" s="26">
        <v>0</v>
      </c>
      <c r="AA6319" s="26">
        <v>0</v>
      </c>
      <c r="AB6319" s="26">
        <v>0</v>
      </c>
      <c r="AC6319" s="26">
        <v>0</v>
      </c>
      <c r="AD6319" s="26">
        <v>0</v>
      </c>
      <c r="AE6319" s="26">
        <v>0</v>
      </c>
      <c r="AF6319" s="26">
        <v>0</v>
      </c>
      <c r="AG6319" s="27">
        <f>ROUND(('Per Cápita'!$E$4*(1+($J6319/100))),0)</f>
        <v>75067</v>
      </c>
      <c r="AH6319" s="27">
        <f>ROUND(('Per Cápita'!$E$5*(1+($J6319/100))),0)</f>
        <v>66292</v>
      </c>
      <c r="AI6319" s="27">
        <f>ROUND(('Per Cápita'!$E$6*(1+($J6319/100))),0)</f>
        <v>99438</v>
      </c>
      <c r="AJ6319" s="27">
        <f>ROUND(('Per Cápita'!$E$7*(1+($J6319/100))),0)</f>
        <v>121861</v>
      </c>
      <c r="AK6319" s="27">
        <f>ROUND(('Per Cápita'!$F$4*(1+($J6319/100))),0)</f>
        <v>92614</v>
      </c>
      <c r="AL6319" s="27">
        <f>ROUND(('Per Cápita'!$F$5*(1+($J6319/100))),0)</f>
        <v>80917</v>
      </c>
      <c r="AM6319" s="27">
        <f>ROUND(('Per Cápita'!$F$6*(1+($J6319/100))),0)</f>
        <v>123811</v>
      </c>
      <c r="AN6319" s="27">
        <f>ROUND(('Per Cápita'!$F$7*(1+($J6319/100))),0)</f>
        <v>149159</v>
      </c>
      <c r="AO6319" s="27">
        <f>+AG6319*$M6319</f>
        <v>0</v>
      </c>
      <c r="AP6319" s="27">
        <f>+AH6319*($O6319+$Q6319)</f>
        <v>0</v>
      </c>
      <c r="AQ6319" s="27">
        <f>+AI6319*$S6319</f>
        <v>0</v>
      </c>
      <c r="AR6319" s="27">
        <f>+AJ6319*$U6319</f>
        <v>0</v>
      </c>
      <c r="AS6319" s="27">
        <f>+AK6319*L6319</f>
        <v>1667052</v>
      </c>
      <c r="AT6319" s="27">
        <f>+AL6319*(N6319+P6319)</f>
        <v>12056633</v>
      </c>
      <c r="AU6319" s="27">
        <f>+AM6319*R6319</f>
        <v>0</v>
      </c>
      <c r="AV6319" s="27">
        <f>+AN6319*T6319</f>
        <v>0</v>
      </c>
      <c r="AW6319" s="27">
        <f>+AG6319*$X6319*$AW$1</f>
        <v>0</v>
      </c>
      <c r="AX6319" s="27">
        <f>+AH6319*($AB6319+$Z6319)*$AW$1</f>
        <v>0</v>
      </c>
      <c r="AY6319" s="27">
        <f>+AI6319*$AD6319*$AW$1</f>
        <v>0</v>
      </c>
      <c r="AZ6319" s="27">
        <f>+AJ6319*$AF6319*$AW$1</f>
        <v>0</v>
      </c>
      <c r="BA6319" s="27">
        <f>+$AW$1*AK6319*W6319</f>
        <v>0</v>
      </c>
      <c r="BB6319" s="27">
        <f>+$AW$1*AL6319*(Y6319+AA6319)</f>
        <v>0</v>
      </c>
      <c r="BC6319" s="27">
        <f>+AM6319*AC6319*$AW$1</f>
        <v>0</v>
      </c>
      <c r="BD6319" s="27">
        <f>+$AW$1*AN6319*AE6319</f>
        <v>0</v>
      </c>
      <c r="BE6319" s="27">
        <f>ROUND(SUM(AO6319:AV6319),0)</f>
        <v>13723685</v>
      </c>
      <c r="BF6319" s="27">
        <f>ROUND(SUM(AW6319:BD6319),0)</f>
        <v>0</v>
      </c>
      <c r="BG6319" s="9">
        <f>+BF6319+BE6319</f>
        <v>13723685</v>
      </c>
      <c r="BH6319" s="27">
        <f>+ROUND(BG6319*$BH$2,0)</f>
        <v>10978948</v>
      </c>
      <c r="BI6319" s="27"/>
      <c r="BJ6319" t="s">
        <v>9823</v>
      </c>
      <c r="BK6319" t="s">
        <v>4353</v>
      </c>
      <c r="BL6319" t="s">
        <v>23647</v>
      </c>
      <c r="BM6319" t="s">
        <v>9866</v>
      </c>
      <c r="BN6319" t="s">
        <v>9832</v>
      </c>
      <c r="BO6319" t="s">
        <v>23648</v>
      </c>
      <c r="BP6319" t="s">
        <v>29151</v>
      </c>
      <c r="BQ6319" t="s">
        <v>39620</v>
      </c>
      <c r="BR6319" t="s">
        <v>29332</v>
      </c>
      <c r="BS6319">
        <v>1</v>
      </c>
      <c r="BT6319"/>
      <c r="BU6319" t="s">
        <v>23647</v>
      </c>
      <c r="BV6319" t="s">
        <v>4353</v>
      </c>
      <c r="BW6319" t="s">
        <v>29340</v>
      </c>
      <c r="BX6319" t="s">
        <v>9832</v>
      </c>
      <c r="BY6319" t="s">
        <v>23648</v>
      </c>
      <c r="BZ6319" t="s">
        <v>29151</v>
      </c>
      <c r="CA6319">
        <v>1</v>
      </c>
      <c r="CB6319" t="s">
        <v>29341</v>
      </c>
    </row>
    <row r="6320" spans="1:80" x14ac:dyDescent="0.25">
      <c r="A6320" t="s">
        <v>5782</v>
      </c>
      <c r="B6320" s="41" t="s">
        <v>8172</v>
      </c>
      <c r="C6320" s="41">
        <v>23</v>
      </c>
      <c r="D6320">
        <v>86749</v>
      </c>
      <c r="E6320" t="s">
        <v>4354</v>
      </c>
      <c r="F6320" s="41">
        <v>9460</v>
      </c>
      <c r="G6320" s="41">
        <v>286749000016</v>
      </c>
      <c r="H6320" t="s">
        <v>4356</v>
      </c>
      <c r="I6320" s="25">
        <v>71.417186524810035</v>
      </c>
      <c r="J6320" s="42">
        <f>STANDARDIZE(I6320,$I$1,$I$2)</f>
        <v>1.0986011880499325</v>
      </c>
      <c r="K6320" s="26">
        <f>SUM(L6320:U6320)</f>
        <v>100</v>
      </c>
      <c r="L6320" s="26">
        <v>18</v>
      </c>
      <c r="M6320" s="26">
        <v>0</v>
      </c>
      <c r="N6320" s="26">
        <v>82</v>
      </c>
      <c r="O6320" s="26">
        <v>0</v>
      </c>
      <c r="P6320" s="26">
        <v>0</v>
      </c>
      <c r="Q6320" s="26">
        <v>0</v>
      </c>
      <c r="R6320" s="26">
        <v>0</v>
      </c>
      <c r="S6320" s="26">
        <v>0</v>
      </c>
      <c r="T6320" s="26">
        <v>0</v>
      </c>
      <c r="U6320" s="26">
        <v>0</v>
      </c>
      <c r="V6320" s="26">
        <f>SUM(W6320:AF6320)</f>
        <v>0</v>
      </c>
      <c r="W6320" s="26">
        <v>0</v>
      </c>
      <c r="X6320" s="26">
        <v>0</v>
      </c>
      <c r="Y6320" s="26">
        <v>0</v>
      </c>
      <c r="Z6320" s="26">
        <v>0</v>
      </c>
      <c r="AA6320" s="26">
        <v>0</v>
      </c>
      <c r="AB6320" s="26">
        <v>0</v>
      </c>
      <c r="AC6320" s="26">
        <v>0</v>
      </c>
      <c r="AD6320" s="26">
        <v>0</v>
      </c>
      <c r="AE6320" s="26">
        <v>0</v>
      </c>
      <c r="AF6320" s="26">
        <v>0</v>
      </c>
      <c r="AG6320" s="27">
        <f>ROUND(('Per Cápita'!$E$4*(1+($J6320/100))),0)</f>
        <v>75611</v>
      </c>
      <c r="AH6320" s="27">
        <f>ROUND(('Per Cápita'!$E$5*(1+($J6320/100))),0)</f>
        <v>66773</v>
      </c>
      <c r="AI6320" s="27">
        <f>ROUND(('Per Cápita'!$E$6*(1+($J6320/100))),0)</f>
        <v>100158</v>
      </c>
      <c r="AJ6320" s="27">
        <f>ROUND(('Per Cápita'!$E$7*(1+($J6320/100))),0)</f>
        <v>122744</v>
      </c>
      <c r="AK6320" s="27">
        <f>ROUND(('Per Cápita'!$F$4*(1+($J6320/100))),0)</f>
        <v>93285</v>
      </c>
      <c r="AL6320" s="27">
        <f>ROUND(('Per Cápita'!$F$5*(1+($J6320/100))),0)</f>
        <v>81503</v>
      </c>
      <c r="AM6320" s="27">
        <f>ROUND(('Per Cápita'!$F$6*(1+($J6320/100))),0)</f>
        <v>124708</v>
      </c>
      <c r="AN6320" s="27">
        <f>ROUND(('Per Cápita'!$F$7*(1+($J6320/100))),0)</f>
        <v>150240</v>
      </c>
      <c r="AO6320" s="27">
        <f>+AG6320*$M6320</f>
        <v>0</v>
      </c>
      <c r="AP6320" s="27">
        <f>+AH6320*($O6320+$Q6320)</f>
        <v>0</v>
      </c>
      <c r="AQ6320" s="27">
        <f>+AI6320*$S6320</f>
        <v>0</v>
      </c>
      <c r="AR6320" s="27">
        <f>+AJ6320*$U6320</f>
        <v>0</v>
      </c>
      <c r="AS6320" s="27">
        <f>+AK6320*L6320</f>
        <v>1679130</v>
      </c>
      <c r="AT6320" s="27">
        <f>+AL6320*(N6320+P6320)</f>
        <v>6683246</v>
      </c>
      <c r="AU6320" s="27">
        <f>+AM6320*R6320</f>
        <v>0</v>
      </c>
      <c r="AV6320" s="27">
        <f>+AN6320*T6320</f>
        <v>0</v>
      </c>
      <c r="AW6320" s="27">
        <f>+AG6320*$X6320*$AW$1</f>
        <v>0</v>
      </c>
      <c r="AX6320" s="27">
        <f>+AH6320*($AB6320+$Z6320)*$AW$1</f>
        <v>0</v>
      </c>
      <c r="AY6320" s="27">
        <f>+AI6320*$AD6320*$AW$1</f>
        <v>0</v>
      </c>
      <c r="AZ6320" s="27">
        <f>+AJ6320*$AF6320*$AW$1</f>
        <v>0</v>
      </c>
      <c r="BA6320" s="27">
        <f>+$AW$1*AK6320*W6320</f>
        <v>0</v>
      </c>
      <c r="BB6320" s="27">
        <f>+$AW$1*AL6320*(Y6320+AA6320)</f>
        <v>0</v>
      </c>
      <c r="BC6320" s="27">
        <f>+AM6320*AC6320*$AW$1</f>
        <v>0</v>
      </c>
      <c r="BD6320" s="27">
        <f>+$AW$1*AN6320*AE6320</f>
        <v>0</v>
      </c>
      <c r="BE6320" s="27">
        <f>ROUND(SUM(AO6320:AV6320),0)</f>
        <v>8362376</v>
      </c>
      <c r="BF6320" s="27">
        <f>ROUND(SUM(AW6320:BD6320),0)</f>
        <v>0</v>
      </c>
      <c r="BG6320" s="9">
        <f>+BF6320+BE6320</f>
        <v>8362376</v>
      </c>
      <c r="BH6320" s="27">
        <f>+ROUND(BG6320*$BH$2,0)</f>
        <v>6689901</v>
      </c>
      <c r="BI6320" s="27"/>
      <c r="BJ6320" t="s">
        <v>9823</v>
      </c>
      <c r="BK6320" t="s">
        <v>4356</v>
      </c>
      <c r="BL6320" t="s">
        <v>23649</v>
      </c>
      <c r="BM6320" t="s">
        <v>9835</v>
      </c>
      <c r="BN6320" t="s">
        <v>9832</v>
      </c>
      <c r="BO6320" t="s">
        <v>23650</v>
      </c>
      <c r="BP6320" t="s">
        <v>27027</v>
      </c>
      <c r="BQ6320" t="s">
        <v>39621</v>
      </c>
      <c r="BR6320" t="s">
        <v>29332</v>
      </c>
      <c r="BS6320">
        <v>1</v>
      </c>
      <c r="BU6320" t="s">
        <v>23649</v>
      </c>
      <c r="BV6320" t="s">
        <v>4356</v>
      </c>
      <c r="BW6320" t="s">
        <v>9835</v>
      </c>
      <c r="BX6320" t="s">
        <v>9832</v>
      </c>
      <c r="BY6320" t="s">
        <v>23650</v>
      </c>
      <c r="BZ6320" t="s">
        <v>27027</v>
      </c>
      <c r="CA6320">
        <v>2</v>
      </c>
      <c r="CB6320" t="s">
        <v>29341</v>
      </c>
    </row>
    <row r="6321" spans="1:80" x14ac:dyDescent="0.25">
      <c r="A6321" t="s">
        <v>5782</v>
      </c>
      <c r="B6321" s="41" t="s">
        <v>8172</v>
      </c>
      <c r="C6321" s="41">
        <v>23</v>
      </c>
      <c r="D6321">
        <v>86749</v>
      </c>
      <c r="E6321" t="s">
        <v>4354</v>
      </c>
      <c r="F6321" s="41">
        <v>9459</v>
      </c>
      <c r="G6321" s="41">
        <v>286749000598</v>
      </c>
      <c r="H6321" t="s">
        <v>4357</v>
      </c>
      <c r="I6321" s="25">
        <v>71.008970061390102</v>
      </c>
      <c r="J6321" s="42">
        <f>STANDARDIZE(I6321,$I$1,$I$2)</f>
        <v>0.96716381838584453</v>
      </c>
      <c r="K6321" s="26">
        <f>SUM(L6321:U6321)</f>
        <v>301</v>
      </c>
      <c r="L6321" s="26">
        <v>26</v>
      </c>
      <c r="M6321" s="26">
        <v>0</v>
      </c>
      <c r="N6321" s="26">
        <v>100</v>
      </c>
      <c r="O6321" s="26">
        <v>0</v>
      </c>
      <c r="P6321" s="26">
        <v>114</v>
      </c>
      <c r="Q6321" s="26">
        <v>0</v>
      </c>
      <c r="R6321" s="26">
        <v>0</v>
      </c>
      <c r="S6321" s="26">
        <v>0</v>
      </c>
      <c r="T6321" s="26">
        <v>61</v>
      </c>
      <c r="U6321" s="26">
        <v>0</v>
      </c>
      <c r="V6321" s="26">
        <f>SUM(W6321:AF6321)</f>
        <v>0</v>
      </c>
      <c r="W6321" s="26">
        <v>0</v>
      </c>
      <c r="X6321" s="26">
        <v>0</v>
      </c>
      <c r="Y6321" s="26">
        <v>0</v>
      </c>
      <c r="Z6321" s="26">
        <v>0</v>
      </c>
      <c r="AA6321" s="26">
        <v>0</v>
      </c>
      <c r="AB6321" s="26">
        <v>0</v>
      </c>
      <c r="AC6321" s="26">
        <v>0</v>
      </c>
      <c r="AD6321" s="26">
        <v>0</v>
      </c>
      <c r="AE6321" s="26">
        <v>0</v>
      </c>
      <c r="AF6321" s="26">
        <v>0</v>
      </c>
      <c r="AG6321" s="27">
        <f>ROUND(('Per Cápita'!$E$4*(1+($J6321/100))),0)</f>
        <v>75512</v>
      </c>
      <c r="AH6321" s="27">
        <f>ROUND(('Per Cápita'!$E$5*(1+($J6321/100))),0)</f>
        <v>66686</v>
      </c>
      <c r="AI6321" s="27">
        <f>ROUND(('Per Cápita'!$E$6*(1+($J6321/100))),0)</f>
        <v>100028</v>
      </c>
      <c r="AJ6321" s="27">
        <f>ROUND(('Per Cápita'!$E$7*(1+($J6321/100))),0)</f>
        <v>122584</v>
      </c>
      <c r="AK6321" s="27">
        <f>ROUND(('Per Cápita'!$F$4*(1+($J6321/100))),0)</f>
        <v>93163</v>
      </c>
      <c r="AL6321" s="27">
        <f>ROUND(('Per Cápita'!$F$5*(1+($J6321/100))),0)</f>
        <v>81397</v>
      </c>
      <c r="AM6321" s="27">
        <f>ROUND(('Per Cápita'!$F$6*(1+($J6321/100))),0)</f>
        <v>124546</v>
      </c>
      <c r="AN6321" s="27">
        <f>ROUND(('Per Cápita'!$F$7*(1+($J6321/100))),0)</f>
        <v>150044</v>
      </c>
      <c r="AO6321" s="27">
        <f>+AG6321*$M6321</f>
        <v>0</v>
      </c>
      <c r="AP6321" s="27">
        <f>+AH6321*($O6321+$Q6321)</f>
        <v>0</v>
      </c>
      <c r="AQ6321" s="27">
        <f>+AI6321*$S6321</f>
        <v>0</v>
      </c>
      <c r="AR6321" s="27">
        <f>+AJ6321*$U6321</f>
        <v>0</v>
      </c>
      <c r="AS6321" s="27">
        <f>+AK6321*L6321</f>
        <v>2422238</v>
      </c>
      <c r="AT6321" s="27">
        <f>+AL6321*(N6321+P6321)</f>
        <v>17418958</v>
      </c>
      <c r="AU6321" s="27">
        <f>+AM6321*R6321</f>
        <v>0</v>
      </c>
      <c r="AV6321" s="27">
        <f>+AN6321*T6321</f>
        <v>9152684</v>
      </c>
      <c r="AW6321" s="27">
        <f>+AG6321*$X6321*$AW$1</f>
        <v>0</v>
      </c>
      <c r="AX6321" s="27">
        <f>+AH6321*($AB6321+$Z6321)*$AW$1</f>
        <v>0</v>
      </c>
      <c r="AY6321" s="27">
        <f>+AI6321*$AD6321*$AW$1</f>
        <v>0</v>
      </c>
      <c r="AZ6321" s="27">
        <f>+AJ6321*$AF6321*$AW$1</f>
        <v>0</v>
      </c>
      <c r="BA6321" s="27">
        <f>+$AW$1*AK6321*W6321</f>
        <v>0</v>
      </c>
      <c r="BB6321" s="27">
        <f>+$AW$1*AL6321*(Y6321+AA6321)</f>
        <v>0</v>
      </c>
      <c r="BC6321" s="27">
        <f>+AM6321*AC6321*$AW$1</f>
        <v>0</v>
      </c>
      <c r="BD6321" s="27">
        <f>+$AW$1*AN6321*AE6321</f>
        <v>0</v>
      </c>
      <c r="BE6321" s="27">
        <f>ROUND(SUM(AO6321:AV6321),0)</f>
        <v>28993880</v>
      </c>
      <c r="BF6321" s="27">
        <f>ROUND(SUM(AW6321:BD6321),0)</f>
        <v>0</v>
      </c>
      <c r="BG6321" s="9">
        <f>+BF6321+BE6321</f>
        <v>28993880</v>
      </c>
      <c r="BH6321" s="27">
        <f>+ROUND(BG6321*$BH$2,0)</f>
        <v>23195104</v>
      </c>
      <c r="BI6321" s="27"/>
      <c r="BJ6321" t="s">
        <v>9823</v>
      </c>
      <c r="BK6321" t="s">
        <v>4357</v>
      </c>
      <c r="BL6321" t="s">
        <v>23651</v>
      </c>
      <c r="BM6321" t="s">
        <v>9866</v>
      </c>
      <c r="BN6321" t="s">
        <v>10263</v>
      </c>
      <c r="BO6321" t="s">
        <v>23652</v>
      </c>
      <c r="BP6321" t="s">
        <v>29152</v>
      </c>
      <c r="BQ6321" t="s">
        <v>39622</v>
      </c>
      <c r="BR6321" t="s">
        <v>29332</v>
      </c>
      <c r="BS6321">
        <v>1</v>
      </c>
      <c r="BU6321" t="s">
        <v>23651</v>
      </c>
      <c r="BV6321" t="s">
        <v>39623</v>
      </c>
      <c r="BW6321" t="s">
        <v>29340</v>
      </c>
      <c r="BX6321" t="s">
        <v>10263</v>
      </c>
      <c r="BY6321" t="s">
        <v>23652</v>
      </c>
      <c r="BZ6321" t="s">
        <v>29152</v>
      </c>
      <c r="CA6321">
        <v>1</v>
      </c>
      <c r="CB6321" t="s">
        <v>29341</v>
      </c>
    </row>
    <row r="6322" spans="1:80" s="18" customFormat="1" x14ac:dyDescent="0.25">
      <c r="A6322" t="s">
        <v>5782</v>
      </c>
      <c r="B6322" s="41" t="s">
        <v>8172</v>
      </c>
      <c r="C6322" s="41">
        <v>23</v>
      </c>
      <c r="D6322">
        <v>86755</v>
      </c>
      <c r="E6322" t="s">
        <v>350</v>
      </c>
      <c r="F6322" s="41">
        <v>9465</v>
      </c>
      <c r="G6322" s="41">
        <v>286755000044</v>
      </c>
      <c r="H6322" t="s">
        <v>4362</v>
      </c>
      <c r="I6322" s="25">
        <v>69.347265541148232</v>
      </c>
      <c r="J6322" s="42">
        <f>STANDARDIZE(I6322,$I$1,$I$2)</f>
        <v>0.43212887768371627</v>
      </c>
      <c r="K6322" s="26">
        <f>SUM(L6322:U6322)</f>
        <v>104</v>
      </c>
      <c r="L6322" s="26">
        <v>21</v>
      </c>
      <c r="M6322" s="26">
        <v>0</v>
      </c>
      <c r="N6322" s="26">
        <v>83</v>
      </c>
      <c r="O6322" s="26">
        <v>0</v>
      </c>
      <c r="P6322" s="26">
        <v>0</v>
      </c>
      <c r="Q6322" s="26">
        <v>0</v>
      </c>
      <c r="R6322" s="26">
        <v>0</v>
      </c>
      <c r="S6322" s="26">
        <v>0</v>
      </c>
      <c r="T6322" s="26">
        <v>0</v>
      </c>
      <c r="U6322" s="26">
        <v>0</v>
      </c>
      <c r="V6322" s="26">
        <f>SUM(W6322:AF6322)</f>
        <v>0</v>
      </c>
      <c r="W6322" s="26">
        <v>0</v>
      </c>
      <c r="X6322" s="26">
        <v>0</v>
      </c>
      <c r="Y6322" s="26">
        <v>0</v>
      </c>
      <c r="Z6322" s="26">
        <v>0</v>
      </c>
      <c r="AA6322" s="26">
        <v>0</v>
      </c>
      <c r="AB6322" s="26">
        <v>0</v>
      </c>
      <c r="AC6322" s="26">
        <v>0</v>
      </c>
      <c r="AD6322" s="26">
        <v>0</v>
      </c>
      <c r="AE6322" s="26">
        <v>0</v>
      </c>
      <c r="AF6322" s="26">
        <v>0</v>
      </c>
      <c r="AG6322" s="27">
        <f>ROUND(('Per Cápita'!$E$4*(1+($J6322/100))),0)</f>
        <v>75112</v>
      </c>
      <c r="AH6322" s="27">
        <f>ROUND(('Per Cápita'!$E$5*(1+($J6322/100))),0)</f>
        <v>66332</v>
      </c>
      <c r="AI6322" s="27">
        <f>ROUND(('Per Cápita'!$E$6*(1+($J6322/100))),0)</f>
        <v>99498</v>
      </c>
      <c r="AJ6322" s="27">
        <f>ROUND(('Per Cápita'!$E$7*(1+($J6322/100))),0)</f>
        <v>121935</v>
      </c>
      <c r="AK6322" s="27">
        <f>ROUND(('Per Cápita'!$F$4*(1+($J6322/100))),0)</f>
        <v>92670</v>
      </c>
      <c r="AL6322" s="27">
        <f>ROUND(('Per Cápita'!$F$5*(1+($J6322/100))),0)</f>
        <v>80965</v>
      </c>
      <c r="AM6322" s="27">
        <f>ROUND(('Per Cápita'!$F$6*(1+($J6322/100))),0)</f>
        <v>123886</v>
      </c>
      <c r="AN6322" s="27">
        <f>ROUND(('Per Cápita'!$F$7*(1+($J6322/100))),0)</f>
        <v>149249</v>
      </c>
      <c r="AO6322" s="27">
        <f>+AG6322*$M6322</f>
        <v>0</v>
      </c>
      <c r="AP6322" s="27">
        <f>+AH6322*($O6322+$Q6322)</f>
        <v>0</v>
      </c>
      <c r="AQ6322" s="27">
        <f>+AI6322*$S6322</f>
        <v>0</v>
      </c>
      <c r="AR6322" s="27">
        <f>+AJ6322*$U6322</f>
        <v>0</v>
      </c>
      <c r="AS6322" s="27">
        <f>+AK6322*L6322</f>
        <v>1946070</v>
      </c>
      <c r="AT6322" s="27">
        <f>+AL6322*(N6322+P6322)</f>
        <v>6720095</v>
      </c>
      <c r="AU6322" s="27">
        <f>+AM6322*R6322</f>
        <v>0</v>
      </c>
      <c r="AV6322" s="27">
        <f>+AN6322*T6322</f>
        <v>0</v>
      </c>
      <c r="AW6322" s="27">
        <f>+AG6322*$X6322*$AW$1</f>
        <v>0</v>
      </c>
      <c r="AX6322" s="27">
        <f>+AH6322*($AB6322+$Z6322)*$AW$1</f>
        <v>0</v>
      </c>
      <c r="AY6322" s="27">
        <f>+AI6322*$AD6322*$AW$1</f>
        <v>0</v>
      </c>
      <c r="AZ6322" s="27">
        <f>+AJ6322*$AF6322*$AW$1</f>
        <v>0</v>
      </c>
      <c r="BA6322" s="27">
        <f>+$AW$1*AK6322*W6322</f>
        <v>0</v>
      </c>
      <c r="BB6322" s="27">
        <f>+$AW$1*AL6322*(Y6322+AA6322)</f>
        <v>0</v>
      </c>
      <c r="BC6322" s="27">
        <f>+AM6322*AC6322*$AW$1</f>
        <v>0</v>
      </c>
      <c r="BD6322" s="27">
        <f>+$AW$1*AN6322*AE6322</f>
        <v>0</v>
      </c>
      <c r="BE6322" s="27">
        <f>ROUND(SUM(AO6322:AV6322),0)</f>
        <v>8666165</v>
      </c>
      <c r="BF6322" s="27">
        <f>ROUND(SUM(AW6322:BD6322),0)</f>
        <v>0</v>
      </c>
      <c r="BG6322" s="9">
        <f>+BF6322+BE6322</f>
        <v>8666165</v>
      </c>
      <c r="BH6322" s="27">
        <f>+ROUND(BG6322*$BH$2,0)</f>
        <v>6932932</v>
      </c>
      <c r="BI6322" s="27"/>
      <c r="BJ6322" t="s">
        <v>9823</v>
      </c>
      <c r="BK6322" t="s">
        <v>4362</v>
      </c>
      <c r="BL6322" t="s">
        <v>23653</v>
      </c>
      <c r="BM6322" t="s">
        <v>9835</v>
      </c>
      <c r="BN6322" t="s">
        <v>9832</v>
      </c>
      <c r="BO6322" t="s">
        <v>23654</v>
      </c>
      <c r="BP6322" t="s">
        <v>28305</v>
      </c>
      <c r="BQ6322" t="s">
        <v>39624</v>
      </c>
      <c r="BR6322" t="s">
        <v>29332</v>
      </c>
      <c r="BS6322">
        <v>1</v>
      </c>
      <c r="BT6322"/>
      <c r="BU6322" t="s">
        <v>23653</v>
      </c>
      <c r="BV6322" t="s">
        <v>39625</v>
      </c>
      <c r="BW6322" t="s">
        <v>9835</v>
      </c>
      <c r="BX6322" t="s">
        <v>9832</v>
      </c>
      <c r="BY6322" t="s">
        <v>23654</v>
      </c>
      <c r="BZ6322" t="s">
        <v>28305</v>
      </c>
      <c r="CA6322">
        <v>2</v>
      </c>
      <c r="CB6322" t="s">
        <v>29341</v>
      </c>
    </row>
    <row r="6323" spans="1:80" x14ac:dyDescent="0.25">
      <c r="A6323" t="s">
        <v>5782</v>
      </c>
      <c r="B6323" s="41" t="s">
        <v>8172</v>
      </c>
      <c r="C6323" s="41">
        <v>23</v>
      </c>
      <c r="D6323">
        <v>86755</v>
      </c>
      <c r="E6323" t="s">
        <v>350</v>
      </c>
      <c r="F6323" s="41">
        <v>9814</v>
      </c>
      <c r="G6323" s="41">
        <v>286755000192</v>
      </c>
      <c r="H6323" t="s">
        <v>4363</v>
      </c>
      <c r="I6323" s="25">
        <v>71.069422522827182</v>
      </c>
      <c r="J6323" s="42">
        <f>STANDARDIZE(I6323,$I$1,$I$2)</f>
        <v>0.98662827715471046</v>
      </c>
      <c r="K6323" s="26">
        <f>SUM(L6323:U6323)</f>
        <v>74</v>
      </c>
      <c r="L6323" s="26">
        <v>14</v>
      </c>
      <c r="M6323" s="26">
        <v>0</v>
      </c>
      <c r="N6323" s="26">
        <v>60</v>
      </c>
      <c r="O6323" s="26">
        <v>0</v>
      </c>
      <c r="P6323" s="26">
        <v>0</v>
      </c>
      <c r="Q6323" s="26">
        <v>0</v>
      </c>
      <c r="R6323" s="26">
        <v>0</v>
      </c>
      <c r="S6323" s="26">
        <v>0</v>
      </c>
      <c r="T6323" s="26">
        <v>0</v>
      </c>
      <c r="U6323" s="26">
        <v>0</v>
      </c>
      <c r="V6323" s="26">
        <f>SUM(W6323:AF6323)</f>
        <v>0</v>
      </c>
      <c r="W6323" s="26">
        <v>0</v>
      </c>
      <c r="X6323" s="26">
        <v>0</v>
      </c>
      <c r="Y6323" s="26">
        <v>0</v>
      </c>
      <c r="Z6323" s="26">
        <v>0</v>
      </c>
      <c r="AA6323" s="26">
        <v>0</v>
      </c>
      <c r="AB6323" s="26">
        <v>0</v>
      </c>
      <c r="AC6323" s="26">
        <v>0</v>
      </c>
      <c r="AD6323" s="26">
        <v>0</v>
      </c>
      <c r="AE6323" s="26">
        <v>0</v>
      </c>
      <c r="AF6323" s="26">
        <v>0</v>
      </c>
      <c r="AG6323" s="27">
        <f>ROUND(('Per Cápita'!$E$4*(1+($J6323/100))),0)</f>
        <v>75527</v>
      </c>
      <c r="AH6323" s="27">
        <f>ROUND(('Per Cápita'!$E$5*(1+($J6323/100))),0)</f>
        <v>66699</v>
      </c>
      <c r="AI6323" s="27">
        <f>ROUND(('Per Cápita'!$E$6*(1+($J6323/100))),0)</f>
        <v>100047</v>
      </c>
      <c r="AJ6323" s="27">
        <f>ROUND(('Per Cápita'!$E$7*(1+($J6323/100))),0)</f>
        <v>122608</v>
      </c>
      <c r="AK6323" s="27">
        <f>ROUND(('Per Cápita'!$F$4*(1+($J6323/100))),0)</f>
        <v>93181</v>
      </c>
      <c r="AL6323" s="27">
        <f>ROUND(('Per Cápita'!$F$5*(1+($J6323/100))),0)</f>
        <v>81412</v>
      </c>
      <c r="AM6323" s="27">
        <f>ROUND(('Per Cápita'!$F$6*(1+($J6323/100))),0)</f>
        <v>124570</v>
      </c>
      <c r="AN6323" s="27">
        <f>ROUND(('Per Cápita'!$F$7*(1+($J6323/100))),0)</f>
        <v>150073</v>
      </c>
      <c r="AO6323" s="27">
        <f>+AG6323*$M6323</f>
        <v>0</v>
      </c>
      <c r="AP6323" s="27">
        <f>+AH6323*($O6323+$Q6323)</f>
        <v>0</v>
      </c>
      <c r="AQ6323" s="27">
        <f>+AI6323*$S6323</f>
        <v>0</v>
      </c>
      <c r="AR6323" s="27">
        <f>+AJ6323*$U6323</f>
        <v>0</v>
      </c>
      <c r="AS6323" s="27">
        <f>+AK6323*L6323</f>
        <v>1304534</v>
      </c>
      <c r="AT6323" s="27">
        <f>+AL6323*(N6323+P6323)</f>
        <v>4884720</v>
      </c>
      <c r="AU6323" s="27">
        <f>+AM6323*R6323</f>
        <v>0</v>
      </c>
      <c r="AV6323" s="27">
        <f>+AN6323*T6323</f>
        <v>0</v>
      </c>
      <c r="AW6323" s="27">
        <f>+AG6323*$X6323*$AW$1</f>
        <v>0</v>
      </c>
      <c r="AX6323" s="27">
        <f>+AH6323*($AB6323+$Z6323)*$AW$1</f>
        <v>0</v>
      </c>
      <c r="AY6323" s="27">
        <f>+AI6323*$AD6323*$AW$1</f>
        <v>0</v>
      </c>
      <c r="AZ6323" s="27">
        <f>+AJ6323*$AF6323*$AW$1</f>
        <v>0</v>
      </c>
      <c r="BA6323" s="27">
        <f>+$AW$1*AK6323*W6323</f>
        <v>0</v>
      </c>
      <c r="BB6323" s="27">
        <f>+$AW$1*AL6323*(Y6323+AA6323)</f>
        <v>0</v>
      </c>
      <c r="BC6323" s="27">
        <f>+AM6323*AC6323*$AW$1</f>
        <v>0</v>
      </c>
      <c r="BD6323" s="27">
        <f>+$AW$1*AN6323*AE6323</f>
        <v>0</v>
      </c>
      <c r="BE6323" s="27">
        <f>ROUND(SUM(AO6323:AV6323),0)</f>
        <v>6189254</v>
      </c>
      <c r="BF6323" s="27">
        <f>ROUND(SUM(AW6323:BD6323),0)</f>
        <v>0</v>
      </c>
      <c r="BG6323" s="9">
        <f>+BF6323+BE6323</f>
        <v>6189254</v>
      </c>
      <c r="BH6323" s="27">
        <f>+ROUND(BG6323*$BH$2,0)</f>
        <v>4951403</v>
      </c>
      <c r="BI6323" s="27"/>
      <c r="BJ6323" t="s">
        <v>9823</v>
      </c>
      <c r="BK6323" t="s">
        <v>4363</v>
      </c>
      <c r="BL6323" t="s">
        <v>23655</v>
      </c>
      <c r="BM6323" t="s">
        <v>9835</v>
      </c>
      <c r="BN6323" t="s">
        <v>9832</v>
      </c>
      <c r="BO6323" t="s">
        <v>23656</v>
      </c>
      <c r="BP6323" t="s">
        <v>24644</v>
      </c>
      <c r="BQ6323" t="s">
        <v>39626</v>
      </c>
      <c r="BR6323" t="s">
        <v>29332</v>
      </c>
      <c r="BS6323">
        <v>1</v>
      </c>
      <c r="BU6323" t="s">
        <v>23655</v>
      </c>
      <c r="BV6323" t="s">
        <v>4363</v>
      </c>
      <c r="BW6323" t="s">
        <v>9835</v>
      </c>
      <c r="BX6323" t="s">
        <v>9832</v>
      </c>
      <c r="BY6323" t="s">
        <v>23656</v>
      </c>
      <c r="BZ6323" t="s">
        <v>24644</v>
      </c>
      <c r="CA6323">
        <v>2</v>
      </c>
      <c r="CB6323" t="s">
        <v>29341</v>
      </c>
    </row>
    <row r="6324" spans="1:80" x14ac:dyDescent="0.25">
      <c r="A6324" t="s">
        <v>5782</v>
      </c>
      <c r="B6324" s="41" t="s">
        <v>8172</v>
      </c>
      <c r="C6324" s="41">
        <v>23</v>
      </c>
      <c r="D6324">
        <v>86757</v>
      </c>
      <c r="E6324" t="s">
        <v>3575</v>
      </c>
      <c r="F6324" s="41">
        <v>9888</v>
      </c>
      <c r="G6324" s="41">
        <v>286757000032</v>
      </c>
      <c r="H6324" t="s">
        <v>5649</v>
      </c>
      <c r="I6324" s="25">
        <v>69.698423621776783</v>
      </c>
      <c r="J6324" s="42">
        <f>STANDARDIZE(I6324,$I$1,$I$2)</f>
        <v>0.54519461263087932</v>
      </c>
      <c r="K6324" s="26">
        <f>SUM(L6324:U6324)</f>
        <v>345</v>
      </c>
      <c r="L6324" s="26">
        <v>22</v>
      </c>
      <c r="M6324" s="26">
        <v>0</v>
      </c>
      <c r="N6324" s="26">
        <v>153</v>
      </c>
      <c r="O6324" s="26">
        <v>0</v>
      </c>
      <c r="P6324" s="26">
        <v>127</v>
      </c>
      <c r="Q6324" s="26">
        <v>0</v>
      </c>
      <c r="R6324" s="26">
        <v>43</v>
      </c>
      <c r="S6324" s="26">
        <v>0</v>
      </c>
      <c r="T6324" s="26">
        <v>0</v>
      </c>
      <c r="U6324" s="26">
        <v>0</v>
      </c>
      <c r="V6324" s="26">
        <f>SUM(W6324:AF6324)</f>
        <v>345</v>
      </c>
      <c r="W6324" s="26">
        <v>22</v>
      </c>
      <c r="X6324" s="26">
        <v>0</v>
      </c>
      <c r="Y6324" s="26">
        <v>153</v>
      </c>
      <c r="Z6324" s="26">
        <v>0</v>
      </c>
      <c r="AA6324" s="26">
        <v>127</v>
      </c>
      <c r="AB6324" s="26">
        <v>0</v>
      </c>
      <c r="AC6324" s="26">
        <v>43</v>
      </c>
      <c r="AD6324" s="26">
        <v>0</v>
      </c>
      <c r="AE6324" s="26">
        <v>0</v>
      </c>
      <c r="AF6324" s="26">
        <v>0</v>
      </c>
      <c r="AG6324" s="27">
        <f>ROUND(('Per Cápita'!$E$4*(1+($J6324/100))),0)</f>
        <v>75197</v>
      </c>
      <c r="AH6324" s="27">
        <f>ROUND(('Per Cápita'!$E$5*(1+($J6324/100))),0)</f>
        <v>66407</v>
      </c>
      <c r="AI6324" s="27">
        <f>ROUND(('Per Cápita'!$E$6*(1+($J6324/100))),0)</f>
        <v>99610</v>
      </c>
      <c r="AJ6324" s="27">
        <f>ROUND(('Per Cápita'!$E$7*(1+($J6324/100))),0)</f>
        <v>122072</v>
      </c>
      <c r="AK6324" s="27">
        <f>ROUND(('Per Cápita'!$F$4*(1+($J6324/100))),0)</f>
        <v>92774</v>
      </c>
      <c r="AL6324" s="27">
        <f>ROUND(('Per Cápita'!$F$5*(1+($J6324/100))),0)</f>
        <v>81057</v>
      </c>
      <c r="AM6324" s="27">
        <f>ROUND(('Per Cápita'!$F$6*(1+($J6324/100))),0)</f>
        <v>124026</v>
      </c>
      <c r="AN6324" s="27">
        <f>ROUND(('Per Cápita'!$F$7*(1+($J6324/100))),0)</f>
        <v>149417</v>
      </c>
      <c r="AO6324" s="27">
        <f>+AG6324*$M6324</f>
        <v>0</v>
      </c>
      <c r="AP6324" s="27">
        <f>+AH6324*($O6324+$Q6324)</f>
        <v>0</v>
      </c>
      <c r="AQ6324" s="27">
        <f>+AI6324*$S6324</f>
        <v>0</v>
      </c>
      <c r="AR6324" s="27">
        <f>+AJ6324*$U6324</f>
        <v>0</v>
      </c>
      <c r="AS6324" s="27">
        <f>+AK6324*L6324</f>
        <v>2041028</v>
      </c>
      <c r="AT6324" s="27">
        <f>+AL6324*(N6324+P6324)</f>
        <v>22695960</v>
      </c>
      <c r="AU6324" s="27">
        <f>+AM6324*R6324</f>
        <v>5333118</v>
      </c>
      <c r="AV6324" s="27">
        <f>+AN6324*T6324</f>
        <v>0</v>
      </c>
      <c r="AW6324" s="27">
        <f>+AG6324*$X6324*$AW$1</f>
        <v>0</v>
      </c>
      <c r="AX6324" s="27">
        <f>+AH6324*($AB6324+$Z6324)*$AW$1</f>
        <v>0</v>
      </c>
      <c r="AY6324" s="27">
        <f>+AI6324*$AD6324*$AW$1</f>
        <v>0</v>
      </c>
      <c r="AZ6324" s="27">
        <f>+AJ6324*$AF6324*$AW$1</f>
        <v>0</v>
      </c>
      <c r="BA6324" s="27">
        <f>+$AW$1*AK6324*W6324</f>
        <v>408205.6</v>
      </c>
      <c r="BB6324" s="27">
        <f>+$AW$1*AL6324*(Y6324+AA6324)</f>
        <v>4539192</v>
      </c>
      <c r="BC6324" s="27">
        <f>+AM6324*AC6324*$AW$1</f>
        <v>1066623.6000000001</v>
      </c>
      <c r="BD6324" s="27">
        <f>+$AW$1*AN6324*AE6324</f>
        <v>0</v>
      </c>
      <c r="BE6324" s="27">
        <f>ROUND(SUM(AO6324:AV6324),0)</f>
        <v>30070106</v>
      </c>
      <c r="BF6324" s="27">
        <f>ROUND(SUM(AW6324:BD6324),0)</f>
        <v>6014021</v>
      </c>
      <c r="BG6324" s="9">
        <f>+BF6324+BE6324</f>
        <v>36084127</v>
      </c>
      <c r="BH6324" s="27">
        <f>+ROUND(BG6324*$BH$2,0)</f>
        <v>28867302</v>
      </c>
      <c r="BI6324" s="27"/>
      <c r="BJ6324" t="s">
        <v>9823</v>
      </c>
      <c r="BK6324" t="s">
        <v>5649</v>
      </c>
      <c r="BL6324" t="s">
        <v>23657</v>
      </c>
      <c r="BM6324" t="s">
        <v>9835</v>
      </c>
      <c r="BN6324" t="s">
        <v>9832</v>
      </c>
      <c r="BO6324" t="s">
        <v>23658</v>
      </c>
      <c r="BP6324" t="s">
        <v>25587</v>
      </c>
      <c r="BQ6324" t="s">
        <v>39627</v>
      </c>
      <c r="BR6324" t="s">
        <v>29332</v>
      </c>
      <c r="BS6324">
        <v>1</v>
      </c>
      <c r="BU6324" t="s">
        <v>23657</v>
      </c>
      <c r="BV6324" t="s">
        <v>39628</v>
      </c>
      <c r="BW6324" t="s">
        <v>9835</v>
      </c>
      <c r="BX6324" t="s">
        <v>9832</v>
      </c>
      <c r="BY6324" t="s">
        <v>23658</v>
      </c>
      <c r="BZ6324" t="s">
        <v>25587</v>
      </c>
      <c r="CA6324">
        <v>2</v>
      </c>
      <c r="CB6324" t="s">
        <v>29341</v>
      </c>
    </row>
    <row r="6325" spans="1:80" s="18" customFormat="1" x14ac:dyDescent="0.25">
      <c r="A6325" t="s">
        <v>5782</v>
      </c>
      <c r="B6325" s="41" t="s">
        <v>8172</v>
      </c>
      <c r="C6325" s="41">
        <v>23</v>
      </c>
      <c r="D6325">
        <v>86757</v>
      </c>
      <c r="E6325" t="s">
        <v>3575</v>
      </c>
      <c r="F6325" s="41">
        <v>9815</v>
      </c>
      <c r="G6325" s="41">
        <v>286757000084</v>
      </c>
      <c r="H6325" t="s">
        <v>4364</v>
      </c>
      <c r="I6325" s="25">
        <v>70.907233547635855</v>
      </c>
      <c r="J6325" s="42">
        <f>STANDARDIZE(I6325,$I$1,$I$2)</f>
        <v>0.9344067373641104</v>
      </c>
      <c r="K6325" s="26">
        <f>SUM(L6325:U6325)</f>
        <v>268</v>
      </c>
      <c r="L6325" s="26">
        <v>26</v>
      </c>
      <c r="M6325" s="26">
        <v>0</v>
      </c>
      <c r="N6325" s="26">
        <v>118</v>
      </c>
      <c r="O6325" s="26">
        <v>0</v>
      </c>
      <c r="P6325" s="26">
        <v>90</v>
      </c>
      <c r="Q6325" s="26">
        <v>0</v>
      </c>
      <c r="R6325" s="26">
        <v>34</v>
      </c>
      <c r="S6325" s="26">
        <v>0</v>
      </c>
      <c r="T6325" s="26">
        <v>0</v>
      </c>
      <c r="U6325" s="26">
        <v>0</v>
      </c>
      <c r="V6325" s="26">
        <f>SUM(W6325:AF6325)</f>
        <v>268</v>
      </c>
      <c r="W6325" s="26">
        <v>26</v>
      </c>
      <c r="X6325" s="26">
        <v>0</v>
      </c>
      <c r="Y6325" s="26">
        <v>118</v>
      </c>
      <c r="Z6325" s="26">
        <v>0</v>
      </c>
      <c r="AA6325" s="26">
        <v>90</v>
      </c>
      <c r="AB6325" s="26">
        <v>0</v>
      </c>
      <c r="AC6325" s="26">
        <v>34</v>
      </c>
      <c r="AD6325" s="26">
        <v>0</v>
      </c>
      <c r="AE6325" s="26">
        <v>0</v>
      </c>
      <c r="AF6325" s="26">
        <v>0</v>
      </c>
      <c r="AG6325" s="27">
        <f>ROUND(('Per Cápita'!$E$4*(1+($J6325/100))),0)</f>
        <v>75488</v>
      </c>
      <c r="AH6325" s="27">
        <f>ROUND(('Per Cápita'!$E$5*(1+($J6325/100))),0)</f>
        <v>66664</v>
      </c>
      <c r="AI6325" s="27">
        <f>ROUND(('Per Cápita'!$E$6*(1+($J6325/100))),0)</f>
        <v>99996</v>
      </c>
      <c r="AJ6325" s="27">
        <f>ROUND(('Per Cápita'!$E$7*(1+($J6325/100))),0)</f>
        <v>122544</v>
      </c>
      <c r="AK6325" s="27">
        <f>ROUND(('Per Cápita'!$F$4*(1+($J6325/100))),0)</f>
        <v>93133</v>
      </c>
      <c r="AL6325" s="27">
        <f>ROUND(('Per Cápita'!$F$5*(1+($J6325/100))),0)</f>
        <v>81370</v>
      </c>
      <c r="AM6325" s="27">
        <f>ROUND(('Per Cápita'!$F$6*(1+($J6325/100))),0)</f>
        <v>124506</v>
      </c>
      <c r="AN6325" s="27">
        <f>ROUND(('Per Cápita'!$F$7*(1+($J6325/100))),0)</f>
        <v>149996</v>
      </c>
      <c r="AO6325" s="27">
        <f>+AG6325*$M6325</f>
        <v>0</v>
      </c>
      <c r="AP6325" s="27">
        <f>+AH6325*($O6325+$Q6325)</f>
        <v>0</v>
      </c>
      <c r="AQ6325" s="27">
        <f>+AI6325*$S6325</f>
        <v>0</v>
      </c>
      <c r="AR6325" s="27">
        <f>+AJ6325*$U6325</f>
        <v>0</v>
      </c>
      <c r="AS6325" s="27">
        <f>+AK6325*L6325</f>
        <v>2421458</v>
      </c>
      <c r="AT6325" s="27">
        <f>+AL6325*(N6325+P6325)</f>
        <v>16924960</v>
      </c>
      <c r="AU6325" s="27">
        <f>+AM6325*R6325</f>
        <v>4233204</v>
      </c>
      <c r="AV6325" s="27">
        <f>+AN6325*T6325</f>
        <v>0</v>
      </c>
      <c r="AW6325" s="27">
        <f>+AG6325*$X6325*$AW$1</f>
        <v>0</v>
      </c>
      <c r="AX6325" s="27">
        <f>+AH6325*($AB6325+$Z6325)*$AW$1</f>
        <v>0</v>
      </c>
      <c r="AY6325" s="27">
        <f>+AI6325*$AD6325*$AW$1</f>
        <v>0</v>
      </c>
      <c r="AZ6325" s="27">
        <f>+AJ6325*$AF6325*$AW$1</f>
        <v>0</v>
      </c>
      <c r="BA6325" s="27">
        <f>+$AW$1*AK6325*W6325</f>
        <v>484291.60000000003</v>
      </c>
      <c r="BB6325" s="27">
        <f>+$AW$1*AL6325*(Y6325+AA6325)</f>
        <v>3384992</v>
      </c>
      <c r="BC6325" s="27">
        <f>+AM6325*AC6325*$AW$1</f>
        <v>846640.8</v>
      </c>
      <c r="BD6325" s="27">
        <f>+$AW$1*AN6325*AE6325</f>
        <v>0</v>
      </c>
      <c r="BE6325" s="27">
        <f>ROUND(SUM(AO6325:AV6325),0)</f>
        <v>23579622</v>
      </c>
      <c r="BF6325" s="27">
        <f>ROUND(SUM(AW6325:BD6325),0)</f>
        <v>4715924</v>
      </c>
      <c r="BG6325" s="9">
        <f>+BF6325+BE6325</f>
        <v>28295546</v>
      </c>
      <c r="BH6325" s="27">
        <f>+ROUND(BG6325*$BH$2,0)</f>
        <v>22636437</v>
      </c>
      <c r="BI6325" s="27"/>
      <c r="BJ6325" t="s">
        <v>9823</v>
      </c>
      <c r="BK6325" t="s">
        <v>29328</v>
      </c>
      <c r="BL6325" t="s">
        <v>23659</v>
      </c>
      <c r="BM6325" t="s">
        <v>9835</v>
      </c>
      <c r="BN6325" t="s">
        <v>9832</v>
      </c>
      <c r="BO6325" t="s">
        <v>23660</v>
      </c>
      <c r="BP6325" t="s">
        <v>29153</v>
      </c>
      <c r="BQ6325" t="s">
        <v>39629</v>
      </c>
      <c r="BR6325" t="s">
        <v>29332</v>
      </c>
      <c r="BS6325">
        <v>1</v>
      </c>
      <c r="BT6325"/>
      <c r="BU6325" t="s">
        <v>23659</v>
      </c>
      <c r="BV6325" t="s">
        <v>39630</v>
      </c>
      <c r="BW6325" t="s">
        <v>9835</v>
      </c>
      <c r="BX6325" t="s">
        <v>9832</v>
      </c>
      <c r="BY6325" t="s">
        <v>23660</v>
      </c>
      <c r="BZ6325" t="s">
        <v>29153</v>
      </c>
      <c r="CA6325">
        <v>2</v>
      </c>
      <c r="CB6325" t="s">
        <v>29341</v>
      </c>
    </row>
    <row r="6326" spans="1:80" x14ac:dyDescent="0.25">
      <c r="A6326" t="s">
        <v>5782</v>
      </c>
      <c r="B6326" s="41" t="s">
        <v>8172</v>
      </c>
      <c r="C6326" s="41">
        <v>23</v>
      </c>
      <c r="D6326">
        <v>86757</v>
      </c>
      <c r="E6326" t="s">
        <v>3575</v>
      </c>
      <c r="F6326" s="41">
        <v>9816</v>
      </c>
      <c r="G6326" s="41">
        <v>286757000114</v>
      </c>
      <c r="H6326" t="s">
        <v>4365</v>
      </c>
      <c r="I6326" s="25">
        <v>71.176150810735876</v>
      </c>
      <c r="J6326" s="42">
        <f>STANDARDIZE(I6326,$I$1,$I$2)</f>
        <v>1.020992607573789</v>
      </c>
      <c r="K6326" s="26">
        <f>SUM(L6326:U6326)</f>
        <v>583</v>
      </c>
      <c r="L6326" s="26">
        <v>37</v>
      </c>
      <c r="M6326" s="26">
        <v>0</v>
      </c>
      <c r="N6326" s="26">
        <v>282</v>
      </c>
      <c r="O6326" s="26">
        <v>0</v>
      </c>
      <c r="P6326" s="26">
        <v>202</v>
      </c>
      <c r="Q6326" s="26">
        <v>0</v>
      </c>
      <c r="R6326" s="26">
        <v>62</v>
      </c>
      <c r="S6326" s="26">
        <v>0</v>
      </c>
      <c r="T6326" s="26">
        <v>0</v>
      </c>
      <c r="U6326" s="26">
        <v>0</v>
      </c>
      <c r="V6326" s="26">
        <f>SUM(W6326:AF6326)</f>
        <v>37</v>
      </c>
      <c r="W6326" s="26">
        <v>0</v>
      </c>
      <c r="X6326" s="26">
        <v>0</v>
      </c>
      <c r="Y6326" s="26">
        <v>37</v>
      </c>
      <c r="Z6326" s="26">
        <v>0</v>
      </c>
      <c r="AA6326" s="26">
        <v>0</v>
      </c>
      <c r="AB6326" s="26">
        <v>0</v>
      </c>
      <c r="AC6326" s="26">
        <v>0</v>
      </c>
      <c r="AD6326" s="26">
        <v>0</v>
      </c>
      <c r="AE6326" s="26">
        <v>0</v>
      </c>
      <c r="AF6326" s="26">
        <v>0</v>
      </c>
      <c r="AG6326" s="27">
        <f>ROUND(('Per Cápita'!$E$4*(1+($J6326/100))),0)</f>
        <v>75553</v>
      </c>
      <c r="AH6326" s="27">
        <f>ROUND(('Per Cápita'!$E$5*(1+($J6326/100))),0)</f>
        <v>66721</v>
      </c>
      <c r="AI6326" s="27">
        <f>ROUND(('Per Cápita'!$E$6*(1+($J6326/100))),0)</f>
        <v>100081</v>
      </c>
      <c r="AJ6326" s="27">
        <f>ROUND(('Per Cápita'!$E$7*(1+($J6326/100))),0)</f>
        <v>122650</v>
      </c>
      <c r="AK6326" s="27">
        <f>ROUND(('Per Cápita'!$F$4*(1+($J6326/100))),0)</f>
        <v>93213</v>
      </c>
      <c r="AL6326" s="27">
        <f>ROUND(('Per Cápita'!$F$5*(1+($J6326/100))),0)</f>
        <v>81440</v>
      </c>
      <c r="AM6326" s="27">
        <f>ROUND(('Per Cápita'!$F$6*(1+($J6326/100))),0)</f>
        <v>124612</v>
      </c>
      <c r="AN6326" s="27">
        <f>ROUND(('Per Cápita'!$F$7*(1+($J6326/100))),0)</f>
        <v>150124</v>
      </c>
      <c r="AO6326" s="27">
        <f>+AG6326*$M6326</f>
        <v>0</v>
      </c>
      <c r="AP6326" s="27">
        <f>+AH6326*($O6326+$Q6326)</f>
        <v>0</v>
      </c>
      <c r="AQ6326" s="27">
        <f>+AI6326*$S6326</f>
        <v>0</v>
      </c>
      <c r="AR6326" s="27">
        <f>+AJ6326*$U6326</f>
        <v>0</v>
      </c>
      <c r="AS6326" s="27">
        <f>+AK6326*L6326</f>
        <v>3448881</v>
      </c>
      <c r="AT6326" s="27">
        <f>+AL6326*(N6326+P6326)</f>
        <v>39416960</v>
      </c>
      <c r="AU6326" s="27">
        <f>+AM6326*R6326</f>
        <v>7725944</v>
      </c>
      <c r="AV6326" s="27">
        <f>+AN6326*T6326</f>
        <v>0</v>
      </c>
      <c r="AW6326" s="27">
        <f>+AG6326*$X6326*$AW$1</f>
        <v>0</v>
      </c>
      <c r="AX6326" s="27">
        <f>+AH6326*($AB6326+$Z6326)*$AW$1</f>
        <v>0</v>
      </c>
      <c r="AY6326" s="27">
        <f>+AI6326*$AD6326*$AW$1</f>
        <v>0</v>
      </c>
      <c r="AZ6326" s="27">
        <f>+AJ6326*$AF6326*$AW$1</f>
        <v>0</v>
      </c>
      <c r="BA6326" s="27">
        <f>+$AW$1*AK6326*W6326</f>
        <v>0</v>
      </c>
      <c r="BB6326" s="27">
        <f>+$AW$1*AL6326*(Y6326+AA6326)</f>
        <v>602656</v>
      </c>
      <c r="BC6326" s="27">
        <f>+AM6326*AC6326*$AW$1</f>
        <v>0</v>
      </c>
      <c r="BD6326" s="27">
        <f>+$AW$1*AN6326*AE6326</f>
        <v>0</v>
      </c>
      <c r="BE6326" s="27">
        <f>ROUND(SUM(AO6326:AV6326),0)</f>
        <v>50591785</v>
      </c>
      <c r="BF6326" s="27">
        <f>ROUND(SUM(AW6326:BD6326),0)</f>
        <v>602656</v>
      </c>
      <c r="BG6326" s="9">
        <f>+BF6326+BE6326</f>
        <v>51194441</v>
      </c>
      <c r="BH6326" s="27">
        <f>+ROUND(BG6326*$BH$2,0)</f>
        <v>40955553</v>
      </c>
      <c r="BI6326" s="27"/>
      <c r="BJ6326" t="s">
        <v>9823</v>
      </c>
      <c r="BK6326" t="s">
        <v>4365</v>
      </c>
      <c r="BL6326" t="s">
        <v>23661</v>
      </c>
      <c r="BM6326" t="s">
        <v>9835</v>
      </c>
      <c r="BN6326" t="s">
        <v>9832</v>
      </c>
      <c r="BO6326" t="s">
        <v>23662</v>
      </c>
      <c r="BP6326" t="s">
        <v>29154</v>
      </c>
      <c r="BQ6326" t="s">
        <v>39631</v>
      </c>
      <c r="BR6326" t="s">
        <v>29332</v>
      </c>
      <c r="BS6326">
        <v>1</v>
      </c>
      <c r="BU6326" t="s">
        <v>23661</v>
      </c>
      <c r="BV6326" t="s">
        <v>39632</v>
      </c>
      <c r="BW6326" t="s">
        <v>9835</v>
      </c>
      <c r="BX6326" t="s">
        <v>9832</v>
      </c>
      <c r="BY6326" t="s">
        <v>23662</v>
      </c>
      <c r="BZ6326" t="s">
        <v>29154</v>
      </c>
      <c r="CA6326">
        <v>2</v>
      </c>
      <c r="CB6326" t="s">
        <v>29341</v>
      </c>
    </row>
    <row r="6327" spans="1:80" x14ac:dyDescent="0.25">
      <c r="A6327" t="s">
        <v>5782</v>
      </c>
      <c r="B6327" s="41" t="s">
        <v>8172</v>
      </c>
      <c r="C6327" s="41">
        <v>23</v>
      </c>
      <c r="D6327">
        <v>86757</v>
      </c>
      <c r="E6327" t="s">
        <v>3575</v>
      </c>
      <c r="F6327" s="41">
        <v>9817</v>
      </c>
      <c r="G6327" s="41">
        <v>286757000246</v>
      </c>
      <c r="H6327" t="s">
        <v>4366</v>
      </c>
      <c r="I6327" s="25">
        <v>70.668355187572175</v>
      </c>
      <c r="J6327" s="42">
        <f>STANDARDIZE(I6327,$I$1,$I$2)</f>
        <v>0.85749278084849023</v>
      </c>
      <c r="K6327" s="26">
        <f>SUM(L6327:U6327)</f>
        <v>458</v>
      </c>
      <c r="L6327" s="26">
        <v>24</v>
      </c>
      <c r="M6327" s="26">
        <v>0</v>
      </c>
      <c r="N6327" s="26">
        <v>204</v>
      </c>
      <c r="O6327" s="26">
        <v>0</v>
      </c>
      <c r="P6327" s="26">
        <v>177</v>
      </c>
      <c r="Q6327" s="26">
        <v>0</v>
      </c>
      <c r="R6327" s="26">
        <v>53</v>
      </c>
      <c r="S6327" s="26">
        <v>0</v>
      </c>
      <c r="T6327" s="26">
        <v>0</v>
      </c>
      <c r="U6327" s="26">
        <v>0</v>
      </c>
      <c r="V6327" s="26">
        <f>SUM(W6327:AF6327)</f>
        <v>0</v>
      </c>
      <c r="W6327" s="26">
        <v>0</v>
      </c>
      <c r="X6327" s="26">
        <v>0</v>
      </c>
      <c r="Y6327" s="26">
        <v>0</v>
      </c>
      <c r="Z6327" s="26">
        <v>0</v>
      </c>
      <c r="AA6327" s="26">
        <v>0</v>
      </c>
      <c r="AB6327" s="26">
        <v>0</v>
      </c>
      <c r="AC6327" s="26">
        <v>0</v>
      </c>
      <c r="AD6327" s="26">
        <v>0</v>
      </c>
      <c r="AE6327" s="26">
        <v>0</v>
      </c>
      <c r="AF6327" s="26">
        <v>0</v>
      </c>
      <c r="AG6327" s="27">
        <f>ROUND(('Per Cápita'!$E$4*(1+($J6327/100))),0)</f>
        <v>75430</v>
      </c>
      <c r="AH6327" s="27">
        <f>ROUND(('Per Cápita'!$E$5*(1+($J6327/100))),0)</f>
        <v>66613</v>
      </c>
      <c r="AI6327" s="27">
        <f>ROUND(('Per Cápita'!$E$6*(1+($J6327/100))),0)</f>
        <v>99920</v>
      </c>
      <c r="AJ6327" s="27">
        <f>ROUND(('Per Cápita'!$E$7*(1+($J6327/100))),0)</f>
        <v>122451</v>
      </c>
      <c r="AK6327" s="27">
        <f>ROUND(('Per Cápita'!$F$4*(1+($J6327/100))),0)</f>
        <v>93062</v>
      </c>
      <c r="AL6327" s="27">
        <f>ROUND(('Per Cápita'!$F$5*(1+($J6327/100))),0)</f>
        <v>81308</v>
      </c>
      <c r="AM6327" s="27">
        <f>ROUND(('Per Cápita'!$F$6*(1+($J6327/100))),0)</f>
        <v>124411</v>
      </c>
      <c r="AN6327" s="27">
        <f>ROUND(('Per Cápita'!$F$7*(1+($J6327/100))),0)</f>
        <v>149881</v>
      </c>
      <c r="AO6327" s="27">
        <f>+AG6327*$M6327</f>
        <v>0</v>
      </c>
      <c r="AP6327" s="27">
        <f>+AH6327*($O6327+$Q6327)</f>
        <v>0</v>
      </c>
      <c r="AQ6327" s="27">
        <f>+AI6327*$S6327</f>
        <v>0</v>
      </c>
      <c r="AR6327" s="27">
        <f>+AJ6327*$U6327</f>
        <v>0</v>
      </c>
      <c r="AS6327" s="27">
        <f>+AK6327*L6327</f>
        <v>2233488</v>
      </c>
      <c r="AT6327" s="27">
        <f>+AL6327*(N6327+P6327)</f>
        <v>30978348</v>
      </c>
      <c r="AU6327" s="27">
        <f>+AM6327*R6327</f>
        <v>6593783</v>
      </c>
      <c r="AV6327" s="27">
        <f>+AN6327*T6327</f>
        <v>0</v>
      </c>
      <c r="AW6327" s="27">
        <f>+AG6327*$X6327*$AW$1</f>
        <v>0</v>
      </c>
      <c r="AX6327" s="27">
        <f>+AH6327*($AB6327+$Z6327)*$AW$1</f>
        <v>0</v>
      </c>
      <c r="AY6327" s="27">
        <f>+AI6327*$AD6327*$AW$1</f>
        <v>0</v>
      </c>
      <c r="AZ6327" s="27">
        <f>+AJ6327*$AF6327*$AW$1</f>
        <v>0</v>
      </c>
      <c r="BA6327" s="27">
        <f>+$AW$1*AK6327*W6327</f>
        <v>0</v>
      </c>
      <c r="BB6327" s="27">
        <f>+$AW$1*AL6327*(Y6327+AA6327)</f>
        <v>0</v>
      </c>
      <c r="BC6327" s="27">
        <f>+AM6327*AC6327*$AW$1</f>
        <v>0</v>
      </c>
      <c r="BD6327" s="27">
        <f>+$AW$1*AN6327*AE6327</f>
        <v>0</v>
      </c>
      <c r="BE6327" s="27">
        <f>ROUND(SUM(AO6327:AV6327),0)</f>
        <v>39805619</v>
      </c>
      <c r="BF6327" s="27">
        <f>ROUND(SUM(AW6327:BD6327),0)</f>
        <v>0</v>
      </c>
      <c r="BG6327" s="9">
        <f>+BF6327+BE6327</f>
        <v>39805619</v>
      </c>
      <c r="BH6327" s="27">
        <f>+ROUND(BG6327*$BH$2,0)</f>
        <v>31844495</v>
      </c>
      <c r="BI6327" s="27"/>
      <c r="BJ6327" t="s">
        <v>9823</v>
      </c>
      <c r="BK6327" t="s">
        <v>4366</v>
      </c>
      <c r="BL6327" t="s">
        <v>23663</v>
      </c>
      <c r="BM6327" t="s">
        <v>9835</v>
      </c>
      <c r="BN6327" t="s">
        <v>9832</v>
      </c>
      <c r="BO6327" t="s">
        <v>23664</v>
      </c>
      <c r="BP6327" t="s">
        <v>28675</v>
      </c>
      <c r="BQ6327" t="s">
        <v>39633</v>
      </c>
      <c r="BR6327" t="s">
        <v>29332</v>
      </c>
      <c r="BS6327">
        <v>1</v>
      </c>
      <c r="BU6327" t="s">
        <v>23663</v>
      </c>
      <c r="BV6327" t="s">
        <v>39634</v>
      </c>
      <c r="BW6327" t="s">
        <v>9835</v>
      </c>
      <c r="BX6327" t="s">
        <v>9832</v>
      </c>
      <c r="BY6327" t="s">
        <v>23664</v>
      </c>
      <c r="BZ6327" t="s">
        <v>28675</v>
      </c>
      <c r="CA6327">
        <v>2</v>
      </c>
      <c r="CB6327" t="s">
        <v>29341</v>
      </c>
    </row>
    <row r="6328" spans="1:80" x14ac:dyDescent="0.25">
      <c r="A6328" t="s">
        <v>5782</v>
      </c>
      <c r="B6328" s="41" t="s">
        <v>8172</v>
      </c>
      <c r="C6328" s="41">
        <v>23</v>
      </c>
      <c r="D6328">
        <v>86760</v>
      </c>
      <c r="E6328" t="s">
        <v>3314</v>
      </c>
      <c r="F6328" s="41">
        <v>125856</v>
      </c>
      <c r="G6328" s="41">
        <v>286760000184</v>
      </c>
      <c r="H6328" t="s">
        <v>4369</v>
      </c>
      <c r="I6328" s="25">
        <v>69.632190358196084</v>
      </c>
      <c r="J6328" s="42">
        <f>STANDARDIZE(I6328,$I$1,$I$2)</f>
        <v>0.52386885355594481</v>
      </c>
      <c r="K6328" s="26">
        <f>SUM(L6328:U6328)</f>
        <v>195</v>
      </c>
      <c r="L6328" s="26">
        <v>16</v>
      </c>
      <c r="M6328" s="26">
        <v>0</v>
      </c>
      <c r="N6328" s="26">
        <v>96</v>
      </c>
      <c r="O6328" s="26">
        <v>0</v>
      </c>
      <c r="P6328" s="26">
        <v>61</v>
      </c>
      <c r="Q6328" s="26">
        <v>0</v>
      </c>
      <c r="R6328" s="26">
        <v>0</v>
      </c>
      <c r="S6328" s="26">
        <v>0</v>
      </c>
      <c r="T6328" s="26">
        <v>22</v>
      </c>
      <c r="U6328" s="26">
        <v>0</v>
      </c>
      <c r="V6328" s="26">
        <f>SUM(W6328:AF6328)</f>
        <v>1</v>
      </c>
      <c r="W6328" s="26">
        <v>0</v>
      </c>
      <c r="X6328" s="26">
        <v>0</v>
      </c>
      <c r="Y6328" s="26">
        <v>0</v>
      </c>
      <c r="Z6328" s="26">
        <v>0</v>
      </c>
      <c r="AA6328" s="26">
        <v>0</v>
      </c>
      <c r="AB6328" s="26">
        <v>0</v>
      </c>
      <c r="AC6328" s="26">
        <v>0</v>
      </c>
      <c r="AD6328" s="26">
        <v>0</v>
      </c>
      <c r="AE6328" s="26">
        <v>1</v>
      </c>
      <c r="AF6328" s="26">
        <v>0</v>
      </c>
      <c r="AG6328" s="27">
        <f>ROUND(('Per Cápita'!$E$4*(1+($J6328/100))),0)</f>
        <v>75181</v>
      </c>
      <c r="AH6328" s="27">
        <f>ROUND(('Per Cápita'!$E$5*(1+($J6328/100))),0)</f>
        <v>66393</v>
      </c>
      <c r="AI6328" s="27">
        <f>ROUND(('Per Cápita'!$E$6*(1+($J6328/100))),0)</f>
        <v>99589</v>
      </c>
      <c r="AJ6328" s="27">
        <f>ROUND(('Per Cápita'!$E$7*(1+($J6328/100))),0)</f>
        <v>122046</v>
      </c>
      <c r="AK6328" s="27">
        <f>ROUND(('Per Cápita'!$F$4*(1+($J6328/100))),0)</f>
        <v>92754</v>
      </c>
      <c r="AL6328" s="27">
        <f>ROUND(('Per Cápita'!$F$5*(1+($J6328/100))),0)</f>
        <v>81039</v>
      </c>
      <c r="AM6328" s="27">
        <f>ROUND(('Per Cápita'!$F$6*(1+($J6328/100))),0)</f>
        <v>123999</v>
      </c>
      <c r="AN6328" s="27">
        <f>ROUND(('Per Cápita'!$F$7*(1+($J6328/100))),0)</f>
        <v>149386</v>
      </c>
      <c r="AO6328" s="27">
        <f>+AG6328*$M6328</f>
        <v>0</v>
      </c>
      <c r="AP6328" s="27">
        <f>+AH6328*($O6328+$Q6328)</f>
        <v>0</v>
      </c>
      <c r="AQ6328" s="27">
        <f>+AI6328*$S6328</f>
        <v>0</v>
      </c>
      <c r="AR6328" s="27">
        <f>+AJ6328*$U6328</f>
        <v>0</v>
      </c>
      <c r="AS6328" s="27">
        <f>+AK6328*L6328</f>
        <v>1484064</v>
      </c>
      <c r="AT6328" s="27">
        <f>+AL6328*(N6328+P6328)</f>
        <v>12723123</v>
      </c>
      <c r="AU6328" s="27">
        <f>+AM6328*R6328</f>
        <v>0</v>
      </c>
      <c r="AV6328" s="27">
        <f>+AN6328*T6328</f>
        <v>3286492</v>
      </c>
      <c r="AW6328" s="27">
        <f>+AG6328*$X6328*$AW$1</f>
        <v>0</v>
      </c>
      <c r="AX6328" s="27">
        <f>+AH6328*($AB6328+$Z6328)*$AW$1</f>
        <v>0</v>
      </c>
      <c r="AY6328" s="27">
        <f>+AI6328*$AD6328*$AW$1</f>
        <v>0</v>
      </c>
      <c r="AZ6328" s="27">
        <f>+AJ6328*$AF6328*$AW$1</f>
        <v>0</v>
      </c>
      <c r="BA6328" s="27">
        <f>+$AW$1*AK6328*W6328</f>
        <v>0</v>
      </c>
      <c r="BB6328" s="27">
        <f>+$AW$1*AL6328*(Y6328+AA6328)</f>
        <v>0</v>
      </c>
      <c r="BC6328" s="27">
        <f>+AM6328*AC6328*$AW$1</f>
        <v>0</v>
      </c>
      <c r="BD6328" s="27">
        <f>+$AW$1*AN6328*AE6328</f>
        <v>29877.200000000001</v>
      </c>
      <c r="BE6328" s="27">
        <f>ROUND(SUM(AO6328:AV6328),0)</f>
        <v>17493679</v>
      </c>
      <c r="BF6328" s="27">
        <f>ROUND(SUM(AW6328:BD6328),0)</f>
        <v>29877</v>
      </c>
      <c r="BG6328" s="9">
        <f>+BF6328+BE6328</f>
        <v>17523556</v>
      </c>
      <c r="BH6328" s="27">
        <f>+ROUND(BG6328*$BH$2,0)</f>
        <v>14018845</v>
      </c>
      <c r="BI6328" s="27"/>
      <c r="BJ6328" t="s">
        <v>9823</v>
      </c>
      <c r="BK6328" t="s">
        <v>4369</v>
      </c>
      <c r="BL6328" t="s">
        <v>23665</v>
      </c>
      <c r="BM6328" t="s">
        <v>9866</v>
      </c>
      <c r="BN6328" t="s">
        <v>10263</v>
      </c>
      <c r="BO6328" t="s">
        <v>23666</v>
      </c>
      <c r="BP6328" t="s">
        <v>24840</v>
      </c>
      <c r="BQ6328" t="s">
        <v>39635</v>
      </c>
      <c r="BR6328" t="s">
        <v>29332</v>
      </c>
      <c r="BS6328">
        <v>1</v>
      </c>
      <c r="BU6328" t="s">
        <v>23665</v>
      </c>
      <c r="BV6328" t="s">
        <v>39636</v>
      </c>
      <c r="BW6328" t="s">
        <v>29340</v>
      </c>
      <c r="BX6328" t="s">
        <v>10263</v>
      </c>
      <c r="BY6328" t="s">
        <v>23666</v>
      </c>
      <c r="BZ6328" t="s">
        <v>24840</v>
      </c>
      <c r="CA6328">
        <v>1</v>
      </c>
      <c r="CB6328" t="s">
        <v>29341</v>
      </c>
    </row>
    <row r="6329" spans="1:80" s="18" customFormat="1" x14ac:dyDescent="0.25">
      <c r="A6329" t="s">
        <v>5782</v>
      </c>
      <c r="B6329" s="41" t="s">
        <v>8172</v>
      </c>
      <c r="C6329" s="41">
        <v>23</v>
      </c>
      <c r="D6329">
        <v>86865</v>
      </c>
      <c r="E6329" t="s">
        <v>9467</v>
      </c>
      <c r="F6329" s="41">
        <v>9895</v>
      </c>
      <c r="G6329" s="41">
        <v>286865000571</v>
      </c>
      <c r="H6329" t="s">
        <v>7020</v>
      </c>
      <c r="I6329" s="25">
        <v>68.314479804217683</v>
      </c>
      <c r="J6329" s="42">
        <f>STANDARDIZE(I6329,$I$1,$I$2)</f>
        <v>9.9592949192524691E-2</v>
      </c>
      <c r="K6329" s="26">
        <f>SUM(L6329:U6329)</f>
        <v>324</v>
      </c>
      <c r="L6329" s="26">
        <v>18</v>
      </c>
      <c r="M6329" s="26">
        <v>0</v>
      </c>
      <c r="N6329" s="26">
        <v>159</v>
      </c>
      <c r="O6329" s="26">
        <v>0</v>
      </c>
      <c r="P6329" s="26">
        <v>110</v>
      </c>
      <c r="Q6329" s="26">
        <v>0</v>
      </c>
      <c r="R6329" s="26">
        <v>37</v>
      </c>
      <c r="S6329" s="26">
        <v>0</v>
      </c>
      <c r="T6329" s="26">
        <v>0</v>
      </c>
      <c r="U6329" s="26">
        <v>0</v>
      </c>
      <c r="V6329" s="26">
        <f>SUM(W6329:AF6329)</f>
        <v>0</v>
      </c>
      <c r="W6329" s="26">
        <v>0</v>
      </c>
      <c r="X6329" s="26">
        <v>0</v>
      </c>
      <c r="Y6329" s="26">
        <v>0</v>
      </c>
      <c r="Z6329" s="26">
        <v>0</v>
      </c>
      <c r="AA6329" s="26">
        <v>0</v>
      </c>
      <c r="AB6329" s="26">
        <v>0</v>
      </c>
      <c r="AC6329" s="26">
        <v>0</v>
      </c>
      <c r="AD6329" s="26">
        <v>0</v>
      </c>
      <c r="AE6329" s="26">
        <v>0</v>
      </c>
      <c r="AF6329" s="26">
        <v>0</v>
      </c>
      <c r="AG6329" s="27">
        <f>ROUND(('Per Cápita'!$E$4*(1+($J6329/100))),0)</f>
        <v>74863</v>
      </c>
      <c r="AH6329" s="27">
        <f>ROUND(('Per Cápita'!$E$5*(1+($J6329/100))),0)</f>
        <v>66113</v>
      </c>
      <c r="AI6329" s="27">
        <f>ROUND(('Per Cápita'!$E$6*(1+($J6329/100))),0)</f>
        <v>99169</v>
      </c>
      <c r="AJ6329" s="27">
        <f>ROUND(('Per Cápita'!$E$7*(1+($J6329/100))),0)</f>
        <v>121531</v>
      </c>
      <c r="AK6329" s="27">
        <f>ROUND(('Per Cápita'!$F$4*(1+($J6329/100))),0)</f>
        <v>92363</v>
      </c>
      <c r="AL6329" s="27">
        <f>ROUND(('Per Cápita'!$F$5*(1+($J6329/100))),0)</f>
        <v>80697</v>
      </c>
      <c r="AM6329" s="27">
        <f>ROUND(('Per Cápita'!$F$6*(1+($J6329/100))),0)</f>
        <v>123476</v>
      </c>
      <c r="AN6329" s="27">
        <f>ROUND(('Per Cápita'!$F$7*(1+($J6329/100))),0)</f>
        <v>148755</v>
      </c>
      <c r="AO6329" s="27">
        <f>+AG6329*$M6329</f>
        <v>0</v>
      </c>
      <c r="AP6329" s="27">
        <f>+AH6329*($O6329+$Q6329)</f>
        <v>0</v>
      </c>
      <c r="AQ6329" s="27">
        <f>+AI6329*$S6329</f>
        <v>0</v>
      </c>
      <c r="AR6329" s="27">
        <f>+AJ6329*$U6329</f>
        <v>0</v>
      </c>
      <c r="AS6329" s="27">
        <f>+AK6329*L6329</f>
        <v>1662534</v>
      </c>
      <c r="AT6329" s="27">
        <f>+AL6329*(N6329+P6329)</f>
        <v>21707493</v>
      </c>
      <c r="AU6329" s="27">
        <f>+AM6329*R6329</f>
        <v>4568612</v>
      </c>
      <c r="AV6329" s="27">
        <f>+AN6329*T6329</f>
        <v>0</v>
      </c>
      <c r="AW6329" s="27">
        <f>+AG6329*$X6329*$AW$1</f>
        <v>0</v>
      </c>
      <c r="AX6329" s="27">
        <f>+AH6329*($AB6329+$Z6329)*$AW$1</f>
        <v>0</v>
      </c>
      <c r="AY6329" s="27">
        <f>+AI6329*$AD6329*$AW$1</f>
        <v>0</v>
      </c>
      <c r="AZ6329" s="27">
        <f>+AJ6329*$AF6329*$AW$1</f>
        <v>0</v>
      </c>
      <c r="BA6329" s="27">
        <f>+$AW$1*AK6329*W6329</f>
        <v>0</v>
      </c>
      <c r="BB6329" s="27">
        <f>+$AW$1*AL6329*(Y6329+AA6329)</f>
        <v>0</v>
      </c>
      <c r="BC6329" s="27">
        <f>+AM6329*AC6329*$AW$1</f>
        <v>0</v>
      </c>
      <c r="BD6329" s="27">
        <f>+$AW$1*AN6329*AE6329</f>
        <v>0</v>
      </c>
      <c r="BE6329" s="27">
        <f>ROUND(SUM(AO6329:AV6329),0)</f>
        <v>27938639</v>
      </c>
      <c r="BF6329" s="27">
        <f>ROUND(SUM(AW6329:BD6329),0)</f>
        <v>0</v>
      </c>
      <c r="BG6329" s="9">
        <f>+BF6329+BE6329</f>
        <v>27938639</v>
      </c>
      <c r="BH6329" s="27">
        <f>+ROUND(BG6329*$BH$2,0)</f>
        <v>22350911</v>
      </c>
      <c r="BI6329" s="27"/>
      <c r="BJ6329" t="s">
        <v>9823</v>
      </c>
      <c r="BK6329" t="s">
        <v>7020</v>
      </c>
      <c r="BL6329" t="s">
        <v>23667</v>
      </c>
      <c r="BM6329" t="s">
        <v>9835</v>
      </c>
      <c r="BN6329" t="s">
        <v>9832</v>
      </c>
      <c r="BO6329" t="s">
        <v>23668</v>
      </c>
      <c r="BP6329" t="s">
        <v>28676</v>
      </c>
      <c r="BQ6329" t="s">
        <v>39637</v>
      </c>
      <c r="BR6329" t="s">
        <v>29332</v>
      </c>
      <c r="BS6329">
        <v>1</v>
      </c>
      <c r="BT6329"/>
      <c r="BU6329" t="s">
        <v>23667</v>
      </c>
      <c r="BV6329" t="s">
        <v>39638</v>
      </c>
      <c r="BW6329" t="s">
        <v>9835</v>
      </c>
      <c r="BX6329" t="s">
        <v>9832</v>
      </c>
      <c r="BY6329" t="s">
        <v>23668</v>
      </c>
      <c r="BZ6329" t="s">
        <v>28676</v>
      </c>
      <c r="CA6329">
        <v>2</v>
      </c>
      <c r="CB6329" t="s">
        <v>29341</v>
      </c>
    </row>
    <row r="6330" spans="1:80" x14ac:dyDescent="0.25">
      <c r="A6330" t="s">
        <v>5782</v>
      </c>
      <c r="B6330" s="41" t="s">
        <v>8172</v>
      </c>
      <c r="C6330" s="41">
        <v>23</v>
      </c>
      <c r="D6330">
        <v>86865</v>
      </c>
      <c r="E6330" t="s">
        <v>9467</v>
      </c>
      <c r="F6330" s="41">
        <v>9896</v>
      </c>
      <c r="G6330" s="41">
        <v>286865000597</v>
      </c>
      <c r="H6330" t="s">
        <v>7021</v>
      </c>
      <c r="I6330" s="25">
        <v>69.042709475821468</v>
      </c>
      <c r="J6330" s="42">
        <f>STANDARDIZE(I6330,$I$1,$I$2)</f>
        <v>0.33406804053268002</v>
      </c>
      <c r="K6330" s="26">
        <f>SUM(L6330:U6330)</f>
        <v>259</v>
      </c>
      <c r="L6330" s="26">
        <v>28</v>
      </c>
      <c r="M6330" s="26">
        <v>0</v>
      </c>
      <c r="N6330" s="26">
        <v>105</v>
      </c>
      <c r="O6330" s="26">
        <v>0</v>
      </c>
      <c r="P6330" s="26">
        <v>96</v>
      </c>
      <c r="Q6330" s="26">
        <v>0</v>
      </c>
      <c r="R6330" s="26">
        <v>30</v>
      </c>
      <c r="S6330" s="26">
        <v>0</v>
      </c>
      <c r="T6330" s="26">
        <v>0</v>
      </c>
      <c r="U6330" s="26">
        <v>0</v>
      </c>
      <c r="V6330" s="26">
        <f>SUM(W6330:AF6330)</f>
        <v>0</v>
      </c>
      <c r="W6330" s="26">
        <v>0</v>
      </c>
      <c r="X6330" s="26">
        <v>0</v>
      </c>
      <c r="Y6330" s="26">
        <v>0</v>
      </c>
      <c r="Z6330" s="26">
        <v>0</v>
      </c>
      <c r="AA6330" s="26">
        <v>0</v>
      </c>
      <c r="AB6330" s="26">
        <v>0</v>
      </c>
      <c r="AC6330" s="26">
        <v>0</v>
      </c>
      <c r="AD6330" s="26">
        <v>0</v>
      </c>
      <c r="AE6330" s="26">
        <v>0</v>
      </c>
      <c r="AF6330" s="26">
        <v>0</v>
      </c>
      <c r="AG6330" s="27">
        <f>ROUND(('Per Cápita'!$E$4*(1+($J6330/100))),0)</f>
        <v>75039</v>
      </c>
      <c r="AH6330" s="27">
        <f>ROUND(('Per Cápita'!$E$5*(1+($J6330/100))),0)</f>
        <v>66268</v>
      </c>
      <c r="AI6330" s="27">
        <f>ROUND(('Per Cápita'!$E$6*(1+($J6330/100))),0)</f>
        <v>99401</v>
      </c>
      <c r="AJ6330" s="27">
        <f>ROUND(('Per Cápita'!$E$7*(1+($J6330/100))),0)</f>
        <v>121816</v>
      </c>
      <c r="AK6330" s="27">
        <f>ROUND(('Per Cápita'!$F$4*(1+($J6330/100))),0)</f>
        <v>92579</v>
      </c>
      <c r="AL6330" s="27">
        <f>ROUND(('Per Cápita'!$F$5*(1+($J6330/100))),0)</f>
        <v>80886</v>
      </c>
      <c r="AM6330" s="27">
        <f>ROUND(('Per Cápita'!$F$6*(1+($J6330/100))),0)</f>
        <v>123765</v>
      </c>
      <c r="AN6330" s="27">
        <f>ROUND(('Per Cápita'!$F$7*(1+($J6330/100))),0)</f>
        <v>149103</v>
      </c>
      <c r="AO6330" s="27">
        <f>+AG6330*$M6330</f>
        <v>0</v>
      </c>
      <c r="AP6330" s="27">
        <f>+AH6330*($O6330+$Q6330)</f>
        <v>0</v>
      </c>
      <c r="AQ6330" s="27">
        <f>+AI6330*$S6330</f>
        <v>0</v>
      </c>
      <c r="AR6330" s="27">
        <f>+AJ6330*$U6330</f>
        <v>0</v>
      </c>
      <c r="AS6330" s="27">
        <f>+AK6330*L6330</f>
        <v>2592212</v>
      </c>
      <c r="AT6330" s="27">
        <f>+AL6330*(N6330+P6330)</f>
        <v>16258086</v>
      </c>
      <c r="AU6330" s="27">
        <f>+AM6330*R6330</f>
        <v>3712950</v>
      </c>
      <c r="AV6330" s="27">
        <f>+AN6330*T6330</f>
        <v>0</v>
      </c>
      <c r="AW6330" s="27">
        <f>+AG6330*$X6330*$AW$1</f>
        <v>0</v>
      </c>
      <c r="AX6330" s="27">
        <f>+AH6330*($AB6330+$Z6330)*$AW$1</f>
        <v>0</v>
      </c>
      <c r="AY6330" s="27">
        <f>+AI6330*$AD6330*$AW$1</f>
        <v>0</v>
      </c>
      <c r="AZ6330" s="27">
        <f>+AJ6330*$AF6330*$AW$1</f>
        <v>0</v>
      </c>
      <c r="BA6330" s="27">
        <f>+$AW$1*AK6330*W6330</f>
        <v>0</v>
      </c>
      <c r="BB6330" s="27">
        <f>+$AW$1*AL6330*(Y6330+AA6330)</f>
        <v>0</v>
      </c>
      <c r="BC6330" s="27">
        <f>+AM6330*AC6330*$AW$1</f>
        <v>0</v>
      </c>
      <c r="BD6330" s="27">
        <f>+$AW$1*AN6330*AE6330</f>
        <v>0</v>
      </c>
      <c r="BE6330" s="27">
        <f>ROUND(SUM(AO6330:AV6330),0)</f>
        <v>22563248</v>
      </c>
      <c r="BF6330" s="27">
        <f>ROUND(SUM(AW6330:BD6330),0)</f>
        <v>0</v>
      </c>
      <c r="BG6330" s="9">
        <f>+BF6330+BE6330</f>
        <v>22563248</v>
      </c>
      <c r="BH6330" s="27">
        <f>+ROUND(BG6330*$BH$2,0)</f>
        <v>18050598</v>
      </c>
      <c r="BI6330" s="27"/>
      <c r="BJ6330" t="s">
        <v>9823</v>
      </c>
      <c r="BK6330" t="s">
        <v>7021</v>
      </c>
      <c r="BL6330" t="s">
        <v>23669</v>
      </c>
      <c r="BM6330" t="s">
        <v>9835</v>
      </c>
      <c r="BN6330" t="s">
        <v>9832</v>
      </c>
      <c r="BO6330" t="s">
        <v>23670</v>
      </c>
      <c r="BP6330" t="s">
        <v>29155</v>
      </c>
      <c r="BQ6330" t="s">
        <v>39639</v>
      </c>
      <c r="BR6330" t="s">
        <v>29332</v>
      </c>
      <c r="BS6330">
        <v>1</v>
      </c>
      <c r="BU6330" t="s">
        <v>23669</v>
      </c>
      <c r="BV6330" t="s">
        <v>39640</v>
      </c>
      <c r="BW6330" t="s">
        <v>9835</v>
      </c>
      <c r="BX6330" t="s">
        <v>9832</v>
      </c>
      <c r="BY6330" t="s">
        <v>23670</v>
      </c>
      <c r="BZ6330" t="s">
        <v>29155</v>
      </c>
      <c r="CA6330">
        <v>2</v>
      </c>
      <c r="CB6330" t="s">
        <v>29341</v>
      </c>
    </row>
    <row r="6331" spans="1:80" x14ac:dyDescent="0.25">
      <c r="A6331" t="s">
        <v>5782</v>
      </c>
      <c r="B6331" s="41" t="s">
        <v>8172</v>
      </c>
      <c r="C6331" s="41">
        <v>23</v>
      </c>
      <c r="D6331">
        <v>86865</v>
      </c>
      <c r="E6331" t="s">
        <v>9467</v>
      </c>
      <c r="F6331" s="41">
        <v>9898</v>
      </c>
      <c r="G6331" s="41">
        <v>286865001658</v>
      </c>
      <c r="H6331" t="s">
        <v>9804</v>
      </c>
      <c r="I6331" s="25">
        <v>70.781988066166249</v>
      </c>
      <c r="J6331" s="42">
        <f>STANDARDIZE(I6331,$I$1,$I$2)</f>
        <v>0.89408024854794832</v>
      </c>
      <c r="K6331" s="26">
        <f>SUM(L6331:U6331)</f>
        <v>289</v>
      </c>
      <c r="L6331" s="26">
        <v>24</v>
      </c>
      <c r="M6331" s="26">
        <v>0</v>
      </c>
      <c r="N6331" s="26">
        <v>182</v>
      </c>
      <c r="O6331" s="26">
        <v>0</v>
      </c>
      <c r="P6331" s="26">
        <v>57</v>
      </c>
      <c r="Q6331" s="26">
        <v>0</v>
      </c>
      <c r="R6331" s="26">
        <v>26</v>
      </c>
      <c r="S6331" s="26">
        <v>0</v>
      </c>
      <c r="T6331" s="26">
        <v>0</v>
      </c>
      <c r="U6331" s="26">
        <v>0</v>
      </c>
      <c r="V6331" s="26">
        <f>SUM(W6331:AF6331)</f>
        <v>0</v>
      </c>
      <c r="W6331" s="26">
        <v>0</v>
      </c>
      <c r="X6331" s="26">
        <v>0</v>
      </c>
      <c r="Y6331" s="26">
        <v>0</v>
      </c>
      <c r="Z6331" s="26">
        <v>0</v>
      </c>
      <c r="AA6331" s="26">
        <v>0</v>
      </c>
      <c r="AB6331" s="26">
        <v>0</v>
      </c>
      <c r="AC6331" s="26">
        <v>0</v>
      </c>
      <c r="AD6331" s="26">
        <v>0</v>
      </c>
      <c r="AE6331" s="26">
        <v>0</v>
      </c>
      <c r="AF6331" s="26">
        <v>0</v>
      </c>
      <c r="AG6331" s="27">
        <f>ROUND(('Per Cápita'!$E$4*(1+($J6331/100))),0)</f>
        <v>75458</v>
      </c>
      <c r="AH6331" s="27">
        <f>ROUND(('Per Cápita'!$E$5*(1+($J6331/100))),0)</f>
        <v>66638</v>
      </c>
      <c r="AI6331" s="27">
        <f>ROUND(('Per Cápita'!$E$6*(1+($J6331/100))),0)</f>
        <v>99956</v>
      </c>
      <c r="AJ6331" s="27">
        <f>ROUND(('Per Cápita'!$E$7*(1+($J6331/100))),0)</f>
        <v>122496</v>
      </c>
      <c r="AK6331" s="27">
        <f>ROUND(('Per Cápita'!$F$4*(1+($J6331/100))),0)</f>
        <v>93096</v>
      </c>
      <c r="AL6331" s="27">
        <f>ROUND(('Per Cápita'!$F$5*(1+($J6331/100))),0)</f>
        <v>81338</v>
      </c>
      <c r="AM6331" s="27">
        <f>ROUND(('Per Cápita'!$F$6*(1+($J6331/100))),0)</f>
        <v>124456</v>
      </c>
      <c r="AN6331" s="27">
        <f>ROUND(('Per Cápita'!$F$7*(1+($J6331/100))),0)</f>
        <v>149936</v>
      </c>
      <c r="AO6331" s="27">
        <f>+AG6331*$M6331</f>
        <v>0</v>
      </c>
      <c r="AP6331" s="27">
        <f>+AH6331*($O6331+$Q6331)</f>
        <v>0</v>
      </c>
      <c r="AQ6331" s="27">
        <f>+AI6331*$S6331</f>
        <v>0</v>
      </c>
      <c r="AR6331" s="27">
        <f>+AJ6331*$U6331</f>
        <v>0</v>
      </c>
      <c r="AS6331" s="27">
        <f>+AK6331*L6331</f>
        <v>2234304</v>
      </c>
      <c r="AT6331" s="27">
        <f>+AL6331*(N6331+P6331)</f>
        <v>19439782</v>
      </c>
      <c r="AU6331" s="27">
        <f>+AM6331*R6331</f>
        <v>3235856</v>
      </c>
      <c r="AV6331" s="27">
        <f>+AN6331*T6331</f>
        <v>0</v>
      </c>
      <c r="AW6331" s="27">
        <f>+AG6331*$X6331*$AW$1</f>
        <v>0</v>
      </c>
      <c r="AX6331" s="27">
        <f>+AH6331*($AB6331+$Z6331)*$AW$1</f>
        <v>0</v>
      </c>
      <c r="AY6331" s="27">
        <f>+AI6331*$AD6331*$AW$1</f>
        <v>0</v>
      </c>
      <c r="AZ6331" s="27">
        <f>+AJ6331*$AF6331*$AW$1</f>
        <v>0</v>
      </c>
      <c r="BA6331" s="27">
        <f>+$AW$1*AK6331*W6331</f>
        <v>0</v>
      </c>
      <c r="BB6331" s="27">
        <f>+$AW$1*AL6331*(Y6331+AA6331)</f>
        <v>0</v>
      </c>
      <c r="BC6331" s="27">
        <f>+AM6331*AC6331*$AW$1</f>
        <v>0</v>
      </c>
      <c r="BD6331" s="27">
        <f>+$AW$1*AN6331*AE6331</f>
        <v>0</v>
      </c>
      <c r="BE6331" s="27">
        <f>ROUND(SUM(AO6331:AV6331),0)</f>
        <v>24909942</v>
      </c>
      <c r="BF6331" s="27">
        <f>ROUND(SUM(AW6331:BD6331),0)</f>
        <v>0</v>
      </c>
      <c r="BG6331" s="9">
        <f>+BF6331+BE6331</f>
        <v>24909942</v>
      </c>
      <c r="BH6331" s="27">
        <f>+ROUND(BG6331*$BH$2,0)</f>
        <v>19927954</v>
      </c>
      <c r="BI6331" s="27"/>
      <c r="BJ6331" t="s">
        <v>9823</v>
      </c>
      <c r="BK6331" t="s">
        <v>9804</v>
      </c>
      <c r="BL6331" t="s">
        <v>23671</v>
      </c>
      <c r="BM6331" t="s">
        <v>9835</v>
      </c>
      <c r="BN6331" t="s">
        <v>9832</v>
      </c>
      <c r="BO6331" t="s">
        <v>23672</v>
      </c>
      <c r="BP6331" t="s">
        <v>29156</v>
      </c>
      <c r="BQ6331" t="s">
        <v>39641</v>
      </c>
      <c r="BR6331" t="s">
        <v>29332</v>
      </c>
      <c r="BS6331">
        <v>1</v>
      </c>
      <c r="BU6331" t="s">
        <v>23671</v>
      </c>
      <c r="BV6331" t="s">
        <v>39642</v>
      </c>
      <c r="BW6331" t="s">
        <v>9835</v>
      </c>
      <c r="BX6331" t="s">
        <v>9832</v>
      </c>
      <c r="BY6331" t="s">
        <v>23672</v>
      </c>
      <c r="BZ6331" t="s">
        <v>29156</v>
      </c>
      <c r="CA6331">
        <v>1</v>
      </c>
      <c r="CB6331" t="s">
        <v>29341</v>
      </c>
    </row>
    <row r="6332" spans="1:80" s="18" customFormat="1" x14ac:dyDescent="0.25">
      <c r="A6332" t="s">
        <v>5782</v>
      </c>
      <c r="B6332" s="41" t="s">
        <v>8172</v>
      </c>
      <c r="C6332" s="41">
        <v>23</v>
      </c>
      <c r="D6332">
        <v>86865</v>
      </c>
      <c r="E6332" t="s">
        <v>9467</v>
      </c>
      <c r="F6332" s="41">
        <v>9899</v>
      </c>
      <c r="G6332" s="41">
        <v>286865001739</v>
      </c>
      <c r="H6332" t="s">
        <v>4374</v>
      </c>
      <c r="I6332" s="25">
        <v>70.529221721533006</v>
      </c>
      <c r="J6332" s="42">
        <f>STANDARDIZE(I6332,$I$1,$I$2)</f>
        <v>0.81269464444990047</v>
      </c>
      <c r="K6332" s="26">
        <f>SUM(L6332:U6332)</f>
        <v>262</v>
      </c>
      <c r="L6332" s="26">
        <v>12</v>
      </c>
      <c r="M6332" s="26">
        <v>0</v>
      </c>
      <c r="N6332" s="26">
        <v>100</v>
      </c>
      <c r="O6332" s="26">
        <v>0</v>
      </c>
      <c r="P6332" s="26">
        <v>106</v>
      </c>
      <c r="Q6332" s="26">
        <v>0</v>
      </c>
      <c r="R6332" s="26">
        <v>44</v>
      </c>
      <c r="S6332" s="26">
        <v>0</v>
      </c>
      <c r="T6332" s="26">
        <v>0</v>
      </c>
      <c r="U6332" s="26">
        <v>0</v>
      </c>
      <c r="V6332" s="26">
        <f>SUM(W6332:AF6332)</f>
        <v>0</v>
      </c>
      <c r="W6332" s="26">
        <v>0</v>
      </c>
      <c r="X6332" s="26">
        <v>0</v>
      </c>
      <c r="Y6332" s="26">
        <v>0</v>
      </c>
      <c r="Z6332" s="26">
        <v>0</v>
      </c>
      <c r="AA6332" s="26">
        <v>0</v>
      </c>
      <c r="AB6332" s="26">
        <v>0</v>
      </c>
      <c r="AC6332" s="26">
        <v>0</v>
      </c>
      <c r="AD6332" s="26">
        <v>0</v>
      </c>
      <c r="AE6332" s="26">
        <v>0</v>
      </c>
      <c r="AF6332" s="26">
        <v>0</v>
      </c>
      <c r="AG6332" s="27">
        <f>ROUND(('Per Cápita'!$E$4*(1+($J6332/100))),0)</f>
        <v>75397</v>
      </c>
      <c r="AH6332" s="27">
        <f>ROUND(('Per Cápita'!$E$5*(1+($J6332/100))),0)</f>
        <v>66584</v>
      </c>
      <c r="AI6332" s="27">
        <f>ROUND(('Per Cápita'!$E$6*(1+($J6332/100))),0)</f>
        <v>99875</v>
      </c>
      <c r="AJ6332" s="27">
        <f>ROUND(('Per Cápita'!$E$7*(1+($J6332/100))),0)</f>
        <v>122397</v>
      </c>
      <c r="AK6332" s="27">
        <f>ROUND(('Per Cápita'!$F$4*(1+($J6332/100))),0)</f>
        <v>93021</v>
      </c>
      <c r="AL6332" s="27">
        <f>ROUND(('Per Cápita'!$F$5*(1+($J6332/100))),0)</f>
        <v>81272</v>
      </c>
      <c r="AM6332" s="27">
        <f>ROUND(('Per Cápita'!$F$6*(1+($J6332/100))),0)</f>
        <v>124355</v>
      </c>
      <c r="AN6332" s="27">
        <f>ROUND(('Per Cápita'!$F$7*(1+($J6332/100))),0)</f>
        <v>149815</v>
      </c>
      <c r="AO6332" s="27">
        <f>+AG6332*$M6332</f>
        <v>0</v>
      </c>
      <c r="AP6332" s="27">
        <f>+AH6332*($O6332+$Q6332)</f>
        <v>0</v>
      </c>
      <c r="AQ6332" s="27">
        <f>+AI6332*$S6332</f>
        <v>0</v>
      </c>
      <c r="AR6332" s="27">
        <f>+AJ6332*$U6332</f>
        <v>0</v>
      </c>
      <c r="AS6332" s="27">
        <f>+AK6332*L6332</f>
        <v>1116252</v>
      </c>
      <c r="AT6332" s="27">
        <f>+AL6332*(N6332+P6332)</f>
        <v>16742032</v>
      </c>
      <c r="AU6332" s="27">
        <f>+AM6332*R6332</f>
        <v>5471620</v>
      </c>
      <c r="AV6332" s="27">
        <f>+AN6332*T6332</f>
        <v>0</v>
      </c>
      <c r="AW6332" s="27">
        <f>+AG6332*$X6332*$AW$1</f>
        <v>0</v>
      </c>
      <c r="AX6332" s="27">
        <f>+AH6332*($AB6332+$Z6332)*$AW$1</f>
        <v>0</v>
      </c>
      <c r="AY6332" s="27">
        <f>+AI6332*$AD6332*$AW$1</f>
        <v>0</v>
      </c>
      <c r="AZ6332" s="27">
        <f>+AJ6332*$AF6332*$AW$1</f>
        <v>0</v>
      </c>
      <c r="BA6332" s="27">
        <f>+$AW$1*AK6332*W6332</f>
        <v>0</v>
      </c>
      <c r="BB6332" s="27">
        <f>+$AW$1*AL6332*(Y6332+AA6332)</f>
        <v>0</v>
      </c>
      <c r="BC6332" s="27">
        <f>+AM6332*AC6332*$AW$1</f>
        <v>0</v>
      </c>
      <c r="BD6332" s="27">
        <f>+$AW$1*AN6332*AE6332</f>
        <v>0</v>
      </c>
      <c r="BE6332" s="27">
        <f>ROUND(SUM(AO6332:AV6332),0)</f>
        <v>23329904</v>
      </c>
      <c r="BF6332" s="27">
        <f>ROUND(SUM(AW6332:BD6332),0)</f>
        <v>0</v>
      </c>
      <c r="BG6332" s="9">
        <f>+BF6332+BE6332</f>
        <v>23329904</v>
      </c>
      <c r="BH6332" s="27">
        <f>+ROUND(BG6332*$BH$2,0)</f>
        <v>18663923</v>
      </c>
      <c r="BI6332" s="27"/>
      <c r="BJ6332" t="s">
        <v>9823</v>
      </c>
      <c r="BK6332" t="s">
        <v>4374</v>
      </c>
      <c r="BL6332" t="s">
        <v>23673</v>
      </c>
      <c r="BM6332" t="s">
        <v>9835</v>
      </c>
      <c r="BN6332" t="s">
        <v>9832</v>
      </c>
      <c r="BO6332" t="s">
        <v>23674</v>
      </c>
      <c r="BP6332" t="s">
        <v>29157</v>
      </c>
      <c r="BQ6332" t="s">
        <v>39643</v>
      </c>
      <c r="BR6332" t="s">
        <v>29332</v>
      </c>
      <c r="BS6332">
        <v>1</v>
      </c>
      <c r="BT6332"/>
      <c r="BU6332" t="s">
        <v>23673</v>
      </c>
      <c r="BV6332" t="s">
        <v>39644</v>
      </c>
      <c r="BW6332" t="s">
        <v>9835</v>
      </c>
      <c r="BX6332" t="s">
        <v>9832</v>
      </c>
      <c r="BY6332" t="s">
        <v>23674</v>
      </c>
      <c r="BZ6332" t="s">
        <v>29157</v>
      </c>
      <c r="CA6332">
        <v>2</v>
      </c>
      <c r="CB6332" t="s">
        <v>29341</v>
      </c>
    </row>
    <row r="6333" spans="1:80" x14ac:dyDescent="0.25">
      <c r="A6333" t="s">
        <v>5782</v>
      </c>
      <c r="B6333" s="41" t="s">
        <v>8172</v>
      </c>
      <c r="C6333" s="41">
        <v>23</v>
      </c>
      <c r="D6333">
        <v>86865</v>
      </c>
      <c r="E6333" t="s">
        <v>9467</v>
      </c>
      <c r="F6333" s="41">
        <v>9902</v>
      </c>
      <c r="G6333" s="41">
        <v>286865001747</v>
      </c>
      <c r="H6333" t="s">
        <v>7022</v>
      </c>
      <c r="I6333" s="25">
        <v>71.156798307978548</v>
      </c>
      <c r="J6333" s="42">
        <f>STANDARDIZE(I6333,$I$1,$I$2)</f>
        <v>1.0147614966638314</v>
      </c>
      <c r="K6333" s="26">
        <f>SUM(L6333:U6333)</f>
        <v>212</v>
      </c>
      <c r="L6333" s="26">
        <v>14</v>
      </c>
      <c r="M6333" s="26">
        <v>0</v>
      </c>
      <c r="N6333" s="26">
        <v>96</v>
      </c>
      <c r="O6333" s="26">
        <v>0</v>
      </c>
      <c r="P6333" s="26">
        <v>74</v>
      </c>
      <c r="Q6333" s="26">
        <v>0</v>
      </c>
      <c r="R6333" s="26">
        <v>28</v>
      </c>
      <c r="S6333" s="26">
        <v>0</v>
      </c>
      <c r="T6333" s="26">
        <v>0</v>
      </c>
      <c r="U6333" s="26">
        <v>0</v>
      </c>
      <c r="V6333" s="26">
        <f>SUM(W6333:AF6333)</f>
        <v>0</v>
      </c>
      <c r="W6333" s="26">
        <v>0</v>
      </c>
      <c r="X6333" s="26">
        <v>0</v>
      </c>
      <c r="Y6333" s="26">
        <v>0</v>
      </c>
      <c r="Z6333" s="26">
        <v>0</v>
      </c>
      <c r="AA6333" s="26">
        <v>0</v>
      </c>
      <c r="AB6333" s="26">
        <v>0</v>
      </c>
      <c r="AC6333" s="26">
        <v>0</v>
      </c>
      <c r="AD6333" s="26">
        <v>0</v>
      </c>
      <c r="AE6333" s="26">
        <v>0</v>
      </c>
      <c r="AF6333" s="26">
        <v>0</v>
      </c>
      <c r="AG6333" s="27">
        <f>ROUND(('Per Cápita'!$E$4*(1+($J6333/100))),0)</f>
        <v>75548</v>
      </c>
      <c r="AH6333" s="27">
        <f>ROUND(('Per Cápita'!$E$5*(1+($J6333/100))),0)</f>
        <v>66717</v>
      </c>
      <c r="AI6333" s="27">
        <f>ROUND(('Per Cápita'!$E$6*(1+($J6333/100))),0)</f>
        <v>100075</v>
      </c>
      <c r="AJ6333" s="27">
        <f>ROUND(('Per Cápita'!$E$7*(1+($J6333/100))),0)</f>
        <v>122642</v>
      </c>
      <c r="AK6333" s="27">
        <f>ROUND(('Per Cápita'!$F$4*(1+($J6333/100))),0)</f>
        <v>93207</v>
      </c>
      <c r="AL6333" s="27">
        <f>ROUND(('Per Cápita'!$F$5*(1+($J6333/100))),0)</f>
        <v>81435</v>
      </c>
      <c r="AM6333" s="27">
        <f>ROUND(('Per Cápita'!$F$6*(1+($J6333/100))),0)</f>
        <v>124605</v>
      </c>
      <c r="AN6333" s="27">
        <f>ROUND(('Per Cápita'!$F$7*(1+($J6333/100))),0)</f>
        <v>150115</v>
      </c>
      <c r="AO6333" s="27">
        <f>+AG6333*$M6333</f>
        <v>0</v>
      </c>
      <c r="AP6333" s="27">
        <f>+AH6333*($O6333+$Q6333)</f>
        <v>0</v>
      </c>
      <c r="AQ6333" s="27">
        <f>+AI6333*$S6333</f>
        <v>0</v>
      </c>
      <c r="AR6333" s="27">
        <f>+AJ6333*$U6333</f>
        <v>0</v>
      </c>
      <c r="AS6333" s="27">
        <f>+AK6333*L6333</f>
        <v>1304898</v>
      </c>
      <c r="AT6333" s="27">
        <f>+AL6333*(N6333+P6333)</f>
        <v>13843950</v>
      </c>
      <c r="AU6333" s="27">
        <f>+AM6333*R6333</f>
        <v>3488940</v>
      </c>
      <c r="AV6333" s="27">
        <f>+AN6333*T6333</f>
        <v>0</v>
      </c>
      <c r="AW6333" s="27">
        <f>+AG6333*$X6333*$AW$1</f>
        <v>0</v>
      </c>
      <c r="AX6333" s="27">
        <f>+AH6333*($AB6333+$Z6333)*$AW$1</f>
        <v>0</v>
      </c>
      <c r="AY6333" s="27">
        <f>+AI6333*$AD6333*$AW$1</f>
        <v>0</v>
      </c>
      <c r="AZ6333" s="27">
        <f>+AJ6333*$AF6333*$AW$1</f>
        <v>0</v>
      </c>
      <c r="BA6333" s="27">
        <f>+$AW$1*AK6333*W6333</f>
        <v>0</v>
      </c>
      <c r="BB6333" s="27">
        <f>+$AW$1*AL6333*(Y6333+AA6333)</f>
        <v>0</v>
      </c>
      <c r="BC6333" s="27">
        <f>+AM6333*AC6333*$AW$1</f>
        <v>0</v>
      </c>
      <c r="BD6333" s="27">
        <f>+$AW$1*AN6333*AE6333</f>
        <v>0</v>
      </c>
      <c r="BE6333" s="27">
        <f>ROUND(SUM(AO6333:AV6333),0)</f>
        <v>18637788</v>
      </c>
      <c r="BF6333" s="27">
        <f>ROUND(SUM(AW6333:BD6333),0)</f>
        <v>0</v>
      </c>
      <c r="BG6333" s="9">
        <f>+BF6333+BE6333</f>
        <v>18637788</v>
      </c>
      <c r="BH6333" s="27">
        <f>+ROUND(BG6333*$BH$2,0)</f>
        <v>14910230</v>
      </c>
      <c r="BI6333" s="27"/>
      <c r="BJ6333" t="s">
        <v>9823</v>
      </c>
      <c r="BK6333" t="s">
        <v>7022</v>
      </c>
      <c r="BL6333" t="s">
        <v>23675</v>
      </c>
      <c r="BM6333" t="s">
        <v>9835</v>
      </c>
      <c r="BN6333" t="s">
        <v>9832</v>
      </c>
      <c r="BO6333" t="s">
        <v>23676</v>
      </c>
      <c r="BP6333" t="s">
        <v>27825</v>
      </c>
      <c r="BQ6333" t="s">
        <v>39645</v>
      </c>
      <c r="BR6333" t="s">
        <v>29332</v>
      </c>
      <c r="BS6333">
        <v>1</v>
      </c>
      <c r="BU6333" t="s">
        <v>23675</v>
      </c>
      <c r="BV6333" t="s">
        <v>39646</v>
      </c>
      <c r="BW6333" t="s">
        <v>9835</v>
      </c>
      <c r="BX6333" t="s">
        <v>9832</v>
      </c>
      <c r="BY6333" t="s">
        <v>23676</v>
      </c>
      <c r="BZ6333" t="s">
        <v>27825</v>
      </c>
      <c r="CA6333">
        <v>2</v>
      </c>
      <c r="CB6333" t="s">
        <v>29341</v>
      </c>
    </row>
    <row r="6334" spans="1:80" x14ac:dyDescent="0.25">
      <c r="A6334" t="s">
        <v>5782</v>
      </c>
      <c r="B6334" s="41" t="s">
        <v>8172</v>
      </c>
      <c r="C6334" s="41">
        <v>23</v>
      </c>
      <c r="D6334">
        <v>86865</v>
      </c>
      <c r="E6334" t="s">
        <v>9467</v>
      </c>
      <c r="F6334" s="41">
        <v>9900</v>
      </c>
      <c r="G6334" s="41">
        <v>286865001780</v>
      </c>
      <c r="H6334" t="s">
        <v>4375</v>
      </c>
      <c r="I6334" s="25">
        <v>72.380021367064174</v>
      </c>
      <c r="J6334" s="42">
        <f>STANDARDIZE(I6334,$I$1,$I$2)</f>
        <v>1.4086143561289381</v>
      </c>
      <c r="K6334" s="26">
        <f>SUM(L6334:U6334)</f>
        <v>271</v>
      </c>
      <c r="L6334" s="26">
        <v>25</v>
      </c>
      <c r="M6334" s="26">
        <v>0</v>
      </c>
      <c r="N6334" s="26">
        <v>95</v>
      </c>
      <c r="O6334" s="26">
        <v>0</v>
      </c>
      <c r="P6334" s="26">
        <v>102</v>
      </c>
      <c r="Q6334" s="26">
        <v>0</v>
      </c>
      <c r="R6334" s="26">
        <v>49</v>
      </c>
      <c r="S6334" s="26">
        <v>0</v>
      </c>
      <c r="T6334" s="26">
        <v>0</v>
      </c>
      <c r="U6334" s="26">
        <v>0</v>
      </c>
      <c r="V6334" s="26">
        <f>SUM(W6334:AF6334)</f>
        <v>271</v>
      </c>
      <c r="W6334" s="26">
        <v>25</v>
      </c>
      <c r="X6334" s="26">
        <v>0</v>
      </c>
      <c r="Y6334" s="26">
        <v>95</v>
      </c>
      <c r="Z6334" s="26">
        <v>0</v>
      </c>
      <c r="AA6334" s="26">
        <v>102</v>
      </c>
      <c r="AB6334" s="26">
        <v>0</v>
      </c>
      <c r="AC6334" s="26">
        <v>49</v>
      </c>
      <c r="AD6334" s="26">
        <v>0</v>
      </c>
      <c r="AE6334" s="26">
        <v>0</v>
      </c>
      <c r="AF6334" s="26">
        <v>0</v>
      </c>
      <c r="AG6334" s="27">
        <f>ROUND(('Per Cápita'!$E$4*(1+($J6334/100))),0)</f>
        <v>75842</v>
      </c>
      <c r="AH6334" s="27">
        <f>ROUND(('Per Cápita'!$E$5*(1+($J6334/100))),0)</f>
        <v>66977</v>
      </c>
      <c r="AI6334" s="27">
        <f>ROUND(('Per Cápita'!$E$6*(1+($J6334/100))),0)</f>
        <v>100466</v>
      </c>
      <c r="AJ6334" s="27">
        <f>ROUND(('Per Cápita'!$E$7*(1+($J6334/100))),0)</f>
        <v>123120</v>
      </c>
      <c r="AK6334" s="27">
        <f>ROUND(('Per Cápita'!$F$4*(1+($J6334/100))),0)</f>
        <v>93571</v>
      </c>
      <c r="AL6334" s="27">
        <f>ROUND(('Per Cápita'!$F$5*(1+($J6334/100))),0)</f>
        <v>81753</v>
      </c>
      <c r="AM6334" s="27">
        <f>ROUND(('Per Cápita'!$F$6*(1+($J6334/100))),0)</f>
        <v>125091</v>
      </c>
      <c r="AN6334" s="27">
        <f>ROUND(('Per Cápita'!$F$7*(1+($J6334/100))),0)</f>
        <v>150700</v>
      </c>
      <c r="AO6334" s="27">
        <f>+AG6334*$M6334</f>
        <v>0</v>
      </c>
      <c r="AP6334" s="27">
        <f>+AH6334*($O6334+$Q6334)</f>
        <v>0</v>
      </c>
      <c r="AQ6334" s="27">
        <f>+AI6334*$S6334</f>
        <v>0</v>
      </c>
      <c r="AR6334" s="27">
        <f>+AJ6334*$U6334</f>
        <v>0</v>
      </c>
      <c r="AS6334" s="27">
        <f>+AK6334*L6334</f>
        <v>2339275</v>
      </c>
      <c r="AT6334" s="27">
        <f>+AL6334*(N6334+P6334)</f>
        <v>16105341</v>
      </c>
      <c r="AU6334" s="27">
        <f>+AM6334*R6334</f>
        <v>6129459</v>
      </c>
      <c r="AV6334" s="27">
        <f>+AN6334*T6334</f>
        <v>0</v>
      </c>
      <c r="AW6334" s="27">
        <f>+AG6334*$X6334*$AW$1</f>
        <v>0</v>
      </c>
      <c r="AX6334" s="27">
        <f>+AH6334*($AB6334+$Z6334)*$AW$1</f>
        <v>0</v>
      </c>
      <c r="AY6334" s="27">
        <f>+AI6334*$AD6334*$AW$1</f>
        <v>0</v>
      </c>
      <c r="AZ6334" s="27">
        <f>+AJ6334*$AF6334*$AW$1</f>
        <v>0</v>
      </c>
      <c r="BA6334" s="27">
        <f>+$AW$1*AK6334*W6334</f>
        <v>467855</v>
      </c>
      <c r="BB6334" s="27">
        <f>+$AW$1*AL6334*(Y6334+AA6334)</f>
        <v>3221068.2</v>
      </c>
      <c r="BC6334" s="27">
        <f>+AM6334*AC6334*$AW$1</f>
        <v>1225891.8</v>
      </c>
      <c r="BD6334" s="27">
        <f>+$AW$1*AN6334*AE6334</f>
        <v>0</v>
      </c>
      <c r="BE6334" s="27">
        <f>ROUND(SUM(AO6334:AV6334),0)</f>
        <v>24574075</v>
      </c>
      <c r="BF6334" s="27">
        <f>ROUND(SUM(AW6334:BD6334),0)</f>
        <v>4914815</v>
      </c>
      <c r="BG6334" s="9">
        <f>+BF6334+BE6334</f>
        <v>29488890</v>
      </c>
      <c r="BH6334" s="27">
        <f>+ROUND(BG6334*$BH$2,0)</f>
        <v>23591112</v>
      </c>
      <c r="BI6334" s="27"/>
      <c r="BJ6334" t="s">
        <v>9823</v>
      </c>
      <c r="BK6334" t="s">
        <v>4375</v>
      </c>
      <c r="BL6334" t="s">
        <v>23677</v>
      </c>
      <c r="BM6334" t="s">
        <v>9835</v>
      </c>
      <c r="BN6334" t="s">
        <v>9832</v>
      </c>
      <c r="BO6334" t="s">
        <v>23678</v>
      </c>
      <c r="BP6334" t="s">
        <v>29158</v>
      </c>
      <c r="BQ6334" t="s">
        <v>39647</v>
      </c>
      <c r="BR6334" t="s">
        <v>29332</v>
      </c>
      <c r="BS6334">
        <v>1</v>
      </c>
      <c r="BU6334" t="s">
        <v>23677</v>
      </c>
      <c r="BV6334" t="s">
        <v>39648</v>
      </c>
      <c r="BW6334" t="s">
        <v>9835</v>
      </c>
      <c r="BX6334" t="s">
        <v>9832</v>
      </c>
      <c r="BY6334" t="s">
        <v>23678</v>
      </c>
      <c r="BZ6334" t="s">
        <v>29158</v>
      </c>
      <c r="CA6334">
        <v>2</v>
      </c>
      <c r="CB6334" t="s">
        <v>29341</v>
      </c>
    </row>
    <row r="6335" spans="1:80" x14ac:dyDescent="0.25">
      <c r="A6335" t="s">
        <v>5782</v>
      </c>
      <c r="B6335" s="41" t="s">
        <v>8172</v>
      </c>
      <c r="C6335" s="41">
        <v>23</v>
      </c>
      <c r="D6335">
        <v>86757</v>
      </c>
      <c r="E6335" t="s">
        <v>3575</v>
      </c>
      <c r="F6335" s="41">
        <v>9819</v>
      </c>
      <c r="G6335" s="41">
        <v>286865001879</v>
      </c>
      <c r="H6335" t="s">
        <v>4367</v>
      </c>
      <c r="I6335" s="25">
        <v>70.70541755612237</v>
      </c>
      <c r="J6335" s="42">
        <f>STANDARDIZE(I6335,$I$1,$I$2)</f>
        <v>0.86942610709150236</v>
      </c>
      <c r="K6335" s="26">
        <f>SUM(L6335:U6335)</f>
        <v>377</v>
      </c>
      <c r="L6335" s="26">
        <v>40</v>
      </c>
      <c r="M6335" s="26">
        <v>0</v>
      </c>
      <c r="N6335" s="26">
        <v>187</v>
      </c>
      <c r="O6335" s="26">
        <v>0</v>
      </c>
      <c r="P6335" s="26">
        <v>116</v>
      </c>
      <c r="Q6335" s="26">
        <v>0</v>
      </c>
      <c r="R6335" s="26">
        <v>0</v>
      </c>
      <c r="S6335" s="26">
        <v>0</v>
      </c>
      <c r="T6335" s="26">
        <v>34</v>
      </c>
      <c r="U6335" s="26">
        <v>0</v>
      </c>
      <c r="V6335" s="26">
        <f>SUM(W6335:AF6335)</f>
        <v>343</v>
      </c>
      <c r="W6335" s="26">
        <v>12</v>
      </c>
      <c r="X6335" s="26">
        <v>0</v>
      </c>
      <c r="Y6335" s="26">
        <v>181</v>
      </c>
      <c r="Z6335" s="26">
        <v>0</v>
      </c>
      <c r="AA6335" s="26">
        <v>116</v>
      </c>
      <c r="AB6335" s="26">
        <v>0</v>
      </c>
      <c r="AC6335" s="26">
        <v>0</v>
      </c>
      <c r="AD6335" s="26">
        <v>0</v>
      </c>
      <c r="AE6335" s="26">
        <v>34</v>
      </c>
      <c r="AF6335" s="26">
        <v>0</v>
      </c>
      <c r="AG6335" s="27">
        <f>ROUND(('Per Cápita'!$E$4*(1+($J6335/100))),0)</f>
        <v>75439</v>
      </c>
      <c r="AH6335" s="27">
        <f>ROUND(('Per Cápita'!$E$5*(1+($J6335/100))),0)</f>
        <v>66621</v>
      </c>
      <c r="AI6335" s="27">
        <f>ROUND(('Per Cápita'!$E$6*(1+($J6335/100))),0)</f>
        <v>99931</v>
      </c>
      <c r="AJ6335" s="27">
        <f>ROUND(('Per Cápita'!$E$7*(1+($J6335/100))),0)</f>
        <v>122466</v>
      </c>
      <c r="AK6335" s="27">
        <f>ROUND(('Per Cápita'!$F$4*(1+($J6335/100))),0)</f>
        <v>93073</v>
      </c>
      <c r="AL6335" s="27">
        <f>ROUND(('Per Cápita'!$F$5*(1+($J6335/100))),0)</f>
        <v>81318</v>
      </c>
      <c r="AM6335" s="27">
        <f>ROUND(('Per Cápita'!$F$6*(1+($J6335/100))),0)</f>
        <v>124425</v>
      </c>
      <c r="AN6335" s="27">
        <f>ROUND(('Per Cápita'!$F$7*(1+($J6335/100))),0)</f>
        <v>149899</v>
      </c>
      <c r="AO6335" s="27">
        <f>+AG6335*$M6335</f>
        <v>0</v>
      </c>
      <c r="AP6335" s="27">
        <f>+AH6335*($O6335+$Q6335)</f>
        <v>0</v>
      </c>
      <c r="AQ6335" s="27">
        <f>+AI6335*$S6335</f>
        <v>0</v>
      </c>
      <c r="AR6335" s="27">
        <f>+AJ6335*$U6335</f>
        <v>0</v>
      </c>
      <c r="AS6335" s="27">
        <f>+AK6335*L6335</f>
        <v>3722920</v>
      </c>
      <c r="AT6335" s="27">
        <f>+AL6335*(N6335+P6335)</f>
        <v>24639354</v>
      </c>
      <c r="AU6335" s="27">
        <f>+AM6335*R6335</f>
        <v>0</v>
      </c>
      <c r="AV6335" s="27">
        <f>+AN6335*T6335</f>
        <v>5096566</v>
      </c>
      <c r="AW6335" s="27">
        <f>+AG6335*$X6335*$AW$1</f>
        <v>0</v>
      </c>
      <c r="AX6335" s="27">
        <f>+AH6335*($AB6335+$Z6335)*$AW$1</f>
        <v>0</v>
      </c>
      <c r="AY6335" s="27">
        <f>+AI6335*$AD6335*$AW$1</f>
        <v>0</v>
      </c>
      <c r="AZ6335" s="27">
        <f>+AJ6335*$AF6335*$AW$1</f>
        <v>0</v>
      </c>
      <c r="BA6335" s="27">
        <f>+$AW$1*AK6335*W6335</f>
        <v>223375.2</v>
      </c>
      <c r="BB6335" s="27">
        <f>+$AW$1*AL6335*(Y6335+AA6335)</f>
        <v>4830289.2</v>
      </c>
      <c r="BC6335" s="27">
        <f>+AM6335*AC6335*$AW$1</f>
        <v>0</v>
      </c>
      <c r="BD6335" s="27">
        <f>+$AW$1*AN6335*AE6335</f>
        <v>1019313.2000000001</v>
      </c>
      <c r="BE6335" s="27">
        <f>ROUND(SUM(AO6335:AV6335),0)</f>
        <v>33458840</v>
      </c>
      <c r="BF6335" s="27">
        <f>ROUND(SUM(AW6335:BD6335),0)</f>
        <v>6072978</v>
      </c>
      <c r="BG6335" s="9">
        <f>+BF6335+BE6335</f>
        <v>39531818</v>
      </c>
      <c r="BH6335" s="27">
        <f>+ROUND(BG6335*$BH$2,0)</f>
        <v>31625454</v>
      </c>
      <c r="BI6335" s="27"/>
      <c r="BJ6335" t="s">
        <v>9823</v>
      </c>
      <c r="BK6335" t="s">
        <v>4367</v>
      </c>
      <c r="BL6335" t="s">
        <v>23679</v>
      </c>
      <c r="BM6335" t="s">
        <v>9835</v>
      </c>
      <c r="BN6335" t="s">
        <v>9832</v>
      </c>
      <c r="BO6335" t="s">
        <v>23680</v>
      </c>
      <c r="BP6335" t="s">
        <v>29159</v>
      </c>
      <c r="BQ6335" t="s">
        <v>39649</v>
      </c>
      <c r="BR6335" t="s">
        <v>29332</v>
      </c>
      <c r="BS6335">
        <v>1</v>
      </c>
      <c r="BU6335" t="s">
        <v>23679</v>
      </c>
      <c r="BV6335" t="s">
        <v>39650</v>
      </c>
      <c r="BW6335" t="s">
        <v>9835</v>
      </c>
      <c r="BX6335" t="s">
        <v>9832</v>
      </c>
      <c r="BY6335" t="s">
        <v>23680</v>
      </c>
      <c r="BZ6335" t="s">
        <v>29159</v>
      </c>
      <c r="CA6335">
        <v>2</v>
      </c>
      <c r="CB6335" t="s">
        <v>29341</v>
      </c>
    </row>
    <row r="6336" spans="1:80" x14ac:dyDescent="0.25">
      <c r="A6336" t="s">
        <v>5782</v>
      </c>
      <c r="B6336" s="41" t="s">
        <v>8172</v>
      </c>
      <c r="C6336" s="41">
        <v>23</v>
      </c>
      <c r="D6336">
        <v>86757</v>
      </c>
      <c r="E6336" t="s">
        <v>3575</v>
      </c>
      <c r="F6336" s="41">
        <v>154596</v>
      </c>
      <c r="G6336" s="41">
        <v>286865001933</v>
      </c>
      <c r="H6336" t="s">
        <v>7158</v>
      </c>
      <c r="I6336" s="25">
        <v>67.342940231654353</v>
      </c>
      <c r="J6336" s="42">
        <f>STANDARDIZE(I6336,$I$1,$I$2)</f>
        <v>-0.2132229643854992</v>
      </c>
      <c r="K6336" s="26">
        <f>SUM(L6336:U6336)</f>
        <v>229</v>
      </c>
      <c r="L6336" s="26">
        <v>10</v>
      </c>
      <c r="M6336" s="26">
        <v>22</v>
      </c>
      <c r="N6336" s="26">
        <v>54</v>
      </c>
      <c r="O6336" s="26">
        <v>100</v>
      </c>
      <c r="P6336" s="26">
        <v>32</v>
      </c>
      <c r="Q6336" s="26">
        <v>0</v>
      </c>
      <c r="R6336" s="26">
        <v>11</v>
      </c>
      <c r="S6336" s="26">
        <v>0</v>
      </c>
      <c r="T6336" s="26">
        <v>0</v>
      </c>
      <c r="U6336" s="26">
        <v>0</v>
      </c>
      <c r="V6336" s="26">
        <f>SUM(W6336:AF6336)</f>
        <v>0</v>
      </c>
      <c r="W6336" s="26">
        <v>0</v>
      </c>
      <c r="X6336" s="26">
        <v>0</v>
      </c>
      <c r="Y6336" s="26">
        <v>0</v>
      </c>
      <c r="Z6336" s="26">
        <v>0</v>
      </c>
      <c r="AA6336" s="26">
        <v>0</v>
      </c>
      <c r="AB6336" s="26">
        <v>0</v>
      </c>
      <c r="AC6336" s="26">
        <v>0</v>
      </c>
      <c r="AD6336" s="26">
        <v>0</v>
      </c>
      <c r="AE6336" s="26">
        <v>0</v>
      </c>
      <c r="AF6336" s="26">
        <v>0</v>
      </c>
      <c r="AG6336" s="27">
        <f>ROUND(('Per Cápita'!$E$4*(1+($J6336/100))),0)</f>
        <v>74630</v>
      </c>
      <c r="AH6336" s="27">
        <f>ROUND(('Per Cápita'!$E$5*(1+($J6336/100))),0)</f>
        <v>65906</v>
      </c>
      <c r="AI6336" s="27">
        <f>ROUND(('Per Cápita'!$E$6*(1+($J6336/100))),0)</f>
        <v>98859</v>
      </c>
      <c r="AJ6336" s="27">
        <f>ROUND(('Per Cápita'!$E$7*(1+($J6336/100))),0)</f>
        <v>121151</v>
      </c>
      <c r="AK6336" s="27">
        <f>ROUND(('Per Cápita'!$F$4*(1+($J6336/100))),0)</f>
        <v>92074</v>
      </c>
      <c r="AL6336" s="27">
        <f>ROUND(('Per Cápita'!$F$5*(1+($J6336/100))),0)</f>
        <v>80445</v>
      </c>
      <c r="AM6336" s="27">
        <f>ROUND(('Per Cápita'!$F$6*(1+($J6336/100))),0)</f>
        <v>123090</v>
      </c>
      <c r="AN6336" s="27">
        <f>ROUND(('Per Cápita'!$F$7*(1+($J6336/100))),0)</f>
        <v>148290</v>
      </c>
      <c r="AO6336" s="27">
        <f>+AG6336*$M6336</f>
        <v>1641860</v>
      </c>
      <c r="AP6336" s="27">
        <f>+AH6336*($O6336+$Q6336)</f>
        <v>6590600</v>
      </c>
      <c r="AQ6336" s="27">
        <f>+AI6336*$S6336</f>
        <v>0</v>
      </c>
      <c r="AR6336" s="27">
        <f>+AJ6336*$U6336</f>
        <v>0</v>
      </c>
      <c r="AS6336" s="27">
        <f>+AK6336*L6336</f>
        <v>920740</v>
      </c>
      <c r="AT6336" s="27">
        <f>+AL6336*(N6336+P6336)</f>
        <v>6918270</v>
      </c>
      <c r="AU6336" s="27">
        <f>+AM6336*R6336</f>
        <v>1353990</v>
      </c>
      <c r="AV6336" s="27">
        <f>+AN6336*T6336</f>
        <v>0</v>
      </c>
      <c r="AW6336" s="27">
        <f>+AG6336*$X6336*$AW$1</f>
        <v>0</v>
      </c>
      <c r="AX6336" s="27">
        <f>+AH6336*($AB6336+$Z6336)*$AW$1</f>
        <v>0</v>
      </c>
      <c r="AY6336" s="27">
        <f>+AI6336*$AD6336*$AW$1</f>
        <v>0</v>
      </c>
      <c r="AZ6336" s="27">
        <f>+AJ6336*$AF6336*$AW$1</f>
        <v>0</v>
      </c>
      <c r="BA6336" s="27">
        <f>+$AW$1*AK6336*W6336</f>
        <v>0</v>
      </c>
      <c r="BB6336" s="27">
        <f>+$AW$1*AL6336*(Y6336+AA6336)</f>
        <v>0</v>
      </c>
      <c r="BC6336" s="27">
        <f>+AM6336*AC6336*$AW$1</f>
        <v>0</v>
      </c>
      <c r="BD6336" s="27">
        <f>+$AW$1*AN6336*AE6336</f>
        <v>0</v>
      </c>
      <c r="BE6336" s="27">
        <f>ROUND(SUM(AO6336:AV6336),0)</f>
        <v>17425460</v>
      </c>
      <c r="BF6336" s="27">
        <f>ROUND(SUM(AW6336:BD6336),0)</f>
        <v>0</v>
      </c>
      <c r="BG6336" s="9">
        <f>+BF6336+BE6336</f>
        <v>17425460</v>
      </c>
      <c r="BH6336" s="27">
        <f>+ROUND(BG6336*$BH$2,0)</f>
        <v>13940368</v>
      </c>
      <c r="BI6336" s="27"/>
      <c r="BJ6336" t="s">
        <v>9823</v>
      </c>
      <c r="BK6336" t="s">
        <v>7158</v>
      </c>
      <c r="BL6336" t="s">
        <v>23681</v>
      </c>
      <c r="BM6336" t="s">
        <v>9835</v>
      </c>
      <c r="BN6336" t="s">
        <v>9832</v>
      </c>
      <c r="BO6336" t="s">
        <v>23682</v>
      </c>
      <c r="BP6336" t="s">
        <v>29160</v>
      </c>
      <c r="BQ6336" t="s">
        <v>39651</v>
      </c>
      <c r="BR6336" t="s">
        <v>29332</v>
      </c>
      <c r="BS6336">
        <v>1</v>
      </c>
      <c r="BU6336" t="s">
        <v>23681</v>
      </c>
      <c r="BV6336" t="s">
        <v>39652</v>
      </c>
      <c r="BW6336" t="s">
        <v>9835</v>
      </c>
      <c r="BX6336" t="s">
        <v>9832</v>
      </c>
      <c r="BY6336" t="s">
        <v>23682</v>
      </c>
      <c r="BZ6336" t="s">
        <v>29160</v>
      </c>
      <c r="CA6336">
        <v>1</v>
      </c>
      <c r="CB6336" t="s">
        <v>29341</v>
      </c>
    </row>
    <row r="6337" spans="1:80" s="18" customFormat="1" x14ac:dyDescent="0.25">
      <c r="A6337" t="s">
        <v>5782</v>
      </c>
      <c r="B6337" s="41" t="s">
        <v>8172</v>
      </c>
      <c r="C6337" s="41">
        <v>23</v>
      </c>
      <c r="D6337">
        <v>86865</v>
      </c>
      <c r="E6337" t="s">
        <v>9467</v>
      </c>
      <c r="F6337" s="41">
        <v>9903</v>
      </c>
      <c r="G6337" s="41">
        <v>286865002727</v>
      </c>
      <c r="H6337" t="s">
        <v>4376</v>
      </c>
      <c r="I6337" s="25">
        <v>70.575504683128941</v>
      </c>
      <c r="J6337" s="42">
        <f>STANDARDIZE(I6337,$I$1,$I$2)</f>
        <v>0.82759681346451897</v>
      </c>
      <c r="K6337" s="26">
        <f>SUM(L6337:U6337)</f>
        <v>256</v>
      </c>
      <c r="L6337" s="26">
        <v>21</v>
      </c>
      <c r="M6337" s="26">
        <v>0</v>
      </c>
      <c r="N6337" s="26">
        <v>108</v>
      </c>
      <c r="O6337" s="26">
        <v>0</v>
      </c>
      <c r="P6337" s="26">
        <v>92</v>
      </c>
      <c r="Q6337" s="26">
        <v>0</v>
      </c>
      <c r="R6337" s="26">
        <v>35</v>
      </c>
      <c r="S6337" s="26">
        <v>0</v>
      </c>
      <c r="T6337" s="26">
        <v>0</v>
      </c>
      <c r="U6337" s="26">
        <v>0</v>
      </c>
      <c r="V6337" s="26">
        <f>SUM(W6337:AF6337)</f>
        <v>0</v>
      </c>
      <c r="W6337" s="26">
        <v>0</v>
      </c>
      <c r="X6337" s="26">
        <v>0</v>
      </c>
      <c r="Y6337" s="26">
        <v>0</v>
      </c>
      <c r="Z6337" s="26">
        <v>0</v>
      </c>
      <c r="AA6337" s="26">
        <v>0</v>
      </c>
      <c r="AB6337" s="26">
        <v>0</v>
      </c>
      <c r="AC6337" s="26">
        <v>0</v>
      </c>
      <c r="AD6337" s="26">
        <v>0</v>
      </c>
      <c r="AE6337" s="26">
        <v>0</v>
      </c>
      <c r="AF6337" s="26">
        <v>0</v>
      </c>
      <c r="AG6337" s="27">
        <f>ROUND(('Per Cápita'!$E$4*(1+($J6337/100))),0)</f>
        <v>75408</v>
      </c>
      <c r="AH6337" s="27">
        <f>ROUND(('Per Cápita'!$E$5*(1+($J6337/100))),0)</f>
        <v>66594</v>
      </c>
      <c r="AI6337" s="27">
        <f>ROUND(('Per Cápita'!$E$6*(1+($J6337/100))),0)</f>
        <v>99890</v>
      </c>
      <c r="AJ6337" s="27">
        <f>ROUND(('Per Cápita'!$E$7*(1+($J6337/100))),0)</f>
        <v>122415</v>
      </c>
      <c r="AK6337" s="27">
        <f>ROUND(('Per Cápita'!$F$4*(1+($J6337/100))),0)</f>
        <v>93035</v>
      </c>
      <c r="AL6337" s="27">
        <f>ROUND(('Per Cápita'!$F$5*(1+($J6337/100))),0)</f>
        <v>81284</v>
      </c>
      <c r="AM6337" s="27">
        <f>ROUND(('Per Cápita'!$F$6*(1+($J6337/100))),0)</f>
        <v>124374</v>
      </c>
      <c r="AN6337" s="27">
        <f>ROUND(('Per Cápita'!$F$7*(1+($J6337/100))),0)</f>
        <v>149837</v>
      </c>
      <c r="AO6337" s="27">
        <f>+AG6337*$M6337</f>
        <v>0</v>
      </c>
      <c r="AP6337" s="27">
        <f>+AH6337*($O6337+$Q6337)</f>
        <v>0</v>
      </c>
      <c r="AQ6337" s="27">
        <f>+AI6337*$S6337</f>
        <v>0</v>
      </c>
      <c r="AR6337" s="27">
        <f>+AJ6337*$U6337</f>
        <v>0</v>
      </c>
      <c r="AS6337" s="27">
        <f>+AK6337*L6337</f>
        <v>1953735</v>
      </c>
      <c r="AT6337" s="27">
        <f>+AL6337*(N6337+P6337)</f>
        <v>16256800</v>
      </c>
      <c r="AU6337" s="27">
        <f>+AM6337*R6337</f>
        <v>4353090</v>
      </c>
      <c r="AV6337" s="27">
        <f>+AN6337*T6337</f>
        <v>0</v>
      </c>
      <c r="AW6337" s="27">
        <f>+AG6337*$X6337*$AW$1</f>
        <v>0</v>
      </c>
      <c r="AX6337" s="27">
        <f>+AH6337*($AB6337+$Z6337)*$AW$1</f>
        <v>0</v>
      </c>
      <c r="AY6337" s="27">
        <f>+AI6337*$AD6337*$AW$1</f>
        <v>0</v>
      </c>
      <c r="AZ6337" s="27">
        <f>+AJ6337*$AF6337*$AW$1</f>
        <v>0</v>
      </c>
      <c r="BA6337" s="27">
        <f>+$AW$1*AK6337*W6337</f>
        <v>0</v>
      </c>
      <c r="BB6337" s="27">
        <f>+$AW$1*AL6337*(Y6337+AA6337)</f>
        <v>0</v>
      </c>
      <c r="BC6337" s="27">
        <f>+AM6337*AC6337*$AW$1</f>
        <v>0</v>
      </c>
      <c r="BD6337" s="27">
        <f>+$AW$1*AN6337*AE6337</f>
        <v>0</v>
      </c>
      <c r="BE6337" s="27">
        <f>ROUND(SUM(AO6337:AV6337),0)</f>
        <v>22563625</v>
      </c>
      <c r="BF6337" s="27">
        <f>ROUND(SUM(AW6337:BD6337),0)</f>
        <v>0</v>
      </c>
      <c r="BG6337" s="9">
        <f>+BF6337+BE6337</f>
        <v>22563625</v>
      </c>
      <c r="BH6337" s="27">
        <f>+ROUND(BG6337*$BH$2,0)</f>
        <v>18050900</v>
      </c>
      <c r="BI6337" s="27"/>
      <c r="BJ6337" t="s">
        <v>9823</v>
      </c>
      <c r="BK6337" t="s">
        <v>4376</v>
      </c>
      <c r="BL6337" t="s">
        <v>23683</v>
      </c>
      <c r="BM6337" t="s">
        <v>9835</v>
      </c>
      <c r="BN6337" t="s">
        <v>9832</v>
      </c>
      <c r="BO6337" t="s">
        <v>23684</v>
      </c>
      <c r="BP6337" t="s">
        <v>24391</v>
      </c>
      <c r="BQ6337" t="s">
        <v>39653</v>
      </c>
      <c r="BR6337" t="s">
        <v>29332</v>
      </c>
      <c r="BS6337">
        <v>1</v>
      </c>
      <c r="BT6337"/>
      <c r="BU6337" t="s">
        <v>23683</v>
      </c>
      <c r="BV6337" t="s">
        <v>39654</v>
      </c>
      <c r="BW6337" t="s">
        <v>9835</v>
      </c>
      <c r="BX6337" t="s">
        <v>9832</v>
      </c>
      <c r="BY6337" t="s">
        <v>23684</v>
      </c>
      <c r="BZ6337" t="s">
        <v>24391</v>
      </c>
      <c r="CA6337">
        <v>2</v>
      </c>
      <c r="CB6337" t="s">
        <v>29341</v>
      </c>
    </row>
    <row r="6338" spans="1:80" x14ac:dyDescent="0.25">
      <c r="A6338" t="s">
        <v>5782</v>
      </c>
      <c r="B6338" s="41" t="s">
        <v>8172</v>
      </c>
      <c r="C6338" s="41">
        <v>23</v>
      </c>
      <c r="D6338">
        <v>86757</v>
      </c>
      <c r="E6338" t="s">
        <v>3575</v>
      </c>
      <c r="F6338" s="41">
        <v>9820</v>
      </c>
      <c r="G6338" s="41">
        <v>286865002964</v>
      </c>
      <c r="H6338" t="s">
        <v>5650</v>
      </c>
      <c r="I6338" s="25">
        <v>72.986746307192078</v>
      </c>
      <c r="J6338" s="42">
        <f>STANDARDIZE(I6338,$I$1,$I$2)</f>
        <v>1.6039674038034946</v>
      </c>
      <c r="K6338" s="26">
        <f>SUM(L6338:U6338)</f>
        <v>235</v>
      </c>
      <c r="L6338" s="26">
        <v>19</v>
      </c>
      <c r="M6338" s="26">
        <v>0</v>
      </c>
      <c r="N6338" s="26">
        <v>132</v>
      </c>
      <c r="O6338" s="26">
        <v>0</v>
      </c>
      <c r="P6338" s="26">
        <v>53</v>
      </c>
      <c r="Q6338" s="26">
        <v>0</v>
      </c>
      <c r="R6338" s="26">
        <v>29</v>
      </c>
      <c r="S6338" s="26">
        <v>0</v>
      </c>
      <c r="T6338" s="26">
        <v>2</v>
      </c>
      <c r="U6338" s="26">
        <v>0</v>
      </c>
      <c r="V6338" s="26">
        <f>SUM(W6338:AF6338)</f>
        <v>235</v>
      </c>
      <c r="W6338" s="26">
        <v>19</v>
      </c>
      <c r="X6338" s="26">
        <v>0</v>
      </c>
      <c r="Y6338" s="26">
        <v>132</v>
      </c>
      <c r="Z6338" s="26">
        <v>0</v>
      </c>
      <c r="AA6338" s="26">
        <v>53</v>
      </c>
      <c r="AB6338" s="26">
        <v>0</v>
      </c>
      <c r="AC6338" s="26">
        <v>29</v>
      </c>
      <c r="AD6338" s="26">
        <v>0</v>
      </c>
      <c r="AE6338" s="26">
        <v>2</v>
      </c>
      <c r="AF6338" s="26">
        <v>0</v>
      </c>
      <c r="AG6338" s="27">
        <f>ROUND(('Per Cápita'!$E$4*(1+($J6338/100))),0)</f>
        <v>75989</v>
      </c>
      <c r="AH6338" s="27">
        <f>ROUND(('Per Cápita'!$E$5*(1+($J6338/100))),0)</f>
        <v>67106</v>
      </c>
      <c r="AI6338" s="27">
        <f>ROUND(('Per Cápita'!$E$6*(1+($J6338/100))),0)</f>
        <v>100659</v>
      </c>
      <c r="AJ6338" s="27">
        <f>ROUND(('Per Cápita'!$E$7*(1+($J6338/100))),0)</f>
        <v>123357</v>
      </c>
      <c r="AK6338" s="27">
        <f>ROUND(('Per Cápita'!$F$4*(1+($J6338/100))),0)</f>
        <v>93751</v>
      </c>
      <c r="AL6338" s="27">
        <f>ROUND(('Per Cápita'!$F$5*(1+($J6338/100))),0)</f>
        <v>81910</v>
      </c>
      <c r="AM6338" s="27">
        <f>ROUND(('Per Cápita'!$F$6*(1+($J6338/100))),0)</f>
        <v>125332</v>
      </c>
      <c r="AN6338" s="27">
        <f>ROUND(('Per Cápita'!$F$7*(1+($J6338/100))),0)</f>
        <v>150991</v>
      </c>
      <c r="AO6338" s="27">
        <f>+AG6338*$M6338</f>
        <v>0</v>
      </c>
      <c r="AP6338" s="27">
        <f>+AH6338*($O6338+$Q6338)</f>
        <v>0</v>
      </c>
      <c r="AQ6338" s="27">
        <f>+AI6338*$S6338</f>
        <v>0</v>
      </c>
      <c r="AR6338" s="27">
        <f>+AJ6338*$U6338</f>
        <v>0</v>
      </c>
      <c r="AS6338" s="27">
        <f>+AK6338*L6338</f>
        <v>1781269</v>
      </c>
      <c r="AT6338" s="27">
        <f>+AL6338*(N6338+P6338)</f>
        <v>15153350</v>
      </c>
      <c r="AU6338" s="27">
        <f>+AM6338*R6338</f>
        <v>3634628</v>
      </c>
      <c r="AV6338" s="27">
        <f>+AN6338*T6338</f>
        <v>301982</v>
      </c>
      <c r="AW6338" s="27">
        <f>+AG6338*$X6338*$AW$1</f>
        <v>0</v>
      </c>
      <c r="AX6338" s="27">
        <f>+AH6338*($AB6338+$Z6338)*$AW$1</f>
        <v>0</v>
      </c>
      <c r="AY6338" s="27">
        <f>+AI6338*$AD6338*$AW$1</f>
        <v>0</v>
      </c>
      <c r="AZ6338" s="27">
        <f>+AJ6338*$AF6338*$AW$1</f>
        <v>0</v>
      </c>
      <c r="BA6338" s="27">
        <f>+$AW$1*AK6338*W6338</f>
        <v>356253.8</v>
      </c>
      <c r="BB6338" s="27">
        <f>+$AW$1*AL6338*(Y6338+AA6338)</f>
        <v>3030670</v>
      </c>
      <c r="BC6338" s="27">
        <f>+AM6338*AC6338*$AW$1</f>
        <v>726925.60000000009</v>
      </c>
      <c r="BD6338" s="27">
        <f>+$AW$1*AN6338*AE6338</f>
        <v>60396.4</v>
      </c>
      <c r="BE6338" s="27">
        <f>ROUND(SUM(AO6338:AV6338),0)</f>
        <v>20871229</v>
      </c>
      <c r="BF6338" s="27">
        <f>ROUND(SUM(AW6338:BD6338),0)</f>
        <v>4174246</v>
      </c>
      <c r="BG6338" s="9">
        <f>+BF6338+BE6338</f>
        <v>25045475</v>
      </c>
      <c r="BH6338" s="27">
        <f>+ROUND(BG6338*$BH$2,0)</f>
        <v>20036380</v>
      </c>
      <c r="BI6338" s="27"/>
      <c r="BJ6338" t="s">
        <v>9823</v>
      </c>
      <c r="BK6338" t="s">
        <v>5650</v>
      </c>
      <c r="BL6338" t="s">
        <v>23685</v>
      </c>
      <c r="BM6338" t="s">
        <v>9835</v>
      </c>
      <c r="BN6338" t="s">
        <v>9832</v>
      </c>
      <c r="BO6338" t="s">
        <v>23686</v>
      </c>
      <c r="BP6338" t="s">
        <v>24995</v>
      </c>
      <c r="BQ6338" t="s">
        <v>39655</v>
      </c>
      <c r="BR6338" t="s">
        <v>29332</v>
      </c>
      <c r="BS6338">
        <v>1</v>
      </c>
      <c r="BU6338" t="s">
        <v>23685</v>
      </c>
      <c r="BV6338" t="s">
        <v>39656</v>
      </c>
      <c r="BW6338" t="s">
        <v>9835</v>
      </c>
      <c r="BX6338" t="s">
        <v>9832</v>
      </c>
      <c r="BY6338" t="s">
        <v>23686</v>
      </c>
      <c r="BZ6338" t="s">
        <v>24995</v>
      </c>
      <c r="CA6338">
        <v>2</v>
      </c>
      <c r="CB6338" t="s">
        <v>29341</v>
      </c>
    </row>
    <row r="6339" spans="1:80" x14ac:dyDescent="0.25">
      <c r="A6339" t="s">
        <v>5782</v>
      </c>
      <c r="B6339" s="41" t="s">
        <v>8172</v>
      </c>
      <c r="C6339" s="41">
        <v>23</v>
      </c>
      <c r="D6339">
        <v>86757</v>
      </c>
      <c r="E6339" t="s">
        <v>3575</v>
      </c>
      <c r="F6339" s="41">
        <v>9821</v>
      </c>
      <c r="G6339" s="41">
        <v>286865003138</v>
      </c>
      <c r="H6339" t="s">
        <v>4368</v>
      </c>
      <c r="I6339" s="25">
        <v>68.949649554797787</v>
      </c>
      <c r="J6339" s="42">
        <f>STANDARDIZE(I6339,$I$1,$I$2)</f>
        <v>0.30410464528392517</v>
      </c>
      <c r="K6339" s="26">
        <f>SUM(L6339:U6339)</f>
        <v>301</v>
      </c>
      <c r="L6339" s="26">
        <v>15</v>
      </c>
      <c r="M6339" s="26">
        <v>0</v>
      </c>
      <c r="N6339" s="26">
        <v>130</v>
      </c>
      <c r="O6339" s="26">
        <v>0</v>
      </c>
      <c r="P6339" s="26">
        <v>107</v>
      </c>
      <c r="Q6339" s="26">
        <v>0</v>
      </c>
      <c r="R6339" s="26">
        <v>49</v>
      </c>
      <c r="S6339" s="26">
        <v>0</v>
      </c>
      <c r="T6339" s="26">
        <v>0</v>
      </c>
      <c r="U6339" s="26">
        <v>0</v>
      </c>
      <c r="V6339" s="26">
        <f>SUM(W6339:AF6339)</f>
        <v>238</v>
      </c>
      <c r="W6339" s="26">
        <v>8</v>
      </c>
      <c r="X6339" s="26">
        <v>0</v>
      </c>
      <c r="Y6339" s="26">
        <v>74</v>
      </c>
      <c r="Z6339" s="26">
        <v>0</v>
      </c>
      <c r="AA6339" s="26">
        <v>107</v>
      </c>
      <c r="AB6339" s="26">
        <v>0</v>
      </c>
      <c r="AC6339" s="26">
        <v>49</v>
      </c>
      <c r="AD6339" s="26">
        <v>0</v>
      </c>
      <c r="AE6339" s="26">
        <v>0</v>
      </c>
      <c r="AF6339" s="26">
        <v>0</v>
      </c>
      <c r="AG6339" s="27">
        <f>ROUND(('Per Cápita'!$E$4*(1+($J6339/100))),0)</f>
        <v>75016</v>
      </c>
      <c r="AH6339" s="27">
        <f>ROUND(('Per Cápita'!$E$5*(1+($J6339/100))),0)</f>
        <v>66248</v>
      </c>
      <c r="AI6339" s="27">
        <f>ROUND(('Per Cápita'!$E$6*(1+($J6339/100))),0)</f>
        <v>99371</v>
      </c>
      <c r="AJ6339" s="27">
        <f>ROUND(('Per Cápita'!$E$7*(1+($J6339/100))),0)</f>
        <v>121779</v>
      </c>
      <c r="AK6339" s="27">
        <f>ROUND(('Per Cápita'!$F$4*(1+($J6339/100))),0)</f>
        <v>92552</v>
      </c>
      <c r="AL6339" s="27">
        <f>ROUND(('Per Cápita'!$F$5*(1+($J6339/100))),0)</f>
        <v>80862</v>
      </c>
      <c r="AM6339" s="27">
        <f>ROUND(('Per Cápita'!$F$6*(1+($J6339/100))),0)</f>
        <v>123728</v>
      </c>
      <c r="AN6339" s="27">
        <f>ROUND(('Per Cápita'!$F$7*(1+($J6339/100))),0)</f>
        <v>149059</v>
      </c>
      <c r="AO6339" s="27">
        <f>+AG6339*$M6339</f>
        <v>0</v>
      </c>
      <c r="AP6339" s="27">
        <f>+AH6339*($O6339+$Q6339)</f>
        <v>0</v>
      </c>
      <c r="AQ6339" s="27">
        <f>+AI6339*$S6339</f>
        <v>0</v>
      </c>
      <c r="AR6339" s="27">
        <f>+AJ6339*$U6339</f>
        <v>0</v>
      </c>
      <c r="AS6339" s="27">
        <f>+AK6339*L6339</f>
        <v>1388280</v>
      </c>
      <c r="AT6339" s="27">
        <f>+AL6339*(N6339+P6339)</f>
        <v>19164294</v>
      </c>
      <c r="AU6339" s="27">
        <f>+AM6339*R6339</f>
        <v>6062672</v>
      </c>
      <c r="AV6339" s="27">
        <f>+AN6339*T6339</f>
        <v>0</v>
      </c>
      <c r="AW6339" s="27">
        <f>+AG6339*$X6339*$AW$1</f>
        <v>0</v>
      </c>
      <c r="AX6339" s="27">
        <f>+AH6339*($AB6339+$Z6339)*$AW$1</f>
        <v>0</v>
      </c>
      <c r="AY6339" s="27">
        <f>+AI6339*$AD6339*$AW$1</f>
        <v>0</v>
      </c>
      <c r="AZ6339" s="27">
        <f>+AJ6339*$AF6339*$AW$1</f>
        <v>0</v>
      </c>
      <c r="BA6339" s="27">
        <f>+$AW$1*AK6339*W6339</f>
        <v>148083.20000000001</v>
      </c>
      <c r="BB6339" s="27">
        <f>+$AW$1*AL6339*(Y6339+AA6339)</f>
        <v>2927204.4000000004</v>
      </c>
      <c r="BC6339" s="27">
        <f>+AM6339*AC6339*$AW$1</f>
        <v>1212534.4000000001</v>
      </c>
      <c r="BD6339" s="27">
        <f>+$AW$1*AN6339*AE6339</f>
        <v>0</v>
      </c>
      <c r="BE6339" s="27">
        <f>ROUND(SUM(AO6339:AV6339),0)</f>
        <v>26615246</v>
      </c>
      <c r="BF6339" s="27">
        <f>ROUND(SUM(AW6339:BD6339),0)</f>
        <v>4287822</v>
      </c>
      <c r="BG6339" s="9">
        <f>+BF6339+BE6339</f>
        <v>30903068</v>
      </c>
      <c r="BH6339" s="27">
        <f>+ROUND(BG6339*$BH$2,0)</f>
        <v>24722454</v>
      </c>
      <c r="BI6339" s="27"/>
      <c r="BJ6339" t="s">
        <v>9823</v>
      </c>
      <c r="BK6339" t="s">
        <v>4368</v>
      </c>
      <c r="BL6339" t="s">
        <v>23687</v>
      </c>
      <c r="BM6339" t="s">
        <v>9835</v>
      </c>
      <c r="BN6339" t="s">
        <v>9832</v>
      </c>
      <c r="BO6339" t="s">
        <v>23688</v>
      </c>
      <c r="BP6339" t="s">
        <v>29161</v>
      </c>
      <c r="BQ6339" t="s">
        <v>39657</v>
      </c>
      <c r="BR6339" t="s">
        <v>29332</v>
      </c>
      <c r="BS6339">
        <v>1</v>
      </c>
      <c r="BU6339" t="s">
        <v>23687</v>
      </c>
      <c r="BV6339" t="s">
        <v>7880</v>
      </c>
      <c r="BW6339" t="s">
        <v>9835</v>
      </c>
      <c r="BX6339" t="s">
        <v>9832</v>
      </c>
      <c r="BY6339" t="s">
        <v>23688</v>
      </c>
      <c r="BZ6339" t="s">
        <v>29161</v>
      </c>
      <c r="CA6339">
        <v>2</v>
      </c>
      <c r="CB6339" t="s">
        <v>29341</v>
      </c>
    </row>
    <row r="6340" spans="1:80" x14ac:dyDescent="0.25">
      <c r="A6340" t="s">
        <v>5782</v>
      </c>
      <c r="B6340" s="41" t="s">
        <v>8172</v>
      </c>
      <c r="C6340" s="41">
        <v>23</v>
      </c>
      <c r="D6340">
        <v>86865</v>
      </c>
      <c r="E6340" t="s">
        <v>9467</v>
      </c>
      <c r="F6340" s="41">
        <v>9904</v>
      </c>
      <c r="G6340" s="41">
        <v>286865003553</v>
      </c>
      <c r="H6340" t="s">
        <v>9805</v>
      </c>
      <c r="I6340" s="25">
        <v>67.683082066195169</v>
      </c>
      <c r="J6340" s="42">
        <f>STANDARDIZE(I6340,$I$1,$I$2)</f>
        <v>-0.10370423584080621</v>
      </c>
      <c r="K6340" s="26">
        <f>SUM(L6340:U6340)</f>
        <v>165</v>
      </c>
      <c r="L6340" s="26">
        <v>17</v>
      </c>
      <c r="M6340" s="26">
        <v>0</v>
      </c>
      <c r="N6340" s="26">
        <v>73</v>
      </c>
      <c r="O6340" s="26">
        <v>0</v>
      </c>
      <c r="P6340" s="26">
        <v>49</v>
      </c>
      <c r="Q6340" s="26">
        <v>0</v>
      </c>
      <c r="R6340" s="26">
        <v>26</v>
      </c>
      <c r="S6340" s="26">
        <v>0</v>
      </c>
      <c r="T6340" s="26">
        <v>0</v>
      </c>
      <c r="U6340" s="26">
        <v>0</v>
      </c>
      <c r="V6340" s="26">
        <f>SUM(W6340:AF6340)</f>
        <v>132</v>
      </c>
      <c r="W6340" s="26">
        <v>13</v>
      </c>
      <c r="X6340" s="26">
        <v>0</v>
      </c>
      <c r="Y6340" s="26">
        <v>44</v>
      </c>
      <c r="Z6340" s="26">
        <v>0</v>
      </c>
      <c r="AA6340" s="26">
        <v>49</v>
      </c>
      <c r="AB6340" s="26">
        <v>0</v>
      </c>
      <c r="AC6340" s="26">
        <v>26</v>
      </c>
      <c r="AD6340" s="26">
        <v>0</v>
      </c>
      <c r="AE6340" s="26">
        <v>0</v>
      </c>
      <c r="AF6340" s="26">
        <v>0</v>
      </c>
      <c r="AG6340" s="27">
        <f>ROUND(('Per Cápita'!$E$4*(1+($J6340/100))),0)</f>
        <v>74711</v>
      </c>
      <c r="AH6340" s="27">
        <f>ROUND(('Per Cápita'!$E$5*(1+($J6340/100))),0)</f>
        <v>65979</v>
      </c>
      <c r="AI6340" s="27">
        <f>ROUND(('Per Cápita'!$E$6*(1+($J6340/100))),0)</f>
        <v>98967</v>
      </c>
      <c r="AJ6340" s="27">
        <f>ROUND(('Per Cápita'!$E$7*(1+($J6340/100))),0)</f>
        <v>121284</v>
      </c>
      <c r="AK6340" s="27">
        <f>ROUND(('Per Cápita'!$F$4*(1+($J6340/100))),0)</f>
        <v>92175</v>
      </c>
      <c r="AL6340" s="27">
        <f>ROUND(('Per Cápita'!$F$5*(1+($J6340/100))),0)</f>
        <v>80533</v>
      </c>
      <c r="AM6340" s="27">
        <f>ROUND(('Per Cápita'!$F$6*(1+($J6340/100))),0)</f>
        <v>123225</v>
      </c>
      <c r="AN6340" s="27">
        <f>ROUND(('Per Cápita'!$F$7*(1+($J6340/100))),0)</f>
        <v>148453</v>
      </c>
      <c r="AO6340" s="27">
        <f>+AG6340*$M6340</f>
        <v>0</v>
      </c>
      <c r="AP6340" s="27">
        <f>+AH6340*($O6340+$Q6340)</f>
        <v>0</v>
      </c>
      <c r="AQ6340" s="27">
        <f>+AI6340*$S6340</f>
        <v>0</v>
      </c>
      <c r="AR6340" s="27">
        <f>+AJ6340*$U6340</f>
        <v>0</v>
      </c>
      <c r="AS6340" s="27">
        <f>+AK6340*L6340</f>
        <v>1566975</v>
      </c>
      <c r="AT6340" s="27">
        <f>+AL6340*(N6340+P6340)</f>
        <v>9825026</v>
      </c>
      <c r="AU6340" s="27">
        <f>+AM6340*R6340</f>
        <v>3203850</v>
      </c>
      <c r="AV6340" s="27">
        <f>+AN6340*T6340</f>
        <v>0</v>
      </c>
      <c r="AW6340" s="27">
        <f>+AG6340*$X6340*$AW$1</f>
        <v>0</v>
      </c>
      <c r="AX6340" s="27">
        <f>+AH6340*($AB6340+$Z6340)*$AW$1</f>
        <v>0</v>
      </c>
      <c r="AY6340" s="27">
        <f>+AI6340*$AD6340*$AW$1</f>
        <v>0</v>
      </c>
      <c r="AZ6340" s="27">
        <f>+AJ6340*$AF6340*$AW$1</f>
        <v>0</v>
      </c>
      <c r="BA6340" s="27">
        <f>+$AW$1*AK6340*W6340</f>
        <v>239655</v>
      </c>
      <c r="BB6340" s="27">
        <f>+$AW$1*AL6340*(Y6340+AA6340)</f>
        <v>1497913.8</v>
      </c>
      <c r="BC6340" s="27">
        <f>+AM6340*AC6340*$AW$1</f>
        <v>640770</v>
      </c>
      <c r="BD6340" s="27">
        <f>+$AW$1*AN6340*AE6340</f>
        <v>0</v>
      </c>
      <c r="BE6340" s="27">
        <f>ROUND(SUM(AO6340:AV6340),0)</f>
        <v>14595851</v>
      </c>
      <c r="BF6340" s="27">
        <f>ROUND(SUM(AW6340:BD6340),0)</f>
        <v>2378339</v>
      </c>
      <c r="BG6340" s="9">
        <f>+BF6340+BE6340</f>
        <v>16974190</v>
      </c>
      <c r="BH6340" s="27">
        <f>+ROUND(BG6340*$BH$2,0)</f>
        <v>13579352</v>
      </c>
      <c r="BI6340" s="27"/>
      <c r="BJ6340" t="s">
        <v>9823</v>
      </c>
      <c r="BK6340" t="s">
        <v>9805</v>
      </c>
      <c r="BL6340" t="s">
        <v>23689</v>
      </c>
      <c r="BM6340" t="s">
        <v>9835</v>
      </c>
      <c r="BN6340" t="s">
        <v>9832</v>
      </c>
      <c r="BO6340" t="s">
        <v>23690</v>
      </c>
      <c r="BP6340" t="s">
        <v>28836</v>
      </c>
      <c r="BQ6340" t="s">
        <v>39658</v>
      </c>
      <c r="BR6340" t="s">
        <v>29332</v>
      </c>
      <c r="BS6340">
        <v>1</v>
      </c>
      <c r="BU6340" t="s">
        <v>23689</v>
      </c>
      <c r="BV6340" t="s">
        <v>39659</v>
      </c>
      <c r="BW6340" t="s">
        <v>9835</v>
      </c>
      <c r="BX6340" t="s">
        <v>9832</v>
      </c>
      <c r="BY6340" t="s">
        <v>23690</v>
      </c>
      <c r="BZ6340" t="s">
        <v>28836</v>
      </c>
      <c r="CA6340">
        <v>2</v>
      </c>
      <c r="CB6340" t="s">
        <v>29341</v>
      </c>
    </row>
    <row r="6341" spans="1:80" x14ac:dyDescent="0.25">
      <c r="A6341" t="s">
        <v>5782</v>
      </c>
      <c r="B6341" s="41" t="s">
        <v>8172</v>
      </c>
      <c r="C6341" s="41">
        <v>23</v>
      </c>
      <c r="D6341">
        <v>86757</v>
      </c>
      <c r="E6341" t="s">
        <v>3575</v>
      </c>
      <c r="F6341" s="41">
        <v>9886</v>
      </c>
      <c r="G6341" s="41">
        <v>286865003600</v>
      </c>
      <c r="H6341" t="s">
        <v>7159</v>
      </c>
      <c r="I6341" s="25">
        <v>70.558962324817955</v>
      </c>
      <c r="J6341" s="42">
        <f>STANDARDIZE(I6341,$I$1,$I$2)</f>
        <v>0.82227051171220544</v>
      </c>
      <c r="K6341" s="26">
        <f>SUM(L6341:U6341)</f>
        <v>256</v>
      </c>
      <c r="L6341" s="26">
        <v>30</v>
      </c>
      <c r="M6341" s="26">
        <v>0</v>
      </c>
      <c r="N6341" s="26">
        <v>158</v>
      </c>
      <c r="O6341" s="26">
        <v>0</v>
      </c>
      <c r="P6341" s="26">
        <v>51</v>
      </c>
      <c r="Q6341" s="26">
        <v>0</v>
      </c>
      <c r="R6341" s="26">
        <v>17</v>
      </c>
      <c r="S6341" s="26">
        <v>0</v>
      </c>
      <c r="T6341" s="26">
        <v>0</v>
      </c>
      <c r="U6341" s="26">
        <v>0</v>
      </c>
      <c r="V6341" s="26">
        <f>SUM(W6341:AF6341)</f>
        <v>0</v>
      </c>
      <c r="W6341" s="26">
        <v>0</v>
      </c>
      <c r="X6341" s="26">
        <v>0</v>
      </c>
      <c r="Y6341" s="26">
        <v>0</v>
      </c>
      <c r="Z6341" s="26">
        <v>0</v>
      </c>
      <c r="AA6341" s="26">
        <v>0</v>
      </c>
      <c r="AB6341" s="26">
        <v>0</v>
      </c>
      <c r="AC6341" s="26">
        <v>0</v>
      </c>
      <c r="AD6341" s="26">
        <v>0</v>
      </c>
      <c r="AE6341" s="26">
        <v>0</v>
      </c>
      <c r="AF6341" s="26">
        <v>0</v>
      </c>
      <c r="AG6341" s="27">
        <f>ROUND(('Per Cápita'!$E$4*(1+($J6341/100))),0)</f>
        <v>75404</v>
      </c>
      <c r="AH6341" s="27">
        <f>ROUND(('Per Cápita'!$E$5*(1+($J6341/100))),0)</f>
        <v>66590</v>
      </c>
      <c r="AI6341" s="27">
        <f>ROUND(('Per Cápita'!$E$6*(1+($J6341/100))),0)</f>
        <v>99885</v>
      </c>
      <c r="AJ6341" s="27">
        <f>ROUND(('Per Cápita'!$E$7*(1+($J6341/100))),0)</f>
        <v>122408</v>
      </c>
      <c r="AK6341" s="27">
        <f>ROUND(('Per Cápita'!$F$4*(1+($J6341/100))),0)</f>
        <v>93030</v>
      </c>
      <c r="AL6341" s="27">
        <f>ROUND(('Per Cápita'!$F$5*(1+($J6341/100))),0)</f>
        <v>81280</v>
      </c>
      <c r="AM6341" s="27">
        <f>ROUND(('Per Cápita'!$F$6*(1+($J6341/100))),0)</f>
        <v>124367</v>
      </c>
      <c r="AN6341" s="27">
        <f>ROUND(('Per Cápita'!$F$7*(1+($J6341/100))),0)</f>
        <v>149829</v>
      </c>
      <c r="AO6341" s="27">
        <f>+AG6341*$M6341</f>
        <v>0</v>
      </c>
      <c r="AP6341" s="27">
        <f>+AH6341*($O6341+$Q6341)</f>
        <v>0</v>
      </c>
      <c r="AQ6341" s="27">
        <f>+AI6341*$S6341</f>
        <v>0</v>
      </c>
      <c r="AR6341" s="27">
        <f>+AJ6341*$U6341</f>
        <v>0</v>
      </c>
      <c r="AS6341" s="27">
        <f>+AK6341*L6341</f>
        <v>2790900</v>
      </c>
      <c r="AT6341" s="27">
        <f>+AL6341*(N6341+P6341)</f>
        <v>16987520</v>
      </c>
      <c r="AU6341" s="27">
        <f>+AM6341*R6341</f>
        <v>2114239</v>
      </c>
      <c r="AV6341" s="27">
        <f>+AN6341*T6341</f>
        <v>0</v>
      </c>
      <c r="AW6341" s="27">
        <f>+AG6341*$X6341*$AW$1</f>
        <v>0</v>
      </c>
      <c r="AX6341" s="27">
        <f>+AH6341*($AB6341+$Z6341)*$AW$1</f>
        <v>0</v>
      </c>
      <c r="AY6341" s="27">
        <f>+AI6341*$AD6341*$AW$1</f>
        <v>0</v>
      </c>
      <c r="AZ6341" s="27">
        <f>+AJ6341*$AF6341*$AW$1</f>
        <v>0</v>
      </c>
      <c r="BA6341" s="27">
        <f>+$AW$1*AK6341*W6341</f>
        <v>0</v>
      </c>
      <c r="BB6341" s="27">
        <f>+$AW$1*AL6341*(Y6341+AA6341)</f>
        <v>0</v>
      </c>
      <c r="BC6341" s="27">
        <f>+AM6341*AC6341*$AW$1</f>
        <v>0</v>
      </c>
      <c r="BD6341" s="27">
        <f>+$AW$1*AN6341*AE6341</f>
        <v>0</v>
      </c>
      <c r="BE6341" s="27">
        <f>ROUND(SUM(AO6341:AV6341),0)</f>
        <v>21892659</v>
      </c>
      <c r="BF6341" s="27">
        <f>ROUND(SUM(AW6341:BD6341),0)</f>
        <v>0</v>
      </c>
      <c r="BG6341" s="9">
        <f>+BF6341+BE6341</f>
        <v>21892659</v>
      </c>
      <c r="BH6341" s="27">
        <f>+ROUND(BG6341*$BH$2,0)</f>
        <v>17514127</v>
      </c>
      <c r="BI6341" s="27"/>
      <c r="BJ6341" t="s">
        <v>9823</v>
      </c>
      <c r="BK6341" t="s">
        <v>7159</v>
      </c>
      <c r="BL6341" t="s">
        <v>23691</v>
      </c>
      <c r="BM6341" t="s">
        <v>9835</v>
      </c>
      <c r="BN6341" t="s">
        <v>9832</v>
      </c>
      <c r="BO6341" t="s">
        <v>23692</v>
      </c>
      <c r="BP6341" t="s">
        <v>29162</v>
      </c>
      <c r="BQ6341" t="s">
        <v>39660</v>
      </c>
      <c r="BR6341" t="s">
        <v>29332</v>
      </c>
      <c r="BS6341">
        <v>1</v>
      </c>
      <c r="BU6341" t="s">
        <v>23691</v>
      </c>
      <c r="BV6341" t="s">
        <v>39661</v>
      </c>
      <c r="BW6341" t="s">
        <v>9835</v>
      </c>
      <c r="BX6341" t="s">
        <v>9832</v>
      </c>
      <c r="BY6341" t="s">
        <v>23692</v>
      </c>
      <c r="BZ6341" t="s">
        <v>29162</v>
      </c>
      <c r="CA6341">
        <v>2</v>
      </c>
      <c r="CB6341" t="s">
        <v>29341</v>
      </c>
    </row>
    <row r="6342" spans="1:80" x14ac:dyDescent="0.25">
      <c r="A6342" t="s">
        <v>5782</v>
      </c>
      <c r="B6342" s="41" t="s">
        <v>8172</v>
      </c>
      <c r="C6342" s="41">
        <v>23</v>
      </c>
      <c r="D6342">
        <v>86757</v>
      </c>
      <c r="E6342" t="s">
        <v>3575</v>
      </c>
      <c r="F6342" s="41">
        <v>9887</v>
      </c>
      <c r="G6342" s="41">
        <v>286865003677</v>
      </c>
      <c r="H6342" t="s">
        <v>9806</v>
      </c>
      <c r="I6342" s="25">
        <v>64.736031637868436</v>
      </c>
      <c r="J6342" s="42">
        <f>STANDARDIZE(I6342,$I$1,$I$2)</f>
        <v>-1.0525943254798882</v>
      </c>
      <c r="K6342" s="26">
        <f>SUM(L6342:U6342)</f>
        <v>905</v>
      </c>
      <c r="L6342" s="26">
        <v>0</v>
      </c>
      <c r="M6342" s="26">
        <v>84</v>
      </c>
      <c r="N6342" s="26">
        <v>0</v>
      </c>
      <c r="O6342" s="26">
        <v>352</v>
      </c>
      <c r="P6342" s="26">
        <v>0</v>
      </c>
      <c r="Q6342" s="26">
        <v>310</v>
      </c>
      <c r="R6342" s="26">
        <v>0</v>
      </c>
      <c r="S6342" s="26">
        <v>0</v>
      </c>
      <c r="T6342" s="26">
        <v>0</v>
      </c>
      <c r="U6342" s="26">
        <v>159</v>
      </c>
      <c r="V6342" s="26">
        <f>SUM(W6342:AF6342)</f>
        <v>159</v>
      </c>
      <c r="W6342" s="26">
        <v>0</v>
      </c>
      <c r="X6342" s="26">
        <v>0</v>
      </c>
      <c r="Y6342" s="26">
        <v>0</v>
      </c>
      <c r="Z6342" s="26">
        <v>0</v>
      </c>
      <c r="AA6342" s="26">
        <v>0</v>
      </c>
      <c r="AB6342" s="26">
        <v>0</v>
      </c>
      <c r="AC6342" s="26">
        <v>0</v>
      </c>
      <c r="AD6342" s="26">
        <v>0</v>
      </c>
      <c r="AE6342" s="26">
        <v>0</v>
      </c>
      <c r="AF6342" s="26">
        <v>159</v>
      </c>
      <c r="AG6342" s="27">
        <f>ROUND(('Per Cápita'!$E$4*(1+($J6342/100))),0)</f>
        <v>74002</v>
      </c>
      <c r="AH6342" s="27">
        <f>ROUND(('Per Cápita'!$E$5*(1+($J6342/100))),0)</f>
        <v>65352</v>
      </c>
      <c r="AI6342" s="27">
        <f>ROUND(('Per Cápita'!$E$6*(1+($J6342/100))),0)</f>
        <v>98027</v>
      </c>
      <c r="AJ6342" s="27">
        <f>ROUND(('Per Cápita'!$E$7*(1+($J6342/100))),0)</f>
        <v>120132</v>
      </c>
      <c r="AK6342" s="27">
        <f>ROUND(('Per Cápita'!$F$4*(1+($J6342/100))),0)</f>
        <v>91300</v>
      </c>
      <c r="AL6342" s="27">
        <f>ROUND(('Per Cápita'!$F$5*(1+($J6342/100))),0)</f>
        <v>79768</v>
      </c>
      <c r="AM6342" s="27">
        <f>ROUND(('Per Cápita'!$F$6*(1+($J6342/100))),0)</f>
        <v>122055</v>
      </c>
      <c r="AN6342" s="27">
        <f>ROUND(('Per Cápita'!$F$7*(1+($J6342/100))),0)</f>
        <v>147043</v>
      </c>
      <c r="AO6342" s="27">
        <f>+AG6342*$M6342</f>
        <v>6216168</v>
      </c>
      <c r="AP6342" s="27">
        <f>+AH6342*($O6342+$Q6342)</f>
        <v>43263024</v>
      </c>
      <c r="AQ6342" s="27">
        <f>+AI6342*$S6342</f>
        <v>0</v>
      </c>
      <c r="AR6342" s="27">
        <f>+AJ6342*$U6342</f>
        <v>19100988</v>
      </c>
      <c r="AS6342" s="27">
        <f>+AK6342*L6342</f>
        <v>0</v>
      </c>
      <c r="AT6342" s="27">
        <f>+AL6342*(N6342+P6342)</f>
        <v>0</v>
      </c>
      <c r="AU6342" s="27">
        <f>+AM6342*R6342</f>
        <v>0</v>
      </c>
      <c r="AV6342" s="27">
        <f>+AN6342*T6342</f>
        <v>0</v>
      </c>
      <c r="AW6342" s="27">
        <f>+AG6342*$X6342*$AW$1</f>
        <v>0</v>
      </c>
      <c r="AX6342" s="27">
        <f>+AH6342*($AB6342+$Z6342)*$AW$1</f>
        <v>0</v>
      </c>
      <c r="AY6342" s="27">
        <f>+AI6342*$AD6342*$AW$1</f>
        <v>0</v>
      </c>
      <c r="AZ6342" s="27">
        <f>+AJ6342*$AF6342*$AW$1</f>
        <v>3820197.6</v>
      </c>
      <c r="BA6342" s="27">
        <f>+$AW$1*AK6342*W6342</f>
        <v>0</v>
      </c>
      <c r="BB6342" s="27">
        <f>+$AW$1*AL6342*(Y6342+AA6342)</f>
        <v>0</v>
      </c>
      <c r="BC6342" s="27">
        <f>+AM6342*AC6342*$AW$1</f>
        <v>0</v>
      </c>
      <c r="BD6342" s="27">
        <f>+$AW$1*AN6342*AE6342</f>
        <v>0</v>
      </c>
      <c r="BE6342" s="27">
        <f>ROUND(SUM(AO6342:AV6342),0)</f>
        <v>68580180</v>
      </c>
      <c r="BF6342" s="27">
        <f>ROUND(SUM(AW6342:BD6342),0)</f>
        <v>3820198</v>
      </c>
      <c r="BG6342" s="9">
        <f>+BF6342+BE6342</f>
        <v>72400378</v>
      </c>
      <c r="BH6342" s="27">
        <f>+ROUND(BG6342*$BH$2,0)</f>
        <v>57920302</v>
      </c>
      <c r="BI6342" s="27"/>
      <c r="BJ6342" t="s">
        <v>9823</v>
      </c>
      <c r="BK6342" t="s">
        <v>9806</v>
      </c>
      <c r="BL6342" t="s">
        <v>23693</v>
      </c>
      <c r="BM6342" t="s">
        <v>9835</v>
      </c>
      <c r="BN6342" t="s">
        <v>9832</v>
      </c>
      <c r="BO6342" t="s">
        <v>23694</v>
      </c>
      <c r="BP6342" t="s">
        <v>26179</v>
      </c>
      <c r="BQ6342" t="s">
        <v>39662</v>
      </c>
      <c r="BR6342" t="s">
        <v>29332</v>
      </c>
      <c r="BS6342">
        <v>1</v>
      </c>
      <c r="BU6342" t="s">
        <v>23693</v>
      </c>
      <c r="BV6342" t="s">
        <v>39663</v>
      </c>
      <c r="BW6342" t="s">
        <v>9835</v>
      </c>
      <c r="BX6342" t="s">
        <v>9832</v>
      </c>
      <c r="BY6342" t="s">
        <v>23694</v>
      </c>
      <c r="BZ6342" t="s">
        <v>26179</v>
      </c>
      <c r="CA6342">
        <v>2</v>
      </c>
      <c r="CB6342" t="s">
        <v>29341</v>
      </c>
    </row>
    <row r="6343" spans="1:80" x14ac:dyDescent="0.25">
      <c r="A6343" t="s">
        <v>5782</v>
      </c>
      <c r="B6343" s="41" t="s">
        <v>8172</v>
      </c>
      <c r="C6343" s="41">
        <v>23</v>
      </c>
      <c r="D6343">
        <v>86865</v>
      </c>
      <c r="E6343" t="s">
        <v>9467</v>
      </c>
      <c r="F6343" s="41">
        <v>9905</v>
      </c>
      <c r="G6343" s="41">
        <v>286865003936</v>
      </c>
      <c r="H6343" t="s">
        <v>4377</v>
      </c>
      <c r="I6343" s="25">
        <v>70.339518730293236</v>
      </c>
      <c r="J6343" s="42">
        <f>STANDARDIZE(I6343,$I$1,$I$2)</f>
        <v>0.7516141530432735</v>
      </c>
      <c r="K6343" s="26">
        <f>SUM(L6343:U6343)</f>
        <v>487</v>
      </c>
      <c r="L6343" s="26">
        <v>54</v>
      </c>
      <c r="M6343" s="26">
        <v>0</v>
      </c>
      <c r="N6343" s="26">
        <v>276</v>
      </c>
      <c r="O6343" s="26">
        <v>0</v>
      </c>
      <c r="P6343" s="26">
        <v>118</v>
      </c>
      <c r="Q6343" s="26">
        <v>0</v>
      </c>
      <c r="R6343" s="26">
        <v>39</v>
      </c>
      <c r="S6343" s="26">
        <v>0</v>
      </c>
      <c r="T6343" s="26">
        <v>0</v>
      </c>
      <c r="U6343" s="26">
        <v>0</v>
      </c>
      <c r="V6343" s="26">
        <f>SUM(W6343:AF6343)</f>
        <v>393</v>
      </c>
      <c r="W6343" s="26">
        <v>37</v>
      </c>
      <c r="X6343" s="26">
        <v>0</v>
      </c>
      <c r="Y6343" s="26">
        <v>199</v>
      </c>
      <c r="Z6343" s="26">
        <v>0</v>
      </c>
      <c r="AA6343" s="26">
        <v>118</v>
      </c>
      <c r="AB6343" s="26">
        <v>0</v>
      </c>
      <c r="AC6343" s="26">
        <v>39</v>
      </c>
      <c r="AD6343" s="26">
        <v>0</v>
      </c>
      <c r="AE6343" s="26">
        <v>0</v>
      </c>
      <c r="AF6343" s="26">
        <v>0</v>
      </c>
      <c r="AG6343" s="27">
        <f>ROUND(('Per Cápita'!$E$4*(1+($J6343/100))),0)</f>
        <v>75351</v>
      </c>
      <c r="AH6343" s="27">
        <f>ROUND(('Per Cápita'!$E$5*(1+($J6343/100))),0)</f>
        <v>66543</v>
      </c>
      <c r="AI6343" s="27">
        <f>ROUND(('Per Cápita'!$E$6*(1+($J6343/100))),0)</f>
        <v>99815</v>
      </c>
      <c r="AJ6343" s="27">
        <f>ROUND(('Per Cápita'!$E$7*(1+($J6343/100))),0)</f>
        <v>122323</v>
      </c>
      <c r="AK6343" s="27">
        <f>ROUND(('Per Cápita'!$F$4*(1+($J6343/100))),0)</f>
        <v>92965</v>
      </c>
      <c r="AL6343" s="27">
        <f>ROUND(('Per Cápita'!$F$5*(1+($J6343/100))),0)</f>
        <v>81223</v>
      </c>
      <c r="AM6343" s="27">
        <f>ROUND(('Per Cápita'!$F$6*(1+($J6343/100))),0)</f>
        <v>124280</v>
      </c>
      <c r="AN6343" s="27">
        <f>ROUND(('Per Cápita'!$F$7*(1+($J6343/100))),0)</f>
        <v>149724</v>
      </c>
      <c r="AO6343" s="27">
        <f>+AG6343*$M6343</f>
        <v>0</v>
      </c>
      <c r="AP6343" s="27">
        <f>+AH6343*($O6343+$Q6343)</f>
        <v>0</v>
      </c>
      <c r="AQ6343" s="27">
        <f>+AI6343*$S6343</f>
        <v>0</v>
      </c>
      <c r="AR6343" s="27">
        <f>+AJ6343*$U6343</f>
        <v>0</v>
      </c>
      <c r="AS6343" s="27">
        <f>+AK6343*L6343</f>
        <v>5020110</v>
      </c>
      <c r="AT6343" s="27">
        <f>+AL6343*(N6343+P6343)</f>
        <v>32001862</v>
      </c>
      <c r="AU6343" s="27">
        <f>+AM6343*R6343</f>
        <v>4846920</v>
      </c>
      <c r="AV6343" s="27">
        <f>+AN6343*T6343</f>
        <v>0</v>
      </c>
      <c r="AW6343" s="27">
        <f>+AG6343*$X6343*$AW$1</f>
        <v>0</v>
      </c>
      <c r="AX6343" s="27">
        <f>+AH6343*($AB6343+$Z6343)*$AW$1</f>
        <v>0</v>
      </c>
      <c r="AY6343" s="27">
        <f>+AI6343*$AD6343*$AW$1</f>
        <v>0</v>
      </c>
      <c r="AZ6343" s="27">
        <f>+AJ6343*$AF6343*$AW$1</f>
        <v>0</v>
      </c>
      <c r="BA6343" s="27">
        <f>+$AW$1*AK6343*W6343</f>
        <v>687941</v>
      </c>
      <c r="BB6343" s="27">
        <f>+$AW$1*AL6343*(Y6343+AA6343)</f>
        <v>5149538.2</v>
      </c>
      <c r="BC6343" s="27">
        <f>+AM6343*AC6343*$AW$1</f>
        <v>969384</v>
      </c>
      <c r="BD6343" s="27">
        <f>+$AW$1*AN6343*AE6343</f>
        <v>0</v>
      </c>
      <c r="BE6343" s="27">
        <f>ROUND(SUM(AO6343:AV6343),0)</f>
        <v>41868892</v>
      </c>
      <c r="BF6343" s="27">
        <f>ROUND(SUM(AW6343:BD6343),0)</f>
        <v>6806863</v>
      </c>
      <c r="BG6343" s="9">
        <f>+BF6343+BE6343</f>
        <v>48675755</v>
      </c>
      <c r="BH6343" s="27">
        <f>+ROUND(BG6343*$BH$2,0)</f>
        <v>38940604</v>
      </c>
      <c r="BI6343" s="27"/>
      <c r="BJ6343" t="s">
        <v>9823</v>
      </c>
      <c r="BK6343" t="s">
        <v>4377</v>
      </c>
      <c r="BL6343" t="s">
        <v>23695</v>
      </c>
      <c r="BM6343" t="s">
        <v>9835</v>
      </c>
      <c r="BN6343" t="s">
        <v>9832</v>
      </c>
      <c r="BO6343" t="s">
        <v>23696</v>
      </c>
      <c r="BP6343" t="s">
        <v>27403</v>
      </c>
      <c r="BQ6343" t="s">
        <v>39664</v>
      </c>
      <c r="BR6343" t="s">
        <v>29332</v>
      </c>
      <c r="BS6343">
        <v>1</v>
      </c>
      <c r="BU6343" t="s">
        <v>23695</v>
      </c>
      <c r="BV6343" t="s">
        <v>39665</v>
      </c>
      <c r="BW6343" t="s">
        <v>9835</v>
      </c>
      <c r="BX6343" t="s">
        <v>9832</v>
      </c>
      <c r="BY6343" t="s">
        <v>23696</v>
      </c>
      <c r="BZ6343" t="s">
        <v>27403</v>
      </c>
      <c r="CA6343">
        <v>2</v>
      </c>
      <c r="CB6343" t="s">
        <v>29341</v>
      </c>
    </row>
    <row r="6344" spans="1:80" x14ac:dyDescent="0.25">
      <c r="A6344" t="s">
        <v>5782</v>
      </c>
      <c r="B6344" s="41" t="s">
        <v>8172</v>
      </c>
      <c r="C6344" s="41">
        <v>23</v>
      </c>
      <c r="D6344">
        <v>86865</v>
      </c>
      <c r="E6344" t="s">
        <v>9467</v>
      </c>
      <c r="F6344" s="41">
        <v>9906</v>
      </c>
      <c r="G6344" s="41">
        <v>286865004070</v>
      </c>
      <c r="H6344" t="s">
        <v>4378</v>
      </c>
      <c r="I6344" s="25">
        <v>69.981968170472214</v>
      </c>
      <c r="J6344" s="42">
        <f>STANDARDIZE(I6344,$I$1,$I$2)</f>
        <v>0.63649017026442911</v>
      </c>
      <c r="K6344" s="26">
        <f>SUM(L6344:U6344)</f>
        <v>468</v>
      </c>
      <c r="L6344" s="26">
        <v>31</v>
      </c>
      <c r="M6344" s="26">
        <v>0</v>
      </c>
      <c r="N6344" s="26">
        <v>191</v>
      </c>
      <c r="O6344" s="26">
        <v>0</v>
      </c>
      <c r="P6344" s="26">
        <v>154</v>
      </c>
      <c r="Q6344" s="26">
        <v>0</v>
      </c>
      <c r="R6344" s="26">
        <v>92</v>
      </c>
      <c r="S6344" s="26">
        <v>0</v>
      </c>
      <c r="T6344" s="26">
        <v>0</v>
      </c>
      <c r="U6344" s="26">
        <v>0</v>
      </c>
      <c r="V6344" s="26">
        <f>SUM(W6344:AF6344)</f>
        <v>0</v>
      </c>
      <c r="W6344" s="26">
        <v>0</v>
      </c>
      <c r="X6344" s="26">
        <v>0</v>
      </c>
      <c r="Y6344" s="26">
        <v>0</v>
      </c>
      <c r="Z6344" s="26">
        <v>0</v>
      </c>
      <c r="AA6344" s="26">
        <v>0</v>
      </c>
      <c r="AB6344" s="26">
        <v>0</v>
      </c>
      <c r="AC6344" s="26">
        <v>0</v>
      </c>
      <c r="AD6344" s="26">
        <v>0</v>
      </c>
      <c r="AE6344" s="26">
        <v>0</v>
      </c>
      <c r="AF6344" s="26">
        <v>0</v>
      </c>
      <c r="AG6344" s="27">
        <f>ROUND(('Per Cápita'!$E$4*(1+($J6344/100))),0)</f>
        <v>75265</v>
      </c>
      <c r="AH6344" s="27">
        <f>ROUND(('Per Cápita'!$E$5*(1+($J6344/100))),0)</f>
        <v>66467</v>
      </c>
      <c r="AI6344" s="27">
        <f>ROUND(('Per Cápita'!$E$6*(1+($J6344/100))),0)</f>
        <v>99701</v>
      </c>
      <c r="AJ6344" s="27">
        <f>ROUND(('Per Cápita'!$E$7*(1+($J6344/100))),0)</f>
        <v>122183</v>
      </c>
      <c r="AK6344" s="27">
        <f>ROUND(('Per Cápita'!$F$4*(1+($J6344/100))),0)</f>
        <v>92858</v>
      </c>
      <c r="AL6344" s="27">
        <f>ROUND(('Per Cápita'!$F$5*(1+($J6344/100))),0)</f>
        <v>81130</v>
      </c>
      <c r="AM6344" s="27">
        <f>ROUND(('Per Cápita'!$F$6*(1+($J6344/100))),0)</f>
        <v>124138</v>
      </c>
      <c r="AN6344" s="27">
        <f>ROUND(('Per Cápita'!$F$7*(1+($J6344/100))),0)</f>
        <v>149553</v>
      </c>
      <c r="AO6344" s="27">
        <f>+AG6344*$M6344</f>
        <v>0</v>
      </c>
      <c r="AP6344" s="27">
        <f>+AH6344*($O6344+$Q6344)</f>
        <v>0</v>
      </c>
      <c r="AQ6344" s="27">
        <f>+AI6344*$S6344</f>
        <v>0</v>
      </c>
      <c r="AR6344" s="27">
        <f>+AJ6344*$U6344</f>
        <v>0</v>
      </c>
      <c r="AS6344" s="27">
        <f>+AK6344*L6344</f>
        <v>2878598</v>
      </c>
      <c r="AT6344" s="27">
        <f>+AL6344*(N6344+P6344)</f>
        <v>27989850</v>
      </c>
      <c r="AU6344" s="27">
        <f>+AM6344*R6344</f>
        <v>11420696</v>
      </c>
      <c r="AV6344" s="27">
        <f>+AN6344*T6344</f>
        <v>0</v>
      </c>
      <c r="AW6344" s="27">
        <f>+AG6344*$X6344*$AW$1</f>
        <v>0</v>
      </c>
      <c r="AX6344" s="27">
        <f>+AH6344*($AB6344+$Z6344)*$AW$1</f>
        <v>0</v>
      </c>
      <c r="AY6344" s="27">
        <f>+AI6344*$AD6344*$AW$1</f>
        <v>0</v>
      </c>
      <c r="AZ6344" s="27">
        <f>+AJ6344*$AF6344*$AW$1</f>
        <v>0</v>
      </c>
      <c r="BA6344" s="27">
        <f>+$AW$1*AK6344*W6344</f>
        <v>0</v>
      </c>
      <c r="BB6344" s="27">
        <f>+$AW$1*AL6344*(Y6344+AA6344)</f>
        <v>0</v>
      </c>
      <c r="BC6344" s="27">
        <f>+AM6344*AC6344*$AW$1</f>
        <v>0</v>
      </c>
      <c r="BD6344" s="27">
        <f>+$AW$1*AN6344*AE6344</f>
        <v>0</v>
      </c>
      <c r="BE6344" s="27">
        <f>ROUND(SUM(AO6344:AV6344),0)</f>
        <v>42289144</v>
      </c>
      <c r="BF6344" s="27">
        <f>ROUND(SUM(AW6344:BD6344),0)</f>
        <v>0</v>
      </c>
      <c r="BG6344" s="9">
        <f>+BF6344+BE6344</f>
        <v>42289144</v>
      </c>
      <c r="BH6344" s="27">
        <f>+ROUND(BG6344*$BH$2,0)</f>
        <v>33831315</v>
      </c>
      <c r="BI6344" s="27"/>
      <c r="BJ6344" t="s">
        <v>9823</v>
      </c>
      <c r="BK6344" t="s">
        <v>4378</v>
      </c>
      <c r="BL6344" t="s">
        <v>23697</v>
      </c>
      <c r="BM6344" t="s">
        <v>9835</v>
      </c>
      <c r="BN6344" t="s">
        <v>9832</v>
      </c>
      <c r="BO6344" t="s">
        <v>23698</v>
      </c>
      <c r="BP6344" t="s">
        <v>27993</v>
      </c>
      <c r="BQ6344" t="s">
        <v>39666</v>
      </c>
      <c r="BR6344" t="s">
        <v>29332</v>
      </c>
      <c r="BS6344">
        <v>1</v>
      </c>
      <c r="BU6344" t="s">
        <v>23697</v>
      </c>
      <c r="BV6344" t="s">
        <v>39667</v>
      </c>
      <c r="BW6344" t="s">
        <v>9835</v>
      </c>
      <c r="BX6344" t="s">
        <v>9832</v>
      </c>
      <c r="BY6344" t="s">
        <v>23698</v>
      </c>
      <c r="BZ6344" t="s">
        <v>27993</v>
      </c>
      <c r="CA6344">
        <v>2</v>
      </c>
      <c r="CB6344" t="s">
        <v>29341</v>
      </c>
    </row>
    <row r="6345" spans="1:80" x14ac:dyDescent="0.25">
      <c r="A6345" t="s">
        <v>5782</v>
      </c>
      <c r="B6345" s="41" t="s">
        <v>8172</v>
      </c>
      <c r="C6345" s="41">
        <v>23</v>
      </c>
      <c r="D6345">
        <v>86865</v>
      </c>
      <c r="E6345" t="s">
        <v>9467</v>
      </c>
      <c r="F6345" s="41">
        <v>9907</v>
      </c>
      <c r="G6345" s="41">
        <v>286865004193</v>
      </c>
      <c r="H6345" t="s">
        <v>4379</v>
      </c>
      <c r="I6345" s="25">
        <v>72.36924270661784</v>
      </c>
      <c r="J6345" s="42">
        <f>STANDARDIZE(I6345,$I$1,$I$2)</f>
        <v>1.4051438474539582</v>
      </c>
      <c r="K6345" s="26">
        <f>SUM(L6345:U6345)</f>
        <v>628</v>
      </c>
      <c r="L6345" s="26">
        <v>47</v>
      </c>
      <c r="M6345" s="26">
        <v>0</v>
      </c>
      <c r="N6345" s="26">
        <v>279</v>
      </c>
      <c r="O6345" s="26">
        <v>0</v>
      </c>
      <c r="P6345" s="26">
        <v>209</v>
      </c>
      <c r="Q6345" s="26">
        <v>0</v>
      </c>
      <c r="R6345" s="26">
        <v>93</v>
      </c>
      <c r="S6345" s="26">
        <v>0</v>
      </c>
      <c r="T6345" s="26">
        <v>0</v>
      </c>
      <c r="U6345" s="26">
        <v>0</v>
      </c>
      <c r="V6345" s="26">
        <f>SUM(W6345:AF6345)</f>
        <v>0</v>
      </c>
      <c r="W6345" s="26">
        <v>0</v>
      </c>
      <c r="X6345" s="26">
        <v>0</v>
      </c>
      <c r="Y6345" s="26">
        <v>0</v>
      </c>
      <c r="Z6345" s="26">
        <v>0</v>
      </c>
      <c r="AA6345" s="26">
        <v>0</v>
      </c>
      <c r="AB6345" s="26">
        <v>0</v>
      </c>
      <c r="AC6345" s="26">
        <v>0</v>
      </c>
      <c r="AD6345" s="26">
        <v>0</v>
      </c>
      <c r="AE6345" s="26">
        <v>0</v>
      </c>
      <c r="AF6345" s="26">
        <v>0</v>
      </c>
      <c r="AG6345" s="27">
        <f>ROUND(('Per Cápita'!$E$4*(1+($J6345/100))),0)</f>
        <v>75840</v>
      </c>
      <c r="AH6345" s="27">
        <f>ROUND(('Per Cápita'!$E$5*(1+($J6345/100))),0)</f>
        <v>66975</v>
      </c>
      <c r="AI6345" s="27">
        <f>ROUND(('Per Cápita'!$E$6*(1+($J6345/100))),0)</f>
        <v>100462</v>
      </c>
      <c r="AJ6345" s="27">
        <f>ROUND(('Per Cápita'!$E$7*(1+($J6345/100))),0)</f>
        <v>123116</v>
      </c>
      <c r="AK6345" s="27">
        <f>ROUND(('Per Cápita'!$F$4*(1+($J6345/100))),0)</f>
        <v>93568</v>
      </c>
      <c r="AL6345" s="27">
        <f>ROUND(('Per Cápita'!$F$5*(1+($J6345/100))),0)</f>
        <v>81750</v>
      </c>
      <c r="AM6345" s="27">
        <f>ROUND(('Per Cápita'!$F$6*(1+($J6345/100))),0)</f>
        <v>125086</v>
      </c>
      <c r="AN6345" s="27">
        <f>ROUND(('Per Cápita'!$F$7*(1+($J6345/100))),0)</f>
        <v>150695</v>
      </c>
      <c r="AO6345" s="27">
        <f>+AG6345*$M6345</f>
        <v>0</v>
      </c>
      <c r="AP6345" s="27">
        <f>+AH6345*($O6345+$Q6345)</f>
        <v>0</v>
      </c>
      <c r="AQ6345" s="27">
        <f>+AI6345*$S6345</f>
        <v>0</v>
      </c>
      <c r="AR6345" s="27">
        <f>+AJ6345*$U6345</f>
        <v>0</v>
      </c>
      <c r="AS6345" s="27">
        <f>+AK6345*L6345</f>
        <v>4397696</v>
      </c>
      <c r="AT6345" s="27">
        <f>+AL6345*(N6345+P6345)</f>
        <v>39894000</v>
      </c>
      <c r="AU6345" s="27">
        <f>+AM6345*R6345</f>
        <v>11632998</v>
      </c>
      <c r="AV6345" s="27">
        <f>+AN6345*T6345</f>
        <v>0</v>
      </c>
      <c r="AW6345" s="27">
        <f>+AG6345*$X6345*$AW$1</f>
        <v>0</v>
      </c>
      <c r="AX6345" s="27">
        <f>+AH6345*($AB6345+$Z6345)*$AW$1</f>
        <v>0</v>
      </c>
      <c r="AY6345" s="27">
        <f>+AI6345*$AD6345*$AW$1</f>
        <v>0</v>
      </c>
      <c r="AZ6345" s="27">
        <f>+AJ6345*$AF6345*$AW$1</f>
        <v>0</v>
      </c>
      <c r="BA6345" s="27">
        <f>+$AW$1*AK6345*W6345</f>
        <v>0</v>
      </c>
      <c r="BB6345" s="27">
        <f>+$AW$1*AL6345*(Y6345+AA6345)</f>
        <v>0</v>
      </c>
      <c r="BC6345" s="27">
        <f>+AM6345*AC6345*$AW$1</f>
        <v>0</v>
      </c>
      <c r="BD6345" s="27">
        <f>+$AW$1*AN6345*AE6345</f>
        <v>0</v>
      </c>
      <c r="BE6345" s="27">
        <f>ROUND(SUM(AO6345:AV6345),0)</f>
        <v>55924694</v>
      </c>
      <c r="BF6345" s="27">
        <f>ROUND(SUM(AW6345:BD6345),0)</f>
        <v>0</v>
      </c>
      <c r="BG6345" s="9">
        <f>+BF6345+BE6345</f>
        <v>55924694</v>
      </c>
      <c r="BH6345" s="27">
        <f>+ROUND(BG6345*$BH$2,0)</f>
        <v>44739755</v>
      </c>
      <c r="BI6345" s="27"/>
      <c r="BJ6345" t="s">
        <v>9823</v>
      </c>
      <c r="BK6345" t="s">
        <v>4379</v>
      </c>
      <c r="BL6345" t="s">
        <v>23699</v>
      </c>
      <c r="BM6345" t="s">
        <v>9835</v>
      </c>
      <c r="BN6345" t="s">
        <v>9832</v>
      </c>
      <c r="BO6345" t="s">
        <v>23700</v>
      </c>
      <c r="BP6345" t="s">
        <v>26487</v>
      </c>
      <c r="BQ6345" t="s">
        <v>39668</v>
      </c>
      <c r="BR6345" t="s">
        <v>29332</v>
      </c>
      <c r="BS6345">
        <v>1</v>
      </c>
      <c r="BU6345" t="s">
        <v>23699</v>
      </c>
      <c r="BV6345" t="s">
        <v>39669</v>
      </c>
      <c r="BW6345" t="s">
        <v>9835</v>
      </c>
      <c r="BX6345" t="s">
        <v>9832</v>
      </c>
      <c r="BY6345" t="s">
        <v>23700</v>
      </c>
      <c r="BZ6345" t="s">
        <v>26487</v>
      </c>
      <c r="CA6345">
        <v>2</v>
      </c>
      <c r="CB6345" t="s">
        <v>29341</v>
      </c>
    </row>
    <row r="6346" spans="1:80" x14ac:dyDescent="0.25">
      <c r="A6346" t="s">
        <v>5782</v>
      </c>
      <c r="B6346" s="41" t="s">
        <v>8172</v>
      </c>
      <c r="C6346" s="41">
        <v>23</v>
      </c>
      <c r="D6346">
        <v>86885</v>
      </c>
      <c r="E6346" t="s">
        <v>4380</v>
      </c>
      <c r="F6346" s="41">
        <v>9913</v>
      </c>
      <c r="G6346" s="41">
        <v>286885000062</v>
      </c>
      <c r="H6346" t="s">
        <v>4381</v>
      </c>
      <c r="I6346" s="25">
        <v>71.683815101693668</v>
      </c>
      <c r="J6346" s="42">
        <f>STANDARDIZE(I6346,$I$1,$I$2)</f>
        <v>1.1844501480092295</v>
      </c>
      <c r="K6346" s="26">
        <f>SUM(L6346:U6346)</f>
        <v>349</v>
      </c>
      <c r="L6346" s="26">
        <v>25</v>
      </c>
      <c r="M6346" s="26">
        <v>0</v>
      </c>
      <c r="N6346" s="26">
        <v>188</v>
      </c>
      <c r="O6346" s="26">
        <v>0</v>
      </c>
      <c r="P6346" s="26">
        <v>107</v>
      </c>
      <c r="Q6346" s="26">
        <v>0</v>
      </c>
      <c r="R6346" s="26">
        <v>29</v>
      </c>
      <c r="S6346" s="26">
        <v>0</v>
      </c>
      <c r="T6346" s="26">
        <v>0</v>
      </c>
      <c r="U6346" s="26">
        <v>0</v>
      </c>
      <c r="V6346" s="26">
        <f>SUM(W6346:AF6346)</f>
        <v>192</v>
      </c>
      <c r="W6346" s="26">
        <v>6</v>
      </c>
      <c r="X6346" s="26">
        <v>0</v>
      </c>
      <c r="Y6346" s="26">
        <v>50</v>
      </c>
      <c r="Z6346" s="26">
        <v>0</v>
      </c>
      <c r="AA6346" s="26">
        <v>107</v>
      </c>
      <c r="AB6346" s="26">
        <v>0</v>
      </c>
      <c r="AC6346" s="26">
        <v>29</v>
      </c>
      <c r="AD6346" s="26">
        <v>0</v>
      </c>
      <c r="AE6346" s="26">
        <v>0</v>
      </c>
      <c r="AF6346" s="26">
        <v>0</v>
      </c>
      <c r="AG6346" s="27">
        <f>ROUND(('Per Cápita'!$E$4*(1+($J6346/100))),0)</f>
        <v>75675</v>
      </c>
      <c r="AH6346" s="27">
        <f>ROUND(('Per Cápita'!$E$5*(1+($J6346/100))),0)</f>
        <v>66829</v>
      </c>
      <c r="AI6346" s="27">
        <f>ROUND(('Per Cápita'!$E$6*(1+($J6346/100))),0)</f>
        <v>100243</v>
      </c>
      <c r="AJ6346" s="27">
        <f>ROUND(('Per Cápita'!$E$7*(1+($J6346/100))),0)</f>
        <v>122848</v>
      </c>
      <c r="AK6346" s="27">
        <f>ROUND(('Per Cápita'!$F$4*(1+($J6346/100))),0)</f>
        <v>93364</v>
      </c>
      <c r="AL6346" s="27">
        <f>ROUND(('Per Cápita'!$F$5*(1+($J6346/100))),0)</f>
        <v>81572</v>
      </c>
      <c r="AM6346" s="27">
        <f>ROUND(('Per Cápita'!$F$6*(1+($J6346/100))),0)</f>
        <v>124814</v>
      </c>
      <c r="AN6346" s="27">
        <f>ROUND(('Per Cápita'!$F$7*(1+($J6346/100))),0)</f>
        <v>150367</v>
      </c>
      <c r="AO6346" s="27">
        <f>+AG6346*$M6346</f>
        <v>0</v>
      </c>
      <c r="AP6346" s="27">
        <f>+AH6346*($O6346+$Q6346)</f>
        <v>0</v>
      </c>
      <c r="AQ6346" s="27">
        <f>+AI6346*$S6346</f>
        <v>0</v>
      </c>
      <c r="AR6346" s="27">
        <f>+AJ6346*$U6346</f>
        <v>0</v>
      </c>
      <c r="AS6346" s="27">
        <f>+AK6346*L6346</f>
        <v>2334100</v>
      </c>
      <c r="AT6346" s="27">
        <f>+AL6346*(N6346+P6346)</f>
        <v>24063740</v>
      </c>
      <c r="AU6346" s="27">
        <f>+AM6346*R6346</f>
        <v>3619606</v>
      </c>
      <c r="AV6346" s="27">
        <f>+AN6346*T6346</f>
        <v>0</v>
      </c>
      <c r="AW6346" s="27">
        <f>+AG6346*$X6346*$AW$1</f>
        <v>0</v>
      </c>
      <c r="AX6346" s="27">
        <f>+AH6346*($AB6346+$Z6346)*$AW$1</f>
        <v>0</v>
      </c>
      <c r="AY6346" s="27">
        <f>+AI6346*$AD6346*$AW$1</f>
        <v>0</v>
      </c>
      <c r="AZ6346" s="27">
        <f>+AJ6346*$AF6346*$AW$1</f>
        <v>0</v>
      </c>
      <c r="BA6346" s="27">
        <f>+$AW$1*AK6346*W6346</f>
        <v>112036.79999999999</v>
      </c>
      <c r="BB6346" s="27">
        <f>+$AW$1*AL6346*(Y6346+AA6346)</f>
        <v>2561360.8000000003</v>
      </c>
      <c r="BC6346" s="27">
        <f>+AM6346*AC6346*$AW$1</f>
        <v>723921.20000000007</v>
      </c>
      <c r="BD6346" s="27">
        <f>+$AW$1*AN6346*AE6346</f>
        <v>0</v>
      </c>
      <c r="BE6346" s="27">
        <f>ROUND(SUM(AO6346:AV6346),0)</f>
        <v>30017446</v>
      </c>
      <c r="BF6346" s="27">
        <f>ROUND(SUM(AW6346:BD6346),0)</f>
        <v>3397319</v>
      </c>
      <c r="BG6346" s="9">
        <f>+BF6346+BE6346</f>
        <v>33414765</v>
      </c>
      <c r="BH6346" s="27">
        <f>+ROUND(BG6346*$BH$2,0)</f>
        <v>26731812</v>
      </c>
      <c r="BI6346" s="27"/>
      <c r="BJ6346" t="s">
        <v>9823</v>
      </c>
      <c r="BK6346" t="s">
        <v>4381</v>
      </c>
      <c r="BL6346" t="s">
        <v>23701</v>
      </c>
      <c r="BM6346" t="s">
        <v>9835</v>
      </c>
      <c r="BN6346" t="s">
        <v>9832</v>
      </c>
      <c r="BO6346" t="s">
        <v>23702</v>
      </c>
      <c r="BP6346" t="s">
        <v>29163</v>
      </c>
      <c r="BQ6346" t="s">
        <v>39670</v>
      </c>
      <c r="BR6346" t="s">
        <v>29332</v>
      </c>
      <c r="BS6346">
        <v>1</v>
      </c>
      <c r="BU6346" t="s">
        <v>23701</v>
      </c>
      <c r="BV6346" t="s">
        <v>39671</v>
      </c>
      <c r="BW6346" t="s">
        <v>9835</v>
      </c>
      <c r="BX6346" t="s">
        <v>9832</v>
      </c>
      <c r="BY6346" t="s">
        <v>23702</v>
      </c>
      <c r="BZ6346" t="s">
        <v>29163</v>
      </c>
      <c r="CA6346">
        <v>2</v>
      </c>
      <c r="CB6346" t="s">
        <v>29341</v>
      </c>
    </row>
    <row r="6347" spans="1:80" s="18" customFormat="1" x14ac:dyDescent="0.25">
      <c r="A6347" t="s">
        <v>5782</v>
      </c>
      <c r="B6347" s="41" t="s">
        <v>8172</v>
      </c>
      <c r="C6347" s="41">
        <v>23</v>
      </c>
      <c r="D6347">
        <v>86885</v>
      </c>
      <c r="E6347" t="s">
        <v>4380</v>
      </c>
      <c r="F6347" s="41">
        <v>9914</v>
      </c>
      <c r="G6347" s="41">
        <v>286885000089</v>
      </c>
      <c r="H6347" t="s">
        <v>5651</v>
      </c>
      <c r="I6347" s="25">
        <v>66.450525781642824</v>
      </c>
      <c r="J6347" s="42">
        <f>STANDARDIZE(I6347,$I$1,$I$2)</f>
        <v>-0.50056220341828594</v>
      </c>
      <c r="K6347" s="26">
        <f>SUM(L6347:U6347)</f>
        <v>237</v>
      </c>
      <c r="L6347" s="26">
        <v>13</v>
      </c>
      <c r="M6347" s="26">
        <v>0</v>
      </c>
      <c r="N6347" s="26">
        <v>125</v>
      </c>
      <c r="O6347" s="26">
        <v>0</v>
      </c>
      <c r="P6347" s="26">
        <v>99</v>
      </c>
      <c r="Q6347" s="26">
        <v>0</v>
      </c>
      <c r="R6347" s="26">
        <v>0</v>
      </c>
      <c r="S6347" s="26">
        <v>0</v>
      </c>
      <c r="T6347" s="26">
        <v>0</v>
      </c>
      <c r="U6347" s="26">
        <v>0</v>
      </c>
      <c r="V6347" s="26">
        <f>SUM(W6347:AF6347)</f>
        <v>237</v>
      </c>
      <c r="W6347" s="26">
        <v>13</v>
      </c>
      <c r="X6347" s="26">
        <v>0</v>
      </c>
      <c r="Y6347" s="26">
        <v>125</v>
      </c>
      <c r="Z6347" s="26">
        <v>0</v>
      </c>
      <c r="AA6347" s="26">
        <v>99</v>
      </c>
      <c r="AB6347" s="26">
        <v>0</v>
      </c>
      <c r="AC6347" s="26">
        <v>0</v>
      </c>
      <c r="AD6347" s="26">
        <v>0</v>
      </c>
      <c r="AE6347" s="26">
        <v>0</v>
      </c>
      <c r="AF6347" s="26">
        <v>0</v>
      </c>
      <c r="AG6347" s="27">
        <f>ROUND(('Per Cápita'!$E$4*(1+($J6347/100))),0)</f>
        <v>74415</v>
      </c>
      <c r="AH6347" s="27">
        <f>ROUND(('Per Cápita'!$E$5*(1+($J6347/100))),0)</f>
        <v>65716</v>
      </c>
      <c r="AI6347" s="27">
        <f>ROUND(('Per Cápita'!$E$6*(1+($J6347/100))),0)</f>
        <v>98574</v>
      </c>
      <c r="AJ6347" s="27">
        <f>ROUND(('Per Cápita'!$E$7*(1+($J6347/100))),0)</f>
        <v>120802</v>
      </c>
      <c r="AK6347" s="27">
        <f>ROUND(('Per Cápita'!$F$4*(1+($J6347/100))),0)</f>
        <v>91809</v>
      </c>
      <c r="AL6347" s="27">
        <f>ROUND(('Per Cápita'!$F$5*(1+($J6347/100))),0)</f>
        <v>80213</v>
      </c>
      <c r="AM6347" s="27">
        <f>ROUND(('Per Cápita'!$F$6*(1+($J6347/100))),0)</f>
        <v>122736</v>
      </c>
      <c r="AN6347" s="27">
        <f>ROUND(('Per Cápita'!$F$7*(1+($J6347/100))),0)</f>
        <v>147863</v>
      </c>
      <c r="AO6347" s="27">
        <f>+AG6347*$M6347</f>
        <v>0</v>
      </c>
      <c r="AP6347" s="27">
        <f>+AH6347*($O6347+$Q6347)</f>
        <v>0</v>
      </c>
      <c r="AQ6347" s="27">
        <f>+AI6347*$S6347</f>
        <v>0</v>
      </c>
      <c r="AR6347" s="27">
        <f>+AJ6347*$U6347</f>
        <v>0</v>
      </c>
      <c r="AS6347" s="27">
        <f>+AK6347*L6347</f>
        <v>1193517</v>
      </c>
      <c r="AT6347" s="27">
        <f>+AL6347*(N6347+P6347)</f>
        <v>17967712</v>
      </c>
      <c r="AU6347" s="27">
        <f>+AM6347*R6347</f>
        <v>0</v>
      </c>
      <c r="AV6347" s="27">
        <f>+AN6347*T6347</f>
        <v>0</v>
      </c>
      <c r="AW6347" s="27">
        <f>+AG6347*$X6347*$AW$1</f>
        <v>0</v>
      </c>
      <c r="AX6347" s="27">
        <f>+AH6347*($AB6347+$Z6347)*$AW$1</f>
        <v>0</v>
      </c>
      <c r="AY6347" s="27">
        <f>+AI6347*$AD6347*$AW$1</f>
        <v>0</v>
      </c>
      <c r="AZ6347" s="27">
        <f>+AJ6347*$AF6347*$AW$1</f>
        <v>0</v>
      </c>
      <c r="BA6347" s="27">
        <f>+$AW$1*AK6347*W6347</f>
        <v>238703.4</v>
      </c>
      <c r="BB6347" s="27">
        <f>+$AW$1*AL6347*(Y6347+AA6347)</f>
        <v>3593542.4</v>
      </c>
      <c r="BC6347" s="27">
        <f>+AM6347*AC6347*$AW$1</f>
        <v>0</v>
      </c>
      <c r="BD6347" s="27">
        <f>+$AW$1*AN6347*AE6347</f>
        <v>0</v>
      </c>
      <c r="BE6347" s="27">
        <f>ROUND(SUM(AO6347:AV6347),0)</f>
        <v>19161229</v>
      </c>
      <c r="BF6347" s="27">
        <f>ROUND(SUM(AW6347:BD6347),0)</f>
        <v>3832246</v>
      </c>
      <c r="BG6347" s="9">
        <f>+BF6347+BE6347</f>
        <v>22993475</v>
      </c>
      <c r="BH6347" s="27">
        <f>+ROUND(BG6347*$BH$2,0)</f>
        <v>18394780</v>
      </c>
      <c r="BI6347" s="27"/>
      <c r="BJ6347" t="s">
        <v>9823</v>
      </c>
      <c r="BK6347" t="s">
        <v>5651</v>
      </c>
      <c r="BL6347" t="s">
        <v>23703</v>
      </c>
      <c r="BM6347" t="s">
        <v>9859</v>
      </c>
      <c r="BN6347" t="s">
        <v>10263</v>
      </c>
      <c r="BO6347" t="s">
        <v>23704</v>
      </c>
      <c r="BP6347" t="s">
        <v>26238</v>
      </c>
      <c r="BQ6347" t="s">
        <v>39672</v>
      </c>
      <c r="BR6347" t="s">
        <v>29332</v>
      </c>
      <c r="BS6347">
        <v>1</v>
      </c>
      <c r="BT6347"/>
      <c r="BU6347" t="s">
        <v>23703</v>
      </c>
      <c r="BV6347" t="s">
        <v>39673</v>
      </c>
      <c r="BW6347" t="s">
        <v>29347</v>
      </c>
      <c r="BX6347" t="s">
        <v>10263</v>
      </c>
      <c r="BY6347" t="s">
        <v>23704</v>
      </c>
      <c r="BZ6347" t="s">
        <v>26238</v>
      </c>
      <c r="CA6347">
        <v>1</v>
      </c>
      <c r="CB6347" t="s">
        <v>29341</v>
      </c>
    </row>
    <row r="6348" spans="1:80" s="18" customFormat="1" x14ac:dyDescent="0.25">
      <c r="A6348" t="s">
        <v>5782</v>
      </c>
      <c r="B6348" s="41" t="s">
        <v>8172</v>
      </c>
      <c r="C6348" s="41">
        <v>23</v>
      </c>
      <c r="D6348">
        <v>86885</v>
      </c>
      <c r="E6348" t="s">
        <v>4380</v>
      </c>
      <c r="F6348" s="41">
        <v>9916</v>
      </c>
      <c r="G6348" s="41">
        <v>286885000224</v>
      </c>
      <c r="H6348" t="s">
        <v>7023</v>
      </c>
      <c r="I6348" s="25">
        <v>68.054755963532983</v>
      </c>
      <c r="J6348" s="42">
        <f>STANDARDIZE(I6348,$I$1,$I$2)</f>
        <v>1.5967173366001189E-2</v>
      </c>
      <c r="K6348" s="26">
        <f>SUM(L6348:U6348)</f>
        <v>192</v>
      </c>
      <c r="L6348" s="26">
        <v>32</v>
      </c>
      <c r="M6348" s="26">
        <v>0</v>
      </c>
      <c r="N6348" s="26">
        <v>143</v>
      </c>
      <c r="O6348" s="26">
        <v>0</v>
      </c>
      <c r="P6348" s="26">
        <v>17</v>
      </c>
      <c r="Q6348" s="26">
        <v>0</v>
      </c>
      <c r="R6348" s="26">
        <v>0</v>
      </c>
      <c r="S6348" s="26">
        <v>0</v>
      </c>
      <c r="T6348" s="26">
        <v>0</v>
      </c>
      <c r="U6348" s="26">
        <v>0</v>
      </c>
      <c r="V6348" s="26">
        <f>SUM(W6348:AF6348)</f>
        <v>0</v>
      </c>
      <c r="W6348" s="26">
        <v>0</v>
      </c>
      <c r="X6348" s="26">
        <v>0</v>
      </c>
      <c r="Y6348" s="26">
        <v>0</v>
      </c>
      <c r="Z6348" s="26">
        <v>0</v>
      </c>
      <c r="AA6348" s="26">
        <v>0</v>
      </c>
      <c r="AB6348" s="26">
        <v>0</v>
      </c>
      <c r="AC6348" s="26">
        <v>0</v>
      </c>
      <c r="AD6348" s="26">
        <v>0</v>
      </c>
      <c r="AE6348" s="26">
        <v>0</v>
      </c>
      <c r="AF6348" s="26">
        <v>0</v>
      </c>
      <c r="AG6348" s="27">
        <f>ROUND(('Per Cápita'!$E$4*(1+($J6348/100))),0)</f>
        <v>74801</v>
      </c>
      <c r="AH6348" s="27">
        <f>ROUND(('Per Cápita'!$E$5*(1+($J6348/100))),0)</f>
        <v>66058</v>
      </c>
      <c r="AI6348" s="27">
        <f>ROUND(('Per Cápita'!$E$6*(1+($J6348/100))),0)</f>
        <v>99086</v>
      </c>
      <c r="AJ6348" s="27">
        <f>ROUND(('Per Cápita'!$E$7*(1+($J6348/100))),0)</f>
        <v>121429</v>
      </c>
      <c r="AK6348" s="27">
        <f>ROUND(('Per Cápita'!$F$4*(1+($J6348/100))),0)</f>
        <v>92286</v>
      </c>
      <c r="AL6348" s="27">
        <f>ROUND(('Per Cápita'!$F$5*(1+($J6348/100))),0)</f>
        <v>80630</v>
      </c>
      <c r="AM6348" s="27">
        <f>ROUND(('Per Cápita'!$F$6*(1+($J6348/100))),0)</f>
        <v>123373</v>
      </c>
      <c r="AN6348" s="27">
        <f>ROUND(('Per Cápita'!$F$7*(1+($J6348/100))),0)</f>
        <v>148631</v>
      </c>
      <c r="AO6348" s="27">
        <f>+AG6348*$M6348</f>
        <v>0</v>
      </c>
      <c r="AP6348" s="27">
        <f>+AH6348*($O6348+$Q6348)</f>
        <v>0</v>
      </c>
      <c r="AQ6348" s="27">
        <f>+AI6348*$S6348</f>
        <v>0</v>
      </c>
      <c r="AR6348" s="27">
        <f>+AJ6348*$U6348</f>
        <v>0</v>
      </c>
      <c r="AS6348" s="27">
        <f>+AK6348*L6348</f>
        <v>2953152</v>
      </c>
      <c r="AT6348" s="27">
        <f>+AL6348*(N6348+P6348)</f>
        <v>12900800</v>
      </c>
      <c r="AU6348" s="27">
        <f>+AM6348*R6348</f>
        <v>0</v>
      </c>
      <c r="AV6348" s="27">
        <f>+AN6348*T6348</f>
        <v>0</v>
      </c>
      <c r="AW6348" s="27">
        <f>+AG6348*$X6348*$AW$1</f>
        <v>0</v>
      </c>
      <c r="AX6348" s="27">
        <f>+AH6348*($AB6348+$Z6348)*$AW$1</f>
        <v>0</v>
      </c>
      <c r="AY6348" s="27">
        <f>+AI6348*$AD6348*$AW$1</f>
        <v>0</v>
      </c>
      <c r="AZ6348" s="27">
        <f>+AJ6348*$AF6348*$AW$1</f>
        <v>0</v>
      </c>
      <c r="BA6348" s="27">
        <f>+$AW$1*AK6348*W6348</f>
        <v>0</v>
      </c>
      <c r="BB6348" s="27">
        <f>+$AW$1*AL6348*(Y6348+AA6348)</f>
        <v>0</v>
      </c>
      <c r="BC6348" s="27">
        <f>+AM6348*AC6348*$AW$1</f>
        <v>0</v>
      </c>
      <c r="BD6348" s="27">
        <f>+$AW$1*AN6348*AE6348</f>
        <v>0</v>
      </c>
      <c r="BE6348" s="27">
        <f>ROUND(SUM(AO6348:AV6348),0)</f>
        <v>15853952</v>
      </c>
      <c r="BF6348" s="27">
        <f>ROUND(SUM(AW6348:BD6348),0)</f>
        <v>0</v>
      </c>
      <c r="BG6348" s="9">
        <f>+BF6348+BE6348</f>
        <v>15853952</v>
      </c>
      <c r="BH6348" s="27">
        <f>+ROUND(BG6348*$BH$2,0)</f>
        <v>12683162</v>
      </c>
      <c r="BI6348" s="27"/>
      <c r="BJ6348" t="s">
        <v>9823</v>
      </c>
      <c r="BK6348" t="s">
        <v>7023</v>
      </c>
      <c r="BL6348" t="s">
        <v>23705</v>
      </c>
      <c r="BM6348" t="s">
        <v>9835</v>
      </c>
      <c r="BN6348" t="s">
        <v>9832</v>
      </c>
      <c r="BO6348" t="s">
        <v>23706</v>
      </c>
      <c r="BP6348" t="s">
        <v>26364</v>
      </c>
      <c r="BQ6348" t="s">
        <v>39674</v>
      </c>
      <c r="BR6348" t="s">
        <v>29332</v>
      </c>
      <c r="BS6348">
        <v>1</v>
      </c>
      <c r="BT6348"/>
      <c r="BU6348" t="s">
        <v>23705</v>
      </c>
      <c r="BV6348" t="s">
        <v>39675</v>
      </c>
      <c r="BW6348" t="s">
        <v>9835</v>
      </c>
      <c r="BX6348" t="s">
        <v>9832</v>
      </c>
      <c r="BY6348" t="s">
        <v>23706</v>
      </c>
      <c r="BZ6348" t="s">
        <v>26364</v>
      </c>
      <c r="CA6348">
        <v>2</v>
      </c>
      <c r="CB6348" t="s">
        <v>29341</v>
      </c>
    </row>
    <row r="6349" spans="1:80" s="18" customFormat="1" x14ac:dyDescent="0.25">
      <c r="A6349" t="s">
        <v>5782</v>
      </c>
      <c r="B6349" s="41" t="s">
        <v>8172</v>
      </c>
      <c r="C6349" s="41">
        <v>23</v>
      </c>
      <c r="D6349">
        <v>86885</v>
      </c>
      <c r="E6349" t="s">
        <v>4380</v>
      </c>
      <c r="F6349" s="41">
        <v>9978</v>
      </c>
      <c r="G6349" s="41">
        <v>286885000437</v>
      </c>
      <c r="H6349" t="s">
        <v>7024</v>
      </c>
      <c r="I6349" s="25">
        <v>70.21857161464726</v>
      </c>
      <c r="J6349" s="42">
        <f>STANDARDIZE(I6349,$I$1,$I$2)</f>
        <v>0.71267165029415724</v>
      </c>
      <c r="K6349" s="26">
        <f>SUM(L6349:U6349)</f>
        <v>221</v>
      </c>
      <c r="L6349" s="26">
        <v>13</v>
      </c>
      <c r="M6349" s="26">
        <v>0</v>
      </c>
      <c r="N6349" s="26">
        <v>111</v>
      </c>
      <c r="O6349" s="26">
        <v>0</v>
      </c>
      <c r="P6349" s="26">
        <v>73</v>
      </c>
      <c r="Q6349" s="26">
        <v>0</v>
      </c>
      <c r="R6349" s="26">
        <v>0</v>
      </c>
      <c r="S6349" s="26">
        <v>0</v>
      </c>
      <c r="T6349" s="26">
        <v>24</v>
      </c>
      <c r="U6349" s="26">
        <v>0</v>
      </c>
      <c r="V6349" s="26">
        <f>SUM(W6349:AF6349)</f>
        <v>221</v>
      </c>
      <c r="W6349" s="26">
        <v>13</v>
      </c>
      <c r="X6349" s="26">
        <v>0</v>
      </c>
      <c r="Y6349" s="26">
        <v>111</v>
      </c>
      <c r="Z6349" s="26">
        <v>0</v>
      </c>
      <c r="AA6349" s="26">
        <v>73</v>
      </c>
      <c r="AB6349" s="26">
        <v>0</v>
      </c>
      <c r="AC6349" s="26">
        <v>0</v>
      </c>
      <c r="AD6349" s="26">
        <v>0</v>
      </c>
      <c r="AE6349" s="26">
        <v>24</v>
      </c>
      <c r="AF6349" s="26">
        <v>0</v>
      </c>
      <c r="AG6349" s="27">
        <f>ROUND(('Per Cápita'!$E$4*(1+($J6349/100))),0)</f>
        <v>75322</v>
      </c>
      <c r="AH6349" s="27">
        <f>ROUND(('Per Cápita'!$E$5*(1+($J6349/100))),0)</f>
        <v>66518</v>
      </c>
      <c r="AI6349" s="27">
        <f>ROUND(('Per Cápita'!$E$6*(1+($J6349/100))),0)</f>
        <v>99776</v>
      </c>
      <c r="AJ6349" s="27">
        <f>ROUND(('Per Cápita'!$E$7*(1+($J6349/100))),0)</f>
        <v>122275</v>
      </c>
      <c r="AK6349" s="27">
        <f>ROUND(('Per Cápita'!$F$4*(1+($J6349/100))),0)</f>
        <v>92929</v>
      </c>
      <c r="AL6349" s="27">
        <f>ROUND(('Per Cápita'!$F$5*(1+($J6349/100))),0)</f>
        <v>81192</v>
      </c>
      <c r="AM6349" s="27">
        <f>ROUND(('Per Cápita'!$F$6*(1+($J6349/100))),0)</f>
        <v>124232</v>
      </c>
      <c r="AN6349" s="27">
        <f>ROUND(('Per Cápita'!$F$7*(1+($J6349/100))),0)</f>
        <v>149666</v>
      </c>
      <c r="AO6349" s="27">
        <f>+AG6349*$M6349</f>
        <v>0</v>
      </c>
      <c r="AP6349" s="27">
        <f>+AH6349*($O6349+$Q6349)</f>
        <v>0</v>
      </c>
      <c r="AQ6349" s="27">
        <f>+AI6349*$S6349</f>
        <v>0</v>
      </c>
      <c r="AR6349" s="27">
        <f>+AJ6349*$U6349</f>
        <v>0</v>
      </c>
      <c r="AS6349" s="27">
        <f>+AK6349*L6349</f>
        <v>1208077</v>
      </c>
      <c r="AT6349" s="27">
        <f>+AL6349*(N6349+P6349)</f>
        <v>14939328</v>
      </c>
      <c r="AU6349" s="27">
        <f>+AM6349*R6349</f>
        <v>0</v>
      </c>
      <c r="AV6349" s="27">
        <f>+AN6349*T6349</f>
        <v>3591984</v>
      </c>
      <c r="AW6349" s="27">
        <f>+AG6349*$X6349*$AW$1</f>
        <v>0</v>
      </c>
      <c r="AX6349" s="27">
        <f>+AH6349*($AB6349+$Z6349)*$AW$1</f>
        <v>0</v>
      </c>
      <c r="AY6349" s="27">
        <f>+AI6349*$AD6349*$AW$1</f>
        <v>0</v>
      </c>
      <c r="AZ6349" s="27">
        <f>+AJ6349*$AF6349*$AW$1</f>
        <v>0</v>
      </c>
      <c r="BA6349" s="27">
        <f>+$AW$1*AK6349*W6349</f>
        <v>241615.4</v>
      </c>
      <c r="BB6349" s="27">
        <f>+$AW$1*AL6349*(Y6349+AA6349)</f>
        <v>2987865.6</v>
      </c>
      <c r="BC6349" s="27">
        <f>+AM6349*AC6349*$AW$1</f>
        <v>0</v>
      </c>
      <c r="BD6349" s="27">
        <f>+$AW$1*AN6349*AE6349</f>
        <v>718396.8</v>
      </c>
      <c r="BE6349" s="27">
        <f>ROUND(SUM(AO6349:AV6349),0)</f>
        <v>19739389</v>
      </c>
      <c r="BF6349" s="27">
        <f>ROUND(SUM(AW6349:BD6349),0)</f>
        <v>3947878</v>
      </c>
      <c r="BG6349" s="9">
        <f>+BF6349+BE6349</f>
        <v>23687267</v>
      </c>
      <c r="BH6349" s="27">
        <f>+ROUND(BG6349*$BH$2,0)</f>
        <v>18949814</v>
      </c>
      <c r="BI6349" s="27"/>
      <c r="BJ6349" t="s">
        <v>9823</v>
      </c>
      <c r="BK6349" t="s">
        <v>7024</v>
      </c>
      <c r="BL6349" t="s">
        <v>23707</v>
      </c>
      <c r="BM6349" t="s">
        <v>9835</v>
      </c>
      <c r="BN6349" t="s">
        <v>9832</v>
      </c>
      <c r="BO6349" t="s">
        <v>23708</v>
      </c>
      <c r="BP6349" t="s">
        <v>29164</v>
      </c>
      <c r="BQ6349" t="s">
        <v>39676</v>
      </c>
      <c r="BR6349" t="s">
        <v>29332</v>
      </c>
      <c r="BS6349">
        <v>1</v>
      </c>
      <c r="BT6349"/>
      <c r="BU6349" t="s">
        <v>23707</v>
      </c>
      <c r="BV6349" t="s">
        <v>39677</v>
      </c>
      <c r="BW6349" t="s">
        <v>9835</v>
      </c>
      <c r="BX6349" t="s">
        <v>9832</v>
      </c>
      <c r="BY6349" t="s">
        <v>23708</v>
      </c>
      <c r="BZ6349" t="s">
        <v>29164</v>
      </c>
      <c r="CA6349">
        <v>2</v>
      </c>
      <c r="CB6349" t="s">
        <v>29341</v>
      </c>
    </row>
    <row r="6350" spans="1:80" x14ac:dyDescent="0.25">
      <c r="A6350" t="s">
        <v>5782</v>
      </c>
      <c r="B6350" s="41" t="s">
        <v>8172</v>
      </c>
      <c r="C6350" s="41">
        <v>23</v>
      </c>
      <c r="D6350">
        <v>86885</v>
      </c>
      <c r="E6350" t="s">
        <v>4380</v>
      </c>
      <c r="F6350" s="41">
        <v>9919</v>
      </c>
      <c r="G6350" s="41">
        <v>286885000658</v>
      </c>
      <c r="H6350" t="s">
        <v>9807</v>
      </c>
      <c r="I6350" s="25">
        <v>67.358500436744208</v>
      </c>
      <c r="J6350" s="42">
        <f>STANDARDIZE(I6350,$I$1,$I$2)</f>
        <v>-0.20821289592498146</v>
      </c>
      <c r="K6350" s="26">
        <f>SUM(L6350:U6350)</f>
        <v>126</v>
      </c>
      <c r="L6350" s="26">
        <v>13</v>
      </c>
      <c r="M6350" s="26">
        <v>0</v>
      </c>
      <c r="N6350" s="26">
        <v>81</v>
      </c>
      <c r="O6350" s="26">
        <v>0</v>
      </c>
      <c r="P6350" s="26">
        <v>32</v>
      </c>
      <c r="Q6350" s="26">
        <v>0</v>
      </c>
      <c r="R6350" s="26">
        <v>0</v>
      </c>
      <c r="S6350" s="26">
        <v>0</v>
      </c>
      <c r="T6350" s="26">
        <v>0</v>
      </c>
      <c r="U6350" s="26">
        <v>0</v>
      </c>
      <c r="V6350" s="26">
        <f>SUM(W6350:AF6350)</f>
        <v>126</v>
      </c>
      <c r="W6350" s="26">
        <v>13</v>
      </c>
      <c r="X6350" s="26">
        <v>0</v>
      </c>
      <c r="Y6350" s="26">
        <v>81</v>
      </c>
      <c r="Z6350" s="26">
        <v>0</v>
      </c>
      <c r="AA6350" s="26">
        <v>32</v>
      </c>
      <c r="AB6350" s="26">
        <v>0</v>
      </c>
      <c r="AC6350" s="26">
        <v>0</v>
      </c>
      <c r="AD6350" s="26">
        <v>0</v>
      </c>
      <c r="AE6350" s="26">
        <v>0</v>
      </c>
      <c r="AF6350" s="26">
        <v>0</v>
      </c>
      <c r="AG6350" s="27">
        <f>ROUND(('Per Cápita'!$E$4*(1+($J6350/100))),0)</f>
        <v>74633</v>
      </c>
      <c r="AH6350" s="27">
        <f>ROUND(('Per Cápita'!$E$5*(1+($J6350/100))),0)</f>
        <v>65909</v>
      </c>
      <c r="AI6350" s="27">
        <f>ROUND(('Per Cápita'!$E$6*(1+($J6350/100))),0)</f>
        <v>98864</v>
      </c>
      <c r="AJ6350" s="27">
        <f>ROUND(('Per Cápita'!$E$7*(1+($J6350/100))),0)</f>
        <v>121157</v>
      </c>
      <c r="AK6350" s="27">
        <f>ROUND(('Per Cápita'!$F$4*(1+($J6350/100))),0)</f>
        <v>92079</v>
      </c>
      <c r="AL6350" s="27">
        <f>ROUND(('Per Cápita'!$F$5*(1+($J6350/100))),0)</f>
        <v>80449</v>
      </c>
      <c r="AM6350" s="27">
        <f>ROUND(('Per Cápita'!$F$6*(1+($J6350/100))),0)</f>
        <v>123096</v>
      </c>
      <c r="AN6350" s="27">
        <f>ROUND(('Per Cápita'!$F$7*(1+($J6350/100))),0)</f>
        <v>148298</v>
      </c>
      <c r="AO6350" s="27">
        <f>+AG6350*$M6350</f>
        <v>0</v>
      </c>
      <c r="AP6350" s="27">
        <f>+AH6350*($O6350+$Q6350)</f>
        <v>0</v>
      </c>
      <c r="AQ6350" s="27">
        <f>+AI6350*$S6350</f>
        <v>0</v>
      </c>
      <c r="AR6350" s="27">
        <f>+AJ6350*$U6350</f>
        <v>0</v>
      </c>
      <c r="AS6350" s="27">
        <f>+AK6350*L6350</f>
        <v>1197027</v>
      </c>
      <c r="AT6350" s="27">
        <f>+AL6350*(N6350+P6350)</f>
        <v>9090737</v>
      </c>
      <c r="AU6350" s="27">
        <f>+AM6350*R6350</f>
        <v>0</v>
      </c>
      <c r="AV6350" s="27">
        <f>+AN6350*T6350</f>
        <v>0</v>
      </c>
      <c r="AW6350" s="27">
        <f>+AG6350*$X6350*$AW$1</f>
        <v>0</v>
      </c>
      <c r="AX6350" s="27">
        <f>+AH6350*($AB6350+$Z6350)*$AW$1</f>
        <v>0</v>
      </c>
      <c r="AY6350" s="27">
        <f>+AI6350*$AD6350*$AW$1</f>
        <v>0</v>
      </c>
      <c r="AZ6350" s="27">
        <f>+AJ6350*$AF6350*$AW$1</f>
        <v>0</v>
      </c>
      <c r="BA6350" s="27">
        <f>+$AW$1*AK6350*W6350</f>
        <v>239405.4</v>
      </c>
      <c r="BB6350" s="27">
        <f>+$AW$1*AL6350*(Y6350+AA6350)</f>
        <v>1818147.4000000001</v>
      </c>
      <c r="BC6350" s="27">
        <f>+AM6350*AC6350*$AW$1</f>
        <v>0</v>
      </c>
      <c r="BD6350" s="27">
        <f>+$AW$1*AN6350*AE6350</f>
        <v>0</v>
      </c>
      <c r="BE6350" s="27">
        <f>ROUND(SUM(AO6350:AV6350),0)</f>
        <v>10287764</v>
      </c>
      <c r="BF6350" s="27">
        <f>ROUND(SUM(AW6350:BD6350),0)</f>
        <v>2057553</v>
      </c>
      <c r="BG6350" s="9">
        <f>+BF6350+BE6350</f>
        <v>12345317</v>
      </c>
      <c r="BH6350" s="27">
        <f>+ROUND(BG6350*$BH$2,0)</f>
        <v>9876254</v>
      </c>
      <c r="BI6350" s="27"/>
      <c r="BJ6350" t="s">
        <v>9823</v>
      </c>
      <c r="BK6350" t="s">
        <v>9807</v>
      </c>
      <c r="BL6350" t="s">
        <v>23709</v>
      </c>
      <c r="BM6350" t="s">
        <v>9835</v>
      </c>
      <c r="BN6350" t="s">
        <v>9832</v>
      </c>
      <c r="BO6350" t="s">
        <v>23710</v>
      </c>
      <c r="BP6350" t="s">
        <v>29165</v>
      </c>
      <c r="BQ6350" t="s">
        <v>39678</v>
      </c>
      <c r="BR6350" t="s">
        <v>29332</v>
      </c>
      <c r="BS6350">
        <v>1</v>
      </c>
      <c r="BU6350" t="s">
        <v>23709</v>
      </c>
      <c r="BV6350" t="s">
        <v>39679</v>
      </c>
      <c r="BW6350" t="s">
        <v>9835</v>
      </c>
      <c r="BX6350" t="s">
        <v>9832</v>
      </c>
      <c r="BY6350" t="s">
        <v>23710</v>
      </c>
      <c r="BZ6350" t="s">
        <v>29165</v>
      </c>
      <c r="CA6350">
        <v>2</v>
      </c>
      <c r="CB6350" t="s">
        <v>29341</v>
      </c>
    </row>
    <row r="6351" spans="1:80" x14ac:dyDescent="0.25">
      <c r="A6351" t="s">
        <v>5782</v>
      </c>
      <c r="B6351" s="41" t="s">
        <v>8172</v>
      </c>
      <c r="C6351" s="41">
        <v>23</v>
      </c>
      <c r="D6351">
        <v>86885</v>
      </c>
      <c r="E6351" t="s">
        <v>4380</v>
      </c>
      <c r="F6351" s="41">
        <v>9920</v>
      </c>
      <c r="G6351" s="41">
        <v>286885000739</v>
      </c>
      <c r="H6351" t="s">
        <v>9808</v>
      </c>
      <c r="I6351" s="25">
        <v>71.173177300024975</v>
      </c>
      <c r="J6351" s="42">
        <f>STANDARDIZE(I6351,$I$1,$I$2)</f>
        <v>1.0200351978132061</v>
      </c>
      <c r="K6351" s="26">
        <f>SUM(L6351:U6351)</f>
        <v>376</v>
      </c>
      <c r="L6351" s="26">
        <v>23</v>
      </c>
      <c r="M6351" s="26">
        <v>0</v>
      </c>
      <c r="N6351" s="26">
        <v>107</v>
      </c>
      <c r="O6351" s="26">
        <v>0</v>
      </c>
      <c r="P6351" s="26">
        <v>176</v>
      </c>
      <c r="Q6351" s="26">
        <v>0</v>
      </c>
      <c r="R6351" s="26">
        <v>70</v>
      </c>
      <c r="S6351" s="26">
        <v>0</v>
      </c>
      <c r="T6351" s="26">
        <v>0</v>
      </c>
      <c r="U6351" s="26">
        <v>0</v>
      </c>
      <c r="V6351" s="26">
        <f>SUM(W6351:AF6351)</f>
        <v>376</v>
      </c>
      <c r="W6351" s="26">
        <v>23</v>
      </c>
      <c r="X6351" s="26">
        <v>0</v>
      </c>
      <c r="Y6351" s="26">
        <v>107</v>
      </c>
      <c r="Z6351" s="26">
        <v>0</v>
      </c>
      <c r="AA6351" s="26">
        <v>176</v>
      </c>
      <c r="AB6351" s="26">
        <v>0</v>
      </c>
      <c r="AC6351" s="26">
        <v>70</v>
      </c>
      <c r="AD6351" s="26">
        <v>0</v>
      </c>
      <c r="AE6351" s="26">
        <v>0</v>
      </c>
      <c r="AF6351" s="26">
        <v>0</v>
      </c>
      <c r="AG6351" s="27">
        <f>ROUND(('Per Cápita'!$E$4*(1+($J6351/100))),0)</f>
        <v>75552</v>
      </c>
      <c r="AH6351" s="27">
        <f>ROUND(('Per Cápita'!$E$5*(1+($J6351/100))),0)</f>
        <v>66721</v>
      </c>
      <c r="AI6351" s="27">
        <f>ROUND(('Per Cápita'!$E$6*(1+($J6351/100))),0)</f>
        <v>100081</v>
      </c>
      <c r="AJ6351" s="27">
        <f>ROUND(('Per Cápita'!$E$7*(1+($J6351/100))),0)</f>
        <v>122648</v>
      </c>
      <c r="AK6351" s="27">
        <f>ROUND(('Per Cápita'!$F$4*(1+($J6351/100))),0)</f>
        <v>93212</v>
      </c>
      <c r="AL6351" s="27">
        <f>ROUND(('Per Cápita'!$F$5*(1+($J6351/100))),0)</f>
        <v>81439</v>
      </c>
      <c r="AM6351" s="27">
        <f>ROUND(('Per Cápita'!$F$6*(1+($J6351/100))),0)</f>
        <v>124611</v>
      </c>
      <c r="AN6351" s="27">
        <f>ROUND(('Per Cápita'!$F$7*(1+($J6351/100))),0)</f>
        <v>150123</v>
      </c>
      <c r="AO6351" s="27">
        <f>+AG6351*$M6351</f>
        <v>0</v>
      </c>
      <c r="AP6351" s="27">
        <f>+AH6351*($O6351+$Q6351)</f>
        <v>0</v>
      </c>
      <c r="AQ6351" s="27">
        <f>+AI6351*$S6351</f>
        <v>0</v>
      </c>
      <c r="AR6351" s="27">
        <f>+AJ6351*$U6351</f>
        <v>0</v>
      </c>
      <c r="AS6351" s="27">
        <f>+AK6351*L6351</f>
        <v>2143876</v>
      </c>
      <c r="AT6351" s="27">
        <f>+AL6351*(N6351+P6351)</f>
        <v>23047237</v>
      </c>
      <c r="AU6351" s="27">
        <f>+AM6351*R6351</f>
        <v>8722770</v>
      </c>
      <c r="AV6351" s="27">
        <f>+AN6351*T6351</f>
        <v>0</v>
      </c>
      <c r="AW6351" s="27">
        <f>+AG6351*$X6351*$AW$1</f>
        <v>0</v>
      </c>
      <c r="AX6351" s="27">
        <f>+AH6351*($AB6351+$Z6351)*$AW$1</f>
        <v>0</v>
      </c>
      <c r="AY6351" s="27">
        <f>+AI6351*$AD6351*$AW$1</f>
        <v>0</v>
      </c>
      <c r="AZ6351" s="27">
        <f>+AJ6351*$AF6351*$AW$1</f>
        <v>0</v>
      </c>
      <c r="BA6351" s="27">
        <f>+$AW$1*AK6351*W6351</f>
        <v>428775.2</v>
      </c>
      <c r="BB6351" s="27">
        <f>+$AW$1*AL6351*(Y6351+AA6351)</f>
        <v>4609447.4000000004</v>
      </c>
      <c r="BC6351" s="27">
        <f>+AM6351*AC6351*$AW$1</f>
        <v>1744554</v>
      </c>
      <c r="BD6351" s="27">
        <f>+$AW$1*AN6351*AE6351</f>
        <v>0</v>
      </c>
      <c r="BE6351" s="27">
        <f>ROUND(SUM(AO6351:AV6351),0)</f>
        <v>33913883</v>
      </c>
      <c r="BF6351" s="27">
        <f>ROUND(SUM(AW6351:BD6351),0)</f>
        <v>6782777</v>
      </c>
      <c r="BG6351" s="9">
        <f>+BF6351+BE6351</f>
        <v>40696660</v>
      </c>
      <c r="BH6351" s="27">
        <f>+ROUND(BG6351*$BH$2,0)</f>
        <v>32557328</v>
      </c>
      <c r="BI6351" s="27"/>
      <c r="BJ6351" t="s">
        <v>9823</v>
      </c>
      <c r="BK6351" t="s">
        <v>9808</v>
      </c>
      <c r="BL6351" t="s">
        <v>23711</v>
      </c>
      <c r="BM6351" t="s">
        <v>9835</v>
      </c>
      <c r="BN6351" t="s">
        <v>9832</v>
      </c>
      <c r="BO6351" t="s">
        <v>23712</v>
      </c>
      <c r="BP6351" t="s">
        <v>29166</v>
      </c>
      <c r="BQ6351" t="s">
        <v>39680</v>
      </c>
      <c r="BR6351" t="s">
        <v>29332</v>
      </c>
      <c r="BS6351">
        <v>1</v>
      </c>
      <c r="BU6351" t="s">
        <v>23711</v>
      </c>
      <c r="BV6351" t="s">
        <v>39681</v>
      </c>
      <c r="BW6351" t="s">
        <v>9835</v>
      </c>
      <c r="BX6351" t="s">
        <v>9832</v>
      </c>
      <c r="BY6351" t="s">
        <v>23712</v>
      </c>
      <c r="BZ6351" t="s">
        <v>29166</v>
      </c>
      <c r="CA6351">
        <v>2</v>
      </c>
      <c r="CB6351" t="s">
        <v>29341</v>
      </c>
    </row>
    <row r="6352" spans="1:80" s="18" customFormat="1" x14ac:dyDescent="0.25">
      <c r="A6352" t="s">
        <v>5782</v>
      </c>
      <c r="B6352" s="41" t="s">
        <v>8172</v>
      </c>
      <c r="C6352" s="41">
        <v>23</v>
      </c>
      <c r="D6352">
        <v>86885</v>
      </c>
      <c r="E6352" t="s">
        <v>4380</v>
      </c>
      <c r="F6352" s="41">
        <v>133988</v>
      </c>
      <c r="G6352" s="41">
        <v>286885001832</v>
      </c>
      <c r="H6352" t="s">
        <v>4382</v>
      </c>
      <c r="I6352" s="25">
        <v>66.753283173394934</v>
      </c>
      <c r="J6352" s="42">
        <f>STANDARDIZE(I6352,$I$1,$I$2)</f>
        <v>-0.40308050244798166</v>
      </c>
      <c r="K6352" s="26">
        <f>SUM(L6352:U6352)</f>
        <v>164</v>
      </c>
      <c r="L6352" s="26">
        <v>26</v>
      </c>
      <c r="M6352" s="26">
        <v>0</v>
      </c>
      <c r="N6352" s="26">
        <v>102</v>
      </c>
      <c r="O6352" s="26">
        <v>0</v>
      </c>
      <c r="P6352" s="26">
        <v>32</v>
      </c>
      <c r="Q6352" s="26">
        <v>0</v>
      </c>
      <c r="R6352" s="26">
        <v>4</v>
      </c>
      <c r="S6352" s="26">
        <v>0</v>
      </c>
      <c r="T6352" s="26">
        <v>0</v>
      </c>
      <c r="U6352" s="26">
        <v>0</v>
      </c>
      <c r="V6352" s="26">
        <f>SUM(W6352:AF6352)</f>
        <v>0</v>
      </c>
      <c r="W6352" s="26">
        <v>0</v>
      </c>
      <c r="X6352" s="26">
        <v>0</v>
      </c>
      <c r="Y6352" s="26">
        <v>0</v>
      </c>
      <c r="Z6352" s="26">
        <v>0</v>
      </c>
      <c r="AA6352" s="26">
        <v>0</v>
      </c>
      <c r="AB6352" s="26">
        <v>0</v>
      </c>
      <c r="AC6352" s="26">
        <v>0</v>
      </c>
      <c r="AD6352" s="26">
        <v>0</v>
      </c>
      <c r="AE6352" s="26">
        <v>0</v>
      </c>
      <c r="AF6352" s="26">
        <v>0</v>
      </c>
      <c r="AG6352" s="27">
        <f>ROUND(('Per Cápita'!$E$4*(1+($J6352/100))),0)</f>
        <v>74488</v>
      </c>
      <c r="AH6352" s="27">
        <f>ROUND(('Per Cápita'!$E$5*(1+($J6352/100))),0)</f>
        <v>65781</v>
      </c>
      <c r="AI6352" s="27">
        <f>ROUND(('Per Cápita'!$E$6*(1+($J6352/100))),0)</f>
        <v>98671</v>
      </c>
      <c r="AJ6352" s="27">
        <f>ROUND(('Per Cápita'!$E$7*(1+($J6352/100))),0)</f>
        <v>120921</v>
      </c>
      <c r="AK6352" s="27">
        <f>ROUND(('Per Cápita'!$F$4*(1+($J6352/100))),0)</f>
        <v>91899</v>
      </c>
      <c r="AL6352" s="27">
        <f>ROUND(('Per Cápita'!$F$5*(1+($J6352/100))),0)</f>
        <v>80292</v>
      </c>
      <c r="AM6352" s="27">
        <f>ROUND(('Per Cápita'!$F$6*(1+($J6352/100))),0)</f>
        <v>122856</v>
      </c>
      <c r="AN6352" s="27">
        <f>ROUND(('Per Cápita'!$F$7*(1+($J6352/100))),0)</f>
        <v>148008</v>
      </c>
      <c r="AO6352" s="27">
        <f>+AG6352*$M6352</f>
        <v>0</v>
      </c>
      <c r="AP6352" s="27">
        <f>+AH6352*($O6352+$Q6352)</f>
        <v>0</v>
      </c>
      <c r="AQ6352" s="27">
        <f>+AI6352*$S6352</f>
        <v>0</v>
      </c>
      <c r="AR6352" s="27">
        <f>+AJ6352*$U6352</f>
        <v>0</v>
      </c>
      <c r="AS6352" s="27">
        <f>+AK6352*L6352</f>
        <v>2389374</v>
      </c>
      <c r="AT6352" s="27">
        <f>+AL6352*(N6352+P6352)</f>
        <v>10759128</v>
      </c>
      <c r="AU6352" s="27">
        <f>+AM6352*R6352</f>
        <v>491424</v>
      </c>
      <c r="AV6352" s="27">
        <f>+AN6352*T6352</f>
        <v>0</v>
      </c>
      <c r="AW6352" s="27">
        <f>+AG6352*$X6352*$AW$1</f>
        <v>0</v>
      </c>
      <c r="AX6352" s="27">
        <f>+AH6352*($AB6352+$Z6352)*$AW$1</f>
        <v>0</v>
      </c>
      <c r="AY6352" s="27">
        <f>+AI6352*$AD6352*$AW$1</f>
        <v>0</v>
      </c>
      <c r="AZ6352" s="27">
        <f>+AJ6352*$AF6352*$AW$1</f>
        <v>0</v>
      </c>
      <c r="BA6352" s="27">
        <f>+$AW$1*AK6352*W6352</f>
        <v>0</v>
      </c>
      <c r="BB6352" s="27">
        <f>+$AW$1*AL6352*(Y6352+AA6352)</f>
        <v>0</v>
      </c>
      <c r="BC6352" s="27">
        <f>+AM6352*AC6352*$AW$1</f>
        <v>0</v>
      </c>
      <c r="BD6352" s="27">
        <f>+$AW$1*AN6352*AE6352</f>
        <v>0</v>
      </c>
      <c r="BE6352" s="27">
        <f>ROUND(SUM(AO6352:AV6352),0)</f>
        <v>13639926</v>
      </c>
      <c r="BF6352" s="27">
        <f>ROUND(SUM(AW6352:BD6352),0)</f>
        <v>0</v>
      </c>
      <c r="BG6352" s="9">
        <f>+BF6352+BE6352</f>
        <v>13639926</v>
      </c>
      <c r="BH6352" s="27">
        <f>+ROUND(BG6352*$BH$2,0)</f>
        <v>10911941</v>
      </c>
      <c r="BI6352" s="27"/>
      <c r="BJ6352" t="s">
        <v>9823</v>
      </c>
      <c r="BK6352" t="s">
        <v>4382</v>
      </c>
      <c r="BL6352" t="s">
        <v>23713</v>
      </c>
      <c r="BM6352" t="s">
        <v>9835</v>
      </c>
      <c r="BN6352" t="s">
        <v>9832</v>
      </c>
      <c r="BO6352" t="s">
        <v>23714</v>
      </c>
      <c r="BP6352" t="s">
        <v>27325</v>
      </c>
      <c r="BQ6352" t="s">
        <v>39682</v>
      </c>
      <c r="BR6352" t="s">
        <v>29332</v>
      </c>
      <c r="BS6352">
        <v>1</v>
      </c>
      <c r="BT6352"/>
      <c r="BU6352" t="s">
        <v>23713</v>
      </c>
      <c r="BV6352" t="s">
        <v>4382</v>
      </c>
      <c r="BW6352" t="s">
        <v>9835</v>
      </c>
      <c r="BX6352" t="s">
        <v>9832</v>
      </c>
      <c r="BY6352" t="s">
        <v>23714</v>
      </c>
      <c r="BZ6352" t="s">
        <v>27325</v>
      </c>
      <c r="CA6352">
        <v>1</v>
      </c>
      <c r="CB6352" t="s">
        <v>29341</v>
      </c>
    </row>
    <row r="6353" spans="1:80" x14ac:dyDescent="0.25">
      <c r="A6353" t="s">
        <v>5782</v>
      </c>
      <c r="B6353" s="41" t="s">
        <v>8172</v>
      </c>
      <c r="C6353" s="41">
        <v>23</v>
      </c>
      <c r="D6353">
        <v>86885</v>
      </c>
      <c r="E6353" t="s">
        <v>4380</v>
      </c>
      <c r="F6353" s="41">
        <v>145412</v>
      </c>
      <c r="G6353" s="41">
        <v>286885002057</v>
      </c>
      <c r="H6353" t="s">
        <v>7025</v>
      </c>
      <c r="I6353" s="25">
        <v>69.808152268122797</v>
      </c>
      <c r="J6353" s="42">
        <f>STANDARDIZE(I6353,$I$1,$I$2)</f>
        <v>0.58052499723049444</v>
      </c>
      <c r="K6353" s="26">
        <f>SUM(L6353:U6353)</f>
        <v>602</v>
      </c>
      <c r="L6353" s="26">
        <v>40</v>
      </c>
      <c r="M6353" s="26">
        <v>0</v>
      </c>
      <c r="N6353" s="26">
        <v>243</v>
      </c>
      <c r="O6353" s="26">
        <v>0</v>
      </c>
      <c r="P6353" s="26">
        <v>223</v>
      </c>
      <c r="Q6353" s="26">
        <v>0</v>
      </c>
      <c r="R6353" s="26">
        <v>0</v>
      </c>
      <c r="S6353" s="26">
        <v>0</v>
      </c>
      <c r="T6353" s="26">
        <v>96</v>
      </c>
      <c r="U6353" s="26">
        <v>0</v>
      </c>
      <c r="V6353" s="26">
        <f>SUM(W6353:AF6353)</f>
        <v>602</v>
      </c>
      <c r="W6353" s="26">
        <v>40</v>
      </c>
      <c r="X6353" s="26">
        <v>0</v>
      </c>
      <c r="Y6353" s="26">
        <v>243</v>
      </c>
      <c r="Z6353" s="26">
        <v>0</v>
      </c>
      <c r="AA6353" s="26">
        <v>223</v>
      </c>
      <c r="AB6353" s="26">
        <v>0</v>
      </c>
      <c r="AC6353" s="26">
        <v>0</v>
      </c>
      <c r="AD6353" s="26">
        <v>0</v>
      </c>
      <c r="AE6353" s="26">
        <v>96</v>
      </c>
      <c r="AF6353" s="26">
        <v>0</v>
      </c>
      <c r="AG6353" s="27">
        <f>ROUND(('Per Cápita'!$E$4*(1+($J6353/100))),0)</f>
        <v>75223</v>
      </c>
      <c r="AH6353" s="27">
        <f>ROUND(('Per Cápita'!$E$5*(1+($J6353/100))),0)</f>
        <v>66430</v>
      </c>
      <c r="AI6353" s="27">
        <f>ROUND(('Per Cápita'!$E$6*(1+($J6353/100))),0)</f>
        <v>99645</v>
      </c>
      <c r="AJ6353" s="27">
        <f>ROUND(('Per Cápita'!$E$7*(1+($J6353/100))),0)</f>
        <v>122115</v>
      </c>
      <c r="AK6353" s="27">
        <f>ROUND(('Per Cápita'!$F$4*(1+($J6353/100))),0)</f>
        <v>92807</v>
      </c>
      <c r="AL6353" s="27">
        <f>ROUND(('Per Cápita'!$F$5*(1+($J6353/100))),0)</f>
        <v>81085</v>
      </c>
      <c r="AM6353" s="27">
        <f>ROUND(('Per Cápita'!$F$6*(1+($J6353/100))),0)</f>
        <v>124069</v>
      </c>
      <c r="AN6353" s="27">
        <f>ROUND(('Per Cápita'!$F$7*(1+($J6353/100))),0)</f>
        <v>149470</v>
      </c>
      <c r="AO6353" s="27">
        <f>+AG6353*$M6353</f>
        <v>0</v>
      </c>
      <c r="AP6353" s="27">
        <f>+AH6353*($O6353+$Q6353)</f>
        <v>0</v>
      </c>
      <c r="AQ6353" s="27">
        <f>+AI6353*$S6353</f>
        <v>0</v>
      </c>
      <c r="AR6353" s="27">
        <f>+AJ6353*$U6353</f>
        <v>0</v>
      </c>
      <c r="AS6353" s="27">
        <f>+AK6353*L6353</f>
        <v>3712280</v>
      </c>
      <c r="AT6353" s="27">
        <f>+AL6353*(N6353+P6353)</f>
        <v>37785610</v>
      </c>
      <c r="AU6353" s="27">
        <f>+AM6353*R6353</f>
        <v>0</v>
      </c>
      <c r="AV6353" s="27">
        <f>+AN6353*T6353</f>
        <v>14349120</v>
      </c>
      <c r="AW6353" s="27">
        <f>+AG6353*$X6353*$AW$1</f>
        <v>0</v>
      </c>
      <c r="AX6353" s="27">
        <f>+AH6353*($AB6353+$Z6353)*$AW$1</f>
        <v>0</v>
      </c>
      <c r="AY6353" s="27">
        <f>+AI6353*$AD6353*$AW$1</f>
        <v>0</v>
      </c>
      <c r="AZ6353" s="27">
        <f>+AJ6353*$AF6353*$AW$1</f>
        <v>0</v>
      </c>
      <c r="BA6353" s="27">
        <f>+$AW$1*AK6353*W6353</f>
        <v>742456</v>
      </c>
      <c r="BB6353" s="27">
        <f>+$AW$1*AL6353*(Y6353+AA6353)</f>
        <v>7557122</v>
      </c>
      <c r="BC6353" s="27">
        <f>+AM6353*AC6353*$AW$1</f>
        <v>0</v>
      </c>
      <c r="BD6353" s="27">
        <f>+$AW$1*AN6353*AE6353</f>
        <v>2869824</v>
      </c>
      <c r="BE6353" s="27">
        <f>ROUND(SUM(AO6353:AV6353),0)</f>
        <v>55847010</v>
      </c>
      <c r="BF6353" s="27">
        <f>ROUND(SUM(AW6353:BD6353),0)</f>
        <v>11169402</v>
      </c>
      <c r="BG6353" s="9">
        <f>+BF6353+BE6353</f>
        <v>67016412</v>
      </c>
      <c r="BH6353" s="27">
        <f>+ROUND(BG6353*$BH$2,0)</f>
        <v>53613130</v>
      </c>
      <c r="BI6353" s="27"/>
      <c r="BJ6353" t="s">
        <v>9823</v>
      </c>
      <c r="BK6353" t="s">
        <v>7025</v>
      </c>
      <c r="BL6353" t="s">
        <v>23715</v>
      </c>
      <c r="BM6353" t="s">
        <v>9859</v>
      </c>
      <c r="BN6353" t="s">
        <v>10263</v>
      </c>
      <c r="BO6353" t="s">
        <v>23716</v>
      </c>
      <c r="BP6353" t="s">
        <v>28029</v>
      </c>
      <c r="BQ6353" t="s">
        <v>39683</v>
      </c>
      <c r="BR6353" t="s">
        <v>29332</v>
      </c>
      <c r="BS6353">
        <v>1</v>
      </c>
      <c r="BU6353" t="s">
        <v>23715</v>
      </c>
      <c r="BV6353" t="s">
        <v>39684</v>
      </c>
      <c r="BW6353" t="s">
        <v>29347</v>
      </c>
      <c r="BX6353" t="s">
        <v>10263</v>
      </c>
      <c r="BY6353" t="s">
        <v>23716</v>
      </c>
      <c r="BZ6353" t="s">
        <v>28029</v>
      </c>
      <c r="CA6353">
        <v>1</v>
      </c>
      <c r="CB6353" t="s">
        <v>29341</v>
      </c>
    </row>
    <row r="6354" spans="1:80" x14ac:dyDescent="0.25">
      <c r="A6354" t="s">
        <v>5782</v>
      </c>
      <c r="B6354" s="41" t="s">
        <v>8172</v>
      </c>
      <c r="C6354" s="41">
        <v>23</v>
      </c>
      <c r="D6354">
        <v>86749</v>
      </c>
      <c r="E6354" t="s">
        <v>4354</v>
      </c>
      <c r="F6354" s="41">
        <v>9461</v>
      </c>
      <c r="G6354" s="41">
        <v>386749000045</v>
      </c>
      <c r="H6354" t="s">
        <v>4358</v>
      </c>
      <c r="I6354" s="25">
        <v>65.012264536549267</v>
      </c>
      <c r="J6354" s="42">
        <f>STANDARDIZE(I6354,$I$1,$I$2)</f>
        <v>-0.96365296992278626</v>
      </c>
      <c r="K6354" s="26">
        <f>SUM(L6354:U6354)</f>
        <v>820</v>
      </c>
      <c r="L6354" s="26">
        <v>0</v>
      </c>
      <c r="M6354" s="26">
        <v>62</v>
      </c>
      <c r="N6354" s="26">
        <v>0</v>
      </c>
      <c r="O6354" s="26">
        <v>278</v>
      </c>
      <c r="P6354" s="26">
        <v>0</v>
      </c>
      <c r="Q6354" s="26">
        <v>303</v>
      </c>
      <c r="R6354" s="26">
        <v>0</v>
      </c>
      <c r="S6354" s="26">
        <v>177</v>
      </c>
      <c r="T6354" s="26">
        <v>0</v>
      </c>
      <c r="U6354" s="26">
        <v>0</v>
      </c>
      <c r="V6354" s="26">
        <f>SUM(W6354:AF6354)</f>
        <v>0</v>
      </c>
      <c r="W6354" s="26">
        <v>0</v>
      </c>
      <c r="X6354" s="26">
        <v>0</v>
      </c>
      <c r="Y6354" s="26">
        <v>0</v>
      </c>
      <c r="Z6354" s="26">
        <v>0</v>
      </c>
      <c r="AA6354" s="26">
        <v>0</v>
      </c>
      <c r="AB6354" s="26">
        <v>0</v>
      </c>
      <c r="AC6354" s="26">
        <v>0</v>
      </c>
      <c r="AD6354" s="26">
        <v>0</v>
      </c>
      <c r="AE6354" s="26">
        <v>0</v>
      </c>
      <c r="AF6354" s="26">
        <v>0</v>
      </c>
      <c r="AG6354" s="27">
        <f>ROUND(('Per Cápita'!$E$4*(1+($J6354/100))),0)</f>
        <v>74068</v>
      </c>
      <c r="AH6354" s="27">
        <f>ROUND(('Per Cápita'!$E$5*(1+($J6354/100))),0)</f>
        <v>65411</v>
      </c>
      <c r="AI6354" s="27">
        <f>ROUND(('Per Cápita'!$E$6*(1+($J6354/100))),0)</f>
        <v>98115</v>
      </c>
      <c r="AJ6354" s="27">
        <f>ROUND(('Per Cápita'!$E$7*(1+($J6354/100))),0)</f>
        <v>120240</v>
      </c>
      <c r="AK6354" s="27">
        <f>ROUND(('Per Cápita'!$F$4*(1+($J6354/100))),0)</f>
        <v>91382</v>
      </c>
      <c r="AL6354" s="27">
        <f>ROUND(('Per Cápita'!$F$5*(1+($J6354/100))),0)</f>
        <v>79840</v>
      </c>
      <c r="AM6354" s="27">
        <f>ROUND(('Per Cápita'!$F$6*(1+($J6354/100))),0)</f>
        <v>122164</v>
      </c>
      <c r="AN6354" s="27">
        <f>ROUND(('Per Cápita'!$F$7*(1+($J6354/100))),0)</f>
        <v>147175</v>
      </c>
      <c r="AO6354" s="27">
        <f>+AG6354*$M6354</f>
        <v>4592216</v>
      </c>
      <c r="AP6354" s="27">
        <f>+AH6354*($O6354+$Q6354)</f>
        <v>38003791</v>
      </c>
      <c r="AQ6354" s="27">
        <f>+AI6354*$S6354</f>
        <v>17366355</v>
      </c>
      <c r="AR6354" s="27">
        <f>+AJ6354*$U6354</f>
        <v>0</v>
      </c>
      <c r="AS6354" s="27">
        <f>+AK6354*L6354</f>
        <v>0</v>
      </c>
      <c r="AT6354" s="27">
        <f>+AL6354*(N6354+P6354)</f>
        <v>0</v>
      </c>
      <c r="AU6354" s="27">
        <f>+AM6354*R6354</f>
        <v>0</v>
      </c>
      <c r="AV6354" s="27">
        <f>+AN6354*T6354</f>
        <v>0</v>
      </c>
      <c r="AW6354" s="27">
        <f>+AG6354*$X6354*$AW$1</f>
        <v>0</v>
      </c>
      <c r="AX6354" s="27">
        <f>+AH6354*($AB6354+$Z6354)*$AW$1</f>
        <v>0</v>
      </c>
      <c r="AY6354" s="27">
        <f>+AI6354*$AD6354*$AW$1</f>
        <v>0</v>
      </c>
      <c r="AZ6354" s="27">
        <f>+AJ6354*$AF6354*$AW$1</f>
        <v>0</v>
      </c>
      <c r="BA6354" s="27">
        <f>+$AW$1*AK6354*W6354</f>
        <v>0</v>
      </c>
      <c r="BB6354" s="27">
        <f>+$AW$1*AL6354*(Y6354+AA6354)</f>
        <v>0</v>
      </c>
      <c r="BC6354" s="27">
        <f>+AM6354*AC6354*$AW$1</f>
        <v>0</v>
      </c>
      <c r="BD6354" s="27">
        <f>+$AW$1*AN6354*AE6354</f>
        <v>0</v>
      </c>
      <c r="BE6354" s="27">
        <f>ROUND(SUM(AO6354:AV6354),0)</f>
        <v>59962362</v>
      </c>
      <c r="BF6354" s="27">
        <f>ROUND(SUM(AW6354:BD6354),0)</f>
        <v>0</v>
      </c>
      <c r="BG6354" s="9">
        <f>+BF6354+BE6354</f>
        <v>59962362</v>
      </c>
      <c r="BH6354" s="27">
        <f>+ROUND(BG6354*$BH$2,0)</f>
        <v>47969890</v>
      </c>
      <c r="BI6354" s="27"/>
      <c r="BJ6354" t="s">
        <v>9823</v>
      </c>
      <c r="BK6354" t="s">
        <v>4358</v>
      </c>
      <c r="BL6354" t="s">
        <v>24123</v>
      </c>
      <c r="BM6354" t="s">
        <v>9866</v>
      </c>
      <c r="BN6354" t="s">
        <v>10263</v>
      </c>
      <c r="BO6354" t="s">
        <v>24124</v>
      </c>
      <c r="BP6354" t="s">
        <v>25959</v>
      </c>
      <c r="BQ6354" t="s">
        <v>39685</v>
      </c>
      <c r="BR6354" t="s">
        <v>29332</v>
      </c>
      <c r="BS6354">
        <v>1</v>
      </c>
      <c r="BU6354" t="s">
        <v>24123</v>
      </c>
      <c r="BV6354" t="s">
        <v>39686</v>
      </c>
      <c r="BW6354" t="s">
        <v>29340</v>
      </c>
      <c r="BX6354" t="s">
        <v>10263</v>
      </c>
      <c r="BY6354" t="s">
        <v>24124</v>
      </c>
      <c r="BZ6354" t="s">
        <v>25959</v>
      </c>
      <c r="CA6354">
        <v>1</v>
      </c>
      <c r="CB6354" t="s">
        <v>29341</v>
      </c>
    </row>
    <row r="6355" spans="1:80" s="18" customFormat="1" x14ac:dyDescent="0.25">
      <c r="A6355" t="s">
        <v>5782</v>
      </c>
      <c r="B6355" s="41" t="s">
        <v>8172</v>
      </c>
      <c r="C6355" s="41">
        <v>23</v>
      </c>
      <c r="D6355">
        <v>86749</v>
      </c>
      <c r="E6355" t="s">
        <v>4354</v>
      </c>
      <c r="F6355" s="41">
        <v>9462</v>
      </c>
      <c r="G6355" s="41">
        <v>386749000452</v>
      </c>
      <c r="H6355" t="s">
        <v>4359</v>
      </c>
      <c r="I6355" s="25">
        <v>65.106367779660658</v>
      </c>
      <c r="J6355" s="42">
        <f>STANDARDIZE(I6355,$I$1,$I$2)</f>
        <v>-0.93335364625563244</v>
      </c>
      <c r="K6355" s="26">
        <f>SUM(L6355:U6355)</f>
        <v>453</v>
      </c>
      <c r="L6355" s="26">
        <v>0</v>
      </c>
      <c r="M6355" s="26">
        <v>27</v>
      </c>
      <c r="N6355" s="26">
        <v>0</v>
      </c>
      <c r="O6355" s="26">
        <v>163</v>
      </c>
      <c r="P6355" s="26">
        <v>0</v>
      </c>
      <c r="Q6355" s="26">
        <v>187</v>
      </c>
      <c r="R6355" s="26">
        <v>0</v>
      </c>
      <c r="S6355" s="26">
        <v>76</v>
      </c>
      <c r="T6355" s="26">
        <v>0</v>
      </c>
      <c r="U6355" s="26">
        <v>0</v>
      </c>
      <c r="V6355" s="26">
        <f>SUM(W6355:AF6355)</f>
        <v>0</v>
      </c>
      <c r="W6355" s="26">
        <v>0</v>
      </c>
      <c r="X6355" s="26">
        <v>0</v>
      </c>
      <c r="Y6355" s="26">
        <v>0</v>
      </c>
      <c r="Z6355" s="26">
        <v>0</v>
      </c>
      <c r="AA6355" s="26">
        <v>0</v>
      </c>
      <c r="AB6355" s="26">
        <v>0</v>
      </c>
      <c r="AC6355" s="26">
        <v>0</v>
      </c>
      <c r="AD6355" s="26">
        <v>0</v>
      </c>
      <c r="AE6355" s="26">
        <v>0</v>
      </c>
      <c r="AF6355" s="26">
        <v>0</v>
      </c>
      <c r="AG6355" s="27">
        <f>ROUND(('Per Cápita'!$E$4*(1+($J6355/100))),0)</f>
        <v>74091</v>
      </c>
      <c r="AH6355" s="27">
        <f>ROUND(('Per Cápita'!$E$5*(1+($J6355/100))),0)</f>
        <v>65431</v>
      </c>
      <c r="AI6355" s="27">
        <f>ROUND(('Per Cápita'!$E$6*(1+($J6355/100))),0)</f>
        <v>98145</v>
      </c>
      <c r="AJ6355" s="27">
        <f>ROUND(('Per Cápita'!$E$7*(1+($J6355/100))),0)</f>
        <v>120277</v>
      </c>
      <c r="AK6355" s="27">
        <f>ROUND(('Per Cápita'!$F$4*(1+($J6355/100))),0)</f>
        <v>91410</v>
      </c>
      <c r="AL6355" s="27">
        <f>ROUND(('Per Cápita'!$F$5*(1+($J6355/100))),0)</f>
        <v>79865</v>
      </c>
      <c r="AM6355" s="27">
        <f>ROUND(('Per Cápita'!$F$6*(1+($J6355/100))),0)</f>
        <v>122202</v>
      </c>
      <c r="AN6355" s="27">
        <f>ROUND(('Per Cápita'!$F$7*(1+($J6355/100))),0)</f>
        <v>147220</v>
      </c>
      <c r="AO6355" s="27">
        <f>+AG6355*$M6355</f>
        <v>2000457</v>
      </c>
      <c r="AP6355" s="27">
        <f>+AH6355*($O6355+$Q6355)</f>
        <v>22900850</v>
      </c>
      <c r="AQ6355" s="27">
        <f>+AI6355*$S6355</f>
        <v>7459020</v>
      </c>
      <c r="AR6355" s="27">
        <f>+AJ6355*$U6355</f>
        <v>0</v>
      </c>
      <c r="AS6355" s="27">
        <f>+AK6355*L6355</f>
        <v>0</v>
      </c>
      <c r="AT6355" s="27">
        <f>+AL6355*(N6355+P6355)</f>
        <v>0</v>
      </c>
      <c r="AU6355" s="27">
        <f>+AM6355*R6355</f>
        <v>0</v>
      </c>
      <c r="AV6355" s="27">
        <f>+AN6355*T6355</f>
        <v>0</v>
      </c>
      <c r="AW6355" s="27">
        <f>+AG6355*$X6355*$AW$1</f>
        <v>0</v>
      </c>
      <c r="AX6355" s="27">
        <f>+AH6355*($AB6355+$Z6355)*$AW$1</f>
        <v>0</v>
      </c>
      <c r="AY6355" s="27">
        <f>+AI6355*$AD6355*$AW$1</f>
        <v>0</v>
      </c>
      <c r="AZ6355" s="27">
        <f>+AJ6355*$AF6355*$AW$1</f>
        <v>0</v>
      </c>
      <c r="BA6355" s="27">
        <f>+$AW$1*AK6355*W6355</f>
        <v>0</v>
      </c>
      <c r="BB6355" s="27">
        <f>+$AW$1*AL6355*(Y6355+AA6355)</f>
        <v>0</v>
      </c>
      <c r="BC6355" s="27">
        <f>+AM6355*AC6355*$AW$1</f>
        <v>0</v>
      </c>
      <c r="BD6355" s="27">
        <f>+$AW$1*AN6355*AE6355</f>
        <v>0</v>
      </c>
      <c r="BE6355" s="27">
        <f>ROUND(SUM(AO6355:AV6355),0)</f>
        <v>32360327</v>
      </c>
      <c r="BF6355" s="27">
        <f>ROUND(SUM(AW6355:BD6355),0)</f>
        <v>0</v>
      </c>
      <c r="BG6355" s="9">
        <f>+BF6355+BE6355</f>
        <v>32360327</v>
      </c>
      <c r="BH6355" s="27">
        <f>+ROUND(BG6355*$BH$2,0)</f>
        <v>25888262</v>
      </c>
      <c r="BI6355" s="27"/>
      <c r="BJ6355" t="s">
        <v>9823</v>
      </c>
      <c r="BK6355" t="s">
        <v>4359</v>
      </c>
      <c r="BL6355" t="s">
        <v>24125</v>
      </c>
      <c r="BM6355" t="s">
        <v>9835</v>
      </c>
      <c r="BN6355" t="s">
        <v>9832</v>
      </c>
      <c r="BO6355" t="s">
        <v>24126</v>
      </c>
      <c r="BP6355" t="s">
        <v>24646</v>
      </c>
      <c r="BQ6355" t="s">
        <v>39687</v>
      </c>
      <c r="BR6355" t="s">
        <v>29332</v>
      </c>
      <c r="BS6355">
        <v>1</v>
      </c>
      <c r="BT6355"/>
      <c r="BU6355" t="s">
        <v>24125</v>
      </c>
      <c r="BV6355" t="s">
        <v>39688</v>
      </c>
      <c r="BW6355" t="s">
        <v>9835</v>
      </c>
      <c r="BX6355" t="s">
        <v>9832</v>
      </c>
      <c r="BY6355" t="s">
        <v>24126</v>
      </c>
      <c r="BZ6355" t="s">
        <v>24646</v>
      </c>
      <c r="CA6355">
        <v>2</v>
      </c>
      <c r="CB6355" t="s">
        <v>29341</v>
      </c>
    </row>
    <row r="6356" spans="1:80" x14ac:dyDescent="0.25">
      <c r="A6356" t="s">
        <v>5782</v>
      </c>
      <c r="B6356" s="41" t="s">
        <v>8172</v>
      </c>
      <c r="C6356" s="41">
        <v>23</v>
      </c>
      <c r="D6356">
        <v>86749</v>
      </c>
      <c r="E6356" t="s">
        <v>4354</v>
      </c>
      <c r="F6356" s="41">
        <v>9463</v>
      </c>
      <c r="G6356" s="41">
        <v>386749000495</v>
      </c>
      <c r="H6356" t="s">
        <v>4360</v>
      </c>
      <c r="I6356" s="25">
        <v>65.744827656788843</v>
      </c>
      <c r="J6356" s="42">
        <f>STANDARDIZE(I6356,$I$1,$I$2)</f>
        <v>-0.72778259656609745</v>
      </c>
      <c r="K6356" s="26">
        <f>SUM(L6356:U6356)</f>
        <v>852</v>
      </c>
      <c r="L6356" s="26">
        <v>0</v>
      </c>
      <c r="M6356" s="26">
        <v>43</v>
      </c>
      <c r="N6356" s="26">
        <v>0</v>
      </c>
      <c r="O6356" s="26">
        <v>294</v>
      </c>
      <c r="P6356" s="26">
        <v>0</v>
      </c>
      <c r="Q6356" s="26">
        <v>351</v>
      </c>
      <c r="R6356" s="26">
        <v>0</v>
      </c>
      <c r="S6356" s="26">
        <v>164</v>
      </c>
      <c r="T6356" s="26">
        <v>0</v>
      </c>
      <c r="U6356" s="26">
        <v>0</v>
      </c>
      <c r="V6356" s="26">
        <f>SUM(W6356:AF6356)</f>
        <v>0</v>
      </c>
      <c r="W6356" s="26">
        <v>0</v>
      </c>
      <c r="X6356" s="26">
        <v>0</v>
      </c>
      <c r="Y6356" s="26">
        <v>0</v>
      </c>
      <c r="Z6356" s="26">
        <v>0</v>
      </c>
      <c r="AA6356" s="26">
        <v>0</v>
      </c>
      <c r="AB6356" s="26">
        <v>0</v>
      </c>
      <c r="AC6356" s="26">
        <v>0</v>
      </c>
      <c r="AD6356" s="26">
        <v>0</v>
      </c>
      <c r="AE6356" s="26">
        <v>0</v>
      </c>
      <c r="AF6356" s="26">
        <v>0</v>
      </c>
      <c r="AG6356" s="27">
        <f>ROUND(('Per Cápita'!$E$4*(1+($J6356/100))),0)</f>
        <v>74245</v>
      </c>
      <c r="AH6356" s="27">
        <f>ROUND(('Per Cápita'!$E$5*(1+($J6356/100))),0)</f>
        <v>65566</v>
      </c>
      <c r="AI6356" s="27">
        <f>ROUND(('Per Cápita'!$E$6*(1+($J6356/100))),0)</f>
        <v>98349</v>
      </c>
      <c r="AJ6356" s="27">
        <f>ROUND(('Per Cápita'!$E$7*(1+($J6356/100))),0)</f>
        <v>120526</v>
      </c>
      <c r="AK6356" s="27">
        <f>ROUND(('Per Cápita'!$F$4*(1+($J6356/100))),0)</f>
        <v>91599</v>
      </c>
      <c r="AL6356" s="27">
        <f>ROUND(('Per Cápita'!$F$5*(1+($J6356/100))),0)</f>
        <v>80030</v>
      </c>
      <c r="AM6356" s="27">
        <f>ROUND(('Per Cápita'!$F$6*(1+($J6356/100))),0)</f>
        <v>122455</v>
      </c>
      <c r="AN6356" s="27">
        <f>ROUND(('Per Cápita'!$F$7*(1+($J6356/100))),0)</f>
        <v>147525</v>
      </c>
      <c r="AO6356" s="27">
        <f>+AG6356*$M6356</f>
        <v>3192535</v>
      </c>
      <c r="AP6356" s="27">
        <f>+AH6356*($O6356+$Q6356)</f>
        <v>42290070</v>
      </c>
      <c r="AQ6356" s="27">
        <f>+AI6356*$S6356</f>
        <v>16129236</v>
      </c>
      <c r="AR6356" s="27">
        <f>+AJ6356*$U6356</f>
        <v>0</v>
      </c>
      <c r="AS6356" s="27">
        <f>+AK6356*L6356</f>
        <v>0</v>
      </c>
      <c r="AT6356" s="27">
        <f>+AL6356*(N6356+P6356)</f>
        <v>0</v>
      </c>
      <c r="AU6356" s="27">
        <f>+AM6356*R6356</f>
        <v>0</v>
      </c>
      <c r="AV6356" s="27">
        <f>+AN6356*T6356</f>
        <v>0</v>
      </c>
      <c r="AW6356" s="27">
        <f>+AG6356*$X6356*$AW$1</f>
        <v>0</v>
      </c>
      <c r="AX6356" s="27">
        <f>+AH6356*($AB6356+$Z6356)*$AW$1</f>
        <v>0</v>
      </c>
      <c r="AY6356" s="27">
        <f>+AI6356*$AD6356*$AW$1</f>
        <v>0</v>
      </c>
      <c r="AZ6356" s="27">
        <f>+AJ6356*$AF6356*$AW$1</f>
        <v>0</v>
      </c>
      <c r="BA6356" s="27">
        <f>+$AW$1*AK6356*W6356</f>
        <v>0</v>
      </c>
      <c r="BB6356" s="27">
        <f>+$AW$1*AL6356*(Y6356+AA6356)</f>
        <v>0</v>
      </c>
      <c r="BC6356" s="27">
        <f>+AM6356*AC6356*$AW$1</f>
        <v>0</v>
      </c>
      <c r="BD6356" s="27">
        <f>+$AW$1*AN6356*AE6356</f>
        <v>0</v>
      </c>
      <c r="BE6356" s="27">
        <f>ROUND(SUM(AO6356:AV6356),0)</f>
        <v>61611841</v>
      </c>
      <c r="BF6356" s="27">
        <f>ROUND(SUM(AW6356:BD6356),0)</f>
        <v>0</v>
      </c>
      <c r="BG6356" s="9">
        <f>+BF6356+BE6356</f>
        <v>61611841</v>
      </c>
      <c r="BH6356" s="27">
        <f>+ROUND(BG6356*$BH$2,0)</f>
        <v>49289473</v>
      </c>
      <c r="BI6356" s="27"/>
      <c r="BJ6356" t="s">
        <v>9823</v>
      </c>
      <c r="BK6356" t="s">
        <v>4360</v>
      </c>
      <c r="BL6356" t="s">
        <v>24127</v>
      </c>
      <c r="BM6356" t="s">
        <v>9866</v>
      </c>
      <c r="BN6356" t="s">
        <v>10263</v>
      </c>
      <c r="BO6356" t="s">
        <v>24128</v>
      </c>
      <c r="BP6356" t="s">
        <v>26276</v>
      </c>
      <c r="BQ6356" t="s">
        <v>39689</v>
      </c>
      <c r="BR6356" t="s">
        <v>29332</v>
      </c>
      <c r="BS6356">
        <v>1</v>
      </c>
      <c r="BU6356" t="s">
        <v>24127</v>
      </c>
      <c r="BV6356" t="s">
        <v>39690</v>
      </c>
      <c r="BW6356" t="s">
        <v>29340</v>
      </c>
      <c r="BX6356" t="s">
        <v>10263</v>
      </c>
      <c r="BY6356" t="s">
        <v>24128</v>
      </c>
      <c r="BZ6356" t="s">
        <v>26276</v>
      </c>
      <c r="CA6356">
        <v>1</v>
      </c>
      <c r="CB6356" t="s">
        <v>29341</v>
      </c>
    </row>
    <row r="6357" spans="1:80" x14ac:dyDescent="0.25">
      <c r="A6357" t="s">
        <v>5782</v>
      </c>
      <c r="B6357" s="41" t="s">
        <v>8172</v>
      </c>
      <c r="C6357" s="41">
        <v>23</v>
      </c>
      <c r="D6357">
        <v>86885</v>
      </c>
      <c r="E6357" t="s">
        <v>4380</v>
      </c>
      <c r="F6357" s="41">
        <v>9969</v>
      </c>
      <c r="G6357" s="41">
        <v>386885000016</v>
      </c>
      <c r="H6357" t="s">
        <v>3380</v>
      </c>
      <c r="I6357" s="25">
        <v>64.214169626808427</v>
      </c>
      <c r="J6357" s="42">
        <f>STANDARDIZE(I6357,$I$1,$I$2)</f>
        <v>-1.2206232420176757</v>
      </c>
      <c r="K6357" s="26">
        <f>SUM(L6357:U6357)</f>
        <v>731</v>
      </c>
      <c r="L6357" s="26">
        <v>0</v>
      </c>
      <c r="M6357" s="26">
        <v>73</v>
      </c>
      <c r="N6357" s="26">
        <v>0</v>
      </c>
      <c r="O6357" s="26">
        <v>343</v>
      </c>
      <c r="P6357" s="26">
        <v>0</v>
      </c>
      <c r="Q6357" s="26">
        <v>236</v>
      </c>
      <c r="R6357" s="26">
        <v>0</v>
      </c>
      <c r="S6357" s="26">
        <v>79</v>
      </c>
      <c r="T6357" s="26">
        <v>0</v>
      </c>
      <c r="U6357" s="26">
        <v>0</v>
      </c>
      <c r="V6357" s="26">
        <f>SUM(W6357:AF6357)</f>
        <v>525</v>
      </c>
      <c r="W6357" s="26">
        <v>0</v>
      </c>
      <c r="X6357" s="26">
        <v>73</v>
      </c>
      <c r="Y6357" s="26">
        <v>0</v>
      </c>
      <c r="Z6357" s="26">
        <v>137</v>
      </c>
      <c r="AA6357" s="26">
        <v>0</v>
      </c>
      <c r="AB6357" s="26">
        <v>236</v>
      </c>
      <c r="AC6357" s="26">
        <v>0</v>
      </c>
      <c r="AD6357" s="26">
        <v>79</v>
      </c>
      <c r="AE6357" s="26">
        <v>0</v>
      </c>
      <c r="AF6357" s="26">
        <v>0</v>
      </c>
      <c r="AG6357" s="27">
        <f>ROUND(('Per Cápita'!$E$4*(1+($J6357/100))),0)</f>
        <v>73876</v>
      </c>
      <c r="AH6357" s="27">
        <f>ROUND(('Per Cápita'!$E$5*(1+($J6357/100))),0)</f>
        <v>65241</v>
      </c>
      <c r="AI6357" s="27">
        <f>ROUND(('Per Cápita'!$E$6*(1+($J6357/100))),0)</f>
        <v>97861</v>
      </c>
      <c r="AJ6357" s="27">
        <f>ROUND(('Per Cápita'!$E$7*(1+($J6357/100))),0)</f>
        <v>119928</v>
      </c>
      <c r="AK6357" s="27">
        <f>ROUND(('Per Cápita'!$F$4*(1+($J6357/100))),0)</f>
        <v>91145</v>
      </c>
      <c r="AL6357" s="27">
        <f>ROUND(('Per Cápita'!$F$5*(1+($J6357/100))),0)</f>
        <v>79633</v>
      </c>
      <c r="AM6357" s="27">
        <f>ROUND(('Per Cápita'!$F$6*(1+($J6357/100))),0)</f>
        <v>121847</v>
      </c>
      <c r="AN6357" s="27">
        <f>ROUND(('Per Cápita'!$F$7*(1+($J6357/100))),0)</f>
        <v>146793</v>
      </c>
      <c r="AO6357" s="27">
        <f>+AG6357*$M6357</f>
        <v>5392948</v>
      </c>
      <c r="AP6357" s="27">
        <f>+AH6357*($O6357+$Q6357)</f>
        <v>37774539</v>
      </c>
      <c r="AQ6357" s="27">
        <f>+AI6357*$S6357</f>
        <v>7731019</v>
      </c>
      <c r="AR6357" s="27">
        <f>+AJ6357*$U6357</f>
        <v>0</v>
      </c>
      <c r="AS6357" s="27">
        <f>+AK6357*L6357</f>
        <v>0</v>
      </c>
      <c r="AT6357" s="27">
        <f>+AL6357*(N6357+P6357)</f>
        <v>0</v>
      </c>
      <c r="AU6357" s="27">
        <f>+AM6357*R6357</f>
        <v>0</v>
      </c>
      <c r="AV6357" s="27">
        <f>+AN6357*T6357</f>
        <v>0</v>
      </c>
      <c r="AW6357" s="27">
        <f>+AG6357*$X6357*$AW$1</f>
        <v>1078589.6000000001</v>
      </c>
      <c r="AX6357" s="27">
        <f>+AH6357*($AB6357+$Z6357)*$AW$1</f>
        <v>4866978.6000000006</v>
      </c>
      <c r="AY6357" s="27">
        <f>+AI6357*$AD6357*$AW$1</f>
        <v>1546203.8</v>
      </c>
      <c r="AZ6357" s="27">
        <f>+AJ6357*$AF6357*$AW$1</f>
        <v>0</v>
      </c>
      <c r="BA6357" s="27">
        <f>+$AW$1*AK6357*W6357</f>
        <v>0</v>
      </c>
      <c r="BB6357" s="27">
        <f>+$AW$1*AL6357*(Y6357+AA6357)</f>
        <v>0</v>
      </c>
      <c r="BC6357" s="27">
        <f>+AM6357*AC6357*$AW$1</f>
        <v>0</v>
      </c>
      <c r="BD6357" s="27">
        <f>+$AW$1*AN6357*AE6357</f>
        <v>0</v>
      </c>
      <c r="BE6357" s="27">
        <f>ROUND(SUM(AO6357:AV6357),0)</f>
        <v>50898506</v>
      </c>
      <c r="BF6357" s="27">
        <f>ROUND(SUM(AW6357:BD6357),0)</f>
        <v>7491772</v>
      </c>
      <c r="BG6357" s="9">
        <f>+BF6357+BE6357</f>
        <v>58390278</v>
      </c>
      <c r="BH6357" s="27">
        <f>+ROUND(BG6357*$BH$2,0)</f>
        <v>46712222</v>
      </c>
      <c r="BI6357" s="27"/>
      <c r="BJ6357" t="s">
        <v>9823</v>
      </c>
      <c r="BK6357" t="s">
        <v>3380</v>
      </c>
      <c r="BL6357" t="s">
        <v>24129</v>
      </c>
      <c r="BM6357" t="s">
        <v>9835</v>
      </c>
      <c r="BN6357" t="s">
        <v>9832</v>
      </c>
      <c r="BO6357" t="s">
        <v>24130</v>
      </c>
      <c r="BP6357" t="s">
        <v>25765</v>
      </c>
      <c r="BQ6357" t="s">
        <v>39691</v>
      </c>
      <c r="BR6357" t="s">
        <v>29332</v>
      </c>
      <c r="BS6357">
        <v>1</v>
      </c>
      <c r="BU6357" t="s">
        <v>24129</v>
      </c>
      <c r="BV6357" t="s">
        <v>2730</v>
      </c>
      <c r="BW6357" t="s">
        <v>9835</v>
      </c>
      <c r="BX6357" t="s">
        <v>9832</v>
      </c>
      <c r="BY6357" t="s">
        <v>24130</v>
      </c>
      <c r="BZ6357" t="s">
        <v>25765</v>
      </c>
      <c r="CA6357">
        <v>2</v>
      </c>
      <c r="CB6357" t="s">
        <v>29341</v>
      </c>
    </row>
    <row r="6358" spans="1:80" x14ac:dyDescent="0.25">
      <c r="A6358" t="s">
        <v>5782</v>
      </c>
      <c r="B6358" s="41" t="s">
        <v>8172</v>
      </c>
      <c r="C6358" s="41">
        <v>23</v>
      </c>
      <c r="D6358">
        <v>86001</v>
      </c>
      <c r="E6358" t="s">
        <v>4312</v>
      </c>
      <c r="F6358" s="41">
        <v>9032</v>
      </c>
      <c r="G6358" s="41">
        <v>486001000331</v>
      </c>
      <c r="H6358" t="s">
        <v>9818</v>
      </c>
      <c r="I6358" s="25">
        <v>69.74276383818372</v>
      </c>
      <c r="J6358" s="42">
        <f>STANDARDIZE(I6358,$I$1,$I$2)</f>
        <v>0.55947125734539926</v>
      </c>
      <c r="K6358" s="26">
        <f>SUM(L6358:U6358)</f>
        <v>94</v>
      </c>
      <c r="L6358" s="26">
        <v>10</v>
      </c>
      <c r="M6358" s="26">
        <v>0</v>
      </c>
      <c r="N6358" s="26">
        <v>53</v>
      </c>
      <c r="O6358" s="26">
        <v>0</v>
      </c>
      <c r="P6358" s="26">
        <v>31</v>
      </c>
      <c r="Q6358" s="26">
        <v>0</v>
      </c>
      <c r="R6358" s="26">
        <v>0</v>
      </c>
      <c r="S6358" s="26">
        <v>0</v>
      </c>
      <c r="T6358" s="26">
        <v>0</v>
      </c>
      <c r="U6358" s="26">
        <v>0</v>
      </c>
      <c r="V6358" s="26">
        <f>SUM(W6358:AF6358)</f>
        <v>60</v>
      </c>
      <c r="W6358" s="26">
        <v>4</v>
      </c>
      <c r="X6358" s="26">
        <v>0</v>
      </c>
      <c r="Y6358" s="26">
        <v>25</v>
      </c>
      <c r="Z6358" s="26">
        <v>0</v>
      </c>
      <c r="AA6358" s="26">
        <v>31</v>
      </c>
      <c r="AB6358" s="26">
        <v>0</v>
      </c>
      <c r="AC6358" s="26">
        <v>0</v>
      </c>
      <c r="AD6358" s="26">
        <v>0</v>
      </c>
      <c r="AE6358" s="26">
        <v>0</v>
      </c>
      <c r="AF6358" s="26">
        <v>0</v>
      </c>
      <c r="AG6358" s="27">
        <f>ROUND(('Per Cápita'!$E$4*(1+($J6358/100))),0)</f>
        <v>75207</v>
      </c>
      <c r="AH6358" s="27">
        <f>ROUND(('Per Cápita'!$E$5*(1+($J6358/100))),0)</f>
        <v>66417</v>
      </c>
      <c r="AI6358" s="27">
        <f>ROUND(('Per Cápita'!$E$6*(1+($J6358/100))),0)</f>
        <v>99624</v>
      </c>
      <c r="AJ6358" s="27">
        <f>ROUND(('Per Cápita'!$E$7*(1+($J6358/100))),0)</f>
        <v>122089</v>
      </c>
      <c r="AK6358" s="27">
        <f>ROUND(('Per Cápita'!$F$4*(1+($J6358/100))),0)</f>
        <v>92787</v>
      </c>
      <c r="AL6358" s="27">
        <f>ROUND(('Per Cápita'!$F$5*(1+($J6358/100))),0)</f>
        <v>81068</v>
      </c>
      <c r="AM6358" s="27">
        <f>ROUND(('Per Cápita'!$F$6*(1+($J6358/100))),0)</f>
        <v>124043</v>
      </c>
      <c r="AN6358" s="27">
        <f>ROUND(('Per Cápita'!$F$7*(1+($J6358/100))),0)</f>
        <v>149438</v>
      </c>
      <c r="AO6358" s="27">
        <f>+AG6358*$M6358</f>
        <v>0</v>
      </c>
      <c r="AP6358" s="27">
        <f>+AH6358*($O6358+$Q6358)</f>
        <v>0</v>
      </c>
      <c r="AQ6358" s="27">
        <f>+AI6358*$S6358</f>
        <v>0</v>
      </c>
      <c r="AR6358" s="27">
        <f>+AJ6358*$U6358</f>
        <v>0</v>
      </c>
      <c r="AS6358" s="27">
        <f>+AK6358*L6358</f>
        <v>927870</v>
      </c>
      <c r="AT6358" s="27">
        <f>+AL6358*(N6358+P6358)</f>
        <v>6809712</v>
      </c>
      <c r="AU6358" s="27">
        <f>+AM6358*R6358</f>
        <v>0</v>
      </c>
      <c r="AV6358" s="27">
        <f>+AN6358*T6358</f>
        <v>0</v>
      </c>
      <c r="AW6358" s="27">
        <f>+AG6358*$X6358*$AW$1</f>
        <v>0</v>
      </c>
      <c r="AX6358" s="27">
        <f>+AH6358*($AB6358+$Z6358)*$AW$1</f>
        <v>0</v>
      </c>
      <c r="AY6358" s="27">
        <f>+AI6358*$AD6358*$AW$1</f>
        <v>0</v>
      </c>
      <c r="AZ6358" s="27">
        <f>+AJ6358*$AF6358*$AW$1</f>
        <v>0</v>
      </c>
      <c r="BA6358" s="27">
        <f>+$AW$1*AK6358*W6358</f>
        <v>74229.600000000006</v>
      </c>
      <c r="BB6358" s="27">
        <f>+$AW$1*AL6358*(Y6358+AA6358)</f>
        <v>907961.6</v>
      </c>
      <c r="BC6358" s="27">
        <f>+AM6358*AC6358*$AW$1</f>
        <v>0</v>
      </c>
      <c r="BD6358" s="27">
        <f>+$AW$1*AN6358*AE6358</f>
        <v>0</v>
      </c>
      <c r="BE6358" s="27">
        <f>ROUND(SUM(AO6358:AV6358),0)</f>
        <v>7737582</v>
      </c>
      <c r="BF6358" s="27">
        <f>ROUND(SUM(AW6358:BD6358),0)</f>
        <v>982191</v>
      </c>
      <c r="BG6358" s="9">
        <f>+BF6358+BE6358</f>
        <v>8719773</v>
      </c>
      <c r="BH6358" s="27">
        <f>+ROUND(BG6358*$BH$2,0)</f>
        <v>6975818</v>
      </c>
      <c r="BI6358" s="27"/>
      <c r="BJ6358" t="s">
        <v>9823</v>
      </c>
      <c r="BK6358" t="s">
        <v>9818</v>
      </c>
      <c r="BL6358" t="s">
        <v>24319</v>
      </c>
      <c r="BM6358" t="s">
        <v>9835</v>
      </c>
      <c r="BN6358" t="s">
        <v>9832</v>
      </c>
      <c r="BO6358" t="s">
        <v>24320</v>
      </c>
      <c r="BP6358" t="s">
        <v>29275</v>
      </c>
      <c r="BQ6358" t="s">
        <v>39692</v>
      </c>
      <c r="BR6358" t="s">
        <v>29332</v>
      </c>
      <c r="BS6358">
        <v>1</v>
      </c>
      <c r="BU6358" t="s">
        <v>24319</v>
      </c>
      <c r="BV6358" t="s">
        <v>39693</v>
      </c>
      <c r="BW6358" t="s">
        <v>9835</v>
      </c>
      <c r="BX6358" t="s">
        <v>9832</v>
      </c>
      <c r="BY6358" t="s">
        <v>24320</v>
      </c>
      <c r="BZ6358" t="s">
        <v>29275</v>
      </c>
      <c r="CA6358">
        <v>2</v>
      </c>
      <c r="CB6358" t="s">
        <v>29341</v>
      </c>
    </row>
    <row r="6359" spans="1:80" x14ac:dyDescent="0.25">
      <c r="A6359" t="s">
        <v>5782</v>
      </c>
      <c r="B6359" s="41" t="s">
        <v>8172</v>
      </c>
      <c r="C6359" s="41">
        <v>23</v>
      </c>
      <c r="D6359">
        <v>86571</v>
      </c>
      <c r="E6359" t="s">
        <v>4338</v>
      </c>
      <c r="F6359" s="41">
        <v>9376</v>
      </c>
      <c r="G6359" s="41">
        <v>486001000713</v>
      </c>
      <c r="H6359" t="s">
        <v>9378</v>
      </c>
      <c r="I6359" s="25">
        <v>69.955182070579994</v>
      </c>
      <c r="J6359" s="42">
        <f>STANDARDIZE(I6359,$I$1,$I$2)</f>
        <v>0.6278655927941883</v>
      </c>
      <c r="K6359" s="26">
        <f>SUM(L6359:U6359)</f>
        <v>366</v>
      </c>
      <c r="L6359" s="26">
        <v>46</v>
      </c>
      <c r="M6359" s="26">
        <v>0</v>
      </c>
      <c r="N6359" s="26">
        <v>222</v>
      </c>
      <c r="O6359" s="26">
        <v>0</v>
      </c>
      <c r="P6359" s="26">
        <v>77</v>
      </c>
      <c r="Q6359" s="26">
        <v>0</v>
      </c>
      <c r="R6359" s="26">
        <v>21</v>
      </c>
      <c r="S6359" s="26">
        <v>0</v>
      </c>
      <c r="T6359" s="26">
        <v>0</v>
      </c>
      <c r="U6359" s="26">
        <v>0</v>
      </c>
      <c r="V6359" s="26">
        <f>SUM(W6359:AF6359)</f>
        <v>209</v>
      </c>
      <c r="W6359" s="26">
        <v>21</v>
      </c>
      <c r="X6359" s="26">
        <v>0</v>
      </c>
      <c r="Y6359" s="26">
        <v>90</v>
      </c>
      <c r="Z6359" s="26">
        <v>0</v>
      </c>
      <c r="AA6359" s="26">
        <v>77</v>
      </c>
      <c r="AB6359" s="26">
        <v>0</v>
      </c>
      <c r="AC6359" s="26">
        <v>21</v>
      </c>
      <c r="AD6359" s="26">
        <v>0</v>
      </c>
      <c r="AE6359" s="26">
        <v>0</v>
      </c>
      <c r="AF6359" s="26">
        <v>0</v>
      </c>
      <c r="AG6359" s="27">
        <f>ROUND(('Per Cápita'!$E$4*(1+($J6359/100))),0)</f>
        <v>75259</v>
      </c>
      <c r="AH6359" s="27">
        <f>ROUND(('Per Cápita'!$E$5*(1+($J6359/100))),0)</f>
        <v>66462</v>
      </c>
      <c r="AI6359" s="27">
        <f>ROUND(('Per Cápita'!$E$6*(1+($J6359/100))),0)</f>
        <v>99692</v>
      </c>
      <c r="AJ6359" s="27">
        <f>ROUND(('Per Cápita'!$E$7*(1+($J6359/100))),0)</f>
        <v>122172</v>
      </c>
      <c r="AK6359" s="27">
        <f>ROUND(('Per Cápita'!$F$4*(1+($J6359/100))),0)</f>
        <v>92850</v>
      </c>
      <c r="AL6359" s="27">
        <f>ROUND(('Per Cápita'!$F$5*(1+($J6359/100))),0)</f>
        <v>81123</v>
      </c>
      <c r="AM6359" s="27">
        <f>ROUND(('Per Cápita'!$F$6*(1+($J6359/100))),0)</f>
        <v>124127</v>
      </c>
      <c r="AN6359" s="27">
        <f>ROUND(('Per Cápita'!$F$7*(1+($J6359/100))),0)</f>
        <v>149540</v>
      </c>
      <c r="AO6359" s="27">
        <f>+AG6359*$M6359</f>
        <v>0</v>
      </c>
      <c r="AP6359" s="27">
        <f>+AH6359*($O6359+$Q6359)</f>
        <v>0</v>
      </c>
      <c r="AQ6359" s="27">
        <f>+AI6359*$S6359</f>
        <v>0</v>
      </c>
      <c r="AR6359" s="27">
        <f>+AJ6359*$U6359</f>
        <v>0</v>
      </c>
      <c r="AS6359" s="27">
        <f>+AK6359*L6359</f>
        <v>4271100</v>
      </c>
      <c r="AT6359" s="27">
        <f>+AL6359*(N6359+P6359)</f>
        <v>24255777</v>
      </c>
      <c r="AU6359" s="27">
        <f>+AM6359*R6359</f>
        <v>2606667</v>
      </c>
      <c r="AV6359" s="27">
        <f>+AN6359*T6359</f>
        <v>0</v>
      </c>
      <c r="AW6359" s="27">
        <f>+AG6359*$X6359*$AW$1</f>
        <v>0</v>
      </c>
      <c r="AX6359" s="27">
        <f>+AH6359*($AB6359+$Z6359)*$AW$1</f>
        <v>0</v>
      </c>
      <c r="AY6359" s="27">
        <f>+AI6359*$AD6359*$AW$1</f>
        <v>0</v>
      </c>
      <c r="AZ6359" s="27">
        <f>+AJ6359*$AF6359*$AW$1</f>
        <v>0</v>
      </c>
      <c r="BA6359" s="27">
        <f>+$AW$1*AK6359*W6359</f>
        <v>389970</v>
      </c>
      <c r="BB6359" s="27">
        <f>+$AW$1*AL6359*(Y6359+AA6359)</f>
        <v>2709508.2</v>
      </c>
      <c r="BC6359" s="27">
        <f>+AM6359*AC6359*$AW$1</f>
        <v>521333.4</v>
      </c>
      <c r="BD6359" s="27">
        <f>+$AW$1*AN6359*AE6359</f>
        <v>0</v>
      </c>
      <c r="BE6359" s="27">
        <f>ROUND(SUM(AO6359:AV6359),0)</f>
        <v>31133544</v>
      </c>
      <c r="BF6359" s="27">
        <f>ROUND(SUM(AW6359:BD6359),0)</f>
        <v>3620812</v>
      </c>
      <c r="BG6359" s="9">
        <f>+BF6359+BE6359</f>
        <v>34754356</v>
      </c>
      <c r="BH6359" s="27">
        <f>+ROUND(BG6359*$BH$2,0)</f>
        <v>27803485</v>
      </c>
      <c r="BI6359" s="27"/>
      <c r="BJ6359" t="s">
        <v>9823</v>
      </c>
      <c r="BK6359" t="s">
        <v>9378</v>
      </c>
      <c r="BL6359" t="s">
        <v>24321</v>
      </c>
      <c r="BM6359" t="s">
        <v>9835</v>
      </c>
      <c r="BN6359" t="s">
        <v>9832</v>
      </c>
      <c r="BO6359" t="s">
        <v>24322</v>
      </c>
      <c r="BP6359" t="s">
        <v>29315</v>
      </c>
      <c r="BQ6359" t="s">
        <v>39694</v>
      </c>
      <c r="BR6359" t="s">
        <v>29332</v>
      </c>
      <c r="BS6359">
        <v>1</v>
      </c>
      <c r="BU6359" t="s">
        <v>24321</v>
      </c>
      <c r="BV6359" t="s">
        <v>39695</v>
      </c>
      <c r="BW6359" t="s">
        <v>9835</v>
      </c>
      <c r="BX6359" t="s">
        <v>9832</v>
      </c>
      <c r="BY6359" t="s">
        <v>24322</v>
      </c>
      <c r="BZ6359" t="s">
        <v>29315</v>
      </c>
      <c r="CA6359">
        <v>2</v>
      </c>
      <c r="CB6359" t="s">
        <v>29341</v>
      </c>
    </row>
    <row r="6360" spans="1:80" x14ac:dyDescent="0.25">
      <c r="A6360" t="s">
        <v>5782</v>
      </c>
      <c r="B6360" s="41" t="s">
        <v>8172</v>
      </c>
      <c r="C6360" s="41">
        <v>23</v>
      </c>
      <c r="D6360">
        <v>86568</v>
      </c>
      <c r="E6360" t="s">
        <v>4326</v>
      </c>
      <c r="F6360" s="41">
        <v>9299</v>
      </c>
      <c r="G6360" s="41">
        <v>486568005686</v>
      </c>
      <c r="H6360" t="s">
        <v>7040</v>
      </c>
      <c r="I6360" s="25">
        <v>71.499515961442995</v>
      </c>
      <c r="J6360" s="42">
        <f>STANDARDIZE(I6360,$I$1,$I$2)</f>
        <v>1.1251095863303584</v>
      </c>
      <c r="K6360" s="26">
        <f>SUM(L6360:U6360)</f>
        <v>302</v>
      </c>
      <c r="L6360" s="26">
        <v>22</v>
      </c>
      <c r="M6360" s="26">
        <v>0</v>
      </c>
      <c r="N6360" s="26">
        <v>162</v>
      </c>
      <c r="O6360" s="26">
        <v>0</v>
      </c>
      <c r="P6360" s="26">
        <v>96</v>
      </c>
      <c r="Q6360" s="26">
        <v>0</v>
      </c>
      <c r="R6360" s="26">
        <v>22</v>
      </c>
      <c r="S6360" s="26">
        <v>0</v>
      </c>
      <c r="T6360" s="26">
        <v>0</v>
      </c>
      <c r="U6360" s="26">
        <v>0</v>
      </c>
      <c r="V6360" s="26">
        <f>SUM(W6360:AF6360)</f>
        <v>191</v>
      </c>
      <c r="W6360" s="26">
        <v>5</v>
      </c>
      <c r="X6360" s="26">
        <v>0</v>
      </c>
      <c r="Y6360" s="26">
        <v>68</v>
      </c>
      <c r="Z6360" s="26">
        <v>0</v>
      </c>
      <c r="AA6360" s="26">
        <v>96</v>
      </c>
      <c r="AB6360" s="26">
        <v>0</v>
      </c>
      <c r="AC6360" s="26">
        <v>22</v>
      </c>
      <c r="AD6360" s="26">
        <v>0</v>
      </c>
      <c r="AE6360" s="26">
        <v>0</v>
      </c>
      <c r="AF6360" s="26">
        <v>0</v>
      </c>
      <c r="AG6360" s="27">
        <f>ROUND(('Per Cápita'!$E$4*(1+($J6360/100))),0)</f>
        <v>75630</v>
      </c>
      <c r="AH6360" s="27">
        <f>ROUND(('Per Cápita'!$E$5*(1+($J6360/100))),0)</f>
        <v>66790</v>
      </c>
      <c r="AI6360" s="27">
        <f>ROUND(('Per Cápita'!$E$6*(1+($J6360/100))),0)</f>
        <v>100185</v>
      </c>
      <c r="AJ6360" s="27">
        <f>ROUND(('Per Cápita'!$E$7*(1+($J6360/100))),0)</f>
        <v>122776</v>
      </c>
      <c r="AK6360" s="27">
        <f>ROUND(('Per Cápita'!$F$4*(1+($J6360/100))),0)</f>
        <v>93309</v>
      </c>
      <c r="AL6360" s="27">
        <f>ROUND(('Per Cápita'!$F$5*(1+($J6360/100))),0)</f>
        <v>81524</v>
      </c>
      <c r="AM6360" s="27">
        <f>ROUND(('Per Cápita'!$F$6*(1+($J6360/100))),0)</f>
        <v>124741</v>
      </c>
      <c r="AN6360" s="27">
        <f>ROUND(('Per Cápita'!$F$7*(1+($J6360/100))),0)</f>
        <v>150279</v>
      </c>
      <c r="AO6360" s="27">
        <f>+AG6360*$M6360</f>
        <v>0</v>
      </c>
      <c r="AP6360" s="27">
        <f>+AH6360*($O6360+$Q6360)</f>
        <v>0</v>
      </c>
      <c r="AQ6360" s="27">
        <f>+AI6360*$S6360</f>
        <v>0</v>
      </c>
      <c r="AR6360" s="27">
        <f>+AJ6360*$U6360</f>
        <v>0</v>
      </c>
      <c r="AS6360" s="27">
        <f>+AK6360*L6360</f>
        <v>2052798</v>
      </c>
      <c r="AT6360" s="27">
        <f>+AL6360*(N6360+P6360)</f>
        <v>21033192</v>
      </c>
      <c r="AU6360" s="27">
        <f>+AM6360*R6360</f>
        <v>2744302</v>
      </c>
      <c r="AV6360" s="27">
        <f>+AN6360*T6360</f>
        <v>0</v>
      </c>
      <c r="AW6360" s="27">
        <f>+AG6360*$X6360*$AW$1</f>
        <v>0</v>
      </c>
      <c r="AX6360" s="27">
        <f>+AH6360*($AB6360+$Z6360)*$AW$1</f>
        <v>0</v>
      </c>
      <c r="AY6360" s="27">
        <f>+AI6360*$AD6360*$AW$1</f>
        <v>0</v>
      </c>
      <c r="AZ6360" s="27">
        <f>+AJ6360*$AF6360*$AW$1</f>
        <v>0</v>
      </c>
      <c r="BA6360" s="27">
        <f>+$AW$1*AK6360*W6360</f>
        <v>93309</v>
      </c>
      <c r="BB6360" s="27">
        <f>+$AW$1*AL6360*(Y6360+AA6360)</f>
        <v>2673987.2000000002</v>
      </c>
      <c r="BC6360" s="27">
        <f>+AM6360*AC6360*$AW$1</f>
        <v>548860.4</v>
      </c>
      <c r="BD6360" s="27">
        <f>+$AW$1*AN6360*AE6360</f>
        <v>0</v>
      </c>
      <c r="BE6360" s="27">
        <f>ROUND(SUM(AO6360:AV6360),0)</f>
        <v>25830292</v>
      </c>
      <c r="BF6360" s="27">
        <f>ROUND(SUM(AW6360:BD6360),0)</f>
        <v>3316157</v>
      </c>
      <c r="BG6360" s="9">
        <f>+BF6360+BE6360</f>
        <v>29146449</v>
      </c>
      <c r="BH6360" s="27">
        <f>+ROUND(BG6360*$BH$2,0)</f>
        <v>23317159</v>
      </c>
      <c r="BI6360" s="27"/>
      <c r="BJ6360" t="s">
        <v>9823</v>
      </c>
      <c r="BK6360" t="s">
        <v>7040</v>
      </c>
      <c r="BL6360" t="s">
        <v>24323</v>
      </c>
      <c r="BM6360" t="s">
        <v>9859</v>
      </c>
      <c r="BN6360" t="s">
        <v>10263</v>
      </c>
      <c r="BO6360" t="s">
        <v>24324</v>
      </c>
      <c r="BP6360" t="s">
        <v>29316</v>
      </c>
      <c r="BQ6360" t="s">
        <v>39696</v>
      </c>
      <c r="BR6360" t="s">
        <v>29332</v>
      </c>
      <c r="BS6360">
        <v>1</v>
      </c>
      <c r="BU6360" t="s">
        <v>24323</v>
      </c>
      <c r="BV6360" t="s">
        <v>39697</v>
      </c>
      <c r="BW6360" t="s">
        <v>29347</v>
      </c>
      <c r="BX6360" t="s">
        <v>10263</v>
      </c>
      <c r="BY6360" t="s">
        <v>24324</v>
      </c>
      <c r="BZ6360" t="s">
        <v>29316</v>
      </c>
      <c r="CA6360">
        <v>1</v>
      </c>
      <c r="CB6360" t="s">
        <v>29341</v>
      </c>
    </row>
    <row r="6361" spans="1:80" x14ac:dyDescent="0.25">
      <c r="A6361" t="s">
        <v>5782</v>
      </c>
      <c r="B6361" t="s">
        <v>8172</v>
      </c>
      <c r="C6361" s="41">
        <v>23</v>
      </c>
      <c r="D6361">
        <v>86760</v>
      </c>
      <c r="E6361" t="s">
        <v>3314</v>
      </c>
      <c r="F6361">
        <v>9892</v>
      </c>
      <c r="G6361" s="41">
        <v>486760000043</v>
      </c>
      <c r="H6361" t="s">
        <v>4370</v>
      </c>
      <c r="I6361" s="25">
        <v>72.367346392615303</v>
      </c>
      <c r="J6361" s="42">
        <f>STANDARDIZE(I6361,$I$1,$I$2)</f>
        <v>1.4045332730482558</v>
      </c>
      <c r="K6361" s="26">
        <f>SUM(L6361:U6361)</f>
        <v>319</v>
      </c>
      <c r="L6361" s="26">
        <v>43</v>
      </c>
      <c r="M6361" s="26">
        <v>0</v>
      </c>
      <c r="N6361" s="26">
        <v>140</v>
      </c>
      <c r="O6361" s="26">
        <v>0</v>
      </c>
      <c r="P6361" s="26">
        <v>79</v>
      </c>
      <c r="Q6361" s="26">
        <v>0</v>
      </c>
      <c r="R6361" s="26">
        <v>57</v>
      </c>
      <c r="S6361" s="26">
        <v>0</v>
      </c>
      <c r="T6361" s="26">
        <v>0</v>
      </c>
      <c r="U6361" s="26">
        <v>0</v>
      </c>
      <c r="V6361" s="26">
        <f>SUM(W6361:AF6361)</f>
        <v>232</v>
      </c>
      <c r="W6361" s="26">
        <v>0</v>
      </c>
      <c r="X6361" s="26">
        <v>0</v>
      </c>
      <c r="Y6361" s="26">
        <v>96</v>
      </c>
      <c r="Z6361" s="26">
        <v>0</v>
      </c>
      <c r="AA6361" s="26">
        <v>79</v>
      </c>
      <c r="AB6361" s="26">
        <v>0</v>
      </c>
      <c r="AC6361" s="26">
        <v>57</v>
      </c>
      <c r="AD6361" s="26">
        <v>0</v>
      </c>
      <c r="AE6361" s="26">
        <v>0</v>
      </c>
      <c r="AF6361" s="26">
        <v>0</v>
      </c>
      <c r="AG6361" s="27">
        <f>ROUND(('Per Cápita'!$E$4*(1+($J6361/100))),0)</f>
        <v>75839</v>
      </c>
      <c r="AH6361" s="27">
        <f>ROUND(('Per Cápita'!$E$5*(1+($J6361/100))),0)</f>
        <v>66975</v>
      </c>
      <c r="AI6361" s="27">
        <f>ROUND(('Per Cápita'!$E$6*(1+($J6361/100))),0)</f>
        <v>100461</v>
      </c>
      <c r="AJ6361" s="27">
        <f>ROUND(('Per Cápita'!$E$7*(1+($J6361/100))),0)</f>
        <v>123115</v>
      </c>
      <c r="AK6361" s="27">
        <f>ROUND(('Per Cápita'!$F$4*(1+($J6361/100))),0)</f>
        <v>93567</v>
      </c>
      <c r="AL6361" s="27">
        <f>ROUND(('Per Cápita'!$F$5*(1+($J6361/100))),0)</f>
        <v>81749</v>
      </c>
      <c r="AM6361" s="27">
        <f>ROUND(('Per Cápita'!$F$6*(1+($J6361/100))),0)</f>
        <v>125086</v>
      </c>
      <c r="AN6361" s="27">
        <f>ROUND(('Per Cápita'!$F$7*(1+($J6361/100))),0)</f>
        <v>150694</v>
      </c>
      <c r="AO6361" s="27">
        <f>+AG6361*$M6361</f>
        <v>0</v>
      </c>
      <c r="AP6361" s="27">
        <f>+AH6361*($O6361+$Q6361)</f>
        <v>0</v>
      </c>
      <c r="AQ6361" s="27">
        <f>+AI6361*$S6361</f>
        <v>0</v>
      </c>
      <c r="AR6361" s="27">
        <f>+AJ6361*$U6361</f>
        <v>0</v>
      </c>
      <c r="AS6361" s="27">
        <f>+AK6361*L6361</f>
        <v>4023381</v>
      </c>
      <c r="AT6361" s="27">
        <f>+AL6361*(N6361+P6361)</f>
        <v>17903031</v>
      </c>
      <c r="AU6361" s="27">
        <f>+AM6361*R6361</f>
        <v>7129902</v>
      </c>
      <c r="AV6361" s="27">
        <f>+AN6361*T6361</f>
        <v>0</v>
      </c>
      <c r="AW6361" s="27">
        <f>+AG6361*$X6361*$AW$1</f>
        <v>0</v>
      </c>
      <c r="AX6361" s="27">
        <f>+AH6361*($AB6361+$Z6361)*$AW$1</f>
        <v>0</v>
      </c>
      <c r="AY6361" s="27">
        <f>+AI6361*$AD6361*$AW$1</f>
        <v>0</v>
      </c>
      <c r="AZ6361" s="27">
        <f>+AJ6361*$AF6361*$AW$1</f>
        <v>0</v>
      </c>
      <c r="BA6361" s="27">
        <f>+$AW$1*AK6361*W6361</f>
        <v>0</v>
      </c>
      <c r="BB6361" s="27">
        <f>+$AW$1*AL6361*(Y6361+AA6361)</f>
        <v>2861215</v>
      </c>
      <c r="BC6361" s="27">
        <f>+AM6361*AC6361*$AW$1</f>
        <v>1425980.4000000001</v>
      </c>
      <c r="BD6361" s="27">
        <f>+$AW$1*AN6361*AE6361</f>
        <v>0</v>
      </c>
      <c r="BE6361" s="27">
        <f>ROUND(SUM(AO6361:AV6361),0)</f>
        <v>29056314</v>
      </c>
      <c r="BF6361" s="27">
        <f>ROUND(SUM(AW6361:BD6361),0)</f>
        <v>4287195</v>
      </c>
      <c r="BG6361" s="9">
        <f>+BF6361+BE6361</f>
        <v>33343509</v>
      </c>
      <c r="BH6361" s="27">
        <f>+ROUND(BG6361*$BH$2,0)</f>
        <v>26674807</v>
      </c>
      <c r="BI6361" s="27"/>
      <c r="BJ6361" t="s">
        <v>9823</v>
      </c>
      <c r="BK6361" t="s">
        <v>4370</v>
      </c>
      <c r="BL6361" t="s">
        <v>24325</v>
      </c>
      <c r="BM6361" t="s">
        <v>9866</v>
      </c>
      <c r="BN6361" t="s">
        <v>10263</v>
      </c>
      <c r="BO6361" t="s">
        <v>24326</v>
      </c>
      <c r="BP6361" t="s">
        <v>25129</v>
      </c>
      <c r="BQ6361" t="s">
        <v>39698</v>
      </c>
      <c r="BR6361" t="s">
        <v>29332</v>
      </c>
      <c r="BS6361">
        <v>1</v>
      </c>
      <c r="BU6361" t="s">
        <v>24325</v>
      </c>
      <c r="BV6361" t="s">
        <v>39699</v>
      </c>
      <c r="BW6361" t="s">
        <v>29340</v>
      </c>
      <c r="BX6361" t="s">
        <v>10263</v>
      </c>
      <c r="BY6361" t="s">
        <v>24326</v>
      </c>
      <c r="BZ6361" t="s">
        <v>25129</v>
      </c>
      <c r="CA6361">
        <v>1</v>
      </c>
      <c r="CB6361" t="s">
        <v>29341</v>
      </c>
    </row>
    <row r="6362" spans="1:80" s="18" customFormat="1" x14ac:dyDescent="0.25">
      <c r="A6362" t="s">
        <v>5782</v>
      </c>
      <c r="B6362" s="41" t="s">
        <v>8172</v>
      </c>
      <c r="C6362" s="41">
        <v>23</v>
      </c>
      <c r="D6362">
        <v>86757</v>
      </c>
      <c r="E6362" t="s">
        <v>3575</v>
      </c>
      <c r="F6362" s="41">
        <v>9889</v>
      </c>
      <c r="G6362" s="41">
        <v>486865000961</v>
      </c>
      <c r="H6362" t="s">
        <v>5705</v>
      </c>
      <c r="I6362" s="25">
        <v>71.336833410301452</v>
      </c>
      <c r="J6362" s="42">
        <f>STANDARDIZE(I6362,$I$1,$I$2)</f>
        <v>1.0727291251575035</v>
      </c>
      <c r="K6362" s="26">
        <f>SUM(L6362:U6362)</f>
        <v>384</v>
      </c>
      <c r="L6362" s="26">
        <v>43</v>
      </c>
      <c r="M6362" s="26">
        <v>0</v>
      </c>
      <c r="N6362" s="26">
        <v>230</v>
      </c>
      <c r="O6362" s="26">
        <v>0</v>
      </c>
      <c r="P6362" s="26">
        <v>89</v>
      </c>
      <c r="Q6362" s="26">
        <v>0</v>
      </c>
      <c r="R6362" s="26">
        <v>22</v>
      </c>
      <c r="S6362" s="26">
        <v>0</v>
      </c>
      <c r="T6362" s="26">
        <v>0</v>
      </c>
      <c r="U6362" s="26">
        <v>0</v>
      </c>
      <c r="V6362" s="26">
        <f>SUM(W6362:AF6362)</f>
        <v>0</v>
      </c>
      <c r="W6362" s="26">
        <v>0</v>
      </c>
      <c r="X6362" s="26">
        <v>0</v>
      </c>
      <c r="Y6362" s="26">
        <v>0</v>
      </c>
      <c r="Z6362" s="26">
        <v>0</v>
      </c>
      <c r="AA6362" s="26">
        <v>0</v>
      </c>
      <c r="AB6362" s="26">
        <v>0</v>
      </c>
      <c r="AC6362" s="26">
        <v>0</v>
      </c>
      <c r="AD6362" s="26">
        <v>0</v>
      </c>
      <c r="AE6362" s="26">
        <v>0</v>
      </c>
      <c r="AF6362" s="26">
        <v>0</v>
      </c>
      <c r="AG6362" s="27">
        <f>ROUND(('Per Cápita'!$E$4*(1+($J6362/100))),0)</f>
        <v>75591</v>
      </c>
      <c r="AH6362" s="27">
        <f>ROUND(('Per Cápita'!$E$5*(1+($J6362/100))),0)</f>
        <v>66756</v>
      </c>
      <c r="AI6362" s="27">
        <f>ROUND(('Per Cápita'!$E$6*(1+($J6362/100))),0)</f>
        <v>100133</v>
      </c>
      <c r="AJ6362" s="27">
        <f>ROUND(('Per Cápita'!$E$7*(1+($J6362/100))),0)</f>
        <v>122712</v>
      </c>
      <c r="AK6362" s="27">
        <f>ROUND(('Per Cápita'!$F$4*(1+($J6362/100))),0)</f>
        <v>93261</v>
      </c>
      <c r="AL6362" s="27">
        <f>ROUND(('Per Cápita'!$F$5*(1+($J6362/100))),0)</f>
        <v>81482</v>
      </c>
      <c r="AM6362" s="27">
        <f>ROUND(('Per Cápita'!$F$6*(1+($J6362/100))),0)</f>
        <v>124676</v>
      </c>
      <c r="AN6362" s="27">
        <f>ROUND(('Per Cápita'!$F$7*(1+($J6362/100))),0)</f>
        <v>150201</v>
      </c>
      <c r="AO6362" s="27">
        <f>+AG6362*$M6362</f>
        <v>0</v>
      </c>
      <c r="AP6362" s="27">
        <f>+AH6362*($O6362+$Q6362)</f>
        <v>0</v>
      </c>
      <c r="AQ6362" s="27">
        <f>+AI6362*$S6362</f>
        <v>0</v>
      </c>
      <c r="AR6362" s="27">
        <f>+AJ6362*$U6362</f>
        <v>0</v>
      </c>
      <c r="AS6362" s="27">
        <f>+AK6362*L6362</f>
        <v>4010223</v>
      </c>
      <c r="AT6362" s="27">
        <f>+AL6362*(N6362+P6362)</f>
        <v>25992758</v>
      </c>
      <c r="AU6362" s="27">
        <f>+AM6362*R6362</f>
        <v>2742872</v>
      </c>
      <c r="AV6362" s="27">
        <f>+AN6362*T6362</f>
        <v>0</v>
      </c>
      <c r="AW6362" s="27">
        <f>+AG6362*$X6362*$AW$1</f>
        <v>0</v>
      </c>
      <c r="AX6362" s="27">
        <f>+AH6362*($AB6362+$Z6362)*$AW$1</f>
        <v>0</v>
      </c>
      <c r="AY6362" s="27">
        <f>+AI6362*$AD6362*$AW$1</f>
        <v>0</v>
      </c>
      <c r="AZ6362" s="27">
        <f>+AJ6362*$AF6362*$AW$1</f>
        <v>0</v>
      </c>
      <c r="BA6362" s="27">
        <f>+$AW$1*AK6362*W6362</f>
        <v>0</v>
      </c>
      <c r="BB6362" s="27">
        <f>+$AW$1*AL6362*(Y6362+AA6362)</f>
        <v>0</v>
      </c>
      <c r="BC6362" s="27">
        <f>+AM6362*AC6362*$AW$1</f>
        <v>0</v>
      </c>
      <c r="BD6362" s="27">
        <f>+$AW$1*AN6362*AE6362</f>
        <v>0</v>
      </c>
      <c r="BE6362" s="27">
        <f>ROUND(SUM(AO6362:AV6362),0)</f>
        <v>32745853</v>
      </c>
      <c r="BF6362" s="27">
        <f>ROUND(SUM(AW6362:BD6362),0)</f>
        <v>0</v>
      </c>
      <c r="BG6362" s="9">
        <f>+BF6362+BE6362</f>
        <v>32745853</v>
      </c>
      <c r="BH6362" s="27">
        <f>+ROUND(BG6362*$BH$2,0)</f>
        <v>26196682</v>
      </c>
      <c r="BI6362" s="27"/>
      <c r="BJ6362" t="s">
        <v>9823</v>
      </c>
      <c r="BK6362" t="s">
        <v>5705</v>
      </c>
      <c r="BL6362" t="s">
        <v>24327</v>
      </c>
      <c r="BM6362" t="s">
        <v>9835</v>
      </c>
      <c r="BN6362" t="s">
        <v>9832</v>
      </c>
      <c r="BO6362" t="s">
        <v>24328</v>
      </c>
      <c r="BP6362" t="s">
        <v>29317</v>
      </c>
      <c r="BQ6362" t="s">
        <v>39700</v>
      </c>
      <c r="BR6362" t="s">
        <v>29332</v>
      </c>
      <c r="BS6362">
        <v>1</v>
      </c>
      <c r="BT6362"/>
      <c r="BU6362" t="s">
        <v>24327</v>
      </c>
      <c r="BV6362" t="s">
        <v>39701</v>
      </c>
      <c r="BW6362" t="s">
        <v>9835</v>
      </c>
      <c r="BX6362" t="s">
        <v>9832</v>
      </c>
      <c r="BY6362" t="s">
        <v>24328</v>
      </c>
      <c r="BZ6362" t="s">
        <v>29317</v>
      </c>
      <c r="CA6362">
        <v>1</v>
      </c>
      <c r="CB6362" t="s">
        <v>29341</v>
      </c>
    </row>
    <row r="6363" spans="1:80" s="18" customFormat="1" x14ac:dyDescent="0.25">
      <c r="A6363" t="s">
        <v>7758</v>
      </c>
      <c r="B6363" s="41" t="s">
        <v>29336</v>
      </c>
      <c r="C6363" s="41">
        <v>82</v>
      </c>
      <c r="D6363">
        <v>27001</v>
      </c>
      <c r="E6363" t="s">
        <v>2268</v>
      </c>
      <c r="F6363" s="41">
        <v>6334</v>
      </c>
      <c r="G6363" s="41">
        <v>127001000225</v>
      </c>
      <c r="H6363" t="s">
        <v>7759</v>
      </c>
      <c r="I6363" s="25">
        <v>65.37925171991327</v>
      </c>
      <c r="J6363" s="42">
        <f>STANDARDIZE(I6363,$I$1,$I$2)</f>
        <v>-0.84549058696133139</v>
      </c>
      <c r="K6363" s="26">
        <f>SUM(L6363:U6363)</f>
        <v>2464</v>
      </c>
      <c r="L6363" s="26">
        <v>0</v>
      </c>
      <c r="M6363" s="26">
        <v>175</v>
      </c>
      <c r="N6363" s="26">
        <v>0</v>
      </c>
      <c r="O6363" s="26">
        <v>998</v>
      </c>
      <c r="P6363" s="26">
        <v>0</v>
      </c>
      <c r="Q6363" s="26">
        <v>924</v>
      </c>
      <c r="R6363" s="26">
        <v>0</v>
      </c>
      <c r="S6363" s="26">
        <v>366</v>
      </c>
      <c r="T6363" s="26">
        <v>0</v>
      </c>
      <c r="U6363" s="26">
        <v>1</v>
      </c>
      <c r="V6363" s="26">
        <f>SUM(W6363:AF6363)</f>
        <v>2464</v>
      </c>
      <c r="W6363" s="26">
        <v>0</v>
      </c>
      <c r="X6363" s="26">
        <v>175</v>
      </c>
      <c r="Y6363" s="26">
        <v>0</v>
      </c>
      <c r="Z6363" s="26">
        <v>998</v>
      </c>
      <c r="AA6363" s="26">
        <v>0</v>
      </c>
      <c r="AB6363" s="26">
        <v>924</v>
      </c>
      <c r="AC6363" s="26">
        <v>0</v>
      </c>
      <c r="AD6363" s="26">
        <v>366</v>
      </c>
      <c r="AE6363" s="26">
        <v>0</v>
      </c>
      <c r="AF6363" s="26">
        <v>1</v>
      </c>
      <c r="AG6363" s="27">
        <f>ROUND(('Per Cápita'!$E$4*(1+($J6363/100))),0)</f>
        <v>74157</v>
      </c>
      <c r="AH6363" s="27">
        <f>ROUND(('Per Cápita'!$E$5*(1+($J6363/100))),0)</f>
        <v>65489</v>
      </c>
      <c r="AI6363" s="27">
        <f>ROUND(('Per Cápita'!$E$6*(1+($J6363/100))),0)</f>
        <v>98232</v>
      </c>
      <c r="AJ6363" s="27">
        <f>ROUND(('Per Cápita'!$E$7*(1+($J6363/100))),0)</f>
        <v>120383</v>
      </c>
      <c r="AK6363" s="27">
        <f>ROUND(('Per Cápita'!$F$4*(1+($J6363/100))),0)</f>
        <v>91491</v>
      </c>
      <c r="AL6363" s="27">
        <f>ROUND(('Per Cápita'!$F$5*(1+($J6363/100))),0)</f>
        <v>79935</v>
      </c>
      <c r="AM6363" s="27">
        <f>ROUND(('Per Cápita'!$F$6*(1+($J6363/100))),0)</f>
        <v>122310</v>
      </c>
      <c r="AN6363" s="27">
        <f>ROUND(('Per Cápita'!$F$7*(1+($J6363/100))),0)</f>
        <v>147351</v>
      </c>
      <c r="AO6363" s="27">
        <f>+AG6363*$M6363</f>
        <v>12977475</v>
      </c>
      <c r="AP6363" s="27">
        <f>+AH6363*($O6363+$Q6363)</f>
        <v>125869858</v>
      </c>
      <c r="AQ6363" s="27">
        <f>+AI6363*$S6363</f>
        <v>35952912</v>
      </c>
      <c r="AR6363" s="27">
        <f>+AJ6363*$U6363</f>
        <v>120383</v>
      </c>
      <c r="AS6363" s="27">
        <f>+AK6363*L6363</f>
        <v>0</v>
      </c>
      <c r="AT6363" s="27">
        <f>+AL6363*(N6363+P6363)</f>
        <v>0</v>
      </c>
      <c r="AU6363" s="27">
        <f>+AM6363*R6363</f>
        <v>0</v>
      </c>
      <c r="AV6363" s="27">
        <f>+AN6363*T6363</f>
        <v>0</v>
      </c>
      <c r="AW6363" s="27">
        <f>+AG6363*$X6363*$AW$1</f>
        <v>2595495</v>
      </c>
      <c r="AX6363" s="27">
        <f>+AH6363*($AB6363+$Z6363)*$AW$1</f>
        <v>25173971.600000001</v>
      </c>
      <c r="AY6363" s="27">
        <f>+AI6363*$AD6363*$AW$1</f>
        <v>7190582.4000000004</v>
      </c>
      <c r="AZ6363" s="27">
        <f>+AJ6363*$AF6363*$AW$1</f>
        <v>24076.600000000002</v>
      </c>
      <c r="BA6363" s="27">
        <f>+$AW$1*AK6363*W6363</f>
        <v>0</v>
      </c>
      <c r="BB6363" s="27">
        <f>+$AW$1*AL6363*(Y6363+AA6363)</f>
        <v>0</v>
      </c>
      <c r="BC6363" s="27">
        <f>+AM6363*AC6363*$AW$1</f>
        <v>0</v>
      </c>
      <c r="BD6363" s="27">
        <f>+$AW$1*AN6363*AE6363</f>
        <v>0</v>
      </c>
      <c r="BE6363" s="27">
        <f>ROUND(SUM(AO6363:AV6363),0)</f>
        <v>174920628</v>
      </c>
      <c r="BF6363" s="27">
        <f>ROUND(SUM(AW6363:BD6363),0)</f>
        <v>34984126</v>
      </c>
      <c r="BG6363" s="9">
        <f>+BF6363+BE6363</f>
        <v>209904754</v>
      </c>
      <c r="BH6363" s="27">
        <f>+ROUND(BG6363*$BH$2,0)</f>
        <v>167923803</v>
      </c>
      <c r="BI6363" s="27"/>
      <c r="BJ6363" t="s">
        <v>9823</v>
      </c>
      <c r="BK6363" t="s">
        <v>7759</v>
      </c>
      <c r="BL6363" t="s">
        <v>13595</v>
      </c>
      <c r="BM6363" t="s">
        <v>9866</v>
      </c>
      <c r="BN6363" t="s">
        <v>9832</v>
      </c>
      <c r="BO6363" t="s">
        <v>13596</v>
      </c>
      <c r="BP6363" t="s">
        <v>26010</v>
      </c>
      <c r="BQ6363" t="s">
        <v>39702</v>
      </c>
      <c r="BR6363" t="s">
        <v>29332</v>
      </c>
      <c r="BS6363">
        <v>1</v>
      </c>
      <c r="BT6363"/>
      <c r="BU6363" t="s">
        <v>13595</v>
      </c>
      <c r="BV6363" t="s">
        <v>39703</v>
      </c>
      <c r="BW6363" t="s">
        <v>29340</v>
      </c>
      <c r="BX6363" t="s">
        <v>9832</v>
      </c>
      <c r="BY6363" t="s">
        <v>13596</v>
      </c>
      <c r="BZ6363" t="s">
        <v>26010</v>
      </c>
      <c r="CA6363">
        <v>1</v>
      </c>
      <c r="CB6363" t="s">
        <v>29341</v>
      </c>
    </row>
    <row r="6364" spans="1:80" x14ac:dyDescent="0.25">
      <c r="A6364" t="s">
        <v>7758</v>
      </c>
      <c r="B6364" t="s">
        <v>29336</v>
      </c>
      <c r="C6364" s="41">
        <v>82</v>
      </c>
      <c r="D6364">
        <v>27001</v>
      </c>
      <c r="E6364" t="s">
        <v>2268</v>
      </c>
      <c r="F6364">
        <v>6336</v>
      </c>
      <c r="G6364" s="41">
        <v>127001000233</v>
      </c>
      <c r="H6364" t="s">
        <v>4488</v>
      </c>
      <c r="I6364" s="25">
        <v>64.809097714049315</v>
      </c>
      <c r="J6364" s="42">
        <f>STANDARDIZE(I6364,$I$1,$I$2)</f>
        <v>-1.0290685402030426</v>
      </c>
      <c r="K6364" s="26">
        <f>SUM(L6364:U6364)</f>
        <v>3109</v>
      </c>
      <c r="L6364" s="26">
        <v>0</v>
      </c>
      <c r="M6364" s="26">
        <v>166</v>
      </c>
      <c r="N6364" s="26">
        <v>0</v>
      </c>
      <c r="O6364" s="26">
        <v>1431</v>
      </c>
      <c r="P6364" s="26">
        <v>0</v>
      </c>
      <c r="Q6364" s="26">
        <v>1060</v>
      </c>
      <c r="R6364" s="26">
        <v>0</v>
      </c>
      <c r="S6364" s="26">
        <v>174</v>
      </c>
      <c r="T6364" s="26">
        <v>0</v>
      </c>
      <c r="U6364" s="26">
        <v>278</v>
      </c>
      <c r="V6364" s="26">
        <f>SUM(W6364:AF6364)</f>
        <v>0</v>
      </c>
      <c r="W6364" s="26">
        <v>0</v>
      </c>
      <c r="X6364" s="26">
        <v>0</v>
      </c>
      <c r="Y6364" s="26">
        <v>0</v>
      </c>
      <c r="Z6364" s="26">
        <v>0</v>
      </c>
      <c r="AA6364" s="26">
        <v>0</v>
      </c>
      <c r="AB6364" s="26">
        <v>0</v>
      </c>
      <c r="AC6364" s="26">
        <v>0</v>
      </c>
      <c r="AD6364" s="26">
        <v>0</v>
      </c>
      <c r="AE6364" s="26">
        <v>0</v>
      </c>
      <c r="AF6364" s="26">
        <v>0</v>
      </c>
      <c r="AG6364" s="27">
        <f>ROUND(('Per Cápita'!$E$4*(1+($J6364/100))),0)</f>
        <v>74019</v>
      </c>
      <c r="AH6364" s="27">
        <f>ROUND(('Per Cápita'!$E$5*(1+($J6364/100))),0)</f>
        <v>65367</v>
      </c>
      <c r="AI6364" s="27">
        <f>ROUND(('Per Cápita'!$E$6*(1+($J6364/100))),0)</f>
        <v>98051</v>
      </c>
      <c r="AJ6364" s="27">
        <f>ROUND(('Per Cápita'!$E$7*(1+($J6364/100))),0)</f>
        <v>120161</v>
      </c>
      <c r="AK6364" s="27">
        <f>ROUND(('Per Cápita'!$F$4*(1+($J6364/100))),0)</f>
        <v>91321</v>
      </c>
      <c r="AL6364" s="27">
        <f>ROUND(('Per Cápita'!$F$5*(1+($J6364/100))),0)</f>
        <v>79787</v>
      </c>
      <c r="AM6364" s="27">
        <f>ROUND(('Per Cápita'!$F$6*(1+($J6364/100))),0)</f>
        <v>122084</v>
      </c>
      <c r="AN6364" s="27">
        <f>ROUND(('Per Cápita'!$F$7*(1+($J6364/100))),0)</f>
        <v>147078</v>
      </c>
      <c r="AO6364" s="27">
        <f>+AG6364*$M6364</f>
        <v>12287154</v>
      </c>
      <c r="AP6364" s="27">
        <f>+AH6364*($O6364+$Q6364)</f>
        <v>162829197</v>
      </c>
      <c r="AQ6364" s="27">
        <f>+AI6364*$S6364</f>
        <v>17060874</v>
      </c>
      <c r="AR6364" s="27">
        <f>+AJ6364*$U6364</f>
        <v>33404758</v>
      </c>
      <c r="AS6364" s="27">
        <f>+AK6364*L6364</f>
        <v>0</v>
      </c>
      <c r="AT6364" s="27">
        <f>+AL6364*(N6364+P6364)</f>
        <v>0</v>
      </c>
      <c r="AU6364" s="27">
        <f>+AM6364*R6364</f>
        <v>0</v>
      </c>
      <c r="AV6364" s="27">
        <f>+AN6364*T6364</f>
        <v>0</v>
      </c>
      <c r="AW6364" s="27">
        <f>+AG6364*$X6364*$AW$1</f>
        <v>0</v>
      </c>
      <c r="AX6364" s="27">
        <f>+AH6364*($AB6364+$Z6364)*$AW$1</f>
        <v>0</v>
      </c>
      <c r="AY6364" s="27">
        <f>+AI6364*$AD6364*$AW$1</f>
        <v>0</v>
      </c>
      <c r="AZ6364" s="27">
        <f>+AJ6364*$AF6364*$AW$1</f>
        <v>0</v>
      </c>
      <c r="BA6364" s="27">
        <f>+$AW$1*AK6364*W6364</f>
        <v>0</v>
      </c>
      <c r="BB6364" s="27">
        <f>+$AW$1*AL6364*(Y6364+AA6364)</f>
        <v>0</v>
      </c>
      <c r="BC6364" s="27">
        <f>+AM6364*AC6364*$AW$1</f>
        <v>0</v>
      </c>
      <c r="BD6364" s="27">
        <f>+$AW$1*AN6364*AE6364</f>
        <v>0</v>
      </c>
      <c r="BE6364" s="27">
        <f>ROUND(SUM(AO6364:AV6364),0)</f>
        <v>225581983</v>
      </c>
      <c r="BF6364" s="27">
        <f>ROUND(SUM(AW6364:BD6364),0)</f>
        <v>0</v>
      </c>
      <c r="BG6364" s="9">
        <f>+BF6364+BE6364</f>
        <v>225581983</v>
      </c>
      <c r="BH6364" s="27">
        <f>+ROUND(BG6364*$BH$2,0)</f>
        <v>180465586</v>
      </c>
      <c r="BI6364" s="27"/>
      <c r="BJ6364" t="s">
        <v>9823</v>
      </c>
      <c r="BK6364" t="s">
        <v>4488</v>
      </c>
      <c r="BL6364" t="s">
        <v>13597</v>
      </c>
      <c r="BM6364" t="s">
        <v>9838</v>
      </c>
      <c r="BN6364" t="s">
        <v>10263</v>
      </c>
      <c r="BO6364" t="s">
        <v>13598</v>
      </c>
      <c r="BP6364" t="s">
        <v>24514</v>
      </c>
      <c r="BQ6364" t="s">
        <v>39704</v>
      </c>
      <c r="BR6364" t="s">
        <v>29332</v>
      </c>
      <c r="BS6364">
        <v>1</v>
      </c>
      <c r="BU6364" t="s">
        <v>13597</v>
      </c>
      <c r="BV6364" t="s">
        <v>39705</v>
      </c>
      <c r="BW6364" t="s">
        <v>29351</v>
      </c>
      <c r="BX6364" t="s">
        <v>10263</v>
      </c>
      <c r="BY6364" t="s">
        <v>13598</v>
      </c>
      <c r="BZ6364" t="s">
        <v>24514</v>
      </c>
      <c r="CA6364">
        <v>1</v>
      </c>
      <c r="CB6364" t="s">
        <v>29341</v>
      </c>
    </row>
    <row r="6365" spans="1:80" s="18" customFormat="1" x14ac:dyDescent="0.25">
      <c r="A6365" t="s">
        <v>7758</v>
      </c>
      <c r="B6365" t="s">
        <v>29336</v>
      </c>
      <c r="C6365" s="41">
        <v>82</v>
      </c>
      <c r="D6365">
        <v>27001</v>
      </c>
      <c r="E6365" t="s">
        <v>2268</v>
      </c>
      <c r="F6365">
        <v>6347</v>
      </c>
      <c r="G6365" s="41">
        <v>127001000411</v>
      </c>
      <c r="H6365" t="s">
        <v>2269</v>
      </c>
      <c r="I6365" s="25">
        <v>64.875121152126169</v>
      </c>
      <c r="J6365" s="42">
        <f>STANDARDIZE(I6365,$I$1,$I$2)</f>
        <v>-1.00781034065788</v>
      </c>
      <c r="K6365" s="26">
        <f>SUM(L6365:U6365)</f>
        <v>1101</v>
      </c>
      <c r="L6365" s="26">
        <v>0</v>
      </c>
      <c r="M6365" s="26">
        <v>82</v>
      </c>
      <c r="N6365" s="26">
        <v>0</v>
      </c>
      <c r="O6365" s="26">
        <v>449</v>
      </c>
      <c r="P6365" s="26">
        <v>0</v>
      </c>
      <c r="Q6365" s="26">
        <v>470</v>
      </c>
      <c r="R6365" s="26">
        <v>0</v>
      </c>
      <c r="S6365" s="26">
        <v>100</v>
      </c>
      <c r="T6365" s="26">
        <v>0</v>
      </c>
      <c r="U6365" s="26">
        <v>0</v>
      </c>
      <c r="V6365" s="26">
        <f>SUM(W6365:AF6365)</f>
        <v>1101</v>
      </c>
      <c r="W6365" s="26">
        <v>0</v>
      </c>
      <c r="X6365" s="26">
        <v>82</v>
      </c>
      <c r="Y6365" s="26">
        <v>0</v>
      </c>
      <c r="Z6365" s="26">
        <v>449</v>
      </c>
      <c r="AA6365" s="26">
        <v>0</v>
      </c>
      <c r="AB6365" s="26">
        <v>470</v>
      </c>
      <c r="AC6365" s="26">
        <v>0</v>
      </c>
      <c r="AD6365" s="26">
        <v>100</v>
      </c>
      <c r="AE6365" s="26">
        <v>0</v>
      </c>
      <c r="AF6365" s="26">
        <v>0</v>
      </c>
      <c r="AG6365" s="27">
        <f>ROUND(('Per Cápita'!$E$4*(1+($J6365/100))),0)</f>
        <v>74035</v>
      </c>
      <c r="AH6365" s="27">
        <f>ROUND(('Per Cápita'!$E$5*(1+($J6365/100))),0)</f>
        <v>65381</v>
      </c>
      <c r="AI6365" s="27">
        <f>ROUND(('Per Cápita'!$E$6*(1+($J6365/100))),0)</f>
        <v>98072</v>
      </c>
      <c r="AJ6365" s="27">
        <f>ROUND(('Per Cápita'!$E$7*(1+($J6365/100))),0)</f>
        <v>120186</v>
      </c>
      <c r="AK6365" s="27">
        <f>ROUND(('Per Cápita'!$F$4*(1+($J6365/100))),0)</f>
        <v>91341</v>
      </c>
      <c r="AL6365" s="27">
        <f>ROUND(('Per Cápita'!$F$5*(1+($J6365/100))),0)</f>
        <v>79805</v>
      </c>
      <c r="AM6365" s="27">
        <f>ROUND(('Per Cápita'!$F$6*(1+($J6365/100))),0)</f>
        <v>122110</v>
      </c>
      <c r="AN6365" s="27">
        <f>ROUND(('Per Cápita'!$F$7*(1+($J6365/100))),0)</f>
        <v>147109</v>
      </c>
      <c r="AO6365" s="27">
        <f>+AG6365*$M6365</f>
        <v>6070870</v>
      </c>
      <c r="AP6365" s="27">
        <f>+AH6365*($O6365+$Q6365)</f>
        <v>60085139</v>
      </c>
      <c r="AQ6365" s="27">
        <f>+AI6365*$S6365</f>
        <v>9807200</v>
      </c>
      <c r="AR6365" s="27">
        <f>+AJ6365*$U6365</f>
        <v>0</v>
      </c>
      <c r="AS6365" s="27">
        <f>+AK6365*L6365</f>
        <v>0</v>
      </c>
      <c r="AT6365" s="27">
        <f>+AL6365*(N6365+P6365)</f>
        <v>0</v>
      </c>
      <c r="AU6365" s="27">
        <f>+AM6365*R6365</f>
        <v>0</v>
      </c>
      <c r="AV6365" s="27">
        <f>+AN6365*T6365</f>
        <v>0</v>
      </c>
      <c r="AW6365" s="27">
        <f>+AG6365*$X6365*$AW$1</f>
        <v>1214174</v>
      </c>
      <c r="AX6365" s="27">
        <f>+AH6365*($AB6365+$Z6365)*$AW$1</f>
        <v>12017027.800000001</v>
      </c>
      <c r="AY6365" s="27">
        <f>+AI6365*$AD6365*$AW$1</f>
        <v>1961440</v>
      </c>
      <c r="AZ6365" s="27">
        <f>+AJ6365*$AF6365*$AW$1</f>
        <v>0</v>
      </c>
      <c r="BA6365" s="27">
        <f>+$AW$1*AK6365*W6365</f>
        <v>0</v>
      </c>
      <c r="BB6365" s="27">
        <f>+$AW$1*AL6365*(Y6365+AA6365)</f>
        <v>0</v>
      </c>
      <c r="BC6365" s="27">
        <f>+AM6365*AC6365*$AW$1</f>
        <v>0</v>
      </c>
      <c r="BD6365" s="27">
        <f>+$AW$1*AN6365*AE6365</f>
        <v>0</v>
      </c>
      <c r="BE6365" s="27">
        <f>ROUND(SUM(AO6365:AV6365),0)</f>
        <v>75963209</v>
      </c>
      <c r="BF6365" s="27">
        <f>ROUND(SUM(AW6365:BD6365),0)</f>
        <v>15192642</v>
      </c>
      <c r="BG6365" s="9">
        <f>+BF6365+BE6365</f>
        <v>91155851</v>
      </c>
      <c r="BH6365" s="27">
        <f>+ROUND(BG6365*$BH$2,0)</f>
        <v>72924681</v>
      </c>
      <c r="BI6365" s="27"/>
      <c r="BJ6365" t="s">
        <v>9823</v>
      </c>
      <c r="BK6365" t="s">
        <v>2269</v>
      </c>
      <c r="BL6365" t="s">
        <v>13599</v>
      </c>
      <c r="BM6365" t="s">
        <v>9859</v>
      </c>
      <c r="BN6365" t="s">
        <v>10263</v>
      </c>
      <c r="BO6365" t="s">
        <v>13600</v>
      </c>
      <c r="BP6365" t="s">
        <v>26011</v>
      </c>
      <c r="BQ6365" t="s">
        <v>39706</v>
      </c>
      <c r="BR6365" t="s">
        <v>29332</v>
      </c>
      <c r="BS6365">
        <v>1</v>
      </c>
      <c r="BT6365"/>
      <c r="BU6365" t="s">
        <v>13599</v>
      </c>
      <c r="BV6365" t="s">
        <v>39707</v>
      </c>
      <c r="BW6365" t="s">
        <v>29347</v>
      </c>
      <c r="BX6365" t="s">
        <v>10263</v>
      </c>
      <c r="BY6365" t="s">
        <v>13600</v>
      </c>
      <c r="BZ6365" t="s">
        <v>26011</v>
      </c>
      <c r="CA6365">
        <v>1</v>
      </c>
      <c r="CB6365" t="s">
        <v>29341</v>
      </c>
    </row>
    <row r="6366" spans="1:80" x14ac:dyDescent="0.25">
      <c r="A6366" t="s">
        <v>7758</v>
      </c>
      <c r="B6366" s="41" t="s">
        <v>29336</v>
      </c>
      <c r="C6366" s="41">
        <v>82</v>
      </c>
      <c r="D6366">
        <v>27001</v>
      </c>
      <c r="E6366" t="s">
        <v>2268</v>
      </c>
      <c r="F6366" s="41">
        <v>6338</v>
      </c>
      <c r="G6366" s="41">
        <v>127001000446</v>
      </c>
      <c r="H6366" t="s">
        <v>4490</v>
      </c>
      <c r="I6366" s="25">
        <v>65.291627657055813</v>
      </c>
      <c r="J6366" s="42">
        <f>STANDARDIZE(I6366,$I$1,$I$2)</f>
        <v>-0.87370374682455165</v>
      </c>
      <c r="K6366" s="26">
        <f>SUM(L6366:U6366)</f>
        <v>2460</v>
      </c>
      <c r="L6366" s="26">
        <v>0</v>
      </c>
      <c r="M6366" s="26">
        <v>172</v>
      </c>
      <c r="N6366" s="26">
        <v>0</v>
      </c>
      <c r="O6366" s="26">
        <v>1054</v>
      </c>
      <c r="P6366" s="26">
        <v>0</v>
      </c>
      <c r="Q6366" s="26">
        <v>911</v>
      </c>
      <c r="R6366" s="26">
        <v>0</v>
      </c>
      <c r="S6366" s="26">
        <v>323</v>
      </c>
      <c r="T6366" s="26">
        <v>0</v>
      </c>
      <c r="U6366" s="26">
        <v>0</v>
      </c>
      <c r="V6366" s="26">
        <f>SUM(W6366:AF6366)</f>
        <v>0</v>
      </c>
      <c r="W6366" s="26">
        <v>0</v>
      </c>
      <c r="X6366" s="26">
        <v>0</v>
      </c>
      <c r="Y6366" s="26">
        <v>0</v>
      </c>
      <c r="Z6366" s="26">
        <v>0</v>
      </c>
      <c r="AA6366" s="26">
        <v>0</v>
      </c>
      <c r="AB6366" s="26">
        <v>0</v>
      </c>
      <c r="AC6366" s="26">
        <v>0</v>
      </c>
      <c r="AD6366" s="26">
        <v>0</v>
      </c>
      <c r="AE6366" s="26">
        <v>0</v>
      </c>
      <c r="AF6366" s="26">
        <v>0</v>
      </c>
      <c r="AG6366" s="27">
        <f>ROUND(('Per Cápita'!$E$4*(1+($J6366/100))),0)</f>
        <v>74136</v>
      </c>
      <c r="AH6366" s="27">
        <f>ROUND(('Per Cápita'!$E$5*(1+($J6366/100))),0)</f>
        <v>65470</v>
      </c>
      <c r="AI6366" s="27">
        <f>ROUND(('Per Cápita'!$E$6*(1+($J6366/100))),0)</f>
        <v>98204</v>
      </c>
      <c r="AJ6366" s="27">
        <f>ROUND(('Per Cápita'!$E$7*(1+($J6366/100))),0)</f>
        <v>120349</v>
      </c>
      <c r="AK6366" s="27">
        <f>ROUND(('Per Cápita'!$F$4*(1+($J6366/100))),0)</f>
        <v>91465</v>
      </c>
      <c r="AL6366" s="27">
        <f>ROUND(('Per Cápita'!$F$5*(1+($J6366/100))),0)</f>
        <v>79913</v>
      </c>
      <c r="AM6366" s="27">
        <f>ROUND(('Per Cápita'!$F$6*(1+($J6366/100))),0)</f>
        <v>122275</v>
      </c>
      <c r="AN6366" s="27">
        <f>ROUND(('Per Cápita'!$F$7*(1+($J6366/100))),0)</f>
        <v>147309</v>
      </c>
      <c r="AO6366" s="27">
        <f>+AG6366*$M6366</f>
        <v>12751392</v>
      </c>
      <c r="AP6366" s="27">
        <f>+AH6366*($O6366+$Q6366)</f>
        <v>128648550</v>
      </c>
      <c r="AQ6366" s="27">
        <f>+AI6366*$S6366</f>
        <v>31719892</v>
      </c>
      <c r="AR6366" s="27">
        <f>+AJ6366*$U6366</f>
        <v>0</v>
      </c>
      <c r="AS6366" s="27">
        <f>+AK6366*L6366</f>
        <v>0</v>
      </c>
      <c r="AT6366" s="27">
        <f>+AL6366*(N6366+P6366)</f>
        <v>0</v>
      </c>
      <c r="AU6366" s="27">
        <f>+AM6366*R6366</f>
        <v>0</v>
      </c>
      <c r="AV6366" s="27">
        <f>+AN6366*T6366</f>
        <v>0</v>
      </c>
      <c r="AW6366" s="27">
        <f>+AG6366*$X6366*$AW$1</f>
        <v>0</v>
      </c>
      <c r="AX6366" s="27">
        <f>+AH6366*($AB6366+$Z6366)*$AW$1</f>
        <v>0</v>
      </c>
      <c r="AY6366" s="27">
        <f>+AI6366*$AD6366*$AW$1</f>
        <v>0</v>
      </c>
      <c r="AZ6366" s="27">
        <f>+AJ6366*$AF6366*$AW$1</f>
        <v>0</v>
      </c>
      <c r="BA6366" s="27">
        <f>+$AW$1*AK6366*W6366</f>
        <v>0</v>
      </c>
      <c r="BB6366" s="27">
        <f>+$AW$1*AL6366*(Y6366+AA6366)</f>
        <v>0</v>
      </c>
      <c r="BC6366" s="27">
        <f>+AM6366*AC6366*$AW$1</f>
        <v>0</v>
      </c>
      <c r="BD6366" s="27">
        <f>+$AW$1*AN6366*AE6366</f>
        <v>0</v>
      </c>
      <c r="BE6366" s="27">
        <f>ROUND(SUM(AO6366:AV6366),0)</f>
        <v>173119834</v>
      </c>
      <c r="BF6366" s="27">
        <f>ROUND(SUM(AW6366:BD6366),0)</f>
        <v>0</v>
      </c>
      <c r="BG6366" s="9">
        <f>+BF6366+BE6366</f>
        <v>173119834</v>
      </c>
      <c r="BH6366" s="27">
        <f>+ROUND(BG6366*$BH$2,0)</f>
        <v>138495867</v>
      </c>
      <c r="BI6366" s="27"/>
      <c r="BJ6366" t="s">
        <v>9823</v>
      </c>
      <c r="BK6366" t="s">
        <v>4490</v>
      </c>
      <c r="BL6366" t="s">
        <v>13601</v>
      </c>
      <c r="BM6366" t="s">
        <v>9859</v>
      </c>
      <c r="BN6366" t="s">
        <v>10263</v>
      </c>
      <c r="BO6366" t="s">
        <v>13602</v>
      </c>
      <c r="BP6366" t="s">
        <v>25413</v>
      </c>
      <c r="BQ6366" t="s">
        <v>39708</v>
      </c>
      <c r="BR6366" t="s">
        <v>29332</v>
      </c>
      <c r="BS6366">
        <v>1</v>
      </c>
      <c r="BU6366" t="s">
        <v>13601</v>
      </c>
      <c r="BV6366" t="s">
        <v>39709</v>
      </c>
      <c r="BW6366" t="s">
        <v>29347</v>
      </c>
      <c r="BX6366" t="s">
        <v>10263</v>
      </c>
      <c r="BY6366" t="s">
        <v>13602</v>
      </c>
      <c r="BZ6366" t="s">
        <v>25413</v>
      </c>
      <c r="CA6366">
        <v>1</v>
      </c>
      <c r="CB6366" t="s">
        <v>29341</v>
      </c>
    </row>
    <row r="6367" spans="1:80" x14ac:dyDescent="0.25">
      <c r="A6367" t="s">
        <v>7758</v>
      </c>
      <c r="B6367" t="s">
        <v>29336</v>
      </c>
      <c r="C6367" s="41">
        <v>82</v>
      </c>
      <c r="D6367">
        <v>27001</v>
      </c>
      <c r="E6367" t="s">
        <v>2268</v>
      </c>
      <c r="F6367">
        <v>6335</v>
      </c>
      <c r="G6367" s="41">
        <v>127001000853</v>
      </c>
      <c r="H6367" t="s">
        <v>4491</v>
      </c>
      <c r="I6367" s="25">
        <v>64.344166837161154</v>
      </c>
      <c r="J6367" s="42">
        <f>STANDARDIZE(I6367,$I$1,$I$2)</f>
        <v>-1.178766793482295</v>
      </c>
      <c r="K6367" s="26">
        <f>SUM(L6367:U6367)</f>
        <v>1671</v>
      </c>
      <c r="L6367" s="26">
        <v>0</v>
      </c>
      <c r="M6367" s="26">
        <v>103</v>
      </c>
      <c r="N6367" s="26">
        <v>0</v>
      </c>
      <c r="O6367" s="26">
        <v>727</v>
      </c>
      <c r="P6367" s="26">
        <v>0</v>
      </c>
      <c r="Q6367" s="26">
        <v>588</v>
      </c>
      <c r="R6367" s="26">
        <v>0</v>
      </c>
      <c r="S6367" s="26">
        <v>253</v>
      </c>
      <c r="T6367" s="26">
        <v>0</v>
      </c>
      <c r="U6367" s="26">
        <v>0</v>
      </c>
      <c r="V6367" s="26">
        <f>SUM(W6367:AF6367)</f>
        <v>0</v>
      </c>
      <c r="W6367" s="26">
        <v>0</v>
      </c>
      <c r="X6367" s="26">
        <v>0</v>
      </c>
      <c r="Y6367" s="26">
        <v>0</v>
      </c>
      <c r="Z6367" s="26">
        <v>0</v>
      </c>
      <c r="AA6367" s="26">
        <v>0</v>
      </c>
      <c r="AB6367" s="26">
        <v>0</v>
      </c>
      <c r="AC6367" s="26">
        <v>0</v>
      </c>
      <c r="AD6367" s="26">
        <v>0</v>
      </c>
      <c r="AE6367" s="26">
        <v>0</v>
      </c>
      <c r="AF6367" s="26">
        <v>0</v>
      </c>
      <c r="AG6367" s="27">
        <f>ROUND(('Per Cápita'!$E$4*(1+($J6367/100))),0)</f>
        <v>73907</v>
      </c>
      <c r="AH6367" s="27">
        <f>ROUND(('Per Cápita'!$E$5*(1+($J6367/100))),0)</f>
        <v>65268</v>
      </c>
      <c r="AI6367" s="27">
        <f>ROUND(('Per Cápita'!$E$6*(1+($J6367/100))),0)</f>
        <v>97902</v>
      </c>
      <c r="AJ6367" s="27">
        <f>ROUND(('Per Cápita'!$E$7*(1+($J6367/100))),0)</f>
        <v>119979</v>
      </c>
      <c r="AK6367" s="27">
        <f>ROUND(('Per Cápita'!$F$4*(1+($J6367/100))),0)</f>
        <v>91183</v>
      </c>
      <c r="AL6367" s="27">
        <f>ROUND(('Per Cápita'!$F$5*(1+($J6367/100))),0)</f>
        <v>79667</v>
      </c>
      <c r="AM6367" s="27">
        <f>ROUND(('Per Cápita'!$F$6*(1+($J6367/100))),0)</f>
        <v>121899</v>
      </c>
      <c r="AN6367" s="27">
        <f>ROUND(('Per Cápita'!$F$7*(1+($J6367/100))),0)</f>
        <v>146855</v>
      </c>
      <c r="AO6367" s="27">
        <f>+AG6367*$M6367</f>
        <v>7612421</v>
      </c>
      <c r="AP6367" s="27">
        <f>+AH6367*($O6367+$Q6367)</f>
        <v>85827420</v>
      </c>
      <c r="AQ6367" s="27">
        <f>+AI6367*$S6367</f>
        <v>24769206</v>
      </c>
      <c r="AR6367" s="27">
        <f>+AJ6367*$U6367</f>
        <v>0</v>
      </c>
      <c r="AS6367" s="27">
        <f>+AK6367*L6367</f>
        <v>0</v>
      </c>
      <c r="AT6367" s="27">
        <f>+AL6367*(N6367+P6367)</f>
        <v>0</v>
      </c>
      <c r="AU6367" s="27">
        <f>+AM6367*R6367</f>
        <v>0</v>
      </c>
      <c r="AV6367" s="27">
        <f>+AN6367*T6367</f>
        <v>0</v>
      </c>
      <c r="AW6367" s="27">
        <f>+AG6367*$X6367*$AW$1</f>
        <v>0</v>
      </c>
      <c r="AX6367" s="27">
        <f>+AH6367*($AB6367+$Z6367)*$AW$1</f>
        <v>0</v>
      </c>
      <c r="AY6367" s="27">
        <f>+AI6367*$AD6367*$AW$1</f>
        <v>0</v>
      </c>
      <c r="AZ6367" s="27">
        <f>+AJ6367*$AF6367*$AW$1</f>
        <v>0</v>
      </c>
      <c r="BA6367" s="27">
        <f>+$AW$1*AK6367*W6367</f>
        <v>0</v>
      </c>
      <c r="BB6367" s="27">
        <f>+$AW$1*AL6367*(Y6367+AA6367)</f>
        <v>0</v>
      </c>
      <c r="BC6367" s="27">
        <f>+AM6367*AC6367*$AW$1</f>
        <v>0</v>
      </c>
      <c r="BD6367" s="27">
        <f>+$AW$1*AN6367*AE6367</f>
        <v>0</v>
      </c>
      <c r="BE6367" s="27">
        <f>ROUND(SUM(AO6367:AV6367),0)</f>
        <v>118209047</v>
      </c>
      <c r="BF6367" s="27">
        <f>ROUND(SUM(AW6367:BD6367),0)</f>
        <v>0</v>
      </c>
      <c r="BG6367" s="9">
        <f>+BF6367+BE6367</f>
        <v>118209047</v>
      </c>
      <c r="BH6367" s="27">
        <f>+ROUND(BG6367*$BH$2,0)</f>
        <v>94567238</v>
      </c>
      <c r="BI6367" s="27"/>
      <c r="BJ6367" t="s">
        <v>9823</v>
      </c>
      <c r="BK6367" t="s">
        <v>4491</v>
      </c>
      <c r="BL6367" t="s">
        <v>13603</v>
      </c>
      <c r="BM6367" t="s">
        <v>9835</v>
      </c>
      <c r="BN6367" t="s">
        <v>9832</v>
      </c>
      <c r="BO6367" t="s">
        <v>13604</v>
      </c>
      <c r="BP6367" t="s">
        <v>26012</v>
      </c>
      <c r="BQ6367" t="s">
        <v>39710</v>
      </c>
      <c r="BR6367" t="s">
        <v>29332</v>
      </c>
      <c r="BS6367">
        <v>1</v>
      </c>
      <c r="BU6367" t="s">
        <v>13603</v>
      </c>
      <c r="BV6367" t="s">
        <v>39711</v>
      </c>
      <c r="BW6367" t="s">
        <v>9835</v>
      </c>
      <c r="BX6367" t="s">
        <v>9832</v>
      </c>
      <c r="BY6367" t="s">
        <v>13604</v>
      </c>
      <c r="BZ6367" t="s">
        <v>26012</v>
      </c>
      <c r="CA6367">
        <v>1</v>
      </c>
      <c r="CB6367" t="s">
        <v>29341</v>
      </c>
    </row>
    <row r="6368" spans="1:80" x14ac:dyDescent="0.25">
      <c r="A6368" t="s">
        <v>7758</v>
      </c>
      <c r="B6368" s="41" t="s">
        <v>29336</v>
      </c>
      <c r="C6368" s="41">
        <v>82</v>
      </c>
      <c r="D6368">
        <v>27001</v>
      </c>
      <c r="E6368" t="s">
        <v>2268</v>
      </c>
      <c r="F6368" s="41">
        <v>6341</v>
      </c>
      <c r="G6368" s="41">
        <v>127001001256</v>
      </c>
      <c r="H6368" t="s">
        <v>2270</v>
      </c>
      <c r="I6368" s="25">
        <v>64.048753312229806</v>
      </c>
      <c r="J6368" s="42">
        <f>STANDARDIZE(I6368,$I$1,$I$2)</f>
        <v>-1.2738839192221012</v>
      </c>
      <c r="K6368" s="26">
        <f>SUM(L6368:U6368)</f>
        <v>838</v>
      </c>
      <c r="L6368" s="26">
        <v>0</v>
      </c>
      <c r="M6368" s="26">
        <v>103</v>
      </c>
      <c r="N6368" s="26">
        <v>0</v>
      </c>
      <c r="O6368" s="26">
        <v>494</v>
      </c>
      <c r="P6368" s="26">
        <v>0</v>
      </c>
      <c r="Q6368" s="26">
        <v>201</v>
      </c>
      <c r="R6368" s="26">
        <v>0</v>
      </c>
      <c r="S6368" s="26">
        <v>40</v>
      </c>
      <c r="T6368" s="26">
        <v>0</v>
      </c>
      <c r="U6368" s="26">
        <v>0</v>
      </c>
      <c r="V6368" s="26">
        <f>SUM(W6368:AF6368)</f>
        <v>121</v>
      </c>
      <c r="W6368" s="26">
        <v>0</v>
      </c>
      <c r="X6368" s="26">
        <v>21</v>
      </c>
      <c r="Y6368" s="26">
        <v>0</v>
      </c>
      <c r="Z6368" s="26">
        <v>100</v>
      </c>
      <c r="AA6368" s="26">
        <v>0</v>
      </c>
      <c r="AB6368" s="26">
        <v>0</v>
      </c>
      <c r="AC6368" s="26">
        <v>0</v>
      </c>
      <c r="AD6368" s="26">
        <v>0</v>
      </c>
      <c r="AE6368" s="26">
        <v>0</v>
      </c>
      <c r="AF6368" s="26">
        <v>0</v>
      </c>
      <c r="AG6368" s="27">
        <f>ROUND(('Per Cápita'!$E$4*(1+($J6368/100))),0)</f>
        <v>73836</v>
      </c>
      <c r="AH6368" s="27">
        <f>ROUND(('Per Cápita'!$E$5*(1+($J6368/100))),0)</f>
        <v>65206</v>
      </c>
      <c r="AI6368" s="27">
        <f>ROUND(('Per Cápita'!$E$6*(1+($J6368/100))),0)</f>
        <v>97808</v>
      </c>
      <c r="AJ6368" s="27">
        <f>ROUND(('Per Cápita'!$E$7*(1+($J6368/100))),0)</f>
        <v>119863</v>
      </c>
      <c r="AK6368" s="27">
        <f>ROUND(('Per Cápita'!$F$4*(1+($J6368/100))),0)</f>
        <v>91096</v>
      </c>
      <c r="AL6368" s="27">
        <f>ROUND(('Per Cápita'!$F$5*(1+($J6368/100))),0)</f>
        <v>79590</v>
      </c>
      <c r="AM6368" s="27">
        <f>ROUND(('Per Cápita'!$F$6*(1+($J6368/100))),0)</f>
        <v>121782</v>
      </c>
      <c r="AN6368" s="27">
        <f>ROUND(('Per Cápita'!$F$7*(1+($J6368/100))),0)</f>
        <v>146714</v>
      </c>
      <c r="AO6368" s="27">
        <f>+AG6368*$M6368</f>
        <v>7605108</v>
      </c>
      <c r="AP6368" s="27">
        <f>+AH6368*($O6368+$Q6368)</f>
        <v>45318170</v>
      </c>
      <c r="AQ6368" s="27">
        <f>+AI6368*$S6368</f>
        <v>3912320</v>
      </c>
      <c r="AR6368" s="27">
        <f>+AJ6368*$U6368</f>
        <v>0</v>
      </c>
      <c r="AS6368" s="27">
        <f>+AK6368*L6368</f>
        <v>0</v>
      </c>
      <c r="AT6368" s="27">
        <f>+AL6368*(N6368+P6368)</f>
        <v>0</v>
      </c>
      <c r="AU6368" s="27">
        <f>+AM6368*R6368</f>
        <v>0</v>
      </c>
      <c r="AV6368" s="27">
        <f>+AN6368*T6368</f>
        <v>0</v>
      </c>
      <c r="AW6368" s="27">
        <f>+AG6368*$X6368*$AW$1</f>
        <v>310111.2</v>
      </c>
      <c r="AX6368" s="27">
        <f>+AH6368*($AB6368+$Z6368)*$AW$1</f>
        <v>1304120</v>
      </c>
      <c r="AY6368" s="27">
        <f>+AI6368*$AD6368*$AW$1</f>
        <v>0</v>
      </c>
      <c r="AZ6368" s="27">
        <f>+AJ6368*$AF6368*$AW$1</f>
        <v>0</v>
      </c>
      <c r="BA6368" s="27">
        <f>+$AW$1*AK6368*W6368</f>
        <v>0</v>
      </c>
      <c r="BB6368" s="27">
        <f>+$AW$1*AL6368*(Y6368+AA6368)</f>
        <v>0</v>
      </c>
      <c r="BC6368" s="27">
        <f>+AM6368*AC6368*$AW$1</f>
        <v>0</v>
      </c>
      <c r="BD6368" s="27">
        <f>+$AW$1*AN6368*AE6368</f>
        <v>0</v>
      </c>
      <c r="BE6368" s="27">
        <f>ROUND(SUM(AO6368:AV6368),0)</f>
        <v>56835598</v>
      </c>
      <c r="BF6368" s="27">
        <f>ROUND(SUM(AW6368:BD6368),0)</f>
        <v>1614231</v>
      </c>
      <c r="BG6368" s="9">
        <f>+BF6368+BE6368</f>
        <v>58449829</v>
      </c>
      <c r="BH6368" s="27">
        <f>+ROUND(BG6368*$BH$2,0)</f>
        <v>46759863</v>
      </c>
      <c r="BI6368" s="27"/>
      <c r="BJ6368" t="s">
        <v>9823</v>
      </c>
      <c r="BK6368" t="s">
        <v>2270</v>
      </c>
      <c r="BL6368" t="s">
        <v>13605</v>
      </c>
      <c r="BM6368" t="s">
        <v>9835</v>
      </c>
      <c r="BN6368" t="s">
        <v>9832</v>
      </c>
      <c r="BO6368" t="s">
        <v>13606</v>
      </c>
      <c r="BP6368" t="s">
        <v>26013</v>
      </c>
      <c r="BQ6368" t="s">
        <v>39712</v>
      </c>
      <c r="BR6368" t="s">
        <v>29332</v>
      </c>
      <c r="BS6368">
        <v>1</v>
      </c>
      <c r="BU6368" t="s">
        <v>13605</v>
      </c>
      <c r="BV6368" t="s">
        <v>39713</v>
      </c>
      <c r="BW6368" t="s">
        <v>9835</v>
      </c>
      <c r="BX6368" t="s">
        <v>9832</v>
      </c>
      <c r="BY6368" t="s">
        <v>13606</v>
      </c>
      <c r="BZ6368" t="s">
        <v>26013</v>
      </c>
      <c r="CA6368">
        <v>1</v>
      </c>
      <c r="CB6368" t="s">
        <v>29341</v>
      </c>
    </row>
    <row r="6369" spans="1:80" s="18" customFormat="1" x14ac:dyDescent="0.25">
      <c r="A6369" t="s">
        <v>7758</v>
      </c>
      <c r="B6369" s="41" t="s">
        <v>29336</v>
      </c>
      <c r="C6369" s="41">
        <v>82</v>
      </c>
      <c r="D6369">
        <v>27001</v>
      </c>
      <c r="E6369" t="s">
        <v>2268</v>
      </c>
      <c r="F6369" s="41">
        <v>6345</v>
      </c>
      <c r="G6369" s="41">
        <v>127001001621</v>
      </c>
      <c r="H6369" t="s">
        <v>2271</v>
      </c>
      <c r="I6369" s="25">
        <v>64.424288491076808</v>
      </c>
      <c r="J6369" s="42">
        <f>STANDARDIZE(I6369,$I$1,$I$2)</f>
        <v>-1.1529692561767584</v>
      </c>
      <c r="K6369" s="26">
        <f>SUM(L6369:U6369)</f>
        <v>1114</v>
      </c>
      <c r="L6369" s="26">
        <v>0</v>
      </c>
      <c r="M6369" s="26">
        <v>56</v>
      </c>
      <c r="N6369" s="26">
        <v>0</v>
      </c>
      <c r="O6369" s="26">
        <v>350</v>
      </c>
      <c r="P6369" s="26">
        <v>0</v>
      </c>
      <c r="Q6369" s="26">
        <v>491</v>
      </c>
      <c r="R6369" s="26">
        <v>0</v>
      </c>
      <c r="S6369" s="26">
        <v>217</v>
      </c>
      <c r="T6369" s="26">
        <v>0</v>
      </c>
      <c r="U6369" s="26">
        <v>0</v>
      </c>
      <c r="V6369" s="26">
        <f>SUM(W6369:AF6369)</f>
        <v>406</v>
      </c>
      <c r="W6369" s="26">
        <v>0</v>
      </c>
      <c r="X6369" s="26">
        <v>56</v>
      </c>
      <c r="Y6369" s="26">
        <v>0</v>
      </c>
      <c r="Z6369" s="26">
        <v>350</v>
      </c>
      <c r="AA6369" s="26">
        <v>0</v>
      </c>
      <c r="AB6369" s="26">
        <v>0</v>
      </c>
      <c r="AC6369" s="26">
        <v>0</v>
      </c>
      <c r="AD6369" s="26">
        <v>0</v>
      </c>
      <c r="AE6369" s="26">
        <v>0</v>
      </c>
      <c r="AF6369" s="26">
        <v>0</v>
      </c>
      <c r="AG6369" s="27">
        <f>ROUND(('Per Cápita'!$E$4*(1+($J6369/100))),0)</f>
        <v>73927</v>
      </c>
      <c r="AH6369" s="27">
        <f>ROUND(('Per Cápita'!$E$5*(1+($J6369/100))),0)</f>
        <v>65285</v>
      </c>
      <c r="AI6369" s="27">
        <f>ROUND(('Per Cápita'!$E$6*(1+($J6369/100))),0)</f>
        <v>97928</v>
      </c>
      <c r="AJ6369" s="27">
        <f>ROUND(('Per Cápita'!$E$7*(1+($J6369/100))),0)</f>
        <v>120010</v>
      </c>
      <c r="AK6369" s="27">
        <f>ROUND(('Per Cápita'!$F$4*(1+($J6369/100))),0)</f>
        <v>91207</v>
      </c>
      <c r="AL6369" s="27">
        <f>ROUND(('Per Cápita'!$F$5*(1+($J6369/100))),0)</f>
        <v>79688</v>
      </c>
      <c r="AM6369" s="27">
        <f>ROUND(('Per Cápita'!$F$6*(1+($J6369/100))),0)</f>
        <v>121931</v>
      </c>
      <c r="AN6369" s="27">
        <f>ROUND(('Per Cápita'!$F$7*(1+($J6369/100))),0)</f>
        <v>146894</v>
      </c>
      <c r="AO6369" s="27">
        <f>+AG6369*$M6369</f>
        <v>4139912</v>
      </c>
      <c r="AP6369" s="27">
        <f>+AH6369*($O6369+$Q6369)</f>
        <v>54904685</v>
      </c>
      <c r="AQ6369" s="27">
        <f>+AI6369*$S6369</f>
        <v>21250376</v>
      </c>
      <c r="AR6369" s="27">
        <f>+AJ6369*$U6369</f>
        <v>0</v>
      </c>
      <c r="AS6369" s="27">
        <f>+AK6369*L6369</f>
        <v>0</v>
      </c>
      <c r="AT6369" s="27">
        <f>+AL6369*(N6369+P6369)</f>
        <v>0</v>
      </c>
      <c r="AU6369" s="27">
        <f>+AM6369*R6369</f>
        <v>0</v>
      </c>
      <c r="AV6369" s="27">
        <f>+AN6369*T6369</f>
        <v>0</v>
      </c>
      <c r="AW6369" s="27">
        <f>+AG6369*$X6369*$AW$1</f>
        <v>827982.4</v>
      </c>
      <c r="AX6369" s="27">
        <f>+AH6369*($AB6369+$Z6369)*$AW$1</f>
        <v>4569950</v>
      </c>
      <c r="AY6369" s="27">
        <f>+AI6369*$AD6369*$AW$1</f>
        <v>0</v>
      </c>
      <c r="AZ6369" s="27">
        <f>+AJ6369*$AF6369*$AW$1</f>
        <v>0</v>
      </c>
      <c r="BA6369" s="27">
        <f>+$AW$1*AK6369*W6369</f>
        <v>0</v>
      </c>
      <c r="BB6369" s="27">
        <f>+$AW$1*AL6369*(Y6369+AA6369)</f>
        <v>0</v>
      </c>
      <c r="BC6369" s="27">
        <f>+AM6369*AC6369*$AW$1</f>
        <v>0</v>
      </c>
      <c r="BD6369" s="27">
        <f>+$AW$1*AN6369*AE6369</f>
        <v>0</v>
      </c>
      <c r="BE6369" s="27">
        <f>ROUND(SUM(AO6369:AV6369),0)</f>
        <v>80294973</v>
      </c>
      <c r="BF6369" s="27">
        <f>ROUND(SUM(AW6369:BD6369),0)</f>
        <v>5397932</v>
      </c>
      <c r="BG6369" s="9">
        <f>+BF6369+BE6369</f>
        <v>85692905</v>
      </c>
      <c r="BH6369" s="27">
        <f>+ROUND(BG6369*$BH$2,0)</f>
        <v>68554324</v>
      </c>
      <c r="BI6369" s="27"/>
      <c r="BJ6369" t="s">
        <v>9823</v>
      </c>
      <c r="BK6369" t="s">
        <v>2271</v>
      </c>
      <c r="BL6369" t="s">
        <v>13607</v>
      </c>
      <c r="BM6369" t="s">
        <v>9835</v>
      </c>
      <c r="BN6369" t="s">
        <v>9832</v>
      </c>
      <c r="BO6369" t="s">
        <v>13608</v>
      </c>
      <c r="BP6369" t="s">
        <v>26014</v>
      </c>
      <c r="BQ6369" t="s">
        <v>39714</v>
      </c>
      <c r="BR6369" t="s">
        <v>29332</v>
      </c>
      <c r="BS6369">
        <v>1</v>
      </c>
      <c r="BT6369"/>
      <c r="BU6369" t="s">
        <v>13607</v>
      </c>
      <c r="BV6369" t="s">
        <v>39715</v>
      </c>
      <c r="BW6369" t="s">
        <v>9835</v>
      </c>
      <c r="BX6369" t="s">
        <v>9832</v>
      </c>
      <c r="BY6369" t="s">
        <v>13608</v>
      </c>
      <c r="BZ6369" t="s">
        <v>26014</v>
      </c>
      <c r="CA6369">
        <v>1</v>
      </c>
      <c r="CB6369" t="s">
        <v>29341</v>
      </c>
    </row>
    <row r="6370" spans="1:80" s="18" customFormat="1" x14ac:dyDescent="0.25">
      <c r="A6370" t="s">
        <v>7758</v>
      </c>
      <c r="B6370" s="41" t="s">
        <v>29336</v>
      </c>
      <c r="C6370" s="41">
        <v>82</v>
      </c>
      <c r="D6370">
        <v>27001</v>
      </c>
      <c r="E6370" t="s">
        <v>2268</v>
      </c>
      <c r="F6370" s="41">
        <v>6674</v>
      </c>
      <c r="G6370" s="41">
        <v>127001003127</v>
      </c>
      <c r="H6370" t="s">
        <v>4489</v>
      </c>
      <c r="I6370" s="25">
        <v>65.292276123991527</v>
      </c>
      <c r="J6370" s="42">
        <f>STANDARDIZE(I6370,$I$1,$I$2)</f>
        <v>-0.87349495370623775</v>
      </c>
      <c r="K6370" s="26">
        <f>SUM(L6370:U6370)</f>
        <v>2553</v>
      </c>
      <c r="L6370" s="26">
        <v>0</v>
      </c>
      <c r="M6370" s="26">
        <v>212</v>
      </c>
      <c r="N6370" s="26">
        <v>46</v>
      </c>
      <c r="O6370" s="26">
        <v>1231</v>
      </c>
      <c r="P6370" s="26">
        <v>0</v>
      </c>
      <c r="Q6370" s="26">
        <v>848</v>
      </c>
      <c r="R6370" s="26">
        <v>0</v>
      </c>
      <c r="S6370" s="26">
        <v>216</v>
      </c>
      <c r="T6370" s="26">
        <v>0</v>
      </c>
      <c r="U6370" s="26">
        <v>0</v>
      </c>
      <c r="V6370" s="26">
        <f>SUM(W6370:AF6370)</f>
        <v>0</v>
      </c>
      <c r="W6370" s="26">
        <v>0</v>
      </c>
      <c r="X6370" s="26">
        <v>0</v>
      </c>
      <c r="Y6370" s="26">
        <v>0</v>
      </c>
      <c r="Z6370" s="26">
        <v>0</v>
      </c>
      <c r="AA6370" s="26">
        <v>0</v>
      </c>
      <c r="AB6370" s="26">
        <v>0</v>
      </c>
      <c r="AC6370" s="26">
        <v>0</v>
      </c>
      <c r="AD6370" s="26">
        <v>0</v>
      </c>
      <c r="AE6370" s="26">
        <v>0</v>
      </c>
      <c r="AF6370" s="26">
        <v>0</v>
      </c>
      <c r="AG6370" s="27">
        <f>ROUND(('Per Cápita'!$E$4*(1+($J6370/100))),0)</f>
        <v>74136</v>
      </c>
      <c r="AH6370" s="27">
        <f>ROUND(('Per Cápita'!$E$5*(1+($J6370/100))),0)</f>
        <v>65470</v>
      </c>
      <c r="AI6370" s="27">
        <f>ROUND(('Per Cápita'!$E$6*(1+($J6370/100))),0)</f>
        <v>98205</v>
      </c>
      <c r="AJ6370" s="27">
        <f>ROUND(('Per Cápita'!$E$7*(1+($J6370/100))),0)</f>
        <v>120349</v>
      </c>
      <c r="AK6370" s="27">
        <f>ROUND(('Per Cápita'!$F$4*(1+($J6370/100))),0)</f>
        <v>91465</v>
      </c>
      <c r="AL6370" s="27">
        <f>ROUND(('Per Cápita'!$F$5*(1+($J6370/100))),0)</f>
        <v>79913</v>
      </c>
      <c r="AM6370" s="27">
        <f>ROUND(('Per Cápita'!$F$6*(1+($J6370/100))),0)</f>
        <v>122276</v>
      </c>
      <c r="AN6370" s="27">
        <f>ROUND(('Per Cápita'!$F$7*(1+($J6370/100))),0)</f>
        <v>147309</v>
      </c>
      <c r="AO6370" s="27">
        <f>+AG6370*$M6370</f>
        <v>15716832</v>
      </c>
      <c r="AP6370" s="27">
        <f>+AH6370*($O6370+$Q6370)</f>
        <v>136112130</v>
      </c>
      <c r="AQ6370" s="27">
        <f>+AI6370*$S6370</f>
        <v>21212280</v>
      </c>
      <c r="AR6370" s="27">
        <f>+AJ6370*$U6370</f>
        <v>0</v>
      </c>
      <c r="AS6370" s="27">
        <f>+AK6370*L6370</f>
        <v>0</v>
      </c>
      <c r="AT6370" s="27">
        <f>+AL6370*(N6370+P6370)</f>
        <v>3675998</v>
      </c>
      <c r="AU6370" s="27">
        <f>+AM6370*R6370</f>
        <v>0</v>
      </c>
      <c r="AV6370" s="27">
        <f>+AN6370*T6370</f>
        <v>0</v>
      </c>
      <c r="AW6370" s="27">
        <f>+AG6370*$X6370*$AW$1</f>
        <v>0</v>
      </c>
      <c r="AX6370" s="27">
        <f>+AH6370*($AB6370+$Z6370)*$AW$1</f>
        <v>0</v>
      </c>
      <c r="AY6370" s="27">
        <f>+AI6370*$AD6370*$AW$1</f>
        <v>0</v>
      </c>
      <c r="AZ6370" s="27">
        <f>+AJ6370*$AF6370*$AW$1</f>
        <v>0</v>
      </c>
      <c r="BA6370" s="27">
        <f>+$AW$1*AK6370*W6370</f>
        <v>0</v>
      </c>
      <c r="BB6370" s="27">
        <f>+$AW$1*AL6370*(Y6370+AA6370)</f>
        <v>0</v>
      </c>
      <c r="BC6370" s="27">
        <f>+AM6370*AC6370*$AW$1</f>
        <v>0</v>
      </c>
      <c r="BD6370" s="27">
        <f>+$AW$1*AN6370*AE6370</f>
        <v>0</v>
      </c>
      <c r="BE6370" s="27">
        <f>ROUND(SUM(AO6370:AV6370),0)</f>
        <v>176717240</v>
      </c>
      <c r="BF6370" s="27">
        <f>ROUND(SUM(AW6370:BD6370),0)</f>
        <v>0</v>
      </c>
      <c r="BG6370" s="9">
        <f>+BF6370+BE6370</f>
        <v>176717240</v>
      </c>
      <c r="BH6370" s="27">
        <f>+ROUND(BG6370*$BH$2,0)</f>
        <v>141373792</v>
      </c>
      <c r="BI6370" s="27"/>
      <c r="BJ6370" t="s">
        <v>9823</v>
      </c>
      <c r="BK6370" t="s">
        <v>4489</v>
      </c>
      <c r="BL6370" t="s">
        <v>13611</v>
      </c>
      <c r="BM6370" t="s">
        <v>9838</v>
      </c>
      <c r="BN6370" t="s">
        <v>10263</v>
      </c>
      <c r="BO6370" t="s">
        <v>13612</v>
      </c>
      <c r="BP6370" t="s">
        <v>25235</v>
      </c>
      <c r="BQ6370" t="s">
        <v>39716</v>
      </c>
      <c r="BR6370" t="s">
        <v>29332</v>
      </c>
      <c r="BS6370">
        <v>1</v>
      </c>
      <c r="BT6370"/>
      <c r="BU6370" t="s">
        <v>13611</v>
      </c>
      <c r="BV6370" t="s">
        <v>35073</v>
      </c>
      <c r="BW6370" t="s">
        <v>29351</v>
      </c>
      <c r="BX6370" t="s">
        <v>10263</v>
      </c>
      <c r="BY6370" t="s">
        <v>13612</v>
      </c>
      <c r="BZ6370" t="s">
        <v>25235</v>
      </c>
      <c r="CA6370">
        <v>1</v>
      </c>
      <c r="CB6370" t="s">
        <v>29341</v>
      </c>
    </row>
    <row r="6371" spans="1:80" x14ac:dyDescent="0.25">
      <c r="A6371" t="s">
        <v>7758</v>
      </c>
      <c r="B6371" s="41" t="s">
        <v>29336</v>
      </c>
      <c r="C6371" s="41">
        <v>82</v>
      </c>
      <c r="D6371">
        <v>27001</v>
      </c>
      <c r="E6371" t="s">
        <v>2268</v>
      </c>
      <c r="F6371" s="41">
        <v>6337</v>
      </c>
      <c r="G6371" s="41">
        <v>127001003534</v>
      </c>
      <c r="H6371" t="s">
        <v>4492</v>
      </c>
      <c r="I6371" s="25">
        <v>65.046427746334146</v>
      </c>
      <c r="J6371" s="42">
        <f>STANDARDIZE(I6371,$I$1,$I$2)</f>
        <v>-0.95265311363137628</v>
      </c>
      <c r="K6371" s="26">
        <f>SUM(L6371:U6371)</f>
        <v>1596</v>
      </c>
      <c r="L6371" s="26">
        <v>0</v>
      </c>
      <c r="M6371" s="26">
        <v>81</v>
      </c>
      <c r="N6371" s="26">
        <v>0</v>
      </c>
      <c r="O6371" s="26">
        <v>559</v>
      </c>
      <c r="P6371" s="26">
        <v>0</v>
      </c>
      <c r="Q6371" s="26">
        <v>739</v>
      </c>
      <c r="R6371" s="26">
        <v>0</v>
      </c>
      <c r="S6371" s="26">
        <v>217</v>
      </c>
      <c r="T6371" s="26">
        <v>0</v>
      </c>
      <c r="U6371" s="26">
        <v>0</v>
      </c>
      <c r="V6371" s="26">
        <f>SUM(W6371:AF6371)</f>
        <v>0</v>
      </c>
      <c r="W6371" s="26">
        <v>0</v>
      </c>
      <c r="X6371" s="26">
        <v>0</v>
      </c>
      <c r="Y6371" s="26">
        <v>0</v>
      </c>
      <c r="Z6371" s="26">
        <v>0</v>
      </c>
      <c r="AA6371" s="26">
        <v>0</v>
      </c>
      <c r="AB6371" s="26">
        <v>0</v>
      </c>
      <c r="AC6371" s="26">
        <v>0</v>
      </c>
      <c r="AD6371" s="26">
        <v>0</v>
      </c>
      <c r="AE6371" s="26">
        <v>0</v>
      </c>
      <c r="AF6371" s="26">
        <v>0</v>
      </c>
      <c r="AG6371" s="27">
        <f>ROUND(('Per Cápita'!$E$4*(1+($J6371/100))),0)</f>
        <v>74077</v>
      </c>
      <c r="AH6371" s="27">
        <f>ROUND(('Per Cápita'!$E$5*(1+($J6371/100))),0)</f>
        <v>65418</v>
      </c>
      <c r="AI6371" s="27">
        <f>ROUND(('Per Cápita'!$E$6*(1+($J6371/100))),0)</f>
        <v>98126</v>
      </c>
      <c r="AJ6371" s="27">
        <f>ROUND(('Per Cápita'!$E$7*(1+($J6371/100))),0)</f>
        <v>120253</v>
      </c>
      <c r="AK6371" s="27">
        <f>ROUND(('Per Cápita'!$F$4*(1+($J6371/100))),0)</f>
        <v>91392</v>
      </c>
      <c r="AL6371" s="27">
        <f>ROUND(('Per Cápita'!$F$5*(1+($J6371/100))),0)</f>
        <v>79849</v>
      </c>
      <c r="AM6371" s="27">
        <f>ROUND(('Per Cápita'!$F$6*(1+($J6371/100))),0)</f>
        <v>122178</v>
      </c>
      <c r="AN6371" s="27">
        <f>ROUND(('Per Cápita'!$F$7*(1+($J6371/100))),0)</f>
        <v>147191</v>
      </c>
      <c r="AO6371" s="27">
        <f>+AG6371*$M6371</f>
        <v>6000237</v>
      </c>
      <c r="AP6371" s="27">
        <f>+AH6371*($O6371+$Q6371)</f>
        <v>84912564</v>
      </c>
      <c r="AQ6371" s="27">
        <f>+AI6371*$S6371</f>
        <v>21293342</v>
      </c>
      <c r="AR6371" s="27">
        <f>+AJ6371*$U6371</f>
        <v>0</v>
      </c>
      <c r="AS6371" s="27">
        <f>+AK6371*L6371</f>
        <v>0</v>
      </c>
      <c r="AT6371" s="27">
        <f>+AL6371*(N6371+P6371)</f>
        <v>0</v>
      </c>
      <c r="AU6371" s="27">
        <f>+AM6371*R6371</f>
        <v>0</v>
      </c>
      <c r="AV6371" s="27">
        <f>+AN6371*T6371</f>
        <v>0</v>
      </c>
      <c r="AW6371" s="27">
        <f>+AG6371*$X6371*$AW$1</f>
        <v>0</v>
      </c>
      <c r="AX6371" s="27">
        <f>+AH6371*($AB6371+$Z6371)*$AW$1</f>
        <v>0</v>
      </c>
      <c r="AY6371" s="27">
        <f>+AI6371*$AD6371*$AW$1</f>
        <v>0</v>
      </c>
      <c r="AZ6371" s="27">
        <f>+AJ6371*$AF6371*$AW$1</f>
        <v>0</v>
      </c>
      <c r="BA6371" s="27">
        <f>+$AW$1*AK6371*W6371</f>
        <v>0</v>
      </c>
      <c r="BB6371" s="27">
        <f>+$AW$1*AL6371*(Y6371+AA6371)</f>
        <v>0</v>
      </c>
      <c r="BC6371" s="27">
        <f>+AM6371*AC6371*$AW$1</f>
        <v>0</v>
      </c>
      <c r="BD6371" s="27">
        <f>+$AW$1*AN6371*AE6371</f>
        <v>0</v>
      </c>
      <c r="BE6371" s="27">
        <f>ROUND(SUM(AO6371:AV6371),0)</f>
        <v>112206143</v>
      </c>
      <c r="BF6371" s="27">
        <f>ROUND(SUM(AW6371:BD6371),0)</f>
        <v>0</v>
      </c>
      <c r="BG6371" s="9">
        <f>+BF6371+BE6371</f>
        <v>112206143</v>
      </c>
      <c r="BH6371" s="27">
        <f>+ROUND(BG6371*$BH$2,0)</f>
        <v>89764914</v>
      </c>
      <c r="BI6371" s="27"/>
      <c r="BJ6371" t="s">
        <v>9823</v>
      </c>
      <c r="BK6371" t="s">
        <v>4492</v>
      </c>
      <c r="BL6371" t="s">
        <v>13613</v>
      </c>
      <c r="BM6371" t="s">
        <v>9835</v>
      </c>
      <c r="BN6371" t="s">
        <v>9832</v>
      </c>
      <c r="BO6371" t="s">
        <v>13614</v>
      </c>
      <c r="BP6371" t="s">
        <v>26016</v>
      </c>
      <c r="BQ6371" t="s">
        <v>39717</v>
      </c>
      <c r="BR6371" t="s">
        <v>29332</v>
      </c>
      <c r="BS6371">
        <v>1</v>
      </c>
      <c r="BU6371" t="s">
        <v>13613</v>
      </c>
      <c r="BV6371" t="s">
        <v>39718</v>
      </c>
      <c r="BW6371" t="s">
        <v>9835</v>
      </c>
      <c r="BX6371" t="s">
        <v>9832</v>
      </c>
      <c r="BY6371" t="s">
        <v>13614</v>
      </c>
      <c r="BZ6371" t="s">
        <v>26016</v>
      </c>
      <c r="CA6371">
        <v>1</v>
      </c>
      <c r="CB6371" t="s">
        <v>29341</v>
      </c>
    </row>
    <row r="6372" spans="1:80" x14ac:dyDescent="0.25">
      <c r="A6372" t="s">
        <v>7758</v>
      </c>
      <c r="B6372" s="41" t="s">
        <v>29336</v>
      </c>
      <c r="C6372" s="41">
        <v>82</v>
      </c>
      <c r="D6372">
        <v>27001</v>
      </c>
      <c r="E6372" t="s">
        <v>2268</v>
      </c>
      <c r="F6372" s="41">
        <v>6340</v>
      </c>
      <c r="G6372" s="41">
        <v>127001004107</v>
      </c>
      <c r="H6372" t="s">
        <v>4493</v>
      </c>
      <c r="I6372" s="25">
        <v>64.007409071563529</v>
      </c>
      <c r="J6372" s="42">
        <f>STANDARDIZE(I6372,$I$1,$I$2)</f>
        <v>-1.2871959208949595</v>
      </c>
      <c r="K6372" s="26">
        <f>SUM(L6372:U6372)</f>
        <v>2035</v>
      </c>
      <c r="L6372" s="26">
        <v>0</v>
      </c>
      <c r="M6372" s="26">
        <v>161</v>
      </c>
      <c r="N6372" s="26">
        <v>0</v>
      </c>
      <c r="O6372" s="26">
        <v>891</v>
      </c>
      <c r="P6372" s="26">
        <v>0</v>
      </c>
      <c r="Q6372" s="26">
        <v>796</v>
      </c>
      <c r="R6372" s="26">
        <v>0</v>
      </c>
      <c r="S6372" s="26">
        <v>187</v>
      </c>
      <c r="T6372" s="26">
        <v>0</v>
      </c>
      <c r="U6372" s="26">
        <v>0</v>
      </c>
      <c r="V6372" s="26">
        <f>SUM(W6372:AF6372)</f>
        <v>288</v>
      </c>
      <c r="W6372" s="26">
        <v>0</v>
      </c>
      <c r="X6372" s="26">
        <v>55</v>
      </c>
      <c r="Y6372" s="26">
        <v>0</v>
      </c>
      <c r="Z6372" s="26">
        <v>233</v>
      </c>
      <c r="AA6372" s="26">
        <v>0</v>
      </c>
      <c r="AB6372" s="26">
        <v>0</v>
      </c>
      <c r="AC6372" s="26">
        <v>0</v>
      </c>
      <c r="AD6372" s="26">
        <v>0</v>
      </c>
      <c r="AE6372" s="26">
        <v>0</v>
      </c>
      <c r="AF6372" s="26">
        <v>0</v>
      </c>
      <c r="AG6372" s="27">
        <f>ROUND(('Per Cápita'!$E$4*(1+($J6372/100))),0)</f>
        <v>73826</v>
      </c>
      <c r="AH6372" s="27">
        <f>ROUND(('Per Cápita'!$E$5*(1+($J6372/100))),0)</f>
        <v>65197</v>
      </c>
      <c r="AI6372" s="27">
        <f>ROUND(('Per Cápita'!$E$6*(1+($J6372/100))),0)</f>
        <v>97795</v>
      </c>
      <c r="AJ6372" s="27">
        <f>ROUND(('Per Cápita'!$E$7*(1+($J6372/100))),0)</f>
        <v>119847</v>
      </c>
      <c r="AK6372" s="27">
        <f>ROUND(('Per Cápita'!$F$4*(1+($J6372/100))),0)</f>
        <v>91083</v>
      </c>
      <c r="AL6372" s="27">
        <f>ROUND(('Per Cápita'!$F$5*(1+($J6372/100))),0)</f>
        <v>79579</v>
      </c>
      <c r="AM6372" s="27">
        <f>ROUND(('Per Cápita'!$F$6*(1+($J6372/100))),0)</f>
        <v>121765</v>
      </c>
      <c r="AN6372" s="27">
        <f>ROUND(('Per Cápita'!$F$7*(1+($J6372/100))),0)</f>
        <v>146694</v>
      </c>
      <c r="AO6372" s="27">
        <f>+AG6372*$M6372</f>
        <v>11885986</v>
      </c>
      <c r="AP6372" s="27">
        <f>+AH6372*($O6372+$Q6372)</f>
        <v>109987339</v>
      </c>
      <c r="AQ6372" s="27">
        <f>+AI6372*$S6372</f>
        <v>18287665</v>
      </c>
      <c r="AR6372" s="27">
        <f>+AJ6372*$U6372</f>
        <v>0</v>
      </c>
      <c r="AS6372" s="27">
        <f>+AK6372*L6372</f>
        <v>0</v>
      </c>
      <c r="AT6372" s="27">
        <f>+AL6372*(N6372+P6372)</f>
        <v>0</v>
      </c>
      <c r="AU6372" s="27">
        <f>+AM6372*R6372</f>
        <v>0</v>
      </c>
      <c r="AV6372" s="27">
        <f>+AN6372*T6372</f>
        <v>0</v>
      </c>
      <c r="AW6372" s="27">
        <f>+AG6372*$X6372*$AW$1</f>
        <v>812086</v>
      </c>
      <c r="AX6372" s="27">
        <f>+AH6372*($AB6372+$Z6372)*$AW$1</f>
        <v>3038180.2</v>
      </c>
      <c r="AY6372" s="27">
        <f>+AI6372*$AD6372*$AW$1</f>
        <v>0</v>
      </c>
      <c r="AZ6372" s="27">
        <f>+AJ6372*$AF6372*$AW$1</f>
        <v>0</v>
      </c>
      <c r="BA6372" s="27">
        <f>+$AW$1*AK6372*W6372</f>
        <v>0</v>
      </c>
      <c r="BB6372" s="27">
        <f>+$AW$1*AL6372*(Y6372+AA6372)</f>
        <v>0</v>
      </c>
      <c r="BC6372" s="27">
        <f>+AM6372*AC6372*$AW$1</f>
        <v>0</v>
      </c>
      <c r="BD6372" s="27">
        <f>+$AW$1*AN6372*AE6372</f>
        <v>0</v>
      </c>
      <c r="BE6372" s="27">
        <f>ROUND(SUM(AO6372:AV6372),0)</f>
        <v>140160990</v>
      </c>
      <c r="BF6372" s="27">
        <f>ROUND(SUM(AW6372:BD6372),0)</f>
        <v>3850266</v>
      </c>
      <c r="BG6372" s="9">
        <f>+BF6372+BE6372</f>
        <v>144011256</v>
      </c>
      <c r="BH6372" s="27">
        <f>+ROUND(BG6372*$BH$2,0)</f>
        <v>115209005</v>
      </c>
      <c r="BI6372" s="27"/>
      <c r="BJ6372" t="s">
        <v>9823</v>
      </c>
      <c r="BK6372" t="s">
        <v>4493</v>
      </c>
      <c r="BL6372" t="s">
        <v>13615</v>
      </c>
      <c r="BM6372" t="s">
        <v>9838</v>
      </c>
      <c r="BN6372" t="s">
        <v>10263</v>
      </c>
      <c r="BO6372" t="s">
        <v>13616</v>
      </c>
      <c r="BP6372" t="s">
        <v>26017</v>
      </c>
      <c r="BQ6372" t="s">
        <v>39719</v>
      </c>
      <c r="BR6372" t="s">
        <v>29332</v>
      </c>
      <c r="BS6372">
        <v>1</v>
      </c>
      <c r="BU6372" t="s">
        <v>13615</v>
      </c>
      <c r="BV6372" t="s">
        <v>39720</v>
      </c>
      <c r="BW6372" t="s">
        <v>29351</v>
      </c>
      <c r="BX6372" t="s">
        <v>10263</v>
      </c>
      <c r="BY6372" t="s">
        <v>13616</v>
      </c>
      <c r="BZ6372" t="s">
        <v>26017</v>
      </c>
      <c r="CA6372">
        <v>1</v>
      </c>
      <c r="CB6372" t="s">
        <v>29341</v>
      </c>
    </row>
    <row r="6373" spans="1:80" x14ac:dyDescent="0.25">
      <c r="A6373" t="s">
        <v>7758</v>
      </c>
      <c r="B6373" t="s">
        <v>29336</v>
      </c>
      <c r="C6373" s="41">
        <v>82</v>
      </c>
      <c r="D6373">
        <v>27001</v>
      </c>
      <c r="E6373" t="s">
        <v>2268</v>
      </c>
      <c r="F6373">
        <v>145365</v>
      </c>
      <c r="G6373" s="41">
        <v>127001004158</v>
      </c>
      <c r="H6373" t="s">
        <v>4717</v>
      </c>
      <c r="I6373" s="25">
        <v>64.448110658245554</v>
      </c>
      <c r="J6373" s="42">
        <f>STANDARDIZE(I6373,$I$1,$I$2)</f>
        <v>-1.1452990045506324</v>
      </c>
      <c r="K6373" s="26">
        <f>SUM(L6373:U6373)</f>
        <v>1187</v>
      </c>
      <c r="L6373" s="26">
        <v>0</v>
      </c>
      <c r="M6373" s="26">
        <v>117</v>
      </c>
      <c r="N6373" s="26">
        <v>0</v>
      </c>
      <c r="O6373" s="26">
        <v>775</v>
      </c>
      <c r="P6373" s="26">
        <v>0</v>
      </c>
      <c r="Q6373" s="26">
        <v>216</v>
      </c>
      <c r="R6373" s="26">
        <v>0</v>
      </c>
      <c r="S6373" s="26">
        <v>79</v>
      </c>
      <c r="T6373" s="26">
        <v>0</v>
      </c>
      <c r="U6373" s="26">
        <v>0</v>
      </c>
      <c r="V6373" s="26">
        <f>SUM(W6373:AF6373)</f>
        <v>674</v>
      </c>
      <c r="W6373" s="26">
        <v>0</v>
      </c>
      <c r="X6373" s="26">
        <v>88</v>
      </c>
      <c r="Y6373" s="26">
        <v>0</v>
      </c>
      <c r="Z6373" s="26">
        <v>586</v>
      </c>
      <c r="AA6373" s="26">
        <v>0</v>
      </c>
      <c r="AB6373" s="26">
        <v>0</v>
      </c>
      <c r="AC6373" s="26">
        <v>0</v>
      </c>
      <c r="AD6373" s="26">
        <v>0</v>
      </c>
      <c r="AE6373" s="26">
        <v>0</v>
      </c>
      <c r="AF6373" s="26">
        <v>0</v>
      </c>
      <c r="AG6373" s="27">
        <f>ROUND(('Per Cápita'!$E$4*(1+($J6373/100))),0)</f>
        <v>73932</v>
      </c>
      <c r="AH6373" s="27">
        <f>ROUND(('Per Cápita'!$E$5*(1+($J6373/100))),0)</f>
        <v>65291</v>
      </c>
      <c r="AI6373" s="27">
        <f>ROUND(('Per Cápita'!$E$6*(1+($J6373/100))),0)</f>
        <v>97935</v>
      </c>
      <c r="AJ6373" s="27">
        <f>ROUND(('Per Cápita'!$E$7*(1+($J6373/100))),0)</f>
        <v>120019</v>
      </c>
      <c r="AK6373" s="27">
        <f>ROUND(('Per Cápita'!$F$4*(1+($J6373/100))),0)</f>
        <v>91214</v>
      </c>
      <c r="AL6373" s="27">
        <f>ROUND(('Per Cápita'!$F$5*(1+($J6373/100))),0)</f>
        <v>79694</v>
      </c>
      <c r="AM6373" s="27">
        <f>ROUND(('Per Cápita'!$F$6*(1+($J6373/100))),0)</f>
        <v>121940</v>
      </c>
      <c r="AN6373" s="27">
        <f>ROUND(('Per Cápita'!$F$7*(1+($J6373/100))),0)</f>
        <v>146905</v>
      </c>
      <c r="AO6373" s="27">
        <f>+AG6373*$M6373</f>
        <v>8650044</v>
      </c>
      <c r="AP6373" s="27">
        <f>+AH6373*($O6373+$Q6373)</f>
        <v>64703381</v>
      </c>
      <c r="AQ6373" s="27">
        <f>+AI6373*$S6373</f>
        <v>7736865</v>
      </c>
      <c r="AR6373" s="27">
        <f>+AJ6373*$U6373</f>
        <v>0</v>
      </c>
      <c r="AS6373" s="27">
        <f>+AK6373*L6373</f>
        <v>0</v>
      </c>
      <c r="AT6373" s="27">
        <f>+AL6373*(N6373+P6373)</f>
        <v>0</v>
      </c>
      <c r="AU6373" s="27">
        <f>+AM6373*R6373</f>
        <v>0</v>
      </c>
      <c r="AV6373" s="27">
        <f>+AN6373*T6373</f>
        <v>0</v>
      </c>
      <c r="AW6373" s="27">
        <f>+AG6373*$X6373*$AW$1</f>
        <v>1301203.2000000002</v>
      </c>
      <c r="AX6373" s="27">
        <f>+AH6373*($AB6373+$Z6373)*$AW$1</f>
        <v>7652105.2000000002</v>
      </c>
      <c r="AY6373" s="27">
        <f>+AI6373*$AD6373*$AW$1</f>
        <v>0</v>
      </c>
      <c r="AZ6373" s="27">
        <f>+AJ6373*$AF6373*$AW$1</f>
        <v>0</v>
      </c>
      <c r="BA6373" s="27">
        <f>+$AW$1*AK6373*W6373</f>
        <v>0</v>
      </c>
      <c r="BB6373" s="27">
        <f>+$AW$1*AL6373*(Y6373+AA6373)</f>
        <v>0</v>
      </c>
      <c r="BC6373" s="27">
        <f>+AM6373*AC6373*$AW$1</f>
        <v>0</v>
      </c>
      <c r="BD6373" s="27">
        <f>+$AW$1*AN6373*AE6373</f>
        <v>0</v>
      </c>
      <c r="BE6373" s="27">
        <f>ROUND(SUM(AO6373:AV6373),0)</f>
        <v>81090290</v>
      </c>
      <c r="BF6373" s="27">
        <f>ROUND(SUM(AW6373:BD6373),0)</f>
        <v>8953308</v>
      </c>
      <c r="BG6373" s="9">
        <f>+BF6373+BE6373</f>
        <v>90043598</v>
      </c>
      <c r="BH6373" s="27">
        <f>+ROUND(BG6373*$BH$2,0)</f>
        <v>72034878</v>
      </c>
      <c r="BI6373" s="27"/>
      <c r="BJ6373" t="s">
        <v>9823</v>
      </c>
      <c r="BK6373" t="s">
        <v>4717</v>
      </c>
      <c r="BL6373" t="s">
        <v>13617</v>
      </c>
      <c r="BM6373" t="s">
        <v>9838</v>
      </c>
      <c r="BN6373" t="s">
        <v>9832</v>
      </c>
      <c r="BO6373" t="s">
        <v>13618</v>
      </c>
      <c r="BP6373" t="s">
        <v>26018</v>
      </c>
      <c r="BQ6373" t="s">
        <v>39721</v>
      </c>
      <c r="BR6373" t="s">
        <v>29332</v>
      </c>
      <c r="BS6373">
        <v>1</v>
      </c>
      <c r="BU6373" t="s">
        <v>13617</v>
      </c>
      <c r="BV6373" t="s">
        <v>4717</v>
      </c>
      <c r="BW6373" t="s">
        <v>29351</v>
      </c>
      <c r="BX6373" t="s">
        <v>9832</v>
      </c>
      <c r="BY6373" t="s">
        <v>13618</v>
      </c>
      <c r="BZ6373" t="s">
        <v>26018</v>
      </c>
      <c r="CA6373">
        <v>1</v>
      </c>
      <c r="CB6373" t="s">
        <v>29341</v>
      </c>
    </row>
    <row r="6374" spans="1:80" x14ac:dyDescent="0.25">
      <c r="A6374" t="s">
        <v>7758</v>
      </c>
      <c r="B6374" s="41" t="s">
        <v>29336</v>
      </c>
      <c r="C6374" s="41">
        <v>82</v>
      </c>
      <c r="D6374">
        <v>27001</v>
      </c>
      <c r="E6374" t="s">
        <v>2268</v>
      </c>
      <c r="F6374" s="41">
        <v>6670</v>
      </c>
      <c r="G6374" s="41">
        <v>127001017560</v>
      </c>
      <c r="H6374" t="s">
        <v>5062</v>
      </c>
      <c r="I6374" s="25">
        <v>70.397949898163887</v>
      </c>
      <c r="J6374" s="42">
        <f>STANDARDIZE(I6374,$I$1,$I$2)</f>
        <v>0.77042779653765336</v>
      </c>
      <c r="K6374" s="26">
        <f>SUM(L6374:U6374)</f>
        <v>921</v>
      </c>
      <c r="L6374" s="26">
        <v>110</v>
      </c>
      <c r="M6374" s="26">
        <v>0</v>
      </c>
      <c r="N6374" s="26">
        <v>811</v>
      </c>
      <c r="O6374" s="26">
        <v>0</v>
      </c>
      <c r="P6374" s="26">
        <v>0</v>
      </c>
      <c r="Q6374" s="26">
        <v>0</v>
      </c>
      <c r="R6374" s="26">
        <v>0</v>
      </c>
      <c r="S6374" s="26">
        <v>0</v>
      </c>
      <c r="T6374" s="26">
        <v>0</v>
      </c>
      <c r="U6374" s="26">
        <v>0</v>
      </c>
      <c r="V6374" s="26">
        <f>SUM(W6374:AF6374)</f>
        <v>0</v>
      </c>
      <c r="W6374" s="26">
        <v>0</v>
      </c>
      <c r="X6374" s="26">
        <v>0</v>
      </c>
      <c r="Y6374" s="26">
        <v>0</v>
      </c>
      <c r="Z6374" s="26">
        <v>0</v>
      </c>
      <c r="AA6374" s="26">
        <v>0</v>
      </c>
      <c r="AB6374" s="26">
        <v>0</v>
      </c>
      <c r="AC6374" s="26">
        <v>0</v>
      </c>
      <c r="AD6374" s="26">
        <v>0</v>
      </c>
      <c r="AE6374" s="26">
        <v>0</v>
      </c>
      <c r="AF6374" s="26">
        <v>0</v>
      </c>
      <c r="AG6374" s="27">
        <f>ROUND(('Per Cápita'!$E$4*(1+($J6374/100))),0)</f>
        <v>75365</v>
      </c>
      <c r="AH6374" s="27">
        <f>ROUND(('Per Cápita'!$E$5*(1+($J6374/100))),0)</f>
        <v>66556</v>
      </c>
      <c r="AI6374" s="27">
        <f>ROUND(('Per Cápita'!$E$6*(1+($J6374/100))),0)</f>
        <v>99833</v>
      </c>
      <c r="AJ6374" s="27">
        <f>ROUND(('Per Cápita'!$E$7*(1+($J6374/100))),0)</f>
        <v>122345</v>
      </c>
      <c r="AK6374" s="27">
        <f>ROUND(('Per Cápita'!$F$4*(1+($J6374/100))),0)</f>
        <v>92982</v>
      </c>
      <c r="AL6374" s="27">
        <f>ROUND(('Per Cápita'!$F$5*(1+($J6374/100))),0)</f>
        <v>81238</v>
      </c>
      <c r="AM6374" s="27">
        <f>ROUND(('Per Cápita'!$F$6*(1+($J6374/100))),0)</f>
        <v>124303</v>
      </c>
      <c r="AN6374" s="27">
        <f>ROUND(('Per Cápita'!$F$7*(1+($J6374/100))),0)</f>
        <v>149752</v>
      </c>
      <c r="AO6374" s="27">
        <f>+AG6374*$M6374</f>
        <v>0</v>
      </c>
      <c r="AP6374" s="27">
        <f>+AH6374*($O6374+$Q6374)</f>
        <v>0</v>
      </c>
      <c r="AQ6374" s="27">
        <f>+AI6374*$S6374</f>
        <v>0</v>
      </c>
      <c r="AR6374" s="27">
        <f>+AJ6374*$U6374</f>
        <v>0</v>
      </c>
      <c r="AS6374" s="27">
        <f>+AK6374*L6374</f>
        <v>10228020</v>
      </c>
      <c r="AT6374" s="27">
        <f>+AL6374*(N6374+P6374)</f>
        <v>65884018</v>
      </c>
      <c r="AU6374" s="27">
        <f>+AM6374*R6374</f>
        <v>0</v>
      </c>
      <c r="AV6374" s="27">
        <f>+AN6374*T6374</f>
        <v>0</v>
      </c>
      <c r="AW6374" s="27">
        <f>+AG6374*$X6374*$AW$1</f>
        <v>0</v>
      </c>
      <c r="AX6374" s="27">
        <f>+AH6374*($AB6374+$Z6374)*$AW$1</f>
        <v>0</v>
      </c>
      <c r="AY6374" s="27">
        <f>+AI6374*$AD6374*$AW$1</f>
        <v>0</v>
      </c>
      <c r="AZ6374" s="27">
        <f>+AJ6374*$AF6374*$AW$1</f>
        <v>0</v>
      </c>
      <c r="BA6374" s="27">
        <f>+$AW$1*AK6374*W6374</f>
        <v>0</v>
      </c>
      <c r="BB6374" s="27">
        <f>+$AW$1*AL6374*(Y6374+AA6374)</f>
        <v>0</v>
      </c>
      <c r="BC6374" s="27">
        <f>+AM6374*AC6374*$AW$1</f>
        <v>0</v>
      </c>
      <c r="BD6374" s="27">
        <f>+$AW$1*AN6374*AE6374</f>
        <v>0</v>
      </c>
      <c r="BE6374" s="27">
        <f>ROUND(SUM(AO6374:AV6374),0)</f>
        <v>76112038</v>
      </c>
      <c r="BF6374" s="27">
        <f>ROUND(SUM(AW6374:BD6374),0)</f>
        <v>0</v>
      </c>
      <c r="BG6374" s="9">
        <f>+BF6374+BE6374</f>
        <v>76112038</v>
      </c>
      <c r="BH6374" s="27">
        <f>+ROUND(BG6374*$BH$2,0)</f>
        <v>60889630</v>
      </c>
      <c r="BI6374" s="27"/>
      <c r="BJ6374" t="s">
        <v>9823</v>
      </c>
      <c r="BK6374" t="s">
        <v>5062</v>
      </c>
      <c r="BL6374" t="s">
        <v>13619</v>
      </c>
      <c r="BM6374" t="s">
        <v>9838</v>
      </c>
      <c r="BN6374" t="s">
        <v>9832</v>
      </c>
      <c r="BO6374" t="s">
        <v>13620</v>
      </c>
      <c r="BP6374" t="s">
        <v>24761</v>
      </c>
      <c r="BQ6374" t="s">
        <v>39722</v>
      </c>
      <c r="BR6374" t="s">
        <v>29332</v>
      </c>
      <c r="BS6374">
        <v>1</v>
      </c>
      <c r="BU6374" t="s">
        <v>13619</v>
      </c>
      <c r="BV6374" t="s">
        <v>39723</v>
      </c>
      <c r="BW6374" t="s">
        <v>29351</v>
      </c>
      <c r="BX6374" t="s">
        <v>9832</v>
      </c>
      <c r="BY6374" t="s">
        <v>13620</v>
      </c>
      <c r="BZ6374" t="s">
        <v>24761</v>
      </c>
      <c r="CA6374">
        <v>1</v>
      </c>
      <c r="CB6374" t="s">
        <v>29341</v>
      </c>
    </row>
    <row r="6375" spans="1:80" s="18" customFormat="1" x14ac:dyDescent="0.25">
      <c r="A6375" t="s">
        <v>7758</v>
      </c>
      <c r="B6375" s="41" t="s">
        <v>29336</v>
      </c>
      <c r="C6375" s="41">
        <v>82</v>
      </c>
      <c r="D6375">
        <v>27001</v>
      </c>
      <c r="E6375" t="s">
        <v>2268</v>
      </c>
      <c r="F6375" s="41">
        <v>6333</v>
      </c>
      <c r="G6375" s="41">
        <v>127001018001</v>
      </c>
      <c r="H6375" t="s">
        <v>2272</v>
      </c>
      <c r="I6375" s="25">
        <v>64.291521300376743</v>
      </c>
      <c r="J6375" s="42">
        <f>STANDARDIZE(I6375,$I$1,$I$2)</f>
        <v>-1.1957175818496391</v>
      </c>
      <c r="K6375" s="26">
        <f>SUM(L6375:U6375)</f>
        <v>2849</v>
      </c>
      <c r="L6375" s="26">
        <v>5</v>
      </c>
      <c r="M6375" s="26">
        <v>309</v>
      </c>
      <c r="N6375" s="26">
        <v>11</v>
      </c>
      <c r="O6375" s="26">
        <v>1525</v>
      </c>
      <c r="P6375" s="26">
        <v>0</v>
      </c>
      <c r="Q6375" s="26">
        <v>836</v>
      </c>
      <c r="R6375" s="26">
        <v>0</v>
      </c>
      <c r="S6375" s="26">
        <v>163</v>
      </c>
      <c r="T6375" s="26">
        <v>0</v>
      </c>
      <c r="U6375" s="26">
        <v>0</v>
      </c>
      <c r="V6375" s="26">
        <f>SUM(W6375:AF6375)</f>
        <v>1148</v>
      </c>
      <c r="W6375" s="26">
        <v>5</v>
      </c>
      <c r="X6375" s="26">
        <v>255</v>
      </c>
      <c r="Y6375" s="26">
        <v>11</v>
      </c>
      <c r="Z6375" s="26">
        <v>593</v>
      </c>
      <c r="AA6375" s="26">
        <v>0</v>
      </c>
      <c r="AB6375" s="26">
        <v>149</v>
      </c>
      <c r="AC6375" s="26">
        <v>0</v>
      </c>
      <c r="AD6375" s="26">
        <v>135</v>
      </c>
      <c r="AE6375" s="26">
        <v>0</v>
      </c>
      <c r="AF6375" s="26">
        <v>0</v>
      </c>
      <c r="AG6375" s="27">
        <f>ROUND(('Per Cápita'!$E$4*(1+($J6375/100))),0)</f>
        <v>73895</v>
      </c>
      <c r="AH6375" s="27">
        <f>ROUND(('Per Cápita'!$E$5*(1+($J6375/100))),0)</f>
        <v>65257</v>
      </c>
      <c r="AI6375" s="27">
        <f>ROUND(('Per Cápita'!$E$6*(1+($J6375/100))),0)</f>
        <v>97885</v>
      </c>
      <c r="AJ6375" s="27">
        <f>ROUND(('Per Cápita'!$E$7*(1+($J6375/100))),0)</f>
        <v>119958</v>
      </c>
      <c r="AK6375" s="27">
        <f>ROUND(('Per Cápita'!$F$4*(1+($J6375/100))),0)</f>
        <v>91168</v>
      </c>
      <c r="AL6375" s="27">
        <f>ROUND(('Per Cápita'!$F$5*(1+($J6375/100))),0)</f>
        <v>79653</v>
      </c>
      <c r="AM6375" s="27">
        <f>ROUND(('Per Cápita'!$F$6*(1+($J6375/100))),0)</f>
        <v>121878</v>
      </c>
      <c r="AN6375" s="27">
        <f>ROUND(('Per Cápita'!$F$7*(1+($J6375/100))),0)</f>
        <v>146830</v>
      </c>
      <c r="AO6375" s="27">
        <f>+AG6375*$M6375</f>
        <v>22833555</v>
      </c>
      <c r="AP6375" s="27">
        <f>+AH6375*($O6375+$Q6375)</f>
        <v>154071777</v>
      </c>
      <c r="AQ6375" s="27">
        <f>+AI6375*$S6375</f>
        <v>15955255</v>
      </c>
      <c r="AR6375" s="27">
        <f>+AJ6375*$U6375</f>
        <v>0</v>
      </c>
      <c r="AS6375" s="27">
        <f>+AK6375*L6375</f>
        <v>455840</v>
      </c>
      <c r="AT6375" s="27">
        <f>+AL6375*(N6375+P6375)</f>
        <v>876183</v>
      </c>
      <c r="AU6375" s="27">
        <f>+AM6375*R6375</f>
        <v>0</v>
      </c>
      <c r="AV6375" s="27">
        <f>+AN6375*T6375</f>
        <v>0</v>
      </c>
      <c r="AW6375" s="27">
        <f>+AG6375*$X6375*$AW$1</f>
        <v>3768645</v>
      </c>
      <c r="AX6375" s="27">
        <f>+AH6375*($AB6375+$Z6375)*$AW$1</f>
        <v>9684138.8000000007</v>
      </c>
      <c r="AY6375" s="27">
        <f>+AI6375*$AD6375*$AW$1</f>
        <v>2642895</v>
      </c>
      <c r="AZ6375" s="27">
        <f>+AJ6375*$AF6375*$AW$1</f>
        <v>0</v>
      </c>
      <c r="BA6375" s="27">
        <f>+$AW$1*AK6375*W6375</f>
        <v>91168.000000000015</v>
      </c>
      <c r="BB6375" s="27">
        <f>+$AW$1*AL6375*(Y6375+AA6375)</f>
        <v>175236.6</v>
      </c>
      <c r="BC6375" s="27">
        <f>+AM6375*AC6375*$AW$1</f>
        <v>0</v>
      </c>
      <c r="BD6375" s="27">
        <f>+$AW$1*AN6375*AE6375</f>
        <v>0</v>
      </c>
      <c r="BE6375" s="27">
        <f>ROUND(SUM(AO6375:AV6375),0)</f>
        <v>194192610</v>
      </c>
      <c r="BF6375" s="27">
        <f>ROUND(SUM(AW6375:BD6375),0)</f>
        <v>16362083</v>
      </c>
      <c r="BG6375" s="9">
        <f>+BF6375+BE6375</f>
        <v>210554693</v>
      </c>
      <c r="BH6375" s="27">
        <f>+ROUND(BG6375*$BH$2,0)</f>
        <v>168443754</v>
      </c>
      <c r="BI6375" s="27"/>
      <c r="BJ6375" t="s">
        <v>9823</v>
      </c>
      <c r="BK6375" t="s">
        <v>2272</v>
      </c>
      <c r="BL6375" t="s">
        <v>13621</v>
      </c>
      <c r="BM6375" t="s">
        <v>9838</v>
      </c>
      <c r="BN6375" t="s">
        <v>10263</v>
      </c>
      <c r="BO6375" t="s">
        <v>13622</v>
      </c>
      <c r="BP6375" t="s">
        <v>26019</v>
      </c>
      <c r="BQ6375" t="s">
        <v>39724</v>
      </c>
      <c r="BR6375" t="s">
        <v>29332</v>
      </c>
      <c r="BS6375">
        <v>1</v>
      </c>
      <c r="BT6375"/>
      <c r="BU6375" t="s">
        <v>13621</v>
      </c>
      <c r="BV6375" t="s">
        <v>39725</v>
      </c>
      <c r="BW6375" t="s">
        <v>29351</v>
      </c>
      <c r="BX6375" t="s">
        <v>10263</v>
      </c>
      <c r="BY6375" t="s">
        <v>13622</v>
      </c>
      <c r="BZ6375" t="s">
        <v>26019</v>
      </c>
      <c r="CA6375">
        <v>1</v>
      </c>
      <c r="CB6375" t="s">
        <v>29341</v>
      </c>
    </row>
    <row r="6376" spans="1:80" s="18" customFormat="1" x14ac:dyDescent="0.25">
      <c r="A6376" t="s">
        <v>7758</v>
      </c>
      <c r="B6376" s="41" t="s">
        <v>29336</v>
      </c>
      <c r="C6376" s="41">
        <v>82</v>
      </c>
      <c r="D6376">
        <v>27001</v>
      </c>
      <c r="E6376" t="s">
        <v>2268</v>
      </c>
      <c r="F6376" s="41">
        <v>6668</v>
      </c>
      <c r="G6376" s="41">
        <v>227001000009</v>
      </c>
      <c r="H6376" t="s">
        <v>1656</v>
      </c>
      <c r="I6376" s="25">
        <v>72.192285509405764</v>
      </c>
      <c r="J6376" s="42">
        <f>STANDARDIZE(I6376,$I$1,$I$2)</f>
        <v>1.3481672415869916</v>
      </c>
      <c r="K6376" s="26">
        <f>SUM(L6376:U6376)</f>
        <v>160</v>
      </c>
      <c r="L6376" s="26">
        <v>12</v>
      </c>
      <c r="M6376" s="26">
        <v>0</v>
      </c>
      <c r="N6376" s="26">
        <v>148</v>
      </c>
      <c r="O6376" s="26">
        <v>0</v>
      </c>
      <c r="P6376" s="26">
        <v>0</v>
      </c>
      <c r="Q6376" s="26">
        <v>0</v>
      </c>
      <c r="R6376" s="26">
        <v>0</v>
      </c>
      <c r="S6376" s="26">
        <v>0</v>
      </c>
      <c r="T6376" s="26">
        <v>0</v>
      </c>
      <c r="U6376" s="26">
        <v>0</v>
      </c>
      <c r="V6376" s="26">
        <f>SUM(W6376:AF6376)</f>
        <v>111</v>
      </c>
      <c r="W6376" s="26">
        <v>9</v>
      </c>
      <c r="X6376" s="26">
        <v>0</v>
      </c>
      <c r="Y6376" s="26">
        <v>102</v>
      </c>
      <c r="Z6376" s="26">
        <v>0</v>
      </c>
      <c r="AA6376" s="26">
        <v>0</v>
      </c>
      <c r="AB6376" s="26">
        <v>0</v>
      </c>
      <c r="AC6376" s="26">
        <v>0</v>
      </c>
      <c r="AD6376" s="26">
        <v>0</v>
      </c>
      <c r="AE6376" s="26">
        <v>0</v>
      </c>
      <c r="AF6376" s="26">
        <v>0</v>
      </c>
      <c r="AG6376" s="27">
        <f>ROUND(('Per Cápita'!$E$4*(1+($J6376/100))),0)</f>
        <v>75797</v>
      </c>
      <c r="AH6376" s="27">
        <f>ROUND(('Per Cápita'!$E$5*(1+($J6376/100))),0)</f>
        <v>66937</v>
      </c>
      <c r="AI6376" s="27">
        <f>ROUND(('Per Cápita'!$E$6*(1+($J6376/100))),0)</f>
        <v>100406</v>
      </c>
      <c r="AJ6376" s="27">
        <f>ROUND(('Per Cápita'!$E$7*(1+($J6376/100))),0)</f>
        <v>123047</v>
      </c>
      <c r="AK6376" s="27">
        <f>ROUND(('Per Cápita'!$F$4*(1+($J6376/100))),0)</f>
        <v>93515</v>
      </c>
      <c r="AL6376" s="27">
        <f>ROUND(('Per Cápita'!$F$5*(1+($J6376/100))),0)</f>
        <v>81704</v>
      </c>
      <c r="AM6376" s="27">
        <f>ROUND(('Per Cápita'!$F$6*(1+($J6376/100))),0)</f>
        <v>125016</v>
      </c>
      <c r="AN6376" s="27">
        <f>ROUND(('Per Cápita'!$F$7*(1+($J6376/100))),0)</f>
        <v>150610</v>
      </c>
      <c r="AO6376" s="27">
        <f>+AG6376*$M6376</f>
        <v>0</v>
      </c>
      <c r="AP6376" s="27">
        <f>+AH6376*($O6376+$Q6376)</f>
        <v>0</v>
      </c>
      <c r="AQ6376" s="27">
        <f>+AI6376*$S6376</f>
        <v>0</v>
      </c>
      <c r="AR6376" s="27">
        <f>+AJ6376*$U6376</f>
        <v>0</v>
      </c>
      <c r="AS6376" s="27">
        <f>+AK6376*L6376</f>
        <v>1122180</v>
      </c>
      <c r="AT6376" s="27">
        <f>+AL6376*(N6376+P6376)</f>
        <v>12092192</v>
      </c>
      <c r="AU6376" s="27">
        <f>+AM6376*R6376</f>
        <v>0</v>
      </c>
      <c r="AV6376" s="27">
        <f>+AN6376*T6376</f>
        <v>0</v>
      </c>
      <c r="AW6376" s="27">
        <f>+AG6376*$X6376*$AW$1</f>
        <v>0</v>
      </c>
      <c r="AX6376" s="27">
        <f>+AH6376*($AB6376+$Z6376)*$AW$1</f>
        <v>0</v>
      </c>
      <c r="AY6376" s="27">
        <f>+AI6376*$AD6376*$AW$1</f>
        <v>0</v>
      </c>
      <c r="AZ6376" s="27">
        <f>+AJ6376*$AF6376*$AW$1</f>
        <v>0</v>
      </c>
      <c r="BA6376" s="27">
        <f>+$AW$1*AK6376*W6376</f>
        <v>168327</v>
      </c>
      <c r="BB6376" s="27">
        <f>+$AW$1*AL6376*(Y6376+AA6376)</f>
        <v>1666761.6</v>
      </c>
      <c r="BC6376" s="27">
        <f>+AM6376*AC6376*$AW$1</f>
        <v>0</v>
      </c>
      <c r="BD6376" s="27">
        <f>+$AW$1*AN6376*AE6376</f>
        <v>0</v>
      </c>
      <c r="BE6376" s="27">
        <f>ROUND(SUM(AO6376:AV6376),0)</f>
        <v>13214372</v>
      </c>
      <c r="BF6376" s="27">
        <f>ROUND(SUM(AW6376:BD6376),0)</f>
        <v>1835089</v>
      </c>
      <c r="BG6376" s="9">
        <f>+BF6376+BE6376</f>
        <v>15049461</v>
      </c>
      <c r="BH6376" s="27">
        <f>+ROUND(BG6376*$BH$2,0)</f>
        <v>12039569</v>
      </c>
      <c r="BI6376" s="27"/>
      <c r="BJ6376" t="s">
        <v>9823</v>
      </c>
      <c r="BK6376" t="s">
        <v>1656</v>
      </c>
      <c r="BL6376" t="s">
        <v>19826</v>
      </c>
      <c r="BM6376" t="s">
        <v>9838</v>
      </c>
      <c r="BN6376" t="s">
        <v>9832</v>
      </c>
      <c r="BO6376" t="s">
        <v>19827</v>
      </c>
      <c r="BP6376" t="s">
        <v>28169</v>
      </c>
      <c r="BQ6376" t="s">
        <v>39726</v>
      </c>
      <c r="BR6376" t="s">
        <v>29332</v>
      </c>
      <c r="BS6376">
        <v>1</v>
      </c>
      <c r="BT6376"/>
      <c r="BU6376" t="s">
        <v>19826</v>
      </c>
      <c r="BV6376" t="s">
        <v>39727</v>
      </c>
      <c r="BW6376" t="s">
        <v>29351</v>
      </c>
      <c r="BX6376" t="s">
        <v>9832</v>
      </c>
      <c r="BY6376" t="s">
        <v>19827</v>
      </c>
      <c r="BZ6376" t="s">
        <v>28169</v>
      </c>
      <c r="CA6376">
        <v>1</v>
      </c>
      <c r="CB6376" t="s">
        <v>29341</v>
      </c>
    </row>
    <row r="6377" spans="1:80" s="18" customFormat="1" x14ac:dyDescent="0.25">
      <c r="A6377" t="s">
        <v>7758</v>
      </c>
      <c r="B6377" s="41" t="s">
        <v>29336</v>
      </c>
      <c r="C6377" s="41">
        <v>82</v>
      </c>
      <c r="D6377">
        <v>27001</v>
      </c>
      <c r="E6377" t="s">
        <v>2268</v>
      </c>
      <c r="F6377" s="41">
        <v>6665</v>
      </c>
      <c r="G6377" s="41">
        <v>227001001072</v>
      </c>
      <c r="H6377" t="s">
        <v>4535</v>
      </c>
      <c r="I6377" s="25">
        <v>73.242286669084137</v>
      </c>
      <c r="J6377" s="42">
        <f>STANDARDIZE(I6377,$I$1,$I$2)</f>
        <v>1.6862461848421459</v>
      </c>
      <c r="K6377" s="26">
        <f>SUM(L6377:U6377)</f>
        <v>163</v>
      </c>
      <c r="L6377" s="26">
        <v>30</v>
      </c>
      <c r="M6377" s="26">
        <v>0</v>
      </c>
      <c r="N6377" s="26">
        <v>133</v>
      </c>
      <c r="O6377" s="26">
        <v>0</v>
      </c>
      <c r="P6377" s="26">
        <v>0</v>
      </c>
      <c r="Q6377" s="26">
        <v>0</v>
      </c>
      <c r="R6377" s="26">
        <v>0</v>
      </c>
      <c r="S6377" s="26">
        <v>0</v>
      </c>
      <c r="T6377" s="26">
        <v>0</v>
      </c>
      <c r="U6377" s="26">
        <v>0</v>
      </c>
      <c r="V6377" s="26">
        <f>SUM(W6377:AF6377)</f>
        <v>0</v>
      </c>
      <c r="W6377" s="26">
        <v>0</v>
      </c>
      <c r="X6377" s="26">
        <v>0</v>
      </c>
      <c r="Y6377" s="26">
        <v>0</v>
      </c>
      <c r="Z6377" s="26">
        <v>0</v>
      </c>
      <c r="AA6377" s="26">
        <v>0</v>
      </c>
      <c r="AB6377" s="26">
        <v>0</v>
      </c>
      <c r="AC6377" s="26">
        <v>0</v>
      </c>
      <c r="AD6377" s="26">
        <v>0</v>
      </c>
      <c r="AE6377" s="26">
        <v>0</v>
      </c>
      <c r="AF6377" s="26">
        <v>0</v>
      </c>
      <c r="AG6377" s="27">
        <f>ROUND(('Per Cápita'!$E$4*(1+($J6377/100))),0)</f>
        <v>76050</v>
      </c>
      <c r="AH6377" s="27">
        <f>ROUND(('Per Cápita'!$E$5*(1+($J6377/100))),0)</f>
        <v>67161</v>
      </c>
      <c r="AI6377" s="27">
        <f>ROUND(('Per Cápita'!$E$6*(1+($J6377/100))),0)</f>
        <v>100741</v>
      </c>
      <c r="AJ6377" s="27">
        <f>ROUND(('Per Cápita'!$E$7*(1+($J6377/100))),0)</f>
        <v>123457</v>
      </c>
      <c r="AK6377" s="27">
        <f>ROUND(('Per Cápita'!$F$4*(1+($J6377/100))),0)</f>
        <v>93827</v>
      </c>
      <c r="AL6377" s="27">
        <f>ROUND(('Per Cápita'!$F$5*(1+($J6377/100))),0)</f>
        <v>81976</v>
      </c>
      <c r="AM6377" s="27">
        <f>ROUND(('Per Cápita'!$F$6*(1+($J6377/100))),0)</f>
        <v>125433</v>
      </c>
      <c r="AN6377" s="27">
        <f>ROUND(('Per Cápita'!$F$7*(1+($J6377/100))),0)</f>
        <v>151113</v>
      </c>
      <c r="AO6377" s="27">
        <f>+AG6377*$M6377</f>
        <v>0</v>
      </c>
      <c r="AP6377" s="27">
        <f>+AH6377*($O6377+$Q6377)</f>
        <v>0</v>
      </c>
      <c r="AQ6377" s="27">
        <f>+AI6377*$S6377</f>
        <v>0</v>
      </c>
      <c r="AR6377" s="27">
        <f>+AJ6377*$U6377</f>
        <v>0</v>
      </c>
      <c r="AS6377" s="27">
        <f>+AK6377*L6377</f>
        <v>2814810</v>
      </c>
      <c r="AT6377" s="27">
        <f>+AL6377*(N6377+P6377)</f>
        <v>10902808</v>
      </c>
      <c r="AU6377" s="27">
        <f>+AM6377*R6377</f>
        <v>0</v>
      </c>
      <c r="AV6377" s="27">
        <f>+AN6377*T6377</f>
        <v>0</v>
      </c>
      <c r="AW6377" s="27">
        <f>+AG6377*$X6377*$AW$1</f>
        <v>0</v>
      </c>
      <c r="AX6377" s="27">
        <f>+AH6377*($AB6377+$Z6377)*$AW$1</f>
        <v>0</v>
      </c>
      <c r="AY6377" s="27">
        <f>+AI6377*$AD6377*$AW$1</f>
        <v>0</v>
      </c>
      <c r="AZ6377" s="27">
        <f>+AJ6377*$AF6377*$AW$1</f>
        <v>0</v>
      </c>
      <c r="BA6377" s="27">
        <f>+$AW$1*AK6377*W6377</f>
        <v>0</v>
      </c>
      <c r="BB6377" s="27">
        <f>+$AW$1*AL6377*(Y6377+AA6377)</f>
        <v>0</v>
      </c>
      <c r="BC6377" s="27">
        <f>+AM6377*AC6377*$AW$1</f>
        <v>0</v>
      </c>
      <c r="BD6377" s="27">
        <f>+$AW$1*AN6377*AE6377</f>
        <v>0</v>
      </c>
      <c r="BE6377" s="27">
        <f>ROUND(SUM(AO6377:AV6377),0)</f>
        <v>13717618</v>
      </c>
      <c r="BF6377" s="27">
        <f>ROUND(SUM(AW6377:BD6377),0)</f>
        <v>0</v>
      </c>
      <c r="BG6377" s="9">
        <f>+BF6377+BE6377</f>
        <v>13717618</v>
      </c>
      <c r="BH6377" s="27">
        <f>+ROUND(BG6377*$BH$2,0)</f>
        <v>10974094</v>
      </c>
      <c r="BI6377" s="27"/>
      <c r="BJ6377" t="s">
        <v>9823</v>
      </c>
      <c r="BK6377" t="s">
        <v>4535</v>
      </c>
      <c r="BL6377" t="s">
        <v>19838</v>
      </c>
      <c r="BM6377" t="s">
        <v>9838</v>
      </c>
      <c r="BN6377" t="s">
        <v>9832</v>
      </c>
      <c r="BO6377" t="s">
        <v>19839</v>
      </c>
      <c r="BP6377" t="s">
        <v>28003</v>
      </c>
      <c r="BQ6377" t="s">
        <v>39728</v>
      </c>
      <c r="BR6377" t="s">
        <v>29332</v>
      </c>
      <c r="BS6377">
        <v>1</v>
      </c>
      <c r="BT6377"/>
      <c r="BU6377" t="s">
        <v>19838</v>
      </c>
      <c r="BV6377" t="s">
        <v>39729</v>
      </c>
      <c r="BW6377" t="s">
        <v>29351</v>
      </c>
      <c r="BX6377" t="s">
        <v>9832</v>
      </c>
      <c r="BY6377" t="s">
        <v>19839</v>
      </c>
      <c r="BZ6377" t="s">
        <v>28003</v>
      </c>
      <c r="CA6377">
        <v>1</v>
      </c>
      <c r="CB6377" t="s">
        <v>29341</v>
      </c>
    </row>
    <row r="6378" spans="1:80" x14ac:dyDescent="0.25">
      <c r="A6378" t="s">
        <v>7758</v>
      </c>
      <c r="B6378" s="41" t="s">
        <v>29336</v>
      </c>
      <c r="C6378" s="41">
        <v>82</v>
      </c>
      <c r="D6378">
        <v>27001</v>
      </c>
      <c r="E6378" t="s">
        <v>2268</v>
      </c>
      <c r="F6378" s="41">
        <v>6669</v>
      </c>
      <c r="G6378" s="41">
        <v>227001001145</v>
      </c>
      <c r="H6378" t="s">
        <v>6986</v>
      </c>
      <c r="I6378" s="25">
        <v>64.181147688651507</v>
      </c>
      <c r="J6378" s="42">
        <f>STANDARDIZE(I6378,$I$1,$I$2)</f>
        <v>-1.2312556321378432</v>
      </c>
      <c r="K6378" s="26">
        <f>SUM(L6378:U6378)</f>
        <v>852</v>
      </c>
      <c r="L6378" s="26">
        <v>3</v>
      </c>
      <c r="M6378" s="26">
        <v>97</v>
      </c>
      <c r="N6378" s="26">
        <v>9</v>
      </c>
      <c r="O6378" s="26">
        <v>464</v>
      </c>
      <c r="P6378" s="26">
        <v>0</v>
      </c>
      <c r="Q6378" s="26">
        <v>254</v>
      </c>
      <c r="R6378" s="26">
        <v>0</v>
      </c>
      <c r="S6378" s="26">
        <v>25</v>
      </c>
      <c r="T6378" s="26">
        <v>0</v>
      </c>
      <c r="U6378" s="26">
        <v>0</v>
      </c>
      <c r="V6378" s="26">
        <f>SUM(W6378:AF6378)</f>
        <v>840</v>
      </c>
      <c r="W6378" s="26">
        <v>0</v>
      </c>
      <c r="X6378" s="26">
        <v>97</v>
      </c>
      <c r="Y6378" s="26">
        <v>0</v>
      </c>
      <c r="Z6378" s="26">
        <v>464</v>
      </c>
      <c r="AA6378" s="26">
        <v>0</v>
      </c>
      <c r="AB6378" s="26">
        <v>254</v>
      </c>
      <c r="AC6378" s="26">
        <v>0</v>
      </c>
      <c r="AD6378" s="26">
        <v>25</v>
      </c>
      <c r="AE6378" s="26">
        <v>0</v>
      </c>
      <c r="AF6378" s="26">
        <v>0</v>
      </c>
      <c r="AG6378" s="27">
        <f>ROUND(('Per Cápita'!$E$4*(1+($J6378/100))),0)</f>
        <v>73868</v>
      </c>
      <c r="AH6378" s="27">
        <f>ROUND(('Per Cápita'!$E$5*(1+($J6378/100))),0)</f>
        <v>65234</v>
      </c>
      <c r="AI6378" s="27">
        <f>ROUND(('Per Cápita'!$E$6*(1+($J6378/100))),0)</f>
        <v>97850</v>
      </c>
      <c r="AJ6378" s="27">
        <f>ROUND(('Per Cápita'!$E$7*(1+($J6378/100))),0)</f>
        <v>119915</v>
      </c>
      <c r="AK6378" s="27">
        <f>ROUND(('Per Cápita'!$F$4*(1+($J6378/100))),0)</f>
        <v>91135</v>
      </c>
      <c r="AL6378" s="27">
        <f>ROUND(('Per Cápita'!$F$5*(1+($J6378/100))),0)</f>
        <v>79624</v>
      </c>
      <c r="AM6378" s="27">
        <f>ROUND(('Per Cápita'!$F$6*(1+($J6378/100))),0)</f>
        <v>121834</v>
      </c>
      <c r="AN6378" s="27">
        <f>ROUND(('Per Cápita'!$F$7*(1+($J6378/100))),0)</f>
        <v>146777</v>
      </c>
      <c r="AO6378" s="27">
        <f>+AG6378*$M6378</f>
        <v>7165196</v>
      </c>
      <c r="AP6378" s="27">
        <f>+AH6378*($O6378+$Q6378)</f>
        <v>46838012</v>
      </c>
      <c r="AQ6378" s="27">
        <f>+AI6378*$S6378</f>
        <v>2446250</v>
      </c>
      <c r="AR6378" s="27">
        <f>+AJ6378*$U6378</f>
        <v>0</v>
      </c>
      <c r="AS6378" s="27">
        <f>+AK6378*L6378</f>
        <v>273405</v>
      </c>
      <c r="AT6378" s="27">
        <f>+AL6378*(N6378+P6378)</f>
        <v>716616</v>
      </c>
      <c r="AU6378" s="27">
        <f>+AM6378*R6378</f>
        <v>0</v>
      </c>
      <c r="AV6378" s="27">
        <f>+AN6378*T6378</f>
        <v>0</v>
      </c>
      <c r="AW6378" s="27">
        <f>+AG6378*$X6378*$AW$1</f>
        <v>1433039.2000000002</v>
      </c>
      <c r="AX6378" s="27">
        <f>+AH6378*($AB6378+$Z6378)*$AW$1</f>
        <v>9367602.4000000004</v>
      </c>
      <c r="AY6378" s="27">
        <f>+AI6378*$AD6378*$AW$1</f>
        <v>489250</v>
      </c>
      <c r="AZ6378" s="27">
        <f>+AJ6378*$AF6378*$AW$1</f>
        <v>0</v>
      </c>
      <c r="BA6378" s="27">
        <f>+$AW$1*AK6378*W6378</f>
        <v>0</v>
      </c>
      <c r="BB6378" s="27">
        <f>+$AW$1*AL6378*(Y6378+AA6378)</f>
        <v>0</v>
      </c>
      <c r="BC6378" s="27">
        <f>+AM6378*AC6378*$AW$1</f>
        <v>0</v>
      </c>
      <c r="BD6378" s="27">
        <f>+$AW$1*AN6378*AE6378</f>
        <v>0</v>
      </c>
      <c r="BE6378" s="27">
        <f>ROUND(SUM(AO6378:AV6378),0)</f>
        <v>57439479</v>
      </c>
      <c r="BF6378" s="27">
        <f>ROUND(SUM(AW6378:BD6378),0)</f>
        <v>11289892</v>
      </c>
      <c r="BG6378" s="9">
        <f>+BF6378+BE6378</f>
        <v>68729371</v>
      </c>
      <c r="BH6378" s="27">
        <f>+ROUND(BG6378*$BH$2,0)</f>
        <v>54983497</v>
      </c>
      <c r="BI6378" s="27"/>
      <c r="BJ6378" t="s">
        <v>9823</v>
      </c>
      <c r="BK6378" t="s">
        <v>6986</v>
      </c>
      <c r="BL6378" t="s">
        <v>19840</v>
      </c>
      <c r="BM6378" t="s">
        <v>9838</v>
      </c>
      <c r="BN6378" t="s">
        <v>9832</v>
      </c>
      <c r="BO6378" t="s">
        <v>19841</v>
      </c>
      <c r="BP6378" t="s">
        <v>28173</v>
      </c>
      <c r="BQ6378" t="s">
        <v>39730</v>
      </c>
      <c r="BR6378" t="s">
        <v>29332</v>
      </c>
      <c r="BS6378">
        <v>1</v>
      </c>
      <c r="BU6378" t="s">
        <v>19840</v>
      </c>
      <c r="BV6378" t="s">
        <v>39731</v>
      </c>
      <c r="BW6378" t="s">
        <v>29351</v>
      </c>
      <c r="BX6378" t="s">
        <v>9832</v>
      </c>
      <c r="BY6378" t="s">
        <v>19841</v>
      </c>
      <c r="BZ6378" t="s">
        <v>28173</v>
      </c>
      <c r="CA6378">
        <v>1</v>
      </c>
      <c r="CB6378" t="s">
        <v>29341</v>
      </c>
    </row>
    <row r="6379" spans="1:80" s="18" customFormat="1" x14ac:dyDescent="0.25">
      <c r="A6379" t="s">
        <v>7758</v>
      </c>
      <c r="B6379" s="41" t="s">
        <v>29336</v>
      </c>
      <c r="C6379" s="41">
        <v>82</v>
      </c>
      <c r="D6379">
        <v>27001</v>
      </c>
      <c r="E6379" t="s">
        <v>2268</v>
      </c>
      <c r="F6379" s="41">
        <v>6679</v>
      </c>
      <c r="G6379" s="41">
        <v>227001001293</v>
      </c>
      <c r="H6379" t="s">
        <v>4536</v>
      </c>
      <c r="I6379" s="25">
        <v>71.424766109905391</v>
      </c>
      <c r="J6379" s="42">
        <f>STANDARDIZE(I6379,$I$1,$I$2)</f>
        <v>1.1010416597539214</v>
      </c>
      <c r="K6379" s="26">
        <f>SUM(L6379:U6379)</f>
        <v>161</v>
      </c>
      <c r="L6379" s="26">
        <v>18</v>
      </c>
      <c r="M6379" s="26">
        <v>0</v>
      </c>
      <c r="N6379" s="26">
        <v>143</v>
      </c>
      <c r="O6379" s="26">
        <v>0</v>
      </c>
      <c r="P6379" s="26">
        <v>0</v>
      </c>
      <c r="Q6379" s="26">
        <v>0</v>
      </c>
      <c r="R6379" s="26">
        <v>0</v>
      </c>
      <c r="S6379" s="26">
        <v>0</v>
      </c>
      <c r="T6379" s="26">
        <v>0</v>
      </c>
      <c r="U6379" s="26">
        <v>0</v>
      </c>
      <c r="V6379" s="26">
        <f>SUM(W6379:AF6379)</f>
        <v>0</v>
      </c>
      <c r="W6379" s="26">
        <v>0</v>
      </c>
      <c r="X6379" s="26">
        <v>0</v>
      </c>
      <c r="Y6379" s="26">
        <v>0</v>
      </c>
      <c r="Z6379" s="26">
        <v>0</v>
      </c>
      <c r="AA6379" s="26">
        <v>0</v>
      </c>
      <c r="AB6379" s="26">
        <v>0</v>
      </c>
      <c r="AC6379" s="26">
        <v>0</v>
      </c>
      <c r="AD6379" s="26">
        <v>0</v>
      </c>
      <c r="AE6379" s="26">
        <v>0</v>
      </c>
      <c r="AF6379" s="26">
        <v>0</v>
      </c>
      <c r="AG6379" s="27">
        <f>ROUND(('Per Cápita'!$E$4*(1+($J6379/100))),0)</f>
        <v>75612</v>
      </c>
      <c r="AH6379" s="27">
        <f>ROUND(('Per Cápita'!$E$5*(1+($J6379/100))),0)</f>
        <v>66774</v>
      </c>
      <c r="AI6379" s="27">
        <f>ROUND(('Per Cápita'!$E$6*(1+($J6379/100))),0)</f>
        <v>100161</v>
      </c>
      <c r="AJ6379" s="27">
        <f>ROUND(('Per Cápita'!$E$7*(1+($J6379/100))),0)</f>
        <v>122747</v>
      </c>
      <c r="AK6379" s="27">
        <f>ROUND(('Per Cápita'!$F$4*(1+($J6379/100))),0)</f>
        <v>93287</v>
      </c>
      <c r="AL6379" s="27">
        <f>ROUND(('Per Cápita'!$F$5*(1+($J6379/100))),0)</f>
        <v>81505</v>
      </c>
      <c r="AM6379" s="27">
        <f>ROUND(('Per Cápita'!$F$6*(1+($J6379/100))),0)</f>
        <v>124711</v>
      </c>
      <c r="AN6379" s="27">
        <f>ROUND(('Per Cápita'!$F$7*(1+($J6379/100))),0)</f>
        <v>150243</v>
      </c>
      <c r="AO6379" s="27">
        <f>+AG6379*$M6379</f>
        <v>0</v>
      </c>
      <c r="AP6379" s="27">
        <f>+AH6379*($O6379+$Q6379)</f>
        <v>0</v>
      </c>
      <c r="AQ6379" s="27">
        <f>+AI6379*$S6379</f>
        <v>0</v>
      </c>
      <c r="AR6379" s="27">
        <f>+AJ6379*$U6379</f>
        <v>0</v>
      </c>
      <c r="AS6379" s="27">
        <f>+AK6379*L6379</f>
        <v>1679166</v>
      </c>
      <c r="AT6379" s="27">
        <f>+AL6379*(N6379+P6379)</f>
        <v>11655215</v>
      </c>
      <c r="AU6379" s="27">
        <f>+AM6379*R6379</f>
        <v>0</v>
      </c>
      <c r="AV6379" s="27">
        <f>+AN6379*T6379</f>
        <v>0</v>
      </c>
      <c r="AW6379" s="27">
        <f>+AG6379*$X6379*$AW$1</f>
        <v>0</v>
      </c>
      <c r="AX6379" s="27">
        <f>+AH6379*($AB6379+$Z6379)*$AW$1</f>
        <v>0</v>
      </c>
      <c r="AY6379" s="27">
        <f>+AI6379*$AD6379*$AW$1</f>
        <v>0</v>
      </c>
      <c r="AZ6379" s="27">
        <f>+AJ6379*$AF6379*$AW$1</f>
        <v>0</v>
      </c>
      <c r="BA6379" s="27">
        <f>+$AW$1*AK6379*W6379</f>
        <v>0</v>
      </c>
      <c r="BB6379" s="27">
        <f>+$AW$1*AL6379*(Y6379+AA6379)</f>
        <v>0</v>
      </c>
      <c r="BC6379" s="27">
        <f>+AM6379*AC6379*$AW$1</f>
        <v>0</v>
      </c>
      <c r="BD6379" s="27">
        <f>+$AW$1*AN6379*AE6379</f>
        <v>0</v>
      </c>
      <c r="BE6379" s="27">
        <f>ROUND(SUM(AO6379:AV6379),0)</f>
        <v>13334381</v>
      </c>
      <c r="BF6379" s="27">
        <f>ROUND(SUM(AW6379:BD6379),0)</f>
        <v>0</v>
      </c>
      <c r="BG6379" s="9">
        <f>+BF6379+BE6379</f>
        <v>13334381</v>
      </c>
      <c r="BH6379" s="27">
        <f>+ROUND(BG6379*$BH$2,0)</f>
        <v>10667505</v>
      </c>
      <c r="BI6379" s="27"/>
      <c r="BJ6379" t="s">
        <v>9823</v>
      </c>
      <c r="BK6379" t="s">
        <v>4536</v>
      </c>
      <c r="BL6379" t="s">
        <v>19844</v>
      </c>
      <c r="BM6379" t="s">
        <v>9835</v>
      </c>
      <c r="BN6379" t="s">
        <v>9832</v>
      </c>
      <c r="BO6379" t="s">
        <v>19845</v>
      </c>
      <c r="BP6379" t="s">
        <v>27306</v>
      </c>
      <c r="BQ6379" t="s">
        <v>39732</v>
      </c>
      <c r="BR6379" t="s">
        <v>29332</v>
      </c>
      <c r="BS6379">
        <v>1</v>
      </c>
      <c r="BT6379"/>
      <c r="BU6379" t="s">
        <v>19844</v>
      </c>
      <c r="BV6379" t="s">
        <v>39733</v>
      </c>
      <c r="BW6379" t="s">
        <v>9835</v>
      </c>
      <c r="BX6379" t="s">
        <v>9832</v>
      </c>
      <c r="BY6379" t="s">
        <v>19845</v>
      </c>
      <c r="BZ6379" t="s">
        <v>27306</v>
      </c>
      <c r="CA6379">
        <v>1</v>
      </c>
      <c r="CB6379" t="s">
        <v>29341</v>
      </c>
    </row>
    <row r="6380" spans="1:80" s="18" customFormat="1" x14ac:dyDescent="0.25">
      <c r="A6380" t="s">
        <v>7758</v>
      </c>
      <c r="B6380" s="41" t="s">
        <v>29336</v>
      </c>
      <c r="C6380" s="41">
        <v>82</v>
      </c>
      <c r="D6380">
        <v>27001</v>
      </c>
      <c r="E6380" t="s">
        <v>2268</v>
      </c>
      <c r="F6380" s="41">
        <v>6346</v>
      </c>
      <c r="G6380" s="41">
        <v>227001001684</v>
      </c>
      <c r="H6380" t="s">
        <v>4537</v>
      </c>
      <c r="I6380" s="25">
        <v>64.064712550042401</v>
      </c>
      <c r="J6380" s="42">
        <f>STANDARDIZE(I6380,$I$1,$I$2)</f>
        <v>-1.2687453703689815</v>
      </c>
      <c r="K6380" s="26">
        <f>SUM(L6380:U6380)</f>
        <v>1407</v>
      </c>
      <c r="L6380" s="26">
        <v>2</v>
      </c>
      <c r="M6380" s="26">
        <v>143</v>
      </c>
      <c r="N6380" s="26">
        <v>18</v>
      </c>
      <c r="O6380" s="26">
        <v>670</v>
      </c>
      <c r="P6380" s="26">
        <v>0</v>
      </c>
      <c r="Q6380" s="26">
        <v>475</v>
      </c>
      <c r="R6380" s="26">
        <v>0</v>
      </c>
      <c r="S6380" s="26">
        <v>99</v>
      </c>
      <c r="T6380" s="26">
        <v>0</v>
      </c>
      <c r="U6380" s="26">
        <v>0</v>
      </c>
      <c r="V6380" s="26">
        <f>SUM(W6380:AF6380)</f>
        <v>385</v>
      </c>
      <c r="W6380" s="26">
        <v>0</v>
      </c>
      <c r="X6380" s="26">
        <v>142</v>
      </c>
      <c r="Y6380" s="26">
        <v>0</v>
      </c>
      <c r="Z6380" s="26">
        <v>243</v>
      </c>
      <c r="AA6380" s="26">
        <v>0</v>
      </c>
      <c r="AB6380" s="26">
        <v>0</v>
      </c>
      <c r="AC6380" s="26">
        <v>0</v>
      </c>
      <c r="AD6380" s="26">
        <v>0</v>
      </c>
      <c r="AE6380" s="26">
        <v>0</v>
      </c>
      <c r="AF6380" s="26">
        <v>0</v>
      </c>
      <c r="AG6380" s="27">
        <f>ROUND(('Per Cápita'!$E$4*(1+($J6380/100))),0)</f>
        <v>73840</v>
      </c>
      <c r="AH6380" s="27">
        <f>ROUND(('Per Cápita'!$E$5*(1+($J6380/100))),0)</f>
        <v>65209</v>
      </c>
      <c r="AI6380" s="27">
        <f>ROUND(('Per Cápita'!$E$6*(1+($J6380/100))),0)</f>
        <v>97813</v>
      </c>
      <c r="AJ6380" s="27">
        <f>ROUND(('Per Cápita'!$E$7*(1+($J6380/100))),0)</f>
        <v>119870</v>
      </c>
      <c r="AK6380" s="27">
        <f>ROUND(('Per Cápita'!$F$4*(1+($J6380/100))),0)</f>
        <v>91100</v>
      </c>
      <c r="AL6380" s="27">
        <f>ROUND(('Per Cápita'!$F$5*(1+($J6380/100))),0)</f>
        <v>79594</v>
      </c>
      <c r="AM6380" s="27">
        <f>ROUND(('Per Cápita'!$F$6*(1+($J6380/100))),0)</f>
        <v>121788</v>
      </c>
      <c r="AN6380" s="27">
        <f>ROUND(('Per Cápita'!$F$7*(1+($J6380/100))),0)</f>
        <v>146722</v>
      </c>
      <c r="AO6380" s="27">
        <f>+AG6380*$M6380</f>
        <v>10559120</v>
      </c>
      <c r="AP6380" s="27">
        <f>+AH6380*($O6380+$Q6380)</f>
        <v>74664305</v>
      </c>
      <c r="AQ6380" s="27">
        <f>+AI6380*$S6380</f>
        <v>9683487</v>
      </c>
      <c r="AR6380" s="27">
        <f>+AJ6380*$U6380</f>
        <v>0</v>
      </c>
      <c r="AS6380" s="27">
        <f>+AK6380*L6380</f>
        <v>182200</v>
      </c>
      <c r="AT6380" s="27">
        <f>+AL6380*(N6380+P6380)</f>
        <v>1432692</v>
      </c>
      <c r="AU6380" s="27">
        <f>+AM6380*R6380</f>
        <v>0</v>
      </c>
      <c r="AV6380" s="27">
        <f>+AN6380*T6380</f>
        <v>0</v>
      </c>
      <c r="AW6380" s="27">
        <f>+AG6380*$X6380*$AW$1</f>
        <v>2097056</v>
      </c>
      <c r="AX6380" s="27">
        <f>+AH6380*($AB6380+$Z6380)*$AW$1</f>
        <v>3169157.4000000004</v>
      </c>
      <c r="AY6380" s="27">
        <f>+AI6380*$AD6380*$AW$1</f>
        <v>0</v>
      </c>
      <c r="AZ6380" s="27">
        <f>+AJ6380*$AF6380*$AW$1</f>
        <v>0</v>
      </c>
      <c r="BA6380" s="27">
        <f>+$AW$1*AK6380*W6380</f>
        <v>0</v>
      </c>
      <c r="BB6380" s="27">
        <f>+$AW$1*AL6380*(Y6380+AA6380)</f>
        <v>0</v>
      </c>
      <c r="BC6380" s="27">
        <f>+AM6380*AC6380*$AW$1</f>
        <v>0</v>
      </c>
      <c r="BD6380" s="27">
        <f>+$AW$1*AN6380*AE6380</f>
        <v>0</v>
      </c>
      <c r="BE6380" s="27">
        <f>ROUND(SUM(AO6380:AV6380),0)</f>
        <v>96521804</v>
      </c>
      <c r="BF6380" s="27">
        <f>ROUND(SUM(AW6380:BD6380),0)</f>
        <v>5266213</v>
      </c>
      <c r="BG6380" s="9">
        <f>+BF6380+BE6380</f>
        <v>101788017</v>
      </c>
      <c r="BH6380" s="27">
        <f>+ROUND(BG6380*$BH$2,0)</f>
        <v>81430414</v>
      </c>
      <c r="BI6380" s="27"/>
      <c r="BJ6380" t="s">
        <v>9823</v>
      </c>
      <c r="BK6380" t="s">
        <v>4537</v>
      </c>
      <c r="BL6380" t="s">
        <v>19846</v>
      </c>
      <c r="BM6380" t="s">
        <v>9835</v>
      </c>
      <c r="BN6380" t="s">
        <v>9832</v>
      </c>
      <c r="BO6380" t="s">
        <v>19847</v>
      </c>
      <c r="BP6380" t="s">
        <v>24583</v>
      </c>
      <c r="BQ6380" t="s">
        <v>39734</v>
      </c>
      <c r="BR6380" t="s">
        <v>29332</v>
      </c>
      <c r="BS6380">
        <v>1</v>
      </c>
      <c r="BT6380"/>
      <c r="BU6380" t="s">
        <v>19846</v>
      </c>
      <c r="BV6380" t="s">
        <v>39735</v>
      </c>
      <c r="BW6380" t="s">
        <v>9835</v>
      </c>
      <c r="BX6380" t="s">
        <v>9832</v>
      </c>
      <c r="BY6380" t="s">
        <v>19847</v>
      </c>
      <c r="BZ6380" t="s">
        <v>24583</v>
      </c>
      <c r="CA6380">
        <v>1</v>
      </c>
      <c r="CB6380" t="s">
        <v>29341</v>
      </c>
    </row>
    <row r="6381" spans="1:80" x14ac:dyDescent="0.25">
      <c r="A6381" t="s">
        <v>7758</v>
      </c>
      <c r="B6381" s="41" t="s">
        <v>29336</v>
      </c>
      <c r="C6381" s="41">
        <v>82</v>
      </c>
      <c r="D6381">
        <v>27001</v>
      </c>
      <c r="E6381" t="s">
        <v>2268</v>
      </c>
      <c r="F6381" s="41">
        <v>6672</v>
      </c>
      <c r="G6381" s="41">
        <v>227001001871</v>
      </c>
      <c r="H6381" t="s">
        <v>8698</v>
      </c>
      <c r="I6381" s="25">
        <v>72.244409990230778</v>
      </c>
      <c r="J6381" s="42">
        <f>STANDARDIZE(I6381,$I$1,$I$2)</f>
        <v>1.3649502605699824</v>
      </c>
      <c r="K6381" s="26">
        <f>SUM(L6381:U6381)</f>
        <v>533</v>
      </c>
      <c r="L6381" s="26">
        <v>33</v>
      </c>
      <c r="M6381" s="26">
        <v>0</v>
      </c>
      <c r="N6381" s="26">
        <v>246</v>
      </c>
      <c r="O6381" s="26">
        <v>0</v>
      </c>
      <c r="P6381" s="26">
        <v>196</v>
      </c>
      <c r="Q6381" s="26">
        <v>0</v>
      </c>
      <c r="R6381" s="26">
        <v>0</v>
      </c>
      <c r="S6381" s="26">
        <v>0</v>
      </c>
      <c r="T6381" s="26">
        <v>58</v>
      </c>
      <c r="U6381" s="26">
        <v>0</v>
      </c>
      <c r="V6381" s="26">
        <f>SUM(W6381:AF6381)</f>
        <v>498</v>
      </c>
      <c r="W6381" s="26">
        <v>30</v>
      </c>
      <c r="X6381" s="26">
        <v>0</v>
      </c>
      <c r="Y6381" s="26">
        <v>214</v>
      </c>
      <c r="Z6381" s="26">
        <v>0</v>
      </c>
      <c r="AA6381" s="26">
        <v>196</v>
      </c>
      <c r="AB6381" s="26">
        <v>0</v>
      </c>
      <c r="AC6381" s="26">
        <v>0</v>
      </c>
      <c r="AD6381" s="26">
        <v>0</v>
      </c>
      <c r="AE6381" s="26">
        <v>58</v>
      </c>
      <c r="AF6381" s="26">
        <v>0</v>
      </c>
      <c r="AG6381" s="27">
        <f>ROUND(('Per Cápita'!$E$4*(1+($J6381/100))),0)</f>
        <v>75810</v>
      </c>
      <c r="AH6381" s="27">
        <f>ROUND(('Per Cápita'!$E$5*(1+($J6381/100))),0)</f>
        <v>66949</v>
      </c>
      <c r="AI6381" s="27">
        <f>ROUND(('Per Cápita'!$E$6*(1+($J6381/100))),0)</f>
        <v>100422</v>
      </c>
      <c r="AJ6381" s="27">
        <f>ROUND(('Per Cápita'!$E$7*(1+($J6381/100))),0)</f>
        <v>123067</v>
      </c>
      <c r="AK6381" s="27">
        <f>ROUND(('Per Cápita'!$F$4*(1+($J6381/100))),0)</f>
        <v>93530</v>
      </c>
      <c r="AL6381" s="27">
        <f>ROUND(('Per Cápita'!$F$5*(1+($J6381/100))),0)</f>
        <v>81717</v>
      </c>
      <c r="AM6381" s="27">
        <f>ROUND(('Per Cápita'!$F$6*(1+($J6381/100))),0)</f>
        <v>125037</v>
      </c>
      <c r="AN6381" s="27">
        <f>ROUND(('Per Cápita'!$F$7*(1+($J6381/100))),0)</f>
        <v>150635</v>
      </c>
      <c r="AO6381" s="27">
        <f>+AG6381*$M6381</f>
        <v>0</v>
      </c>
      <c r="AP6381" s="27">
        <f>+AH6381*($O6381+$Q6381)</f>
        <v>0</v>
      </c>
      <c r="AQ6381" s="27">
        <f>+AI6381*$S6381</f>
        <v>0</v>
      </c>
      <c r="AR6381" s="27">
        <f>+AJ6381*$U6381</f>
        <v>0</v>
      </c>
      <c r="AS6381" s="27">
        <f>+AK6381*L6381</f>
        <v>3086490</v>
      </c>
      <c r="AT6381" s="27">
        <f>+AL6381*(N6381+P6381)</f>
        <v>36118914</v>
      </c>
      <c r="AU6381" s="27">
        <f>+AM6381*R6381</f>
        <v>0</v>
      </c>
      <c r="AV6381" s="27">
        <f>+AN6381*T6381</f>
        <v>8736830</v>
      </c>
      <c r="AW6381" s="27">
        <f>+AG6381*$X6381*$AW$1</f>
        <v>0</v>
      </c>
      <c r="AX6381" s="27">
        <f>+AH6381*($AB6381+$Z6381)*$AW$1</f>
        <v>0</v>
      </c>
      <c r="AY6381" s="27">
        <f>+AI6381*$AD6381*$AW$1</f>
        <v>0</v>
      </c>
      <c r="AZ6381" s="27">
        <f>+AJ6381*$AF6381*$AW$1</f>
        <v>0</v>
      </c>
      <c r="BA6381" s="27">
        <f>+$AW$1*AK6381*W6381</f>
        <v>561180</v>
      </c>
      <c r="BB6381" s="27">
        <f>+$AW$1*AL6381*(Y6381+AA6381)</f>
        <v>6700794.0000000009</v>
      </c>
      <c r="BC6381" s="27">
        <f>+AM6381*AC6381*$AW$1</f>
        <v>0</v>
      </c>
      <c r="BD6381" s="27">
        <f>+$AW$1*AN6381*AE6381</f>
        <v>1747366</v>
      </c>
      <c r="BE6381" s="27">
        <f>ROUND(SUM(AO6381:AV6381),0)</f>
        <v>47942234</v>
      </c>
      <c r="BF6381" s="27">
        <f>ROUND(SUM(AW6381:BD6381),0)</f>
        <v>9009340</v>
      </c>
      <c r="BG6381" s="9">
        <f>+BF6381+BE6381</f>
        <v>56951574</v>
      </c>
      <c r="BH6381" s="27">
        <f>+ROUND(BG6381*$BH$2,0)</f>
        <v>45561259</v>
      </c>
      <c r="BI6381" s="27"/>
      <c r="BJ6381" t="s">
        <v>9823</v>
      </c>
      <c r="BK6381" t="s">
        <v>8698</v>
      </c>
      <c r="BL6381" t="s">
        <v>19848</v>
      </c>
      <c r="BM6381" t="s">
        <v>9866</v>
      </c>
      <c r="BN6381" t="s">
        <v>10263</v>
      </c>
      <c r="BO6381" t="s">
        <v>19849</v>
      </c>
      <c r="BP6381" t="s">
        <v>28175</v>
      </c>
      <c r="BQ6381" t="s">
        <v>39736</v>
      </c>
      <c r="BR6381" t="s">
        <v>29332</v>
      </c>
      <c r="BS6381">
        <v>1</v>
      </c>
      <c r="BU6381" t="s">
        <v>19848</v>
      </c>
      <c r="BV6381" t="s">
        <v>39737</v>
      </c>
      <c r="BW6381" t="s">
        <v>29340</v>
      </c>
      <c r="BX6381" t="s">
        <v>10263</v>
      </c>
      <c r="BY6381" t="s">
        <v>19849</v>
      </c>
      <c r="BZ6381" t="s">
        <v>28175</v>
      </c>
      <c r="CA6381">
        <v>1</v>
      </c>
      <c r="CB6381" t="s">
        <v>29341</v>
      </c>
    </row>
    <row r="6382" spans="1:80" x14ac:dyDescent="0.25">
      <c r="A6382" t="s">
        <v>7758</v>
      </c>
      <c r="B6382" s="41" t="s">
        <v>29336</v>
      </c>
      <c r="C6382" s="41">
        <v>82</v>
      </c>
      <c r="D6382">
        <v>27001</v>
      </c>
      <c r="E6382" t="s">
        <v>2268</v>
      </c>
      <c r="F6382" s="41">
        <v>6666</v>
      </c>
      <c r="G6382" s="41">
        <v>227001003547</v>
      </c>
      <c r="H6382" t="s">
        <v>8699</v>
      </c>
      <c r="I6382" s="25">
        <v>72.613590896795557</v>
      </c>
      <c r="J6382" s="42">
        <f>STANDARDIZE(I6382,$I$1,$I$2)</f>
        <v>1.4838189776289537</v>
      </c>
      <c r="K6382" s="26">
        <f>SUM(L6382:U6382)</f>
        <v>214</v>
      </c>
      <c r="L6382" s="26">
        <v>13</v>
      </c>
      <c r="M6382" s="26">
        <v>0</v>
      </c>
      <c r="N6382" s="26">
        <v>100</v>
      </c>
      <c r="O6382" s="26">
        <v>0</v>
      </c>
      <c r="P6382" s="26">
        <v>62</v>
      </c>
      <c r="Q6382" s="26">
        <v>0</v>
      </c>
      <c r="R6382" s="26">
        <v>0</v>
      </c>
      <c r="S6382" s="26">
        <v>0</v>
      </c>
      <c r="T6382" s="26">
        <v>39</v>
      </c>
      <c r="U6382" s="26">
        <v>0</v>
      </c>
      <c r="V6382" s="26">
        <f>SUM(W6382:AF6382)</f>
        <v>214</v>
      </c>
      <c r="W6382" s="26">
        <v>13</v>
      </c>
      <c r="X6382" s="26">
        <v>0</v>
      </c>
      <c r="Y6382" s="26">
        <v>100</v>
      </c>
      <c r="Z6382" s="26">
        <v>0</v>
      </c>
      <c r="AA6382" s="26">
        <v>62</v>
      </c>
      <c r="AB6382" s="26">
        <v>0</v>
      </c>
      <c r="AC6382" s="26">
        <v>0</v>
      </c>
      <c r="AD6382" s="26">
        <v>0</v>
      </c>
      <c r="AE6382" s="26">
        <v>39</v>
      </c>
      <c r="AF6382" s="26">
        <v>0</v>
      </c>
      <c r="AG6382" s="27">
        <f>ROUND(('Per Cápita'!$E$4*(1+($J6382/100))),0)</f>
        <v>75899</v>
      </c>
      <c r="AH6382" s="27">
        <f>ROUND(('Per Cápita'!$E$5*(1+($J6382/100))),0)</f>
        <v>67027</v>
      </c>
      <c r="AI6382" s="27">
        <f>ROUND(('Per Cápita'!$E$6*(1+($J6382/100))),0)</f>
        <v>100540</v>
      </c>
      <c r="AJ6382" s="27">
        <f>ROUND(('Per Cápita'!$E$7*(1+($J6382/100))),0)</f>
        <v>123212</v>
      </c>
      <c r="AK6382" s="27">
        <f>ROUND(('Per Cápita'!$F$4*(1+($J6382/100))),0)</f>
        <v>93640</v>
      </c>
      <c r="AL6382" s="27">
        <f>ROUND(('Per Cápita'!$F$5*(1+($J6382/100))),0)</f>
        <v>81813</v>
      </c>
      <c r="AM6382" s="27">
        <f>ROUND(('Per Cápita'!$F$6*(1+($J6382/100))),0)</f>
        <v>125183</v>
      </c>
      <c r="AN6382" s="27">
        <f>ROUND(('Per Cápita'!$F$7*(1+($J6382/100))),0)</f>
        <v>150812</v>
      </c>
      <c r="AO6382" s="27">
        <f>+AG6382*$M6382</f>
        <v>0</v>
      </c>
      <c r="AP6382" s="27">
        <f>+AH6382*($O6382+$Q6382)</f>
        <v>0</v>
      </c>
      <c r="AQ6382" s="27">
        <f>+AI6382*$S6382</f>
        <v>0</v>
      </c>
      <c r="AR6382" s="27">
        <f>+AJ6382*$U6382</f>
        <v>0</v>
      </c>
      <c r="AS6382" s="27">
        <f>+AK6382*L6382</f>
        <v>1217320</v>
      </c>
      <c r="AT6382" s="27">
        <f>+AL6382*(N6382+P6382)</f>
        <v>13253706</v>
      </c>
      <c r="AU6382" s="27">
        <f>+AM6382*R6382</f>
        <v>0</v>
      </c>
      <c r="AV6382" s="27">
        <f>+AN6382*T6382</f>
        <v>5881668</v>
      </c>
      <c r="AW6382" s="27">
        <f>+AG6382*$X6382*$AW$1</f>
        <v>0</v>
      </c>
      <c r="AX6382" s="27">
        <f>+AH6382*($AB6382+$Z6382)*$AW$1</f>
        <v>0</v>
      </c>
      <c r="AY6382" s="27">
        <f>+AI6382*$AD6382*$AW$1</f>
        <v>0</v>
      </c>
      <c r="AZ6382" s="27">
        <f>+AJ6382*$AF6382*$AW$1</f>
        <v>0</v>
      </c>
      <c r="BA6382" s="27">
        <f>+$AW$1*AK6382*W6382</f>
        <v>243464</v>
      </c>
      <c r="BB6382" s="27">
        <f>+$AW$1*AL6382*(Y6382+AA6382)</f>
        <v>2650741.2000000002</v>
      </c>
      <c r="BC6382" s="27">
        <f>+AM6382*AC6382*$AW$1</f>
        <v>0</v>
      </c>
      <c r="BD6382" s="27">
        <f>+$AW$1*AN6382*AE6382</f>
        <v>1176333.6000000001</v>
      </c>
      <c r="BE6382" s="27">
        <f>ROUND(SUM(AO6382:AV6382),0)</f>
        <v>20352694</v>
      </c>
      <c r="BF6382" s="27">
        <f>ROUND(SUM(AW6382:BD6382),0)</f>
        <v>4070539</v>
      </c>
      <c r="BG6382" s="9">
        <f>+BF6382+BE6382</f>
        <v>24423233</v>
      </c>
      <c r="BH6382" s="27">
        <f>+ROUND(BG6382*$BH$2,0)</f>
        <v>19538586</v>
      </c>
      <c r="BI6382" s="27"/>
      <c r="BJ6382" t="s">
        <v>9823</v>
      </c>
      <c r="BK6382" t="s">
        <v>8699</v>
      </c>
      <c r="BL6382" t="s">
        <v>19854</v>
      </c>
      <c r="BM6382" t="s">
        <v>9838</v>
      </c>
      <c r="BN6382" t="s">
        <v>10263</v>
      </c>
      <c r="BO6382" t="s">
        <v>19855</v>
      </c>
      <c r="BP6382" t="s">
        <v>28178</v>
      </c>
      <c r="BQ6382" t="s">
        <v>39738</v>
      </c>
      <c r="BR6382" t="s">
        <v>29332</v>
      </c>
      <c r="BS6382">
        <v>1</v>
      </c>
      <c r="BU6382" t="s">
        <v>19854</v>
      </c>
      <c r="BV6382" t="s">
        <v>39739</v>
      </c>
      <c r="BW6382" t="s">
        <v>29351</v>
      </c>
      <c r="BX6382" t="s">
        <v>10263</v>
      </c>
      <c r="BY6382" t="s">
        <v>19855</v>
      </c>
      <c r="BZ6382" t="s">
        <v>28178</v>
      </c>
      <c r="CA6382">
        <v>1</v>
      </c>
      <c r="CB6382" t="s">
        <v>29341</v>
      </c>
    </row>
    <row r="6383" spans="1:80" x14ac:dyDescent="0.25">
      <c r="A6383" t="s">
        <v>7758</v>
      </c>
      <c r="B6383" s="41" t="s">
        <v>29336</v>
      </c>
      <c r="C6383" s="41">
        <v>82</v>
      </c>
      <c r="D6383">
        <v>27001</v>
      </c>
      <c r="E6383" t="s">
        <v>2268</v>
      </c>
      <c r="F6383" s="41">
        <v>105167</v>
      </c>
      <c r="G6383" s="41">
        <v>227001018137</v>
      </c>
      <c r="H6383" t="s">
        <v>5148</v>
      </c>
      <c r="I6383" s="25">
        <v>70.694429000799289</v>
      </c>
      <c r="J6383" s="42">
        <f>STANDARDIZE(I6383,$I$1,$I$2)</f>
        <v>0.86588801655009195</v>
      </c>
      <c r="K6383" s="26">
        <f>SUM(L6383:U6383)</f>
        <v>295</v>
      </c>
      <c r="L6383" s="26">
        <v>31</v>
      </c>
      <c r="M6383" s="26">
        <v>0</v>
      </c>
      <c r="N6383" s="26">
        <v>264</v>
      </c>
      <c r="O6383" s="26">
        <v>0</v>
      </c>
      <c r="P6383" s="26">
        <v>0</v>
      </c>
      <c r="Q6383" s="26">
        <v>0</v>
      </c>
      <c r="R6383" s="26">
        <v>0</v>
      </c>
      <c r="S6383" s="26">
        <v>0</v>
      </c>
      <c r="T6383" s="26">
        <v>0</v>
      </c>
      <c r="U6383" s="26">
        <v>0</v>
      </c>
      <c r="V6383" s="26">
        <f>SUM(W6383:AF6383)</f>
        <v>0</v>
      </c>
      <c r="W6383" s="26">
        <v>0</v>
      </c>
      <c r="X6383" s="26">
        <v>0</v>
      </c>
      <c r="Y6383" s="26">
        <v>0</v>
      </c>
      <c r="Z6383" s="26">
        <v>0</v>
      </c>
      <c r="AA6383" s="26">
        <v>0</v>
      </c>
      <c r="AB6383" s="26">
        <v>0</v>
      </c>
      <c r="AC6383" s="26">
        <v>0</v>
      </c>
      <c r="AD6383" s="26">
        <v>0</v>
      </c>
      <c r="AE6383" s="26">
        <v>0</v>
      </c>
      <c r="AF6383" s="26">
        <v>0</v>
      </c>
      <c r="AG6383" s="27">
        <f>ROUND(('Per Cápita'!$E$4*(1+($J6383/100))),0)</f>
        <v>75437</v>
      </c>
      <c r="AH6383" s="27">
        <f>ROUND(('Per Cápita'!$E$5*(1+($J6383/100))),0)</f>
        <v>66619</v>
      </c>
      <c r="AI6383" s="27">
        <f>ROUND(('Per Cápita'!$E$6*(1+($J6383/100))),0)</f>
        <v>99928</v>
      </c>
      <c r="AJ6383" s="27">
        <f>ROUND(('Per Cápita'!$E$7*(1+($J6383/100))),0)</f>
        <v>122461</v>
      </c>
      <c r="AK6383" s="27">
        <f>ROUND(('Per Cápita'!$F$4*(1+($J6383/100))),0)</f>
        <v>93070</v>
      </c>
      <c r="AL6383" s="27">
        <f>ROUND(('Per Cápita'!$F$5*(1+($J6383/100))),0)</f>
        <v>81315</v>
      </c>
      <c r="AM6383" s="27">
        <f>ROUND(('Per Cápita'!$F$6*(1+($J6383/100))),0)</f>
        <v>124421</v>
      </c>
      <c r="AN6383" s="27">
        <f>ROUND(('Per Cápita'!$F$7*(1+($J6383/100))),0)</f>
        <v>149894</v>
      </c>
      <c r="AO6383" s="27">
        <f>+AG6383*$M6383</f>
        <v>0</v>
      </c>
      <c r="AP6383" s="27">
        <f>+AH6383*($O6383+$Q6383)</f>
        <v>0</v>
      </c>
      <c r="AQ6383" s="27">
        <f>+AI6383*$S6383</f>
        <v>0</v>
      </c>
      <c r="AR6383" s="27">
        <f>+AJ6383*$U6383</f>
        <v>0</v>
      </c>
      <c r="AS6383" s="27">
        <f>+AK6383*L6383</f>
        <v>2885170</v>
      </c>
      <c r="AT6383" s="27">
        <f>+AL6383*(N6383+P6383)</f>
        <v>21467160</v>
      </c>
      <c r="AU6383" s="27">
        <f>+AM6383*R6383</f>
        <v>0</v>
      </c>
      <c r="AV6383" s="27">
        <f>+AN6383*T6383</f>
        <v>0</v>
      </c>
      <c r="AW6383" s="27">
        <f>+AG6383*$X6383*$AW$1</f>
        <v>0</v>
      </c>
      <c r="AX6383" s="27">
        <f>+AH6383*($AB6383+$Z6383)*$AW$1</f>
        <v>0</v>
      </c>
      <c r="AY6383" s="27">
        <f>+AI6383*$AD6383*$AW$1</f>
        <v>0</v>
      </c>
      <c r="AZ6383" s="27">
        <f>+AJ6383*$AF6383*$AW$1</f>
        <v>0</v>
      </c>
      <c r="BA6383" s="27">
        <f>+$AW$1*AK6383*W6383</f>
        <v>0</v>
      </c>
      <c r="BB6383" s="27">
        <f>+$AW$1*AL6383*(Y6383+AA6383)</f>
        <v>0</v>
      </c>
      <c r="BC6383" s="27">
        <f>+AM6383*AC6383*$AW$1</f>
        <v>0</v>
      </c>
      <c r="BD6383" s="27">
        <f>+$AW$1*AN6383*AE6383</f>
        <v>0</v>
      </c>
      <c r="BE6383" s="27">
        <f>ROUND(SUM(AO6383:AV6383),0)</f>
        <v>24352330</v>
      </c>
      <c r="BF6383" s="27">
        <f>ROUND(SUM(AW6383:BD6383),0)</f>
        <v>0</v>
      </c>
      <c r="BG6383" s="9">
        <f>+BF6383+BE6383</f>
        <v>24352330</v>
      </c>
      <c r="BH6383" s="27">
        <f>+ROUND(BG6383*$BH$2,0)</f>
        <v>19481864</v>
      </c>
      <c r="BI6383" s="27"/>
      <c r="BJ6383" t="s">
        <v>9823</v>
      </c>
      <c r="BK6383" t="s">
        <v>5148</v>
      </c>
      <c r="BL6383" t="s">
        <v>19864</v>
      </c>
      <c r="BM6383" t="s">
        <v>9838</v>
      </c>
      <c r="BN6383" t="s">
        <v>9832</v>
      </c>
      <c r="BO6383" t="s">
        <v>19865</v>
      </c>
      <c r="BP6383" t="s">
        <v>28183</v>
      </c>
      <c r="BQ6383" t="s">
        <v>39740</v>
      </c>
      <c r="BR6383" t="s">
        <v>29332</v>
      </c>
      <c r="BS6383">
        <v>1</v>
      </c>
      <c r="BU6383" t="s">
        <v>19864</v>
      </c>
      <c r="BV6383" t="s">
        <v>5148</v>
      </c>
      <c r="BW6383" t="s">
        <v>29351</v>
      </c>
      <c r="BX6383" t="s">
        <v>9832</v>
      </c>
      <c r="BY6383" t="s">
        <v>19865</v>
      </c>
      <c r="BZ6383" t="s">
        <v>28183</v>
      </c>
      <c r="CA6383">
        <v>1</v>
      </c>
      <c r="CB6383" t="s">
        <v>29341</v>
      </c>
    </row>
    <row r="6384" spans="1:80" x14ac:dyDescent="0.25">
      <c r="A6384" t="s">
        <v>7758</v>
      </c>
      <c r="B6384" s="41" t="s">
        <v>29336</v>
      </c>
      <c r="C6384" s="41">
        <v>82</v>
      </c>
      <c r="D6384">
        <v>27001</v>
      </c>
      <c r="E6384" t="s">
        <v>2268</v>
      </c>
      <c r="F6384" s="41">
        <v>6343</v>
      </c>
      <c r="G6384" s="41">
        <v>227001018200</v>
      </c>
      <c r="H6384" t="s">
        <v>1173</v>
      </c>
      <c r="I6384" s="25">
        <v>64.33430465011152</v>
      </c>
      <c r="J6384" s="42">
        <f>STANDARDIZE(I6384,$I$1,$I$2)</f>
        <v>-1.1819422164284432</v>
      </c>
      <c r="K6384" s="26">
        <f>SUM(L6384:U6384)</f>
        <v>1448</v>
      </c>
      <c r="L6384" s="26">
        <v>10</v>
      </c>
      <c r="M6384" s="26">
        <v>149</v>
      </c>
      <c r="N6384" s="26">
        <v>49</v>
      </c>
      <c r="O6384" s="26">
        <v>752</v>
      </c>
      <c r="P6384" s="26">
        <v>39</v>
      </c>
      <c r="Q6384" s="26">
        <v>365</v>
      </c>
      <c r="R6384" s="26">
        <v>5</v>
      </c>
      <c r="S6384" s="26">
        <v>79</v>
      </c>
      <c r="T6384" s="26">
        <v>0</v>
      </c>
      <c r="U6384" s="26">
        <v>0</v>
      </c>
      <c r="V6384" s="26">
        <f>SUM(W6384:AF6384)</f>
        <v>1390</v>
      </c>
      <c r="W6384" s="26">
        <v>10</v>
      </c>
      <c r="X6384" s="26">
        <v>149</v>
      </c>
      <c r="Y6384" s="26">
        <v>35</v>
      </c>
      <c r="Z6384" s="26">
        <v>752</v>
      </c>
      <c r="AA6384" s="26">
        <v>0</v>
      </c>
      <c r="AB6384" s="26">
        <v>365</v>
      </c>
      <c r="AC6384" s="26">
        <v>0</v>
      </c>
      <c r="AD6384" s="26">
        <v>79</v>
      </c>
      <c r="AE6384" s="26">
        <v>0</v>
      </c>
      <c r="AF6384" s="26">
        <v>0</v>
      </c>
      <c r="AG6384" s="27">
        <f>ROUND(('Per Cápita'!$E$4*(1+($J6384/100))),0)</f>
        <v>73905</v>
      </c>
      <c r="AH6384" s="27">
        <f>ROUND(('Per Cápita'!$E$5*(1+($J6384/100))),0)</f>
        <v>65266</v>
      </c>
      <c r="AI6384" s="27">
        <f>ROUND(('Per Cápita'!$E$6*(1+($J6384/100))),0)</f>
        <v>97899</v>
      </c>
      <c r="AJ6384" s="27">
        <f>ROUND(('Per Cápita'!$E$7*(1+($J6384/100))),0)</f>
        <v>119975</v>
      </c>
      <c r="AK6384" s="27">
        <f>ROUND(('Per Cápita'!$F$4*(1+($J6384/100))),0)</f>
        <v>91180</v>
      </c>
      <c r="AL6384" s="27">
        <f>ROUND(('Per Cápita'!$F$5*(1+($J6384/100))),0)</f>
        <v>79664</v>
      </c>
      <c r="AM6384" s="27">
        <f>ROUND(('Per Cápita'!$F$6*(1+($J6384/100))),0)</f>
        <v>121895</v>
      </c>
      <c r="AN6384" s="27">
        <f>ROUND(('Per Cápita'!$F$7*(1+($J6384/100))),0)</f>
        <v>146851</v>
      </c>
      <c r="AO6384" s="27">
        <f>+AG6384*$M6384</f>
        <v>11011845</v>
      </c>
      <c r="AP6384" s="27">
        <f>+AH6384*($O6384+$Q6384)</f>
        <v>72902122</v>
      </c>
      <c r="AQ6384" s="27">
        <f>+AI6384*$S6384</f>
        <v>7734021</v>
      </c>
      <c r="AR6384" s="27">
        <f>+AJ6384*$U6384</f>
        <v>0</v>
      </c>
      <c r="AS6384" s="27">
        <f>+AK6384*L6384</f>
        <v>911800</v>
      </c>
      <c r="AT6384" s="27">
        <f>+AL6384*(N6384+P6384)</f>
        <v>7010432</v>
      </c>
      <c r="AU6384" s="27">
        <f>+AM6384*R6384</f>
        <v>609475</v>
      </c>
      <c r="AV6384" s="27">
        <f>+AN6384*T6384</f>
        <v>0</v>
      </c>
      <c r="AW6384" s="27">
        <f>+AG6384*$X6384*$AW$1</f>
        <v>2202369</v>
      </c>
      <c r="AX6384" s="27">
        <f>+AH6384*($AB6384+$Z6384)*$AW$1</f>
        <v>14580424.4</v>
      </c>
      <c r="AY6384" s="27">
        <f>+AI6384*$AD6384*$AW$1</f>
        <v>1546804.2000000002</v>
      </c>
      <c r="AZ6384" s="27">
        <f>+AJ6384*$AF6384*$AW$1</f>
        <v>0</v>
      </c>
      <c r="BA6384" s="27">
        <f>+$AW$1*AK6384*W6384</f>
        <v>182360</v>
      </c>
      <c r="BB6384" s="27">
        <f>+$AW$1*AL6384*(Y6384+AA6384)</f>
        <v>557648</v>
      </c>
      <c r="BC6384" s="27">
        <f>+AM6384*AC6384*$AW$1</f>
        <v>0</v>
      </c>
      <c r="BD6384" s="27">
        <f>+$AW$1*AN6384*AE6384</f>
        <v>0</v>
      </c>
      <c r="BE6384" s="27">
        <f>ROUND(SUM(AO6384:AV6384),0)</f>
        <v>100179695</v>
      </c>
      <c r="BF6384" s="27">
        <f>ROUND(SUM(AW6384:BD6384),0)</f>
        <v>19069606</v>
      </c>
      <c r="BG6384" s="9">
        <f>+BF6384+BE6384</f>
        <v>119249301</v>
      </c>
      <c r="BH6384" s="27">
        <f>+ROUND(BG6384*$BH$2,0)</f>
        <v>95399441</v>
      </c>
      <c r="BI6384" s="27"/>
      <c r="BJ6384" t="s">
        <v>9823</v>
      </c>
      <c r="BK6384" t="s">
        <v>1173</v>
      </c>
      <c r="BL6384" t="s">
        <v>19866</v>
      </c>
      <c r="BM6384" t="s">
        <v>9866</v>
      </c>
      <c r="BN6384" t="s">
        <v>10263</v>
      </c>
      <c r="BO6384" t="s">
        <v>19867</v>
      </c>
      <c r="BP6384" t="s">
        <v>28184</v>
      </c>
      <c r="BQ6384" t="s">
        <v>39741</v>
      </c>
      <c r="BR6384" t="s">
        <v>29332</v>
      </c>
      <c r="BS6384">
        <v>1</v>
      </c>
      <c r="BU6384" t="s">
        <v>19866</v>
      </c>
      <c r="BV6384" t="s">
        <v>39742</v>
      </c>
      <c r="BW6384" t="s">
        <v>29340</v>
      </c>
      <c r="BX6384" t="s">
        <v>10263</v>
      </c>
      <c r="BY6384" t="s">
        <v>19867</v>
      </c>
      <c r="BZ6384" t="s">
        <v>28184</v>
      </c>
      <c r="CA6384">
        <v>1</v>
      </c>
      <c r="CB6384" t="s">
        <v>29341</v>
      </c>
    </row>
    <row r="6385" spans="1:80" x14ac:dyDescent="0.25">
      <c r="A6385" t="s">
        <v>7758</v>
      </c>
      <c r="B6385" s="41" t="s">
        <v>29336</v>
      </c>
      <c r="C6385" s="41">
        <v>82</v>
      </c>
      <c r="D6385">
        <v>27001</v>
      </c>
      <c r="E6385" t="s">
        <v>2268</v>
      </c>
      <c r="F6385" s="41">
        <v>6339</v>
      </c>
      <c r="G6385" s="41">
        <v>327001000241</v>
      </c>
      <c r="H6385" t="s">
        <v>4588</v>
      </c>
      <c r="I6385" s="25">
        <v>64.67019652591992</v>
      </c>
      <c r="J6385" s="42">
        <f>STANDARDIZE(I6385,$I$1,$I$2)</f>
        <v>-1.0737918878553971</v>
      </c>
      <c r="K6385" s="26">
        <f>SUM(L6385:U6385)</f>
        <v>2081</v>
      </c>
      <c r="L6385" s="26">
        <v>0</v>
      </c>
      <c r="M6385" s="26">
        <v>183</v>
      </c>
      <c r="N6385" s="26">
        <v>0</v>
      </c>
      <c r="O6385" s="26">
        <v>953</v>
      </c>
      <c r="P6385" s="26">
        <v>0</v>
      </c>
      <c r="Q6385" s="26">
        <v>738</v>
      </c>
      <c r="R6385" s="26">
        <v>0</v>
      </c>
      <c r="S6385" s="26">
        <v>207</v>
      </c>
      <c r="T6385" s="26">
        <v>0</v>
      </c>
      <c r="U6385" s="26">
        <v>0</v>
      </c>
      <c r="V6385" s="26">
        <f>SUM(W6385:AF6385)</f>
        <v>0</v>
      </c>
      <c r="W6385" s="26">
        <v>0</v>
      </c>
      <c r="X6385" s="26">
        <v>0</v>
      </c>
      <c r="Y6385" s="26">
        <v>0</v>
      </c>
      <c r="Z6385" s="26">
        <v>0</v>
      </c>
      <c r="AA6385" s="26">
        <v>0</v>
      </c>
      <c r="AB6385" s="26">
        <v>0</v>
      </c>
      <c r="AC6385" s="26">
        <v>0</v>
      </c>
      <c r="AD6385" s="26">
        <v>0</v>
      </c>
      <c r="AE6385" s="26">
        <v>0</v>
      </c>
      <c r="AF6385" s="26">
        <v>0</v>
      </c>
      <c r="AG6385" s="27">
        <f>ROUND(('Per Cápita'!$E$4*(1+($J6385/100))),0)</f>
        <v>73986</v>
      </c>
      <c r="AH6385" s="27">
        <f>ROUND(('Per Cápita'!$E$5*(1+($J6385/100))),0)</f>
        <v>65338</v>
      </c>
      <c r="AI6385" s="27">
        <f>ROUND(('Per Cápita'!$E$6*(1+($J6385/100))),0)</f>
        <v>98006</v>
      </c>
      <c r="AJ6385" s="27">
        <f>ROUND(('Per Cápita'!$E$7*(1+($J6385/100))),0)</f>
        <v>120106</v>
      </c>
      <c r="AK6385" s="27">
        <f>ROUND(('Per Cápita'!$F$4*(1+($J6385/100))),0)</f>
        <v>91280</v>
      </c>
      <c r="AL6385" s="27">
        <f>ROUND(('Per Cápita'!$F$5*(1+($J6385/100))),0)</f>
        <v>79751</v>
      </c>
      <c r="AM6385" s="27">
        <f>ROUND(('Per Cápita'!$F$6*(1+($J6385/100))),0)</f>
        <v>122028</v>
      </c>
      <c r="AN6385" s="27">
        <f>ROUND(('Per Cápita'!$F$7*(1+($J6385/100))),0)</f>
        <v>147011</v>
      </c>
      <c r="AO6385" s="27">
        <f>+AG6385*$M6385</f>
        <v>13539438</v>
      </c>
      <c r="AP6385" s="27">
        <f>+AH6385*($O6385+$Q6385)</f>
        <v>110486558</v>
      </c>
      <c r="AQ6385" s="27">
        <f>+AI6385*$S6385</f>
        <v>20287242</v>
      </c>
      <c r="AR6385" s="27">
        <f>+AJ6385*$U6385</f>
        <v>0</v>
      </c>
      <c r="AS6385" s="27">
        <f>+AK6385*L6385</f>
        <v>0</v>
      </c>
      <c r="AT6385" s="27">
        <f>+AL6385*(N6385+P6385)</f>
        <v>0</v>
      </c>
      <c r="AU6385" s="27">
        <f>+AM6385*R6385</f>
        <v>0</v>
      </c>
      <c r="AV6385" s="27">
        <f>+AN6385*T6385</f>
        <v>0</v>
      </c>
      <c r="AW6385" s="27">
        <f>+AG6385*$X6385*$AW$1</f>
        <v>0</v>
      </c>
      <c r="AX6385" s="27">
        <f>+AH6385*($AB6385+$Z6385)*$AW$1</f>
        <v>0</v>
      </c>
      <c r="AY6385" s="27">
        <f>+AI6385*$AD6385*$AW$1</f>
        <v>0</v>
      </c>
      <c r="AZ6385" s="27">
        <f>+AJ6385*$AF6385*$AW$1</f>
        <v>0</v>
      </c>
      <c r="BA6385" s="27">
        <f>+$AW$1*AK6385*W6385</f>
        <v>0</v>
      </c>
      <c r="BB6385" s="27">
        <f>+$AW$1*AL6385*(Y6385+AA6385)</f>
        <v>0</v>
      </c>
      <c r="BC6385" s="27">
        <f>+AM6385*AC6385*$AW$1</f>
        <v>0</v>
      </c>
      <c r="BD6385" s="27">
        <f>+$AW$1*AN6385*AE6385</f>
        <v>0</v>
      </c>
      <c r="BE6385" s="27">
        <f>ROUND(SUM(AO6385:AV6385),0)</f>
        <v>144313238</v>
      </c>
      <c r="BF6385" s="27">
        <f>ROUND(SUM(AW6385:BD6385),0)</f>
        <v>0</v>
      </c>
      <c r="BG6385" s="9">
        <f>+BF6385+BE6385</f>
        <v>144313238</v>
      </c>
      <c r="BH6385" s="27">
        <f>+ROUND(BG6385*$BH$2,0)</f>
        <v>115450590</v>
      </c>
      <c r="BI6385" s="27"/>
      <c r="BJ6385" t="s">
        <v>9823</v>
      </c>
      <c r="BK6385" t="s">
        <v>4588</v>
      </c>
      <c r="BL6385" t="s">
        <v>24007</v>
      </c>
      <c r="BM6385" t="s">
        <v>9859</v>
      </c>
      <c r="BN6385" t="s">
        <v>10263</v>
      </c>
      <c r="BO6385" t="s">
        <v>24008</v>
      </c>
      <c r="BP6385" t="s">
        <v>29240</v>
      </c>
      <c r="BQ6385" t="s">
        <v>39743</v>
      </c>
      <c r="BR6385" t="s">
        <v>29332</v>
      </c>
      <c r="BS6385">
        <v>1</v>
      </c>
      <c r="BU6385" t="s">
        <v>24007</v>
      </c>
      <c r="BV6385" t="s">
        <v>39744</v>
      </c>
      <c r="BW6385" t="s">
        <v>29347</v>
      </c>
      <c r="BX6385" t="s">
        <v>10263</v>
      </c>
      <c r="BY6385" t="s">
        <v>24008</v>
      </c>
      <c r="BZ6385" t="s">
        <v>29240</v>
      </c>
      <c r="CA6385">
        <v>1</v>
      </c>
      <c r="CB6385" t="s">
        <v>29341</v>
      </c>
    </row>
    <row r="6386" spans="1:80" x14ac:dyDescent="0.25">
      <c r="A6386" t="s">
        <v>7758</v>
      </c>
      <c r="B6386" s="41" t="s">
        <v>29336</v>
      </c>
      <c r="C6386" s="41">
        <v>82</v>
      </c>
      <c r="D6386">
        <v>27001</v>
      </c>
      <c r="E6386" t="s">
        <v>2268</v>
      </c>
      <c r="F6386" s="41">
        <v>6342</v>
      </c>
      <c r="G6386" s="41">
        <v>327001001000</v>
      </c>
      <c r="H6386" t="s">
        <v>2273</v>
      </c>
      <c r="I6386" s="25">
        <v>64.286096546314482</v>
      </c>
      <c r="J6386" s="42">
        <f>STANDARDIZE(I6386,$I$1,$I$2)</f>
        <v>-1.197464241940329</v>
      </c>
      <c r="K6386" s="26">
        <f>SUM(L6386:U6386)</f>
        <v>1721</v>
      </c>
      <c r="L6386" s="26">
        <v>0</v>
      </c>
      <c r="M6386" s="26">
        <v>181</v>
      </c>
      <c r="N6386" s="26">
        <v>0</v>
      </c>
      <c r="O6386" s="26">
        <v>751</v>
      </c>
      <c r="P6386" s="26">
        <v>0</v>
      </c>
      <c r="Q6386" s="26">
        <v>621</v>
      </c>
      <c r="R6386" s="26">
        <v>0</v>
      </c>
      <c r="S6386" s="26">
        <v>167</v>
      </c>
      <c r="T6386" s="26">
        <v>0</v>
      </c>
      <c r="U6386" s="26">
        <v>1</v>
      </c>
      <c r="V6386" s="26">
        <f>SUM(W6386:AF6386)</f>
        <v>243</v>
      </c>
      <c r="W6386" s="26">
        <v>0</v>
      </c>
      <c r="X6386" s="26">
        <v>67</v>
      </c>
      <c r="Y6386" s="26">
        <v>0</v>
      </c>
      <c r="Z6386" s="26">
        <v>176</v>
      </c>
      <c r="AA6386" s="26">
        <v>0</v>
      </c>
      <c r="AB6386" s="26">
        <v>0</v>
      </c>
      <c r="AC6386" s="26">
        <v>0</v>
      </c>
      <c r="AD6386" s="26">
        <v>0</v>
      </c>
      <c r="AE6386" s="26">
        <v>0</v>
      </c>
      <c r="AF6386" s="26">
        <v>0</v>
      </c>
      <c r="AG6386" s="27">
        <f>ROUND(('Per Cápita'!$E$4*(1+($J6386/100))),0)</f>
        <v>73893</v>
      </c>
      <c r="AH6386" s="27">
        <f>ROUND(('Per Cápita'!$E$5*(1+($J6386/100))),0)</f>
        <v>65256</v>
      </c>
      <c r="AI6386" s="27">
        <f>ROUND(('Per Cápita'!$E$6*(1+($J6386/100))),0)</f>
        <v>97884</v>
      </c>
      <c r="AJ6386" s="27">
        <f>ROUND(('Per Cápita'!$E$7*(1+($J6386/100))),0)</f>
        <v>119956</v>
      </c>
      <c r="AK6386" s="27">
        <f>ROUND(('Per Cápita'!$F$4*(1+($J6386/100))),0)</f>
        <v>91166</v>
      </c>
      <c r="AL6386" s="27">
        <f>ROUND(('Per Cápita'!$F$5*(1+($J6386/100))),0)</f>
        <v>79652</v>
      </c>
      <c r="AM6386" s="27">
        <f>ROUND(('Per Cápita'!$F$6*(1+($J6386/100))),0)</f>
        <v>121876</v>
      </c>
      <c r="AN6386" s="27">
        <f>ROUND(('Per Cápita'!$F$7*(1+($J6386/100))),0)</f>
        <v>146827</v>
      </c>
      <c r="AO6386" s="27">
        <f>+AG6386*$M6386</f>
        <v>13374633</v>
      </c>
      <c r="AP6386" s="27">
        <f>+AH6386*($O6386+$Q6386)</f>
        <v>89531232</v>
      </c>
      <c r="AQ6386" s="27">
        <f>+AI6386*$S6386</f>
        <v>16346628</v>
      </c>
      <c r="AR6386" s="27">
        <f>+AJ6386*$U6386</f>
        <v>119956</v>
      </c>
      <c r="AS6386" s="27">
        <f>+AK6386*L6386</f>
        <v>0</v>
      </c>
      <c r="AT6386" s="27">
        <f>+AL6386*(N6386+P6386)</f>
        <v>0</v>
      </c>
      <c r="AU6386" s="27">
        <f>+AM6386*R6386</f>
        <v>0</v>
      </c>
      <c r="AV6386" s="27">
        <f>+AN6386*T6386</f>
        <v>0</v>
      </c>
      <c r="AW6386" s="27">
        <f>+AG6386*$X6386*$AW$1</f>
        <v>990166.20000000007</v>
      </c>
      <c r="AX6386" s="27">
        <f>+AH6386*($AB6386+$Z6386)*$AW$1</f>
        <v>2297011.2000000002</v>
      </c>
      <c r="AY6386" s="27">
        <f>+AI6386*$AD6386*$AW$1</f>
        <v>0</v>
      </c>
      <c r="AZ6386" s="27">
        <f>+AJ6386*$AF6386*$AW$1</f>
        <v>0</v>
      </c>
      <c r="BA6386" s="27">
        <f>+$AW$1*AK6386*W6386</f>
        <v>0</v>
      </c>
      <c r="BB6386" s="27">
        <f>+$AW$1*AL6386*(Y6386+AA6386)</f>
        <v>0</v>
      </c>
      <c r="BC6386" s="27">
        <f>+AM6386*AC6386*$AW$1</f>
        <v>0</v>
      </c>
      <c r="BD6386" s="27">
        <f>+$AW$1*AN6386*AE6386</f>
        <v>0</v>
      </c>
      <c r="BE6386" s="27">
        <f>ROUND(SUM(AO6386:AV6386),0)</f>
        <v>119372449</v>
      </c>
      <c r="BF6386" s="27">
        <f>ROUND(SUM(AW6386:BD6386),0)</f>
        <v>3287177</v>
      </c>
      <c r="BG6386" s="9">
        <f>+BF6386+BE6386</f>
        <v>122659626</v>
      </c>
      <c r="BH6386" s="27">
        <f>+ROUND(BG6386*$BH$2,0)</f>
        <v>98127701</v>
      </c>
      <c r="BI6386" s="27"/>
      <c r="BJ6386" t="s">
        <v>9823</v>
      </c>
      <c r="BK6386" t="s">
        <v>2273</v>
      </c>
      <c r="BL6386" t="s">
        <v>24009</v>
      </c>
      <c r="BM6386" t="s">
        <v>9838</v>
      </c>
      <c r="BN6386" t="s">
        <v>10263</v>
      </c>
      <c r="BO6386" t="s">
        <v>24010</v>
      </c>
      <c r="BP6386" t="s">
        <v>29241</v>
      </c>
      <c r="BQ6386" t="s">
        <v>39745</v>
      </c>
      <c r="BR6386" t="s">
        <v>29332</v>
      </c>
      <c r="BS6386">
        <v>1</v>
      </c>
      <c r="BU6386" t="s">
        <v>24009</v>
      </c>
      <c r="BV6386" t="s">
        <v>39746</v>
      </c>
      <c r="BW6386" t="s">
        <v>29351</v>
      </c>
      <c r="BX6386" t="s">
        <v>10263</v>
      </c>
      <c r="BY6386" t="s">
        <v>24010</v>
      </c>
      <c r="BZ6386" t="s">
        <v>29241</v>
      </c>
      <c r="CA6386">
        <v>1</v>
      </c>
      <c r="CB6386" t="s">
        <v>29341</v>
      </c>
    </row>
    <row r="6387" spans="1:80" x14ac:dyDescent="0.25">
      <c r="A6387" t="s">
        <v>5777</v>
      </c>
      <c r="B6387" s="41" t="s">
        <v>7936</v>
      </c>
      <c r="C6387" s="41">
        <v>24</v>
      </c>
      <c r="D6387">
        <v>63111</v>
      </c>
      <c r="E6387" t="s">
        <v>1028</v>
      </c>
      <c r="F6387" s="41">
        <v>15613</v>
      </c>
      <c r="G6387" s="41">
        <v>163111000138</v>
      </c>
      <c r="H6387" t="s">
        <v>7937</v>
      </c>
      <c r="I6387" s="25">
        <v>62.597227436550327</v>
      </c>
      <c r="J6387" s="42">
        <f>STANDARDIZE(I6387,$I$1,$I$2)</f>
        <v>-1.7412456260487363</v>
      </c>
      <c r="K6387" s="26">
        <f>SUM(L6387:U6387)</f>
        <v>247</v>
      </c>
      <c r="L6387" s="26">
        <v>0</v>
      </c>
      <c r="M6387" s="26">
        <v>11</v>
      </c>
      <c r="N6387" s="26">
        <v>0</v>
      </c>
      <c r="O6387" s="26">
        <v>84</v>
      </c>
      <c r="P6387" s="26">
        <v>0</v>
      </c>
      <c r="Q6387" s="26">
        <v>119</v>
      </c>
      <c r="R6387" s="26">
        <v>0</v>
      </c>
      <c r="S6387" s="26">
        <v>2</v>
      </c>
      <c r="T6387" s="26">
        <v>0</v>
      </c>
      <c r="U6387" s="26">
        <v>31</v>
      </c>
      <c r="V6387" s="26">
        <f>SUM(W6387:AF6387)</f>
        <v>247</v>
      </c>
      <c r="W6387" s="26">
        <v>0</v>
      </c>
      <c r="X6387" s="26">
        <v>11</v>
      </c>
      <c r="Y6387" s="26">
        <v>0</v>
      </c>
      <c r="Z6387" s="26">
        <v>84</v>
      </c>
      <c r="AA6387" s="26">
        <v>0</v>
      </c>
      <c r="AB6387" s="26">
        <v>119</v>
      </c>
      <c r="AC6387" s="26">
        <v>0</v>
      </c>
      <c r="AD6387" s="26">
        <v>2</v>
      </c>
      <c r="AE6387" s="26">
        <v>0</v>
      </c>
      <c r="AF6387" s="26">
        <v>31</v>
      </c>
      <c r="AG6387" s="27">
        <f>ROUND(('Per Cápita'!$E$4*(1+($J6387/100))),0)</f>
        <v>73487</v>
      </c>
      <c r="AH6387" s="27">
        <f>ROUND(('Per Cápita'!$E$5*(1+($J6387/100))),0)</f>
        <v>64897</v>
      </c>
      <c r="AI6387" s="27">
        <f>ROUND(('Per Cápita'!$E$6*(1+($J6387/100))),0)</f>
        <v>97345</v>
      </c>
      <c r="AJ6387" s="27">
        <f>ROUND(('Per Cápita'!$E$7*(1+($J6387/100))),0)</f>
        <v>119296</v>
      </c>
      <c r="AK6387" s="27">
        <f>ROUND(('Per Cápita'!$F$4*(1+($J6387/100))),0)</f>
        <v>90664</v>
      </c>
      <c r="AL6387" s="27">
        <f>ROUND(('Per Cápita'!$F$5*(1+($J6387/100))),0)</f>
        <v>79213</v>
      </c>
      <c r="AM6387" s="27">
        <f>ROUND(('Per Cápita'!$F$6*(1+($J6387/100))),0)</f>
        <v>121205</v>
      </c>
      <c r="AN6387" s="27">
        <f>ROUND(('Per Cápita'!$F$7*(1+($J6387/100))),0)</f>
        <v>146019</v>
      </c>
      <c r="AO6387" s="27">
        <f>+AG6387*$M6387</f>
        <v>808357</v>
      </c>
      <c r="AP6387" s="27">
        <f>+AH6387*($O6387+$Q6387)</f>
        <v>13174091</v>
      </c>
      <c r="AQ6387" s="27">
        <f>+AI6387*$S6387</f>
        <v>194690</v>
      </c>
      <c r="AR6387" s="27">
        <f>+AJ6387*$U6387</f>
        <v>3698176</v>
      </c>
      <c r="AS6387" s="27">
        <f>+AK6387*L6387</f>
        <v>0</v>
      </c>
      <c r="AT6387" s="27">
        <f>+AL6387*(N6387+P6387)</f>
        <v>0</v>
      </c>
      <c r="AU6387" s="27">
        <f>+AM6387*R6387</f>
        <v>0</v>
      </c>
      <c r="AV6387" s="27">
        <f>+AN6387*T6387</f>
        <v>0</v>
      </c>
      <c r="AW6387" s="27">
        <f>+AG6387*$X6387*$AW$1</f>
        <v>161671.40000000002</v>
      </c>
      <c r="AX6387" s="27">
        <f>+AH6387*($AB6387+$Z6387)*$AW$1</f>
        <v>2634818.2000000002</v>
      </c>
      <c r="AY6387" s="27">
        <f>+AI6387*$AD6387*$AW$1</f>
        <v>38938</v>
      </c>
      <c r="AZ6387" s="27">
        <f>+AJ6387*$AF6387*$AW$1</f>
        <v>739635.20000000007</v>
      </c>
      <c r="BA6387" s="27">
        <f>+$AW$1*AK6387*W6387</f>
        <v>0</v>
      </c>
      <c r="BB6387" s="27">
        <f>+$AW$1*AL6387*(Y6387+AA6387)</f>
        <v>0</v>
      </c>
      <c r="BC6387" s="27">
        <f>+AM6387*AC6387*$AW$1</f>
        <v>0</v>
      </c>
      <c r="BD6387" s="27">
        <f>+$AW$1*AN6387*AE6387</f>
        <v>0</v>
      </c>
      <c r="BE6387" s="27">
        <f>ROUND(SUM(AO6387:AV6387),0)</f>
        <v>17875314</v>
      </c>
      <c r="BF6387" s="27">
        <f>ROUND(SUM(AW6387:BD6387),0)</f>
        <v>3575063</v>
      </c>
      <c r="BG6387" s="9">
        <f>+BF6387+BE6387</f>
        <v>21450377</v>
      </c>
      <c r="BH6387" s="27">
        <f>+ROUND(BG6387*$BH$2,0)</f>
        <v>17160302</v>
      </c>
      <c r="BI6387" s="27"/>
      <c r="BJ6387" t="s">
        <v>9823</v>
      </c>
      <c r="BK6387" t="s">
        <v>7937</v>
      </c>
      <c r="BL6387" t="s">
        <v>14737</v>
      </c>
      <c r="BM6387" t="s">
        <v>9835</v>
      </c>
      <c r="BN6387" t="s">
        <v>9832</v>
      </c>
      <c r="BO6387" t="s">
        <v>14738</v>
      </c>
      <c r="BP6387" t="s">
        <v>26462</v>
      </c>
      <c r="BQ6387" t="s">
        <v>39747</v>
      </c>
      <c r="BR6387" t="s">
        <v>29332</v>
      </c>
      <c r="BS6387">
        <v>1</v>
      </c>
      <c r="BU6387" t="s">
        <v>14737</v>
      </c>
      <c r="BV6387" t="s">
        <v>39748</v>
      </c>
      <c r="BW6387" t="s">
        <v>9835</v>
      </c>
      <c r="BX6387" t="s">
        <v>9832</v>
      </c>
      <c r="BY6387" t="s">
        <v>14738</v>
      </c>
      <c r="BZ6387" t="s">
        <v>26462</v>
      </c>
      <c r="CA6387">
        <v>1</v>
      </c>
      <c r="CB6387" t="s">
        <v>29341</v>
      </c>
    </row>
    <row r="6388" spans="1:80" x14ac:dyDescent="0.25">
      <c r="A6388" t="s">
        <v>5777</v>
      </c>
      <c r="B6388" s="41" t="s">
        <v>7936</v>
      </c>
      <c r="C6388" s="41">
        <v>24</v>
      </c>
      <c r="D6388">
        <v>63130</v>
      </c>
      <c r="E6388" t="s">
        <v>9445</v>
      </c>
      <c r="F6388" s="41">
        <v>110092</v>
      </c>
      <c r="G6388" s="41">
        <v>163130000033</v>
      </c>
      <c r="H6388" t="s">
        <v>7938</v>
      </c>
      <c r="I6388" s="25">
        <v>62.796501389521687</v>
      </c>
      <c r="J6388" s="42">
        <f>STANDARDIZE(I6388,$I$1,$I$2)</f>
        <v>-1.6770834803045631</v>
      </c>
      <c r="K6388" s="26">
        <f>SUM(L6388:U6388)</f>
        <v>871</v>
      </c>
      <c r="L6388" s="26">
        <v>0</v>
      </c>
      <c r="M6388" s="26">
        <v>58</v>
      </c>
      <c r="N6388" s="26">
        <v>0</v>
      </c>
      <c r="O6388" s="26">
        <v>430</v>
      </c>
      <c r="P6388" s="26">
        <v>0</v>
      </c>
      <c r="Q6388" s="26">
        <v>270</v>
      </c>
      <c r="R6388" s="26">
        <v>0</v>
      </c>
      <c r="S6388" s="26">
        <v>113</v>
      </c>
      <c r="T6388" s="26">
        <v>0</v>
      </c>
      <c r="U6388" s="26">
        <v>0</v>
      </c>
      <c r="V6388" s="26">
        <f>SUM(W6388:AF6388)</f>
        <v>0</v>
      </c>
      <c r="W6388" s="26">
        <v>0</v>
      </c>
      <c r="X6388" s="26">
        <v>0</v>
      </c>
      <c r="Y6388" s="26">
        <v>0</v>
      </c>
      <c r="Z6388" s="26">
        <v>0</v>
      </c>
      <c r="AA6388" s="26">
        <v>0</v>
      </c>
      <c r="AB6388" s="26">
        <v>0</v>
      </c>
      <c r="AC6388" s="26">
        <v>0</v>
      </c>
      <c r="AD6388" s="26">
        <v>0</v>
      </c>
      <c r="AE6388" s="26">
        <v>0</v>
      </c>
      <c r="AF6388" s="26">
        <v>0</v>
      </c>
      <c r="AG6388" s="27">
        <f>ROUND(('Per Cápita'!$E$4*(1+($J6388/100))),0)</f>
        <v>73535</v>
      </c>
      <c r="AH6388" s="27">
        <f>ROUND(('Per Cápita'!$E$5*(1+($J6388/100))),0)</f>
        <v>64939</v>
      </c>
      <c r="AI6388" s="27">
        <f>ROUND(('Per Cápita'!$E$6*(1+($J6388/100))),0)</f>
        <v>97409</v>
      </c>
      <c r="AJ6388" s="27">
        <f>ROUND(('Per Cápita'!$E$7*(1+($J6388/100))),0)</f>
        <v>119374</v>
      </c>
      <c r="AK6388" s="27">
        <f>ROUND(('Per Cápita'!$F$4*(1+($J6388/100))),0)</f>
        <v>90724</v>
      </c>
      <c r="AL6388" s="27">
        <f>ROUND(('Per Cápita'!$F$5*(1+($J6388/100))),0)</f>
        <v>79265</v>
      </c>
      <c r="AM6388" s="27">
        <f>ROUND(('Per Cápita'!$F$6*(1+($J6388/100))),0)</f>
        <v>121284</v>
      </c>
      <c r="AN6388" s="27">
        <f>ROUND(('Per Cápita'!$F$7*(1+($J6388/100))),0)</f>
        <v>146115</v>
      </c>
      <c r="AO6388" s="27">
        <f>+AG6388*$M6388</f>
        <v>4265030</v>
      </c>
      <c r="AP6388" s="27">
        <f>+AH6388*($O6388+$Q6388)</f>
        <v>45457300</v>
      </c>
      <c r="AQ6388" s="27">
        <f>+AI6388*$S6388</f>
        <v>11007217</v>
      </c>
      <c r="AR6388" s="27">
        <f>+AJ6388*$U6388</f>
        <v>0</v>
      </c>
      <c r="AS6388" s="27">
        <f>+AK6388*L6388</f>
        <v>0</v>
      </c>
      <c r="AT6388" s="27">
        <f>+AL6388*(N6388+P6388)</f>
        <v>0</v>
      </c>
      <c r="AU6388" s="27">
        <f>+AM6388*R6388</f>
        <v>0</v>
      </c>
      <c r="AV6388" s="27">
        <f>+AN6388*T6388</f>
        <v>0</v>
      </c>
      <c r="AW6388" s="27">
        <f>+AG6388*$X6388*$AW$1</f>
        <v>0</v>
      </c>
      <c r="AX6388" s="27">
        <f>+AH6388*($AB6388+$Z6388)*$AW$1</f>
        <v>0</v>
      </c>
      <c r="AY6388" s="27">
        <f>+AI6388*$AD6388*$AW$1</f>
        <v>0</v>
      </c>
      <c r="AZ6388" s="27">
        <f>+AJ6388*$AF6388*$AW$1</f>
        <v>0</v>
      </c>
      <c r="BA6388" s="27">
        <f>+$AW$1*AK6388*W6388</f>
        <v>0</v>
      </c>
      <c r="BB6388" s="27">
        <f>+$AW$1*AL6388*(Y6388+AA6388)</f>
        <v>0</v>
      </c>
      <c r="BC6388" s="27">
        <f>+AM6388*AC6388*$AW$1</f>
        <v>0</v>
      </c>
      <c r="BD6388" s="27">
        <f>+$AW$1*AN6388*AE6388</f>
        <v>0</v>
      </c>
      <c r="BE6388" s="27">
        <f>ROUND(SUM(AO6388:AV6388),0)</f>
        <v>60729547</v>
      </c>
      <c r="BF6388" s="27">
        <f>ROUND(SUM(AW6388:BD6388),0)</f>
        <v>0</v>
      </c>
      <c r="BG6388" s="9">
        <f>+BF6388+BE6388</f>
        <v>60729547</v>
      </c>
      <c r="BH6388" s="27">
        <f>+ROUND(BG6388*$BH$2,0)</f>
        <v>48583638</v>
      </c>
      <c r="BI6388" s="27"/>
      <c r="BJ6388" t="s">
        <v>9823</v>
      </c>
      <c r="BK6388" t="s">
        <v>7938</v>
      </c>
      <c r="BL6388" t="s">
        <v>14739</v>
      </c>
      <c r="BM6388" t="s">
        <v>9871</v>
      </c>
      <c r="BN6388" t="s">
        <v>10263</v>
      </c>
      <c r="BO6388" t="s">
        <v>14740</v>
      </c>
      <c r="BP6388" t="s">
        <v>26463</v>
      </c>
      <c r="BQ6388" t="s">
        <v>39749</v>
      </c>
      <c r="BR6388" t="s">
        <v>29332</v>
      </c>
      <c r="BS6388">
        <v>1</v>
      </c>
      <c r="BU6388" t="s">
        <v>14739</v>
      </c>
      <c r="BV6388" t="s">
        <v>39750</v>
      </c>
      <c r="BW6388" t="s">
        <v>9871</v>
      </c>
      <c r="BX6388" t="s">
        <v>10263</v>
      </c>
      <c r="BY6388" t="s">
        <v>14740</v>
      </c>
      <c r="BZ6388" t="s">
        <v>26463</v>
      </c>
      <c r="CA6388">
        <v>1</v>
      </c>
      <c r="CB6388" t="s">
        <v>29341</v>
      </c>
    </row>
    <row r="6389" spans="1:80" x14ac:dyDescent="0.25">
      <c r="A6389" t="s">
        <v>5777</v>
      </c>
      <c r="B6389" s="41" t="s">
        <v>7936</v>
      </c>
      <c r="C6389" s="41">
        <v>24</v>
      </c>
      <c r="D6389">
        <v>63130</v>
      </c>
      <c r="E6389" t="s">
        <v>9445</v>
      </c>
      <c r="F6389" s="41">
        <v>15615</v>
      </c>
      <c r="G6389" s="41">
        <v>163130000157</v>
      </c>
      <c r="H6389" t="s">
        <v>7939</v>
      </c>
      <c r="I6389" s="25">
        <v>64.187941192515353</v>
      </c>
      <c r="J6389" s="42">
        <f>STANDARDIZE(I6389,$I$1,$I$2)</f>
        <v>-1.2290682625467537</v>
      </c>
      <c r="K6389" s="26">
        <f>SUM(L6389:U6389)</f>
        <v>1167</v>
      </c>
      <c r="L6389" s="26">
        <v>0</v>
      </c>
      <c r="M6389" s="26">
        <v>89</v>
      </c>
      <c r="N6389" s="26">
        <v>0</v>
      </c>
      <c r="O6389" s="26">
        <v>520</v>
      </c>
      <c r="P6389" s="26">
        <v>0</v>
      </c>
      <c r="Q6389" s="26">
        <v>391</v>
      </c>
      <c r="R6389" s="26">
        <v>0</v>
      </c>
      <c r="S6389" s="26">
        <v>0</v>
      </c>
      <c r="T6389" s="26">
        <v>0</v>
      </c>
      <c r="U6389" s="26">
        <v>167</v>
      </c>
      <c r="V6389" s="26">
        <f>SUM(W6389:AF6389)</f>
        <v>167</v>
      </c>
      <c r="W6389" s="26">
        <v>0</v>
      </c>
      <c r="X6389" s="26">
        <v>0</v>
      </c>
      <c r="Y6389" s="26">
        <v>0</v>
      </c>
      <c r="Z6389" s="26">
        <v>0</v>
      </c>
      <c r="AA6389" s="26">
        <v>0</v>
      </c>
      <c r="AB6389" s="26">
        <v>0</v>
      </c>
      <c r="AC6389" s="26">
        <v>0</v>
      </c>
      <c r="AD6389" s="26">
        <v>0</v>
      </c>
      <c r="AE6389" s="26">
        <v>0</v>
      </c>
      <c r="AF6389" s="26">
        <v>167</v>
      </c>
      <c r="AG6389" s="27">
        <f>ROUND(('Per Cápita'!$E$4*(1+($J6389/100))),0)</f>
        <v>73870</v>
      </c>
      <c r="AH6389" s="27">
        <f>ROUND(('Per Cápita'!$E$5*(1+($J6389/100))),0)</f>
        <v>65235</v>
      </c>
      <c r="AI6389" s="27">
        <f>ROUND(('Per Cápita'!$E$6*(1+($J6389/100))),0)</f>
        <v>97852</v>
      </c>
      <c r="AJ6389" s="27">
        <f>ROUND(('Per Cápita'!$E$7*(1+($J6389/100))),0)</f>
        <v>119918</v>
      </c>
      <c r="AK6389" s="27">
        <f>ROUND(('Per Cápita'!$F$4*(1+($J6389/100))),0)</f>
        <v>91137</v>
      </c>
      <c r="AL6389" s="27">
        <f>ROUND(('Per Cápita'!$F$5*(1+($J6389/100))),0)</f>
        <v>79626</v>
      </c>
      <c r="AM6389" s="27">
        <f>ROUND(('Per Cápita'!$F$6*(1+($J6389/100))),0)</f>
        <v>121837</v>
      </c>
      <c r="AN6389" s="27">
        <f>ROUND(('Per Cápita'!$F$7*(1+($J6389/100))),0)</f>
        <v>146781</v>
      </c>
      <c r="AO6389" s="27">
        <f>+AG6389*$M6389</f>
        <v>6574430</v>
      </c>
      <c r="AP6389" s="27">
        <f>+AH6389*($O6389+$Q6389)</f>
        <v>59429085</v>
      </c>
      <c r="AQ6389" s="27">
        <f>+AI6389*$S6389</f>
        <v>0</v>
      </c>
      <c r="AR6389" s="27">
        <f>+AJ6389*$U6389</f>
        <v>20026306</v>
      </c>
      <c r="AS6389" s="27">
        <f>+AK6389*L6389</f>
        <v>0</v>
      </c>
      <c r="AT6389" s="27">
        <f>+AL6389*(N6389+P6389)</f>
        <v>0</v>
      </c>
      <c r="AU6389" s="27">
        <f>+AM6389*R6389</f>
        <v>0</v>
      </c>
      <c r="AV6389" s="27">
        <f>+AN6389*T6389</f>
        <v>0</v>
      </c>
      <c r="AW6389" s="27">
        <f>+AG6389*$X6389*$AW$1</f>
        <v>0</v>
      </c>
      <c r="AX6389" s="27">
        <f>+AH6389*($AB6389+$Z6389)*$AW$1</f>
        <v>0</v>
      </c>
      <c r="AY6389" s="27">
        <f>+AI6389*$AD6389*$AW$1</f>
        <v>0</v>
      </c>
      <c r="AZ6389" s="27">
        <f>+AJ6389*$AF6389*$AW$1</f>
        <v>4005261.2</v>
      </c>
      <c r="BA6389" s="27">
        <f>+$AW$1*AK6389*W6389</f>
        <v>0</v>
      </c>
      <c r="BB6389" s="27">
        <f>+$AW$1*AL6389*(Y6389+AA6389)</f>
        <v>0</v>
      </c>
      <c r="BC6389" s="27">
        <f>+AM6389*AC6389*$AW$1</f>
        <v>0</v>
      </c>
      <c r="BD6389" s="27">
        <f>+$AW$1*AN6389*AE6389</f>
        <v>0</v>
      </c>
      <c r="BE6389" s="27">
        <f>ROUND(SUM(AO6389:AV6389),0)</f>
        <v>86029821</v>
      </c>
      <c r="BF6389" s="27">
        <f>ROUND(SUM(AW6389:BD6389),0)</f>
        <v>4005261</v>
      </c>
      <c r="BG6389" s="9">
        <f>+BF6389+BE6389</f>
        <v>90035082</v>
      </c>
      <c r="BH6389" s="27">
        <f>+ROUND(BG6389*$BH$2,0)</f>
        <v>72028066</v>
      </c>
      <c r="BI6389" s="27"/>
      <c r="BJ6389" t="s">
        <v>9823</v>
      </c>
      <c r="BK6389" t="s">
        <v>7939</v>
      </c>
      <c r="BL6389" t="s">
        <v>14741</v>
      </c>
      <c r="BM6389" t="s">
        <v>9871</v>
      </c>
      <c r="BN6389" t="s">
        <v>10263</v>
      </c>
      <c r="BO6389" t="s">
        <v>14742</v>
      </c>
      <c r="BP6389" t="s">
        <v>26464</v>
      </c>
      <c r="BQ6389" t="s">
        <v>39751</v>
      </c>
      <c r="BR6389" t="s">
        <v>29332</v>
      </c>
      <c r="BS6389">
        <v>1</v>
      </c>
      <c r="BU6389" t="s">
        <v>14741</v>
      </c>
      <c r="BV6389" t="s">
        <v>39752</v>
      </c>
      <c r="BW6389" t="s">
        <v>9871</v>
      </c>
      <c r="BX6389" t="s">
        <v>10263</v>
      </c>
      <c r="BY6389" t="s">
        <v>14742</v>
      </c>
      <c r="BZ6389" t="s">
        <v>26464</v>
      </c>
      <c r="CA6389">
        <v>1</v>
      </c>
      <c r="CB6389" t="s">
        <v>29341</v>
      </c>
    </row>
    <row r="6390" spans="1:80" x14ac:dyDescent="0.25">
      <c r="A6390" t="s">
        <v>5777</v>
      </c>
      <c r="B6390" s="41" t="s">
        <v>7936</v>
      </c>
      <c r="C6390" s="41">
        <v>24</v>
      </c>
      <c r="D6390">
        <v>63130</v>
      </c>
      <c r="E6390" t="s">
        <v>9445</v>
      </c>
      <c r="F6390" s="41">
        <v>15616</v>
      </c>
      <c r="G6390" s="41">
        <v>163130000165</v>
      </c>
      <c r="H6390" t="s">
        <v>228</v>
      </c>
      <c r="I6390" s="25">
        <v>62.694661059822096</v>
      </c>
      <c r="J6390" s="42">
        <f>STANDARDIZE(I6390,$I$1,$I$2)</f>
        <v>-1.7098739879418505</v>
      </c>
      <c r="K6390" s="26">
        <f>SUM(L6390:U6390)</f>
        <v>349</v>
      </c>
      <c r="L6390" s="26">
        <v>0</v>
      </c>
      <c r="M6390" s="26">
        <v>28</v>
      </c>
      <c r="N6390" s="26">
        <v>0</v>
      </c>
      <c r="O6390" s="26">
        <v>147</v>
      </c>
      <c r="P6390" s="26">
        <v>0</v>
      </c>
      <c r="Q6390" s="26">
        <v>127</v>
      </c>
      <c r="R6390" s="26">
        <v>0</v>
      </c>
      <c r="S6390" s="26">
        <v>47</v>
      </c>
      <c r="T6390" s="26">
        <v>0</v>
      </c>
      <c r="U6390" s="26">
        <v>0</v>
      </c>
      <c r="V6390" s="26">
        <f>SUM(W6390:AF6390)</f>
        <v>349</v>
      </c>
      <c r="W6390" s="26">
        <v>0</v>
      </c>
      <c r="X6390" s="26">
        <v>28</v>
      </c>
      <c r="Y6390" s="26">
        <v>0</v>
      </c>
      <c r="Z6390" s="26">
        <v>147</v>
      </c>
      <c r="AA6390" s="26">
        <v>0</v>
      </c>
      <c r="AB6390" s="26">
        <v>127</v>
      </c>
      <c r="AC6390" s="26">
        <v>0</v>
      </c>
      <c r="AD6390" s="26">
        <v>47</v>
      </c>
      <c r="AE6390" s="26">
        <v>0</v>
      </c>
      <c r="AF6390" s="26">
        <v>0</v>
      </c>
      <c r="AG6390" s="27">
        <f>ROUND(('Per Cápita'!$E$4*(1+($J6390/100))),0)</f>
        <v>73510</v>
      </c>
      <c r="AH6390" s="27">
        <f>ROUND(('Per Cápita'!$E$5*(1+($J6390/100))),0)</f>
        <v>64918</v>
      </c>
      <c r="AI6390" s="27">
        <f>ROUND(('Per Cápita'!$E$6*(1+($J6390/100))),0)</f>
        <v>97376</v>
      </c>
      <c r="AJ6390" s="27">
        <f>ROUND(('Per Cápita'!$E$7*(1+($J6390/100))),0)</f>
        <v>119334</v>
      </c>
      <c r="AK6390" s="27">
        <f>ROUND(('Per Cápita'!$F$4*(1+($J6390/100))),0)</f>
        <v>90693</v>
      </c>
      <c r="AL6390" s="27">
        <f>ROUND(('Per Cápita'!$F$5*(1+($J6390/100))),0)</f>
        <v>79239</v>
      </c>
      <c r="AM6390" s="27">
        <f>ROUND(('Per Cápita'!$F$6*(1+($J6390/100))),0)</f>
        <v>121244</v>
      </c>
      <c r="AN6390" s="27">
        <f>ROUND(('Per Cápita'!$F$7*(1+($J6390/100))),0)</f>
        <v>146066</v>
      </c>
      <c r="AO6390" s="27">
        <f>+AG6390*$M6390</f>
        <v>2058280</v>
      </c>
      <c r="AP6390" s="27">
        <f>+AH6390*($O6390+$Q6390)</f>
        <v>17787532</v>
      </c>
      <c r="AQ6390" s="27">
        <f>+AI6390*$S6390</f>
        <v>4576672</v>
      </c>
      <c r="AR6390" s="27">
        <f>+AJ6390*$U6390</f>
        <v>0</v>
      </c>
      <c r="AS6390" s="27">
        <f>+AK6390*L6390</f>
        <v>0</v>
      </c>
      <c r="AT6390" s="27">
        <f>+AL6390*(N6390+P6390)</f>
        <v>0</v>
      </c>
      <c r="AU6390" s="27">
        <f>+AM6390*R6390</f>
        <v>0</v>
      </c>
      <c r="AV6390" s="27">
        <f>+AN6390*T6390</f>
        <v>0</v>
      </c>
      <c r="AW6390" s="27">
        <f>+AG6390*$X6390*$AW$1</f>
        <v>411656</v>
      </c>
      <c r="AX6390" s="27">
        <f>+AH6390*($AB6390+$Z6390)*$AW$1</f>
        <v>3557506.4000000004</v>
      </c>
      <c r="AY6390" s="27">
        <f>+AI6390*$AD6390*$AW$1</f>
        <v>915334.4</v>
      </c>
      <c r="AZ6390" s="27">
        <f>+AJ6390*$AF6390*$AW$1</f>
        <v>0</v>
      </c>
      <c r="BA6390" s="27">
        <f>+$AW$1*AK6390*W6390</f>
        <v>0</v>
      </c>
      <c r="BB6390" s="27">
        <f>+$AW$1*AL6390*(Y6390+AA6390)</f>
        <v>0</v>
      </c>
      <c r="BC6390" s="27">
        <f>+AM6390*AC6390*$AW$1</f>
        <v>0</v>
      </c>
      <c r="BD6390" s="27">
        <f>+$AW$1*AN6390*AE6390</f>
        <v>0</v>
      </c>
      <c r="BE6390" s="27">
        <f>ROUND(SUM(AO6390:AV6390),0)</f>
        <v>24422484</v>
      </c>
      <c r="BF6390" s="27">
        <f>ROUND(SUM(AW6390:BD6390),0)</f>
        <v>4884497</v>
      </c>
      <c r="BG6390" s="9">
        <f>+BF6390+BE6390</f>
        <v>29306981</v>
      </c>
      <c r="BH6390" s="27">
        <f>+ROUND(BG6390*$BH$2,0)</f>
        <v>23445585</v>
      </c>
      <c r="BI6390" s="27"/>
      <c r="BJ6390" t="s">
        <v>9823</v>
      </c>
      <c r="BK6390" t="s">
        <v>228</v>
      </c>
      <c r="BL6390" t="s">
        <v>14743</v>
      </c>
      <c r="BM6390" t="s">
        <v>9835</v>
      </c>
      <c r="BN6390" t="s">
        <v>9832</v>
      </c>
      <c r="BO6390" t="s">
        <v>14744</v>
      </c>
      <c r="BP6390" t="s">
        <v>26465</v>
      </c>
      <c r="BQ6390" t="s">
        <v>39753</v>
      </c>
      <c r="BR6390" t="s">
        <v>29332</v>
      </c>
      <c r="BS6390">
        <v>1</v>
      </c>
      <c r="BU6390" t="s">
        <v>14743</v>
      </c>
      <c r="BV6390" t="s">
        <v>228</v>
      </c>
      <c r="BW6390" t="s">
        <v>9835</v>
      </c>
      <c r="BX6390" t="s">
        <v>9832</v>
      </c>
      <c r="BY6390" t="s">
        <v>14744</v>
      </c>
      <c r="BZ6390" t="s">
        <v>26465</v>
      </c>
      <c r="CA6390">
        <v>1</v>
      </c>
      <c r="CB6390" t="s">
        <v>29341</v>
      </c>
    </row>
    <row r="6391" spans="1:80" x14ac:dyDescent="0.25">
      <c r="A6391" t="s">
        <v>5777</v>
      </c>
      <c r="B6391" s="41" t="s">
        <v>7936</v>
      </c>
      <c r="C6391" s="41">
        <v>24</v>
      </c>
      <c r="D6391">
        <v>63130</v>
      </c>
      <c r="E6391" t="s">
        <v>9445</v>
      </c>
      <c r="F6391" s="41">
        <v>15617</v>
      </c>
      <c r="G6391" s="41">
        <v>163130000173</v>
      </c>
      <c r="H6391" t="s">
        <v>7940</v>
      </c>
      <c r="I6391" s="25">
        <v>62.945078160958829</v>
      </c>
      <c r="J6391" s="42">
        <f>STANDARDIZE(I6391,$I$1,$I$2)</f>
        <v>-1.62924479230243</v>
      </c>
      <c r="K6391" s="26">
        <f>SUM(L6391:U6391)</f>
        <v>581</v>
      </c>
      <c r="L6391" s="26">
        <v>0</v>
      </c>
      <c r="M6391" s="26">
        <v>59</v>
      </c>
      <c r="N6391" s="26">
        <v>0</v>
      </c>
      <c r="O6391" s="26">
        <v>298</v>
      </c>
      <c r="P6391" s="26">
        <v>0</v>
      </c>
      <c r="Q6391" s="26">
        <v>170</v>
      </c>
      <c r="R6391" s="26">
        <v>0</v>
      </c>
      <c r="S6391" s="26">
        <v>1</v>
      </c>
      <c r="T6391" s="26">
        <v>0</v>
      </c>
      <c r="U6391" s="26">
        <v>53</v>
      </c>
      <c r="V6391" s="26">
        <f>SUM(W6391:AF6391)</f>
        <v>268</v>
      </c>
      <c r="W6391" s="26">
        <v>0</v>
      </c>
      <c r="X6391" s="26">
        <v>31</v>
      </c>
      <c r="Y6391" s="26">
        <v>0</v>
      </c>
      <c r="Z6391" s="26">
        <v>150</v>
      </c>
      <c r="AA6391" s="26">
        <v>0</v>
      </c>
      <c r="AB6391" s="26">
        <v>33</v>
      </c>
      <c r="AC6391" s="26">
        <v>0</v>
      </c>
      <c r="AD6391" s="26">
        <v>1</v>
      </c>
      <c r="AE6391" s="26">
        <v>0</v>
      </c>
      <c r="AF6391" s="26">
        <v>53</v>
      </c>
      <c r="AG6391" s="27">
        <f>ROUND(('Per Cápita'!$E$4*(1+($J6391/100))),0)</f>
        <v>73571</v>
      </c>
      <c r="AH6391" s="27">
        <f>ROUND(('Per Cápita'!$E$5*(1+($J6391/100))),0)</f>
        <v>64971</v>
      </c>
      <c r="AI6391" s="27">
        <f>ROUND(('Per Cápita'!$E$6*(1+($J6391/100))),0)</f>
        <v>97456</v>
      </c>
      <c r="AJ6391" s="27">
        <f>ROUND(('Per Cápita'!$E$7*(1+($J6391/100))),0)</f>
        <v>119432</v>
      </c>
      <c r="AK6391" s="27">
        <f>ROUND(('Per Cápita'!$F$4*(1+($J6391/100))),0)</f>
        <v>90768</v>
      </c>
      <c r="AL6391" s="27">
        <f>ROUND(('Per Cápita'!$F$5*(1+($J6391/100))),0)</f>
        <v>79304</v>
      </c>
      <c r="AM6391" s="27">
        <f>ROUND(('Per Cápita'!$F$6*(1+($J6391/100))),0)</f>
        <v>121343</v>
      </c>
      <c r="AN6391" s="27">
        <f>ROUND(('Per Cápita'!$F$7*(1+($J6391/100))),0)</f>
        <v>146186</v>
      </c>
      <c r="AO6391" s="27">
        <f>+AG6391*$M6391</f>
        <v>4340689</v>
      </c>
      <c r="AP6391" s="27">
        <f>+AH6391*($O6391+$Q6391)</f>
        <v>30406428</v>
      </c>
      <c r="AQ6391" s="27">
        <f>+AI6391*$S6391</f>
        <v>97456</v>
      </c>
      <c r="AR6391" s="27">
        <f>+AJ6391*$U6391</f>
        <v>6329896</v>
      </c>
      <c r="AS6391" s="27">
        <f>+AK6391*L6391</f>
        <v>0</v>
      </c>
      <c r="AT6391" s="27">
        <f>+AL6391*(N6391+P6391)</f>
        <v>0</v>
      </c>
      <c r="AU6391" s="27">
        <f>+AM6391*R6391</f>
        <v>0</v>
      </c>
      <c r="AV6391" s="27">
        <f>+AN6391*T6391</f>
        <v>0</v>
      </c>
      <c r="AW6391" s="27">
        <f>+AG6391*$X6391*$AW$1</f>
        <v>456140.2</v>
      </c>
      <c r="AX6391" s="27">
        <f>+AH6391*($AB6391+$Z6391)*$AW$1</f>
        <v>2377938.6</v>
      </c>
      <c r="AY6391" s="27">
        <f>+AI6391*$AD6391*$AW$1</f>
        <v>19491.2</v>
      </c>
      <c r="AZ6391" s="27">
        <f>+AJ6391*$AF6391*$AW$1</f>
        <v>1265979.2000000002</v>
      </c>
      <c r="BA6391" s="27">
        <f>+$AW$1*AK6391*W6391</f>
        <v>0</v>
      </c>
      <c r="BB6391" s="27">
        <f>+$AW$1*AL6391*(Y6391+AA6391)</f>
        <v>0</v>
      </c>
      <c r="BC6391" s="27">
        <f>+AM6391*AC6391*$AW$1</f>
        <v>0</v>
      </c>
      <c r="BD6391" s="27">
        <f>+$AW$1*AN6391*AE6391</f>
        <v>0</v>
      </c>
      <c r="BE6391" s="27">
        <f>ROUND(SUM(AO6391:AV6391),0)</f>
        <v>41174469</v>
      </c>
      <c r="BF6391" s="27">
        <f>ROUND(SUM(AW6391:BD6391),0)</f>
        <v>4119549</v>
      </c>
      <c r="BG6391" s="9">
        <f>+BF6391+BE6391</f>
        <v>45294018</v>
      </c>
      <c r="BH6391" s="27">
        <f>+ROUND(BG6391*$BH$2,0)</f>
        <v>36235214</v>
      </c>
      <c r="BI6391" s="27"/>
      <c r="BJ6391" t="s">
        <v>9823</v>
      </c>
      <c r="BK6391" t="s">
        <v>7940</v>
      </c>
      <c r="BL6391" t="s">
        <v>14745</v>
      </c>
      <c r="BM6391" t="s">
        <v>9871</v>
      </c>
      <c r="BN6391" t="s">
        <v>10263</v>
      </c>
      <c r="BO6391" t="s">
        <v>14746</v>
      </c>
      <c r="BP6391" t="s">
        <v>26466</v>
      </c>
      <c r="BQ6391" t="s">
        <v>39754</v>
      </c>
      <c r="BR6391" t="s">
        <v>29332</v>
      </c>
      <c r="BS6391">
        <v>1</v>
      </c>
      <c r="BU6391" t="s">
        <v>14745</v>
      </c>
      <c r="BV6391" t="s">
        <v>39755</v>
      </c>
      <c r="BW6391" t="s">
        <v>9871</v>
      </c>
      <c r="BX6391" t="s">
        <v>10263</v>
      </c>
      <c r="BY6391" t="s">
        <v>14746</v>
      </c>
      <c r="BZ6391" t="s">
        <v>26466</v>
      </c>
      <c r="CA6391">
        <v>1</v>
      </c>
      <c r="CB6391" t="s">
        <v>29341</v>
      </c>
    </row>
    <row r="6392" spans="1:80" x14ac:dyDescent="0.25">
      <c r="A6392" t="s">
        <v>5777</v>
      </c>
      <c r="B6392" s="41" t="s">
        <v>7936</v>
      </c>
      <c r="C6392" s="41">
        <v>24</v>
      </c>
      <c r="D6392">
        <v>63130</v>
      </c>
      <c r="E6392" t="s">
        <v>9445</v>
      </c>
      <c r="F6392" s="41">
        <v>15618</v>
      </c>
      <c r="G6392" s="41">
        <v>163130000190</v>
      </c>
      <c r="H6392" t="s">
        <v>2674</v>
      </c>
      <c r="I6392" s="25">
        <v>65.165774537907765</v>
      </c>
      <c r="J6392" s="42">
        <f>STANDARDIZE(I6392,$I$1,$I$2)</f>
        <v>-0.91422588257149673</v>
      </c>
      <c r="K6392" s="26">
        <f>SUM(L6392:U6392)</f>
        <v>517</v>
      </c>
      <c r="L6392" s="26">
        <v>0</v>
      </c>
      <c r="M6392" s="26">
        <v>34</v>
      </c>
      <c r="N6392" s="26">
        <v>0</v>
      </c>
      <c r="O6392" s="26">
        <v>214</v>
      </c>
      <c r="P6392" s="26">
        <v>0</v>
      </c>
      <c r="Q6392" s="26">
        <v>193</v>
      </c>
      <c r="R6392" s="26">
        <v>0</v>
      </c>
      <c r="S6392" s="26">
        <v>76</v>
      </c>
      <c r="T6392" s="26">
        <v>0</v>
      </c>
      <c r="U6392" s="26">
        <v>0</v>
      </c>
      <c r="V6392" s="26">
        <f>SUM(W6392:AF6392)</f>
        <v>517</v>
      </c>
      <c r="W6392" s="26">
        <v>0</v>
      </c>
      <c r="X6392" s="26">
        <v>34</v>
      </c>
      <c r="Y6392" s="26">
        <v>0</v>
      </c>
      <c r="Z6392" s="26">
        <v>214</v>
      </c>
      <c r="AA6392" s="26">
        <v>0</v>
      </c>
      <c r="AB6392" s="26">
        <v>193</v>
      </c>
      <c r="AC6392" s="26">
        <v>0</v>
      </c>
      <c r="AD6392" s="26">
        <v>76</v>
      </c>
      <c r="AE6392" s="26">
        <v>0</v>
      </c>
      <c r="AF6392" s="26">
        <v>0</v>
      </c>
      <c r="AG6392" s="27">
        <f>ROUND(('Per Cápita'!$E$4*(1+($J6392/100))),0)</f>
        <v>74105</v>
      </c>
      <c r="AH6392" s="27">
        <f>ROUND(('Per Cápita'!$E$5*(1+($J6392/100))),0)</f>
        <v>65443</v>
      </c>
      <c r="AI6392" s="27">
        <f>ROUND(('Per Cápita'!$E$6*(1+($J6392/100))),0)</f>
        <v>98164</v>
      </c>
      <c r="AJ6392" s="27">
        <f>ROUND(('Per Cápita'!$E$7*(1+($J6392/100))),0)</f>
        <v>120300</v>
      </c>
      <c r="AK6392" s="27">
        <f>ROUND(('Per Cápita'!$F$4*(1+($J6392/100))),0)</f>
        <v>91427</v>
      </c>
      <c r="AL6392" s="27">
        <f>ROUND(('Per Cápita'!$F$5*(1+($J6392/100))),0)</f>
        <v>79880</v>
      </c>
      <c r="AM6392" s="27">
        <f>ROUND(('Per Cápita'!$F$6*(1+($J6392/100))),0)</f>
        <v>122225</v>
      </c>
      <c r="AN6392" s="27">
        <f>ROUND(('Per Cápita'!$F$7*(1+($J6392/100))),0)</f>
        <v>147248</v>
      </c>
      <c r="AO6392" s="27">
        <f>+AG6392*$M6392</f>
        <v>2519570</v>
      </c>
      <c r="AP6392" s="27">
        <f>+AH6392*($O6392+$Q6392)</f>
        <v>26635301</v>
      </c>
      <c r="AQ6392" s="27">
        <f>+AI6392*$S6392</f>
        <v>7460464</v>
      </c>
      <c r="AR6392" s="27">
        <f>+AJ6392*$U6392</f>
        <v>0</v>
      </c>
      <c r="AS6392" s="27">
        <f>+AK6392*L6392</f>
        <v>0</v>
      </c>
      <c r="AT6392" s="27">
        <f>+AL6392*(N6392+P6392)</f>
        <v>0</v>
      </c>
      <c r="AU6392" s="27">
        <f>+AM6392*R6392</f>
        <v>0</v>
      </c>
      <c r="AV6392" s="27">
        <f>+AN6392*T6392</f>
        <v>0</v>
      </c>
      <c r="AW6392" s="27">
        <f>+AG6392*$X6392*$AW$1</f>
        <v>503914</v>
      </c>
      <c r="AX6392" s="27">
        <f>+AH6392*($AB6392+$Z6392)*$AW$1</f>
        <v>5327060.2</v>
      </c>
      <c r="AY6392" s="27">
        <f>+AI6392*$AD6392*$AW$1</f>
        <v>1492092.8</v>
      </c>
      <c r="AZ6392" s="27">
        <f>+AJ6392*$AF6392*$AW$1</f>
        <v>0</v>
      </c>
      <c r="BA6392" s="27">
        <f>+$AW$1*AK6392*W6392</f>
        <v>0</v>
      </c>
      <c r="BB6392" s="27">
        <f>+$AW$1*AL6392*(Y6392+AA6392)</f>
        <v>0</v>
      </c>
      <c r="BC6392" s="27">
        <f>+AM6392*AC6392*$AW$1</f>
        <v>0</v>
      </c>
      <c r="BD6392" s="27">
        <f>+$AW$1*AN6392*AE6392</f>
        <v>0</v>
      </c>
      <c r="BE6392" s="27">
        <f>ROUND(SUM(AO6392:AV6392),0)</f>
        <v>36615335</v>
      </c>
      <c r="BF6392" s="27">
        <f>ROUND(SUM(AW6392:BD6392),0)</f>
        <v>7323067</v>
      </c>
      <c r="BG6392" s="9">
        <f>+BF6392+BE6392</f>
        <v>43938402</v>
      </c>
      <c r="BH6392" s="27">
        <f>+ROUND(BG6392*$BH$2,0)</f>
        <v>35150722</v>
      </c>
      <c r="BI6392" s="27"/>
      <c r="BJ6392" t="s">
        <v>9823</v>
      </c>
      <c r="BK6392" t="s">
        <v>2674</v>
      </c>
      <c r="BL6392" t="s">
        <v>14747</v>
      </c>
      <c r="BM6392" t="s">
        <v>9835</v>
      </c>
      <c r="BN6392" t="s">
        <v>9832</v>
      </c>
      <c r="BO6392" t="s">
        <v>14748</v>
      </c>
      <c r="BP6392" t="s">
        <v>26467</v>
      </c>
      <c r="BQ6392" t="s">
        <v>39756</v>
      </c>
      <c r="BR6392" t="s">
        <v>29332</v>
      </c>
      <c r="BS6392">
        <v>1</v>
      </c>
      <c r="BU6392" t="s">
        <v>14747</v>
      </c>
      <c r="BV6392" t="s">
        <v>39757</v>
      </c>
      <c r="BW6392" t="s">
        <v>9835</v>
      </c>
      <c r="BX6392" t="s">
        <v>9832</v>
      </c>
      <c r="BY6392" t="s">
        <v>14748</v>
      </c>
      <c r="BZ6392" t="s">
        <v>26467</v>
      </c>
      <c r="CA6392">
        <v>1</v>
      </c>
      <c r="CB6392" t="s">
        <v>29341</v>
      </c>
    </row>
    <row r="6393" spans="1:80" x14ac:dyDescent="0.25">
      <c r="A6393" t="s">
        <v>5777</v>
      </c>
      <c r="B6393" s="41" t="s">
        <v>7936</v>
      </c>
      <c r="C6393" s="41">
        <v>24</v>
      </c>
      <c r="D6393">
        <v>63130</v>
      </c>
      <c r="E6393" t="s">
        <v>9445</v>
      </c>
      <c r="F6393" s="41">
        <v>15619</v>
      </c>
      <c r="G6393" s="41">
        <v>163130000530</v>
      </c>
      <c r="H6393" t="s">
        <v>7941</v>
      </c>
      <c r="I6393" s="25">
        <v>64.129347826351847</v>
      </c>
      <c r="J6393" s="42">
        <f>STANDARDIZE(I6393,$I$1,$I$2)</f>
        <v>-1.2479341305810219</v>
      </c>
      <c r="K6393" s="26">
        <f>SUM(L6393:U6393)</f>
        <v>411</v>
      </c>
      <c r="L6393" s="26">
        <v>0</v>
      </c>
      <c r="M6393" s="26">
        <v>11</v>
      </c>
      <c r="N6393" s="26">
        <v>0</v>
      </c>
      <c r="O6393" s="26">
        <v>96</v>
      </c>
      <c r="P6393" s="26">
        <v>0</v>
      </c>
      <c r="Q6393" s="26">
        <v>225</v>
      </c>
      <c r="R6393" s="26">
        <v>0</v>
      </c>
      <c r="S6393" s="26">
        <v>79</v>
      </c>
      <c r="T6393" s="26">
        <v>0</v>
      </c>
      <c r="U6393" s="26">
        <v>0</v>
      </c>
      <c r="V6393" s="26">
        <f>SUM(W6393:AF6393)</f>
        <v>199</v>
      </c>
      <c r="W6393" s="26">
        <v>0</v>
      </c>
      <c r="X6393" s="26">
        <v>11</v>
      </c>
      <c r="Y6393" s="26">
        <v>0</v>
      </c>
      <c r="Z6393" s="26">
        <v>51</v>
      </c>
      <c r="AA6393" s="26">
        <v>0</v>
      </c>
      <c r="AB6393" s="26">
        <v>92</v>
      </c>
      <c r="AC6393" s="26">
        <v>0</v>
      </c>
      <c r="AD6393" s="26">
        <v>45</v>
      </c>
      <c r="AE6393" s="26">
        <v>0</v>
      </c>
      <c r="AF6393" s="26">
        <v>0</v>
      </c>
      <c r="AG6393" s="27">
        <f>ROUND(('Per Cápita'!$E$4*(1+($J6393/100))),0)</f>
        <v>73856</v>
      </c>
      <c r="AH6393" s="27">
        <f>ROUND(('Per Cápita'!$E$5*(1+($J6393/100))),0)</f>
        <v>65223</v>
      </c>
      <c r="AI6393" s="27">
        <f>ROUND(('Per Cápita'!$E$6*(1+($J6393/100))),0)</f>
        <v>97834</v>
      </c>
      <c r="AJ6393" s="27">
        <f>ROUND(('Per Cápita'!$E$7*(1+($J6393/100))),0)</f>
        <v>119895</v>
      </c>
      <c r="AK6393" s="27">
        <f>ROUND(('Per Cápita'!$F$4*(1+($J6393/100))),0)</f>
        <v>91120</v>
      </c>
      <c r="AL6393" s="27">
        <f>ROUND(('Per Cápita'!$F$5*(1+($J6393/100))),0)</f>
        <v>79611</v>
      </c>
      <c r="AM6393" s="27">
        <f>ROUND(('Per Cápita'!$F$6*(1+($J6393/100))),0)</f>
        <v>121814</v>
      </c>
      <c r="AN6393" s="27">
        <f>ROUND(('Per Cápita'!$F$7*(1+($J6393/100))),0)</f>
        <v>146752</v>
      </c>
      <c r="AO6393" s="27">
        <f>+AG6393*$M6393</f>
        <v>812416</v>
      </c>
      <c r="AP6393" s="27">
        <f>+AH6393*($O6393+$Q6393)</f>
        <v>20936583</v>
      </c>
      <c r="AQ6393" s="27">
        <f>+AI6393*$S6393</f>
        <v>7728886</v>
      </c>
      <c r="AR6393" s="27">
        <f>+AJ6393*$U6393</f>
        <v>0</v>
      </c>
      <c r="AS6393" s="27">
        <f>+AK6393*L6393</f>
        <v>0</v>
      </c>
      <c r="AT6393" s="27">
        <f>+AL6393*(N6393+P6393)</f>
        <v>0</v>
      </c>
      <c r="AU6393" s="27">
        <f>+AM6393*R6393</f>
        <v>0</v>
      </c>
      <c r="AV6393" s="27">
        <f>+AN6393*T6393</f>
        <v>0</v>
      </c>
      <c r="AW6393" s="27">
        <f>+AG6393*$X6393*$AW$1</f>
        <v>162483.20000000001</v>
      </c>
      <c r="AX6393" s="27">
        <f>+AH6393*($AB6393+$Z6393)*$AW$1</f>
        <v>1865377.8</v>
      </c>
      <c r="AY6393" s="27">
        <f>+AI6393*$AD6393*$AW$1</f>
        <v>880506</v>
      </c>
      <c r="AZ6393" s="27">
        <f>+AJ6393*$AF6393*$AW$1</f>
        <v>0</v>
      </c>
      <c r="BA6393" s="27">
        <f>+$AW$1*AK6393*W6393</f>
        <v>0</v>
      </c>
      <c r="BB6393" s="27">
        <f>+$AW$1*AL6393*(Y6393+AA6393)</f>
        <v>0</v>
      </c>
      <c r="BC6393" s="27">
        <f>+AM6393*AC6393*$AW$1</f>
        <v>0</v>
      </c>
      <c r="BD6393" s="27">
        <f>+$AW$1*AN6393*AE6393</f>
        <v>0</v>
      </c>
      <c r="BE6393" s="27">
        <f>ROUND(SUM(AO6393:AV6393),0)</f>
        <v>29477885</v>
      </c>
      <c r="BF6393" s="27">
        <f>ROUND(SUM(AW6393:BD6393),0)</f>
        <v>2908367</v>
      </c>
      <c r="BG6393" s="9">
        <f>+BF6393+BE6393</f>
        <v>32386252</v>
      </c>
      <c r="BH6393" s="27">
        <f>+ROUND(BG6393*$BH$2,0)</f>
        <v>25909002</v>
      </c>
      <c r="BI6393" s="27"/>
      <c r="BJ6393" t="s">
        <v>9823</v>
      </c>
      <c r="BK6393" t="s">
        <v>7941</v>
      </c>
      <c r="BL6393" t="s">
        <v>14749</v>
      </c>
      <c r="BM6393" t="s">
        <v>9871</v>
      </c>
      <c r="BN6393" t="s">
        <v>10263</v>
      </c>
      <c r="BO6393" t="s">
        <v>14750</v>
      </c>
      <c r="BP6393" t="s">
        <v>26468</v>
      </c>
      <c r="BQ6393" t="s">
        <v>39758</v>
      </c>
      <c r="BR6393" t="s">
        <v>29332</v>
      </c>
      <c r="BS6393">
        <v>1</v>
      </c>
      <c r="BU6393" t="s">
        <v>14749</v>
      </c>
      <c r="BV6393" t="s">
        <v>39759</v>
      </c>
      <c r="BW6393" t="s">
        <v>9871</v>
      </c>
      <c r="BX6393" t="s">
        <v>10263</v>
      </c>
      <c r="BY6393" t="s">
        <v>14750</v>
      </c>
      <c r="BZ6393" t="s">
        <v>26468</v>
      </c>
      <c r="CA6393">
        <v>1</v>
      </c>
      <c r="CB6393" t="s">
        <v>29341</v>
      </c>
    </row>
    <row r="6394" spans="1:80" x14ac:dyDescent="0.25">
      <c r="A6394" t="s">
        <v>5777</v>
      </c>
      <c r="B6394" s="41" t="s">
        <v>7936</v>
      </c>
      <c r="C6394" s="41">
        <v>24</v>
      </c>
      <c r="D6394">
        <v>63130</v>
      </c>
      <c r="E6394" t="s">
        <v>9445</v>
      </c>
      <c r="F6394" s="41">
        <v>15620</v>
      </c>
      <c r="G6394" s="41">
        <v>163130000581</v>
      </c>
      <c r="H6394" t="s">
        <v>7942</v>
      </c>
      <c r="I6394" s="25">
        <v>63.786895294458297</v>
      </c>
      <c r="J6394" s="42">
        <f>STANDARDIZE(I6394,$I$1,$I$2)</f>
        <v>-1.3581968565127596</v>
      </c>
      <c r="K6394" s="26">
        <f>SUM(L6394:U6394)</f>
        <v>666</v>
      </c>
      <c r="L6394" s="26">
        <v>0</v>
      </c>
      <c r="M6394" s="26">
        <v>41</v>
      </c>
      <c r="N6394" s="26">
        <v>0</v>
      </c>
      <c r="O6394" s="26">
        <v>213</v>
      </c>
      <c r="P6394" s="26">
        <v>0</v>
      </c>
      <c r="Q6394" s="26">
        <v>294</v>
      </c>
      <c r="R6394" s="26">
        <v>0</v>
      </c>
      <c r="S6394" s="26">
        <v>46</v>
      </c>
      <c r="T6394" s="26">
        <v>0</v>
      </c>
      <c r="U6394" s="26">
        <v>72</v>
      </c>
      <c r="V6394" s="26">
        <f>SUM(W6394:AF6394)</f>
        <v>666</v>
      </c>
      <c r="W6394" s="26">
        <v>0</v>
      </c>
      <c r="X6394" s="26">
        <v>41</v>
      </c>
      <c r="Y6394" s="26">
        <v>0</v>
      </c>
      <c r="Z6394" s="26">
        <v>213</v>
      </c>
      <c r="AA6394" s="26">
        <v>0</v>
      </c>
      <c r="AB6394" s="26">
        <v>294</v>
      </c>
      <c r="AC6394" s="26">
        <v>0</v>
      </c>
      <c r="AD6394" s="26">
        <v>46</v>
      </c>
      <c r="AE6394" s="26">
        <v>0</v>
      </c>
      <c r="AF6394" s="26">
        <v>72</v>
      </c>
      <c r="AG6394" s="27">
        <f>ROUND(('Per Cápita'!$E$4*(1+($J6394/100))),0)</f>
        <v>73773</v>
      </c>
      <c r="AH6394" s="27">
        <f>ROUND(('Per Cápita'!$E$5*(1+($J6394/100))),0)</f>
        <v>65150</v>
      </c>
      <c r="AI6394" s="27">
        <f>ROUND(('Per Cápita'!$E$6*(1+($J6394/100))),0)</f>
        <v>97724</v>
      </c>
      <c r="AJ6394" s="27">
        <f>ROUND(('Per Cápita'!$E$7*(1+($J6394/100))),0)</f>
        <v>119761</v>
      </c>
      <c r="AK6394" s="27">
        <f>ROUND(('Per Cápita'!$F$4*(1+($J6394/100))),0)</f>
        <v>91018</v>
      </c>
      <c r="AL6394" s="27">
        <f>ROUND(('Per Cápita'!$F$5*(1+($J6394/100))),0)</f>
        <v>79522</v>
      </c>
      <c r="AM6394" s="27">
        <f>ROUND(('Per Cápita'!$F$6*(1+($J6394/100))),0)</f>
        <v>121678</v>
      </c>
      <c r="AN6394" s="27">
        <f>ROUND(('Per Cápita'!$F$7*(1+($J6394/100))),0)</f>
        <v>146589</v>
      </c>
      <c r="AO6394" s="27">
        <f>+AG6394*$M6394</f>
        <v>3024693</v>
      </c>
      <c r="AP6394" s="27">
        <f>+AH6394*($O6394+$Q6394)</f>
        <v>33031050</v>
      </c>
      <c r="AQ6394" s="27">
        <f>+AI6394*$S6394</f>
        <v>4495304</v>
      </c>
      <c r="AR6394" s="27">
        <f>+AJ6394*$U6394</f>
        <v>8622792</v>
      </c>
      <c r="AS6394" s="27">
        <f>+AK6394*L6394</f>
        <v>0</v>
      </c>
      <c r="AT6394" s="27">
        <f>+AL6394*(N6394+P6394)</f>
        <v>0</v>
      </c>
      <c r="AU6394" s="27">
        <f>+AM6394*R6394</f>
        <v>0</v>
      </c>
      <c r="AV6394" s="27">
        <f>+AN6394*T6394</f>
        <v>0</v>
      </c>
      <c r="AW6394" s="27">
        <f>+AG6394*$X6394*$AW$1</f>
        <v>604938.6</v>
      </c>
      <c r="AX6394" s="27">
        <f>+AH6394*($AB6394+$Z6394)*$AW$1</f>
        <v>6606210</v>
      </c>
      <c r="AY6394" s="27">
        <f>+AI6394*$AD6394*$AW$1</f>
        <v>899060.8</v>
      </c>
      <c r="AZ6394" s="27">
        <f>+AJ6394*$AF6394*$AW$1</f>
        <v>1724558.4000000001</v>
      </c>
      <c r="BA6394" s="27">
        <f>+$AW$1*AK6394*W6394</f>
        <v>0</v>
      </c>
      <c r="BB6394" s="27">
        <f>+$AW$1*AL6394*(Y6394+AA6394)</f>
        <v>0</v>
      </c>
      <c r="BC6394" s="27">
        <f>+AM6394*AC6394*$AW$1</f>
        <v>0</v>
      </c>
      <c r="BD6394" s="27">
        <f>+$AW$1*AN6394*AE6394</f>
        <v>0</v>
      </c>
      <c r="BE6394" s="27">
        <f>ROUND(SUM(AO6394:AV6394),0)</f>
        <v>49173839</v>
      </c>
      <c r="BF6394" s="27">
        <f>ROUND(SUM(AW6394:BD6394),0)</f>
        <v>9834768</v>
      </c>
      <c r="BG6394" s="9">
        <f>+BF6394+BE6394</f>
        <v>59008607</v>
      </c>
      <c r="BH6394" s="27">
        <f>+ROUND(BG6394*$BH$2,0)</f>
        <v>47206886</v>
      </c>
      <c r="BI6394" s="27"/>
      <c r="BJ6394" t="s">
        <v>9823</v>
      </c>
      <c r="BK6394" t="s">
        <v>7942</v>
      </c>
      <c r="BL6394" t="s">
        <v>14751</v>
      </c>
      <c r="BM6394" t="s">
        <v>9871</v>
      </c>
      <c r="BN6394" t="s">
        <v>10263</v>
      </c>
      <c r="BO6394" t="s">
        <v>14752</v>
      </c>
      <c r="BP6394" t="s">
        <v>26469</v>
      </c>
      <c r="BQ6394" t="s">
        <v>39760</v>
      </c>
      <c r="BR6394" t="s">
        <v>29332</v>
      </c>
      <c r="BS6394">
        <v>1</v>
      </c>
      <c r="BU6394" t="s">
        <v>14751</v>
      </c>
      <c r="BV6394" t="s">
        <v>7942</v>
      </c>
      <c r="BW6394" t="s">
        <v>9871</v>
      </c>
      <c r="BX6394" t="s">
        <v>10263</v>
      </c>
      <c r="BY6394" t="s">
        <v>14752</v>
      </c>
      <c r="BZ6394" t="s">
        <v>26469</v>
      </c>
      <c r="CA6394">
        <v>1</v>
      </c>
      <c r="CB6394" t="s">
        <v>29341</v>
      </c>
    </row>
    <row r="6395" spans="1:80" x14ac:dyDescent="0.25">
      <c r="A6395" t="s">
        <v>5777</v>
      </c>
      <c r="B6395" s="41" t="s">
        <v>7936</v>
      </c>
      <c r="C6395" s="41">
        <v>24</v>
      </c>
      <c r="D6395">
        <v>63130</v>
      </c>
      <c r="E6395" t="s">
        <v>9445</v>
      </c>
      <c r="F6395" s="41">
        <v>15621</v>
      </c>
      <c r="G6395" s="41">
        <v>163130000718</v>
      </c>
      <c r="H6395" t="s">
        <v>901</v>
      </c>
      <c r="I6395" s="25">
        <v>64.57204652153824</v>
      </c>
      <c r="J6395" s="42">
        <f>STANDARDIZE(I6395,$I$1,$I$2)</f>
        <v>-1.1053941860585832</v>
      </c>
      <c r="K6395" s="26">
        <f>SUM(L6395:U6395)</f>
        <v>1040</v>
      </c>
      <c r="L6395" s="26">
        <v>0</v>
      </c>
      <c r="M6395" s="26">
        <v>69</v>
      </c>
      <c r="N6395" s="26">
        <v>0</v>
      </c>
      <c r="O6395" s="26">
        <v>355</v>
      </c>
      <c r="P6395" s="26">
        <v>0</v>
      </c>
      <c r="Q6395" s="26">
        <v>426</v>
      </c>
      <c r="R6395" s="26">
        <v>0</v>
      </c>
      <c r="S6395" s="26">
        <v>3</v>
      </c>
      <c r="T6395" s="26">
        <v>0</v>
      </c>
      <c r="U6395" s="26">
        <v>187</v>
      </c>
      <c r="V6395" s="26">
        <f>SUM(W6395:AF6395)</f>
        <v>190</v>
      </c>
      <c r="W6395" s="26">
        <v>0</v>
      </c>
      <c r="X6395" s="26">
        <v>0</v>
      </c>
      <c r="Y6395" s="26">
        <v>0</v>
      </c>
      <c r="Z6395" s="26">
        <v>0</v>
      </c>
      <c r="AA6395" s="26">
        <v>0</v>
      </c>
      <c r="AB6395" s="26">
        <v>0</v>
      </c>
      <c r="AC6395" s="26">
        <v>0</v>
      </c>
      <c r="AD6395" s="26">
        <v>3</v>
      </c>
      <c r="AE6395" s="26">
        <v>0</v>
      </c>
      <c r="AF6395" s="26">
        <v>187</v>
      </c>
      <c r="AG6395" s="27">
        <f>ROUND(('Per Cápita'!$E$4*(1+($J6395/100))),0)</f>
        <v>73962</v>
      </c>
      <c r="AH6395" s="27">
        <f>ROUND(('Per Cápita'!$E$5*(1+($J6395/100))),0)</f>
        <v>65317</v>
      </c>
      <c r="AI6395" s="27">
        <f>ROUND(('Per Cápita'!$E$6*(1+($J6395/100))),0)</f>
        <v>97975</v>
      </c>
      <c r="AJ6395" s="27">
        <f>ROUND(('Per Cápita'!$E$7*(1+($J6395/100))),0)</f>
        <v>120068</v>
      </c>
      <c r="AK6395" s="27">
        <f>ROUND(('Per Cápita'!$F$4*(1+($J6395/100))),0)</f>
        <v>91251</v>
      </c>
      <c r="AL6395" s="27">
        <f>ROUND(('Per Cápita'!$F$5*(1+($J6395/100))),0)</f>
        <v>79726</v>
      </c>
      <c r="AM6395" s="27">
        <f>ROUND(('Per Cápita'!$F$6*(1+($J6395/100))),0)</f>
        <v>121989</v>
      </c>
      <c r="AN6395" s="27">
        <f>ROUND(('Per Cápita'!$F$7*(1+($J6395/100))),0)</f>
        <v>146964</v>
      </c>
      <c r="AO6395" s="27">
        <f>+AG6395*$M6395</f>
        <v>5103378</v>
      </c>
      <c r="AP6395" s="27">
        <f>+AH6395*($O6395+$Q6395)</f>
        <v>51012577</v>
      </c>
      <c r="AQ6395" s="27">
        <f>+AI6395*$S6395</f>
        <v>293925</v>
      </c>
      <c r="AR6395" s="27">
        <f>+AJ6395*$U6395</f>
        <v>22452716</v>
      </c>
      <c r="AS6395" s="27">
        <f>+AK6395*L6395</f>
        <v>0</v>
      </c>
      <c r="AT6395" s="27">
        <f>+AL6395*(N6395+P6395)</f>
        <v>0</v>
      </c>
      <c r="AU6395" s="27">
        <f>+AM6395*R6395</f>
        <v>0</v>
      </c>
      <c r="AV6395" s="27">
        <f>+AN6395*T6395</f>
        <v>0</v>
      </c>
      <c r="AW6395" s="27">
        <f>+AG6395*$X6395*$AW$1</f>
        <v>0</v>
      </c>
      <c r="AX6395" s="27">
        <f>+AH6395*($AB6395+$Z6395)*$AW$1</f>
        <v>0</v>
      </c>
      <c r="AY6395" s="27">
        <f>+AI6395*$AD6395*$AW$1</f>
        <v>58785</v>
      </c>
      <c r="AZ6395" s="27">
        <f>+AJ6395*$AF6395*$AW$1</f>
        <v>4490543.2</v>
      </c>
      <c r="BA6395" s="27">
        <f>+$AW$1*AK6395*W6395</f>
        <v>0</v>
      </c>
      <c r="BB6395" s="27">
        <f>+$AW$1*AL6395*(Y6395+AA6395)</f>
        <v>0</v>
      </c>
      <c r="BC6395" s="27">
        <f>+AM6395*AC6395*$AW$1</f>
        <v>0</v>
      </c>
      <c r="BD6395" s="27">
        <f>+$AW$1*AN6395*AE6395</f>
        <v>0</v>
      </c>
      <c r="BE6395" s="27">
        <f>ROUND(SUM(AO6395:AV6395),0)</f>
        <v>78862596</v>
      </c>
      <c r="BF6395" s="27">
        <f>ROUND(SUM(AW6395:BD6395),0)</f>
        <v>4549328</v>
      </c>
      <c r="BG6395" s="9">
        <f>+BF6395+BE6395</f>
        <v>83411924</v>
      </c>
      <c r="BH6395" s="27">
        <f>+ROUND(BG6395*$BH$2,0)</f>
        <v>66729539</v>
      </c>
      <c r="BI6395" s="27"/>
      <c r="BJ6395" t="s">
        <v>9823</v>
      </c>
      <c r="BK6395" t="s">
        <v>901</v>
      </c>
      <c r="BL6395" t="s">
        <v>14753</v>
      </c>
      <c r="BM6395" t="s">
        <v>9835</v>
      </c>
      <c r="BN6395" t="s">
        <v>9832</v>
      </c>
      <c r="BO6395" t="s">
        <v>14754</v>
      </c>
      <c r="BP6395" t="s">
        <v>25491</v>
      </c>
      <c r="BQ6395" t="s">
        <v>39761</v>
      </c>
      <c r="BR6395" t="s">
        <v>29332</v>
      </c>
      <c r="BS6395">
        <v>1</v>
      </c>
      <c r="BU6395" t="s">
        <v>14753</v>
      </c>
      <c r="BV6395" t="s">
        <v>901</v>
      </c>
      <c r="BW6395" t="s">
        <v>9835</v>
      </c>
      <c r="BX6395" t="s">
        <v>9832</v>
      </c>
      <c r="BY6395" t="s">
        <v>14754</v>
      </c>
      <c r="BZ6395" t="s">
        <v>25491</v>
      </c>
      <c r="CA6395">
        <v>1</v>
      </c>
      <c r="CB6395" t="s">
        <v>29341</v>
      </c>
    </row>
    <row r="6396" spans="1:80" x14ac:dyDescent="0.25">
      <c r="A6396" t="s">
        <v>5777</v>
      </c>
      <c r="B6396" s="41" t="s">
        <v>7936</v>
      </c>
      <c r="C6396" s="41">
        <v>24</v>
      </c>
      <c r="D6396">
        <v>63130</v>
      </c>
      <c r="E6396" t="s">
        <v>9445</v>
      </c>
      <c r="F6396" s="41">
        <v>15623</v>
      </c>
      <c r="G6396" s="41">
        <v>163130000998</v>
      </c>
      <c r="H6396" t="s">
        <v>7943</v>
      </c>
      <c r="I6396" s="25">
        <v>64.43429363197815</v>
      </c>
      <c r="J6396" s="42">
        <f>STANDARDIZE(I6396,$I$1,$I$2)</f>
        <v>-1.149747805007999</v>
      </c>
      <c r="K6396" s="26">
        <f>SUM(L6396:U6396)</f>
        <v>610</v>
      </c>
      <c r="L6396" s="26">
        <v>0</v>
      </c>
      <c r="M6396" s="26">
        <v>25</v>
      </c>
      <c r="N6396" s="26">
        <v>11</v>
      </c>
      <c r="O6396" s="26">
        <v>175</v>
      </c>
      <c r="P6396" s="26">
        <v>0</v>
      </c>
      <c r="Q6396" s="26">
        <v>268</v>
      </c>
      <c r="R6396" s="26">
        <v>0</v>
      </c>
      <c r="S6396" s="26">
        <v>0</v>
      </c>
      <c r="T6396" s="26">
        <v>0</v>
      </c>
      <c r="U6396" s="26">
        <v>131</v>
      </c>
      <c r="V6396" s="26">
        <f>SUM(W6396:AF6396)</f>
        <v>610</v>
      </c>
      <c r="W6396" s="26">
        <v>0</v>
      </c>
      <c r="X6396" s="26">
        <v>25</v>
      </c>
      <c r="Y6396" s="26">
        <v>11</v>
      </c>
      <c r="Z6396" s="26">
        <v>175</v>
      </c>
      <c r="AA6396" s="26">
        <v>0</v>
      </c>
      <c r="AB6396" s="26">
        <v>268</v>
      </c>
      <c r="AC6396" s="26">
        <v>0</v>
      </c>
      <c r="AD6396" s="26">
        <v>0</v>
      </c>
      <c r="AE6396" s="26">
        <v>0</v>
      </c>
      <c r="AF6396" s="26">
        <v>131</v>
      </c>
      <c r="AG6396" s="27">
        <f>ROUND(('Per Cápita'!$E$4*(1+($J6396/100))),0)</f>
        <v>73929</v>
      </c>
      <c r="AH6396" s="27">
        <f>ROUND(('Per Cápita'!$E$5*(1+($J6396/100))),0)</f>
        <v>65288</v>
      </c>
      <c r="AI6396" s="27">
        <f>ROUND(('Per Cápita'!$E$6*(1+($J6396/100))),0)</f>
        <v>97931</v>
      </c>
      <c r="AJ6396" s="27">
        <f>ROUND(('Per Cápita'!$E$7*(1+($J6396/100))),0)</f>
        <v>120014</v>
      </c>
      <c r="AK6396" s="27">
        <f>ROUND(('Per Cápita'!$F$4*(1+($J6396/100))),0)</f>
        <v>91210</v>
      </c>
      <c r="AL6396" s="27">
        <f>ROUND(('Per Cápita'!$F$5*(1+($J6396/100))),0)</f>
        <v>79690</v>
      </c>
      <c r="AM6396" s="27">
        <f>ROUND(('Per Cápita'!$F$6*(1+($J6396/100))),0)</f>
        <v>121935</v>
      </c>
      <c r="AN6396" s="27">
        <f>ROUND(('Per Cápita'!$F$7*(1+($J6396/100))),0)</f>
        <v>146898</v>
      </c>
      <c r="AO6396" s="27">
        <f>+AG6396*$M6396</f>
        <v>1848225</v>
      </c>
      <c r="AP6396" s="27">
        <f>+AH6396*($O6396+$Q6396)</f>
        <v>28922584</v>
      </c>
      <c r="AQ6396" s="27">
        <f>+AI6396*$S6396</f>
        <v>0</v>
      </c>
      <c r="AR6396" s="27">
        <f>+AJ6396*$U6396</f>
        <v>15721834</v>
      </c>
      <c r="AS6396" s="27">
        <f>+AK6396*L6396</f>
        <v>0</v>
      </c>
      <c r="AT6396" s="27">
        <f>+AL6396*(N6396+P6396)</f>
        <v>876590</v>
      </c>
      <c r="AU6396" s="27">
        <f>+AM6396*R6396</f>
        <v>0</v>
      </c>
      <c r="AV6396" s="27">
        <f>+AN6396*T6396</f>
        <v>0</v>
      </c>
      <c r="AW6396" s="27">
        <f>+AG6396*$X6396*$AW$1</f>
        <v>369645</v>
      </c>
      <c r="AX6396" s="27">
        <f>+AH6396*($AB6396+$Z6396)*$AW$1</f>
        <v>5784516.8000000007</v>
      </c>
      <c r="AY6396" s="27">
        <f>+AI6396*$AD6396*$AW$1</f>
        <v>0</v>
      </c>
      <c r="AZ6396" s="27">
        <f>+AJ6396*$AF6396*$AW$1</f>
        <v>3144366.8000000003</v>
      </c>
      <c r="BA6396" s="27">
        <f>+$AW$1*AK6396*W6396</f>
        <v>0</v>
      </c>
      <c r="BB6396" s="27">
        <f>+$AW$1*AL6396*(Y6396+AA6396)</f>
        <v>175318</v>
      </c>
      <c r="BC6396" s="27">
        <f>+AM6396*AC6396*$AW$1</f>
        <v>0</v>
      </c>
      <c r="BD6396" s="27">
        <f>+$AW$1*AN6396*AE6396</f>
        <v>0</v>
      </c>
      <c r="BE6396" s="27">
        <f>ROUND(SUM(AO6396:AV6396),0)</f>
        <v>47369233</v>
      </c>
      <c r="BF6396" s="27">
        <f>ROUND(SUM(AW6396:BD6396),0)</f>
        <v>9473847</v>
      </c>
      <c r="BG6396" s="9">
        <f>+BF6396+BE6396</f>
        <v>56843080</v>
      </c>
      <c r="BH6396" s="27">
        <f>+ROUND(BG6396*$BH$2,0)</f>
        <v>45474464</v>
      </c>
      <c r="BI6396" s="27"/>
      <c r="BJ6396" t="s">
        <v>9823</v>
      </c>
      <c r="BK6396" t="s">
        <v>7943</v>
      </c>
      <c r="BL6396" t="s">
        <v>14755</v>
      </c>
      <c r="BM6396" t="s">
        <v>9871</v>
      </c>
      <c r="BN6396" t="s">
        <v>10263</v>
      </c>
      <c r="BO6396" t="s">
        <v>14756</v>
      </c>
      <c r="BP6396" t="s">
        <v>26470</v>
      </c>
      <c r="BQ6396" t="s">
        <v>39762</v>
      </c>
      <c r="BR6396" t="s">
        <v>29332</v>
      </c>
      <c r="BS6396">
        <v>1</v>
      </c>
      <c r="BU6396" t="s">
        <v>14755</v>
      </c>
      <c r="BV6396" t="s">
        <v>39763</v>
      </c>
      <c r="BW6396" t="s">
        <v>9871</v>
      </c>
      <c r="BX6396" t="s">
        <v>10263</v>
      </c>
      <c r="BY6396" t="s">
        <v>14756</v>
      </c>
      <c r="BZ6396" t="s">
        <v>26470</v>
      </c>
      <c r="CA6396">
        <v>1</v>
      </c>
      <c r="CB6396" t="s">
        <v>29341</v>
      </c>
    </row>
    <row r="6397" spans="1:80" x14ac:dyDescent="0.25">
      <c r="A6397" t="s">
        <v>5777</v>
      </c>
      <c r="B6397" s="41" t="s">
        <v>7936</v>
      </c>
      <c r="C6397" s="41">
        <v>24</v>
      </c>
      <c r="D6397">
        <v>63130</v>
      </c>
      <c r="E6397" t="s">
        <v>9445</v>
      </c>
      <c r="F6397" s="41">
        <v>15614</v>
      </c>
      <c r="G6397" s="41">
        <v>163130001137</v>
      </c>
      <c r="H6397" t="s">
        <v>1926</v>
      </c>
      <c r="I6397" s="25">
        <v>64.844293017871394</v>
      </c>
      <c r="J6397" s="42">
        <f>STANDARDIZE(I6397,$I$1,$I$2)</f>
        <v>-1.0177363706963374</v>
      </c>
      <c r="K6397" s="26">
        <f>SUM(L6397:U6397)</f>
        <v>525</v>
      </c>
      <c r="L6397" s="26">
        <v>0</v>
      </c>
      <c r="M6397" s="26">
        <v>51</v>
      </c>
      <c r="N6397" s="26">
        <v>0</v>
      </c>
      <c r="O6397" s="26">
        <v>206</v>
      </c>
      <c r="P6397" s="26">
        <v>0</v>
      </c>
      <c r="Q6397" s="26">
        <v>182</v>
      </c>
      <c r="R6397" s="26">
        <v>0</v>
      </c>
      <c r="S6397" s="26">
        <v>0</v>
      </c>
      <c r="T6397" s="26">
        <v>0</v>
      </c>
      <c r="U6397" s="26">
        <v>86</v>
      </c>
      <c r="V6397" s="26">
        <f>SUM(W6397:AF6397)</f>
        <v>137</v>
      </c>
      <c r="W6397" s="26">
        <v>0</v>
      </c>
      <c r="X6397" s="26">
        <v>51</v>
      </c>
      <c r="Y6397" s="26">
        <v>0</v>
      </c>
      <c r="Z6397" s="26">
        <v>0</v>
      </c>
      <c r="AA6397" s="26">
        <v>0</v>
      </c>
      <c r="AB6397" s="26">
        <v>0</v>
      </c>
      <c r="AC6397" s="26">
        <v>0</v>
      </c>
      <c r="AD6397" s="26">
        <v>0</v>
      </c>
      <c r="AE6397" s="26">
        <v>0</v>
      </c>
      <c r="AF6397" s="26">
        <v>86</v>
      </c>
      <c r="AG6397" s="27">
        <f>ROUND(('Per Cápita'!$E$4*(1+($J6397/100))),0)</f>
        <v>74028</v>
      </c>
      <c r="AH6397" s="27">
        <f>ROUND(('Per Cápita'!$E$5*(1+($J6397/100))),0)</f>
        <v>65375</v>
      </c>
      <c r="AI6397" s="27">
        <f>ROUND(('Per Cápita'!$E$6*(1+($J6397/100))),0)</f>
        <v>98062</v>
      </c>
      <c r="AJ6397" s="27">
        <f>ROUND(('Per Cápita'!$E$7*(1+($J6397/100))),0)</f>
        <v>120174</v>
      </c>
      <c r="AK6397" s="27">
        <f>ROUND(('Per Cápita'!$F$4*(1+($J6397/100))),0)</f>
        <v>91332</v>
      </c>
      <c r="AL6397" s="27">
        <f>ROUND(('Per Cápita'!$F$5*(1+($J6397/100))),0)</f>
        <v>79797</v>
      </c>
      <c r="AM6397" s="27">
        <f>ROUND(('Per Cápita'!$F$6*(1+($J6397/100))),0)</f>
        <v>122098</v>
      </c>
      <c r="AN6397" s="27">
        <f>ROUND(('Per Cápita'!$F$7*(1+($J6397/100))),0)</f>
        <v>147095</v>
      </c>
      <c r="AO6397" s="27">
        <f>+AG6397*$M6397</f>
        <v>3775428</v>
      </c>
      <c r="AP6397" s="27">
        <f>+AH6397*($O6397+$Q6397)</f>
        <v>25365500</v>
      </c>
      <c r="AQ6397" s="27">
        <f>+AI6397*$S6397</f>
        <v>0</v>
      </c>
      <c r="AR6397" s="27">
        <f>+AJ6397*$U6397</f>
        <v>10334964</v>
      </c>
      <c r="AS6397" s="27">
        <f>+AK6397*L6397</f>
        <v>0</v>
      </c>
      <c r="AT6397" s="27">
        <f>+AL6397*(N6397+P6397)</f>
        <v>0</v>
      </c>
      <c r="AU6397" s="27">
        <f>+AM6397*R6397</f>
        <v>0</v>
      </c>
      <c r="AV6397" s="27">
        <f>+AN6397*T6397</f>
        <v>0</v>
      </c>
      <c r="AW6397" s="27">
        <f>+AG6397*$X6397*$AW$1</f>
        <v>755085.60000000009</v>
      </c>
      <c r="AX6397" s="27">
        <f>+AH6397*($AB6397+$Z6397)*$AW$1</f>
        <v>0</v>
      </c>
      <c r="AY6397" s="27">
        <f>+AI6397*$AD6397*$AW$1</f>
        <v>0</v>
      </c>
      <c r="AZ6397" s="27">
        <f>+AJ6397*$AF6397*$AW$1</f>
        <v>2066992.8</v>
      </c>
      <c r="BA6397" s="27">
        <f>+$AW$1*AK6397*W6397</f>
        <v>0</v>
      </c>
      <c r="BB6397" s="27">
        <f>+$AW$1*AL6397*(Y6397+AA6397)</f>
        <v>0</v>
      </c>
      <c r="BC6397" s="27">
        <f>+AM6397*AC6397*$AW$1</f>
        <v>0</v>
      </c>
      <c r="BD6397" s="27">
        <f>+$AW$1*AN6397*AE6397</f>
        <v>0</v>
      </c>
      <c r="BE6397" s="27">
        <f>ROUND(SUM(AO6397:AV6397),0)</f>
        <v>39475892</v>
      </c>
      <c r="BF6397" s="27">
        <f>ROUND(SUM(AW6397:BD6397),0)</f>
        <v>2822078</v>
      </c>
      <c r="BG6397" s="9">
        <f>+BF6397+BE6397</f>
        <v>42297970</v>
      </c>
      <c r="BH6397" s="27">
        <f>+ROUND(BG6397*$BH$2,0)</f>
        <v>33838376</v>
      </c>
      <c r="BI6397" s="27"/>
      <c r="BJ6397" t="s">
        <v>9823</v>
      </c>
      <c r="BK6397" t="s">
        <v>1926</v>
      </c>
      <c r="BL6397" t="s">
        <v>14757</v>
      </c>
      <c r="BM6397" t="s">
        <v>9871</v>
      </c>
      <c r="BN6397" t="s">
        <v>10263</v>
      </c>
      <c r="BO6397" t="s">
        <v>14758</v>
      </c>
      <c r="BP6397" t="s">
        <v>26471</v>
      </c>
      <c r="BQ6397" t="s">
        <v>39764</v>
      </c>
      <c r="BR6397" t="s">
        <v>29332</v>
      </c>
      <c r="BS6397">
        <v>1</v>
      </c>
      <c r="BU6397" t="s">
        <v>14757</v>
      </c>
      <c r="BV6397" t="s">
        <v>1926</v>
      </c>
      <c r="BW6397" t="s">
        <v>9871</v>
      </c>
      <c r="BX6397" t="s">
        <v>10263</v>
      </c>
      <c r="BY6397" t="s">
        <v>14758</v>
      </c>
      <c r="BZ6397" t="s">
        <v>26471</v>
      </c>
      <c r="CA6397">
        <v>1</v>
      </c>
      <c r="CB6397" t="s">
        <v>29341</v>
      </c>
    </row>
    <row r="6398" spans="1:80" x14ac:dyDescent="0.25">
      <c r="A6398" t="s">
        <v>5777</v>
      </c>
      <c r="B6398" s="41" t="s">
        <v>7936</v>
      </c>
      <c r="C6398" s="41">
        <v>24</v>
      </c>
      <c r="D6398">
        <v>63190</v>
      </c>
      <c r="E6398" t="s">
        <v>3345</v>
      </c>
      <c r="F6398" s="41">
        <v>15625</v>
      </c>
      <c r="G6398" s="41">
        <v>163190000288</v>
      </c>
      <c r="H6398" t="s">
        <v>7944</v>
      </c>
      <c r="I6398" s="25">
        <v>64.438481467417546</v>
      </c>
      <c r="J6398" s="42">
        <f>STANDARDIZE(I6398,$I$1,$I$2)</f>
        <v>-1.1483994074687895</v>
      </c>
      <c r="K6398" s="26">
        <f>SUM(L6398:U6398)</f>
        <v>581</v>
      </c>
      <c r="L6398" s="26">
        <v>0</v>
      </c>
      <c r="M6398" s="26">
        <v>36</v>
      </c>
      <c r="N6398" s="26">
        <v>0</v>
      </c>
      <c r="O6398" s="26">
        <v>232</v>
      </c>
      <c r="P6398" s="26">
        <v>0</v>
      </c>
      <c r="Q6398" s="26">
        <v>215</v>
      </c>
      <c r="R6398" s="26">
        <v>0</v>
      </c>
      <c r="S6398" s="26">
        <v>2</v>
      </c>
      <c r="T6398" s="26">
        <v>0</v>
      </c>
      <c r="U6398" s="26">
        <v>96</v>
      </c>
      <c r="V6398" s="26">
        <f>SUM(W6398:AF6398)</f>
        <v>499</v>
      </c>
      <c r="W6398" s="26">
        <v>0</v>
      </c>
      <c r="X6398" s="26">
        <v>0</v>
      </c>
      <c r="Y6398" s="26">
        <v>0</v>
      </c>
      <c r="Z6398" s="26">
        <v>232</v>
      </c>
      <c r="AA6398" s="26">
        <v>0</v>
      </c>
      <c r="AB6398" s="26">
        <v>169</v>
      </c>
      <c r="AC6398" s="26">
        <v>0</v>
      </c>
      <c r="AD6398" s="26">
        <v>2</v>
      </c>
      <c r="AE6398" s="26">
        <v>0</v>
      </c>
      <c r="AF6398" s="26">
        <v>96</v>
      </c>
      <c r="AG6398" s="27">
        <f>ROUND(('Per Cápita'!$E$4*(1+($J6398/100))),0)</f>
        <v>73930</v>
      </c>
      <c r="AH6398" s="27">
        <f>ROUND(('Per Cápita'!$E$5*(1+($J6398/100))),0)</f>
        <v>65289</v>
      </c>
      <c r="AI6398" s="27">
        <f>ROUND(('Per Cápita'!$E$6*(1+($J6398/100))),0)</f>
        <v>97932</v>
      </c>
      <c r="AJ6398" s="27">
        <f>ROUND(('Per Cápita'!$E$7*(1+($J6398/100))),0)</f>
        <v>120016</v>
      </c>
      <c r="AK6398" s="27">
        <f>ROUND(('Per Cápita'!$F$4*(1+($J6398/100))),0)</f>
        <v>91211</v>
      </c>
      <c r="AL6398" s="27">
        <f>ROUND(('Per Cápita'!$F$5*(1+($J6398/100))),0)</f>
        <v>79691</v>
      </c>
      <c r="AM6398" s="27">
        <f>ROUND(('Per Cápita'!$F$6*(1+($J6398/100))),0)</f>
        <v>121936</v>
      </c>
      <c r="AN6398" s="27">
        <f>ROUND(('Per Cápita'!$F$7*(1+($J6398/100))),0)</f>
        <v>146900</v>
      </c>
      <c r="AO6398" s="27">
        <f>+AG6398*$M6398</f>
        <v>2661480</v>
      </c>
      <c r="AP6398" s="27">
        <f>+AH6398*($O6398+$Q6398)</f>
        <v>29184183</v>
      </c>
      <c r="AQ6398" s="27">
        <f>+AI6398*$S6398</f>
        <v>195864</v>
      </c>
      <c r="AR6398" s="27">
        <f>+AJ6398*$U6398</f>
        <v>11521536</v>
      </c>
      <c r="AS6398" s="27">
        <f>+AK6398*L6398</f>
        <v>0</v>
      </c>
      <c r="AT6398" s="27">
        <f>+AL6398*(N6398+P6398)</f>
        <v>0</v>
      </c>
      <c r="AU6398" s="27">
        <f>+AM6398*R6398</f>
        <v>0</v>
      </c>
      <c r="AV6398" s="27">
        <f>+AN6398*T6398</f>
        <v>0</v>
      </c>
      <c r="AW6398" s="27">
        <f>+AG6398*$X6398*$AW$1</f>
        <v>0</v>
      </c>
      <c r="AX6398" s="27">
        <f>+AH6398*($AB6398+$Z6398)*$AW$1</f>
        <v>5236177.8000000007</v>
      </c>
      <c r="AY6398" s="27">
        <f>+AI6398*$AD6398*$AW$1</f>
        <v>39172.800000000003</v>
      </c>
      <c r="AZ6398" s="27">
        <f>+AJ6398*$AF6398*$AW$1</f>
        <v>2304307.2000000002</v>
      </c>
      <c r="BA6398" s="27">
        <f>+$AW$1*AK6398*W6398</f>
        <v>0</v>
      </c>
      <c r="BB6398" s="27">
        <f>+$AW$1*AL6398*(Y6398+AA6398)</f>
        <v>0</v>
      </c>
      <c r="BC6398" s="27">
        <f>+AM6398*AC6398*$AW$1</f>
        <v>0</v>
      </c>
      <c r="BD6398" s="27">
        <f>+$AW$1*AN6398*AE6398</f>
        <v>0</v>
      </c>
      <c r="BE6398" s="27">
        <f>ROUND(SUM(AO6398:AV6398),0)</f>
        <v>43563063</v>
      </c>
      <c r="BF6398" s="27">
        <f>ROUND(SUM(AW6398:BD6398),0)</f>
        <v>7579658</v>
      </c>
      <c r="BG6398" s="9">
        <f>+BF6398+BE6398</f>
        <v>51142721</v>
      </c>
      <c r="BH6398" s="27">
        <f>+ROUND(BG6398*$BH$2,0)</f>
        <v>40914177</v>
      </c>
      <c r="BI6398" s="27"/>
      <c r="BJ6398" t="s">
        <v>9823</v>
      </c>
      <c r="BK6398" t="s">
        <v>7944</v>
      </c>
      <c r="BL6398" t="s">
        <v>14759</v>
      </c>
      <c r="BM6398" t="s">
        <v>9835</v>
      </c>
      <c r="BN6398" t="s">
        <v>9832</v>
      </c>
      <c r="BO6398" t="s">
        <v>14760</v>
      </c>
      <c r="BP6398" t="s">
        <v>24842</v>
      </c>
      <c r="BQ6398" t="s">
        <v>39765</v>
      </c>
      <c r="BR6398" t="s">
        <v>29332</v>
      </c>
      <c r="BS6398">
        <v>1</v>
      </c>
      <c r="BU6398" t="s">
        <v>14759</v>
      </c>
      <c r="BV6398" t="s">
        <v>7944</v>
      </c>
      <c r="BW6398" t="s">
        <v>9835</v>
      </c>
      <c r="BX6398" t="s">
        <v>9832</v>
      </c>
      <c r="BY6398" t="s">
        <v>14760</v>
      </c>
      <c r="BZ6398" t="s">
        <v>24842</v>
      </c>
      <c r="CA6398">
        <v>1</v>
      </c>
      <c r="CB6398" t="s">
        <v>29341</v>
      </c>
    </row>
    <row r="6399" spans="1:80" x14ac:dyDescent="0.25">
      <c r="A6399" t="s">
        <v>5777</v>
      </c>
      <c r="B6399" s="41" t="s">
        <v>7936</v>
      </c>
      <c r="C6399" s="41">
        <v>24</v>
      </c>
      <c r="D6399">
        <v>63190</v>
      </c>
      <c r="E6399" t="s">
        <v>3345</v>
      </c>
      <c r="F6399" s="41">
        <v>15626</v>
      </c>
      <c r="G6399" s="41">
        <v>163190000377</v>
      </c>
      <c r="H6399" t="s">
        <v>228</v>
      </c>
      <c r="I6399" s="25">
        <v>64.974459750892862</v>
      </c>
      <c r="J6399" s="42">
        <f>STANDARDIZE(I6399,$I$1,$I$2)</f>
        <v>-0.97582533932152116</v>
      </c>
      <c r="K6399" s="26">
        <f>SUM(L6399:U6399)</f>
        <v>920</v>
      </c>
      <c r="L6399" s="26">
        <v>0</v>
      </c>
      <c r="M6399" s="26">
        <v>66</v>
      </c>
      <c r="N6399" s="26">
        <v>0</v>
      </c>
      <c r="O6399" s="26">
        <v>338</v>
      </c>
      <c r="P6399" s="26">
        <v>0</v>
      </c>
      <c r="Q6399" s="26">
        <v>365</v>
      </c>
      <c r="R6399" s="26">
        <v>0</v>
      </c>
      <c r="S6399" s="26">
        <v>151</v>
      </c>
      <c r="T6399" s="26">
        <v>0</v>
      </c>
      <c r="U6399" s="26">
        <v>0</v>
      </c>
      <c r="V6399" s="26">
        <f>SUM(W6399:AF6399)</f>
        <v>0</v>
      </c>
      <c r="W6399" s="26">
        <v>0</v>
      </c>
      <c r="X6399" s="26">
        <v>0</v>
      </c>
      <c r="Y6399" s="26">
        <v>0</v>
      </c>
      <c r="Z6399" s="26">
        <v>0</v>
      </c>
      <c r="AA6399" s="26">
        <v>0</v>
      </c>
      <c r="AB6399" s="26">
        <v>0</v>
      </c>
      <c r="AC6399" s="26">
        <v>0</v>
      </c>
      <c r="AD6399" s="26">
        <v>0</v>
      </c>
      <c r="AE6399" s="26">
        <v>0</v>
      </c>
      <c r="AF6399" s="26">
        <v>0</v>
      </c>
      <c r="AG6399" s="27">
        <f>ROUND(('Per Cápita'!$E$4*(1+($J6399/100))),0)</f>
        <v>74059</v>
      </c>
      <c r="AH6399" s="27">
        <f>ROUND(('Per Cápita'!$E$5*(1+($J6399/100))),0)</f>
        <v>65402</v>
      </c>
      <c r="AI6399" s="27">
        <f>ROUND(('Per Cápita'!$E$6*(1+($J6399/100))),0)</f>
        <v>98103</v>
      </c>
      <c r="AJ6399" s="27">
        <f>ROUND(('Per Cápita'!$E$7*(1+($J6399/100))),0)</f>
        <v>120225</v>
      </c>
      <c r="AK6399" s="27">
        <f>ROUND(('Per Cápita'!$F$4*(1+($J6399/100))),0)</f>
        <v>91371</v>
      </c>
      <c r="AL6399" s="27">
        <f>ROUND(('Per Cápita'!$F$5*(1+($J6399/100))),0)</f>
        <v>79830</v>
      </c>
      <c r="AM6399" s="27">
        <f>ROUND(('Per Cápita'!$F$6*(1+($J6399/100))),0)</f>
        <v>122149</v>
      </c>
      <c r="AN6399" s="27">
        <f>ROUND(('Per Cápita'!$F$7*(1+($J6399/100))),0)</f>
        <v>147157</v>
      </c>
      <c r="AO6399" s="27">
        <f>+AG6399*$M6399</f>
        <v>4887894</v>
      </c>
      <c r="AP6399" s="27">
        <f>+AH6399*($O6399+$Q6399)</f>
        <v>45977606</v>
      </c>
      <c r="AQ6399" s="27">
        <f>+AI6399*$S6399</f>
        <v>14813553</v>
      </c>
      <c r="AR6399" s="27">
        <f>+AJ6399*$U6399</f>
        <v>0</v>
      </c>
      <c r="AS6399" s="27">
        <f>+AK6399*L6399</f>
        <v>0</v>
      </c>
      <c r="AT6399" s="27">
        <f>+AL6399*(N6399+P6399)</f>
        <v>0</v>
      </c>
      <c r="AU6399" s="27">
        <f>+AM6399*R6399</f>
        <v>0</v>
      </c>
      <c r="AV6399" s="27">
        <f>+AN6399*T6399</f>
        <v>0</v>
      </c>
      <c r="AW6399" s="27">
        <f>+AG6399*$X6399*$AW$1</f>
        <v>0</v>
      </c>
      <c r="AX6399" s="27">
        <f>+AH6399*($AB6399+$Z6399)*$AW$1</f>
        <v>0</v>
      </c>
      <c r="AY6399" s="27">
        <f>+AI6399*$AD6399*$AW$1</f>
        <v>0</v>
      </c>
      <c r="AZ6399" s="27">
        <f>+AJ6399*$AF6399*$AW$1</f>
        <v>0</v>
      </c>
      <c r="BA6399" s="27">
        <f>+$AW$1*AK6399*W6399</f>
        <v>0</v>
      </c>
      <c r="BB6399" s="27">
        <f>+$AW$1*AL6399*(Y6399+AA6399)</f>
        <v>0</v>
      </c>
      <c r="BC6399" s="27">
        <f>+AM6399*AC6399*$AW$1</f>
        <v>0</v>
      </c>
      <c r="BD6399" s="27">
        <f>+$AW$1*AN6399*AE6399</f>
        <v>0</v>
      </c>
      <c r="BE6399" s="27">
        <f>ROUND(SUM(AO6399:AV6399),0)</f>
        <v>65679053</v>
      </c>
      <c r="BF6399" s="27">
        <f>ROUND(SUM(AW6399:BD6399),0)</f>
        <v>0</v>
      </c>
      <c r="BG6399" s="9">
        <f>+BF6399+BE6399</f>
        <v>65679053</v>
      </c>
      <c r="BH6399" s="27">
        <f>+ROUND(BG6399*$BH$2,0)</f>
        <v>52543242</v>
      </c>
      <c r="BI6399" s="27"/>
      <c r="BJ6399" t="s">
        <v>9823</v>
      </c>
      <c r="BK6399" t="s">
        <v>228</v>
      </c>
      <c r="BL6399" t="s">
        <v>14761</v>
      </c>
      <c r="BM6399" t="s">
        <v>9835</v>
      </c>
      <c r="BN6399" t="s">
        <v>9832</v>
      </c>
      <c r="BO6399" t="s">
        <v>14762</v>
      </c>
      <c r="BP6399" t="s">
        <v>26472</v>
      </c>
      <c r="BQ6399" t="s">
        <v>39766</v>
      </c>
      <c r="BR6399" t="s">
        <v>29332</v>
      </c>
      <c r="BS6399">
        <v>1</v>
      </c>
      <c r="BU6399" t="s">
        <v>14761</v>
      </c>
      <c r="BV6399" t="s">
        <v>39767</v>
      </c>
      <c r="BW6399" t="s">
        <v>9835</v>
      </c>
      <c r="BX6399" t="s">
        <v>9832</v>
      </c>
      <c r="BY6399" t="s">
        <v>14762</v>
      </c>
      <c r="BZ6399" t="s">
        <v>26472</v>
      </c>
      <c r="CA6399">
        <v>1</v>
      </c>
      <c r="CB6399" t="s">
        <v>29341</v>
      </c>
    </row>
    <row r="6400" spans="1:80" x14ac:dyDescent="0.25">
      <c r="A6400" t="s">
        <v>5777</v>
      </c>
      <c r="B6400" s="41" t="s">
        <v>7936</v>
      </c>
      <c r="C6400" s="41">
        <v>24</v>
      </c>
      <c r="D6400">
        <v>63190</v>
      </c>
      <c r="E6400" t="s">
        <v>3345</v>
      </c>
      <c r="F6400" s="41">
        <v>15627</v>
      </c>
      <c r="G6400" s="41">
        <v>163190000415</v>
      </c>
      <c r="H6400" t="s">
        <v>7945</v>
      </c>
      <c r="I6400" s="25">
        <v>63.699538525574326</v>
      </c>
      <c r="J6400" s="42">
        <f>STANDARDIZE(I6400,$I$1,$I$2)</f>
        <v>-1.3863239531718949</v>
      </c>
      <c r="K6400" s="26">
        <f>SUM(L6400:U6400)</f>
        <v>987</v>
      </c>
      <c r="L6400" s="26">
        <v>0</v>
      </c>
      <c r="M6400" s="26">
        <v>75</v>
      </c>
      <c r="N6400" s="26">
        <v>0</v>
      </c>
      <c r="O6400" s="26">
        <v>411</v>
      </c>
      <c r="P6400" s="26">
        <v>0</v>
      </c>
      <c r="Q6400" s="26">
        <v>361</v>
      </c>
      <c r="R6400" s="26">
        <v>0</v>
      </c>
      <c r="S6400" s="26">
        <v>1</v>
      </c>
      <c r="T6400" s="26">
        <v>0</v>
      </c>
      <c r="U6400" s="26">
        <v>139</v>
      </c>
      <c r="V6400" s="26">
        <f>SUM(W6400:AF6400)</f>
        <v>140</v>
      </c>
      <c r="W6400" s="26">
        <v>0</v>
      </c>
      <c r="X6400" s="26">
        <v>0</v>
      </c>
      <c r="Y6400" s="26">
        <v>0</v>
      </c>
      <c r="Z6400" s="26">
        <v>0</v>
      </c>
      <c r="AA6400" s="26">
        <v>0</v>
      </c>
      <c r="AB6400" s="26">
        <v>0</v>
      </c>
      <c r="AC6400" s="26">
        <v>0</v>
      </c>
      <c r="AD6400" s="26">
        <v>1</v>
      </c>
      <c r="AE6400" s="26">
        <v>0</v>
      </c>
      <c r="AF6400" s="26">
        <v>139</v>
      </c>
      <c r="AG6400" s="27">
        <f>ROUND(('Per Cápita'!$E$4*(1+($J6400/100))),0)</f>
        <v>73752</v>
      </c>
      <c r="AH6400" s="27">
        <f>ROUND(('Per Cápita'!$E$5*(1+($J6400/100))),0)</f>
        <v>65131</v>
      </c>
      <c r="AI6400" s="27">
        <f>ROUND(('Per Cápita'!$E$6*(1+($J6400/100))),0)</f>
        <v>97697</v>
      </c>
      <c r="AJ6400" s="27">
        <f>ROUND(('Per Cápita'!$E$7*(1+($J6400/100))),0)</f>
        <v>119727</v>
      </c>
      <c r="AK6400" s="27">
        <f>ROUND(('Per Cápita'!$F$4*(1+($J6400/100))),0)</f>
        <v>90992</v>
      </c>
      <c r="AL6400" s="27">
        <f>ROUND(('Per Cápita'!$F$5*(1+($J6400/100))),0)</f>
        <v>79499</v>
      </c>
      <c r="AM6400" s="27">
        <f>ROUND(('Per Cápita'!$F$6*(1+($J6400/100))),0)</f>
        <v>121643</v>
      </c>
      <c r="AN6400" s="27">
        <f>ROUND(('Per Cápita'!$F$7*(1+($J6400/100))),0)</f>
        <v>146547</v>
      </c>
      <c r="AO6400" s="27">
        <f>+AG6400*$M6400</f>
        <v>5531400</v>
      </c>
      <c r="AP6400" s="27">
        <f>+AH6400*($O6400+$Q6400)</f>
        <v>50281132</v>
      </c>
      <c r="AQ6400" s="27">
        <f>+AI6400*$S6400</f>
        <v>97697</v>
      </c>
      <c r="AR6400" s="27">
        <f>+AJ6400*$U6400</f>
        <v>16642053</v>
      </c>
      <c r="AS6400" s="27">
        <f>+AK6400*L6400</f>
        <v>0</v>
      </c>
      <c r="AT6400" s="27">
        <f>+AL6400*(N6400+P6400)</f>
        <v>0</v>
      </c>
      <c r="AU6400" s="27">
        <f>+AM6400*R6400</f>
        <v>0</v>
      </c>
      <c r="AV6400" s="27">
        <f>+AN6400*T6400</f>
        <v>0</v>
      </c>
      <c r="AW6400" s="27">
        <f>+AG6400*$X6400*$AW$1</f>
        <v>0</v>
      </c>
      <c r="AX6400" s="27">
        <f>+AH6400*($AB6400+$Z6400)*$AW$1</f>
        <v>0</v>
      </c>
      <c r="AY6400" s="27">
        <f>+AI6400*$AD6400*$AW$1</f>
        <v>19539.400000000001</v>
      </c>
      <c r="AZ6400" s="27">
        <f>+AJ6400*$AF6400*$AW$1</f>
        <v>3328410.6</v>
      </c>
      <c r="BA6400" s="27">
        <f>+$AW$1*AK6400*W6400</f>
        <v>0</v>
      </c>
      <c r="BB6400" s="27">
        <f>+$AW$1*AL6400*(Y6400+AA6400)</f>
        <v>0</v>
      </c>
      <c r="BC6400" s="27">
        <f>+AM6400*AC6400*$AW$1</f>
        <v>0</v>
      </c>
      <c r="BD6400" s="27">
        <f>+$AW$1*AN6400*AE6400</f>
        <v>0</v>
      </c>
      <c r="BE6400" s="27">
        <f>ROUND(SUM(AO6400:AV6400),0)</f>
        <v>72552282</v>
      </c>
      <c r="BF6400" s="27">
        <f>ROUND(SUM(AW6400:BD6400),0)</f>
        <v>3347950</v>
      </c>
      <c r="BG6400" s="9">
        <f>+BF6400+BE6400</f>
        <v>75900232</v>
      </c>
      <c r="BH6400" s="27">
        <f>+ROUND(BG6400*$BH$2,0)</f>
        <v>60720186</v>
      </c>
      <c r="BI6400" s="27"/>
      <c r="BJ6400" t="s">
        <v>9823</v>
      </c>
      <c r="BK6400" t="s">
        <v>7945</v>
      </c>
      <c r="BL6400" t="s">
        <v>14763</v>
      </c>
      <c r="BM6400" t="s">
        <v>9835</v>
      </c>
      <c r="BN6400" t="s">
        <v>9832</v>
      </c>
      <c r="BO6400" t="s">
        <v>14764</v>
      </c>
      <c r="BP6400" t="s">
        <v>26473</v>
      </c>
      <c r="BQ6400" t="s">
        <v>39768</v>
      </c>
      <c r="BR6400" t="s">
        <v>29332</v>
      </c>
      <c r="BS6400">
        <v>1</v>
      </c>
      <c r="BU6400" t="s">
        <v>14763</v>
      </c>
      <c r="BV6400" t="s">
        <v>39769</v>
      </c>
      <c r="BW6400" t="s">
        <v>9835</v>
      </c>
      <c r="BX6400" t="s">
        <v>9832</v>
      </c>
      <c r="BY6400" t="s">
        <v>14764</v>
      </c>
      <c r="BZ6400" t="s">
        <v>26473</v>
      </c>
      <c r="CA6400">
        <v>1</v>
      </c>
      <c r="CB6400" t="s">
        <v>29341</v>
      </c>
    </row>
    <row r="6401" spans="1:80" x14ac:dyDescent="0.25">
      <c r="A6401" t="s">
        <v>5777</v>
      </c>
      <c r="B6401" s="41" t="s">
        <v>7936</v>
      </c>
      <c r="C6401" s="41">
        <v>24</v>
      </c>
      <c r="D6401">
        <v>63190</v>
      </c>
      <c r="E6401" t="s">
        <v>3345</v>
      </c>
      <c r="F6401" s="41">
        <v>15624</v>
      </c>
      <c r="G6401" s="41">
        <v>163190000466</v>
      </c>
      <c r="H6401" t="s">
        <v>7946</v>
      </c>
      <c r="I6401" s="25">
        <v>63.612970934921108</v>
      </c>
      <c r="J6401" s="42">
        <f>STANDARDIZE(I6401,$I$1,$I$2)</f>
        <v>-1.4141969505475827</v>
      </c>
      <c r="K6401" s="26">
        <f>SUM(L6401:U6401)</f>
        <v>441</v>
      </c>
      <c r="L6401" s="26">
        <v>0</v>
      </c>
      <c r="M6401" s="26">
        <v>22</v>
      </c>
      <c r="N6401" s="26">
        <v>0</v>
      </c>
      <c r="O6401" s="26">
        <v>154</v>
      </c>
      <c r="P6401" s="26">
        <v>0</v>
      </c>
      <c r="Q6401" s="26">
        <v>168</v>
      </c>
      <c r="R6401" s="26">
        <v>0</v>
      </c>
      <c r="S6401" s="26">
        <v>97</v>
      </c>
      <c r="T6401" s="26">
        <v>0</v>
      </c>
      <c r="U6401" s="26">
        <v>0</v>
      </c>
      <c r="V6401" s="26">
        <f>SUM(W6401:AF6401)</f>
        <v>441</v>
      </c>
      <c r="W6401" s="26">
        <v>0</v>
      </c>
      <c r="X6401" s="26">
        <v>22</v>
      </c>
      <c r="Y6401" s="26">
        <v>0</v>
      </c>
      <c r="Z6401" s="26">
        <v>154</v>
      </c>
      <c r="AA6401" s="26">
        <v>0</v>
      </c>
      <c r="AB6401" s="26">
        <v>168</v>
      </c>
      <c r="AC6401" s="26">
        <v>0</v>
      </c>
      <c r="AD6401" s="26">
        <v>97</v>
      </c>
      <c r="AE6401" s="26">
        <v>0</v>
      </c>
      <c r="AF6401" s="26">
        <v>0</v>
      </c>
      <c r="AG6401" s="27">
        <f>ROUND(('Per Cápita'!$E$4*(1+($J6401/100))),0)</f>
        <v>73731</v>
      </c>
      <c r="AH6401" s="27">
        <f>ROUND(('Per Cápita'!$E$5*(1+($J6401/100))),0)</f>
        <v>65113</v>
      </c>
      <c r="AI6401" s="27">
        <f>ROUND(('Per Cápita'!$E$6*(1+($J6401/100))),0)</f>
        <v>97669</v>
      </c>
      <c r="AJ6401" s="27">
        <f>ROUND(('Per Cápita'!$E$7*(1+($J6401/100))),0)</f>
        <v>119693</v>
      </c>
      <c r="AK6401" s="27">
        <f>ROUND(('Per Cápita'!$F$4*(1+($J6401/100))),0)</f>
        <v>90966</v>
      </c>
      <c r="AL6401" s="27">
        <f>ROUND(('Per Cápita'!$F$5*(1+($J6401/100))),0)</f>
        <v>79477</v>
      </c>
      <c r="AM6401" s="27">
        <f>ROUND(('Per Cápita'!$F$6*(1+($J6401/100))),0)</f>
        <v>121609</v>
      </c>
      <c r="AN6401" s="27">
        <f>ROUND(('Per Cápita'!$F$7*(1+($J6401/100))),0)</f>
        <v>146505</v>
      </c>
      <c r="AO6401" s="27">
        <f>+AG6401*$M6401</f>
        <v>1622082</v>
      </c>
      <c r="AP6401" s="27">
        <f>+AH6401*($O6401+$Q6401)</f>
        <v>20966386</v>
      </c>
      <c r="AQ6401" s="27">
        <f>+AI6401*$S6401</f>
        <v>9473893</v>
      </c>
      <c r="AR6401" s="27">
        <f>+AJ6401*$U6401</f>
        <v>0</v>
      </c>
      <c r="AS6401" s="27">
        <f>+AK6401*L6401</f>
        <v>0</v>
      </c>
      <c r="AT6401" s="27">
        <f>+AL6401*(N6401+P6401)</f>
        <v>0</v>
      </c>
      <c r="AU6401" s="27">
        <f>+AM6401*R6401</f>
        <v>0</v>
      </c>
      <c r="AV6401" s="27">
        <f>+AN6401*T6401</f>
        <v>0</v>
      </c>
      <c r="AW6401" s="27">
        <f>+AG6401*$X6401*$AW$1</f>
        <v>324416.40000000002</v>
      </c>
      <c r="AX6401" s="27">
        <f>+AH6401*($AB6401+$Z6401)*$AW$1</f>
        <v>4193277.2</v>
      </c>
      <c r="AY6401" s="27">
        <f>+AI6401*$AD6401*$AW$1</f>
        <v>1894778.6</v>
      </c>
      <c r="AZ6401" s="27">
        <f>+AJ6401*$AF6401*$AW$1</f>
        <v>0</v>
      </c>
      <c r="BA6401" s="27">
        <f>+$AW$1*AK6401*W6401</f>
        <v>0</v>
      </c>
      <c r="BB6401" s="27">
        <f>+$AW$1*AL6401*(Y6401+AA6401)</f>
        <v>0</v>
      </c>
      <c r="BC6401" s="27">
        <f>+AM6401*AC6401*$AW$1</f>
        <v>0</v>
      </c>
      <c r="BD6401" s="27">
        <f>+$AW$1*AN6401*AE6401</f>
        <v>0</v>
      </c>
      <c r="BE6401" s="27">
        <f>ROUND(SUM(AO6401:AV6401),0)</f>
        <v>32062361</v>
      </c>
      <c r="BF6401" s="27">
        <f>ROUND(SUM(AW6401:BD6401),0)</f>
        <v>6412472</v>
      </c>
      <c r="BG6401" s="9">
        <f>+BF6401+BE6401</f>
        <v>38474833</v>
      </c>
      <c r="BH6401" s="27">
        <f>+ROUND(BG6401*$BH$2,0)</f>
        <v>30779866</v>
      </c>
      <c r="BI6401" s="27"/>
      <c r="BJ6401" t="s">
        <v>9823</v>
      </c>
      <c r="BK6401" t="s">
        <v>7946</v>
      </c>
      <c r="BL6401" t="s">
        <v>14765</v>
      </c>
      <c r="BM6401" t="s">
        <v>9835</v>
      </c>
      <c r="BN6401" t="s">
        <v>9832</v>
      </c>
      <c r="BO6401" t="s">
        <v>14766</v>
      </c>
      <c r="BP6401" t="s">
        <v>26474</v>
      </c>
      <c r="BQ6401" t="s">
        <v>39770</v>
      </c>
      <c r="BR6401" t="s">
        <v>29332</v>
      </c>
      <c r="BS6401">
        <v>1</v>
      </c>
      <c r="BU6401" t="s">
        <v>14765</v>
      </c>
      <c r="BV6401" t="s">
        <v>39771</v>
      </c>
      <c r="BW6401" t="s">
        <v>9835</v>
      </c>
      <c r="BX6401" t="s">
        <v>9832</v>
      </c>
      <c r="BY6401" t="s">
        <v>14766</v>
      </c>
      <c r="BZ6401" t="s">
        <v>26474</v>
      </c>
      <c r="CA6401">
        <v>1</v>
      </c>
      <c r="CB6401" t="s">
        <v>29341</v>
      </c>
    </row>
    <row r="6402" spans="1:80" x14ac:dyDescent="0.25">
      <c r="A6402" t="s">
        <v>5777</v>
      </c>
      <c r="B6402" s="41" t="s">
        <v>7936</v>
      </c>
      <c r="C6402" s="41">
        <v>24</v>
      </c>
      <c r="D6402">
        <v>63212</v>
      </c>
      <c r="E6402" t="s">
        <v>938</v>
      </c>
      <c r="F6402" s="41">
        <v>15628</v>
      </c>
      <c r="G6402" s="41">
        <v>163212000091</v>
      </c>
      <c r="H6402" t="s">
        <v>7947</v>
      </c>
      <c r="I6402" s="25">
        <v>65.110419020495186</v>
      </c>
      <c r="J6402" s="42">
        <f>STANDARDIZE(I6402,$I$1,$I$2)</f>
        <v>-0.9320492293913416</v>
      </c>
      <c r="K6402" s="26">
        <f>SUM(L6402:U6402)</f>
        <v>823</v>
      </c>
      <c r="L6402" s="26">
        <v>15</v>
      </c>
      <c r="M6402" s="26">
        <v>35</v>
      </c>
      <c r="N6402" s="26">
        <v>138</v>
      </c>
      <c r="O6402" s="26">
        <v>266</v>
      </c>
      <c r="P6402" s="26">
        <v>0</v>
      </c>
      <c r="Q6402" s="26">
        <v>265</v>
      </c>
      <c r="R6402" s="26">
        <v>0</v>
      </c>
      <c r="S6402" s="26">
        <v>3</v>
      </c>
      <c r="T6402" s="26">
        <v>0</v>
      </c>
      <c r="U6402" s="26">
        <v>101</v>
      </c>
      <c r="V6402" s="26">
        <f>SUM(W6402:AF6402)</f>
        <v>444</v>
      </c>
      <c r="W6402" s="26">
        <v>3</v>
      </c>
      <c r="X6402" s="26">
        <v>35</v>
      </c>
      <c r="Y6402" s="26">
        <v>36</v>
      </c>
      <c r="Z6402" s="26">
        <v>266</v>
      </c>
      <c r="AA6402" s="26">
        <v>0</v>
      </c>
      <c r="AB6402" s="26">
        <v>0</v>
      </c>
      <c r="AC6402" s="26">
        <v>0</v>
      </c>
      <c r="AD6402" s="26">
        <v>3</v>
      </c>
      <c r="AE6402" s="26">
        <v>0</v>
      </c>
      <c r="AF6402" s="26">
        <v>101</v>
      </c>
      <c r="AG6402" s="27">
        <f>ROUND(('Per Cápita'!$E$4*(1+($J6402/100))),0)</f>
        <v>74092</v>
      </c>
      <c r="AH6402" s="27">
        <f>ROUND(('Per Cápita'!$E$5*(1+($J6402/100))),0)</f>
        <v>65431</v>
      </c>
      <c r="AI6402" s="27">
        <f>ROUND(('Per Cápita'!$E$6*(1+($J6402/100))),0)</f>
        <v>98147</v>
      </c>
      <c r="AJ6402" s="27">
        <f>ROUND(('Per Cápita'!$E$7*(1+($J6402/100))),0)</f>
        <v>120278</v>
      </c>
      <c r="AK6402" s="27">
        <f>ROUND(('Per Cápita'!$F$4*(1+($J6402/100))),0)</f>
        <v>91411</v>
      </c>
      <c r="AL6402" s="27">
        <f>ROUND(('Per Cápita'!$F$5*(1+($J6402/100))),0)</f>
        <v>79866</v>
      </c>
      <c r="AM6402" s="27">
        <f>ROUND(('Per Cápita'!$F$6*(1+($J6402/100))),0)</f>
        <v>122203</v>
      </c>
      <c r="AN6402" s="27">
        <f>ROUND(('Per Cápita'!$F$7*(1+($J6402/100))),0)</f>
        <v>147222</v>
      </c>
      <c r="AO6402" s="27">
        <f>+AG6402*$M6402</f>
        <v>2593220</v>
      </c>
      <c r="AP6402" s="27">
        <f>+AH6402*($O6402+$Q6402)</f>
        <v>34743861</v>
      </c>
      <c r="AQ6402" s="27">
        <f>+AI6402*$S6402</f>
        <v>294441</v>
      </c>
      <c r="AR6402" s="27">
        <f>+AJ6402*$U6402</f>
        <v>12148078</v>
      </c>
      <c r="AS6402" s="27">
        <f>+AK6402*L6402</f>
        <v>1371165</v>
      </c>
      <c r="AT6402" s="27">
        <f>+AL6402*(N6402+P6402)</f>
        <v>11021508</v>
      </c>
      <c r="AU6402" s="27">
        <f>+AM6402*R6402</f>
        <v>0</v>
      </c>
      <c r="AV6402" s="27">
        <f>+AN6402*T6402</f>
        <v>0</v>
      </c>
      <c r="AW6402" s="27">
        <f>+AG6402*$X6402*$AW$1</f>
        <v>518644</v>
      </c>
      <c r="AX6402" s="27">
        <f>+AH6402*($AB6402+$Z6402)*$AW$1</f>
        <v>3480929.2</v>
      </c>
      <c r="AY6402" s="27">
        <f>+AI6402*$AD6402*$AW$1</f>
        <v>58888.200000000004</v>
      </c>
      <c r="AZ6402" s="27">
        <f>+AJ6402*$AF6402*$AW$1</f>
        <v>2429615.6</v>
      </c>
      <c r="BA6402" s="27">
        <f>+$AW$1*AK6402*W6402</f>
        <v>54846.600000000006</v>
      </c>
      <c r="BB6402" s="27">
        <f>+$AW$1*AL6402*(Y6402+AA6402)</f>
        <v>575035.20000000007</v>
      </c>
      <c r="BC6402" s="27">
        <f>+AM6402*AC6402*$AW$1</f>
        <v>0</v>
      </c>
      <c r="BD6402" s="27">
        <f>+$AW$1*AN6402*AE6402</f>
        <v>0</v>
      </c>
      <c r="BE6402" s="27">
        <f>ROUND(SUM(AO6402:AV6402),0)</f>
        <v>62172273</v>
      </c>
      <c r="BF6402" s="27">
        <f>ROUND(SUM(AW6402:BD6402),0)</f>
        <v>7117959</v>
      </c>
      <c r="BG6402" s="9">
        <f>+BF6402+BE6402</f>
        <v>69290232</v>
      </c>
      <c r="BH6402" s="27">
        <f>+ROUND(BG6402*$BH$2,0)</f>
        <v>55432186</v>
      </c>
      <c r="BI6402" s="27"/>
      <c r="BJ6402" t="s">
        <v>9823</v>
      </c>
      <c r="BK6402" t="s">
        <v>7947</v>
      </c>
      <c r="BL6402" t="s">
        <v>14767</v>
      </c>
      <c r="BM6402" t="s">
        <v>9835</v>
      </c>
      <c r="BN6402" t="s">
        <v>9832</v>
      </c>
      <c r="BO6402" t="s">
        <v>14768</v>
      </c>
      <c r="BP6402" t="s">
        <v>26475</v>
      </c>
      <c r="BQ6402" t="s">
        <v>39772</v>
      </c>
      <c r="BR6402" t="s">
        <v>29332</v>
      </c>
      <c r="BS6402">
        <v>1</v>
      </c>
      <c r="BU6402" t="s">
        <v>14767</v>
      </c>
      <c r="BV6402" t="s">
        <v>39773</v>
      </c>
      <c r="BW6402" t="s">
        <v>9835</v>
      </c>
      <c r="BX6402" t="s">
        <v>9832</v>
      </c>
      <c r="BY6402" t="s">
        <v>14768</v>
      </c>
      <c r="BZ6402" t="s">
        <v>26475</v>
      </c>
      <c r="CA6402">
        <v>1</v>
      </c>
      <c r="CB6402" t="s">
        <v>29341</v>
      </c>
    </row>
    <row r="6403" spans="1:80" x14ac:dyDescent="0.25">
      <c r="A6403" t="s">
        <v>5777</v>
      </c>
      <c r="B6403" s="41" t="s">
        <v>7936</v>
      </c>
      <c r="C6403" s="41">
        <v>24</v>
      </c>
      <c r="D6403">
        <v>63272</v>
      </c>
      <c r="E6403" t="s">
        <v>3346</v>
      </c>
      <c r="F6403" s="41">
        <v>15630</v>
      </c>
      <c r="G6403" s="41">
        <v>163272000278</v>
      </c>
      <c r="H6403" t="s">
        <v>7948</v>
      </c>
      <c r="I6403" s="25">
        <v>65.143315492441133</v>
      </c>
      <c r="J6403" s="42">
        <f>STANDARDIZE(I6403,$I$1,$I$2)</f>
        <v>-0.92145723683038583</v>
      </c>
      <c r="K6403" s="26">
        <f>SUM(L6403:U6403)</f>
        <v>495</v>
      </c>
      <c r="L6403" s="26">
        <v>0</v>
      </c>
      <c r="M6403" s="26">
        <v>28</v>
      </c>
      <c r="N6403" s="26">
        <v>0</v>
      </c>
      <c r="O6403" s="26">
        <v>171</v>
      </c>
      <c r="P6403" s="26">
        <v>0</v>
      </c>
      <c r="Q6403" s="26">
        <v>194</v>
      </c>
      <c r="R6403" s="26">
        <v>0</v>
      </c>
      <c r="S6403" s="26">
        <v>102</v>
      </c>
      <c r="T6403" s="26">
        <v>0</v>
      </c>
      <c r="U6403" s="26">
        <v>0</v>
      </c>
      <c r="V6403" s="26">
        <f>SUM(W6403:AF6403)</f>
        <v>0</v>
      </c>
      <c r="W6403" s="26">
        <v>0</v>
      </c>
      <c r="X6403" s="26">
        <v>0</v>
      </c>
      <c r="Y6403" s="26">
        <v>0</v>
      </c>
      <c r="Z6403" s="26">
        <v>0</v>
      </c>
      <c r="AA6403" s="26">
        <v>0</v>
      </c>
      <c r="AB6403" s="26">
        <v>0</v>
      </c>
      <c r="AC6403" s="26">
        <v>0</v>
      </c>
      <c r="AD6403" s="26">
        <v>0</v>
      </c>
      <c r="AE6403" s="26">
        <v>0</v>
      </c>
      <c r="AF6403" s="26">
        <v>0</v>
      </c>
      <c r="AG6403" s="27">
        <f>ROUND(('Per Cápita'!$E$4*(1+($J6403/100))),0)</f>
        <v>74100</v>
      </c>
      <c r="AH6403" s="27">
        <f>ROUND(('Per Cápita'!$E$5*(1+($J6403/100))),0)</f>
        <v>65438</v>
      </c>
      <c r="AI6403" s="27">
        <f>ROUND(('Per Cápita'!$E$6*(1+($J6403/100))),0)</f>
        <v>98157</v>
      </c>
      <c r="AJ6403" s="27">
        <f>ROUND(('Per Cápita'!$E$7*(1+($J6403/100))),0)</f>
        <v>120291</v>
      </c>
      <c r="AK6403" s="27">
        <f>ROUND(('Per Cápita'!$F$4*(1+($J6403/100))),0)</f>
        <v>91421</v>
      </c>
      <c r="AL6403" s="27">
        <f>ROUND(('Per Cápita'!$F$5*(1+($J6403/100))),0)</f>
        <v>79874</v>
      </c>
      <c r="AM6403" s="27">
        <f>ROUND(('Per Cápita'!$F$6*(1+($J6403/100))),0)</f>
        <v>122216</v>
      </c>
      <c r="AN6403" s="27">
        <f>ROUND(('Per Cápita'!$F$7*(1+($J6403/100))),0)</f>
        <v>147238</v>
      </c>
      <c r="AO6403" s="27">
        <f>+AG6403*$M6403</f>
        <v>2074800</v>
      </c>
      <c r="AP6403" s="27">
        <f>+AH6403*($O6403+$Q6403)</f>
        <v>23884870</v>
      </c>
      <c r="AQ6403" s="27">
        <f>+AI6403*$S6403</f>
        <v>10012014</v>
      </c>
      <c r="AR6403" s="27">
        <f>+AJ6403*$U6403</f>
        <v>0</v>
      </c>
      <c r="AS6403" s="27">
        <f>+AK6403*L6403</f>
        <v>0</v>
      </c>
      <c r="AT6403" s="27">
        <f>+AL6403*(N6403+P6403)</f>
        <v>0</v>
      </c>
      <c r="AU6403" s="27">
        <f>+AM6403*R6403</f>
        <v>0</v>
      </c>
      <c r="AV6403" s="27">
        <f>+AN6403*T6403</f>
        <v>0</v>
      </c>
      <c r="AW6403" s="27">
        <f>+AG6403*$X6403*$AW$1</f>
        <v>0</v>
      </c>
      <c r="AX6403" s="27">
        <f>+AH6403*($AB6403+$Z6403)*$AW$1</f>
        <v>0</v>
      </c>
      <c r="AY6403" s="27">
        <f>+AI6403*$AD6403*$AW$1</f>
        <v>0</v>
      </c>
      <c r="AZ6403" s="27">
        <f>+AJ6403*$AF6403*$AW$1</f>
        <v>0</v>
      </c>
      <c r="BA6403" s="27">
        <f>+$AW$1*AK6403*W6403</f>
        <v>0</v>
      </c>
      <c r="BB6403" s="27">
        <f>+$AW$1*AL6403*(Y6403+AA6403)</f>
        <v>0</v>
      </c>
      <c r="BC6403" s="27">
        <f>+AM6403*AC6403*$AW$1</f>
        <v>0</v>
      </c>
      <c r="BD6403" s="27">
        <f>+$AW$1*AN6403*AE6403</f>
        <v>0</v>
      </c>
      <c r="BE6403" s="27">
        <f>ROUND(SUM(AO6403:AV6403),0)</f>
        <v>35971684</v>
      </c>
      <c r="BF6403" s="27">
        <f>ROUND(SUM(AW6403:BD6403),0)</f>
        <v>0</v>
      </c>
      <c r="BG6403" s="9">
        <f>+BF6403+BE6403</f>
        <v>35971684</v>
      </c>
      <c r="BH6403" s="27">
        <f>+ROUND(BG6403*$BH$2,0)</f>
        <v>28777347</v>
      </c>
      <c r="BI6403" s="27"/>
      <c r="BJ6403" t="s">
        <v>9823</v>
      </c>
      <c r="BK6403" t="s">
        <v>7948</v>
      </c>
      <c r="BL6403" t="s">
        <v>14769</v>
      </c>
      <c r="BM6403" t="s">
        <v>9835</v>
      </c>
      <c r="BN6403" t="s">
        <v>9832</v>
      </c>
      <c r="BO6403" t="s">
        <v>14770</v>
      </c>
      <c r="BP6403" t="s">
        <v>26476</v>
      </c>
      <c r="BQ6403" t="s">
        <v>39774</v>
      </c>
      <c r="BR6403" t="s">
        <v>29332</v>
      </c>
      <c r="BS6403">
        <v>1</v>
      </c>
      <c r="BU6403" t="s">
        <v>14769</v>
      </c>
      <c r="BV6403" t="s">
        <v>39775</v>
      </c>
      <c r="BW6403" t="s">
        <v>9835</v>
      </c>
      <c r="BX6403" t="s">
        <v>9832</v>
      </c>
      <c r="BY6403" t="s">
        <v>14770</v>
      </c>
      <c r="BZ6403" t="s">
        <v>26476</v>
      </c>
      <c r="CA6403">
        <v>1</v>
      </c>
      <c r="CB6403" t="s">
        <v>29341</v>
      </c>
    </row>
    <row r="6404" spans="1:80" x14ac:dyDescent="0.25">
      <c r="A6404" t="s">
        <v>5777</v>
      </c>
      <c r="B6404" s="41" t="s">
        <v>7936</v>
      </c>
      <c r="C6404" s="41">
        <v>24</v>
      </c>
      <c r="D6404">
        <v>63272</v>
      </c>
      <c r="E6404" t="s">
        <v>3346</v>
      </c>
      <c r="F6404" s="41">
        <v>15629</v>
      </c>
      <c r="G6404" s="41">
        <v>163272000294</v>
      </c>
      <c r="H6404" t="s">
        <v>1995</v>
      </c>
      <c r="I6404" s="25">
        <v>64.728298086105852</v>
      </c>
      <c r="J6404" s="42">
        <f>STANDARDIZE(I6404,$I$1,$I$2)</f>
        <v>-1.055084371308318</v>
      </c>
      <c r="K6404" s="26">
        <f>SUM(L6404:U6404)</f>
        <v>704</v>
      </c>
      <c r="L6404" s="26">
        <v>0</v>
      </c>
      <c r="M6404" s="26">
        <v>50</v>
      </c>
      <c r="N6404" s="26">
        <v>0</v>
      </c>
      <c r="O6404" s="26">
        <v>260</v>
      </c>
      <c r="P6404" s="26">
        <v>0</v>
      </c>
      <c r="Q6404" s="26">
        <v>283</v>
      </c>
      <c r="R6404" s="26">
        <v>0</v>
      </c>
      <c r="S6404" s="26">
        <v>111</v>
      </c>
      <c r="T6404" s="26">
        <v>0</v>
      </c>
      <c r="U6404" s="26">
        <v>0</v>
      </c>
      <c r="V6404" s="26">
        <f>SUM(W6404:AF6404)</f>
        <v>111</v>
      </c>
      <c r="W6404" s="26">
        <v>0</v>
      </c>
      <c r="X6404" s="26">
        <v>0</v>
      </c>
      <c r="Y6404" s="26">
        <v>0</v>
      </c>
      <c r="Z6404" s="26">
        <v>0</v>
      </c>
      <c r="AA6404" s="26">
        <v>0</v>
      </c>
      <c r="AB6404" s="26">
        <v>0</v>
      </c>
      <c r="AC6404" s="26">
        <v>0</v>
      </c>
      <c r="AD6404" s="26">
        <v>111</v>
      </c>
      <c r="AE6404" s="26">
        <v>0</v>
      </c>
      <c r="AF6404" s="26">
        <v>0</v>
      </c>
      <c r="AG6404" s="27">
        <f>ROUND(('Per Cápita'!$E$4*(1+($J6404/100))),0)</f>
        <v>74000</v>
      </c>
      <c r="AH6404" s="27">
        <f>ROUND(('Per Cápita'!$E$5*(1+($J6404/100))),0)</f>
        <v>65350</v>
      </c>
      <c r="AI6404" s="27">
        <f>ROUND(('Per Cápita'!$E$6*(1+($J6404/100))),0)</f>
        <v>98025</v>
      </c>
      <c r="AJ6404" s="27">
        <f>ROUND(('Per Cápita'!$E$7*(1+($J6404/100))),0)</f>
        <v>120129</v>
      </c>
      <c r="AK6404" s="27">
        <f>ROUND(('Per Cápita'!$F$4*(1+($J6404/100))),0)</f>
        <v>91297</v>
      </c>
      <c r="AL6404" s="27">
        <f>ROUND(('Per Cápita'!$F$5*(1+($J6404/100))),0)</f>
        <v>79766</v>
      </c>
      <c r="AM6404" s="27">
        <f>ROUND(('Per Cápita'!$F$6*(1+($J6404/100))),0)</f>
        <v>122052</v>
      </c>
      <c r="AN6404" s="27">
        <f>ROUND(('Per Cápita'!$F$7*(1+($J6404/100))),0)</f>
        <v>147039</v>
      </c>
      <c r="AO6404" s="27">
        <f>+AG6404*$M6404</f>
        <v>3700000</v>
      </c>
      <c r="AP6404" s="27">
        <f>+AH6404*($O6404+$Q6404)</f>
        <v>35485050</v>
      </c>
      <c r="AQ6404" s="27">
        <f>+AI6404*$S6404</f>
        <v>10880775</v>
      </c>
      <c r="AR6404" s="27">
        <f>+AJ6404*$U6404</f>
        <v>0</v>
      </c>
      <c r="AS6404" s="27">
        <f>+AK6404*L6404</f>
        <v>0</v>
      </c>
      <c r="AT6404" s="27">
        <f>+AL6404*(N6404+P6404)</f>
        <v>0</v>
      </c>
      <c r="AU6404" s="27">
        <f>+AM6404*R6404</f>
        <v>0</v>
      </c>
      <c r="AV6404" s="27">
        <f>+AN6404*T6404</f>
        <v>0</v>
      </c>
      <c r="AW6404" s="27">
        <f>+AG6404*$X6404*$AW$1</f>
        <v>0</v>
      </c>
      <c r="AX6404" s="27">
        <f>+AH6404*($AB6404+$Z6404)*$AW$1</f>
        <v>0</v>
      </c>
      <c r="AY6404" s="27">
        <f>+AI6404*$AD6404*$AW$1</f>
        <v>2176155</v>
      </c>
      <c r="AZ6404" s="27">
        <f>+AJ6404*$AF6404*$AW$1</f>
        <v>0</v>
      </c>
      <c r="BA6404" s="27">
        <f>+$AW$1*AK6404*W6404</f>
        <v>0</v>
      </c>
      <c r="BB6404" s="27">
        <f>+$AW$1*AL6404*(Y6404+AA6404)</f>
        <v>0</v>
      </c>
      <c r="BC6404" s="27">
        <f>+AM6404*AC6404*$AW$1</f>
        <v>0</v>
      </c>
      <c r="BD6404" s="27">
        <f>+$AW$1*AN6404*AE6404</f>
        <v>0</v>
      </c>
      <c r="BE6404" s="27">
        <f>ROUND(SUM(AO6404:AV6404),0)</f>
        <v>50065825</v>
      </c>
      <c r="BF6404" s="27">
        <f>ROUND(SUM(AW6404:BD6404),0)</f>
        <v>2176155</v>
      </c>
      <c r="BG6404" s="9">
        <f>+BF6404+BE6404</f>
        <v>52241980</v>
      </c>
      <c r="BH6404" s="27">
        <f>+ROUND(BG6404*$BH$2,0)</f>
        <v>41793584</v>
      </c>
      <c r="BI6404" s="27"/>
      <c r="BJ6404" t="s">
        <v>9823</v>
      </c>
      <c r="BK6404" t="s">
        <v>1995</v>
      </c>
      <c r="BL6404" t="s">
        <v>14771</v>
      </c>
      <c r="BM6404" t="s">
        <v>9835</v>
      </c>
      <c r="BN6404" t="s">
        <v>9832</v>
      </c>
      <c r="BO6404" t="s">
        <v>14772</v>
      </c>
      <c r="BP6404" t="s">
        <v>25522</v>
      </c>
      <c r="BQ6404" t="s">
        <v>39776</v>
      </c>
      <c r="BR6404" t="s">
        <v>29332</v>
      </c>
      <c r="BS6404">
        <v>1</v>
      </c>
      <c r="BU6404" t="s">
        <v>14771</v>
      </c>
      <c r="BV6404" t="s">
        <v>39777</v>
      </c>
      <c r="BW6404" t="s">
        <v>9835</v>
      </c>
      <c r="BX6404" t="s">
        <v>9832</v>
      </c>
      <c r="BY6404" t="s">
        <v>14772</v>
      </c>
      <c r="BZ6404" t="s">
        <v>25522</v>
      </c>
      <c r="CA6404">
        <v>1</v>
      </c>
      <c r="CB6404" t="s">
        <v>29341</v>
      </c>
    </row>
    <row r="6405" spans="1:80" x14ac:dyDescent="0.25">
      <c r="A6405" t="s">
        <v>5777</v>
      </c>
      <c r="B6405" s="41" t="s">
        <v>7936</v>
      </c>
      <c r="C6405" s="41">
        <v>24</v>
      </c>
      <c r="D6405">
        <v>63302</v>
      </c>
      <c r="E6405" t="s">
        <v>3347</v>
      </c>
      <c r="F6405" s="41">
        <v>15631</v>
      </c>
      <c r="G6405" s="41">
        <v>163302000294</v>
      </c>
      <c r="H6405" t="s">
        <v>7949</v>
      </c>
      <c r="I6405" s="25">
        <v>65.869921890478324</v>
      </c>
      <c r="J6405" s="42">
        <f>STANDARDIZE(I6405,$I$1,$I$2)</f>
        <v>-0.68750480644822043</v>
      </c>
      <c r="K6405" s="26">
        <f>SUM(L6405:U6405)</f>
        <v>621</v>
      </c>
      <c r="L6405" s="26">
        <v>8</v>
      </c>
      <c r="M6405" s="26">
        <v>24</v>
      </c>
      <c r="N6405" s="26">
        <v>81</v>
      </c>
      <c r="O6405" s="26">
        <v>175</v>
      </c>
      <c r="P6405" s="26">
        <v>0</v>
      </c>
      <c r="Q6405" s="26">
        <v>234</v>
      </c>
      <c r="R6405" s="26">
        <v>0</v>
      </c>
      <c r="S6405" s="26">
        <v>0</v>
      </c>
      <c r="T6405" s="26">
        <v>0</v>
      </c>
      <c r="U6405" s="26">
        <v>99</v>
      </c>
      <c r="V6405" s="26">
        <f>SUM(W6405:AF6405)</f>
        <v>532</v>
      </c>
      <c r="W6405" s="26">
        <v>0</v>
      </c>
      <c r="X6405" s="26">
        <v>24</v>
      </c>
      <c r="Y6405" s="26">
        <v>0</v>
      </c>
      <c r="Z6405" s="26">
        <v>175</v>
      </c>
      <c r="AA6405" s="26">
        <v>0</v>
      </c>
      <c r="AB6405" s="26">
        <v>234</v>
      </c>
      <c r="AC6405" s="26">
        <v>0</v>
      </c>
      <c r="AD6405" s="26">
        <v>0</v>
      </c>
      <c r="AE6405" s="26">
        <v>0</v>
      </c>
      <c r="AF6405" s="26">
        <v>99</v>
      </c>
      <c r="AG6405" s="27">
        <f>ROUND(('Per Cápita'!$E$4*(1+($J6405/100))),0)</f>
        <v>74275</v>
      </c>
      <c r="AH6405" s="27">
        <f>ROUND(('Per Cápita'!$E$5*(1+($J6405/100))),0)</f>
        <v>65593</v>
      </c>
      <c r="AI6405" s="27">
        <f>ROUND(('Per Cápita'!$E$6*(1+($J6405/100))),0)</f>
        <v>98389</v>
      </c>
      <c r="AJ6405" s="27">
        <f>ROUND(('Per Cápita'!$E$7*(1+($J6405/100))),0)</f>
        <v>120575</v>
      </c>
      <c r="AK6405" s="27">
        <f>ROUND(('Per Cápita'!$F$4*(1+($J6405/100))),0)</f>
        <v>91637</v>
      </c>
      <c r="AL6405" s="27">
        <f>ROUND(('Per Cápita'!$F$5*(1+($J6405/100))),0)</f>
        <v>80063</v>
      </c>
      <c r="AM6405" s="27">
        <f>ROUND(('Per Cápita'!$F$6*(1+($J6405/100))),0)</f>
        <v>122505</v>
      </c>
      <c r="AN6405" s="27">
        <f>ROUND(('Per Cápita'!$F$7*(1+($J6405/100))),0)</f>
        <v>147585</v>
      </c>
      <c r="AO6405" s="27">
        <f>+AG6405*$M6405</f>
        <v>1782600</v>
      </c>
      <c r="AP6405" s="27">
        <f>+AH6405*($O6405+$Q6405)</f>
        <v>26827537</v>
      </c>
      <c r="AQ6405" s="27">
        <f>+AI6405*$S6405</f>
        <v>0</v>
      </c>
      <c r="AR6405" s="27">
        <f>+AJ6405*$U6405</f>
        <v>11936925</v>
      </c>
      <c r="AS6405" s="27">
        <f>+AK6405*L6405</f>
        <v>733096</v>
      </c>
      <c r="AT6405" s="27">
        <f>+AL6405*(N6405+P6405)</f>
        <v>6485103</v>
      </c>
      <c r="AU6405" s="27">
        <f>+AM6405*R6405</f>
        <v>0</v>
      </c>
      <c r="AV6405" s="27">
        <f>+AN6405*T6405</f>
        <v>0</v>
      </c>
      <c r="AW6405" s="27">
        <f>+AG6405*$X6405*$AW$1</f>
        <v>356520</v>
      </c>
      <c r="AX6405" s="27">
        <f>+AH6405*($AB6405+$Z6405)*$AW$1</f>
        <v>5365507.4000000004</v>
      </c>
      <c r="AY6405" s="27">
        <f>+AI6405*$AD6405*$AW$1</f>
        <v>0</v>
      </c>
      <c r="AZ6405" s="27">
        <f>+AJ6405*$AF6405*$AW$1</f>
        <v>2387385</v>
      </c>
      <c r="BA6405" s="27">
        <f>+$AW$1*AK6405*W6405</f>
        <v>0</v>
      </c>
      <c r="BB6405" s="27">
        <f>+$AW$1*AL6405*(Y6405+AA6405)</f>
        <v>0</v>
      </c>
      <c r="BC6405" s="27">
        <f>+AM6405*AC6405*$AW$1</f>
        <v>0</v>
      </c>
      <c r="BD6405" s="27">
        <f>+$AW$1*AN6405*AE6405</f>
        <v>0</v>
      </c>
      <c r="BE6405" s="27">
        <f>ROUND(SUM(AO6405:AV6405),0)</f>
        <v>47765261</v>
      </c>
      <c r="BF6405" s="27">
        <f>ROUND(SUM(AW6405:BD6405),0)</f>
        <v>8109412</v>
      </c>
      <c r="BG6405" s="9">
        <f>+BF6405+BE6405</f>
        <v>55874673</v>
      </c>
      <c r="BH6405" s="27">
        <f>+ROUND(BG6405*$BH$2,0)</f>
        <v>44699738</v>
      </c>
      <c r="BI6405" s="27"/>
      <c r="BJ6405" t="s">
        <v>9823</v>
      </c>
      <c r="BK6405" t="s">
        <v>7949</v>
      </c>
      <c r="BL6405" t="s">
        <v>14773</v>
      </c>
      <c r="BM6405" t="s">
        <v>9871</v>
      </c>
      <c r="BN6405" t="s">
        <v>10263</v>
      </c>
      <c r="BO6405" t="s">
        <v>14774</v>
      </c>
      <c r="BP6405" t="s">
        <v>26477</v>
      </c>
      <c r="BQ6405" t="s">
        <v>39778</v>
      </c>
      <c r="BR6405" t="s">
        <v>29332</v>
      </c>
      <c r="BS6405">
        <v>1</v>
      </c>
      <c r="BU6405" t="s">
        <v>14773</v>
      </c>
      <c r="BV6405" t="s">
        <v>39779</v>
      </c>
      <c r="BW6405" t="s">
        <v>9871</v>
      </c>
      <c r="BX6405" t="s">
        <v>10263</v>
      </c>
      <c r="BY6405" t="s">
        <v>14774</v>
      </c>
      <c r="BZ6405" t="s">
        <v>26477</v>
      </c>
      <c r="CA6405">
        <v>1</v>
      </c>
      <c r="CB6405" t="s">
        <v>29341</v>
      </c>
    </row>
    <row r="6406" spans="1:80" x14ac:dyDescent="0.25">
      <c r="A6406" t="s">
        <v>5777</v>
      </c>
      <c r="B6406" s="41" t="s">
        <v>7936</v>
      </c>
      <c r="C6406" s="41">
        <v>24</v>
      </c>
      <c r="D6406">
        <v>63302</v>
      </c>
      <c r="E6406" t="s">
        <v>3347</v>
      </c>
      <c r="F6406" s="41">
        <v>15632</v>
      </c>
      <c r="G6406" s="41">
        <v>163302000308</v>
      </c>
      <c r="H6406" t="s">
        <v>176</v>
      </c>
      <c r="I6406" s="25">
        <v>66.245869090672585</v>
      </c>
      <c r="J6406" s="42">
        <f>STANDARDIZE(I6406,$I$1,$I$2)</f>
        <v>-0.56645748093827353</v>
      </c>
      <c r="K6406" s="26">
        <f>SUM(L6406:U6406)</f>
        <v>548</v>
      </c>
      <c r="L6406" s="26">
        <v>12</v>
      </c>
      <c r="M6406" s="26">
        <v>31</v>
      </c>
      <c r="N6406" s="26">
        <v>80</v>
      </c>
      <c r="O6406" s="26">
        <v>150</v>
      </c>
      <c r="P6406" s="26">
        <v>0</v>
      </c>
      <c r="Q6406" s="26">
        <v>216</v>
      </c>
      <c r="R6406" s="26">
        <v>0</v>
      </c>
      <c r="S6406" s="26">
        <v>59</v>
      </c>
      <c r="T6406" s="26">
        <v>0</v>
      </c>
      <c r="U6406" s="26">
        <v>0</v>
      </c>
      <c r="V6406" s="26">
        <f>SUM(W6406:AF6406)</f>
        <v>456</v>
      </c>
      <c r="W6406" s="26">
        <v>0</v>
      </c>
      <c r="X6406" s="26">
        <v>31</v>
      </c>
      <c r="Y6406" s="26">
        <v>0</v>
      </c>
      <c r="Z6406" s="26">
        <v>150</v>
      </c>
      <c r="AA6406" s="26">
        <v>0</v>
      </c>
      <c r="AB6406" s="26">
        <v>216</v>
      </c>
      <c r="AC6406" s="26">
        <v>0</v>
      </c>
      <c r="AD6406" s="26">
        <v>59</v>
      </c>
      <c r="AE6406" s="26">
        <v>0</v>
      </c>
      <c r="AF6406" s="26">
        <v>0</v>
      </c>
      <c r="AG6406" s="27">
        <f>ROUND(('Per Cápita'!$E$4*(1+($J6406/100))),0)</f>
        <v>74365</v>
      </c>
      <c r="AH6406" s="27">
        <f>ROUND(('Per Cápita'!$E$5*(1+($J6406/100))),0)</f>
        <v>65673</v>
      </c>
      <c r="AI6406" s="27">
        <f>ROUND(('Per Cápita'!$E$6*(1+($J6406/100))),0)</f>
        <v>98509</v>
      </c>
      <c r="AJ6406" s="27">
        <f>ROUND(('Per Cápita'!$E$7*(1+($J6406/100))),0)</f>
        <v>120722</v>
      </c>
      <c r="AK6406" s="27">
        <f>ROUND(('Per Cápita'!$F$4*(1+($J6406/100))),0)</f>
        <v>91748</v>
      </c>
      <c r="AL6406" s="27">
        <f>ROUND(('Per Cápita'!$F$5*(1+($J6406/100))),0)</f>
        <v>80160</v>
      </c>
      <c r="AM6406" s="27">
        <f>ROUND(('Per Cápita'!$F$6*(1+($J6406/100))),0)</f>
        <v>122654</v>
      </c>
      <c r="AN6406" s="27">
        <f>ROUND(('Per Cápita'!$F$7*(1+($J6406/100))),0)</f>
        <v>147765</v>
      </c>
      <c r="AO6406" s="27">
        <f>+AG6406*$M6406</f>
        <v>2305315</v>
      </c>
      <c r="AP6406" s="27">
        <f>+AH6406*($O6406+$Q6406)</f>
        <v>24036318</v>
      </c>
      <c r="AQ6406" s="27">
        <f>+AI6406*$S6406</f>
        <v>5812031</v>
      </c>
      <c r="AR6406" s="27">
        <f>+AJ6406*$U6406</f>
        <v>0</v>
      </c>
      <c r="AS6406" s="27">
        <f>+AK6406*L6406</f>
        <v>1100976</v>
      </c>
      <c r="AT6406" s="27">
        <f>+AL6406*(N6406+P6406)</f>
        <v>6412800</v>
      </c>
      <c r="AU6406" s="27">
        <f>+AM6406*R6406</f>
        <v>0</v>
      </c>
      <c r="AV6406" s="27">
        <f>+AN6406*T6406</f>
        <v>0</v>
      </c>
      <c r="AW6406" s="27">
        <f>+AG6406*$X6406*$AW$1</f>
        <v>461063</v>
      </c>
      <c r="AX6406" s="27">
        <f>+AH6406*($AB6406+$Z6406)*$AW$1</f>
        <v>4807263.6000000006</v>
      </c>
      <c r="AY6406" s="27">
        <f>+AI6406*$AD6406*$AW$1</f>
        <v>1162406.2</v>
      </c>
      <c r="AZ6406" s="27">
        <f>+AJ6406*$AF6406*$AW$1</f>
        <v>0</v>
      </c>
      <c r="BA6406" s="27">
        <f>+$AW$1*AK6406*W6406</f>
        <v>0</v>
      </c>
      <c r="BB6406" s="27">
        <f>+$AW$1*AL6406*(Y6406+AA6406)</f>
        <v>0</v>
      </c>
      <c r="BC6406" s="27">
        <f>+AM6406*AC6406*$AW$1</f>
        <v>0</v>
      </c>
      <c r="BD6406" s="27">
        <f>+$AW$1*AN6406*AE6406</f>
        <v>0</v>
      </c>
      <c r="BE6406" s="27">
        <f>ROUND(SUM(AO6406:AV6406),0)</f>
        <v>39667440</v>
      </c>
      <c r="BF6406" s="27">
        <f>ROUND(SUM(AW6406:BD6406),0)</f>
        <v>6430733</v>
      </c>
      <c r="BG6406" s="9">
        <f>+BF6406+BE6406</f>
        <v>46098173</v>
      </c>
      <c r="BH6406" s="27">
        <f>+ROUND(BG6406*$BH$2,0)</f>
        <v>36878538</v>
      </c>
      <c r="BI6406" s="27"/>
      <c r="BJ6406" t="s">
        <v>9823</v>
      </c>
      <c r="BK6406" t="s">
        <v>176</v>
      </c>
      <c r="BL6406" t="s">
        <v>14775</v>
      </c>
      <c r="BM6406" t="s">
        <v>9871</v>
      </c>
      <c r="BN6406" t="s">
        <v>10263</v>
      </c>
      <c r="BO6406" t="s">
        <v>14776</v>
      </c>
      <c r="BP6406" t="s">
        <v>26478</v>
      </c>
      <c r="BQ6406" t="s">
        <v>39780</v>
      </c>
      <c r="BR6406" t="s">
        <v>29332</v>
      </c>
      <c r="BS6406">
        <v>1</v>
      </c>
      <c r="BU6406" t="s">
        <v>14775</v>
      </c>
      <c r="BV6406" t="s">
        <v>176</v>
      </c>
      <c r="BW6406" t="s">
        <v>9871</v>
      </c>
      <c r="BX6406" t="s">
        <v>10263</v>
      </c>
      <c r="BY6406" t="s">
        <v>14776</v>
      </c>
      <c r="BZ6406" t="s">
        <v>26478</v>
      </c>
      <c r="CA6406">
        <v>1</v>
      </c>
      <c r="CB6406" t="s">
        <v>29341</v>
      </c>
    </row>
    <row r="6407" spans="1:80" x14ac:dyDescent="0.25">
      <c r="A6407" t="s">
        <v>5777</v>
      </c>
      <c r="B6407" s="41" t="s">
        <v>7936</v>
      </c>
      <c r="C6407" s="41">
        <v>24</v>
      </c>
      <c r="D6407">
        <v>63401</v>
      </c>
      <c r="E6407" t="s">
        <v>3348</v>
      </c>
      <c r="F6407" s="41">
        <v>15635</v>
      </c>
      <c r="G6407" s="41">
        <v>163401000018</v>
      </c>
      <c r="H6407" t="s">
        <v>2677</v>
      </c>
      <c r="I6407" s="25">
        <v>62.951886764229577</v>
      </c>
      <c r="J6407" s="42">
        <f>STANDARDIZE(I6407,$I$1,$I$2)</f>
        <v>-1.627052561010492</v>
      </c>
      <c r="K6407" s="26">
        <f>SUM(L6407:U6407)</f>
        <v>595</v>
      </c>
      <c r="L6407" s="26">
        <v>0</v>
      </c>
      <c r="M6407" s="26">
        <v>54</v>
      </c>
      <c r="N6407" s="26">
        <v>0</v>
      </c>
      <c r="O6407" s="26">
        <v>277</v>
      </c>
      <c r="P6407" s="26">
        <v>0</v>
      </c>
      <c r="Q6407" s="26">
        <v>179</v>
      </c>
      <c r="R6407" s="26">
        <v>0</v>
      </c>
      <c r="S6407" s="26">
        <v>85</v>
      </c>
      <c r="T6407" s="26">
        <v>0</v>
      </c>
      <c r="U6407" s="26">
        <v>0</v>
      </c>
      <c r="V6407" s="26">
        <f>SUM(W6407:AF6407)</f>
        <v>278</v>
      </c>
      <c r="W6407" s="26">
        <v>0</v>
      </c>
      <c r="X6407" s="26">
        <v>54</v>
      </c>
      <c r="Y6407" s="26">
        <v>0</v>
      </c>
      <c r="Z6407" s="26">
        <v>139</v>
      </c>
      <c r="AA6407" s="26">
        <v>0</v>
      </c>
      <c r="AB6407" s="26">
        <v>0</v>
      </c>
      <c r="AC6407" s="26">
        <v>0</v>
      </c>
      <c r="AD6407" s="26">
        <v>85</v>
      </c>
      <c r="AE6407" s="26">
        <v>0</v>
      </c>
      <c r="AF6407" s="26">
        <v>0</v>
      </c>
      <c r="AG6407" s="27">
        <f>ROUND(('Per Cápita'!$E$4*(1+($J6407/100))),0)</f>
        <v>73572</v>
      </c>
      <c r="AH6407" s="27">
        <f>ROUND(('Per Cápita'!$E$5*(1+($J6407/100))),0)</f>
        <v>64972</v>
      </c>
      <c r="AI6407" s="27">
        <f>ROUND(('Per Cápita'!$E$6*(1+($J6407/100))),0)</f>
        <v>97458</v>
      </c>
      <c r="AJ6407" s="27">
        <f>ROUND(('Per Cápita'!$E$7*(1+($J6407/100))),0)</f>
        <v>119435</v>
      </c>
      <c r="AK6407" s="27">
        <f>ROUND(('Per Cápita'!$F$4*(1+($J6407/100))),0)</f>
        <v>90770</v>
      </c>
      <c r="AL6407" s="27">
        <f>ROUND(('Per Cápita'!$F$5*(1+($J6407/100))),0)</f>
        <v>79305</v>
      </c>
      <c r="AM6407" s="27">
        <f>ROUND(('Per Cápita'!$F$6*(1+($J6407/100))),0)</f>
        <v>121346</v>
      </c>
      <c r="AN6407" s="27">
        <f>ROUND(('Per Cápita'!$F$7*(1+($J6407/100))),0)</f>
        <v>146189</v>
      </c>
      <c r="AO6407" s="27">
        <f>+AG6407*$M6407</f>
        <v>3972888</v>
      </c>
      <c r="AP6407" s="27">
        <f>+AH6407*($O6407+$Q6407)</f>
        <v>29627232</v>
      </c>
      <c r="AQ6407" s="27">
        <f>+AI6407*$S6407</f>
        <v>8283930</v>
      </c>
      <c r="AR6407" s="27">
        <f>+AJ6407*$U6407</f>
        <v>0</v>
      </c>
      <c r="AS6407" s="27">
        <f>+AK6407*L6407</f>
        <v>0</v>
      </c>
      <c r="AT6407" s="27">
        <f>+AL6407*(N6407+P6407)</f>
        <v>0</v>
      </c>
      <c r="AU6407" s="27">
        <f>+AM6407*R6407</f>
        <v>0</v>
      </c>
      <c r="AV6407" s="27">
        <f>+AN6407*T6407</f>
        <v>0</v>
      </c>
      <c r="AW6407" s="27">
        <f>+AG6407*$X6407*$AW$1</f>
        <v>794577.60000000009</v>
      </c>
      <c r="AX6407" s="27">
        <f>+AH6407*($AB6407+$Z6407)*$AW$1</f>
        <v>1806221.6</v>
      </c>
      <c r="AY6407" s="27">
        <f>+AI6407*$AD6407*$AW$1</f>
        <v>1656786</v>
      </c>
      <c r="AZ6407" s="27">
        <f>+AJ6407*$AF6407*$AW$1</f>
        <v>0</v>
      </c>
      <c r="BA6407" s="27">
        <f>+$AW$1*AK6407*W6407</f>
        <v>0</v>
      </c>
      <c r="BB6407" s="27">
        <f>+$AW$1*AL6407*(Y6407+AA6407)</f>
        <v>0</v>
      </c>
      <c r="BC6407" s="27">
        <f>+AM6407*AC6407*$AW$1</f>
        <v>0</v>
      </c>
      <c r="BD6407" s="27">
        <f>+$AW$1*AN6407*AE6407</f>
        <v>0</v>
      </c>
      <c r="BE6407" s="27">
        <f>ROUND(SUM(AO6407:AV6407),0)</f>
        <v>41884050</v>
      </c>
      <c r="BF6407" s="27">
        <f>ROUND(SUM(AW6407:BD6407),0)</f>
        <v>4257585</v>
      </c>
      <c r="BG6407" s="9">
        <f>+BF6407+BE6407</f>
        <v>46141635</v>
      </c>
      <c r="BH6407" s="27">
        <f>+ROUND(BG6407*$BH$2,0)</f>
        <v>36913308</v>
      </c>
      <c r="BI6407" s="27"/>
      <c r="BJ6407" t="s">
        <v>9823</v>
      </c>
      <c r="BK6407" t="s">
        <v>2677</v>
      </c>
      <c r="BL6407" t="s">
        <v>14777</v>
      </c>
      <c r="BM6407" t="s">
        <v>9871</v>
      </c>
      <c r="BN6407" t="s">
        <v>10263</v>
      </c>
      <c r="BO6407" t="s">
        <v>14778</v>
      </c>
      <c r="BP6407" t="s">
        <v>26479</v>
      </c>
      <c r="BQ6407" t="s">
        <v>39781</v>
      </c>
      <c r="BR6407" t="s">
        <v>29332</v>
      </c>
      <c r="BS6407">
        <v>1</v>
      </c>
      <c r="BU6407" t="s">
        <v>14777</v>
      </c>
      <c r="BV6407" t="s">
        <v>3377</v>
      </c>
      <c r="BW6407" t="s">
        <v>9871</v>
      </c>
      <c r="BX6407" t="s">
        <v>10263</v>
      </c>
      <c r="BY6407" t="s">
        <v>14778</v>
      </c>
      <c r="BZ6407" t="s">
        <v>26479</v>
      </c>
      <c r="CA6407">
        <v>1</v>
      </c>
      <c r="CB6407" t="s">
        <v>29341</v>
      </c>
    </row>
    <row r="6408" spans="1:80" x14ac:dyDescent="0.25">
      <c r="A6408" t="s">
        <v>5777</v>
      </c>
      <c r="B6408" s="41" t="s">
        <v>7936</v>
      </c>
      <c r="C6408" s="41">
        <v>24</v>
      </c>
      <c r="D6408">
        <v>63401</v>
      </c>
      <c r="E6408" t="s">
        <v>3348</v>
      </c>
      <c r="F6408" s="41">
        <v>15637</v>
      </c>
      <c r="G6408" s="41">
        <v>163401000026</v>
      </c>
      <c r="H6408" t="s">
        <v>901</v>
      </c>
      <c r="I6408" s="25">
        <v>63.241888191127174</v>
      </c>
      <c r="J6408" s="42">
        <f>STANDARDIZE(I6408,$I$1,$I$2)</f>
        <v>-1.5336780203785005</v>
      </c>
      <c r="K6408" s="26">
        <f>SUM(L6408:U6408)</f>
        <v>489</v>
      </c>
      <c r="L6408" s="26">
        <v>0</v>
      </c>
      <c r="M6408" s="26">
        <v>52</v>
      </c>
      <c r="N6408" s="26">
        <v>0</v>
      </c>
      <c r="O6408" s="26">
        <v>210</v>
      </c>
      <c r="P6408" s="26">
        <v>0</v>
      </c>
      <c r="Q6408" s="26">
        <v>169</v>
      </c>
      <c r="R6408" s="26">
        <v>0</v>
      </c>
      <c r="S6408" s="26">
        <v>58</v>
      </c>
      <c r="T6408" s="26">
        <v>0</v>
      </c>
      <c r="U6408" s="26">
        <v>0</v>
      </c>
      <c r="V6408" s="26">
        <f>SUM(W6408:AF6408)</f>
        <v>489</v>
      </c>
      <c r="W6408" s="26">
        <v>0</v>
      </c>
      <c r="X6408" s="26">
        <v>52</v>
      </c>
      <c r="Y6408" s="26">
        <v>0</v>
      </c>
      <c r="Z6408" s="26">
        <v>210</v>
      </c>
      <c r="AA6408" s="26">
        <v>0</v>
      </c>
      <c r="AB6408" s="26">
        <v>169</v>
      </c>
      <c r="AC6408" s="26">
        <v>0</v>
      </c>
      <c r="AD6408" s="26">
        <v>58</v>
      </c>
      <c r="AE6408" s="26">
        <v>0</v>
      </c>
      <c r="AF6408" s="26">
        <v>0</v>
      </c>
      <c r="AG6408" s="27">
        <f>ROUND(('Per Cápita'!$E$4*(1+($J6408/100))),0)</f>
        <v>73642</v>
      </c>
      <c r="AH6408" s="27">
        <f>ROUND(('Per Cápita'!$E$5*(1+($J6408/100))),0)</f>
        <v>65034</v>
      </c>
      <c r="AI6408" s="27">
        <f>ROUND(('Per Cápita'!$E$6*(1+($J6408/100))),0)</f>
        <v>97551</v>
      </c>
      <c r="AJ6408" s="27">
        <f>ROUND(('Per Cápita'!$E$7*(1+($J6408/100))),0)</f>
        <v>119548</v>
      </c>
      <c r="AK6408" s="27">
        <f>ROUND(('Per Cápita'!$F$4*(1+($J6408/100))),0)</f>
        <v>90856</v>
      </c>
      <c r="AL6408" s="27">
        <f>ROUND(('Per Cápita'!$F$5*(1+($J6408/100))),0)</f>
        <v>79381</v>
      </c>
      <c r="AM6408" s="27">
        <f>ROUND(('Per Cápita'!$F$6*(1+($J6408/100))),0)</f>
        <v>121461</v>
      </c>
      <c r="AN6408" s="27">
        <f>ROUND(('Per Cápita'!$F$7*(1+($J6408/100))),0)</f>
        <v>146328</v>
      </c>
      <c r="AO6408" s="27">
        <f>+AG6408*$M6408</f>
        <v>3829384</v>
      </c>
      <c r="AP6408" s="27">
        <f>+AH6408*($O6408+$Q6408)</f>
        <v>24647886</v>
      </c>
      <c r="AQ6408" s="27">
        <f>+AI6408*$S6408</f>
        <v>5657958</v>
      </c>
      <c r="AR6408" s="27">
        <f>+AJ6408*$U6408</f>
        <v>0</v>
      </c>
      <c r="AS6408" s="27">
        <f>+AK6408*L6408</f>
        <v>0</v>
      </c>
      <c r="AT6408" s="27">
        <f>+AL6408*(N6408+P6408)</f>
        <v>0</v>
      </c>
      <c r="AU6408" s="27">
        <f>+AM6408*R6408</f>
        <v>0</v>
      </c>
      <c r="AV6408" s="27">
        <f>+AN6408*T6408</f>
        <v>0</v>
      </c>
      <c r="AW6408" s="27">
        <f>+AG6408*$X6408*$AW$1</f>
        <v>765876.8</v>
      </c>
      <c r="AX6408" s="27">
        <f>+AH6408*($AB6408+$Z6408)*$AW$1</f>
        <v>4929577.2</v>
      </c>
      <c r="AY6408" s="27">
        <f>+AI6408*$AD6408*$AW$1</f>
        <v>1131591.6000000001</v>
      </c>
      <c r="AZ6408" s="27">
        <f>+AJ6408*$AF6408*$AW$1</f>
        <v>0</v>
      </c>
      <c r="BA6408" s="27">
        <f>+$AW$1*AK6408*W6408</f>
        <v>0</v>
      </c>
      <c r="BB6408" s="27">
        <f>+$AW$1*AL6408*(Y6408+AA6408)</f>
        <v>0</v>
      </c>
      <c r="BC6408" s="27">
        <f>+AM6408*AC6408*$AW$1</f>
        <v>0</v>
      </c>
      <c r="BD6408" s="27">
        <f>+$AW$1*AN6408*AE6408</f>
        <v>0</v>
      </c>
      <c r="BE6408" s="27">
        <f>ROUND(SUM(AO6408:AV6408),0)</f>
        <v>34135228</v>
      </c>
      <c r="BF6408" s="27">
        <f>ROUND(SUM(AW6408:BD6408),0)</f>
        <v>6827046</v>
      </c>
      <c r="BG6408" s="9">
        <f>+BF6408+BE6408</f>
        <v>40962274</v>
      </c>
      <c r="BH6408" s="27">
        <f>+ROUND(BG6408*$BH$2,0)</f>
        <v>32769819</v>
      </c>
      <c r="BI6408" s="27"/>
      <c r="BJ6408" t="s">
        <v>9823</v>
      </c>
      <c r="BK6408" t="s">
        <v>901</v>
      </c>
      <c r="BL6408" t="s">
        <v>14779</v>
      </c>
      <c r="BM6408" t="s">
        <v>9871</v>
      </c>
      <c r="BN6408" t="s">
        <v>10263</v>
      </c>
      <c r="BO6408" t="s">
        <v>14780</v>
      </c>
      <c r="BP6408" t="s">
        <v>26176</v>
      </c>
      <c r="BQ6408" t="s">
        <v>39782</v>
      </c>
      <c r="BR6408" t="s">
        <v>29332</v>
      </c>
      <c r="BS6408">
        <v>1</v>
      </c>
      <c r="BU6408" t="s">
        <v>14779</v>
      </c>
      <c r="BV6408" t="s">
        <v>901</v>
      </c>
      <c r="BW6408" t="s">
        <v>9871</v>
      </c>
      <c r="BX6408" t="s">
        <v>10263</v>
      </c>
      <c r="BY6408" t="s">
        <v>14780</v>
      </c>
      <c r="BZ6408" t="s">
        <v>26176</v>
      </c>
      <c r="CA6408">
        <v>1</v>
      </c>
      <c r="CB6408" t="s">
        <v>29341</v>
      </c>
    </row>
    <row r="6409" spans="1:80" x14ac:dyDescent="0.25">
      <c r="A6409" t="s">
        <v>5777</v>
      </c>
      <c r="B6409" s="41" t="s">
        <v>7936</v>
      </c>
      <c r="C6409" s="41">
        <v>24</v>
      </c>
      <c r="D6409">
        <v>63401</v>
      </c>
      <c r="E6409" t="s">
        <v>3348</v>
      </c>
      <c r="F6409" s="41">
        <v>15636</v>
      </c>
      <c r="G6409" s="41">
        <v>163401000093</v>
      </c>
      <c r="H6409" t="s">
        <v>7950</v>
      </c>
      <c r="I6409" s="25">
        <v>64.974967366499541</v>
      </c>
      <c r="J6409" s="42">
        <f>STANDARDIZE(I6409,$I$1,$I$2)</f>
        <v>-0.97566189745642973</v>
      </c>
      <c r="K6409" s="26">
        <f>SUM(L6409:U6409)</f>
        <v>951</v>
      </c>
      <c r="L6409" s="26">
        <v>0</v>
      </c>
      <c r="M6409" s="26">
        <v>80</v>
      </c>
      <c r="N6409" s="26">
        <v>0</v>
      </c>
      <c r="O6409" s="26">
        <v>380</v>
      </c>
      <c r="P6409" s="26">
        <v>0</v>
      </c>
      <c r="Q6409" s="26">
        <v>362</v>
      </c>
      <c r="R6409" s="26">
        <v>0</v>
      </c>
      <c r="S6409" s="26">
        <v>14</v>
      </c>
      <c r="T6409" s="26">
        <v>0</v>
      </c>
      <c r="U6409" s="26">
        <v>115</v>
      </c>
      <c r="V6409" s="26">
        <f>SUM(W6409:AF6409)</f>
        <v>209</v>
      </c>
      <c r="W6409" s="26">
        <v>0</v>
      </c>
      <c r="X6409" s="26">
        <v>80</v>
      </c>
      <c r="Y6409" s="26">
        <v>0</v>
      </c>
      <c r="Z6409" s="26">
        <v>0</v>
      </c>
      <c r="AA6409" s="26">
        <v>0</v>
      </c>
      <c r="AB6409" s="26">
        <v>0</v>
      </c>
      <c r="AC6409" s="26">
        <v>0</v>
      </c>
      <c r="AD6409" s="26">
        <v>14</v>
      </c>
      <c r="AE6409" s="26">
        <v>0</v>
      </c>
      <c r="AF6409" s="26">
        <v>115</v>
      </c>
      <c r="AG6409" s="27">
        <f>ROUND(('Per Cápita'!$E$4*(1+($J6409/100))),0)</f>
        <v>74059</v>
      </c>
      <c r="AH6409" s="27">
        <f>ROUND(('Per Cápita'!$E$5*(1+($J6409/100))),0)</f>
        <v>65403</v>
      </c>
      <c r="AI6409" s="27">
        <f>ROUND(('Per Cápita'!$E$6*(1+($J6409/100))),0)</f>
        <v>98103</v>
      </c>
      <c r="AJ6409" s="27">
        <f>ROUND(('Per Cápita'!$E$7*(1+($J6409/100))),0)</f>
        <v>120225</v>
      </c>
      <c r="AK6409" s="27">
        <f>ROUND(('Per Cápita'!$F$4*(1+($J6409/100))),0)</f>
        <v>91371</v>
      </c>
      <c r="AL6409" s="27">
        <f>ROUND(('Per Cápita'!$F$5*(1+($J6409/100))),0)</f>
        <v>79830</v>
      </c>
      <c r="AM6409" s="27">
        <f>ROUND(('Per Cápita'!$F$6*(1+($J6409/100))),0)</f>
        <v>122149</v>
      </c>
      <c r="AN6409" s="27">
        <f>ROUND(('Per Cápita'!$F$7*(1+($J6409/100))),0)</f>
        <v>147157</v>
      </c>
      <c r="AO6409" s="27">
        <f>+AG6409*$M6409</f>
        <v>5924720</v>
      </c>
      <c r="AP6409" s="27">
        <f>+AH6409*($O6409+$Q6409)</f>
        <v>48529026</v>
      </c>
      <c r="AQ6409" s="27">
        <f>+AI6409*$S6409</f>
        <v>1373442</v>
      </c>
      <c r="AR6409" s="27">
        <f>+AJ6409*$U6409</f>
        <v>13825875</v>
      </c>
      <c r="AS6409" s="27">
        <f>+AK6409*L6409</f>
        <v>0</v>
      </c>
      <c r="AT6409" s="27">
        <f>+AL6409*(N6409+P6409)</f>
        <v>0</v>
      </c>
      <c r="AU6409" s="27">
        <f>+AM6409*R6409</f>
        <v>0</v>
      </c>
      <c r="AV6409" s="27">
        <f>+AN6409*T6409</f>
        <v>0</v>
      </c>
      <c r="AW6409" s="27">
        <f>+AG6409*$X6409*$AW$1</f>
        <v>1184944</v>
      </c>
      <c r="AX6409" s="27">
        <f>+AH6409*($AB6409+$Z6409)*$AW$1</f>
        <v>0</v>
      </c>
      <c r="AY6409" s="27">
        <f>+AI6409*$AD6409*$AW$1</f>
        <v>274688.40000000002</v>
      </c>
      <c r="AZ6409" s="27">
        <f>+AJ6409*$AF6409*$AW$1</f>
        <v>2765175</v>
      </c>
      <c r="BA6409" s="27">
        <f>+$AW$1*AK6409*W6409</f>
        <v>0</v>
      </c>
      <c r="BB6409" s="27">
        <f>+$AW$1*AL6409*(Y6409+AA6409)</f>
        <v>0</v>
      </c>
      <c r="BC6409" s="27">
        <f>+AM6409*AC6409*$AW$1</f>
        <v>0</v>
      </c>
      <c r="BD6409" s="27">
        <f>+$AW$1*AN6409*AE6409</f>
        <v>0</v>
      </c>
      <c r="BE6409" s="27">
        <f>ROUND(SUM(AO6409:AV6409),0)</f>
        <v>69653063</v>
      </c>
      <c r="BF6409" s="27">
        <f>ROUND(SUM(AW6409:BD6409),0)</f>
        <v>4224807</v>
      </c>
      <c r="BG6409" s="9">
        <f>+BF6409+BE6409</f>
        <v>73877870</v>
      </c>
      <c r="BH6409" s="27">
        <f>+ROUND(BG6409*$BH$2,0)</f>
        <v>59102296</v>
      </c>
      <c r="BI6409" s="27"/>
      <c r="BJ6409" t="s">
        <v>9823</v>
      </c>
      <c r="BK6409" t="s">
        <v>7950</v>
      </c>
      <c r="BL6409" t="s">
        <v>14781</v>
      </c>
      <c r="BM6409" t="s">
        <v>9871</v>
      </c>
      <c r="BN6409" t="s">
        <v>10263</v>
      </c>
      <c r="BO6409" t="s">
        <v>14782</v>
      </c>
      <c r="BP6409" t="s">
        <v>26480</v>
      </c>
      <c r="BQ6409" t="s">
        <v>39783</v>
      </c>
      <c r="BR6409" t="s">
        <v>29332</v>
      </c>
      <c r="BS6409">
        <v>1</v>
      </c>
      <c r="BU6409" t="s">
        <v>14781</v>
      </c>
      <c r="BV6409" t="s">
        <v>39784</v>
      </c>
      <c r="BW6409" t="s">
        <v>9871</v>
      </c>
      <c r="BX6409" t="s">
        <v>10263</v>
      </c>
      <c r="BY6409" t="s">
        <v>14782</v>
      </c>
      <c r="BZ6409" t="s">
        <v>26480</v>
      </c>
      <c r="CA6409">
        <v>1</v>
      </c>
      <c r="CB6409" t="s">
        <v>29341</v>
      </c>
    </row>
    <row r="6410" spans="1:80" x14ac:dyDescent="0.25">
      <c r="A6410" t="s">
        <v>5777</v>
      </c>
      <c r="B6410" s="41" t="s">
        <v>7936</v>
      </c>
      <c r="C6410" s="41">
        <v>24</v>
      </c>
      <c r="D6410">
        <v>63401</v>
      </c>
      <c r="E6410" t="s">
        <v>3348</v>
      </c>
      <c r="F6410" s="41">
        <v>15633</v>
      </c>
      <c r="G6410" s="41">
        <v>163401000115</v>
      </c>
      <c r="H6410" t="s">
        <v>7951</v>
      </c>
      <c r="I6410" s="25">
        <v>64.728533093766075</v>
      </c>
      <c r="J6410" s="42">
        <f>STANDARDIZE(I6410,$I$1,$I$2)</f>
        <v>-1.0550087036381515</v>
      </c>
      <c r="K6410" s="26">
        <f>SUM(L6410:U6410)</f>
        <v>986</v>
      </c>
      <c r="L6410" s="26">
        <v>0</v>
      </c>
      <c r="M6410" s="26">
        <v>97</v>
      </c>
      <c r="N6410" s="26">
        <v>0</v>
      </c>
      <c r="O6410" s="26">
        <v>495</v>
      </c>
      <c r="P6410" s="26">
        <v>0</v>
      </c>
      <c r="Q6410" s="26">
        <v>291</v>
      </c>
      <c r="R6410" s="26">
        <v>0</v>
      </c>
      <c r="S6410" s="26">
        <v>103</v>
      </c>
      <c r="T6410" s="26">
        <v>0</v>
      </c>
      <c r="U6410" s="26">
        <v>0</v>
      </c>
      <c r="V6410" s="26">
        <f>SUM(W6410:AF6410)</f>
        <v>182</v>
      </c>
      <c r="W6410" s="26">
        <v>0</v>
      </c>
      <c r="X6410" s="26">
        <v>21</v>
      </c>
      <c r="Y6410" s="26">
        <v>0</v>
      </c>
      <c r="Z6410" s="26">
        <v>58</v>
      </c>
      <c r="AA6410" s="26">
        <v>0</v>
      </c>
      <c r="AB6410" s="26">
        <v>0</v>
      </c>
      <c r="AC6410" s="26">
        <v>0</v>
      </c>
      <c r="AD6410" s="26">
        <v>103</v>
      </c>
      <c r="AE6410" s="26">
        <v>0</v>
      </c>
      <c r="AF6410" s="26">
        <v>0</v>
      </c>
      <c r="AG6410" s="27">
        <f>ROUND(('Per Cápita'!$E$4*(1+($J6410/100))),0)</f>
        <v>74000</v>
      </c>
      <c r="AH6410" s="27">
        <f>ROUND(('Per Cápita'!$E$5*(1+($J6410/100))),0)</f>
        <v>65350</v>
      </c>
      <c r="AI6410" s="27">
        <f>ROUND(('Per Cápita'!$E$6*(1+($J6410/100))),0)</f>
        <v>98025</v>
      </c>
      <c r="AJ6410" s="27">
        <f>ROUND(('Per Cápita'!$E$7*(1+($J6410/100))),0)</f>
        <v>120129</v>
      </c>
      <c r="AK6410" s="27">
        <f>ROUND(('Per Cápita'!$F$4*(1+($J6410/100))),0)</f>
        <v>91298</v>
      </c>
      <c r="AL6410" s="27">
        <f>ROUND(('Per Cápita'!$F$5*(1+($J6410/100))),0)</f>
        <v>79766</v>
      </c>
      <c r="AM6410" s="27">
        <f>ROUND(('Per Cápita'!$F$6*(1+($J6410/100))),0)</f>
        <v>122052</v>
      </c>
      <c r="AN6410" s="27">
        <f>ROUND(('Per Cápita'!$F$7*(1+($J6410/100))),0)</f>
        <v>147039</v>
      </c>
      <c r="AO6410" s="27">
        <f>+AG6410*$M6410</f>
        <v>7178000</v>
      </c>
      <c r="AP6410" s="27">
        <f>+AH6410*($O6410+$Q6410)</f>
        <v>51365100</v>
      </c>
      <c r="AQ6410" s="27">
        <f>+AI6410*$S6410</f>
        <v>10096575</v>
      </c>
      <c r="AR6410" s="27">
        <f>+AJ6410*$U6410</f>
        <v>0</v>
      </c>
      <c r="AS6410" s="27">
        <f>+AK6410*L6410</f>
        <v>0</v>
      </c>
      <c r="AT6410" s="27">
        <f>+AL6410*(N6410+P6410)</f>
        <v>0</v>
      </c>
      <c r="AU6410" s="27">
        <f>+AM6410*R6410</f>
        <v>0</v>
      </c>
      <c r="AV6410" s="27">
        <f>+AN6410*T6410</f>
        <v>0</v>
      </c>
      <c r="AW6410" s="27">
        <f>+AG6410*$X6410*$AW$1</f>
        <v>310800</v>
      </c>
      <c r="AX6410" s="27">
        <f>+AH6410*($AB6410+$Z6410)*$AW$1</f>
        <v>758060</v>
      </c>
      <c r="AY6410" s="27">
        <f>+AI6410*$AD6410*$AW$1</f>
        <v>2019315</v>
      </c>
      <c r="AZ6410" s="27">
        <f>+AJ6410*$AF6410*$AW$1</f>
        <v>0</v>
      </c>
      <c r="BA6410" s="27">
        <f>+$AW$1*AK6410*W6410</f>
        <v>0</v>
      </c>
      <c r="BB6410" s="27">
        <f>+$AW$1*AL6410*(Y6410+AA6410)</f>
        <v>0</v>
      </c>
      <c r="BC6410" s="27">
        <f>+AM6410*AC6410*$AW$1</f>
        <v>0</v>
      </c>
      <c r="BD6410" s="27">
        <f>+$AW$1*AN6410*AE6410</f>
        <v>0</v>
      </c>
      <c r="BE6410" s="27">
        <f>ROUND(SUM(AO6410:AV6410),0)</f>
        <v>68639675</v>
      </c>
      <c r="BF6410" s="27">
        <f>ROUND(SUM(AW6410:BD6410),0)</f>
        <v>3088175</v>
      </c>
      <c r="BG6410" s="9">
        <f>+BF6410+BE6410</f>
        <v>71727850</v>
      </c>
      <c r="BH6410" s="27">
        <f>+ROUND(BG6410*$BH$2,0)</f>
        <v>57382280</v>
      </c>
      <c r="BI6410" s="27"/>
      <c r="BJ6410" t="s">
        <v>9823</v>
      </c>
      <c r="BK6410" t="s">
        <v>7951</v>
      </c>
      <c r="BL6410" t="s">
        <v>14783</v>
      </c>
      <c r="BM6410" t="s">
        <v>9871</v>
      </c>
      <c r="BN6410" t="s">
        <v>9832</v>
      </c>
      <c r="BO6410" t="s">
        <v>14784</v>
      </c>
      <c r="BP6410" t="s">
        <v>24832</v>
      </c>
      <c r="BQ6410" t="s">
        <v>39785</v>
      </c>
      <c r="BR6410" t="s">
        <v>29332</v>
      </c>
      <c r="BS6410">
        <v>1</v>
      </c>
      <c r="BU6410" t="s">
        <v>14783</v>
      </c>
      <c r="BV6410" t="s">
        <v>39786</v>
      </c>
      <c r="BW6410" t="s">
        <v>9871</v>
      </c>
      <c r="BX6410" t="s">
        <v>9832</v>
      </c>
      <c r="BY6410" t="s">
        <v>14784</v>
      </c>
      <c r="BZ6410" t="s">
        <v>24832</v>
      </c>
      <c r="CA6410">
        <v>1</v>
      </c>
      <c r="CB6410" t="s">
        <v>29341</v>
      </c>
    </row>
    <row r="6411" spans="1:80" x14ac:dyDescent="0.25">
      <c r="A6411" t="s">
        <v>5777</v>
      </c>
      <c r="B6411" s="41" t="s">
        <v>7936</v>
      </c>
      <c r="C6411" s="41">
        <v>24</v>
      </c>
      <c r="D6411">
        <v>63401</v>
      </c>
      <c r="E6411" t="s">
        <v>3348</v>
      </c>
      <c r="F6411" s="41">
        <v>15634</v>
      </c>
      <c r="G6411" s="41">
        <v>163401000140</v>
      </c>
      <c r="H6411" t="s">
        <v>1286</v>
      </c>
      <c r="I6411" s="25">
        <v>64.567147207590594</v>
      </c>
      <c r="J6411" s="42">
        <f>STANDARDIZE(I6411,$I$1,$I$2)</f>
        <v>-1.1069716651564185</v>
      </c>
      <c r="K6411" s="26">
        <f>SUM(L6411:U6411)</f>
        <v>997</v>
      </c>
      <c r="L6411" s="26">
        <v>0</v>
      </c>
      <c r="M6411" s="26">
        <v>77</v>
      </c>
      <c r="N6411" s="26">
        <v>0</v>
      </c>
      <c r="O6411" s="26">
        <v>409</v>
      </c>
      <c r="P6411" s="26">
        <v>0</v>
      </c>
      <c r="Q6411" s="26">
        <v>330</v>
      </c>
      <c r="R6411" s="26">
        <v>0</v>
      </c>
      <c r="S6411" s="26">
        <v>4</v>
      </c>
      <c r="T6411" s="26">
        <v>0</v>
      </c>
      <c r="U6411" s="26">
        <v>177</v>
      </c>
      <c r="V6411" s="26">
        <f>SUM(W6411:AF6411)</f>
        <v>181</v>
      </c>
      <c r="W6411" s="26">
        <v>0</v>
      </c>
      <c r="X6411" s="26">
        <v>0</v>
      </c>
      <c r="Y6411" s="26">
        <v>0</v>
      </c>
      <c r="Z6411" s="26">
        <v>0</v>
      </c>
      <c r="AA6411" s="26">
        <v>0</v>
      </c>
      <c r="AB6411" s="26">
        <v>0</v>
      </c>
      <c r="AC6411" s="26">
        <v>0</v>
      </c>
      <c r="AD6411" s="26">
        <v>4</v>
      </c>
      <c r="AE6411" s="26">
        <v>0</v>
      </c>
      <c r="AF6411" s="26">
        <v>177</v>
      </c>
      <c r="AG6411" s="27">
        <f>ROUND(('Per Cápita'!$E$4*(1+($J6411/100))),0)</f>
        <v>73961</v>
      </c>
      <c r="AH6411" s="27">
        <f>ROUND(('Per Cápita'!$E$5*(1+($J6411/100))),0)</f>
        <v>65316</v>
      </c>
      <c r="AI6411" s="27">
        <f>ROUND(('Per Cápita'!$E$6*(1+($J6411/100))),0)</f>
        <v>97973</v>
      </c>
      <c r="AJ6411" s="27">
        <f>ROUND(('Per Cápita'!$E$7*(1+($J6411/100))),0)</f>
        <v>120066</v>
      </c>
      <c r="AK6411" s="27">
        <f>ROUND(('Per Cápita'!$F$4*(1+($J6411/100))),0)</f>
        <v>91250</v>
      </c>
      <c r="AL6411" s="27">
        <f>ROUND(('Per Cápita'!$F$5*(1+($J6411/100))),0)</f>
        <v>79725</v>
      </c>
      <c r="AM6411" s="27">
        <f>ROUND(('Per Cápita'!$F$6*(1+($J6411/100))),0)</f>
        <v>121988</v>
      </c>
      <c r="AN6411" s="27">
        <f>ROUND(('Per Cápita'!$F$7*(1+($J6411/100))),0)</f>
        <v>146962</v>
      </c>
      <c r="AO6411" s="27">
        <f>+AG6411*$M6411</f>
        <v>5694997</v>
      </c>
      <c r="AP6411" s="27">
        <f>+AH6411*($O6411+$Q6411)</f>
        <v>48268524</v>
      </c>
      <c r="AQ6411" s="27">
        <f>+AI6411*$S6411</f>
        <v>391892</v>
      </c>
      <c r="AR6411" s="27">
        <f>+AJ6411*$U6411</f>
        <v>21251682</v>
      </c>
      <c r="AS6411" s="27">
        <f>+AK6411*L6411</f>
        <v>0</v>
      </c>
      <c r="AT6411" s="27">
        <f>+AL6411*(N6411+P6411)</f>
        <v>0</v>
      </c>
      <c r="AU6411" s="27">
        <f>+AM6411*R6411</f>
        <v>0</v>
      </c>
      <c r="AV6411" s="27">
        <f>+AN6411*T6411</f>
        <v>0</v>
      </c>
      <c r="AW6411" s="27">
        <f>+AG6411*$X6411*$AW$1</f>
        <v>0</v>
      </c>
      <c r="AX6411" s="27">
        <f>+AH6411*($AB6411+$Z6411)*$AW$1</f>
        <v>0</v>
      </c>
      <c r="AY6411" s="27">
        <f>+AI6411*$AD6411*$AW$1</f>
        <v>78378.400000000009</v>
      </c>
      <c r="AZ6411" s="27">
        <f>+AJ6411*$AF6411*$AW$1</f>
        <v>4250336.4000000004</v>
      </c>
      <c r="BA6411" s="27">
        <f>+$AW$1*AK6411*W6411</f>
        <v>0</v>
      </c>
      <c r="BB6411" s="27">
        <f>+$AW$1*AL6411*(Y6411+AA6411)</f>
        <v>0</v>
      </c>
      <c r="BC6411" s="27">
        <f>+AM6411*AC6411*$AW$1</f>
        <v>0</v>
      </c>
      <c r="BD6411" s="27">
        <f>+$AW$1*AN6411*AE6411</f>
        <v>0</v>
      </c>
      <c r="BE6411" s="27">
        <f>ROUND(SUM(AO6411:AV6411),0)</f>
        <v>75607095</v>
      </c>
      <c r="BF6411" s="27">
        <f>ROUND(SUM(AW6411:BD6411),0)</f>
        <v>4328715</v>
      </c>
      <c r="BG6411" s="9">
        <f>+BF6411+BE6411</f>
        <v>79935810</v>
      </c>
      <c r="BH6411" s="27">
        <f>+ROUND(BG6411*$BH$2,0)</f>
        <v>63948648</v>
      </c>
      <c r="BI6411" s="27"/>
      <c r="BJ6411" t="s">
        <v>9823</v>
      </c>
      <c r="BK6411" t="s">
        <v>1286</v>
      </c>
      <c r="BL6411" t="s">
        <v>14785</v>
      </c>
      <c r="BM6411" t="s">
        <v>9871</v>
      </c>
      <c r="BN6411" t="s">
        <v>10263</v>
      </c>
      <c r="BO6411" t="s">
        <v>14786</v>
      </c>
      <c r="BP6411" t="s">
        <v>26481</v>
      </c>
      <c r="BQ6411" t="s">
        <v>39787</v>
      </c>
      <c r="BR6411" t="s">
        <v>29332</v>
      </c>
      <c r="BS6411">
        <v>1</v>
      </c>
      <c r="BU6411" t="s">
        <v>14785</v>
      </c>
      <c r="BV6411" t="s">
        <v>39788</v>
      </c>
      <c r="BW6411" t="s">
        <v>9871</v>
      </c>
      <c r="BX6411" t="s">
        <v>10263</v>
      </c>
      <c r="BY6411" t="s">
        <v>14786</v>
      </c>
      <c r="BZ6411" t="s">
        <v>26481</v>
      </c>
      <c r="CA6411">
        <v>1</v>
      </c>
      <c r="CB6411" t="s">
        <v>29341</v>
      </c>
    </row>
    <row r="6412" spans="1:80" x14ac:dyDescent="0.25">
      <c r="A6412" t="s">
        <v>5777</v>
      </c>
      <c r="B6412" s="41" t="s">
        <v>7936</v>
      </c>
      <c r="C6412" s="41">
        <v>24</v>
      </c>
      <c r="D6412">
        <v>63401</v>
      </c>
      <c r="E6412" t="s">
        <v>3348</v>
      </c>
      <c r="F6412" s="41">
        <v>108591</v>
      </c>
      <c r="G6412" s="41">
        <v>163401000298</v>
      </c>
      <c r="H6412" t="s">
        <v>7952</v>
      </c>
      <c r="I6412" s="25">
        <v>64.948642077660921</v>
      </c>
      <c r="J6412" s="42">
        <f>STANDARDIZE(I6412,$I$1,$I$2)</f>
        <v>-0.98413810317240602</v>
      </c>
      <c r="K6412" s="26">
        <f>SUM(L6412:U6412)</f>
        <v>808</v>
      </c>
      <c r="L6412" s="26">
        <v>0</v>
      </c>
      <c r="M6412" s="26">
        <v>50</v>
      </c>
      <c r="N6412" s="26">
        <v>0</v>
      </c>
      <c r="O6412" s="26">
        <v>280</v>
      </c>
      <c r="P6412" s="26">
        <v>0</v>
      </c>
      <c r="Q6412" s="26">
        <v>320</v>
      </c>
      <c r="R6412" s="26">
        <v>0</v>
      </c>
      <c r="S6412" s="26">
        <v>108</v>
      </c>
      <c r="T6412" s="26">
        <v>0</v>
      </c>
      <c r="U6412" s="26">
        <v>50</v>
      </c>
      <c r="V6412" s="26">
        <f>SUM(W6412:AF6412)</f>
        <v>100</v>
      </c>
      <c r="W6412" s="26">
        <v>0</v>
      </c>
      <c r="X6412" s="26">
        <v>0</v>
      </c>
      <c r="Y6412" s="26">
        <v>0</v>
      </c>
      <c r="Z6412" s="26">
        <v>0</v>
      </c>
      <c r="AA6412" s="26">
        <v>0</v>
      </c>
      <c r="AB6412" s="26">
        <v>0</v>
      </c>
      <c r="AC6412" s="26">
        <v>0</v>
      </c>
      <c r="AD6412" s="26">
        <v>50</v>
      </c>
      <c r="AE6412" s="26">
        <v>0</v>
      </c>
      <c r="AF6412" s="26">
        <v>50</v>
      </c>
      <c r="AG6412" s="27">
        <f>ROUND(('Per Cápita'!$E$4*(1+($J6412/100))),0)</f>
        <v>74053</v>
      </c>
      <c r="AH6412" s="27">
        <f>ROUND(('Per Cápita'!$E$5*(1+($J6412/100))),0)</f>
        <v>65397</v>
      </c>
      <c r="AI6412" s="27">
        <f>ROUND(('Per Cápita'!$E$6*(1+($J6412/100))),0)</f>
        <v>98095</v>
      </c>
      <c r="AJ6412" s="27">
        <f>ROUND(('Per Cápita'!$E$7*(1+($J6412/100))),0)</f>
        <v>120215</v>
      </c>
      <c r="AK6412" s="27">
        <f>ROUND(('Per Cápita'!$F$4*(1+($J6412/100))),0)</f>
        <v>91363</v>
      </c>
      <c r="AL6412" s="27">
        <f>ROUND(('Per Cápita'!$F$5*(1+($J6412/100))),0)</f>
        <v>79824</v>
      </c>
      <c r="AM6412" s="27">
        <f>ROUND(('Per Cápita'!$F$6*(1+($J6412/100))),0)</f>
        <v>122139</v>
      </c>
      <c r="AN6412" s="27">
        <f>ROUND(('Per Cápita'!$F$7*(1+($J6412/100))),0)</f>
        <v>147145</v>
      </c>
      <c r="AO6412" s="27">
        <f>+AG6412*$M6412</f>
        <v>3702650</v>
      </c>
      <c r="AP6412" s="27">
        <f>+AH6412*($O6412+$Q6412)</f>
        <v>39238200</v>
      </c>
      <c r="AQ6412" s="27">
        <f>+AI6412*$S6412</f>
        <v>10594260</v>
      </c>
      <c r="AR6412" s="27">
        <f>+AJ6412*$U6412</f>
        <v>6010750</v>
      </c>
      <c r="AS6412" s="27">
        <f>+AK6412*L6412</f>
        <v>0</v>
      </c>
      <c r="AT6412" s="27">
        <f>+AL6412*(N6412+P6412)</f>
        <v>0</v>
      </c>
      <c r="AU6412" s="27">
        <f>+AM6412*R6412</f>
        <v>0</v>
      </c>
      <c r="AV6412" s="27">
        <f>+AN6412*T6412</f>
        <v>0</v>
      </c>
      <c r="AW6412" s="27">
        <f>+AG6412*$X6412*$AW$1</f>
        <v>0</v>
      </c>
      <c r="AX6412" s="27">
        <f>+AH6412*($AB6412+$Z6412)*$AW$1</f>
        <v>0</v>
      </c>
      <c r="AY6412" s="27">
        <f>+AI6412*$AD6412*$AW$1</f>
        <v>980950</v>
      </c>
      <c r="AZ6412" s="27">
        <f>+AJ6412*$AF6412*$AW$1</f>
        <v>1202150</v>
      </c>
      <c r="BA6412" s="27">
        <f>+$AW$1*AK6412*W6412</f>
        <v>0</v>
      </c>
      <c r="BB6412" s="27">
        <f>+$AW$1*AL6412*(Y6412+AA6412)</f>
        <v>0</v>
      </c>
      <c r="BC6412" s="27">
        <f>+AM6412*AC6412*$AW$1</f>
        <v>0</v>
      </c>
      <c r="BD6412" s="27">
        <f>+$AW$1*AN6412*AE6412</f>
        <v>0</v>
      </c>
      <c r="BE6412" s="27">
        <f>ROUND(SUM(AO6412:AV6412),0)</f>
        <v>59545860</v>
      </c>
      <c r="BF6412" s="27">
        <f>ROUND(SUM(AW6412:BD6412),0)</f>
        <v>2183100</v>
      </c>
      <c r="BG6412" s="9">
        <f>+BF6412+BE6412</f>
        <v>61728960</v>
      </c>
      <c r="BH6412" s="27">
        <f>+ROUND(BG6412*$BH$2,0)</f>
        <v>49383168</v>
      </c>
      <c r="BI6412" s="27"/>
      <c r="BJ6412" t="s">
        <v>9823</v>
      </c>
      <c r="BK6412" t="s">
        <v>7952</v>
      </c>
      <c r="BL6412" t="s">
        <v>14787</v>
      </c>
      <c r="BM6412" t="s">
        <v>9871</v>
      </c>
      <c r="BN6412" t="s">
        <v>10263</v>
      </c>
      <c r="BO6412" t="s">
        <v>14788</v>
      </c>
      <c r="BP6412" t="s">
        <v>26211</v>
      </c>
      <c r="BQ6412" t="s">
        <v>39789</v>
      </c>
      <c r="BR6412" t="s">
        <v>29332</v>
      </c>
      <c r="BS6412">
        <v>1</v>
      </c>
      <c r="BU6412" t="s">
        <v>14787</v>
      </c>
      <c r="BV6412" t="s">
        <v>39790</v>
      </c>
      <c r="BW6412" t="s">
        <v>9871</v>
      </c>
      <c r="BX6412" t="s">
        <v>10263</v>
      </c>
      <c r="BY6412" t="s">
        <v>14788</v>
      </c>
      <c r="BZ6412" t="s">
        <v>26211</v>
      </c>
      <c r="CA6412">
        <v>1</v>
      </c>
      <c r="CB6412" t="s">
        <v>29341</v>
      </c>
    </row>
    <row r="6413" spans="1:80" x14ac:dyDescent="0.25">
      <c r="A6413" t="s">
        <v>5777</v>
      </c>
      <c r="B6413" s="41" t="s">
        <v>7936</v>
      </c>
      <c r="C6413" s="41">
        <v>24</v>
      </c>
      <c r="D6413">
        <v>63470</v>
      </c>
      <c r="E6413" t="s">
        <v>3350</v>
      </c>
      <c r="F6413" s="41">
        <v>15638</v>
      </c>
      <c r="G6413" s="41">
        <v>163470000232</v>
      </c>
      <c r="H6413" t="s">
        <v>1926</v>
      </c>
      <c r="I6413" s="25">
        <v>64.008448234301483</v>
      </c>
      <c r="J6413" s="42">
        <f>STANDARDIZE(I6413,$I$1,$I$2)</f>
        <v>-1.2868613317022914</v>
      </c>
      <c r="K6413" s="26">
        <f>SUM(L6413:U6413)</f>
        <v>954</v>
      </c>
      <c r="L6413" s="26">
        <v>0</v>
      </c>
      <c r="M6413" s="26">
        <v>80</v>
      </c>
      <c r="N6413" s="26">
        <v>0</v>
      </c>
      <c r="O6413" s="26">
        <v>425</v>
      </c>
      <c r="P6413" s="26">
        <v>0</v>
      </c>
      <c r="Q6413" s="26">
        <v>335</v>
      </c>
      <c r="R6413" s="26">
        <v>0</v>
      </c>
      <c r="S6413" s="26">
        <v>114</v>
      </c>
      <c r="T6413" s="26">
        <v>0</v>
      </c>
      <c r="U6413" s="26">
        <v>0</v>
      </c>
      <c r="V6413" s="26">
        <f>SUM(W6413:AF6413)</f>
        <v>914</v>
      </c>
      <c r="W6413" s="26">
        <v>0</v>
      </c>
      <c r="X6413" s="26">
        <v>80</v>
      </c>
      <c r="Y6413" s="26">
        <v>0</v>
      </c>
      <c r="Z6413" s="26">
        <v>419</v>
      </c>
      <c r="AA6413" s="26">
        <v>0</v>
      </c>
      <c r="AB6413" s="26">
        <v>306</v>
      </c>
      <c r="AC6413" s="26">
        <v>0</v>
      </c>
      <c r="AD6413" s="26">
        <v>109</v>
      </c>
      <c r="AE6413" s="26">
        <v>0</v>
      </c>
      <c r="AF6413" s="26">
        <v>0</v>
      </c>
      <c r="AG6413" s="27">
        <f>ROUND(('Per Cápita'!$E$4*(1+($J6413/100))),0)</f>
        <v>73827</v>
      </c>
      <c r="AH6413" s="27">
        <f>ROUND(('Per Cápita'!$E$5*(1+($J6413/100))),0)</f>
        <v>65197</v>
      </c>
      <c r="AI6413" s="27">
        <f>ROUND(('Per Cápita'!$E$6*(1+($J6413/100))),0)</f>
        <v>97795</v>
      </c>
      <c r="AJ6413" s="27">
        <f>ROUND(('Per Cápita'!$E$7*(1+($J6413/100))),0)</f>
        <v>119848</v>
      </c>
      <c r="AK6413" s="27">
        <f>ROUND(('Per Cápita'!$F$4*(1+($J6413/100))),0)</f>
        <v>91084</v>
      </c>
      <c r="AL6413" s="27">
        <f>ROUND(('Per Cápita'!$F$5*(1+($J6413/100))),0)</f>
        <v>79580</v>
      </c>
      <c r="AM6413" s="27">
        <f>ROUND(('Per Cápita'!$F$6*(1+($J6413/100))),0)</f>
        <v>121766</v>
      </c>
      <c r="AN6413" s="27">
        <f>ROUND(('Per Cápita'!$F$7*(1+($J6413/100))),0)</f>
        <v>146695</v>
      </c>
      <c r="AO6413" s="27">
        <f>+AG6413*$M6413</f>
        <v>5906160</v>
      </c>
      <c r="AP6413" s="27">
        <f>+AH6413*($O6413+$Q6413)</f>
        <v>49549720</v>
      </c>
      <c r="AQ6413" s="27">
        <f>+AI6413*$S6413</f>
        <v>11148630</v>
      </c>
      <c r="AR6413" s="27">
        <f>+AJ6413*$U6413</f>
        <v>0</v>
      </c>
      <c r="AS6413" s="27">
        <f>+AK6413*L6413</f>
        <v>0</v>
      </c>
      <c r="AT6413" s="27">
        <f>+AL6413*(N6413+P6413)</f>
        <v>0</v>
      </c>
      <c r="AU6413" s="27">
        <f>+AM6413*R6413</f>
        <v>0</v>
      </c>
      <c r="AV6413" s="27">
        <f>+AN6413*T6413</f>
        <v>0</v>
      </c>
      <c r="AW6413" s="27">
        <f>+AG6413*$X6413*$AW$1</f>
        <v>1181232</v>
      </c>
      <c r="AX6413" s="27">
        <f>+AH6413*($AB6413+$Z6413)*$AW$1</f>
        <v>9453565</v>
      </c>
      <c r="AY6413" s="27">
        <f>+AI6413*$AD6413*$AW$1</f>
        <v>2131931</v>
      </c>
      <c r="AZ6413" s="27">
        <f>+AJ6413*$AF6413*$AW$1</f>
        <v>0</v>
      </c>
      <c r="BA6413" s="27">
        <f>+$AW$1*AK6413*W6413</f>
        <v>0</v>
      </c>
      <c r="BB6413" s="27">
        <f>+$AW$1*AL6413*(Y6413+AA6413)</f>
        <v>0</v>
      </c>
      <c r="BC6413" s="27">
        <f>+AM6413*AC6413*$AW$1</f>
        <v>0</v>
      </c>
      <c r="BD6413" s="27">
        <f>+$AW$1*AN6413*AE6413</f>
        <v>0</v>
      </c>
      <c r="BE6413" s="27">
        <f>ROUND(SUM(AO6413:AV6413),0)</f>
        <v>66604510</v>
      </c>
      <c r="BF6413" s="27">
        <f>ROUND(SUM(AW6413:BD6413),0)</f>
        <v>12766728</v>
      </c>
      <c r="BG6413" s="9">
        <f>+BF6413+BE6413</f>
        <v>79371238</v>
      </c>
      <c r="BH6413" s="27">
        <f>+ROUND(BG6413*$BH$2,0)</f>
        <v>63496990</v>
      </c>
      <c r="BI6413" s="27"/>
      <c r="BJ6413" t="s">
        <v>9823</v>
      </c>
      <c r="BK6413" t="s">
        <v>1926</v>
      </c>
      <c r="BL6413" t="s">
        <v>14789</v>
      </c>
      <c r="BM6413" t="s">
        <v>9871</v>
      </c>
      <c r="BN6413" t="s">
        <v>10263</v>
      </c>
      <c r="BO6413" t="s">
        <v>14790</v>
      </c>
      <c r="BP6413" t="s">
        <v>26482</v>
      </c>
      <c r="BQ6413" t="s">
        <v>39791</v>
      </c>
      <c r="BR6413" t="s">
        <v>29332</v>
      </c>
      <c r="BS6413">
        <v>1</v>
      </c>
      <c r="BU6413" t="s">
        <v>14789</v>
      </c>
      <c r="BV6413" t="s">
        <v>39792</v>
      </c>
      <c r="BW6413" t="s">
        <v>9871</v>
      </c>
      <c r="BX6413" t="s">
        <v>10263</v>
      </c>
      <c r="BY6413" t="s">
        <v>14790</v>
      </c>
      <c r="BZ6413" t="s">
        <v>26482</v>
      </c>
      <c r="CA6413">
        <v>1</v>
      </c>
      <c r="CB6413" t="s">
        <v>29341</v>
      </c>
    </row>
    <row r="6414" spans="1:80" x14ac:dyDescent="0.25">
      <c r="A6414" t="s">
        <v>5777</v>
      </c>
      <c r="B6414" s="41" t="s">
        <v>7936</v>
      </c>
      <c r="C6414" s="41">
        <v>24</v>
      </c>
      <c r="D6414">
        <v>63470</v>
      </c>
      <c r="E6414" t="s">
        <v>3350</v>
      </c>
      <c r="F6414" s="41">
        <v>15641</v>
      </c>
      <c r="G6414" s="41">
        <v>163470000267</v>
      </c>
      <c r="H6414" t="s">
        <v>1359</v>
      </c>
      <c r="I6414" s="25">
        <v>63.457761280638714</v>
      </c>
      <c r="J6414" s="42">
        <f>STANDARDIZE(I6414,$I$1,$I$2)</f>
        <v>-1.4641712914510374</v>
      </c>
      <c r="K6414" s="26">
        <f>SUM(L6414:U6414)</f>
        <v>1539</v>
      </c>
      <c r="L6414" s="26">
        <v>0</v>
      </c>
      <c r="M6414" s="26">
        <v>129</v>
      </c>
      <c r="N6414" s="26">
        <v>0</v>
      </c>
      <c r="O6414" s="26">
        <v>774</v>
      </c>
      <c r="P6414" s="26">
        <v>0</v>
      </c>
      <c r="Q6414" s="26">
        <v>502</v>
      </c>
      <c r="R6414" s="26">
        <v>0</v>
      </c>
      <c r="S6414" s="26">
        <v>118</v>
      </c>
      <c r="T6414" s="26">
        <v>0</v>
      </c>
      <c r="U6414" s="26">
        <v>16</v>
      </c>
      <c r="V6414" s="26">
        <f>SUM(W6414:AF6414)</f>
        <v>601</v>
      </c>
      <c r="W6414" s="26">
        <v>0</v>
      </c>
      <c r="X6414" s="26">
        <v>0</v>
      </c>
      <c r="Y6414" s="26">
        <v>0</v>
      </c>
      <c r="Z6414" s="26">
        <v>467</v>
      </c>
      <c r="AA6414" s="26">
        <v>0</v>
      </c>
      <c r="AB6414" s="26">
        <v>0</v>
      </c>
      <c r="AC6414" s="26">
        <v>0</v>
      </c>
      <c r="AD6414" s="26">
        <v>118</v>
      </c>
      <c r="AE6414" s="26">
        <v>0</v>
      </c>
      <c r="AF6414" s="26">
        <v>16</v>
      </c>
      <c r="AG6414" s="27">
        <f>ROUND(('Per Cápita'!$E$4*(1+($J6414/100))),0)</f>
        <v>73694</v>
      </c>
      <c r="AH6414" s="27">
        <f>ROUND(('Per Cápita'!$E$5*(1+($J6414/100))),0)</f>
        <v>65080</v>
      </c>
      <c r="AI6414" s="27">
        <f>ROUND(('Per Cápita'!$E$6*(1+($J6414/100))),0)</f>
        <v>97619</v>
      </c>
      <c r="AJ6414" s="27">
        <f>ROUND(('Per Cápita'!$E$7*(1+($J6414/100))),0)</f>
        <v>119632</v>
      </c>
      <c r="AK6414" s="27">
        <f>ROUND(('Per Cápita'!$F$4*(1+($J6414/100))),0)</f>
        <v>90920</v>
      </c>
      <c r="AL6414" s="27">
        <f>ROUND(('Per Cápita'!$F$5*(1+($J6414/100))),0)</f>
        <v>79437</v>
      </c>
      <c r="AM6414" s="27">
        <f>ROUND(('Per Cápita'!$F$6*(1+($J6414/100))),0)</f>
        <v>121547</v>
      </c>
      <c r="AN6414" s="27">
        <f>ROUND(('Per Cápita'!$F$7*(1+($J6414/100))),0)</f>
        <v>146431</v>
      </c>
      <c r="AO6414" s="27">
        <f>+AG6414*$M6414</f>
        <v>9506526</v>
      </c>
      <c r="AP6414" s="27">
        <f>+AH6414*($O6414+$Q6414)</f>
        <v>83042080</v>
      </c>
      <c r="AQ6414" s="27">
        <f>+AI6414*$S6414</f>
        <v>11519042</v>
      </c>
      <c r="AR6414" s="27">
        <f>+AJ6414*$U6414</f>
        <v>1914112</v>
      </c>
      <c r="AS6414" s="27">
        <f>+AK6414*L6414</f>
        <v>0</v>
      </c>
      <c r="AT6414" s="27">
        <f>+AL6414*(N6414+P6414)</f>
        <v>0</v>
      </c>
      <c r="AU6414" s="27">
        <f>+AM6414*R6414</f>
        <v>0</v>
      </c>
      <c r="AV6414" s="27">
        <f>+AN6414*T6414</f>
        <v>0</v>
      </c>
      <c r="AW6414" s="27">
        <f>+AG6414*$X6414*$AW$1</f>
        <v>0</v>
      </c>
      <c r="AX6414" s="27">
        <f>+AH6414*($AB6414+$Z6414)*$AW$1</f>
        <v>6078472</v>
      </c>
      <c r="AY6414" s="27">
        <f>+AI6414*$AD6414*$AW$1</f>
        <v>2303808.4</v>
      </c>
      <c r="AZ6414" s="27">
        <f>+AJ6414*$AF6414*$AW$1</f>
        <v>382822.40000000002</v>
      </c>
      <c r="BA6414" s="27">
        <f>+$AW$1*AK6414*W6414</f>
        <v>0</v>
      </c>
      <c r="BB6414" s="27">
        <f>+$AW$1*AL6414*(Y6414+AA6414)</f>
        <v>0</v>
      </c>
      <c r="BC6414" s="27">
        <f>+AM6414*AC6414*$AW$1</f>
        <v>0</v>
      </c>
      <c r="BD6414" s="27">
        <f>+$AW$1*AN6414*AE6414</f>
        <v>0</v>
      </c>
      <c r="BE6414" s="27">
        <f>ROUND(SUM(AO6414:AV6414),0)</f>
        <v>105981760</v>
      </c>
      <c r="BF6414" s="27">
        <f>ROUND(SUM(AW6414:BD6414),0)</f>
        <v>8765103</v>
      </c>
      <c r="BG6414" s="9">
        <f>+BF6414+BE6414</f>
        <v>114746863</v>
      </c>
      <c r="BH6414" s="27">
        <f>+ROUND(BG6414*$BH$2,0)</f>
        <v>91797490</v>
      </c>
      <c r="BI6414" s="27"/>
      <c r="BJ6414" t="s">
        <v>9823</v>
      </c>
      <c r="BK6414" t="s">
        <v>1359</v>
      </c>
      <c r="BL6414" t="s">
        <v>14791</v>
      </c>
      <c r="BM6414" t="s">
        <v>9871</v>
      </c>
      <c r="BN6414" t="s">
        <v>10263</v>
      </c>
      <c r="BO6414" t="s">
        <v>14792</v>
      </c>
      <c r="BP6414" t="s">
        <v>26483</v>
      </c>
      <c r="BQ6414" t="s">
        <v>39793</v>
      </c>
      <c r="BR6414" t="s">
        <v>29332</v>
      </c>
      <c r="BS6414">
        <v>1</v>
      </c>
      <c r="BU6414" t="s">
        <v>14791</v>
      </c>
      <c r="BV6414" t="s">
        <v>1359</v>
      </c>
      <c r="BW6414" t="s">
        <v>9871</v>
      </c>
      <c r="BX6414" t="s">
        <v>10263</v>
      </c>
      <c r="BY6414" t="s">
        <v>14792</v>
      </c>
      <c r="BZ6414" t="s">
        <v>26483</v>
      </c>
      <c r="CA6414">
        <v>1</v>
      </c>
      <c r="CB6414" t="s">
        <v>29341</v>
      </c>
    </row>
    <row r="6415" spans="1:80" x14ac:dyDescent="0.25">
      <c r="A6415" t="s">
        <v>5777</v>
      </c>
      <c r="B6415" s="41" t="s">
        <v>7936</v>
      </c>
      <c r="C6415" s="41">
        <v>24</v>
      </c>
      <c r="D6415">
        <v>63470</v>
      </c>
      <c r="E6415" t="s">
        <v>3350</v>
      </c>
      <c r="F6415" s="41">
        <v>15640</v>
      </c>
      <c r="G6415" s="41">
        <v>163470000291</v>
      </c>
      <c r="H6415" t="s">
        <v>7953</v>
      </c>
      <c r="I6415" s="25">
        <v>64.459141239493974</v>
      </c>
      <c r="J6415" s="42">
        <f>STANDARDIZE(I6415,$I$1,$I$2)</f>
        <v>-1.1417473825189974</v>
      </c>
      <c r="K6415" s="26">
        <f>SUM(L6415:U6415)</f>
        <v>1004</v>
      </c>
      <c r="L6415" s="26">
        <v>0</v>
      </c>
      <c r="M6415" s="26">
        <v>78</v>
      </c>
      <c r="N6415" s="26">
        <v>0</v>
      </c>
      <c r="O6415" s="26">
        <v>364</v>
      </c>
      <c r="P6415" s="26">
        <v>0</v>
      </c>
      <c r="Q6415" s="26">
        <v>412</v>
      </c>
      <c r="R6415" s="26">
        <v>0</v>
      </c>
      <c r="S6415" s="26">
        <v>67</v>
      </c>
      <c r="T6415" s="26">
        <v>0</v>
      </c>
      <c r="U6415" s="26">
        <v>83</v>
      </c>
      <c r="V6415" s="26">
        <f>SUM(W6415:AF6415)</f>
        <v>592</v>
      </c>
      <c r="W6415" s="26">
        <v>0</v>
      </c>
      <c r="X6415" s="26">
        <v>78</v>
      </c>
      <c r="Y6415" s="26">
        <v>0</v>
      </c>
      <c r="Z6415" s="26">
        <v>364</v>
      </c>
      <c r="AA6415" s="26">
        <v>0</v>
      </c>
      <c r="AB6415" s="26">
        <v>0</v>
      </c>
      <c r="AC6415" s="26">
        <v>0</v>
      </c>
      <c r="AD6415" s="26">
        <v>67</v>
      </c>
      <c r="AE6415" s="26">
        <v>0</v>
      </c>
      <c r="AF6415" s="26">
        <v>83</v>
      </c>
      <c r="AG6415" s="27">
        <f>ROUND(('Per Cápita'!$E$4*(1+($J6415/100))),0)</f>
        <v>73935</v>
      </c>
      <c r="AH6415" s="27">
        <f>ROUND(('Per Cápita'!$E$5*(1+($J6415/100))),0)</f>
        <v>65293</v>
      </c>
      <c r="AI6415" s="27">
        <f>ROUND(('Per Cápita'!$E$6*(1+($J6415/100))),0)</f>
        <v>97939</v>
      </c>
      <c r="AJ6415" s="27">
        <f>ROUND(('Per Cápita'!$E$7*(1+($J6415/100))),0)</f>
        <v>120024</v>
      </c>
      <c r="AK6415" s="27">
        <f>ROUND(('Per Cápita'!$F$4*(1+($J6415/100))),0)</f>
        <v>91217</v>
      </c>
      <c r="AL6415" s="27">
        <f>ROUND(('Per Cápita'!$F$5*(1+($J6415/100))),0)</f>
        <v>79697</v>
      </c>
      <c r="AM6415" s="27">
        <f>ROUND(('Per Cápita'!$F$6*(1+($J6415/100))),0)</f>
        <v>121945</v>
      </c>
      <c r="AN6415" s="27">
        <f>ROUND(('Per Cápita'!$F$7*(1+($J6415/100))),0)</f>
        <v>146910</v>
      </c>
      <c r="AO6415" s="27">
        <f>+AG6415*$M6415</f>
        <v>5766930</v>
      </c>
      <c r="AP6415" s="27">
        <f>+AH6415*($O6415+$Q6415)</f>
        <v>50667368</v>
      </c>
      <c r="AQ6415" s="27">
        <f>+AI6415*$S6415</f>
        <v>6561913</v>
      </c>
      <c r="AR6415" s="27">
        <f>+AJ6415*$U6415</f>
        <v>9961992</v>
      </c>
      <c r="AS6415" s="27">
        <f>+AK6415*L6415</f>
        <v>0</v>
      </c>
      <c r="AT6415" s="27">
        <f>+AL6415*(N6415+P6415)</f>
        <v>0</v>
      </c>
      <c r="AU6415" s="27">
        <f>+AM6415*R6415</f>
        <v>0</v>
      </c>
      <c r="AV6415" s="27">
        <f>+AN6415*T6415</f>
        <v>0</v>
      </c>
      <c r="AW6415" s="27">
        <f>+AG6415*$X6415*$AW$1</f>
        <v>1153386</v>
      </c>
      <c r="AX6415" s="27">
        <f>+AH6415*($AB6415+$Z6415)*$AW$1</f>
        <v>4753330.4000000004</v>
      </c>
      <c r="AY6415" s="27">
        <f>+AI6415*$AD6415*$AW$1</f>
        <v>1312382.6000000001</v>
      </c>
      <c r="AZ6415" s="27">
        <f>+AJ6415*$AF6415*$AW$1</f>
        <v>1992398.4000000001</v>
      </c>
      <c r="BA6415" s="27">
        <f>+$AW$1*AK6415*W6415</f>
        <v>0</v>
      </c>
      <c r="BB6415" s="27">
        <f>+$AW$1*AL6415*(Y6415+AA6415)</f>
        <v>0</v>
      </c>
      <c r="BC6415" s="27">
        <f>+AM6415*AC6415*$AW$1</f>
        <v>0</v>
      </c>
      <c r="BD6415" s="27">
        <f>+$AW$1*AN6415*AE6415</f>
        <v>0</v>
      </c>
      <c r="BE6415" s="27">
        <f>ROUND(SUM(AO6415:AV6415),0)</f>
        <v>72958203</v>
      </c>
      <c r="BF6415" s="27">
        <f>ROUND(SUM(AW6415:BD6415),0)</f>
        <v>9211497</v>
      </c>
      <c r="BG6415" s="9">
        <f>+BF6415+BE6415</f>
        <v>82169700</v>
      </c>
      <c r="BH6415" s="27">
        <f>+ROUND(BG6415*$BH$2,0)</f>
        <v>65735760</v>
      </c>
      <c r="BI6415" s="27"/>
      <c r="BJ6415" t="s">
        <v>9823</v>
      </c>
      <c r="BK6415" t="s">
        <v>7953</v>
      </c>
      <c r="BL6415" t="s">
        <v>14793</v>
      </c>
      <c r="BM6415" t="s">
        <v>9871</v>
      </c>
      <c r="BN6415" t="s">
        <v>10263</v>
      </c>
      <c r="BO6415" t="s">
        <v>14794</v>
      </c>
      <c r="BP6415" t="s">
        <v>26484</v>
      </c>
      <c r="BQ6415" t="s">
        <v>39794</v>
      </c>
      <c r="BR6415" t="s">
        <v>29332</v>
      </c>
      <c r="BS6415">
        <v>1</v>
      </c>
      <c r="BU6415" t="s">
        <v>14793</v>
      </c>
      <c r="BV6415" t="s">
        <v>39795</v>
      </c>
      <c r="BW6415" t="s">
        <v>9871</v>
      </c>
      <c r="BX6415" t="s">
        <v>10263</v>
      </c>
      <c r="BY6415" t="s">
        <v>14794</v>
      </c>
      <c r="BZ6415" t="s">
        <v>26484</v>
      </c>
      <c r="CA6415">
        <v>1</v>
      </c>
      <c r="CB6415" t="s">
        <v>29341</v>
      </c>
    </row>
    <row r="6416" spans="1:80" x14ac:dyDescent="0.25">
      <c r="A6416" t="s">
        <v>5777</v>
      </c>
      <c r="B6416" t="s">
        <v>7936</v>
      </c>
      <c r="C6416" s="41">
        <v>24</v>
      </c>
      <c r="D6416">
        <v>63470</v>
      </c>
      <c r="E6416" t="s">
        <v>3350</v>
      </c>
      <c r="F6416">
        <v>108551</v>
      </c>
      <c r="G6416" s="41">
        <v>163470000470</v>
      </c>
      <c r="H6416" t="s">
        <v>7954</v>
      </c>
      <c r="I6416" s="25">
        <v>64.78612373405582</v>
      </c>
      <c r="J6416" s="42">
        <f>STANDARDIZE(I6416,$I$1,$I$2)</f>
        <v>-1.0364656928699454</v>
      </c>
      <c r="K6416" s="26">
        <f>SUM(L6416:U6416)</f>
        <v>689</v>
      </c>
      <c r="L6416" s="26">
        <v>0</v>
      </c>
      <c r="M6416" s="26">
        <v>59</v>
      </c>
      <c r="N6416" s="26">
        <v>0</v>
      </c>
      <c r="O6416" s="26">
        <v>311</v>
      </c>
      <c r="P6416" s="26">
        <v>0</v>
      </c>
      <c r="Q6416" s="26">
        <v>244</v>
      </c>
      <c r="R6416" s="26">
        <v>0</v>
      </c>
      <c r="S6416" s="26">
        <v>75</v>
      </c>
      <c r="T6416" s="26">
        <v>0</v>
      </c>
      <c r="U6416" s="26">
        <v>0</v>
      </c>
      <c r="V6416" s="26">
        <f>SUM(W6416:AF6416)</f>
        <v>689</v>
      </c>
      <c r="W6416" s="26">
        <v>0</v>
      </c>
      <c r="X6416" s="26">
        <v>59</v>
      </c>
      <c r="Y6416" s="26">
        <v>0</v>
      </c>
      <c r="Z6416" s="26">
        <v>311</v>
      </c>
      <c r="AA6416" s="26">
        <v>0</v>
      </c>
      <c r="AB6416" s="26">
        <v>244</v>
      </c>
      <c r="AC6416" s="26">
        <v>0</v>
      </c>
      <c r="AD6416" s="26">
        <v>75</v>
      </c>
      <c r="AE6416" s="26">
        <v>0</v>
      </c>
      <c r="AF6416" s="26">
        <v>0</v>
      </c>
      <c r="AG6416" s="27">
        <f>ROUND(('Per Cápita'!$E$4*(1+($J6416/100))),0)</f>
        <v>74014</v>
      </c>
      <c r="AH6416" s="27">
        <f>ROUND(('Per Cápita'!$E$5*(1+($J6416/100))),0)</f>
        <v>65362</v>
      </c>
      <c r="AI6416" s="27">
        <f>ROUND(('Per Cápita'!$E$6*(1+($J6416/100))),0)</f>
        <v>98043</v>
      </c>
      <c r="AJ6416" s="27">
        <f>ROUND(('Per Cápita'!$E$7*(1+($J6416/100))),0)</f>
        <v>120152</v>
      </c>
      <c r="AK6416" s="27">
        <f>ROUND(('Per Cápita'!$F$4*(1+($J6416/100))),0)</f>
        <v>91315</v>
      </c>
      <c r="AL6416" s="27">
        <f>ROUND(('Per Cápita'!$F$5*(1+($J6416/100))),0)</f>
        <v>79781</v>
      </c>
      <c r="AM6416" s="27">
        <f>ROUND(('Per Cápita'!$F$6*(1+($J6416/100))),0)</f>
        <v>122074</v>
      </c>
      <c r="AN6416" s="27">
        <f>ROUND(('Per Cápita'!$F$7*(1+($J6416/100))),0)</f>
        <v>147067</v>
      </c>
      <c r="AO6416" s="27">
        <f>+AG6416*$M6416</f>
        <v>4366826</v>
      </c>
      <c r="AP6416" s="27">
        <f>+AH6416*($O6416+$Q6416)</f>
        <v>36275910</v>
      </c>
      <c r="AQ6416" s="27">
        <f>+AI6416*$S6416</f>
        <v>7353225</v>
      </c>
      <c r="AR6416" s="27">
        <f>+AJ6416*$U6416</f>
        <v>0</v>
      </c>
      <c r="AS6416" s="27">
        <f>+AK6416*L6416</f>
        <v>0</v>
      </c>
      <c r="AT6416" s="27">
        <f>+AL6416*(N6416+P6416)</f>
        <v>0</v>
      </c>
      <c r="AU6416" s="27">
        <f>+AM6416*R6416</f>
        <v>0</v>
      </c>
      <c r="AV6416" s="27">
        <f>+AN6416*T6416</f>
        <v>0</v>
      </c>
      <c r="AW6416" s="27">
        <f>+AG6416*$X6416*$AW$1</f>
        <v>873365.20000000007</v>
      </c>
      <c r="AX6416" s="27">
        <f>+AH6416*($AB6416+$Z6416)*$AW$1</f>
        <v>7255182</v>
      </c>
      <c r="AY6416" s="27">
        <f>+AI6416*$AD6416*$AW$1</f>
        <v>1470645</v>
      </c>
      <c r="AZ6416" s="27">
        <f>+AJ6416*$AF6416*$AW$1</f>
        <v>0</v>
      </c>
      <c r="BA6416" s="27">
        <f>+$AW$1*AK6416*W6416</f>
        <v>0</v>
      </c>
      <c r="BB6416" s="27">
        <f>+$AW$1*AL6416*(Y6416+AA6416)</f>
        <v>0</v>
      </c>
      <c r="BC6416" s="27">
        <f>+AM6416*AC6416*$AW$1</f>
        <v>0</v>
      </c>
      <c r="BD6416" s="27">
        <f>+$AW$1*AN6416*AE6416</f>
        <v>0</v>
      </c>
      <c r="BE6416" s="27">
        <f>ROUND(SUM(AO6416:AV6416),0)</f>
        <v>47995961</v>
      </c>
      <c r="BF6416" s="27">
        <f>ROUND(SUM(AW6416:BD6416),0)</f>
        <v>9599192</v>
      </c>
      <c r="BG6416" s="9">
        <f>+BF6416+BE6416</f>
        <v>57595153</v>
      </c>
      <c r="BH6416" s="27">
        <f>+ROUND(BG6416*$BH$2,0)</f>
        <v>46076122</v>
      </c>
      <c r="BI6416" s="27"/>
      <c r="BJ6416" t="s">
        <v>9823</v>
      </c>
      <c r="BK6416" t="s">
        <v>7954</v>
      </c>
      <c r="BL6416" t="s">
        <v>14795</v>
      </c>
      <c r="BM6416" t="s">
        <v>9871</v>
      </c>
      <c r="BN6416" t="s">
        <v>10263</v>
      </c>
      <c r="BO6416" t="s">
        <v>14796</v>
      </c>
      <c r="BP6416" t="s">
        <v>26485</v>
      </c>
      <c r="BQ6416" t="s">
        <v>39796</v>
      </c>
      <c r="BR6416" t="s">
        <v>29332</v>
      </c>
      <c r="BS6416">
        <v>1</v>
      </c>
      <c r="BU6416" t="s">
        <v>14795</v>
      </c>
      <c r="BV6416" t="s">
        <v>7954</v>
      </c>
      <c r="BW6416" t="s">
        <v>9871</v>
      </c>
      <c r="BX6416" t="s">
        <v>10263</v>
      </c>
      <c r="BY6416" t="s">
        <v>14796</v>
      </c>
      <c r="BZ6416" t="s">
        <v>26485</v>
      </c>
      <c r="CA6416">
        <v>1</v>
      </c>
      <c r="CB6416" t="s">
        <v>29341</v>
      </c>
    </row>
    <row r="6417" spans="1:80" x14ac:dyDescent="0.25">
      <c r="A6417" t="s">
        <v>5777</v>
      </c>
      <c r="B6417" t="s">
        <v>7936</v>
      </c>
      <c r="C6417" s="41">
        <v>24</v>
      </c>
      <c r="D6417">
        <v>63548</v>
      </c>
      <c r="E6417" t="s">
        <v>3351</v>
      </c>
      <c r="F6417" s="41">
        <v>15642</v>
      </c>
      <c r="G6417" s="41">
        <v>163548000200</v>
      </c>
      <c r="H6417" t="s">
        <v>1286</v>
      </c>
      <c r="I6417" s="25">
        <v>63.921507561176931</v>
      </c>
      <c r="J6417" s="42">
        <f>STANDARDIZE(I6417,$I$1,$I$2)</f>
        <v>-1.3148544540192646</v>
      </c>
      <c r="K6417" s="26">
        <f>SUM(L6417:U6417)</f>
        <v>214</v>
      </c>
      <c r="L6417" s="26">
        <v>0</v>
      </c>
      <c r="M6417" s="26">
        <v>12</v>
      </c>
      <c r="N6417" s="26">
        <v>0</v>
      </c>
      <c r="O6417" s="26">
        <v>82</v>
      </c>
      <c r="P6417" s="26">
        <v>0</v>
      </c>
      <c r="Q6417" s="26">
        <v>91</v>
      </c>
      <c r="R6417" s="26">
        <v>0</v>
      </c>
      <c r="S6417" s="26">
        <v>29</v>
      </c>
      <c r="T6417" s="26">
        <v>0</v>
      </c>
      <c r="U6417" s="26">
        <v>0</v>
      </c>
      <c r="V6417" s="26">
        <f>SUM(W6417:AF6417)</f>
        <v>214</v>
      </c>
      <c r="W6417" s="26">
        <v>0</v>
      </c>
      <c r="X6417" s="26">
        <v>12</v>
      </c>
      <c r="Y6417" s="26">
        <v>0</v>
      </c>
      <c r="Z6417" s="26">
        <v>82</v>
      </c>
      <c r="AA6417" s="26">
        <v>0</v>
      </c>
      <c r="AB6417" s="26">
        <v>91</v>
      </c>
      <c r="AC6417" s="26">
        <v>0</v>
      </c>
      <c r="AD6417" s="26">
        <v>29</v>
      </c>
      <c r="AE6417" s="26">
        <v>0</v>
      </c>
      <c r="AF6417" s="26">
        <v>0</v>
      </c>
      <c r="AG6417" s="27">
        <f>ROUND(('Per Cápita'!$E$4*(1+($J6417/100))),0)</f>
        <v>73806</v>
      </c>
      <c r="AH6417" s="27">
        <f>ROUND(('Per Cápita'!$E$5*(1+($J6417/100))),0)</f>
        <v>65179</v>
      </c>
      <c r="AI6417" s="27">
        <f>ROUND(('Per Cápita'!$E$6*(1+($J6417/100))),0)</f>
        <v>97767</v>
      </c>
      <c r="AJ6417" s="27">
        <f>ROUND(('Per Cápita'!$E$7*(1+($J6417/100))),0)</f>
        <v>119814</v>
      </c>
      <c r="AK6417" s="27">
        <f>ROUND(('Per Cápita'!$F$4*(1+($J6417/100))),0)</f>
        <v>91058</v>
      </c>
      <c r="AL6417" s="27">
        <f>ROUND(('Per Cápita'!$F$5*(1+($J6417/100))),0)</f>
        <v>79557</v>
      </c>
      <c r="AM6417" s="27">
        <f>ROUND(('Per Cápita'!$F$6*(1+($J6417/100))),0)</f>
        <v>121731</v>
      </c>
      <c r="AN6417" s="27">
        <f>ROUND(('Per Cápita'!$F$7*(1+($J6417/100))),0)</f>
        <v>146653</v>
      </c>
      <c r="AO6417" s="27">
        <f>+AG6417*$M6417</f>
        <v>885672</v>
      </c>
      <c r="AP6417" s="27">
        <f>+AH6417*($O6417+$Q6417)</f>
        <v>11275967</v>
      </c>
      <c r="AQ6417" s="27">
        <f>+AI6417*$S6417</f>
        <v>2835243</v>
      </c>
      <c r="AR6417" s="27">
        <f>+AJ6417*$U6417</f>
        <v>0</v>
      </c>
      <c r="AS6417" s="27">
        <f>+AK6417*L6417</f>
        <v>0</v>
      </c>
      <c r="AT6417" s="27">
        <f>+AL6417*(N6417+P6417)</f>
        <v>0</v>
      </c>
      <c r="AU6417" s="27">
        <f>+AM6417*R6417</f>
        <v>0</v>
      </c>
      <c r="AV6417" s="27">
        <f>+AN6417*T6417</f>
        <v>0</v>
      </c>
      <c r="AW6417" s="27">
        <f>+AG6417*$X6417*$AW$1</f>
        <v>177134.40000000002</v>
      </c>
      <c r="AX6417" s="27">
        <f>+AH6417*($AB6417+$Z6417)*$AW$1</f>
        <v>2255193.4</v>
      </c>
      <c r="AY6417" s="27">
        <f>+AI6417*$AD6417*$AW$1</f>
        <v>567048.6</v>
      </c>
      <c r="AZ6417" s="27">
        <f>+AJ6417*$AF6417*$AW$1</f>
        <v>0</v>
      </c>
      <c r="BA6417" s="27">
        <f>+$AW$1*AK6417*W6417</f>
        <v>0</v>
      </c>
      <c r="BB6417" s="27">
        <f>+$AW$1*AL6417*(Y6417+AA6417)</f>
        <v>0</v>
      </c>
      <c r="BC6417" s="27">
        <f>+AM6417*AC6417*$AW$1</f>
        <v>0</v>
      </c>
      <c r="BD6417" s="27">
        <f>+$AW$1*AN6417*AE6417</f>
        <v>0</v>
      </c>
      <c r="BE6417" s="27">
        <f>ROUND(SUM(AO6417:AV6417),0)</f>
        <v>14996882</v>
      </c>
      <c r="BF6417" s="27">
        <f>ROUND(SUM(AW6417:BD6417),0)</f>
        <v>2999376</v>
      </c>
      <c r="BG6417" s="9">
        <f>+BF6417+BE6417</f>
        <v>17996258</v>
      </c>
      <c r="BH6417" s="27">
        <f>+ROUND(BG6417*$BH$2,0)</f>
        <v>14397006</v>
      </c>
      <c r="BI6417" s="27"/>
      <c r="BJ6417" t="s">
        <v>9823</v>
      </c>
      <c r="BK6417" t="s">
        <v>1286</v>
      </c>
      <c r="BL6417" t="s">
        <v>14797</v>
      </c>
      <c r="BM6417" t="s">
        <v>9835</v>
      </c>
      <c r="BN6417" t="s">
        <v>9832</v>
      </c>
      <c r="BO6417" t="s">
        <v>14798</v>
      </c>
      <c r="BP6417" t="s">
        <v>26486</v>
      </c>
      <c r="BQ6417" t="s">
        <v>39797</v>
      </c>
      <c r="BR6417" t="s">
        <v>29332</v>
      </c>
      <c r="BS6417">
        <v>1</v>
      </c>
      <c r="BU6417" t="s">
        <v>14797</v>
      </c>
      <c r="BV6417" t="s">
        <v>39798</v>
      </c>
      <c r="BW6417" t="s">
        <v>9835</v>
      </c>
      <c r="BX6417" t="s">
        <v>9832</v>
      </c>
      <c r="BY6417" t="s">
        <v>14798</v>
      </c>
      <c r="BZ6417" t="s">
        <v>26486</v>
      </c>
      <c r="CA6417">
        <v>2</v>
      </c>
      <c r="CB6417" t="s">
        <v>29341</v>
      </c>
    </row>
    <row r="6418" spans="1:80" x14ac:dyDescent="0.25">
      <c r="A6418" t="s">
        <v>5777</v>
      </c>
      <c r="B6418" t="s">
        <v>7936</v>
      </c>
      <c r="C6418" s="41">
        <v>24</v>
      </c>
      <c r="D6418">
        <v>63548</v>
      </c>
      <c r="E6418" t="s">
        <v>3351</v>
      </c>
      <c r="F6418" s="41">
        <v>15687</v>
      </c>
      <c r="G6418" s="41">
        <v>163548000226</v>
      </c>
      <c r="H6418" t="s">
        <v>7955</v>
      </c>
      <c r="I6418" s="25">
        <v>62.094063751282398</v>
      </c>
      <c r="J6418" s="42">
        <f>STANDARDIZE(I6418,$I$1,$I$2)</f>
        <v>-1.9032540633078501</v>
      </c>
      <c r="K6418" s="26">
        <f>SUM(L6418:U6418)</f>
        <v>273</v>
      </c>
      <c r="L6418" s="26">
        <v>0</v>
      </c>
      <c r="M6418" s="26">
        <v>25</v>
      </c>
      <c r="N6418" s="26">
        <v>0</v>
      </c>
      <c r="O6418" s="26">
        <v>111</v>
      </c>
      <c r="P6418" s="26">
        <v>0</v>
      </c>
      <c r="Q6418" s="26">
        <v>110</v>
      </c>
      <c r="R6418" s="26">
        <v>0</v>
      </c>
      <c r="S6418" s="26">
        <v>0</v>
      </c>
      <c r="T6418" s="26">
        <v>0</v>
      </c>
      <c r="U6418" s="26">
        <v>27</v>
      </c>
      <c r="V6418" s="26">
        <f>SUM(W6418:AF6418)</f>
        <v>273</v>
      </c>
      <c r="W6418" s="26">
        <v>0</v>
      </c>
      <c r="X6418" s="26">
        <v>25</v>
      </c>
      <c r="Y6418" s="26">
        <v>0</v>
      </c>
      <c r="Z6418" s="26">
        <v>111</v>
      </c>
      <c r="AA6418" s="26">
        <v>0</v>
      </c>
      <c r="AB6418" s="26">
        <v>110</v>
      </c>
      <c r="AC6418" s="26">
        <v>0</v>
      </c>
      <c r="AD6418" s="26">
        <v>0</v>
      </c>
      <c r="AE6418" s="26">
        <v>0</v>
      </c>
      <c r="AF6418" s="26">
        <v>27</v>
      </c>
      <c r="AG6418" s="27">
        <f>ROUND(('Per Cápita'!$E$4*(1+($J6418/100))),0)</f>
        <v>73366</v>
      </c>
      <c r="AH6418" s="27">
        <f>ROUND(('Per Cápita'!$E$5*(1+($J6418/100))),0)</f>
        <v>64790</v>
      </c>
      <c r="AI6418" s="27">
        <f>ROUND(('Per Cápita'!$E$6*(1+($J6418/100))),0)</f>
        <v>97184</v>
      </c>
      <c r="AJ6418" s="27">
        <f>ROUND(('Per Cápita'!$E$7*(1+($J6418/100))),0)</f>
        <v>119099</v>
      </c>
      <c r="AK6418" s="27">
        <f>ROUND(('Per Cápita'!$F$4*(1+($J6418/100))),0)</f>
        <v>90515</v>
      </c>
      <c r="AL6418" s="27">
        <f>ROUND(('Per Cápita'!$F$5*(1+($J6418/100))),0)</f>
        <v>79083</v>
      </c>
      <c r="AM6418" s="27">
        <f>ROUND(('Per Cápita'!$F$6*(1+($J6418/100))),0)</f>
        <v>121005</v>
      </c>
      <c r="AN6418" s="27">
        <f>ROUND(('Per Cápita'!$F$7*(1+($J6418/100))),0)</f>
        <v>145779</v>
      </c>
      <c r="AO6418" s="27">
        <f>+AG6418*$M6418</f>
        <v>1834150</v>
      </c>
      <c r="AP6418" s="27">
        <f>+AH6418*($O6418+$Q6418)</f>
        <v>14318590</v>
      </c>
      <c r="AQ6418" s="27">
        <f>+AI6418*$S6418</f>
        <v>0</v>
      </c>
      <c r="AR6418" s="27">
        <f>+AJ6418*$U6418</f>
        <v>3215673</v>
      </c>
      <c r="AS6418" s="27">
        <f>+AK6418*L6418</f>
        <v>0</v>
      </c>
      <c r="AT6418" s="27">
        <f>+AL6418*(N6418+P6418)</f>
        <v>0</v>
      </c>
      <c r="AU6418" s="27">
        <f>+AM6418*R6418</f>
        <v>0</v>
      </c>
      <c r="AV6418" s="27">
        <f>+AN6418*T6418</f>
        <v>0</v>
      </c>
      <c r="AW6418" s="27">
        <f>+AG6418*$X6418*$AW$1</f>
        <v>366830</v>
      </c>
      <c r="AX6418" s="27">
        <f>+AH6418*($AB6418+$Z6418)*$AW$1</f>
        <v>2863718</v>
      </c>
      <c r="AY6418" s="27">
        <f>+AI6418*$AD6418*$AW$1</f>
        <v>0</v>
      </c>
      <c r="AZ6418" s="27">
        <f>+AJ6418*$AF6418*$AW$1</f>
        <v>643134.60000000009</v>
      </c>
      <c r="BA6418" s="27">
        <f>+$AW$1*AK6418*W6418</f>
        <v>0</v>
      </c>
      <c r="BB6418" s="27">
        <f>+$AW$1*AL6418*(Y6418+AA6418)</f>
        <v>0</v>
      </c>
      <c r="BC6418" s="27">
        <f>+AM6418*AC6418*$AW$1</f>
        <v>0</v>
      </c>
      <c r="BD6418" s="27">
        <f>+$AW$1*AN6418*AE6418</f>
        <v>0</v>
      </c>
      <c r="BE6418" s="27">
        <f>ROUND(SUM(AO6418:AV6418),0)</f>
        <v>19368413</v>
      </c>
      <c r="BF6418" s="27">
        <f>ROUND(SUM(AW6418:BD6418),0)</f>
        <v>3873683</v>
      </c>
      <c r="BG6418" s="9">
        <f>+BF6418+BE6418</f>
        <v>23242096</v>
      </c>
      <c r="BH6418" s="27">
        <f>+ROUND(BG6418*$BH$2,0)</f>
        <v>18593677</v>
      </c>
      <c r="BI6418" s="27"/>
      <c r="BJ6418" t="s">
        <v>9823</v>
      </c>
      <c r="BK6418" t="s">
        <v>7955</v>
      </c>
      <c r="BL6418" t="s">
        <v>14799</v>
      </c>
      <c r="BM6418" t="s">
        <v>9835</v>
      </c>
      <c r="BN6418" t="s">
        <v>9832</v>
      </c>
      <c r="BO6418" t="s">
        <v>14800</v>
      </c>
      <c r="BP6418" t="s">
        <v>26487</v>
      </c>
      <c r="BQ6418" t="s">
        <v>39799</v>
      </c>
      <c r="BR6418" t="s">
        <v>29332</v>
      </c>
      <c r="BS6418">
        <v>1</v>
      </c>
      <c r="BU6418" t="s">
        <v>14799</v>
      </c>
      <c r="BV6418" t="s">
        <v>39800</v>
      </c>
      <c r="BW6418" t="s">
        <v>9835</v>
      </c>
      <c r="BX6418" t="s">
        <v>9832</v>
      </c>
      <c r="BY6418" t="s">
        <v>14800</v>
      </c>
      <c r="BZ6418" t="s">
        <v>26487</v>
      </c>
      <c r="CA6418">
        <v>1</v>
      </c>
      <c r="CB6418" t="s">
        <v>29341</v>
      </c>
    </row>
    <row r="6419" spans="1:80" s="18" customFormat="1" x14ac:dyDescent="0.25">
      <c r="A6419" t="s">
        <v>5777</v>
      </c>
      <c r="B6419" t="s">
        <v>7936</v>
      </c>
      <c r="C6419" s="41">
        <v>24</v>
      </c>
      <c r="D6419">
        <v>63594</v>
      </c>
      <c r="E6419" t="s">
        <v>3352</v>
      </c>
      <c r="F6419" s="41">
        <v>15690</v>
      </c>
      <c r="G6419" s="41">
        <v>163594000257</v>
      </c>
      <c r="H6419" t="s">
        <v>240</v>
      </c>
      <c r="I6419" s="25">
        <v>64.043040727025613</v>
      </c>
      <c r="J6419" s="42">
        <f>STANDARDIZE(I6419,$I$1,$I$2)</f>
        <v>-1.2757232550659592</v>
      </c>
      <c r="K6419" s="26">
        <f>SUM(L6419:U6419)</f>
        <v>406</v>
      </c>
      <c r="L6419" s="26">
        <v>0</v>
      </c>
      <c r="M6419" s="26">
        <v>26</v>
      </c>
      <c r="N6419" s="26">
        <v>0</v>
      </c>
      <c r="O6419" s="26">
        <v>98</v>
      </c>
      <c r="P6419" s="26">
        <v>0</v>
      </c>
      <c r="Q6419" s="26">
        <v>195</v>
      </c>
      <c r="R6419" s="26">
        <v>0</v>
      </c>
      <c r="S6419" s="26">
        <v>87</v>
      </c>
      <c r="T6419" s="26">
        <v>0</v>
      </c>
      <c r="U6419" s="26">
        <v>0</v>
      </c>
      <c r="V6419" s="26">
        <f>SUM(W6419:AF6419)</f>
        <v>124</v>
      </c>
      <c r="W6419" s="26">
        <v>0</v>
      </c>
      <c r="X6419" s="26">
        <v>26</v>
      </c>
      <c r="Y6419" s="26">
        <v>0</v>
      </c>
      <c r="Z6419" s="26">
        <v>98</v>
      </c>
      <c r="AA6419" s="26">
        <v>0</v>
      </c>
      <c r="AB6419" s="26">
        <v>0</v>
      </c>
      <c r="AC6419" s="26">
        <v>0</v>
      </c>
      <c r="AD6419" s="26">
        <v>0</v>
      </c>
      <c r="AE6419" s="26">
        <v>0</v>
      </c>
      <c r="AF6419" s="26">
        <v>0</v>
      </c>
      <c r="AG6419" s="27">
        <f>ROUND(('Per Cápita'!$E$4*(1+($J6419/100))),0)</f>
        <v>73835</v>
      </c>
      <c r="AH6419" s="27">
        <f>ROUND(('Per Cápita'!$E$5*(1+($J6419/100))),0)</f>
        <v>65204</v>
      </c>
      <c r="AI6419" s="27">
        <f>ROUND(('Per Cápita'!$E$6*(1+($J6419/100))),0)</f>
        <v>97806</v>
      </c>
      <c r="AJ6419" s="27">
        <f>ROUND(('Per Cápita'!$E$7*(1+($J6419/100))),0)</f>
        <v>119861</v>
      </c>
      <c r="AK6419" s="27">
        <f>ROUND(('Per Cápita'!$F$4*(1+($J6419/100))),0)</f>
        <v>91094</v>
      </c>
      <c r="AL6419" s="27">
        <f>ROUND(('Per Cápita'!$F$5*(1+($J6419/100))),0)</f>
        <v>79589</v>
      </c>
      <c r="AM6419" s="27">
        <f>ROUND(('Per Cápita'!$F$6*(1+($J6419/100))),0)</f>
        <v>121779</v>
      </c>
      <c r="AN6419" s="27">
        <f>ROUND(('Per Cápita'!$F$7*(1+($J6419/100))),0)</f>
        <v>146711</v>
      </c>
      <c r="AO6419" s="27">
        <f>+AG6419*$M6419</f>
        <v>1919710</v>
      </c>
      <c r="AP6419" s="27">
        <f>+AH6419*($O6419+$Q6419)</f>
        <v>19104772</v>
      </c>
      <c r="AQ6419" s="27">
        <f>+AI6419*$S6419</f>
        <v>8509122</v>
      </c>
      <c r="AR6419" s="27">
        <f>+AJ6419*$U6419</f>
        <v>0</v>
      </c>
      <c r="AS6419" s="27">
        <f>+AK6419*L6419</f>
        <v>0</v>
      </c>
      <c r="AT6419" s="27">
        <f>+AL6419*(N6419+P6419)</f>
        <v>0</v>
      </c>
      <c r="AU6419" s="27">
        <f>+AM6419*R6419</f>
        <v>0</v>
      </c>
      <c r="AV6419" s="27">
        <f>+AN6419*T6419</f>
        <v>0</v>
      </c>
      <c r="AW6419" s="27">
        <f>+AG6419*$X6419*$AW$1</f>
        <v>383942</v>
      </c>
      <c r="AX6419" s="27">
        <f>+AH6419*($AB6419+$Z6419)*$AW$1</f>
        <v>1277998.4000000001</v>
      </c>
      <c r="AY6419" s="27">
        <f>+AI6419*$AD6419*$AW$1</f>
        <v>0</v>
      </c>
      <c r="AZ6419" s="27">
        <f>+AJ6419*$AF6419*$AW$1</f>
        <v>0</v>
      </c>
      <c r="BA6419" s="27">
        <f>+$AW$1*AK6419*W6419</f>
        <v>0</v>
      </c>
      <c r="BB6419" s="27">
        <f>+$AW$1*AL6419*(Y6419+AA6419)</f>
        <v>0</v>
      </c>
      <c r="BC6419" s="27">
        <f>+AM6419*AC6419*$AW$1</f>
        <v>0</v>
      </c>
      <c r="BD6419" s="27">
        <f>+$AW$1*AN6419*AE6419</f>
        <v>0</v>
      </c>
      <c r="BE6419" s="27">
        <f>ROUND(SUM(AO6419:AV6419),0)</f>
        <v>29533604</v>
      </c>
      <c r="BF6419" s="27">
        <f>ROUND(SUM(AW6419:BD6419),0)</f>
        <v>1661940</v>
      </c>
      <c r="BG6419" s="9">
        <f>+BF6419+BE6419</f>
        <v>31195544</v>
      </c>
      <c r="BH6419" s="27">
        <f>+ROUND(BG6419*$BH$2,0)</f>
        <v>24956435</v>
      </c>
      <c r="BI6419" s="27"/>
      <c r="BJ6419" t="s">
        <v>9823</v>
      </c>
      <c r="BK6419" t="s">
        <v>240</v>
      </c>
      <c r="BL6419" t="s">
        <v>14801</v>
      </c>
      <c r="BM6419" t="s">
        <v>9871</v>
      </c>
      <c r="BN6419" t="s">
        <v>10263</v>
      </c>
      <c r="BO6419" t="s">
        <v>14802</v>
      </c>
      <c r="BP6419" t="s">
        <v>26488</v>
      </c>
      <c r="BQ6419" t="s">
        <v>39801</v>
      </c>
      <c r="BR6419" t="s">
        <v>29332</v>
      </c>
      <c r="BS6419">
        <v>1</v>
      </c>
      <c r="BT6419"/>
      <c r="BU6419" t="s">
        <v>14801</v>
      </c>
      <c r="BV6419" t="s">
        <v>240</v>
      </c>
      <c r="BW6419" t="s">
        <v>9871</v>
      </c>
      <c r="BX6419" t="s">
        <v>10263</v>
      </c>
      <c r="BY6419" t="s">
        <v>14802</v>
      </c>
      <c r="BZ6419" t="s">
        <v>26488</v>
      </c>
      <c r="CA6419">
        <v>1</v>
      </c>
      <c r="CB6419" t="s">
        <v>29341</v>
      </c>
    </row>
    <row r="6420" spans="1:80" x14ac:dyDescent="0.25">
      <c r="A6420" t="s">
        <v>5777</v>
      </c>
      <c r="B6420" t="s">
        <v>7936</v>
      </c>
      <c r="C6420" s="41">
        <v>24</v>
      </c>
      <c r="D6420">
        <v>63594</v>
      </c>
      <c r="E6420" t="s">
        <v>3352</v>
      </c>
      <c r="F6420" s="41">
        <v>15691</v>
      </c>
      <c r="G6420" s="41">
        <v>163594000362</v>
      </c>
      <c r="H6420" t="s">
        <v>7956</v>
      </c>
      <c r="I6420" s="25">
        <v>64.287084295803737</v>
      </c>
      <c r="J6420" s="42">
        <f>STANDARDIZE(I6420,$I$1,$I$2)</f>
        <v>-1.197146206764415</v>
      </c>
      <c r="K6420" s="26">
        <f>SUM(L6420:U6420)</f>
        <v>1192</v>
      </c>
      <c r="L6420" s="26">
        <v>0</v>
      </c>
      <c r="M6420" s="26">
        <v>88</v>
      </c>
      <c r="N6420" s="26">
        <v>0</v>
      </c>
      <c r="O6420" s="26">
        <v>510</v>
      </c>
      <c r="P6420" s="26">
        <v>0</v>
      </c>
      <c r="Q6420" s="26">
        <v>454</v>
      </c>
      <c r="R6420" s="26">
        <v>0</v>
      </c>
      <c r="S6420" s="26">
        <v>0</v>
      </c>
      <c r="T6420" s="26">
        <v>0</v>
      </c>
      <c r="U6420" s="26">
        <v>140</v>
      </c>
      <c r="V6420" s="26">
        <f>SUM(W6420:AF6420)</f>
        <v>0</v>
      </c>
      <c r="W6420" s="26">
        <v>0</v>
      </c>
      <c r="X6420" s="26">
        <v>0</v>
      </c>
      <c r="Y6420" s="26">
        <v>0</v>
      </c>
      <c r="Z6420" s="26">
        <v>0</v>
      </c>
      <c r="AA6420" s="26">
        <v>0</v>
      </c>
      <c r="AB6420" s="26">
        <v>0</v>
      </c>
      <c r="AC6420" s="26">
        <v>0</v>
      </c>
      <c r="AD6420" s="26">
        <v>0</v>
      </c>
      <c r="AE6420" s="26">
        <v>0</v>
      </c>
      <c r="AF6420" s="26">
        <v>0</v>
      </c>
      <c r="AG6420" s="27">
        <f>ROUND(('Per Cápita'!$E$4*(1+($J6420/100))),0)</f>
        <v>73894</v>
      </c>
      <c r="AH6420" s="27">
        <f>ROUND(('Per Cápita'!$E$5*(1+($J6420/100))),0)</f>
        <v>65256</v>
      </c>
      <c r="AI6420" s="27">
        <f>ROUND(('Per Cápita'!$E$6*(1+($J6420/100))),0)</f>
        <v>97884</v>
      </c>
      <c r="AJ6420" s="27">
        <f>ROUND(('Per Cápita'!$E$7*(1+($J6420/100))),0)</f>
        <v>119957</v>
      </c>
      <c r="AK6420" s="27">
        <f>ROUND(('Per Cápita'!$F$4*(1+($J6420/100))),0)</f>
        <v>91166</v>
      </c>
      <c r="AL6420" s="27">
        <f>ROUND(('Per Cápita'!$F$5*(1+($J6420/100))),0)</f>
        <v>79652</v>
      </c>
      <c r="AM6420" s="27">
        <f>ROUND(('Per Cápita'!$F$6*(1+($J6420/100))),0)</f>
        <v>121876</v>
      </c>
      <c r="AN6420" s="27">
        <f>ROUND(('Per Cápita'!$F$7*(1+($J6420/100))),0)</f>
        <v>146828</v>
      </c>
      <c r="AO6420" s="27">
        <f>+AG6420*$M6420</f>
        <v>6502672</v>
      </c>
      <c r="AP6420" s="27">
        <f>+AH6420*($O6420+$Q6420)</f>
        <v>62906784</v>
      </c>
      <c r="AQ6420" s="27">
        <f>+AI6420*$S6420</f>
        <v>0</v>
      </c>
      <c r="AR6420" s="27">
        <f>+AJ6420*$U6420</f>
        <v>16793980</v>
      </c>
      <c r="AS6420" s="27">
        <f>+AK6420*L6420</f>
        <v>0</v>
      </c>
      <c r="AT6420" s="27">
        <f>+AL6420*(N6420+P6420)</f>
        <v>0</v>
      </c>
      <c r="AU6420" s="27">
        <f>+AM6420*R6420</f>
        <v>0</v>
      </c>
      <c r="AV6420" s="27">
        <f>+AN6420*T6420</f>
        <v>0</v>
      </c>
      <c r="AW6420" s="27">
        <f>+AG6420*$X6420*$AW$1</f>
        <v>0</v>
      </c>
      <c r="AX6420" s="27">
        <f>+AH6420*($AB6420+$Z6420)*$AW$1</f>
        <v>0</v>
      </c>
      <c r="AY6420" s="27">
        <f>+AI6420*$AD6420*$AW$1</f>
        <v>0</v>
      </c>
      <c r="AZ6420" s="27">
        <f>+AJ6420*$AF6420*$AW$1</f>
        <v>0</v>
      </c>
      <c r="BA6420" s="27">
        <f>+$AW$1*AK6420*W6420</f>
        <v>0</v>
      </c>
      <c r="BB6420" s="27">
        <f>+$AW$1*AL6420*(Y6420+AA6420)</f>
        <v>0</v>
      </c>
      <c r="BC6420" s="27">
        <f>+AM6420*AC6420*$AW$1</f>
        <v>0</v>
      </c>
      <c r="BD6420" s="27">
        <f>+$AW$1*AN6420*AE6420</f>
        <v>0</v>
      </c>
      <c r="BE6420" s="27">
        <f>ROUND(SUM(AO6420:AV6420),0)</f>
        <v>86203436</v>
      </c>
      <c r="BF6420" s="27">
        <f>ROUND(SUM(AW6420:BD6420),0)</f>
        <v>0</v>
      </c>
      <c r="BG6420" s="9">
        <f>+BF6420+BE6420</f>
        <v>86203436</v>
      </c>
      <c r="BH6420" s="27">
        <f>+ROUND(BG6420*$BH$2,0)</f>
        <v>68962749</v>
      </c>
      <c r="BI6420" s="27"/>
      <c r="BJ6420" t="s">
        <v>9823</v>
      </c>
      <c r="BK6420" t="s">
        <v>7956</v>
      </c>
      <c r="BL6420" t="s">
        <v>14803</v>
      </c>
      <c r="BM6420" t="s">
        <v>9871</v>
      </c>
      <c r="BN6420" t="s">
        <v>10263</v>
      </c>
      <c r="BO6420" t="s">
        <v>14804</v>
      </c>
      <c r="BP6420" t="s">
        <v>26489</v>
      </c>
      <c r="BQ6420" t="s">
        <v>39802</v>
      </c>
      <c r="BR6420" t="s">
        <v>29332</v>
      </c>
      <c r="BS6420">
        <v>1</v>
      </c>
      <c r="BU6420" t="s">
        <v>14803</v>
      </c>
      <c r="BV6420" t="s">
        <v>7956</v>
      </c>
      <c r="BW6420" t="s">
        <v>9871</v>
      </c>
      <c r="BX6420" t="s">
        <v>10263</v>
      </c>
      <c r="BY6420" t="s">
        <v>14804</v>
      </c>
      <c r="BZ6420" t="s">
        <v>26489</v>
      </c>
      <c r="CA6420">
        <v>1</v>
      </c>
      <c r="CB6420" t="s">
        <v>29341</v>
      </c>
    </row>
    <row r="6421" spans="1:80" x14ac:dyDescent="0.25">
      <c r="A6421" t="s">
        <v>5777</v>
      </c>
      <c r="B6421" t="s">
        <v>7936</v>
      </c>
      <c r="C6421" s="41">
        <v>24</v>
      </c>
      <c r="D6421">
        <v>63594</v>
      </c>
      <c r="E6421" t="s">
        <v>3352</v>
      </c>
      <c r="F6421" s="41">
        <v>15689</v>
      </c>
      <c r="G6421" s="41">
        <v>163594000389</v>
      </c>
      <c r="H6421" t="s">
        <v>564</v>
      </c>
      <c r="I6421" s="25">
        <v>64.461328421650151</v>
      </c>
      <c r="J6421" s="42">
        <f>STANDARDIZE(I6421,$I$1,$I$2)</f>
        <v>-1.1410431545043414</v>
      </c>
      <c r="K6421" s="26">
        <f>SUM(L6421:U6421)</f>
        <v>1607</v>
      </c>
      <c r="L6421" s="26">
        <v>0</v>
      </c>
      <c r="M6421" s="26">
        <v>126</v>
      </c>
      <c r="N6421" s="26">
        <v>0</v>
      </c>
      <c r="O6421" s="26">
        <v>660</v>
      </c>
      <c r="P6421" s="26">
        <v>0</v>
      </c>
      <c r="Q6421" s="26">
        <v>566</v>
      </c>
      <c r="R6421" s="26">
        <v>0</v>
      </c>
      <c r="S6421" s="26">
        <v>255</v>
      </c>
      <c r="T6421" s="26">
        <v>0</v>
      </c>
      <c r="U6421" s="26">
        <v>0</v>
      </c>
      <c r="V6421" s="26">
        <f>SUM(W6421:AF6421)</f>
        <v>521</v>
      </c>
      <c r="W6421" s="26">
        <v>0</v>
      </c>
      <c r="X6421" s="26">
        <v>52</v>
      </c>
      <c r="Y6421" s="26">
        <v>0</v>
      </c>
      <c r="Z6421" s="26">
        <v>214</v>
      </c>
      <c r="AA6421" s="26">
        <v>0</v>
      </c>
      <c r="AB6421" s="26">
        <v>0</v>
      </c>
      <c r="AC6421" s="26">
        <v>0</v>
      </c>
      <c r="AD6421" s="26">
        <v>255</v>
      </c>
      <c r="AE6421" s="26">
        <v>0</v>
      </c>
      <c r="AF6421" s="26">
        <v>0</v>
      </c>
      <c r="AG6421" s="27">
        <f>ROUND(('Per Cápita'!$E$4*(1+($J6421/100))),0)</f>
        <v>73936</v>
      </c>
      <c r="AH6421" s="27">
        <f>ROUND(('Per Cápita'!$E$5*(1+($J6421/100))),0)</f>
        <v>65293</v>
      </c>
      <c r="AI6421" s="27">
        <f>ROUND(('Per Cápita'!$E$6*(1+($J6421/100))),0)</f>
        <v>97940</v>
      </c>
      <c r="AJ6421" s="27">
        <f>ROUND(('Per Cápita'!$E$7*(1+($J6421/100))),0)</f>
        <v>120025</v>
      </c>
      <c r="AK6421" s="27">
        <f>ROUND(('Per Cápita'!$F$4*(1+($J6421/100))),0)</f>
        <v>91218</v>
      </c>
      <c r="AL6421" s="27">
        <f>ROUND(('Per Cápita'!$F$5*(1+($J6421/100))),0)</f>
        <v>79697</v>
      </c>
      <c r="AM6421" s="27">
        <f>ROUND(('Per Cápita'!$F$6*(1+($J6421/100))),0)</f>
        <v>121945</v>
      </c>
      <c r="AN6421" s="27">
        <f>ROUND(('Per Cápita'!$F$7*(1+($J6421/100))),0)</f>
        <v>146911</v>
      </c>
      <c r="AO6421" s="27">
        <f>+AG6421*$M6421</f>
        <v>9315936</v>
      </c>
      <c r="AP6421" s="27">
        <f>+AH6421*($O6421+$Q6421)</f>
        <v>80049218</v>
      </c>
      <c r="AQ6421" s="27">
        <f>+AI6421*$S6421</f>
        <v>24974700</v>
      </c>
      <c r="AR6421" s="27">
        <f>+AJ6421*$U6421</f>
        <v>0</v>
      </c>
      <c r="AS6421" s="27">
        <f>+AK6421*L6421</f>
        <v>0</v>
      </c>
      <c r="AT6421" s="27">
        <f>+AL6421*(N6421+P6421)</f>
        <v>0</v>
      </c>
      <c r="AU6421" s="27">
        <f>+AM6421*R6421</f>
        <v>0</v>
      </c>
      <c r="AV6421" s="27">
        <f>+AN6421*T6421</f>
        <v>0</v>
      </c>
      <c r="AW6421" s="27">
        <f>+AG6421*$X6421*$AW$1</f>
        <v>768934.40000000002</v>
      </c>
      <c r="AX6421" s="27">
        <f>+AH6421*($AB6421+$Z6421)*$AW$1</f>
        <v>2794540.4000000004</v>
      </c>
      <c r="AY6421" s="27">
        <f>+AI6421*$AD6421*$AW$1</f>
        <v>4994940</v>
      </c>
      <c r="AZ6421" s="27">
        <f>+AJ6421*$AF6421*$AW$1</f>
        <v>0</v>
      </c>
      <c r="BA6421" s="27">
        <f>+$AW$1*AK6421*W6421</f>
        <v>0</v>
      </c>
      <c r="BB6421" s="27">
        <f>+$AW$1*AL6421*(Y6421+AA6421)</f>
        <v>0</v>
      </c>
      <c r="BC6421" s="27">
        <f>+AM6421*AC6421*$AW$1</f>
        <v>0</v>
      </c>
      <c r="BD6421" s="27">
        <f>+$AW$1*AN6421*AE6421</f>
        <v>0</v>
      </c>
      <c r="BE6421" s="27">
        <f>ROUND(SUM(AO6421:AV6421),0)</f>
        <v>114339854</v>
      </c>
      <c r="BF6421" s="27">
        <f>ROUND(SUM(AW6421:BD6421),0)</f>
        <v>8558415</v>
      </c>
      <c r="BG6421" s="9">
        <f>+BF6421+BE6421</f>
        <v>122898269</v>
      </c>
      <c r="BH6421" s="27">
        <f>+ROUND(BG6421*$BH$2,0)</f>
        <v>98318615</v>
      </c>
      <c r="BI6421" s="27"/>
      <c r="BJ6421" t="s">
        <v>9823</v>
      </c>
      <c r="BK6421" t="s">
        <v>564</v>
      </c>
      <c r="BL6421" t="s">
        <v>14805</v>
      </c>
      <c r="BM6421" t="s">
        <v>9871</v>
      </c>
      <c r="BN6421" t="s">
        <v>10263</v>
      </c>
      <c r="BO6421" t="s">
        <v>14806</v>
      </c>
      <c r="BP6421" t="s">
        <v>26490</v>
      </c>
      <c r="BQ6421" t="s">
        <v>39803</v>
      </c>
      <c r="BR6421" t="s">
        <v>29332</v>
      </c>
      <c r="BS6421">
        <v>1</v>
      </c>
      <c r="BU6421" t="s">
        <v>14805</v>
      </c>
      <c r="BV6421" t="s">
        <v>564</v>
      </c>
      <c r="BW6421" t="s">
        <v>9871</v>
      </c>
      <c r="BX6421" t="s">
        <v>10263</v>
      </c>
      <c r="BY6421" t="s">
        <v>14806</v>
      </c>
      <c r="BZ6421" t="s">
        <v>26490</v>
      </c>
      <c r="CA6421">
        <v>1</v>
      </c>
      <c r="CB6421" t="s">
        <v>29341</v>
      </c>
    </row>
    <row r="6422" spans="1:80" x14ac:dyDescent="0.25">
      <c r="A6422" t="s">
        <v>5777</v>
      </c>
      <c r="B6422" s="41" t="s">
        <v>7936</v>
      </c>
      <c r="C6422" s="41">
        <v>24</v>
      </c>
      <c r="D6422">
        <v>63594</v>
      </c>
      <c r="E6422" t="s">
        <v>3352</v>
      </c>
      <c r="F6422" s="41">
        <v>15688</v>
      </c>
      <c r="G6422" s="41">
        <v>163594000397</v>
      </c>
      <c r="H6422" t="s">
        <v>7957</v>
      </c>
      <c r="I6422" s="25">
        <v>65.402999272299525</v>
      </c>
      <c r="J6422" s="42">
        <f>STANDARDIZE(I6422,$I$1,$I$2)</f>
        <v>-0.83784435977230576</v>
      </c>
      <c r="K6422" s="26">
        <f>SUM(L6422:U6422)</f>
        <v>830</v>
      </c>
      <c r="L6422" s="26">
        <v>0</v>
      </c>
      <c r="M6422" s="26">
        <v>67</v>
      </c>
      <c r="N6422" s="26">
        <v>0</v>
      </c>
      <c r="O6422" s="26">
        <v>443</v>
      </c>
      <c r="P6422" s="26">
        <v>0</v>
      </c>
      <c r="Q6422" s="26">
        <v>221</v>
      </c>
      <c r="R6422" s="26">
        <v>0</v>
      </c>
      <c r="S6422" s="26">
        <v>99</v>
      </c>
      <c r="T6422" s="26">
        <v>0</v>
      </c>
      <c r="U6422" s="26">
        <v>0</v>
      </c>
      <c r="V6422" s="26">
        <f>SUM(W6422:AF6422)</f>
        <v>0</v>
      </c>
      <c r="W6422" s="26">
        <v>0</v>
      </c>
      <c r="X6422" s="26">
        <v>0</v>
      </c>
      <c r="Y6422" s="26">
        <v>0</v>
      </c>
      <c r="Z6422" s="26">
        <v>0</v>
      </c>
      <c r="AA6422" s="26">
        <v>0</v>
      </c>
      <c r="AB6422" s="26">
        <v>0</v>
      </c>
      <c r="AC6422" s="26">
        <v>0</v>
      </c>
      <c r="AD6422" s="26">
        <v>0</v>
      </c>
      <c r="AE6422" s="26">
        <v>0</v>
      </c>
      <c r="AF6422" s="26">
        <v>0</v>
      </c>
      <c r="AG6422" s="27">
        <f>ROUND(('Per Cápita'!$E$4*(1+($J6422/100))),0)</f>
        <v>74162</v>
      </c>
      <c r="AH6422" s="27">
        <f>ROUND(('Per Cápita'!$E$5*(1+($J6422/100))),0)</f>
        <v>65494</v>
      </c>
      <c r="AI6422" s="27">
        <f>ROUND(('Per Cápita'!$E$6*(1+($J6422/100))),0)</f>
        <v>98240</v>
      </c>
      <c r="AJ6422" s="27">
        <f>ROUND(('Per Cápita'!$E$7*(1+($J6422/100))),0)</f>
        <v>120393</v>
      </c>
      <c r="AK6422" s="27">
        <f>ROUND(('Per Cápita'!$F$4*(1+($J6422/100))),0)</f>
        <v>91498</v>
      </c>
      <c r="AL6422" s="27">
        <f>ROUND(('Per Cápita'!$F$5*(1+($J6422/100))),0)</f>
        <v>79942</v>
      </c>
      <c r="AM6422" s="27">
        <f>ROUND(('Per Cápita'!$F$6*(1+($J6422/100))),0)</f>
        <v>122319</v>
      </c>
      <c r="AN6422" s="27">
        <f>ROUND(('Per Cápita'!$F$7*(1+($J6422/100))),0)</f>
        <v>147362</v>
      </c>
      <c r="AO6422" s="27">
        <f>+AG6422*$M6422</f>
        <v>4968854</v>
      </c>
      <c r="AP6422" s="27">
        <f>+AH6422*($O6422+$Q6422)</f>
        <v>43488016</v>
      </c>
      <c r="AQ6422" s="27">
        <f>+AI6422*$S6422</f>
        <v>9725760</v>
      </c>
      <c r="AR6422" s="27">
        <f>+AJ6422*$U6422</f>
        <v>0</v>
      </c>
      <c r="AS6422" s="27">
        <f>+AK6422*L6422</f>
        <v>0</v>
      </c>
      <c r="AT6422" s="27">
        <f>+AL6422*(N6422+P6422)</f>
        <v>0</v>
      </c>
      <c r="AU6422" s="27">
        <f>+AM6422*R6422</f>
        <v>0</v>
      </c>
      <c r="AV6422" s="27">
        <f>+AN6422*T6422</f>
        <v>0</v>
      </c>
      <c r="AW6422" s="27">
        <f>+AG6422*$X6422*$AW$1</f>
        <v>0</v>
      </c>
      <c r="AX6422" s="27">
        <f>+AH6422*($AB6422+$Z6422)*$AW$1</f>
        <v>0</v>
      </c>
      <c r="AY6422" s="27">
        <f>+AI6422*$AD6422*$AW$1</f>
        <v>0</v>
      </c>
      <c r="AZ6422" s="27">
        <f>+AJ6422*$AF6422*$AW$1</f>
        <v>0</v>
      </c>
      <c r="BA6422" s="27">
        <f>+$AW$1*AK6422*W6422</f>
        <v>0</v>
      </c>
      <c r="BB6422" s="27">
        <f>+$AW$1*AL6422*(Y6422+AA6422)</f>
        <v>0</v>
      </c>
      <c r="BC6422" s="27">
        <f>+AM6422*AC6422*$AW$1</f>
        <v>0</v>
      </c>
      <c r="BD6422" s="27">
        <f>+$AW$1*AN6422*AE6422</f>
        <v>0</v>
      </c>
      <c r="BE6422" s="27">
        <f>ROUND(SUM(AO6422:AV6422),0)</f>
        <v>58182630</v>
      </c>
      <c r="BF6422" s="27">
        <f>ROUND(SUM(AW6422:BD6422),0)</f>
        <v>0</v>
      </c>
      <c r="BG6422" s="9">
        <f>+BF6422+BE6422</f>
        <v>58182630</v>
      </c>
      <c r="BH6422" s="27">
        <f>+ROUND(BG6422*$BH$2,0)</f>
        <v>46546104</v>
      </c>
      <c r="BI6422" s="27"/>
      <c r="BJ6422" t="s">
        <v>9823</v>
      </c>
      <c r="BK6422" t="s">
        <v>7957</v>
      </c>
      <c r="BL6422" t="s">
        <v>14807</v>
      </c>
      <c r="BM6422" t="s">
        <v>9871</v>
      </c>
      <c r="BN6422" t="s">
        <v>10263</v>
      </c>
      <c r="BO6422" t="s">
        <v>14808</v>
      </c>
      <c r="BP6422" t="s">
        <v>26491</v>
      </c>
      <c r="BQ6422" t="s">
        <v>39804</v>
      </c>
      <c r="BR6422" t="s">
        <v>29332</v>
      </c>
      <c r="BS6422">
        <v>1</v>
      </c>
      <c r="BU6422" t="s">
        <v>14807</v>
      </c>
      <c r="BV6422" t="s">
        <v>39805</v>
      </c>
      <c r="BW6422" t="s">
        <v>9871</v>
      </c>
      <c r="BX6422" t="s">
        <v>10263</v>
      </c>
      <c r="BY6422" t="s">
        <v>14808</v>
      </c>
      <c r="BZ6422" t="s">
        <v>26491</v>
      </c>
      <c r="CA6422">
        <v>1</v>
      </c>
      <c r="CB6422" t="s">
        <v>29341</v>
      </c>
    </row>
    <row r="6423" spans="1:80" s="18" customFormat="1" x14ac:dyDescent="0.25">
      <c r="A6423" t="s">
        <v>5777</v>
      </c>
      <c r="B6423" s="41" t="s">
        <v>7936</v>
      </c>
      <c r="C6423" s="41">
        <v>24</v>
      </c>
      <c r="D6423">
        <v>63690</v>
      </c>
      <c r="E6423" t="s">
        <v>3354</v>
      </c>
      <c r="F6423" s="41">
        <v>15692</v>
      </c>
      <c r="G6423" s="41">
        <v>163690000195</v>
      </c>
      <c r="H6423" t="s">
        <v>7958</v>
      </c>
      <c r="I6423" s="25">
        <v>65.554319978509312</v>
      </c>
      <c r="J6423" s="42">
        <f>STANDARDIZE(I6423,$I$1,$I$2)</f>
        <v>-0.78912218077614249</v>
      </c>
      <c r="K6423" s="26">
        <f>SUM(L6423:U6423)</f>
        <v>577</v>
      </c>
      <c r="L6423" s="26">
        <v>0</v>
      </c>
      <c r="M6423" s="26">
        <v>36</v>
      </c>
      <c r="N6423" s="26">
        <v>0</v>
      </c>
      <c r="O6423" s="26">
        <v>228</v>
      </c>
      <c r="P6423" s="26">
        <v>0</v>
      </c>
      <c r="Q6423" s="26">
        <v>218</v>
      </c>
      <c r="R6423" s="26">
        <v>0</v>
      </c>
      <c r="S6423" s="26">
        <v>95</v>
      </c>
      <c r="T6423" s="26">
        <v>0</v>
      </c>
      <c r="U6423" s="26">
        <v>0</v>
      </c>
      <c r="V6423" s="26">
        <f>SUM(W6423:AF6423)</f>
        <v>577</v>
      </c>
      <c r="W6423" s="26">
        <v>0</v>
      </c>
      <c r="X6423" s="26">
        <v>36</v>
      </c>
      <c r="Y6423" s="26">
        <v>0</v>
      </c>
      <c r="Z6423" s="26">
        <v>228</v>
      </c>
      <c r="AA6423" s="26">
        <v>0</v>
      </c>
      <c r="AB6423" s="26">
        <v>218</v>
      </c>
      <c r="AC6423" s="26">
        <v>0</v>
      </c>
      <c r="AD6423" s="26">
        <v>95</v>
      </c>
      <c r="AE6423" s="26">
        <v>0</v>
      </c>
      <c r="AF6423" s="26">
        <v>0</v>
      </c>
      <c r="AG6423" s="27">
        <f>ROUND(('Per Cápita'!$E$4*(1+($J6423/100))),0)</f>
        <v>74199</v>
      </c>
      <c r="AH6423" s="27">
        <f>ROUND(('Per Cápita'!$E$5*(1+($J6423/100))),0)</f>
        <v>65526</v>
      </c>
      <c r="AI6423" s="27">
        <f>ROUND(('Per Cápita'!$E$6*(1+($J6423/100))),0)</f>
        <v>98288</v>
      </c>
      <c r="AJ6423" s="27">
        <f>ROUND(('Per Cápita'!$E$7*(1+($J6423/100))),0)</f>
        <v>120452</v>
      </c>
      <c r="AK6423" s="27">
        <f>ROUND(('Per Cápita'!$F$4*(1+($J6423/100))),0)</f>
        <v>91543</v>
      </c>
      <c r="AL6423" s="27">
        <f>ROUND(('Per Cápita'!$F$5*(1+($J6423/100))),0)</f>
        <v>79981</v>
      </c>
      <c r="AM6423" s="27">
        <f>ROUND(('Per Cápita'!$F$6*(1+($J6423/100))),0)</f>
        <v>122380</v>
      </c>
      <c r="AN6423" s="27">
        <f>ROUND(('Per Cápita'!$F$7*(1+($J6423/100))),0)</f>
        <v>147434</v>
      </c>
      <c r="AO6423" s="27">
        <f>+AG6423*$M6423</f>
        <v>2671164</v>
      </c>
      <c r="AP6423" s="27">
        <f>+AH6423*($O6423+$Q6423)</f>
        <v>29224596</v>
      </c>
      <c r="AQ6423" s="27">
        <f>+AI6423*$S6423</f>
        <v>9337360</v>
      </c>
      <c r="AR6423" s="27">
        <f>+AJ6423*$U6423</f>
        <v>0</v>
      </c>
      <c r="AS6423" s="27">
        <f>+AK6423*L6423</f>
        <v>0</v>
      </c>
      <c r="AT6423" s="27">
        <f>+AL6423*(N6423+P6423)</f>
        <v>0</v>
      </c>
      <c r="AU6423" s="27">
        <f>+AM6423*R6423</f>
        <v>0</v>
      </c>
      <c r="AV6423" s="27">
        <f>+AN6423*T6423</f>
        <v>0</v>
      </c>
      <c r="AW6423" s="27">
        <f>+AG6423*$X6423*$AW$1</f>
        <v>534232.80000000005</v>
      </c>
      <c r="AX6423" s="27">
        <f>+AH6423*($AB6423+$Z6423)*$AW$1</f>
        <v>5844919.2000000002</v>
      </c>
      <c r="AY6423" s="27">
        <f>+AI6423*$AD6423*$AW$1</f>
        <v>1867472</v>
      </c>
      <c r="AZ6423" s="27">
        <f>+AJ6423*$AF6423*$AW$1</f>
        <v>0</v>
      </c>
      <c r="BA6423" s="27">
        <f>+$AW$1*AK6423*W6423</f>
        <v>0</v>
      </c>
      <c r="BB6423" s="27">
        <f>+$AW$1*AL6423*(Y6423+AA6423)</f>
        <v>0</v>
      </c>
      <c r="BC6423" s="27">
        <f>+AM6423*AC6423*$AW$1</f>
        <v>0</v>
      </c>
      <c r="BD6423" s="27">
        <f>+$AW$1*AN6423*AE6423</f>
        <v>0</v>
      </c>
      <c r="BE6423" s="27">
        <f>ROUND(SUM(AO6423:AV6423),0)</f>
        <v>41233120</v>
      </c>
      <c r="BF6423" s="27">
        <f>ROUND(SUM(AW6423:BD6423),0)</f>
        <v>8246624</v>
      </c>
      <c r="BG6423" s="9">
        <f>+BF6423+BE6423</f>
        <v>49479744</v>
      </c>
      <c r="BH6423" s="27">
        <f>+ROUND(BG6423*$BH$2,0)</f>
        <v>39583795</v>
      </c>
      <c r="BI6423" s="27"/>
      <c r="BJ6423" t="s">
        <v>9823</v>
      </c>
      <c r="BK6423" t="s">
        <v>7958</v>
      </c>
      <c r="BL6423" t="s">
        <v>14809</v>
      </c>
      <c r="BM6423" t="s">
        <v>9835</v>
      </c>
      <c r="BN6423" t="s">
        <v>9832</v>
      </c>
      <c r="BO6423" t="s">
        <v>14810</v>
      </c>
      <c r="BP6423" t="s">
        <v>26492</v>
      </c>
      <c r="BQ6423" t="s">
        <v>39806</v>
      </c>
      <c r="BR6423" t="s">
        <v>29332</v>
      </c>
      <c r="BS6423">
        <v>1</v>
      </c>
      <c r="BT6423"/>
      <c r="BU6423" t="s">
        <v>14809</v>
      </c>
      <c r="BV6423" t="s">
        <v>7958</v>
      </c>
      <c r="BW6423" t="s">
        <v>9835</v>
      </c>
      <c r="BX6423" t="s">
        <v>9832</v>
      </c>
      <c r="BY6423" t="s">
        <v>14810</v>
      </c>
      <c r="BZ6423" t="s">
        <v>26492</v>
      </c>
      <c r="CA6423">
        <v>1</v>
      </c>
      <c r="CB6423" t="s">
        <v>29341</v>
      </c>
    </row>
    <row r="6424" spans="1:80" x14ac:dyDescent="0.25">
      <c r="A6424" t="s">
        <v>5777</v>
      </c>
      <c r="B6424" s="41" t="s">
        <v>7936</v>
      </c>
      <c r="C6424" s="41">
        <v>24</v>
      </c>
      <c r="D6424">
        <v>63111</v>
      </c>
      <c r="E6424" t="s">
        <v>1028</v>
      </c>
      <c r="F6424" s="41">
        <v>15693</v>
      </c>
      <c r="G6424" s="41">
        <v>263111000108</v>
      </c>
      <c r="H6424" t="s">
        <v>9045</v>
      </c>
      <c r="I6424" s="25">
        <v>71.017873833646846</v>
      </c>
      <c r="J6424" s="42">
        <f>STANDARDIZE(I6424,$I$1,$I$2)</f>
        <v>0.97003065132959732</v>
      </c>
      <c r="K6424" s="26">
        <f>SUM(L6424:U6424)</f>
        <v>180</v>
      </c>
      <c r="L6424" s="26">
        <v>17</v>
      </c>
      <c r="M6424" s="26">
        <v>0</v>
      </c>
      <c r="N6424" s="26">
        <v>97</v>
      </c>
      <c r="O6424" s="26">
        <v>0</v>
      </c>
      <c r="P6424" s="26">
        <v>47</v>
      </c>
      <c r="Q6424" s="26">
        <v>0</v>
      </c>
      <c r="R6424" s="26">
        <v>19</v>
      </c>
      <c r="S6424" s="26">
        <v>0</v>
      </c>
      <c r="T6424" s="26">
        <v>0</v>
      </c>
      <c r="U6424" s="26">
        <v>0</v>
      </c>
      <c r="V6424" s="26">
        <f>SUM(W6424:AF6424)</f>
        <v>121</v>
      </c>
      <c r="W6424" s="26">
        <v>5</v>
      </c>
      <c r="X6424" s="26">
        <v>0</v>
      </c>
      <c r="Y6424" s="26">
        <v>50</v>
      </c>
      <c r="Z6424" s="26">
        <v>0</v>
      </c>
      <c r="AA6424" s="26">
        <v>47</v>
      </c>
      <c r="AB6424" s="26">
        <v>0</v>
      </c>
      <c r="AC6424" s="26">
        <v>19</v>
      </c>
      <c r="AD6424" s="26">
        <v>0</v>
      </c>
      <c r="AE6424" s="26">
        <v>0</v>
      </c>
      <c r="AF6424" s="26">
        <v>0</v>
      </c>
      <c r="AG6424" s="27">
        <f>ROUND(('Per Cápita'!$E$4*(1+($J6424/100))),0)</f>
        <v>75514</v>
      </c>
      <c r="AH6424" s="27">
        <f>ROUND(('Per Cápita'!$E$5*(1+($J6424/100))),0)</f>
        <v>66688</v>
      </c>
      <c r="AI6424" s="27">
        <f>ROUND(('Per Cápita'!$E$6*(1+($J6424/100))),0)</f>
        <v>100031</v>
      </c>
      <c r="AJ6424" s="27">
        <f>ROUND(('Per Cápita'!$E$7*(1+($J6424/100))),0)</f>
        <v>122588</v>
      </c>
      <c r="AK6424" s="27">
        <f>ROUND(('Per Cápita'!$F$4*(1+($J6424/100))),0)</f>
        <v>93166</v>
      </c>
      <c r="AL6424" s="27">
        <f>ROUND(('Per Cápita'!$F$5*(1+($J6424/100))),0)</f>
        <v>81399</v>
      </c>
      <c r="AM6424" s="27">
        <f>ROUND(('Per Cápita'!$F$6*(1+($J6424/100))),0)</f>
        <v>124550</v>
      </c>
      <c r="AN6424" s="27">
        <f>ROUND(('Per Cápita'!$F$7*(1+($J6424/100))),0)</f>
        <v>150049</v>
      </c>
      <c r="AO6424" s="27">
        <f>+AG6424*$M6424</f>
        <v>0</v>
      </c>
      <c r="AP6424" s="27">
        <f>+AH6424*($O6424+$Q6424)</f>
        <v>0</v>
      </c>
      <c r="AQ6424" s="27">
        <f>+AI6424*$S6424</f>
        <v>0</v>
      </c>
      <c r="AR6424" s="27">
        <f>+AJ6424*$U6424</f>
        <v>0</v>
      </c>
      <c r="AS6424" s="27">
        <f>+AK6424*L6424</f>
        <v>1583822</v>
      </c>
      <c r="AT6424" s="27">
        <f>+AL6424*(N6424+P6424)</f>
        <v>11721456</v>
      </c>
      <c r="AU6424" s="27">
        <f>+AM6424*R6424</f>
        <v>2366450</v>
      </c>
      <c r="AV6424" s="27">
        <f>+AN6424*T6424</f>
        <v>0</v>
      </c>
      <c r="AW6424" s="27">
        <f>+AG6424*$X6424*$AW$1</f>
        <v>0</v>
      </c>
      <c r="AX6424" s="27">
        <f>+AH6424*($AB6424+$Z6424)*$AW$1</f>
        <v>0</v>
      </c>
      <c r="AY6424" s="27">
        <f>+AI6424*$AD6424*$AW$1</f>
        <v>0</v>
      </c>
      <c r="AZ6424" s="27">
        <f>+AJ6424*$AF6424*$AW$1</f>
        <v>0</v>
      </c>
      <c r="BA6424" s="27">
        <f>+$AW$1*AK6424*W6424</f>
        <v>93166</v>
      </c>
      <c r="BB6424" s="27">
        <f>+$AW$1*AL6424*(Y6424+AA6424)</f>
        <v>1579140.6</v>
      </c>
      <c r="BC6424" s="27">
        <f>+AM6424*AC6424*$AW$1</f>
        <v>473290</v>
      </c>
      <c r="BD6424" s="27">
        <f>+$AW$1*AN6424*AE6424</f>
        <v>0</v>
      </c>
      <c r="BE6424" s="27">
        <f>ROUND(SUM(AO6424:AV6424),0)</f>
        <v>15671728</v>
      </c>
      <c r="BF6424" s="27">
        <f>ROUND(SUM(AW6424:BD6424),0)</f>
        <v>2145597</v>
      </c>
      <c r="BG6424" s="9">
        <f>+BF6424+BE6424</f>
        <v>17817325</v>
      </c>
      <c r="BH6424" s="27">
        <f>+ROUND(BG6424*$BH$2,0)</f>
        <v>14253860</v>
      </c>
      <c r="BI6424" s="27"/>
      <c r="BJ6424" t="s">
        <v>9823</v>
      </c>
      <c r="BK6424" t="s">
        <v>9045</v>
      </c>
      <c r="BL6424" t="s">
        <v>21637</v>
      </c>
      <c r="BM6424" t="s">
        <v>9835</v>
      </c>
      <c r="BN6424" t="s">
        <v>9832</v>
      </c>
      <c r="BO6424" t="s">
        <v>21638</v>
      </c>
      <c r="BP6424" t="s">
        <v>28670</v>
      </c>
      <c r="BQ6424" t="s">
        <v>39807</v>
      </c>
      <c r="BR6424" t="s">
        <v>29332</v>
      </c>
      <c r="BS6424">
        <v>1</v>
      </c>
      <c r="BU6424" t="s">
        <v>21637</v>
      </c>
      <c r="BV6424" t="s">
        <v>9045</v>
      </c>
      <c r="BW6424" t="s">
        <v>9835</v>
      </c>
      <c r="BX6424" t="s">
        <v>9832</v>
      </c>
      <c r="BY6424" t="s">
        <v>21638</v>
      </c>
      <c r="BZ6424" t="s">
        <v>28670</v>
      </c>
      <c r="CA6424">
        <v>1</v>
      </c>
      <c r="CB6424" t="s">
        <v>29341</v>
      </c>
    </row>
    <row r="6425" spans="1:80" x14ac:dyDescent="0.25">
      <c r="A6425" t="s">
        <v>5777</v>
      </c>
      <c r="B6425" s="41" t="s">
        <v>7936</v>
      </c>
      <c r="C6425" s="41">
        <v>24</v>
      </c>
      <c r="D6425">
        <v>63130</v>
      </c>
      <c r="E6425" t="s">
        <v>9445</v>
      </c>
      <c r="F6425" s="41">
        <v>15694</v>
      </c>
      <c r="G6425" s="41">
        <v>263130000241</v>
      </c>
      <c r="H6425" t="s">
        <v>4567</v>
      </c>
      <c r="I6425" s="25">
        <v>68.787689930370249</v>
      </c>
      <c r="J6425" s="42">
        <f>STANDARDIZE(I6425,$I$1,$I$2)</f>
        <v>0.25195695175829513</v>
      </c>
      <c r="K6425" s="26">
        <f>SUM(L6425:U6425)</f>
        <v>511</v>
      </c>
      <c r="L6425" s="26">
        <v>55</v>
      </c>
      <c r="M6425" s="26">
        <v>0</v>
      </c>
      <c r="N6425" s="26">
        <v>327</v>
      </c>
      <c r="O6425" s="26">
        <v>0</v>
      </c>
      <c r="P6425" s="26">
        <v>116</v>
      </c>
      <c r="Q6425" s="26">
        <v>0</v>
      </c>
      <c r="R6425" s="26">
        <v>13</v>
      </c>
      <c r="S6425" s="26">
        <v>0</v>
      </c>
      <c r="T6425" s="26">
        <v>0</v>
      </c>
      <c r="U6425" s="26">
        <v>0</v>
      </c>
      <c r="V6425" s="26">
        <f>SUM(W6425:AF6425)</f>
        <v>366</v>
      </c>
      <c r="W6425" s="26">
        <v>38</v>
      </c>
      <c r="X6425" s="26">
        <v>0</v>
      </c>
      <c r="Y6425" s="26">
        <v>222</v>
      </c>
      <c r="Z6425" s="26">
        <v>0</v>
      </c>
      <c r="AA6425" s="26">
        <v>93</v>
      </c>
      <c r="AB6425" s="26">
        <v>0</v>
      </c>
      <c r="AC6425" s="26">
        <v>13</v>
      </c>
      <c r="AD6425" s="26">
        <v>0</v>
      </c>
      <c r="AE6425" s="26">
        <v>0</v>
      </c>
      <c r="AF6425" s="26">
        <v>0</v>
      </c>
      <c r="AG6425" s="27">
        <f>ROUND(('Per Cápita'!$E$4*(1+($J6425/100))),0)</f>
        <v>74977</v>
      </c>
      <c r="AH6425" s="27">
        <f>ROUND(('Per Cápita'!$E$5*(1+($J6425/100))),0)</f>
        <v>66213</v>
      </c>
      <c r="AI6425" s="27">
        <f>ROUND(('Per Cápita'!$E$6*(1+($J6425/100))),0)</f>
        <v>99320</v>
      </c>
      <c r="AJ6425" s="27">
        <f>ROUND(('Per Cápita'!$E$7*(1+($J6425/100))),0)</f>
        <v>121716</v>
      </c>
      <c r="AK6425" s="27">
        <f>ROUND(('Per Cápita'!$F$4*(1+($J6425/100))),0)</f>
        <v>92503</v>
      </c>
      <c r="AL6425" s="27">
        <f>ROUND(('Per Cápita'!$F$5*(1+($J6425/100))),0)</f>
        <v>80820</v>
      </c>
      <c r="AM6425" s="27">
        <f>ROUND(('Per Cápita'!$F$6*(1+($J6425/100))),0)</f>
        <v>123664</v>
      </c>
      <c r="AN6425" s="27">
        <f>ROUND(('Per Cápita'!$F$7*(1+($J6425/100))),0)</f>
        <v>148981</v>
      </c>
      <c r="AO6425" s="27">
        <f>+AG6425*$M6425</f>
        <v>0</v>
      </c>
      <c r="AP6425" s="27">
        <f>+AH6425*($O6425+$Q6425)</f>
        <v>0</v>
      </c>
      <c r="AQ6425" s="27">
        <f>+AI6425*$S6425</f>
        <v>0</v>
      </c>
      <c r="AR6425" s="27">
        <f>+AJ6425*$U6425</f>
        <v>0</v>
      </c>
      <c r="AS6425" s="27">
        <f>+AK6425*L6425</f>
        <v>5087665</v>
      </c>
      <c r="AT6425" s="27">
        <f>+AL6425*(N6425+P6425)</f>
        <v>35803260</v>
      </c>
      <c r="AU6425" s="27">
        <f>+AM6425*R6425</f>
        <v>1607632</v>
      </c>
      <c r="AV6425" s="27">
        <f>+AN6425*T6425</f>
        <v>0</v>
      </c>
      <c r="AW6425" s="27">
        <f>+AG6425*$X6425*$AW$1</f>
        <v>0</v>
      </c>
      <c r="AX6425" s="27">
        <f>+AH6425*($AB6425+$Z6425)*$AW$1</f>
        <v>0</v>
      </c>
      <c r="AY6425" s="27">
        <f>+AI6425*$AD6425*$AW$1</f>
        <v>0</v>
      </c>
      <c r="AZ6425" s="27">
        <f>+AJ6425*$AF6425*$AW$1</f>
        <v>0</v>
      </c>
      <c r="BA6425" s="27">
        <f>+$AW$1*AK6425*W6425</f>
        <v>703022.8</v>
      </c>
      <c r="BB6425" s="27">
        <f>+$AW$1*AL6425*(Y6425+AA6425)</f>
        <v>5091660</v>
      </c>
      <c r="BC6425" s="27">
        <f>+AM6425*AC6425*$AW$1</f>
        <v>321526.40000000002</v>
      </c>
      <c r="BD6425" s="27">
        <f>+$AW$1*AN6425*AE6425</f>
        <v>0</v>
      </c>
      <c r="BE6425" s="27">
        <f>ROUND(SUM(AO6425:AV6425),0)</f>
        <v>42498557</v>
      </c>
      <c r="BF6425" s="27">
        <f>ROUND(SUM(AW6425:BD6425),0)</f>
        <v>6116209</v>
      </c>
      <c r="BG6425" s="9">
        <f>+BF6425+BE6425</f>
        <v>48614766</v>
      </c>
      <c r="BH6425" s="27">
        <f>+ROUND(BG6425*$BH$2,0)</f>
        <v>38891813</v>
      </c>
      <c r="BI6425" s="27"/>
      <c r="BJ6425" t="s">
        <v>9823</v>
      </c>
      <c r="BK6425" t="s">
        <v>4567</v>
      </c>
      <c r="BL6425" t="s">
        <v>21639</v>
      </c>
      <c r="BM6425" t="s">
        <v>9859</v>
      </c>
      <c r="BN6425" t="s">
        <v>10263</v>
      </c>
      <c r="BO6425" t="s">
        <v>21640</v>
      </c>
      <c r="BP6425" t="s">
        <v>25104</v>
      </c>
      <c r="BQ6425" t="s">
        <v>39808</v>
      </c>
      <c r="BR6425" t="s">
        <v>29332</v>
      </c>
      <c r="BS6425">
        <v>1</v>
      </c>
      <c r="BU6425" t="s">
        <v>21639</v>
      </c>
      <c r="BV6425" t="s">
        <v>4567</v>
      </c>
      <c r="BW6425" t="s">
        <v>29347</v>
      </c>
      <c r="BX6425" t="s">
        <v>10263</v>
      </c>
      <c r="BY6425" t="s">
        <v>21640</v>
      </c>
      <c r="BZ6425" t="s">
        <v>25104</v>
      </c>
      <c r="CA6425">
        <v>1</v>
      </c>
      <c r="CB6425" t="s">
        <v>29341</v>
      </c>
    </row>
    <row r="6426" spans="1:80" x14ac:dyDescent="0.25">
      <c r="A6426" t="s">
        <v>5777</v>
      </c>
      <c r="B6426" s="41" t="s">
        <v>7936</v>
      </c>
      <c r="C6426" s="41">
        <v>24</v>
      </c>
      <c r="D6426">
        <v>63130</v>
      </c>
      <c r="E6426" t="s">
        <v>9445</v>
      </c>
      <c r="F6426" s="41">
        <v>15696</v>
      </c>
      <c r="G6426" s="41">
        <v>263130000569</v>
      </c>
      <c r="H6426" t="s">
        <v>9046</v>
      </c>
      <c r="I6426" s="25">
        <v>70.037661536959334</v>
      </c>
      <c r="J6426" s="42">
        <f>STANDARDIZE(I6426,$I$1,$I$2)</f>
        <v>0.65442229759089299</v>
      </c>
      <c r="K6426" s="26">
        <f>SUM(L6426:U6426)</f>
        <v>543</v>
      </c>
      <c r="L6426" s="26">
        <v>62</v>
      </c>
      <c r="M6426" s="26">
        <v>0</v>
      </c>
      <c r="N6426" s="26">
        <v>274</v>
      </c>
      <c r="O6426" s="26">
        <v>0</v>
      </c>
      <c r="P6426" s="26">
        <v>155</v>
      </c>
      <c r="Q6426" s="26">
        <v>0</v>
      </c>
      <c r="R6426" s="26">
        <v>0</v>
      </c>
      <c r="S6426" s="26">
        <v>0</v>
      </c>
      <c r="T6426" s="26">
        <v>52</v>
      </c>
      <c r="U6426" s="26">
        <v>0</v>
      </c>
      <c r="V6426" s="26">
        <f>SUM(W6426:AF6426)</f>
        <v>274</v>
      </c>
      <c r="W6426" s="26">
        <v>8</v>
      </c>
      <c r="X6426" s="26">
        <v>0</v>
      </c>
      <c r="Y6426" s="26">
        <v>59</v>
      </c>
      <c r="Z6426" s="26">
        <v>0</v>
      </c>
      <c r="AA6426" s="26">
        <v>155</v>
      </c>
      <c r="AB6426" s="26">
        <v>0</v>
      </c>
      <c r="AC6426" s="26">
        <v>0</v>
      </c>
      <c r="AD6426" s="26">
        <v>0</v>
      </c>
      <c r="AE6426" s="26">
        <v>52</v>
      </c>
      <c r="AF6426" s="26">
        <v>0</v>
      </c>
      <c r="AG6426" s="27">
        <f>ROUND(('Per Cápita'!$E$4*(1+($J6426/100))),0)</f>
        <v>75278</v>
      </c>
      <c r="AH6426" s="27">
        <f>ROUND(('Per Cápita'!$E$5*(1+($J6426/100))),0)</f>
        <v>66479</v>
      </c>
      <c r="AI6426" s="27">
        <f>ROUND(('Per Cápita'!$E$6*(1+($J6426/100))),0)</f>
        <v>99718</v>
      </c>
      <c r="AJ6426" s="27">
        <f>ROUND(('Per Cápita'!$E$7*(1+($J6426/100))),0)</f>
        <v>122205</v>
      </c>
      <c r="AK6426" s="27">
        <f>ROUND(('Per Cápita'!$F$4*(1+($J6426/100))),0)</f>
        <v>92875</v>
      </c>
      <c r="AL6426" s="27">
        <f>ROUND(('Per Cápita'!$F$5*(1+($J6426/100))),0)</f>
        <v>81145</v>
      </c>
      <c r="AM6426" s="27">
        <f>ROUND(('Per Cápita'!$F$6*(1+($J6426/100))),0)</f>
        <v>124160</v>
      </c>
      <c r="AN6426" s="27">
        <f>ROUND(('Per Cápita'!$F$7*(1+($J6426/100))),0)</f>
        <v>149580</v>
      </c>
      <c r="AO6426" s="27">
        <f>+AG6426*$M6426</f>
        <v>0</v>
      </c>
      <c r="AP6426" s="27">
        <f>+AH6426*($O6426+$Q6426)</f>
        <v>0</v>
      </c>
      <c r="AQ6426" s="27">
        <f>+AI6426*$S6426</f>
        <v>0</v>
      </c>
      <c r="AR6426" s="27">
        <f>+AJ6426*$U6426</f>
        <v>0</v>
      </c>
      <c r="AS6426" s="27">
        <f>+AK6426*L6426</f>
        <v>5758250</v>
      </c>
      <c r="AT6426" s="27">
        <f>+AL6426*(N6426+P6426)</f>
        <v>34811205</v>
      </c>
      <c r="AU6426" s="27">
        <f>+AM6426*R6426</f>
        <v>0</v>
      </c>
      <c r="AV6426" s="27">
        <f>+AN6426*T6426</f>
        <v>7778160</v>
      </c>
      <c r="AW6426" s="27">
        <f>+AG6426*$X6426*$AW$1</f>
        <v>0</v>
      </c>
      <c r="AX6426" s="27">
        <f>+AH6426*($AB6426+$Z6426)*$AW$1</f>
        <v>0</v>
      </c>
      <c r="AY6426" s="27">
        <f>+AI6426*$AD6426*$AW$1</f>
        <v>0</v>
      </c>
      <c r="AZ6426" s="27">
        <f>+AJ6426*$AF6426*$AW$1</f>
        <v>0</v>
      </c>
      <c r="BA6426" s="27">
        <f>+$AW$1*AK6426*W6426</f>
        <v>148600</v>
      </c>
      <c r="BB6426" s="27">
        <f>+$AW$1*AL6426*(Y6426+AA6426)</f>
        <v>3473006</v>
      </c>
      <c r="BC6426" s="27">
        <f>+AM6426*AC6426*$AW$1</f>
        <v>0</v>
      </c>
      <c r="BD6426" s="27">
        <f>+$AW$1*AN6426*AE6426</f>
        <v>1555632</v>
      </c>
      <c r="BE6426" s="27">
        <f>ROUND(SUM(AO6426:AV6426),0)</f>
        <v>48347615</v>
      </c>
      <c r="BF6426" s="27">
        <f>ROUND(SUM(AW6426:BD6426),0)</f>
        <v>5177238</v>
      </c>
      <c r="BG6426" s="9">
        <f>+BF6426+BE6426</f>
        <v>53524853</v>
      </c>
      <c r="BH6426" s="27">
        <f>+ROUND(BG6426*$BH$2,0)</f>
        <v>42819882</v>
      </c>
      <c r="BI6426" s="27"/>
      <c r="BJ6426" t="s">
        <v>9823</v>
      </c>
      <c r="BK6426" t="s">
        <v>9046</v>
      </c>
      <c r="BL6426" t="s">
        <v>21641</v>
      </c>
      <c r="BM6426" t="s">
        <v>9871</v>
      </c>
      <c r="BN6426" t="s">
        <v>10263</v>
      </c>
      <c r="BO6426" t="s">
        <v>21642</v>
      </c>
      <c r="BP6426" t="s">
        <v>28671</v>
      </c>
      <c r="BQ6426" t="s">
        <v>39809</v>
      </c>
      <c r="BR6426" t="s">
        <v>29332</v>
      </c>
      <c r="BS6426">
        <v>1</v>
      </c>
      <c r="BU6426" t="s">
        <v>21641</v>
      </c>
      <c r="BV6426" t="s">
        <v>9046</v>
      </c>
      <c r="BW6426" t="s">
        <v>9871</v>
      </c>
      <c r="BX6426" t="s">
        <v>10263</v>
      </c>
      <c r="BY6426" t="s">
        <v>21642</v>
      </c>
      <c r="BZ6426" t="s">
        <v>28671</v>
      </c>
      <c r="CA6426">
        <v>1</v>
      </c>
      <c r="CB6426" t="s">
        <v>29341</v>
      </c>
    </row>
    <row r="6427" spans="1:80" x14ac:dyDescent="0.25">
      <c r="A6427" t="s">
        <v>5777</v>
      </c>
      <c r="B6427" s="41" t="s">
        <v>7936</v>
      </c>
      <c r="C6427" s="41">
        <v>24</v>
      </c>
      <c r="D6427">
        <v>63130</v>
      </c>
      <c r="E6427" t="s">
        <v>9445</v>
      </c>
      <c r="F6427" s="41">
        <v>15697</v>
      </c>
      <c r="G6427" s="41">
        <v>263130000925</v>
      </c>
      <c r="H6427" t="s">
        <v>9047</v>
      </c>
      <c r="I6427" s="25">
        <v>70.530189723268819</v>
      </c>
      <c r="J6427" s="42">
        <f>STANDARDIZE(I6427,$I$1,$I$2)</f>
        <v>0.81300632125225103</v>
      </c>
      <c r="K6427" s="26">
        <f>SUM(L6427:U6427)</f>
        <v>1217</v>
      </c>
      <c r="L6427" s="26">
        <v>115</v>
      </c>
      <c r="M6427" s="26">
        <v>0</v>
      </c>
      <c r="N6427" s="26">
        <v>587</v>
      </c>
      <c r="O6427" s="26">
        <v>0</v>
      </c>
      <c r="P6427" s="26">
        <v>392</v>
      </c>
      <c r="Q6427" s="26">
        <v>0</v>
      </c>
      <c r="R6427" s="26">
        <v>123</v>
      </c>
      <c r="S6427" s="26">
        <v>0</v>
      </c>
      <c r="T6427" s="26">
        <v>0</v>
      </c>
      <c r="U6427" s="26">
        <v>0</v>
      </c>
      <c r="V6427" s="26">
        <f>SUM(W6427:AF6427)</f>
        <v>0</v>
      </c>
      <c r="W6427" s="26">
        <v>0</v>
      </c>
      <c r="X6427" s="26">
        <v>0</v>
      </c>
      <c r="Y6427" s="26">
        <v>0</v>
      </c>
      <c r="Z6427" s="26">
        <v>0</v>
      </c>
      <c r="AA6427" s="26">
        <v>0</v>
      </c>
      <c r="AB6427" s="26">
        <v>0</v>
      </c>
      <c r="AC6427" s="26">
        <v>0</v>
      </c>
      <c r="AD6427" s="26">
        <v>0</v>
      </c>
      <c r="AE6427" s="26">
        <v>0</v>
      </c>
      <c r="AF6427" s="26">
        <v>0</v>
      </c>
      <c r="AG6427" s="27">
        <f>ROUND(('Per Cápita'!$E$4*(1+($J6427/100))),0)</f>
        <v>75397</v>
      </c>
      <c r="AH6427" s="27">
        <f>ROUND(('Per Cápita'!$E$5*(1+($J6427/100))),0)</f>
        <v>66584</v>
      </c>
      <c r="AI6427" s="27">
        <f>ROUND(('Per Cápita'!$E$6*(1+($J6427/100))),0)</f>
        <v>99875</v>
      </c>
      <c r="AJ6427" s="27">
        <f>ROUND(('Per Cápita'!$E$7*(1+($J6427/100))),0)</f>
        <v>122397</v>
      </c>
      <c r="AK6427" s="27">
        <f>ROUND(('Per Cápita'!$F$4*(1+($J6427/100))),0)</f>
        <v>93021</v>
      </c>
      <c r="AL6427" s="27">
        <f>ROUND(('Per Cápita'!$F$5*(1+($J6427/100))),0)</f>
        <v>81272</v>
      </c>
      <c r="AM6427" s="27">
        <f>ROUND(('Per Cápita'!$F$6*(1+($J6427/100))),0)</f>
        <v>124356</v>
      </c>
      <c r="AN6427" s="27">
        <f>ROUND(('Per Cápita'!$F$7*(1+($J6427/100))),0)</f>
        <v>149815</v>
      </c>
      <c r="AO6427" s="27">
        <f>+AG6427*$M6427</f>
        <v>0</v>
      </c>
      <c r="AP6427" s="27">
        <f>+AH6427*($O6427+$Q6427)</f>
        <v>0</v>
      </c>
      <c r="AQ6427" s="27">
        <f>+AI6427*$S6427</f>
        <v>0</v>
      </c>
      <c r="AR6427" s="27">
        <f>+AJ6427*$U6427</f>
        <v>0</v>
      </c>
      <c r="AS6427" s="27">
        <f>+AK6427*L6427</f>
        <v>10697415</v>
      </c>
      <c r="AT6427" s="27">
        <f>+AL6427*(N6427+P6427)</f>
        <v>79565288</v>
      </c>
      <c r="AU6427" s="27">
        <f>+AM6427*R6427</f>
        <v>15295788</v>
      </c>
      <c r="AV6427" s="27">
        <f>+AN6427*T6427</f>
        <v>0</v>
      </c>
      <c r="AW6427" s="27">
        <f>+AG6427*$X6427*$AW$1</f>
        <v>0</v>
      </c>
      <c r="AX6427" s="27">
        <f>+AH6427*($AB6427+$Z6427)*$AW$1</f>
        <v>0</v>
      </c>
      <c r="AY6427" s="27">
        <f>+AI6427*$AD6427*$AW$1</f>
        <v>0</v>
      </c>
      <c r="AZ6427" s="27">
        <f>+AJ6427*$AF6427*$AW$1</f>
        <v>0</v>
      </c>
      <c r="BA6427" s="27">
        <f>+$AW$1*AK6427*W6427</f>
        <v>0</v>
      </c>
      <c r="BB6427" s="27">
        <f>+$AW$1*AL6427*(Y6427+AA6427)</f>
        <v>0</v>
      </c>
      <c r="BC6427" s="27">
        <f>+AM6427*AC6427*$AW$1</f>
        <v>0</v>
      </c>
      <c r="BD6427" s="27">
        <f>+$AW$1*AN6427*AE6427</f>
        <v>0</v>
      </c>
      <c r="BE6427" s="27">
        <f>ROUND(SUM(AO6427:AV6427),0)</f>
        <v>105558491</v>
      </c>
      <c r="BF6427" s="27">
        <f>ROUND(SUM(AW6427:BD6427),0)</f>
        <v>0</v>
      </c>
      <c r="BG6427" s="9">
        <f>+BF6427+BE6427</f>
        <v>105558491</v>
      </c>
      <c r="BH6427" s="27">
        <f>+ROUND(BG6427*$BH$2,0)</f>
        <v>84446793</v>
      </c>
      <c r="BI6427" s="27"/>
      <c r="BJ6427" t="s">
        <v>9823</v>
      </c>
      <c r="BK6427" t="s">
        <v>9047</v>
      </c>
      <c r="BL6427" t="s">
        <v>21643</v>
      </c>
      <c r="BM6427" t="s">
        <v>9996</v>
      </c>
      <c r="BN6427" t="s">
        <v>10263</v>
      </c>
      <c r="BO6427" t="s">
        <v>21644</v>
      </c>
      <c r="BP6427" t="s">
        <v>26425</v>
      </c>
      <c r="BQ6427" t="s">
        <v>39810</v>
      </c>
      <c r="BR6427" t="s">
        <v>29332</v>
      </c>
      <c r="BS6427">
        <v>1</v>
      </c>
      <c r="BU6427" t="s">
        <v>21643</v>
      </c>
      <c r="BV6427" t="s">
        <v>9047</v>
      </c>
      <c r="BW6427" t="s">
        <v>9996</v>
      </c>
      <c r="BX6427" t="s">
        <v>10263</v>
      </c>
      <c r="BY6427" t="s">
        <v>21644</v>
      </c>
      <c r="BZ6427" t="s">
        <v>26425</v>
      </c>
      <c r="CA6427">
        <v>1</v>
      </c>
      <c r="CB6427" t="s">
        <v>29341</v>
      </c>
    </row>
    <row r="6428" spans="1:80" x14ac:dyDescent="0.25">
      <c r="A6428" t="s">
        <v>5777</v>
      </c>
      <c r="B6428" s="41" t="s">
        <v>7936</v>
      </c>
      <c r="C6428" s="41">
        <v>24</v>
      </c>
      <c r="D6428">
        <v>63190</v>
      </c>
      <c r="E6428" t="s">
        <v>3345</v>
      </c>
      <c r="F6428" s="41">
        <v>15698</v>
      </c>
      <c r="G6428" s="41">
        <v>263190000177</v>
      </c>
      <c r="H6428" t="s">
        <v>1393</v>
      </c>
      <c r="I6428" s="25">
        <v>67.738814993270282</v>
      </c>
      <c r="J6428" s="42">
        <f>STANDARDIZE(I6428,$I$1,$I$2)</f>
        <v>-8.5759370812426447E-2</v>
      </c>
      <c r="K6428" s="26">
        <f>SUM(L6428:U6428)</f>
        <v>426</v>
      </c>
      <c r="L6428" s="26">
        <v>43</v>
      </c>
      <c r="M6428" s="26">
        <v>0</v>
      </c>
      <c r="N6428" s="26">
        <v>273</v>
      </c>
      <c r="O6428" s="26">
        <v>0</v>
      </c>
      <c r="P6428" s="26">
        <v>110</v>
      </c>
      <c r="Q6428" s="26">
        <v>0</v>
      </c>
      <c r="R6428" s="26">
        <v>0</v>
      </c>
      <c r="S6428" s="26">
        <v>0</v>
      </c>
      <c r="T6428" s="26">
        <v>0</v>
      </c>
      <c r="U6428" s="26">
        <v>0</v>
      </c>
      <c r="V6428" s="26">
        <f>SUM(W6428:AF6428)</f>
        <v>340</v>
      </c>
      <c r="W6428" s="26">
        <v>34</v>
      </c>
      <c r="X6428" s="26">
        <v>0</v>
      </c>
      <c r="Y6428" s="26">
        <v>196</v>
      </c>
      <c r="Z6428" s="26">
        <v>0</v>
      </c>
      <c r="AA6428" s="26">
        <v>110</v>
      </c>
      <c r="AB6428" s="26">
        <v>0</v>
      </c>
      <c r="AC6428" s="26">
        <v>0</v>
      </c>
      <c r="AD6428" s="26">
        <v>0</v>
      </c>
      <c r="AE6428" s="26">
        <v>0</v>
      </c>
      <c r="AF6428" s="26">
        <v>0</v>
      </c>
      <c r="AG6428" s="27">
        <f>ROUND(('Per Cápita'!$E$4*(1+($J6428/100))),0)</f>
        <v>74725</v>
      </c>
      <c r="AH6428" s="27">
        <f>ROUND(('Per Cápita'!$E$5*(1+($J6428/100))),0)</f>
        <v>65990</v>
      </c>
      <c r="AI6428" s="27">
        <f>ROUND(('Per Cápita'!$E$6*(1+($J6428/100))),0)</f>
        <v>98985</v>
      </c>
      <c r="AJ6428" s="27">
        <f>ROUND(('Per Cápita'!$E$7*(1+($J6428/100))),0)</f>
        <v>121306</v>
      </c>
      <c r="AK6428" s="27">
        <f>ROUND(('Per Cápita'!$F$4*(1+($J6428/100))),0)</f>
        <v>92192</v>
      </c>
      <c r="AL6428" s="27">
        <f>ROUND(('Per Cápita'!$F$5*(1+($J6428/100))),0)</f>
        <v>80548</v>
      </c>
      <c r="AM6428" s="27">
        <f>ROUND(('Per Cápita'!$F$6*(1+($J6428/100))),0)</f>
        <v>123247</v>
      </c>
      <c r="AN6428" s="27">
        <f>ROUND(('Per Cápita'!$F$7*(1+($J6428/100))),0)</f>
        <v>148480</v>
      </c>
      <c r="AO6428" s="27">
        <f>+AG6428*$M6428</f>
        <v>0</v>
      </c>
      <c r="AP6428" s="27">
        <f>+AH6428*($O6428+$Q6428)</f>
        <v>0</v>
      </c>
      <c r="AQ6428" s="27">
        <f>+AI6428*$S6428</f>
        <v>0</v>
      </c>
      <c r="AR6428" s="27">
        <f>+AJ6428*$U6428</f>
        <v>0</v>
      </c>
      <c r="AS6428" s="27">
        <f>+AK6428*L6428</f>
        <v>3964256</v>
      </c>
      <c r="AT6428" s="27">
        <f>+AL6428*(N6428+P6428)</f>
        <v>30849884</v>
      </c>
      <c r="AU6428" s="27">
        <f>+AM6428*R6428</f>
        <v>0</v>
      </c>
      <c r="AV6428" s="27">
        <f>+AN6428*T6428</f>
        <v>0</v>
      </c>
      <c r="AW6428" s="27">
        <f>+AG6428*$X6428*$AW$1</f>
        <v>0</v>
      </c>
      <c r="AX6428" s="27">
        <f>+AH6428*($AB6428+$Z6428)*$AW$1</f>
        <v>0</v>
      </c>
      <c r="AY6428" s="27">
        <f>+AI6428*$AD6428*$AW$1</f>
        <v>0</v>
      </c>
      <c r="AZ6428" s="27">
        <f>+AJ6428*$AF6428*$AW$1</f>
        <v>0</v>
      </c>
      <c r="BA6428" s="27">
        <f>+$AW$1*AK6428*W6428</f>
        <v>626905.60000000009</v>
      </c>
      <c r="BB6428" s="27">
        <f>+$AW$1*AL6428*(Y6428+AA6428)</f>
        <v>4929537.6000000006</v>
      </c>
      <c r="BC6428" s="27">
        <f>+AM6428*AC6428*$AW$1</f>
        <v>0</v>
      </c>
      <c r="BD6428" s="27">
        <f>+$AW$1*AN6428*AE6428</f>
        <v>0</v>
      </c>
      <c r="BE6428" s="27">
        <f>ROUND(SUM(AO6428:AV6428),0)</f>
        <v>34814140</v>
      </c>
      <c r="BF6428" s="27">
        <f>ROUND(SUM(AW6428:BD6428),0)</f>
        <v>5556443</v>
      </c>
      <c r="BG6428" s="9">
        <f>+BF6428+BE6428</f>
        <v>40370583</v>
      </c>
      <c r="BH6428" s="27">
        <f>+ROUND(BG6428*$BH$2,0)</f>
        <v>32296466</v>
      </c>
      <c r="BI6428" s="27"/>
      <c r="BJ6428" t="s">
        <v>9823</v>
      </c>
      <c r="BK6428" t="s">
        <v>1393</v>
      </c>
      <c r="BL6428" t="s">
        <v>21645</v>
      </c>
      <c r="BM6428" t="s">
        <v>9835</v>
      </c>
      <c r="BN6428" t="s">
        <v>9832</v>
      </c>
      <c r="BO6428" t="s">
        <v>21646</v>
      </c>
      <c r="BP6428" t="s">
        <v>28672</v>
      </c>
      <c r="BQ6428" t="s">
        <v>39811</v>
      </c>
      <c r="BR6428" t="s">
        <v>29332</v>
      </c>
      <c r="BS6428">
        <v>1</v>
      </c>
      <c r="BU6428" t="s">
        <v>21645</v>
      </c>
      <c r="BV6428" t="s">
        <v>39812</v>
      </c>
      <c r="BW6428" t="s">
        <v>9835</v>
      </c>
      <c r="BX6428" t="s">
        <v>9832</v>
      </c>
      <c r="BY6428" t="s">
        <v>21646</v>
      </c>
      <c r="BZ6428" t="s">
        <v>28672</v>
      </c>
      <c r="CA6428">
        <v>1</v>
      </c>
      <c r="CB6428" t="s">
        <v>29341</v>
      </c>
    </row>
    <row r="6429" spans="1:80" x14ac:dyDescent="0.25">
      <c r="A6429" t="s">
        <v>5777</v>
      </c>
      <c r="B6429" s="41" t="s">
        <v>7936</v>
      </c>
      <c r="C6429" s="41">
        <v>24</v>
      </c>
      <c r="D6429">
        <v>63272</v>
      </c>
      <c r="E6429" t="s">
        <v>3346</v>
      </c>
      <c r="F6429" s="41">
        <v>15701</v>
      </c>
      <c r="G6429" s="41">
        <v>263272000205</v>
      </c>
      <c r="H6429" t="s">
        <v>228</v>
      </c>
      <c r="I6429" s="25">
        <v>69.885962419335883</v>
      </c>
      <c r="J6429" s="42">
        <f>STANDARDIZE(I6429,$I$1,$I$2)</f>
        <v>0.60557827784277651</v>
      </c>
      <c r="K6429" s="26">
        <f>SUM(L6429:U6429)</f>
        <v>329</v>
      </c>
      <c r="L6429" s="26">
        <v>30</v>
      </c>
      <c r="M6429" s="26">
        <v>0</v>
      </c>
      <c r="N6429" s="26">
        <v>174</v>
      </c>
      <c r="O6429" s="26">
        <v>0</v>
      </c>
      <c r="P6429" s="26">
        <v>87</v>
      </c>
      <c r="Q6429" s="26">
        <v>0</v>
      </c>
      <c r="R6429" s="26">
        <v>18</v>
      </c>
      <c r="S6429" s="26">
        <v>0</v>
      </c>
      <c r="T6429" s="26">
        <v>20</v>
      </c>
      <c r="U6429" s="26">
        <v>0</v>
      </c>
      <c r="V6429" s="26">
        <f>SUM(W6429:AF6429)</f>
        <v>309</v>
      </c>
      <c r="W6429" s="26">
        <v>27</v>
      </c>
      <c r="X6429" s="26">
        <v>0</v>
      </c>
      <c r="Y6429" s="26">
        <v>157</v>
      </c>
      <c r="Z6429" s="26">
        <v>0</v>
      </c>
      <c r="AA6429" s="26">
        <v>87</v>
      </c>
      <c r="AB6429" s="26">
        <v>0</v>
      </c>
      <c r="AC6429" s="26">
        <v>18</v>
      </c>
      <c r="AD6429" s="26">
        <v>0</v>
      </c>
      <c r="AE6429" s="26">
        <v>20</v>
      </c>
      <c r="AF6429" s="26">
        <v>0</v>
      </c>
      <c r="AG6429" s="27">
        <f>ROUND(('Per Cápita'!$E$4*(1+($J6429/100))),0)</f>
        <v>75242</v>
      </c>
      <c r="AH6429" s="27">
        <f>ROUND(('Per Cápita'!$E$5*(1+($J6429/100))),0)</f>
        <v>66447</v>
      </c>
      <c r="AI6429" s="27">
        <f>ROUND(('Per Cápita'!$E$6*(1+($J6429/100))),0)</f>
        <v>99670</v>
      </c>
      <c r="AJ6429" s="27">
        <f>ROUND(('Per Cápita'!$E$7*(1+($J6429/100))),0)</f>
        <v>122145</v>
      </c>
      <c r="AK6429" s="27">
        <f>ROUND(('Per Cápita'!$F$4*(1+($J6429/100))),0)</f>
        <v>92830</v>
      </c>
      <c r="AL6429" s="27">
        <f>ROUND(('Per Cápita'!$F$5*(1+($J6429/100))),0)</f>
        <v>81105</v>
      </c>
      <c r="AM6429" s="27">
        <f>ROUND(('Per Cápita'!$F$6*(1+($J6429/100))),0)</f>
        <v>124100</v>
      </c>
      <c r="AN6429" s="27">
        <f>ROUND(('Per Cápita'!$F$7*(1+($J6429/100))),0)</f>
        <v>149507</v>
      </c>
      <c r="AO6429" s="27">
        <f>+AG6429*$M6429</f>
        <v>0</v>
      </c>
      <c r="AP6429" s="27">
        <f>+AH6429*($O6429+$Q6429)</f>
        <v>0</v>
      </c>
      <c r="AQ6429" s="27">
        <f>+AI6429*$S6429</f>
        <v>0</v>
      </c>
      <c r="AR6429" s="27">
        <f>+AJ6429*$U6429</f>
        <v>0</v>
      </c>
      <c r="AS6429" s="27">
        <f>+AK6429*L6429</f>
        <v>2784900</v>
      </c>
      <c r="AT6429" s="27">
        <f>+AL6429*(N6429+P6429)</f>
        <v>21168405</v>
      </c>
      <c r="AU6429" s="27">
        <f>+AM6429*R6429</f>
        <v>2233800</v>
      </c>
      <c r="AV6429" s="27">
        <f>+AN6429*T6429</f>
        <v>2990140</v>
      </c>
      <c r="AW6429" s="27">
        <f>+AG6429*$X6429*$AW$1</f>
        <v>0</v>
      </c>
      <c r="AX6429" s="27">
        <f>+AH6429*($AB6429+$Z6429)*$AW$1</f>
        <v>0</v>
      </c>
      <c r="AY6429" s="27">
        <f>+AI6429*$AD6429*$AW$1</f>
        <v>0</v>
      </c>
      <c r="AZ6429" s="27">
        <f>+AJ6429*$AF6429*$AW$1</f>
        <v>0</v>
      </c>
      <c r="BA6429" s="27">
        <f>+$AW$1*AK6429*W6429</f>
        <v>501282</v>
      </c>
      <c r="BB6429" s="27">
        <f>+$AW$1*AL6429*(Y6429+AA6429)</f>
        <v>3957924</v>
      </c>
      <c r="BC6429" s="27">
        <f>+AM6429*AC6429*$AW$1</f>
        <v>446760</v>
      </c>
      <c r="BD6429" s="27">
        <f>+$AW$1*AN6429*AE6429</f>
        <v>598028</v>
      </c>
      <c r="BE6429" s="27">
        <f>ROUND(SUM(AO6429:AV6429),0)</f>
        <v>29177245</v>
      </c>
      <c r="BF6429" s="27">
        <f>ROUND(SUM(AW6429:BD6429),0)</f>
        <v>5503994</v>
      </c>
      <c r="BG6429" s="9">
        <f>+BF6429+BE6429</f>
        <v>34681239</v>
      </c>
      <c r="BH6429" s="27">
        <f>+ROUND(BG6429*$BH$2,0)</f>
        <v>27744991</v>
      </c>
      <c r="BI6429" s="27"/>
      <c r="BJ6429" t="s">
        <v>9823</v>
      </c>
      <c r="BK6429" t="s">
        <v>228</v>
      </c>
      <c r="BL6429" t="s">
        <v>21647</v>
      </c>
      <c r="BM6429" t="s">
        <v>9835</v>
      </c>
      <c r="BN6429" t="s">
        <v>9832</v>
      </c>
      <c r="BO6429" t="s">
        <v>21648</v>
      </c>
      <c r="BP6429" t="s">
        <v>28673</v>
      </c>
      <c r="BQ6429" t="s">
        <v>39813</v>
      </c>
      <c r="BR6429" t="s">
        <v>29332</v>
      </c>
      <c r="BS6429">
        <v>1</v>
      </c>
      <c r="BU6429" t="s">
        <v>21647</v>
      </c>
      <c r="BV6429" t="s">
        <v>39814</v>
      </c>
      <c r="BW6429" t="s">
        <v>9835</v>
      </c>
      <c r="BX6429" t="s">
        <v>9832</v>
      </c>
      <c r="BY6429" t="s">
        <v>21648</v>
      </c>
      <c r="BZ6429" t="s">
        <v>28673</v>
      </c>
      <c r="CA6429">
        <v>1</v>
      </c>
      <c r="CB6429" t="s">
        <v>29341</v>
      </c>
    </row>
    <row r="6430" spans="1:80" x14ac:dyDescent="0.25">
      <c r="A6430" t="s">
        <v>5777</v>
      </c>
      <c r="B6430" s="41" t="s">
        <v>7936</v>
      </c>
      <c r="C6430" s="41">
        <v>24</v>
      </c>
      <c r="D6430">
        <v>63272</v>
      </c>
      <c r="E6430" t="s">
        <v>3346</v>
      </c>
      <c r="F6430" s="41">
        <v>15700</v>
      </c>
      <c r="G6430" s="41">
        <v>263272000388</v>
      </c>
      <c r="H6430" t="s">
        <v>7293</v>
      </c>
      <c r="I6430" s="25">
        <v>70.397281713800155</v>
      </c>
      <c r="J6430" s="42">
        <f>STANDARDIZE(I6430,$I$1,$I$2)</f>
        <v>0.77021265480994372</v>
      </c>
      <c r="K6430" s="26">
        <f>SUM(L6430:U6430)</f>
        <v>206</v>
      </c>
      <c r="L6430" s="26">
        <v>9</v>
      </c>
      <c r="M6430" s="26">
        <v>0</v>
      </c>
      <c r="N6430" s="26">
        <v>91</v>
      </c>
      <c r="O6430" s="26">
        <v>0</v>
      </c>
      <c r="P6430" s="26">
        <v>78</v>
      </c>
      <c r="Q6430" s="26">
        <v>0</v>
      </c>
      <c r="R6430" s="26">
        <v>0</v>
      </c>
      <c r="S6430" s="26">
        <v>0</v>
      </c>
      <c r="T6430" s="26">
        <v>28</v>
      </c>
      <c r="U6430" s="26">
        <v>0</v>
      </c>
      <c r="V6430" s="26">
        <f>SUM(W6430:AF6430)</f>
        <v>159</v>
      </c>
      <c r="W6430" s="26">
        <v>2</v>
      </c>
      <c r="X6430" s="26">
        <v>0</v>
      </c>
      <c r="Y6430" s="26">
        <v>51</v>
      </c>
      <c r="Z6430" s="26">
        <v>0</v>
      </c>
      <c r="AA6430" s="26">
        <v>78</v>
      </c>
      <c r="AB6430" s="26">
        <v>0</v>
      </c>
      <c r="AC6430" s="26">
        <v>0</v>
      </c>
      <c r="AD6430" s="26">
        <v>0</v>
      </c>
      <c r="AE6430" s="26">
        <v>28</v>
      </c>
      <c r="AF6430" s="26">
        <v>0</v>
      </c>
      <c r="AG6430" s="27">
        <f>ROUND(('Per Cápita'!$E$4*(1+($J6430/100))),0)</f>
        <v>75365</v>
      </c>
      <c r="AH6430" s="27">
        <f>ROUND(('Per Cápita'!$E$5*(1+($J6430/100))),0)</f>
        <v>66556</v>
      </c>
      <c r="AI6430" s="27">
        <f>ROUND(('Per Cápita'!$E$6*(1+($J6430/100))),0)</f>
        <v>99833</v>
      </c>
      <c r="AJ6430" s="27">
        <f>ROUND(('Per Cápita'!$E$7*(1+($J6430/100))),0)</f>
        <v>122345</v>
      </c>
      <c r="AK6430" s="27">
        <f>ROUND(('Per Cápita'!$F$4*(1+($J6430/100))),0)</f>
        <v>92982</v>
      </c>
      <c r="AL6430" s="27">
        <f>ROUND(('Per Cápita'!$F$5*(1+($J6430/100))),0)</f>
        <v>81238</v>
      </c>
      <c r="AM6430" s="27">
        <f>ROUND(('Per Cápita'!$F$6*(1+($J6430/100))),0)</f>
        <v>124303</v>
      </c>
      <c r="AN6430" s="27">
        <f>ROUND(('Per Cápita'!$F$7*(1+($J6430/100))),0)</f>
        <v>149752</v>
      </c>
      <c r="AO6430" s="27">
        <f>+AG6430*$M6430</f>
        <v>0</v>
      </c>
      <c r="AP6430" s="27">
        <f>+AH6430*($O6430+$Q6430)</f>
        <v>0</v>
      </c>
      <c r="AQ6430" s="27">
        <f>+AI6430*$S6430</f>
        <v>0</v>
      </c>
      <c r="AR6430" s="27">
        <f>+AJ6430*$U6430</f>
        <v>0</v>
      </c>
      <c r="AS6430" s="27">
        <f>+AK6430*L6430</f>
        <v>836838</v>
      </c>
      <c r="AT6430" s="27">
        <f>+AL6430*(N6430+P6430)</f>
        <v>13729222</v>
      </c>
      <c r="AU6430" s="27">
        <f>+AM6430*R6430</f>
        <v>0</v>
      </c>
      <c r="AV6430" s="27">
        <f>+AN6430*T6430</f>
        <v>4193056</v>
      </c>
      <c r="AW6430" s="27">
        <f>+AG6430*$X6430*$AW$1</f>
        <v>0</v>
      </c>
      <c r="AX6430" s="27">
        <f>+AH6430*($AB6430+$Z6430)*$AW$1</f>
        <v>0</v>
      </c>
      <c r="AY6430" s="27">
        <f>+AI6430*$AD6430*$AW$1</f>
        <v>0</v>
      </c>
      <c r="AZ6430" s="27">
        <f>+AJ6430*$AF6430*$AW$1</f>
        <v>0</v>
      </c>
      <c r="BA6430" s="27">
        <f>+$AW$1*AK6430*W6430</f>
        <v>37192.800000000003</v>
      </c>
      <c r="BB6430" s="27">
        <f>+$AW$1*AL6430*(Y6430+AA6430)</f>
        <v>2095940.4000000001</v>
      </c>
      <c r="BC6430" s="27">
        <f>+AM6430*AC6430*$AW$1</f>
        <v>0</v>
      </c>
      <c r="BD6430" s="27">
        <f>+$AW$1*AN6430*AE6430</f>
        <v>838611.20000000007</v>
      </c>
      <c r="BE6430" s="27">
        <f>ROUND(SUM(AO6430:AV6430),0)</f>
        <v>18759116</v>
      </c>
      <c r="BF6430" s="27">
        <f>ROUND(SUM(AW6430:BD6430),0)</f>
        <v>2971744</v>
      </c>
      <c r="BG6430" s="9">
        <f>+BF6430+BE6430</f>
        <v>21730860</v>
      </c>
      <c r="BH6430" s="27">
        <f>+ROUND(BG6430*$BH$2,0)</f>
        <v>17384688</v>
      </c>
      <c r="BI6430" s="27"/>
      <c r="BJ6430" t="s">
        <v>9823</v>
      </c>
      <c r="BK6430" t="s">
        <v>7293</v>
      </c>
      <c r="BL6430" t="s">
        <v>21649</v>
      </c>
      <c r="BM6430" t="s">
        <v>9835</v>
      </c>
      <c r="BN6430" t="s">
        <v>9832</v>
      </c>
      <c r="BO6430" t="s">
        <v>21650</v>
      </c>
      <c r="BP6430" t="s">
        <v>28441</v>
      </c>
      <c r="BQ6430" t="s">
        <v>39815</v>
      </c>
      <c r="BR6430" t="s">
        <v>29332</v>
      </c>
      <c r="BS6430">
        <v>1</v>
      </c>
      <c r="BU6430" t="s">
        <v>21649</v>
      </c>
      <c r="BV6430" t="s">
        <v>39816</v>
      </c>
      <c r="BW6430" t="s">
        <v>9835</v>
      </c>
      <c r="BX6430" t="s">
        <v>9832</v>
      </c>
      <c r="BY6430" t="s">
        <v>21650</v>
      </c>
      <c r="BZ6430" t="s">
        <v>28441</v>
      </c>
      <c r="CA6430">
        <v>1</v>
      </c>
      <c r="CB6430" t="s">
        <v>29341</v>
      </c>
    </row>
    <row r="6431" spans="1:80" s="18" customFormat="1" x14ac:dyDescent="0.25">
      <c r="A6431" t="s">
        <v>5777</v>
      </c>
      <c r="B6431" s="41" t="s">
        <v>7936</v>
      </c>
      <c r="C6431" s="41">
        <v>24</v>
      </c>
      <c r="D6431">
        <v>63401</v>
      </c>
      <c r="E6431" t="s">
        <v>3348</v>
      </c>
      <c r="F6431" s="41">
        <v>15702</v>
      </c>
      <c r="G6431" s="41">
        <v>263401000063</v>
      </c>
      <c r="H6431" t="s">
        <v>9048</v>
      </c>
      <c r="I6431" s="25">
        <v>71.191763840061654</v>
      </c>
      <c r="J6431" s="42">
        <f>STANDARDIZE(I6431,$I$1,$I$2)</f>
        <v>1.0260196843601495</v>
      </c>
      <c r="K6431" s="26">
        <f>SUM(L6431:U6431)</f>
        <v>357</v>
      </c>
      <c r="L6431" s="26">
        <v>31</v>
      </c>
      <c r="M6431" s="26">
        <v>0</v>
      </c>
      <c r="N6431" s="26">
        <v>166</v>
      </c>
      <c r="O6431" s="26">
        <v>0</v>
      </c>
      <c r="P6431" s="26">
        <v>119</v>
      </c>
      <c r="Q6431" s="26">
        <v>0</v>
      </c>
      <c r="R6431" s="26">
        <v>41</v>
      </c>
      <c r="S6431" s="26">
        <v>0</v>
      </c>
      <c r="T6431" s="26">
        <v>0</v>
      </c>
      <c r="U6431" s="26">
        <v>0</v>
      </c>
      <c r="V6431" s="26">
        <f>SUM(W6431:AF6431)</f>
        <v>357</v>
      </c>
      <c r="W6431" s="26">
        <v>31</v>
      </c>
      <c r="X6431" s="26">
        <v>0</v>
      </c>
      <c r="Y6431" s="26">
        <v>166</v>
      </c>
      <c r="Z6431" s="26">
        <v>0</v>
      </c>
      <c r="AA6431" s="26">
        <v>119</v>
      </c>
      <c r="AB6431" s="26">
        <v>0</v>
      </c>
      <c r="AC6431" s="26">
        <v>41</v>
      </c>
      <c r="AD6431" s="26">
        <v>0</v>
      </c>
      <c r="AE6431" s="26">
        <v>0</v>
      </c>
      <c r="AF6431" s="26">
        <v>0</v>
      </c>
      <c r="AG6431" s="27">
        <f>ROUND(('Per Cápita'!$E$4*(1+($J6431/100))),0)</f>
        <v>75556</v>
      </c>
      <c r="AH6431" s="27">
        <f>ROUND(('Per Cápita'!$E$5*(1+($J6431/100))),0)</f>
        <v>66725</v>
      </c>
      <c r="AI6431" s="27">
        <f>ROUND(('Per Cápita'!$E$6*(1+($J6431/100))),0)</f>
        <v>100086</v>
      </c>
      <c r="AJ6431" s="27">
        <f>ROUND(('Per Cápita'!$E$7*(1+($J6431/100))),0)</f>
        <v>122656</v>
      </c>
      <c r="AK6431" s="27">
        <f>ROUND(('Per Cápita'!$F$4*(1+($J6431/100))),0)</f>
        <v>93218</v>
      </c>
      <c r="AL6431" s="27">
        <f>ROUND(('Per Cápita'!$F$5*(1+($J6431/100))),0)</f>
        <v>81444</v>
      </c>
      <c r="AM6431" s="27">
        <f>ROUND(('Per Cápita'!$F$6*(1+($J6431/100))),0)</f>
        <v>124619</v>
      </c>
      <c r="AN6431" s="27">
        <f>ROUND(('Per Cápita'!$F$7*(1+($J6431/100))),0)</f>
        <v>150132</v>
      </c>
      <c r="AO6431" s="27">
        <f>+AG6431*$M6431</f>
        <v>0</v>
      </c>
      <c r="AP6431" s="27">
        <f>+AH6431*($O6431+$Q6431)</f>
        <v>0</v>
      </c>
      <c r="AQ6431" s="27">
        <f>+AI6431*$S6431</f>
        <v>0</v>
      </c>
      <c r="AR6431" s="27">
        <f>+AJ6431*$U6431</f>
        <v>0</v>
      </c>
      <c r="AS6431" s="27">
        <f>+AK6431*L6431</f>
        <v>2889758</v>
      </c>
      <c r="AT6431" s="27">
        <f>+AL6431*(N6431+P6431)</f>
        <v>23211540</v>
      </c>
      <c r="AU6431" s="27">
        <f>+AM6431*R6431</f>
        <v>5109379</v>
      </c>
      <c r="AV6431" s="27">
        <f>+AN6431*T6431</f>
        <v>0</v>
      </c>
      <c r="AW6431" s="27">
        <f>+AG6431*$X6431*$AW$1</f>
        <v>0</v>
      </c>
      <c r="AX6431" s="27">
        <f>+AH6431*($AB6431+$Z6431)*$AW$1</f>
        <v>0</v>
      </c>
      <c r="AY6431" s="27">
        <f>+AI6431*$AD6431*$AW$1</f>
        <v>0</v>
      </c>
      <c r="AZ6431" s="27">
        <f>+AJ6431*$AF6431*$AW$1</f>
        <v>0</v>
      </c>
      <c r="BA6431" s="27">
        <f>+$AW$1*AK6431*W6431</f>
        <v>577951.60000000009</v>
      </c>
      <c r="BB6431" s="27">
        <f>+$AW$1*AL6431*(Y6431+AA6431)</f>
        <v>4642308</v>
      </c>
      <c r="BC6431" s="27">
        <f>+AM6431*AC6431*$AW$1</f>
        <v>1021875.8</v>
      </c>
      <c r="BD6431" s="27">
        <f>+$AW$1*AN6431*AE6431</f>
        <v>0</v>
      </c>
      <c r="BE6431" s="27">
        <f>ROUND(SUM(AO6431:AV6431),0)</f>
        <v>31210677</v>
      </c>
      <c r="BF6431" s="27">
        <f>ROUND(SUM(AW6431:BD6431),0)</f>
        <v>6242135</v>
      </c>
      <c r="BG6431" s="9">
        <f>+BF6431+BE6431</f>
        <v>37452812</v>
      </c>
      <c r="BH6431" s="27">
        <f>+ROUND(BG6431*$BH$2,0)</f>
        <v>29962250</v>
      </c>
      <c r="BI6431" s="27"/>
      <c r="BJ6431" t="s">
        <v>9823</v>
      </c>
      <c r="BK6431" t="s">
        <v>9048</v>
      </c>
      <c r="BL6431" t="s">
        <v>21651</v>
      </c>
      <c r="BM6431" t="s">
        <v>9835</v>
      </c>
      <c r="BN6431" t="s">
        <v>9832</v>
      </c>
      <c r="BO6431" t="s">
        <v>21652</v>
      </c>
      <c r="BP6431" t="s">
        <v>28674</v>
      </c>
      <c r="BQ6431" t="s">
        <v>39817</v>
      </c>
      <c r="BR6431" t="s">
        <v>29332</v>
      </c>
      <c r="BS6431">
        <v>1</v>
      </c>
      <c r="BT6431"/>
      <c r="BU6431" t="s">
        <v>21651</v>
      </c>
      <c r="BV6431" t="s">
        <v>39818</v>
      </c>
      <c r="BW6431" t="s">
        <v>9835</v>
      </c>
      <c r="BX6431" t="s">
        <v>9832</v>
      </c>
      <c r="BY6431" t="s">
        <v>21652</v>
      </c>
      <c r="BZ6431" t="s">
        <v>28674</v>
      </c>
      <c r="CA6431">
        <v>1</v>
      </c>
      <c r="CB6431" t="s">
        <v>29341</v>
      </c>
    </row>
    <row r="6432" spans="1:80" x14ac:dyDescent="0.25">
      <c r="A6432" t="s">
        <v>5777</v>
      </c>
      <c r="B6432" s="41" t="s">
        <v>7936</v>
      </c>
      <c r="C6432" s="41">
        <v>24</v>
      </c>
      <c r="D6432">
        <v>63470</v>
      </c>
      <c r="E6432" t="s">
        <v>3350</v>
      </c>
      <c r="F6432" s="41">
        <v>15703</v>
      </c>
      <c r="G6432" s="41">
        <v>263470000270</v>
      </c>
      <c r="H6432" t="s">
        <v>1245</v>
      </c>
      <c r="I6432" s="25">
        <v>69.657709055573022</v>
      </c>
      <c r="J6432" s="42">
        <f>STANDARDIZE(I6432,$I$1,$I$2)</f>
        <v>0.5320853532835127</v>
      </c>
      <c r="K6432" s="26">
        <f>SUM(L6432:U6432)</f>
        <v>601</v>
      </c>
      <c r="L6432" s="26">
        <v>56</v>
      </c>
      <c r="M6432" s="26">
        <v>0</v>
      </c>
      <c r="N6432" s="26">
        <v>294</v>
      </c>
      <c r="O6432" s="26">
        <v>0</v>
      </c>
      <c r="P6432" s="26">
        <v>171</v>
      </c>
      <c r="Q6432" s="26">
        <v>0</v>
      </c>
      <c r="R6432" s="26">
        <v>80</v>
      </c>
      <c r="S6432" s="26">
        <v>0</v>
      </c>
      <c r="T6432" s="26">
        <v>0</v>
      </c>
      <c r="U6432" s="26">
        <v>0</v>
      </c>
      <c r="V6432" s="26">
        <f>SUM(W6432:AF6432)</f>
        <v>366</v>
      </c>
      <c r="W6432" s="26">
        <v>0</v>
      </c>
      <c r="X6432" s="26">
        <v>0</v>
      </c>
      <c r="Y6432" s="26">
        <v>115</v>
      </c>
      <c r="Z6432" s="26">
        <v>0</v>
      </c>
      <c r="AA6432" s="26">
        <v>171</v>
      </c>
      <c r="AB6432" s="26">
        <v>0</v>
      </c>
      <c r="AC6432" s="26">
        <v>80</v>
      </c>
      <c r="AD6432" s="26">
        <v>0</v>
      </c>
      <c r="AE6432" s="26">
        <v>0</v>
      </c>
      <c r="AF6432" s="26">
        <v>0</v>
      </c>
      <c r="AG6432" s="27">
        <f>ROUND(('Per Cápita'!$E$4*(1+($J6432/100))),0)</f>
        <v>75187</v>
      </c>
      <c r="AH6432" s="27">
        <f>ROUND(('Per Cápita'!$E$5*(1+($J6432/100))),0)</f>
        <v>66398</v>
      </c>
      <c r="AI6432" s="27">
        <f>ROUND(('Per Cápita'!$E$6*(1+($J6432/100))),0)</f>
        <v>99597</v>
      </c>
      <c r="AJ6432" s="27">
        <f>ROUND(('Per Cápita'!$E$7*(1+($J6432/100))),0)</f>
        <v>122056</v>
      </c>
      <c r="AK6432" s="27">
        <f>ROUND(('Per Cápita'!$F$4*(1+($J6432/100))),0)</f>
        <v>92762</v>
      </c>
      <c r="AL6432" s="27">
        <f>ROUND(('Per Cápita'!$F$5*(1+($J6432/100))),0)</f>
        <v>81046</v>
      </c>
      <c r="AM6432" s="27">
        <f>ROUND(('Per Cápita'!$F$6*(1+($J6432/100))),0)</f>
        <v>124009</v>
      </c>
      <c r="AN6432" s="27">
        <f>ROUND(('Per Cápita'!$F$7*(1+($J6432/100))),0)</f>
        <v>149398</v>
      </c>
      <c r="AO6432" s="27">
        <f>+AG6432*$M6432</f>
        <v>0</v>
      </c>
      <c r="AP6432" s="27">
        <f>+AH6432*($O6432+$Q6432)</f>
        <v>0</v>
      </c>
      <c r="AQ6432" s="27">
        <f>+AI6432*$S6432</f>
        <v>0</v>
      </c>
      <c r="AR6432" s="27">
        <f>+AJ6432*$U6432</f>
        <v>0</v>
      </c>
      <c r="AS6432" s="27">
        <f>+AK6432*L6432</f>
        <v>5194672</v>
      </c>
      <c r="AT6432" s="27">
        <f>+AL6432*(N6432+P6432)</f>
        <v>37686390</v>
      </c>
      <c r="AU6432" s="27">
        <f>+AM6432*R6432</f>
        <v>9920720</v>
      </c>
      <c r="AV6432" s="27">
        <f>+AN6432*T6432</f>
        <v>0</v>
      </c>
      <c r="AW6432" s="27">
        <f>+AG6432*$X6432*$AW$1</f>
        <v>0</v>
      </c>
      <c r="AX6432" s="27">
        <f>+AH6432*($AB6432+$Z6432)*$AW$1</f>
        <v>0</v>
      </c>
      <c r="AY6432" s="27">
        <f>+AI6432*$AD6432*$AW$1</f>
        <v>0</v>
      </c>
      <c r="AZ6432" s="27">
        <f>+AJ6432*$AF6432*$AW$1</f>
        <v>0</v>
      </c>
      <c r="BA6432" s="27">
        <f>+$AW$1*AK6432*W6432</f>
        <v>0</v>
      </c>
      <c r="BB6432" s="27">
        <f>+$AW$1*AL6432*(Y6432+AA6432)</f>
        <v>4635831.2</v>
      </c>
      <c r="BC6432" s="27">
        <f>+AM6432*AC6432*$AW$1</f>
        <v>1984144</v>
      </c>
      <c r="BD6432" s="27">
        <f>+$AW$1*AN6432*AE6432</f>
        <v>0</v>
      </c>
      <c r="BE6432" s="27">
        <f>ROUND(SUM(AO6432:AV6432),0)</f>
        <v>52801782</v>
      </c>
      <c r="BF6432" s="27">
        <f>ROUND(SUM(AW6432:BD6432),0)</f>
        <v>6619975</v>
      </c>
      <c r="BG6432" s="9">
        <f>+BF6432+BE6432</f>
        <v>59421757</v>
      </c>
      <c r="BH6432" s="27">
        <f>+ROUND(BG6432*$BH$2,0)</f>
        <v>47537406</v>
      </c>
      <c r="BI6432" s="27"/>
      <c r="BJ6432" t="s">
        <v>9823</v>
      </c>
      <c r="BK6432" t="s">
        <v>1245</v>
      </c>
      <c r="BL6432" t="s">
        <v>21653</v>
      </c>
      <c r="BM6432" t="s">
        <v>9866</v>
      </c>
      <c r="BN6432" t="s">
        <v>10263</v>
      </c>
      <c r="BO6432" t="s">
        <v>21654</v>
      </c>
      <c r="BP6432" t="s">
        <v>26204</v>
      </c>
      <c r="BQ6432" t="s">
        <v>39819</v>
      </c>
      <c r="BR6432" t="s">
        <v>29332</v>
      </c>
      <c r="BS6432">
        <v>1</v>
      </c>
      <c r="BU6432" t="s">
        <v>21653</v>
      </c>
      <c r="BV6432" t="s">
        <v>1245</v>
      </c>
      <c r="BW6432" t="s">
        <v>29340</v>
      </c>
      <c r="BX6432" t="s">
        <v>10263</v>
      </c>
      <c r="BY6432" t="s">
        <v>39820</v>
      </c>
      <c r="BZ6432" t="s">
        <v>26204</v>
      </c>
      <c r="CA6432">
        <v>1</v>
      </c>
      <c r="CB6432" t="s">
        <v>29341</v>
      </c>
    </row>
    <row r="6433" spans="1:80" x14ac:dyDescent="0.25">
      <c r="A6433" t="s">
        <v>5777</v>
      </c>
      <c r="B6433" s="41" t="s">
        <v>7936</v>
      </c>
      <c r="C6433" s="41">
        <v>24</v>
      </c>
      <c r="D6433">
        <v>63548</v>
      </c>
      <c r="E6433" t="s">
        <v>3351</v>
      </c>
      <c r="F6433" s="41">
        <v>15705</v>
      </c>
      <c r="G6433" s="41">
        <v>263548000026</v>
      </c>
      <c r="H6433" t="s">
        <v>9049</v>
      </c>
      <c r="I6433" s="25">
        <v>71.616319126273297</v>
      </c>
      <c r="J6433" s="42">
        <f>STANDARDIZE(I6433,$I$1,$I$2)</f>
        <v>1.1627178214934335</v>
      </c>
      <c r="K6433" s="26">
        <f>SUM(L6433:U6433)</f>
        <v>180</v>
      </c>
      <c r="L6433" s="26">
        <v>14</v>
      </c>
      <c r="M6433" s="26">
        <v>0</v>
      </c>
      <c r="N6433" s="26">
        <v>114</v>
      </c>
      <c r="O6433" s="26">
        <v>0</v>
      </c>
      <c r="P6433" s="26">
        <v>39</v>
      </c>
      <c r="Q6433" s="26">
        <v>0</v>
      </c>
      <c r="R6433" s="26">
        <v>13</v>
      </c>
      <c r="S6433" s="26">
        <v>0</v>
      </c>
      <c r="T6433" s="26">
        <v>0</v>
      </c>
      <c r="U6433" s="26">
        <v>0</v>
      </c>
      <c r="V6433" s="26">
        <f>SUM(W6433:AF6433)</f>
        <v>90</v>
      </c>
      <c r="W6433" s="26">
        <v>8</v>
      </c>
      <c r="X6433" s="26">
        <v>0</v>
      </c>
      <c r="Y6433" s="26">
        <v>82</v>
      </c>
      <c r="Z6433" s="26">
        <v>0</v>
      </c>
      <c r="AA6433" s="26">
        <v>0</v>
      </c>
      <c r="AB6433" s="26">
        <v>0</v>
      </c>
      <c r="AC6433" s="26">
        <v>0</v>
      </c>
      <c r="AD6433" s="26">
        <v>0</v>
      </c>
      <c r="AE6433" s="26">
        <v>0</v>
      </c>
      <c r="AF6433" s="26">
        <v>0</v>
      </c>
      <c r="AG6433" s="27">
        <f>ROUND(('Per Cápita'!$E$4*(1+($J6433/100))),0)</f>
        <v>75659</v>
      </c>
      <c r="AH6433" s="27">
        <f>ROUND(('Per Cápita'!$E$5*(1+($J6433/100))),0)</f>
        <v>66815</v>
      </c>
      <c r="AI6433" s="27">
        <f>ROUND(('Per Cápita'!$E$6*(1+($J6433/100))),0)</f>
        <v>100222</v>
      </c>
      <c r="AJ6433" s="27">
        <f>ROUND(('Per Cápita'!$E$7*(1+($J6433/100))),0)</f>
        <v>122822</v>
      </c>
      <c r="AK6433" s="27">
        <f>ROUND(('Per Cápita'!$F$4*(1+($J6433/100))),0)</f>
        <v>93344</v>
      </c>
      <c r="AL6433" s="27">
        <f>ROUND(('Per Cápita'!$F$5*(1+($J6433/100))),0)</f>
        <v>81554</v>
      </c>
      <c r="AM6433" s="27">
        <f>ROUND(('Per Cápita'!$F$6*(1+($J6433/100))),0)</f>
        <v>124787</v>
      </c>
      <c r="AN6433" s="27">
        <f>ROUND(('Per Cápita'!$F$7*(1+($J6433/100))),0)</f>
        <v>150335</v>
      </c>
      <c r="AO6433" s="27">
        <f>+AG6433*$M6433</f>
        <v>0</v>
      </c>
      <c r="AP6433" s="27">
        <f>+AH6433*($O6433+$Q6433)</f>
        <v>0</v>
      </c>
      <c r="AQ6433" s="27">
        <f>+AI6433*$S6433</f>
        <v>0</v>
      </c>
      <c r="AR6433" s="27">
        <f>+AJ6433*$U6433</f>
        <v>0</v>
      </c>
      <c r="AS6433" s="27">
        <f>+AK6433*L6433</f>
        <v>1306816</v>
      </c>
      <c r="AT6433" s="27">
        <f>+AL6433*(N6433+P6433)</f>
        <v>12477762</v>
      </c>
      <c r="AU6433" s="27">
        <f>+AM6433*R6433</f>
        <v>1622231</v>
      </c>
      <c r="AV6433" s="27">
        <f>+AN6433*T6433</f>
        <v>0</v>
      </c>
      <c r="AW6433" s="27">
        <f>+AG6433*$X6433*$AW$1</f>
        <v>0</v>
      </c>
      <c r="AX6433" s="27">
        <f>+AH6433*($AB6433+$Z6433)*$AW$1</f>
        <v>0</v>
      </c>
      <c r="AY6433" s="27">
        <f>+AI6433*$AD6433*$AW$1</f>
        <v>0</v>
      </c>
      <c r="AZ6433" s="27">
        <f>+AJ6433*$AF6433*$AW$1</f>
        <v>0</v>
      </c>
      <c r="BA6433" s="27">
        <f>+$AW$1*AK6433*W6433</f>
        <v>149350.39999999999</v>
      </c>
      <c r="BB6433" s="27">
        <f>+$AW$1*AL6433*(Y6433+AA6433)</f>
        <v>1337485.6000000001</v>
      </c>
      <c r="BC6433" s="27">
        <f>+AM6433*AC6433*$AW$1</f>
        <v>0</v>
      </c>
      <c r="BD6433" s="27">
        <f>+$AW$1*AN6433*AE6433</f>
        <v>0</v>
      </c>
      <c r="BE6433" s="27">
        <f>ROUND(SUM(AO6433:AV6433),0)</f>
        <v>15406809</v>
      </c>
      <c r="BF6433" s="27">
        <f>ROUND(SUM(AW6433:BD6433),0)</f>
        <v>1486836</v>
      </c>
      <c r="BG6433" s="9">
        <f>+BF6433+BE6433</f>
        <v>16893645</v>
      </c>
      <c r="BH6433" s="27">
        <f>+ROUND(BG6433*$BH$2,0)</f>
        <v>13514916</v>
      </c>
      <c r="BI6433" s="27"/>
      <c r="BJ6433" t="s">
        <v>9823</v>
      </c>
      <c r="BK6433" t="s">
        <v>9049</v>
      </c>
      <c r="BL6433" t="s">
        <v>21655</v>
      </c>
      <c r="BM6433" t="s">
        <v>9835</v>
      </c>
      <c r="BN6433" t="s">
        <v>9832</v>
      </c>
      <c r="BO6433" t="s">
        <v>21656</v>
      </c>
      <c r="BP6433" t="s">
        <v>28675</v>
      </c>
      <c r="BQ6433" t="s">
        <v>39821</v>
      </c>
      <c r="BR6433" t="s">
        <v>29332</v>
      </c>
      <c r="BS6433">
        <v>1</v>
      </c>
      <c r="BU6433" t="s">
        <v>21655</v>
      </c>
      <c r="BV6433" t="s">
        <v>9049</v>
      </c>
      <c r="BW6433" t="s">
        <v>9835</v>
      </c>
      <c r="BX6433" t="s">
        <v>9832</v>
      </c>
      <c r="BY6433" t="s">
        <v>21656</v>
      </c>
      <c r="BZ6433" t="s">
        <v>28675</v>
      </c>
      <c r="CA6433">
        <v>1</v>
      </c>
      <c r="CB6433" t="s">
        <v>29341</v>
      </c>
    </row>
    <row r="6434" spans="1:80" x14ac:dyDescent="0.25">
      <c r="A6434" t="s">
        <v>5777</v>
      </c>
      <c r="B6434" s="41" t="s">
        <v>7936</v>
      </c>
      <c r="C6434" s="41">
        <v>24</v>
      </c>
      <c r="D6434">
        <v>63548</v>
      </c>
      <c r="E6434" t="s">
        <v>3351</v>
      </c>
      <c r="F6434" s="41">
        <v>15704</v>
      </c>
      <c r="G6434" s="41">
        <v>263548000298</v>
      </c>
      <c r="H6434" t="s">
        <v>9050</v>
      </c>
      <c r="I6434" s="25">
        <v>72.196353689637007</v>
      </c>
      <c r="J6434" s="42">
        <f>STANDARDIZE(I6434,$I$1,$I$2)</f>
        <v>1.3494771125912977</v>
      </c>
      <c r="K6434" s="26">
        <f>SUM(L6434:U6434)</f>
        <v>305</v>
      </c>
      <c r="L6434" s="26">
        <v>1</v>
      </c>
      <c r="M6434" s="26">
        <v>0</v>
      </c>
      <c r="N6434" s="26">
        <v>52</v>
      </c>
      <c r="O6434" s="26">
        <v>0</v>
      </c>
      <c r="P6434" s="26">
        <v>175</v>
      </c>
      <c r="Q6434" s="26">
        <v>0</v>
      </c>
      <c r="R6434" s="26">
        <v>0</v>
      </c>
      <c r="S6434" s="26">
        <v>0</v>
      </c>
      <c r="T6434" s="26">
        <v>77</v>
      </c>
      <c r="U6434" s="26">
        <v>0</v>
      </c>
      <c r="V6434" s="26">
        <f>SUM(W6434:AF6434)</f>
        <v>252</v>
      </c>
      <c r="W6434" s="26">
        <v>0</v>
      </c>
      <c r="X6434" s="26">
        <v>0</v>
      </c>
      <c r="Y6434" s="26">
        <v>0</v>
      </c>
      <c r="Z6434" s="26">
        <v>0</v>
      </c>
      <c r="AA6434" s="26">
        <v>175</v>
      </c>
      <c r="AB6434" s="26">
        <v>0</v>
      </c>
      <c r="AC6434" s="26">
        <v>0</v>
      </c>
      <c r="AD6434" s="26">
        <v>0</v>
      </c>
      <c r="AE6434" s="26">
        <v>77</v>
      </c>
      <c r="AF6434" s="26">
        <v>0</v>
      </c>
      <c r="AG6434" s="27">
        <f>ROUND(('Per Cápita'!$E$4*(1+($J6434/100))),0)</f>
        <v>75798</v>
      </c>
      <c r="AH6434" s="27">
        <f>ROUND(('Per Cápita'!$E$5*(1+($J6434/100))),0)</f>
        <v>66938</v>
      </c>
      <c r="AI6434" s="27">
        <f>ROUND(('Per Cápita'!$E$6*(1+($J6434/100))),0)</f>
        <v>100407</v>
      </c>
      <c r="AJ6434" s="27">
        <f>ROUND(('Per Cápita'!$E$7*(1+($J6434/100))),0)</f>
        <v>123048</v>
      </c>
      <c r="AK6434" s="27">
        <f>ROUND(('Per Cápita'!$F$4*(1+($J6434/100))),0)</f>
        <v>93516</v>
      </c>
      <c r="AL6434" s="27">
        <f>ROUND(('Per Cápita'!$F$5*(1+($J6434/100))),0)</f>
        <v>81705</v>
      </c>
      <c r="AM6434" s="27">
        <f>ROUND(('Per Cápita'!$F$6*(1+($J6434/100))),0)</f>
        <v>125018</v>
      </c>
      <c r="AN6434" s="27">
        <f>ROUND(('Per Cápita'!$F$7*(1+($J6434/100))),0)</f>
        <v>150612</v>
      </c>
      <c r="AO6434" s="27">
        <f>+AG6434*$M6434</f>
        <v>0</v>
      </c>
      <c r="AP6434" s="27">
        <f>+AH6434*($O6434+$Q6434)</f>
        <v>0</v>
      </c>
      <c r="AQ6434" s="27">
        <f>+AI6434*$S6434</f>
        <v>0</v>
      </c>
      <c r="AR6434" s="27">
        <f>+AJ6434*$U6434</f>
        <v>0</v>
      </c>
      <c r="AS6434" s="27">
        <f>+AK6434*L6434</f>
        <v>93516</v>
      </c>
      <c r="AT6434" s="27">
        <f>+AL6434*(N6434+P6434)</f>
        <v>18547035</v>
      </c>
      <c r="AU6434" s="27">
        <f>+AM6434*R6434</f>
        <v>0</v>
      </c>
      <c r="AV6434" s="27">
        <f>+AN6434*T6434</f>
        <v>11597124</v>
      </c>
      <c r="AW6434" s="27">
        <f>+AG6434*$X6434*$AW$1</f>
        <v>0</v>
      </c>
      <c r="AX6434" s="27">
        <f>+AH6434*($AB6434+$Z6434)*$AW$1</f>
        <v>0</v>
      </c>
      <c r="AY6434" s="27">
        <f>+AI6434*$AD6434*$AW$1</f>
        <v>0</v>
      </c>
      <c r="AZ6434" s="27">
        <f>+AJ6434*$AF6434*$AW$1</f>
        <v>0</v>
      </c>
      <c r="BA6434" s="27">
        <f>+$AW$1*AK6434*W6434</f>
        <v>0</v>
      </c>
      <c r="BB6434" s="27">
        <f>+$AW$1*AL6434*(Y6434+AA6434)</f>
        <v>2859675</v>
      </c>
      <c r="BC6434" s="27">
        <f>+AM6434*AC6434*$AW$1</f>
        <v>0</v>
      </c>
      <c r="BD6434" s="27">
        <f>+$AW$1*AN6434*AE6434</f>
        <v>2319424.8000000003</v>
      </c>
      <c r="BE6434" s="27">
        <f>ROUND(SUM(AO6434:AV6434),0)</f>
        <v>30237675</v>
      </c>
      <c r="BF6434" s="27">
        <f>ROUND(SUM(AW6434:BD6434),0)</f>
        <v>5179100</v>
      </c>
      <c r="BG6434" s="9">
        <f>+BF6434+BE6434</f>
        <v>35416775</v>
      </c>
      <c r="BH6434" s="27">
        <f>+ROUND(BG6434*$BH$2,0)</f>
        <v>28333420</v>
      </c>
      <c r="BI6434" s="27"/>
      <c r="BJ6434" t="s">
        <v>9823</v>
      </c>
      <c r="BK6434" t="s">
        <v>9050</v>
      </c>
      <c r="BL6434" t="s">
        <v>21657</v>
      </c>
      <c r="BM6434" t="s">
        <v>9835</v>
      </c>
      <c r="BN6434" t="s">
        <v>9832</v>
      </c>
      <c r="BO6434" t="s">
        <v>21658</v>
      </c>
      <c r="BP6434" t="s">
        <v>28676</v>
      </c>
      <c r="BQ6434" t="s">
        <v>39822</v>
      </c>
      <c r="BR6434" t="s">
        <v>29332</v>
      </c>
      <c r="BS6434">
        <v>1</v>
      </c>
      <c r="BU6434" t="s">
        <v>21657</v>
      </c>
      <c r="BV6434" t="s">
        <v>9050</v>
      </c>
      <c r="BW6434" t="s">
        <v>9835</v>
      </c>
      <c r="BX6434" t="s">
        <v>9832</v>
      </c>
      <c r="BY6434" t="s">
        <v>21658</v>
      </c>
      <c r="BZ6434" t="s">
        <v>28676</v>
      </c>
      <c r="CA6434">
        <v>1</v>
      </c>
      <c r="CB6434" t="s">
        <v>29341</v>
      </c>
    </row>
    <row r="6435" spans="1:80" x14ac:dyDescent="0.25">
      <c r="A6435" t="s">
        <v>5777</v>
      </c>
      <c r="B6435" s="41" t="s">
        <v>7936</v>
      </c>
      <c r="C6435" s="41">
        <v>24</v>
      </c>
      <c r="D6435">
        <v>63594</v>
      </c>
      <c r="E6435" t="s">
        <v>3352</v>
      </c>
      <c r="F6435" s="41">
        <v>15707</v>
      </c>
      <c r="G6435" s="41">
        <v>263594000375</v>
      </c>
      <c r="H6435" t="s">
        <v>1288</v>
      </c>
      <c r="I6435" s="25">
        <v>71.302012969435424</v>
      </c>
      <c r="J6435" s="42">
        <f>STANDARDIZE(I6435,$I$1,$I$2)</f>
        <v>1.061517653871823</v>
      </c>
      <c r="K6435" s="26">
        <f>SUM(L6435:U6435)</f>
        <v>197</v>
      </c>
      <c r="L6435" s="26">
        <v>13</v>
      </c>
      <c r="M6435" s="26">
        <v>0</v>
      </c>
      <c r="N6435" s="26">
        <v>88</v>
      </c>
      <c r="O6435" s="26">
        <v>0</v>
      </c>
      <c r="P6435" s="26">
        <v>65</v>
      </c>
      <c r="Q6435" s="26">
        <v>0</v>
      </c>
      <c r="R6435" s="26">
        <v>0</v>
      </c>
      <c r="S6435" s="26">
        <v>0</v>
      </c>
      <c r="T6435" s="26">
        <v>31</v>
      </c>
      <c r="U6435" s="26">
        <v>0</v>
      </c>
      <c r="V6435" s="26">
        <f>SUM(W6435:AF6435)</f>
        <v>197</v>
      </c>
      <c r="W6435" s="26">
        <v>13</v>
      </c>
      <c r="X6435" s="26">
        <v>0</v>
      </c>
      <c r="Y6435" s="26">
        <v>88</v>
      </c>
      <c r="Z6435" s="26">
        <v>0</v>
      </c>
      <c r="AA6435" s="26">
        <v>65</v>
      </c>
      <c r="AB6435" s="26">
        <v>0</v>
      </c>
      <c r="AC6435" s="26">
        <v>0</v>
      </c>
      <c r="AD6435" s="26">
        <v>0</v>
      </c>
      <c r="AE6435" s="26">
        <v>31</v>
      </c>
      <c r="AF6435" s="26">
        <v>0</v>
      </c>
      <c r="AG6435" s="27">
        <f>ROUND(('Per Cápita'!$E$4*(1+($J6435/100))),0)</f>
        <v>75583</v>
      </c>
      <c r="AH6435" s="27">
        <f>ROUND(('Per Cápita'!$E$5*(1+($J6435/100))),0)</f>
        <v>66748</v>
      </c>
      <c r="AI6435" s="27">
        <f>ROUND(('Per Cápita'!$E$6*(1+($J6435/100))),0)</f>
        <v>100122</v>
      </c>
      <c r="AJ6435" s="27">
        <f>ROUND(('Per Cápita'!$E$7*(1+($J6435/100))),0)</f>
        <v>122699</v>
      </c>
      <c r="AK6435" s="27">
        <f>ROUND(('Per Cápita'!$F$4*(1+($J6435/100))),0)</f>
        <v>93250</v>
      </c>
      <c r="AL6435" s="27">
        <f>ROUND(('Per Cápita'!$F$5*(1+($J6435/100))),0)</f>
        <v>81473</v>
      </c>
      <c r="AM6435" s="27">
        <f>ROUND(('Per Cápita'!$F$6*(1+($J6435/100))),0)</f>
        <v>124662</v>
      </c>
      <c r="AN6435" s="27">
        <f>ROUND(('Per Cápita'!$F$7*(1+($J6435/100))),0)</f>
        <v>150184</v>
      </c>
      <c r="AO6435" s="27">
        <f>+AG6435*$M6435</f>
        <v>0</v>
      </c>
      <c r="AP6435" s="27">
        <f>+AH6435*($O6435+$Q6435)</f>
        <v>0</v>
      </c>
      <c r="AQ6435" s="27">
        <f>+AI6435*$S6435</f>
        <v>0</v>
      </c>
      <c r="AR6435" s="27">
        <f>+AJ6435*$U6435</f>
        <v>0</v>
      </c>
      <c r="AS6435" s="27">
        <f>+AK6435*L6435</f>
        <v>1212250</v>
      </c>
      <c r="AT6435" s="27">
        <f>+AL6435*(N6435+P6435)</f>
        <v>12465369</v>
      </c>
      <c r="AU6435" s="27">
        <f>+AM6435*R6435</f>
        <v>0</v>
      </c>
      <c r="AV6435" s="27">
        <f>+AN6435*T6435</f>
        <v>4655704</v>
      </c>
      <c r="AW6435" s="27">
        <f>+AG6435*$X6435*$AW$1</f>
        <v>0</v>
      </c>
      <c r="AX6435" s="27">
        <f>+AH6435*($AB6435+$Z6435)*$AW$1</f>
        <v>0</v>
      </c>
      <c r="AY6435" s="27">
        <f>+AI6435*$AD6435*$AW$1</f>
        <v>0</v>
      </c>
      <c r="AZ6435" s="27">
        <f>+AJ6435*$AF6435*$AW$1</f>
        <v>0</v>
      </c>
      <c r="BA6435" s="27">
        <f>+$AW$1*AK6435*W6435</f>
        <v>242450</v>
      </c>
      <c r="BB6435" s="27">
        <f>+$AW$1*AL6435*(Y6435+AA6435)</f>
        <v>2493073.8000000003</v>
      </c>
      <c r="BC6435" s="27">
        <f>+AM6435*AC6435*$AW$1</f>
        <v>0</v>
      </c>
      <c r="BD6435" s="27">
        <f>+$AW$1*AN6435*AE6435</f>
        <v>931140.8</v>
      </c>
      <c r="BE6435" s="27">
        <f>ROUND(SUM(AO6435:AV6435),0)</f>
        <v>18333323</v>
      </c>
      <c r="BF6435" s="27">
        <f>ROUND(SUM(AW6435:BD6435),0)</f>
        <v>3666665</v>
      </c>
      <c r="BG6435" s="9">
        <f>+BF6435+BE6435</f>
        <v>21999988</v>
      </c>
      <c r="BH6435" s="27">
        <f>+ROUND(BG6435*$BH$2,0)</f>
        <v>17599990</v>
      </c>
      <c r="BI6435" s="27"/>
      <c r="BJ6435" t="s">
        <v>9823</v>
      </c>
      <c r="BK6435" t="s">
        <v>1288</v>
      </c>
      <c r="BL6435" t="s">
        <v>21659</v>
      </c>
      <c r="BM6435" t="s">
        <v>9871</v>
      </c>
      <c r="BN6435" t="s">
        <v>10263</v>
      </c>
      <c r="BO6435" t="s">
        <v>21660</v>
      </c>
      <c r="BP6435" t="s">
        <v>26127</v>
      </c>
      <c r="BQ6435" t="s">
        <v>39823</v>
      </c>
      <c r="BR6435" t="s">
        <v>29332</v>
      </c>
      <c r="BS6435">
        <v>1</v>
      </c>
      <c r="BU6435" t="s">
        <v>21659</v>
      </c>
      <c r="BV6435" t="s">
        <v>1288</v>
      </c>
      <c r="BW6435" t="s">
        <v>9871</v>
      </c>
      <c r="BX6435" t="s">
        <v>10263</v>
      </c>
      <c r="BY6435" t="s">
        <v>21660</v>
      </c>
      <c r="BZ6435" t="s">
        <v>26127</v>
      </c>
      <c r="CA6435">
        <v>1</v>
      </c>
      <c r="CB6435" t="s">
        <v>29341</v>
      </c>
    </row>
    <row r="6436" spans="1:80" x14ac:dyDescent="0.25">
      <c r="A6436" t="s">
        <v>5777</v>
      </c>
      <c r="B6436" s="41" t="s">
        <v>7936</v>
      </c>
      <c r="C6436" s="41">
        <v>24</v>
      </c>
      <c r="D6436">
        <v>63594</v>
      </c>
      <c r="E6436" t="s">
        <v>3352</v>
      </c>
      <c r="F6436" s="41">
        <v>15706</v>
      </c>
      <c r="G6436" s="41">
        <v>263594000545</v>
      </c>
      <c r="H6436" t="s">
        <v>9051</v>
      </c>
      <c r="I6436" s="25">
        <v>71.499045434759097</v>
      </c>
      <c r="J6436" s="42">
        <f>STANDARDIZE(I6436,$I$1,$I$2)</f>
        <v>1.1249580863414304</v>
      </c>
      <c r="K6436" s="26">
        <f>SUM(L6436:U6436)</f>
        <v>273</v>
      </c>
      <c r="L6436" s="26">
        <v>29</v>
      </c>
      <c r="M6436" s="26">
        <v>0</v>
      </c>
      <c r="N6436" s="26">
        <v>168</v>
      </c>
      <c r="O6436" s="26">
        <v>0</v>
      </c>
      <c r="P6436" s="26">
        <v>53</v>
      </c>
      <c r="Q6436" s="26">
        <v>0</v>
      </c>
      <c r="R6436" s="26">
        <v>23</v>
      </c>
      <c r="S6436" s="26">
        <v>0</v>
      </c>
      <c r="T6436" s="26">
        <v>0</v>
      </c>
      <c r="U6436" s="26">
        <v>0</v>
      </c>
      <c r="V6436" s="26">
        <f>SUM(W6436:AF6436)</f>
        <v>273</v>
      </c>
      <c r="W6436" s="26">
        <v>29</v>
      </c>
      <c r="X6436" s="26">
        <v>0</v>
      </c>
      <c r="Y6436" s="26">
        <v>168</v>
      </c>
      <c r="Z6436" s="26">
        <v>0</v>
      </c>
      <c r="AA6436" s="26">
        <v>53</v>
      </c>
      <c r="AB6436" s="26">
        <v>0</v>
      </c>
      <c r="AC6436" s="26">
        <v>23</v>
      </c>
      <c r="AD6436" s="26">
        <v>0</v>
      </c>
      <c r="AE6436" s="26">
        <v>0</v>
      </c>
      <c r="AF6436" s="26">
        <v>0</v>
      </c>
      <c r="AG6436" s="27">
        <f>ROUND(('Per Cápita'!$E$4*(1+($J6436/100))),0)</f>
        <v>75630</v>
      </c>
      <c r="AH6436" s="27">
        <f>ROUND(('Per Cápita'!$E$5*(1+($J6436/100))),0)</f>
        <v>66790</v>
      </c>
      <c r="AI6436" s="27">
        <f>ROUND(('Per Cápita'!$E$6*(1+($J6436/100))),0)</f>
        <v>100184</v>
      </c>
      <c r="AJ6436" s="27">
        <f>ROUND(('Per Cápita'!$E$7*(1+($J6436/100))),0)</f>
        <v>122776</v>
      </c>
      <c r="AK6436" s="27">
        <f>ROUND(('Per Cápita'!$F$4*(1+($J6436/100))),0)</f>
        <v>93309</v>
      </c>
      <c r="AL6436" s="27">
        <f>ROUND(('Per Cápita'!$F$5*(1+($J6436/100))),0)</f>
        <v>81524</v>
      </c>
      <c r="AM6436" s="27">
        <f>ROUND(('Per Cápita'!$F$6*(1+($J6436/100))),0)</f>
        <v>124741</v>
      </c>
      <c r="AN6436" s="27">
        <f>ROUND(('Per Cápita'!$F$7*(1+($J6436/100))),0)</f>
        <v>150279</v>
      </c>
      <c r="AO6436" s="27">
        <f>+AG6436*$M6436</f>
        <v>0</v>
      </c>
      <c r="AP6436" s="27">
        <f>+AH6436*($O6436+$Q6436)</f>
        <v>0</v>
      </c>
      <c r="AQ6436" s="27">
        <f>+AI6436*$S6436</f>
        <v>0</v>
      </c>
      <c r="AR6436" s="27">
        <f>+AJ6436*$U6436</f>
        <v>0</v>
      </c>
      <c r="AS6436" s="27">
        <f>+AK6436*L6436</f>
        <v>2705961</v>
      </c>
      <c r="AT6436" s="27">
        <f>+AL6436*(N6436+P6436)</f>
        <v>18016804</v>
      </c>
      <c r="AU6436" s="27">
        <f>+AM6436*R6436</f>
        <v>2869043</v>
      </c>
      <c r="AV6436" s="27">
        <f>+AN6436*T6436</f>
        <v>0</v>
      </c>
      <c r="AW6436" s="27">
        <f>+AG6436*$X6436*$AW$1</f>
        <v>0</v>
      </c>
      <c r="AX6436" s="27">
        <f>+AH6436*($AB6436+$Z6436)*$AW$1</f>
        <v>0</v>
      </c>
      <c r="AY6436" s="27">
        <f>+AI6436*$AD6436*$AW$1</f>
        <v>0</v>
      </c>
      <c r="AZ6436" s="27">
        <f>+AJ6436*$AF6436*$AW$1</f>
        <v>0</v>
      </c>
      <c r="BA6436" s="27">
        <f>+$AW$1*AK6436*W6436</f>
        <v>541192.19999999995</v>
      </c>
      <c r="BB6436" s="27">
        <f>+$AW$1*AL6436*(Y6436+AA6436)</f>
        <v>3603360.8000000003</v>
      </c>
      <c r="BC6436" s="27">
        <f>+AM6436*AC6436*$AW$1</f>
        <v>573808.6</v>
      </c>
      <c r="BD6436" s="27">
        <f>+$AW$1*AN6436*AE6436</f>
        <v>0</v>
      </c>
      <c r="BE6436" s="27">
        <f>ROUND(SUM(AO6436:AV6436),0)</f>
        <v>23591808</v>
      </c>
      <c r="BF6436" s="27">
        <f>ROUND(SUM(AW6436:BD6436),0)</f>
        <v>4718362</v>
      </c>
      <c r="BG6436" s="9">
        <f>+BF6436+BE6436</f>
        <v>28310170</v>
      </c>
      <c r="BH6436" s="27">
        <f>+ROUND(BG6436*$BH$2,0)</f>
        <v>22648136</v>
      </c>
      <c r="BI6436" s="27"/>
      <c r="BJ6436" t="s">
        <v>9823</v>
      </c>
      <c r="BK6436" t="s">
        <v>9051</v>
      </c>
      <c r="BL6436" t="s">
        <v>21661</v>
      </c>
      <c r="BM6436" t="s">
        <v>9871</v>
      </c>
      <c r="BN6436" t="s">
        <v>10263</v>
      </c>
      <c r="BO6436" t="s">
        <v>21662</v>
      </c>
      <c r="BP6436" t="s">
        <v>28140</v>
      </c>
      <c r="BQ6436" t="s">
        <v>39824</v>
      </c>
      <c r="BR6436" t="s">
        <v>29332</v>
      </c>
      <c r="BS6436">
        <v>1</v>
      </c>
      <c r="BU6436" t="s">
        <v>21661</v>
      </c>
      <c r="BV6436" t="s">
        <v>39825</v>
      </c>
      <c r="BW6436" t="s">
        <v>9871</v>
      </c>
      <c r="BX6436" t="s">
        <v>10263</v>
      </c>
      <c r="BY6436" t="s">
        <v>21662</v>
      </c>
      <c r="BZ6436" t="s">
        <v>28140</v>
      </c>
      <c r="CA6436">
        <v>1</v>
      </c>
      <c r="CB6436" t="s">
        <v>29341</v>
      </c>
    </row>
    <row r="6437" spans="1:80" x14ac:dyDescent="0.25">
      <c r="A6437" t="s">
        <v>5777</v>
      </c>
      <c r="B6437" s="41" t="s">
        <v>7936</v>
      </c>
      <c r="C6437" s="41">
        <v>24</v>
      </c>
      <c r="D6437">
        <v>63690</v>
      </c>
      <c r="E6437" t="s">
        <v>3354</v>
      </c>
      <c r="F6437" s="41">
        <v>120956</v>
      </c>
      <c r="G6437" s="41">
        <v>263690000084</v>
      </c>
      <c r="H6437" t="s">
        <v>9052</v>
      </c>
      <c r="I6437" s="25">
        <v>71.919512608701211</v>
      </c>
      <c r="J6437" s="42">
        <f>STANDARDIZE(I6437,$I$1,$I$2)</f>
        <v>1.260339934760887</v>
      </c>
      <c r="K6437" s="26">
        <f>SUM(L6437:U6437)</f>
        <v>382</v>
      </c>
      <c r="L6437" s="26">
        <v>36</v>
      </c>
      <c r="M6437" s="26">
        <v>0</v>
      </c>
      <c r="N6437" s="26">
        <v>177</v>
      </c>
      <c r="O6437" s="26">
        <v>0</v>
      </c>
      <c r="P6437" s="26">
        <v>126</v>
      </c>
      <c r="Q6437" s="26">
        <v>0</v>
      </c>
      <c r="R6437" s="26">
        <v>43</v>
      </c>
      <c r="S6437" s="26">
        <v>0</v>
      </c>
      <c r="T6437" s="26">
        <v>0</v>
      </c>
      <c r="U6437" s="26">
        <v>0</v>
      </c>
      <c r="V6437" s="26">
        <f>SUM(W6437:AF6437)</f>
        <v>43</v>
      </c>
      <c r="W6437" s="26">
        <v>0</v>
      </c>
      <c r="X6437" s="26">
        <v>0</v>
      </c>
      <c r="Y6437" s="26">
        <v>0</v>
      </c>
      <c r="Z6437" s="26">
        <v>0</v>
      </c>
      <c r="AA6437" s="26">
        <v>0</v>
      </c>
      <c r="AB6437" s="26">
        <v>0</v>
      </c>
      <c r="AC6437" s="26">
        <v>43</v>
      </c>
      <c r="AD6437" s="26">
        <v>0</v>
      </c>
      <c r="AE6437" s="26">
        <v>0</v>
      </c>
      <c r="AF6437" s="26">
        <v>0</v>
      </c>
      <c r="AG6437" s="27">
        <f>ROUND(('Per Cápita'!$E$4*(1+($J6437/100))),0)</f>
        <v>75732</v>
      </c>
      <c r="AH6437" s="27">
        <f>ROUND(('Per Cápita'!$E$5*(1+($J6437/100))),0)</f>
        <v>66879</v>
      </c>
      <c r="AI6437" s="27">
        <f>ROUND(('Per Cápita'!$E$6*(1+($J6437/100))),0)</f>
        <v>100319</v>
      </c>
      <c r="AJ6437" s="27">
        <f>ROUND(('Per Cápita'!$E$7*(1+($J6437/100))),0)</f>
        <v>122940</v>
      </c>
      <c r="AK6437" s="27">
        <f>ROUND(('Per Cápita'!$F$4*(1+($J6437/100))),0)</f>
        <v>93434</v>
      </c>
      <c r="AL6437" s="27">
        <f>ROUND(('Per Cápita'!$F$5*(1+($J6437/100))),0)</f>
        <v>81633</v>
      </c>
      <c r="AM6437" s="27">
        <f>ROUND(('Per Cápita'!$F$6*(1+($J6437/100))),0)</f>
        <v>124908</v>
      </c>
      <c r="AN6437" s="27">
        <f>ROUND(('Per Cápita'!$F$7*(1+($J6437/100))),0)</f>
        <v>150480</v>
      </c>
      <c r="AO6437" s="27">
        <f>+AG6437*$M6437</f>
        <v>0</v>
      </c>
      <c r="AP6437" s="27">
        <f>+AH6437*($O6437+$Q6437)</f>
        <v>0</v>
      </c>
      <c r="AQ6437" s="27">
        <f>+AI6437*$S6437</f>
        <v>0</v>
      </c>
      <c r="AR6437" s="27">
        <f>+AJ6437*$U6437</f>
        <v>0</v>
      </c>
      <c r="AS6437" s="27">
        <f>+AK6437*L6437</f>
        <v>3363624</v>
      </c>
      <c r="AT6437" s="27">
        <f>+AL6437*(N6437+P6437)</f>
        <v>24734799</v>
      </c>
      <c r="AU6437" s="27">
        <f>+AM6437*R6437</f>
        <v>5371044</v>
      </c>
      <c r="AV6437" s="27">
        <f>+AN6437*T6437</f>
        <v>0</v>
      </c>
      <c r="AW6437" s="27">
        <f>+AG6437*$X6437*$AW$1</f>
        <v>0</v>
      </c>
      <c r="AX6437" s="27">
        <f>+AH6437*($AB6437+$Z6437)*$AW$1</f>
        <v>0</v>
      </c>
      <c r="AY6437" s="27">
        <f>+AI6437*$AD6437*$AW$1</f>
        <v>0</v>
      </c>
      <c r="AZ6437" s="27">
        <f>+AJ6437*$AF6437*$AW$1</f>
        <v>0</v>
      </c>
      <c r="BA6437" s="27">
        <f>+$AW$1*AK6437*W6437</f>
        <v>0</v>
      </c>
      <c r="BB6437" s="27">
        <f>+$AW$1*AL6437*(Y6437+AA6437)</f>
        <v>0</v>
      </c>
      <c r="BC6437" s="27">
        <f>+AM6437*AC6437*$AW$1</f>
        <v>1074208.8</v>
      </c>
      <c r="BD6437" s="27">
        <f>+$AW$1*AN6437*AE6437</f>
        <v>0</v>
      </c>
      <c r="BE6437" s="27">
        <f>ROUND(SUM(AO6437:AV6437),0)</f>
        <v>33469467</v>
      </c>
      <c r="BF6437" s="27">
        <f>ROUND(SUM(AW6437:BD6437),0)</f>
        <v>1074209</v>
      </c>
      <c r="BG6437" s="9">
        <f>+BF6437+BE6437</f>
        <v>34543676</v>
      </c>
      <c r="BH6437" s="27">
        <f>+ROUND(BG6437*$BH$2,0)</f>
        <v>27634941</v>
      </c>
      <c r="BI6437" s="27"/>
      <c r="BJ6437" t="s">
        <v>9823</v>
      </c>
      <c r="BK6437" t="s">
        <v>9052</v>
      </c>
      <c r="BL6437" t="s">
        <v>21663</v>
      </c>
      <c r="BM6437" t="s">
        <v>9835</v>
      </c>
      <c r="BN6437" t="s">
        <v>9832</v>
      </c>
      <c r="BO6437" t="s">
        <v>21664</v>
      </c>
      <c r="BP6437" t="s">
        <v>28677</v>
      </c>
      <c r="BQ6437" t="s">
        <v>39826</v>
      </c>
      <c r="BR6437" t="s">
        <v>29332</v>
      </c>
      <c r="BS6437">
        <v>1</v>
      </c>
      <c r="BU6437" t="s">
        <v>21663</v>
      </c>
      <c r="BV6437" t="s">
        <v>39827</v>
      </c>
      <c r="BW6437" t="s">
        <v>9835</v>
      </c>
      <c r="BX6437" t="s">
        <v>9832</v>
      </c>
      <c r="BY6437" t="s">
        <v>21664</v>
      </c>
      <c r="BZ6437" t="s">
        <v>28677</v>
      </c>
      <c r="CA6437">
        <v>1</v>
      </c>
      <c r="CB6437" t="s">
        <v>29341</v>
      </c>
    </row>
    <row r="6438" spans="1:80" x14ac:dyDescent="0.25">
      <c r="A6438" t="s">
        <v>5777</v>
      </c>
      <c r="B6438" s="41" t="s">
        <v>7936</v>
      </c>
      <c r="C6438" s="41">
        <v>24</v>
      </c>
      <c r="D6438">
        <v>63470</v>
      </c>
      <c r="E6438" t="s">
        <v>3350</v>
      </c>
      <c r="F6438" s="41">
        <v>15639</v>
      </c>
      <c r="G6438" s="41">
        <v>363470000282</v>
      </c>
      <c r="H6438" t="s">
        <v>9332</v>
      </c>
      <c r="I6438" s="25">
        <v>65.450506055013719</v>
      </c>
      <c r="J6438" s="42">
        <f>STANDARDIZE(I6438,$I$1,$I$2)</f>
        <v>-0.82254814533537446</v>
      </c>
      <c r="K6438" s="26">
        <f>SUM(L6438:U6438)</f>
        <v>883</v>
      </c>
      <c r="L6438" s="26">
        <v>0</v>
      </c>
      <c r="M6438" s="26">
        <v>80</v>
      </c>
      <c r="N6438" s="26">
        <v>0</v>
      </c>
      <c r="O6438" s="26">
        <v>379</v>
      </c>
      <c r="P6438" s="26">
        <v>0</v>
      </c>
      <c r="Q6438" s="26">
        <v>282</v>
      </c>
      <c r="R6438" s="26">
        <v>0</v>
      </c>
      <c r="S6438" s="26">
        <v>142</v>
      </c>
      <c r="T6438" s="26">
        <v>0</v>
      </c>
      <c r="U6438" s="26">
        <v>0</v>
      </c>
      <c r="V6438" s="26">
        <f>SUM(W6438:AF6438)</f>
        <v>651</v>
      </c>
      <c r="W6438" s="26">
        <v>0</v>
      </c>
      <c r="X6438" s="26">
        <v>0</v>
      </c>
      <c r="Y6438" s="26">
        <v>0</v>
      </c>
      <c r="Z6438" s="26">
        <v>227</v>
      </c>
      <c r="AA6438" s="26">
        <v>0</v>
      </c>
      <c r="AB6438" s="26">
        <v>282</v>
      </c>
      <c r="AC6438" s="26">
        <v>0</v>
      </c>
      <c r="AD6438" s="26">
        <v>142</v>
      </c>
      <c r="AE6438" s="26">
        <v>0</v>
      </c>
      <c r="AF6438" s="26">
        <v>0</v>
      </c>
      <c r="AG6438" s="27">
        <f>ROUND(('Per Cápita'!$E$4*(1+($J6438/100))),0)</f>
        <v>74174</v>
      </c>
      <c r="AH6438" s="27">
        <f>ROUND(('Per Cápita'!$E$5*(1+($J6438/100))),0)</f>
        <v>65504</v>
      </c>
      <c r="AI6438" s="27">
        <f>ROUND(('Per Cápita'!$E$6*(1+($J6438/100))),0)</f>
        <v>98255</v>
      </c>
      <c r="AJ6438" s="27">
        <f>ROUND(('Per Cápita'!$E$7*(1+($J6438/100))),0)</f>
        <v>120411</v>
      </c>
      <c r="AK6438" s="27">
        <f>ROUND(('Per Cápita'!$F$4*(1+($J6438/100))),0)</f>
        <v>91512</v>
      </c>
      <c r="AL6438" s="27">
        <f>ROUND(('Per Cápita'!$F$5*(1+($J6438/100))),0)</f>
        <v>79954</v>
      </c>
      <c r="AM6438" s="27">
        <f>ROUND(('Per Cápita'!$F$6*(1+($J6438/100))),0)</f>
        <v>122338</v>
      </c>
      <c r="AN6438" s="27">
        <f>ROUND(('Per Cápita'!$F$7*(1+($J6438/100))),0)</f>
        <v>147385</v>
      </c>
      <c r="AO6438" s="27">
        <f>+AG6438*$M6438</f>
        <v>5933920</v>
      </c>
      <c r="AP6438" s="27">
        <f>+AH6438*($O6438+$Q6438)</f>
        <v>43298144</v>
      </c>
      <c r="AQ6438" s="27">
        <f>+AI6438*$S6438</f>
        <v>13952210</v>
      </c>
      <c r="AR6438" s="27">
        <f>+AJ6438*$U6438</f>
        <v>0</v>
      </c>
      <c r="AS6438" s="27">
        <f>+AK6438*L6438</f>
        <v>0</v>
      </c>
      <c r="AT6438" s="27">
        <f>+AL6438*(N6438+P6438)</f>
        <v>0</v>
      </c>
      <c r="AU6438" s="27">
        <f>+AM6438*R6438</f>
        <v>0</v>
      </c>
      <c r="AV6438" s="27">
        <f>+AN6438*T6438</f>
        <v>0</v>
      </c>
      <c r="AW6438" s="27">
        <f>+AG6438*$X6438*$AW$1</f>
        <v>0</v>
      </c>
      <c r="AX6438" s="27">
        <f>+AH6438*($AB6438+$Z6438)*$AW$1</f>
        <v>6668307.2000000002</v>
      </c>
      <c r="AY6438" s="27">
        <f>+AI6438*$AD6438*$AW$1</f>
        <v>2790442</v>
      </c>
      <c r="AZ6438" s="27">
        <f>+AJ6438*$AF6438*$AW$1</f>
        <v>0</v>
      </c>
      <c r="BA6438" s="27">
        <f>+$AW$1*AK6438*W6438</f>
        <v>0</v>
      </c>
      <c r="BB6438" s="27">
        <f>+$AW$1*AL6438*(Y6438+AA6438)</f>
        <v>0</v>
      </c>
      <c r="BC6438" s="27">
        <f>+AM6438*AC6438*$AW$1</f>
        <v>0</v>
      </c>
      <c r="BD6438" s="27">
        <f>+$AW$1*AN6438*AE6438</f>
        <v>0</v>
      </c>
      <c r="BE6438" s="27">
        <f>ROUND(SUM(AO6438:AV6438),0)</f>
        <v>63184274</v>
      </c>
      <c r="BF6438" s="27">
        <f>ROUND(SUM(AW6438:BD6438),0)</f>
        <v>9458749</v>
      </c>
      <c r="BG6438" s="9">
        <f>+BF6438+BE6438</f>
        <v>72643023</v>
      </c>
      <c r="BH6438" s="27">
        <f>+ROUND(BG6438*$BH$2,0)</f>
        <v>58114418</v>
      </c>
      <c r="BI6438" s="27"/>
      <c r="BJ6438" t="s">
        <v>9823</v>
      </c>
      <c r="BK6438" t="s">
        <v>9332</v>
      </c>
      <c r="BL6438" t="s">
        <v>24093</v>
      </c>
      <c r="BM6438" t="s">
        <v>9871</v>
      </c>
      <c r="BN6438" t="s">
        <v>10263</v>
      </c>
      <c r="BO6438" t="s">
        <v>24094</v>
      </c>
      <c r="BP6438" t="s">
        <v>29259</v>
      </c>
      <c r="BQ6438" t="s">
        <v>39828</v>
      </c>
      <c r="BR6438" t="s">
        <v>29332</v>
      </c>
      <c r="BS6438">
        <v>1</v>
      </c>
      <c r="BU6438" t="s">
        <v>24093</v>
      </c>
      <c r="BV6438" t="s">
        <v>9332</v>
      </c>
      <c r="BW6438" t="s">
        <v>9871</v>
      </c>
      <c r="BX6438" t="s">
        <v>10263</v>
      </c>
      <c r="BY6438" t="s">
        <v>39829</v>
      </c>
      <c r="BZ6438" t="s">
        <v>29259</v>
      </c>
      <c r="CA6438">
        <v>1</v>
      </c>
      <c r="CB6438" t="s">
        <v>29341</v>
      </c>
    </row>
    <row r="6439" spans="1:80" x14ac:dyDescent="0.25">
      <c r="A6439" t="s">
        <v>5777</v>
      </c>
      <c r="B6439" s="41" t="s">
        <v>7936</v>
      </c>
      <c r="C6439" s="41">
        <v>24</v>
      </c>
      <c r="D6439">
        <v>63130</v>
      </c>
      <c r="E6439" t="s">
        <v>9445</v>
      </c>
      <c r="F6439" s="41">
        <v>15719</v>
      </c>
      <c r="G6439" s="41">
        <v>463130000550</v>
      </c>
      <c r="H6439" t="s">
        <v>9372</v>
      </c>
      <c r="I6439" s="25">
        <v>70.7595106057924</v>
      </c>
      <c r="J6439" s="42">
        <f>STANDARDIZE(I6439,$I$1,$I$2)</f>
        <v>0.88684296506477733</v>
      </c>
      <c r="K6439" s="26">
        <f>SUM(L6439:U6439)</f>
        <v>736</v>
      </c>
      <c r="L6439" s="26">
        <v>46</v>
      </c>
      <c r="M6439" s="26">
        <v>0</v>
      </c>
      <c r="N6439" s="26">
        <v>263</v>
      </c>
      <c r="O6439" s="26">
        <v>0</v>
      </c>
      <c r="P6439" s="26">
        <v>295</v>
      </c>
      <c r="Q6439" s="26">
        <v>0</v>
      </c>
      <c r="R6439" s="26">
        <v>1</v>
      </c>
      <c r="S6439" s="26">
        <v>0</v>
      </c>
      <c r="T6439" s="26">
        <v>131</v>
      </c>
      <c r="U6439" s="26">
        <v>0</v>
      </c>
      <c r="V6439" s="26">
        <f>SUM(W6439:AF6439)</f>
        <v>736</v>
      </c>
      <c r="W6439" s="26">
        <v>46</v>
      </c>
      <c r="X6439" s="26">
        <v>0</v>
      </c>
      <c r="Y6439" s="26">
        <v>263</v>
      </c>
      <c r="Z6439" s="26">
        <v>0</v>
      </c>
      <c r="AA6439" s="26">
        <v>295</v>
      </c>
      <c r="AB6439" s="26">
        <v>0</v>
      </c>
      <c r="AC6439" s="26">
        <v>1</v>
      </c>
      <c r="AD6439" s="26">
        <v>0</v>
      </c>
      <c r="AE6439" s="26">
        <v>131</v>
      </c>
      <c r="AF6439" s="26">
        <v>0</v>
      </c>
      <c r="AG6439" s="27">
        <f>ROUND(('Per Cápita'!$E$4*(1+($J6439/100))),0)</f>
        <v>75452</v>
      </c>
      <c r="AH6439" s="27">
        <f>ROUND(('Per Cápita'!$E$5*(1+($J6439/100))),0)</f>
        <v>66633</v>
      </c>
      <c r="AI6439" s="27">
        <f>ROUND(('Per Cápita'!$E$6*(1+($J6439/100))),0)</f>
        <v>99949</v>
      </c>
      <c r="AJ6439" s="27">
        <f>ROUND(('Per Cápita'!$E$7*(1+($J6439/100))),0)</f>
        <v>122487</v>
      </c>
      <c r="AK6439" s="27">
        <f>ROUND(('Per Cápita'!$F$4*(1+($J6439/100))),0)</f>
        <v>93089</v>
      </c>
      <c r="AL6439" s="27">
        <f>ROUND(('Per Cápita'!$F$5*(1+($J6439/100))),0)</f>
        <v>81332</v>
      </c>
      <c r="AM6439" s="27">
        <f>ROUND(('Per Cápita'!$F$6*(1+($J6439/100))),0)</f>
        <v>124447</v>
      </c>
      <c r="AN6439" s="27">
        <f>ROUND(('Per Cápita'!$F$7*(1+($J6439/100))),0)</f>
        <v>149925</v>
      </c>
      <c r="AO6439" s="27">
        <f>+AG6439*$M6439</f>
        <v>0</v>
      </c>
      <c r="AP6439" s="27">
        <f>+AH6439*($O6439+$Q6439)</f>
        <v>0</v>
      </c>
      <c r="AQ6439" s="27">
        <f>+AI6439*$S6439</f>
        <v>0</v>
      </c>
      <c r="AR6439" s="27">
        <f>+AJ6439*$U6439</f>
        <v>0</v>
      </c>
      <c r="AS6439" s="27">
        <f>+AK6439*L6439</f>
        <v>4282094</v>
      </c>
      <c r="AT6439" s="27">
        <f>+AL6439*(N6439+P6439)</f>
        <v>45383256</v>
      </c>
      <c r="AU6439" s="27">
        <f>+AM6439*R6439</f>
        <v>124447</v>
      </c>
      <c r="AV6439" s="27">
        <f>+AN6439*T6439</f>
        <v>19640175</v>
      </c>
      <c r="AW6439" s="27">
        <f>+AG6439*$X6439*$AW$1</f>
        <v>0</v>
      </c>
      <c r="AX6439" s="27">
        <f>+AH6439*($AB6439+$Z6439)*$AW$1</f>
        <v>0</v>
      </c>
      <c r="AY6439" s="27">
        <f>+AI6439*$AD6439*$AW$1</f>
        <v>0</v>
      </c>
      <c r="AZ6439" s="27">
        <f>+AJ6439*$AF6439*$AW$1</f>
        <v>0</v>
      </c>
      <c r="BA6439" s="27">
        <f>+$AW$1*AK6439*W6439</f>
        <v>856418.79999999993</v>
      </c>
      <c r="BB6439" s="27">
        <f>+$AW$1*AL6439*(Y6439+AA6439)</f>
        <v>9076651.2000000011</v>
      </c>
      <c r="BC6439" s="27">
        <f>+AM6439*AC6439*$AW$1</f>
        <v>24889.4</v>
      </c>
      <c r="BD6439" s="27">
        <f>+$AW$1*AN6439*AE6439</f>
        <v>3928035</v>
      </c>
      <c r="BE6439" s="27">
        <f>ROUND(SUM(AO6439:AV6439),0)</f>
        <v>69429972</v>
      </c>
      <c r="BF6439" s="27">
        <f>ROUND(SUM(AW6439:BD6439),0)</f>
        <v>13885994</v>
      </c>
      <c r="BG6439" s="9">
        <f>+BF6439+BE6439</f>
        <v>83315966</v>
      </c>
      <c r="BH6439" s="27">
        <f>+ROUND(BG6439*$BH$2,0)</f>
        <v>66652773</v>
      </c>
      <c r="BI6439" s="27"/>
      <c r="BJ6439" t="s">
        <v>9823</v>
      </c>
      <c r="BK6439" t="s">
        <v>9372</v>
      </c>
      <c r="BL6439" t="s">
        <v>24291</v>
      </c>
      <c r="BM6439" t="s">
        <v>9871</v>
      </c>
      <c r="BN6439" t="s">
        <v>10263</v>
      </c>
      <c r="BO6439" t="s">
        <v>24292</v>
      </c>
      <c r="BP6439" t="s">
        <v>28997</v>
      </c>
      <c r="BQ6439" t="s">
        <v>39830</v>
      </c>
      <c r="BR6439" t="s">
        <v>29332</v>
      </c>
      <c r="BS6439">
        <v>1</v>
      </c>
      <c r="BU6439" t="s">
        <v>24291</v>
      </c>
      <c r="BV6439" t="s">
        <v>39831</v>
      </c>
      <c r="BW6439" t="s">
        <v>9871</v>
      </c>
      <c r="BX6439" t="s">
        <v>10263</v>
      </c>
      <c r="BY6439" t="s">
        <v>24292</v>
      </c>
      <c r="BZ6439" t="s">
        <v>28997</v>
      </c>
      <c r="CA6439">
        <v>1</v>
      </c>
      <c r="CB6439" t="s">
        <v>29341</v>
      </c>
    </row>
    <row r="6440" spans="1:80" x14ac:dyDescent="0.25">
      <c r="A6440" t="s">
        <v>5777</v>
      </c>
      <c r="B6440" s="41" t="s">
        <v>7936</v>
      </c>
      <c r="C6440" s="41">
        <v>24</v>
      </c>
      <c r="D6440">
        <v>63594</v>
      </c>
      <c r="E6440" t="s">
        <v>3352</v>
      </c>
      <c r="F6440" s="41">
        <v>15724</v>
      </c>
      <c r="G6440" s="41">
        <v>463594000498</v>
      </c>
      <c r="H6440" t="s">
        <v>9373</v>
      </c>
      <c r="I6440" s="25">
        <v>69.806699895016209</v>
      </c>
      <c r="J6440" s="42">
        <f>STANDARDIZE(I6440,$I$1,$I$2)</f>
        <v>0.580057362732607</v>
      </c>
      <c r="K6440" s="26">
        <f>SUM(L6440:U6440)</f>
        <v>138</v>
      </c>
      <c r="L6440" s="26">
        <v>14</v>
      </c>
      <c r="M6440" s="26">
        <v>0</v>
      </c>
      <c r="N6440" s="26">
        <v>46</v>
      </c>
      <c r="O6440" s="26">
        <v>0</v>
      </c>
      <c r="P6440" s="26">
        <v>60</v>
      </c>
      <c r="Q6440" s="26">
        <v>0</v>
      </c>
      <c r="R6440" s="26">
        <v>18</v>
      </c>
      <c r="S6440" s="26">
        <v>0</v>
      </c>
      <c r="T6440" s="26">
        <v>0</v>
      </c>
      <c r="U6440" s="26">
        <v>0</v>
      </c>
      <c r="V6440" s="26">
        <f>SUM(W6440:AF6440)</f>
        <v>69</v>
      </c>
      <c r="W6440" s="26">
        <v>12</v>
      </c>
      <c r="X6440" s="26">
        <v>0</v>
      </c>
      <c r="Y6440" s="26">
        <v>39</v>
      </c>
      <c r="Z6440" s="26">
        <v>0</v>
      </c>
      <c r="AA6440" s="26">
        <v>0</v>
      </c>
      <c r="AB6440" s="26">
        <v>0</v>
      </c>
      <c r="AC6440" s="26">
        <v>18</v>
      </c>
      <c r="AD6440" s="26">
        <v>0</v>
      </c>
      <c r="AE6440" s="26">
        <v>0</v>
      </c>
      <c r="AF6440" s="26">
        <v>0</v>
      </c>
      <c r="AG6440" s="27">
        <f>ROUND(('Per Cápita'!$E$4*(1+($J6440/100))),0)</f>
        <v>75223</v>
      </c>
      <c r="AH6440" s="27">
        <f>ROUND(('Per Cápita'!$E$5*(1+($J6440/100))),0)</f>
        <v>66430</v>
      </c>
      <c r="AI6440" s="27">
        <f>ROUND(('Per Cápita'!$E$6*(1+($J6440/100))),0)</f>
        <v>99645</v>
      </c>
      <c r="AJ6440" s="27">
        <f>ROUND(('Per Cápita'!$E$7*(1+($J6440/100))),0)</f>
        <v>122114</v>
      </c>
      <c r="AK6440" s="27">
        <f>ROUND(('Per Cápita'!$F$4*(1+($J6440/100))),0)</f>
        <v>92806</v>
      </c>
      <c r="AL6440" s="27">
        <f>ROUND(('Per Cápita'!$F$5*(1+($J6440/100))),0)</f>
        <v>81085</v>
      </c>
      <c r="AM6440" s="27">
        <f>ROUND(('Per Cápita'!$F$6*(1+($J6440/100))),0)</f>
        <v>124069</v>
      </c>
      <c r="AN6440" s="27">
        <f>ROUND(('Per Cápita'!$F$7*(1+($J6440/100))),0)</f>
        <v>149469</v>
      </c>
      <c r="AO6440" s="27">
        <f>+AG6440*$M6440</f>
        <v>0</v>
      </c>
      <c r="AP6440" s="27">
        <f>+AH6440*($O6440+$Q6440)</f>
        <v>0</v>
      </c>
      <c r="AQ6440" s="27">
        <f>+AI6440*$S6440</f>
        <v>0</v>
      </c>
      <c r="AR6440" s="27">
        <f>+AJ6440*$U6440</f>
        <v>0</v>
      </c>
      <c r="AS6440" s="27">
        <f>+AK6440*L6440</f>
        <v>1299284</v>
      </c>
      <c r="AT6440" s="27">
        <f>+AL6440*(N6440+P6440)</f>
        <v>8595010</v>
      </c>
      <c r="AU6440" s="27">
        <f>+AM6440*R6440</f>
        <v>2233242</v>
      </c>
      <c r="AV6440" s="27">
        <f>+AN6440*T6440</f>
        <v>0</v>
      </c>
      <c r="AW6440" s="27">
        <f>+AG6440*$X6440*$AW$1</f>
        <v>0</v>
      </c>
      <c r="AX6440" s="27">
        <f>+AH6440*($AB6440+$Z6440)*$AW$1</f>
        <v>0</v>
      </c>
      <c r="AY6440" s="27">
        <f>+AI6440*$AD6440*$AW$1</f>
        <v>0</v>
      </c>
      <c r="AZ6440" s="27">
        <f>+AJ6440*$AF6440*$AW$1</f>
        <v>0</v>
      </c>
      <c r="BA6440" s="27">
        <f>+$AW$1*AK6440*W6440</f>
        <v>222734.40000000002</v>
      </c>
      <c r="BB6440" s="27">
        <f>+$AW$1*AL6440*(Y6440+AA6440)</f>
        <v>632463</v>
      </c>
      <c r="BC6440" s="27">
        <f>+AM6440*AC6440*$AW$1</f>
        <v>446648.4</v>
      </c>
      <c r="BD6440" s="27">
        <f>+$AW$1*AN6440*AE6440</f>
        <v>0</v>
      </c>
      <c r="BE6440" s="27">
        <f>ROUND(SUM(AO6440:AV6440),0)</f>
        <v>12127536</v>
      </c>
      <c r="BF6440" s="27">
        <f>ROUND(SUM(AW6440:BD6440),0)</f>
        <v>1301846</v>
      </c>
      <c r="BG6440" s="9">
        <f>+BF6440+BE6440</f>
        <v>13429382</v>
      </c>
      <c r="BH6440" s="27">
        <f>+ROUND(BG6440*$BH$2,0)</f>
        <v>10743506</v>
      </c>
      <c r="BI6440" s="27"/>
      <c r="BJ6440" t="s">
        <v>9823</v>
      </c>
      <c r="BK6440" t="s">
        <v>9373</v>
      </c>
      <c r="BL6440" t="s">
        <v>24293</v>
      </c>
      <c r="BM6440" t="s">
        <v>9871</v>
      </c>
      <c r="BN6440" t="s">
        <v>10263</v>
      </c>
      <c r="BO6440" t="s">
        <v>24294</v>
      </c>
      <c r="BP6440" t="s">
        <v>29306</v>
      </c>
      <c r="BQ6440" t="s">
        <v>39832</v>
      </c>
      <c r="BR6440" t="s">
        <v>29332</v>
      </c>
      <c r="BS6440">
        <v>1</v>
      </c>
      <c r="BU6440" t="s">
        <v>24293</v>
      </c>
      <c r="BV6440" t="s">
        <v>39833</v>
      </c>
      <c r="BW6440" t="s">
        <v>9871</v>
      </c>
      <c r="BX6440" t="s">
        <v>10263</v>
      </c>
      <c r="BY6440" t="s">
        <v>24294</v>
      </c>
      <c r="BZ6440" t="s">
        <v>29306</v>
      </c>
      <c r="CA6440">
        <v>1</v>
      </c>
      <c r="CB6440" t="s">
        <v>29341</v>
      </c>
    </row>
    <row r="6441" spans="1:80" x14ac:dyDescent="0.25">
      <c r="A6441" t="s">
        <v>5773</v>
      </c>
      <c r="B6441" s="41" t="s">
        <v>7189</v>
      </c>
      <c r="C6441" s="41">
        <v>86</v>
      </c>
      <c r="D6441">
        <v>44001</v>
      </c>
      <c r="E6441" t="s">
        <v>2443</v>
      </c>
      <c r="F6441" s="41">
        <v>3502</v>
      </c>
      <c r="G6441" s="41">
        <v>144001000138</v>
      </c>
      <c r="H6441" t="s">
        <v>7809</v>
      </c>
      <c r="I6441" s="25">
        <v>64.329552372101119</v>
      </c>
      <c r="J6441" s="42">
        <f>STANDARDIZE(I6441,$I$1,$I$2)</f>
        <v>-1.1834723529554381</v>
      </c>
      <c r="K6441" s="26">
        <f>SUM(L6441:U6441)</f>
        <v>1987</v>
      </c>
      <c r="L6441" s="26">
        <v>0</v>
      </c>
      <c r="M6441" s="26">
        <v>156</v>
      </c>
      <c r="N6441" s="26">
        <v>0</v>
      </c>
      <c r="O6441" s="26">
        <v>946</v>
      </c>
      <c r="P6441" s="26">
        <v>0</v>
      </c>
      <c r="Q6441" s="26">
        <v>719</v>
      </c>
      <c r="R6441" s="26">
        <v>0</v>
      </c>
      <c r="S6441" s="26">
        <v>166</v>
      </c>
      <c r="T6441" s="26">
        <v>0</v>
      </c>
      <c r="U6441" s="26">
        <v>0</v>
      </c>
      <c r="V6441" s="26">
        <f>SUM(W6441:AF6441)</f>
        <v>156</v>
      </c>
      <c r="W6441" s="26">
        <v>0</v>
      </c>
      <c r="X6441" s="26">
        <v>156</v>
      </c>
      <c r="Y6441" s="26">
        <v>0</v>
      </c>
      <c r="Z6441" s="26">
        <v>0</v>
      </c>
      <c r="AA6441" s="26">
        <v>0</v>
      </c>
      <c r="AB6441" s="26">
        <v>0</v>
      </c>
      <c r="AC6441" s="26">
        <v>0</v>
      </c>
      <c r="AD6441" s="26">
        <v>0</v>
      </c>
      <c r="AE6441" s="26">
        <v>0</v>
      </c>
      <c r="AF6441" s="26">
        <v>0</v>
      </c>
      <c r="AG6441" s="27">
        <f>ROUND(('Per Cápita'!$E$4*(1+($J6441/100))),0)</f>
        <v>73904</v>
      </c>
      <c r="AH6441" s="27">
        <f>ROUND(('Per Cápita'!$E$5*(1+($J6441/100))),0)</f>
        <v>65265</v>
      </c>
      <c r="AI6441" s="27">
        <f>ROUND(('Per Cápita'!$E$6*(1+($J6441/100))),0)</f>
        <v>97898</v>
      </c>
      <c r="AJ6441" s="27">
        <f>ROUND(('Per Cápita'!$E$7*(1+($J6441/100))),0)</f>
        <v>119973</v>
      </c>
      <c r="AK6441" s="27">
        <f>ROUND(('Per Cápita'!$F$4*(1+($J6441/100))),0)</f>
        <v>91179</v>
      </c>
      <c r="AL6441" s="27">
        <f>ROUND(('Per Cápita'!$F$5*(1+($J6441/100))),0)</f>
        <v>79663</v>
      </c>
      <c r="AM6441" s="27">
        <f>ROUND(('Per Cápita'!$F$6*(1+($J6441/100))),0)</f>
        <v>121893</v>
      </c>
      <c r="AN6441" s="27">
        <f>ROUND(('Per Cápita'!$F$7*(1+($J6441/100))),0)</f>
        <v>146848</v>
      </c>
      <c r="AO6441" s="27">
        <f>+AG6441*$M6441</f>
        <v>11529024</v>
      </c>
      <c r="AP6441" s="27">
        <f>+AH6441*($O6441+$Q6441)</f>
        <v>108666225</v>
      </c>
      <c r="AQ6441" s="27">
        <f>+AI6441*$S6441</f>
        <v>16251068</v>
      </c>
      <c r="AR6441" s="27">
        <f>+AJ6441*$U6441</f>
        <v>0</v>
      </c>
      <c r="AS6441" s="27">
        <f>+AK6441*L6441</f>
        <v>0</v>
      </c>
      <c r="AT6441" s="27">
        <f>+AL6441*(N6441+P6441)</f>
        <v>0</v>
      </c>
      <c r="AU6441" s="27">
        <f>+AM6441*R6441</f>
        <v>0</v>
      </c>
      <c r="AV6441" s="27">
        <f>+AN6441*T6441</f>
        <v>0</v>
      </c>
      <c r="AW6441" s="27">
        <f>+AG6441*$X6441*$AW$1</f>
        <v>2305804.8000000003</v>
      </c>
      <c r="AX6441" s="27">
        <f>+AH6441*($AB6441+$Z6441)*$AW$1</f>
        <v>0</v>
      </c>
      <c r="AY6441" s="27">
        <f>+AI6441*$AD6441*$AW$1</f>
        <v>0</v>
      </c>
      <c r="AZ6441" s="27">
        <f>+AJ6441*$AF6441*$AW$1</f>
        <v>0</v>
      </c>
      <c r="BA6441" s="27">
        <f>+$AW$1*AK6441*W6441</f>
        <v>0</v>
      </c>
      <c r="BB6441" s="27">
        <f>+$AW$1*AL6441*(Y6441+AA6441)</f>
        <v>0</v>
      </c>
      <c r="BC6441" s="27">
        <f>+AM6441*AC6441*$AW$1</f>
        <v>0</v>
      </c>
      <c r="BD6441" s="27">
        <f>+$AW$1*AN6441*AE6441</f>
        <v>0</v>
      </c>
      <c r="BE6441" s="27">
        <f>ROUND(SUM(AO6441:AV6441),0)</f>
        <v>136446317</v>
      </c>
      <c r="BF6441" s="27">
        <f>ROUND(SUM(AW6441:BD6441),0)</f>
        <v>2305805</v>
      </c>
      <c r="BG6441" s="9">
        <f>+BF6441+BE6441</f>
        <v>138752122</v>
      </c>
      <c r="BH6441" s="27">
        <f>+ROUND(BG6441*$BH$2,0)</f>
        <v>111001698</v>
      </c>
      <c r="BI6441" s="27"/>
      <c r="BJ6441" t="s">
        <v>9823</v>
      </c>
      <c r="BK6441" t="s">
        <v>7809</v>
      </c>
      <c r="BL6441" t="s">
        <v>13822</v>
      </c>
      <c r="BM6441" t="s">
        <v>9859</v>
      </c>
      <c r="BN6441" t="s">
        <v>10263</v>
      </c>
      <c r="BO6441" t="s">
        <v>13823</v>
      </c>
      <c r="BP6441" t="s">
        <v>26095</v>
      </c>
      <c r="BQ6441" t="s">
        <v>39834</v>
      </c>
      <c r="BR6441" t="s">
        <v>29332</v>
      </c>
      <c r="BS6441">
        <v>1</v>
      </c>
      <c r="BU6441" t="s">
        <v>13822</v>
      </c>
      <c r="BV6441" t="s">
        <v>39835</v>
      </c>
      <c r="BW6441" t="s">
        <v>29347</v>
      </c>
      <c r="BX6441" t="s">
        <v>10263</v>
      </c>
      <c r="BY6441" t="s">
        <v>13823</v>
      </c>
      <c r="BZ6441" t="s">
        <v>26095</v>
      </c>
      <c r="CA6441">
        <v>1</v>
      </c>
      <c r="CB6441" t="s">
        <v>29341</v>
      </c>
    </row>
    <row r="6442" spans="1:80" x14ac:dyDescent="0.25">
      <c r="A6442" t="s">
        <v>5773</v>
      </c>
      <c r="B6442" s="41" t="s">
        <v>7189</v>
      </c>
      <c r="C6442" s="41">
        <v>86</v>
      </c>
      <c r="D6442">
        <v>44001</v>
      </c>
      <c r="E6442" t="s">
        <v>2443</v>
      </c>
      <c r="F6442" s="41">
        <v>3525</v>
      </c>
      <c r="G6442" s="41">
        <v>144001000545</v>
      </c>
      <c r="H6442" t="s">
        <v>1310</v>
      </c>
      <c r="I6442" s="25">
        <v>64.461112780448843</v>
      </c>
      <c r="J6442" s="42">
        <f>STANDARDIZE(I6442,$I$1,$I$2)</f>
        <v>-1.14111258657</v>
      </c>
      <c r="K6442" s="26">
        <f>SUM(L6442:U6442)</f>
        <v>2030</v>
      </c>
      <c r="L6442" s="26">
        <v>0</v>
      </c>
      <c r="M6442" s="26">
        <v>154</v>
      </c>
      <c r="N6442" s="26">
        <v>0</v>
      </c>
      <c r="O6442" s="26">
        <v>880</v>
      </c>
      <c r="P6442" s="26">
        <v>0</v>
      </c>
      <c r="Q6442" s="26">
        <v>783</v>
      </c>
      <c r="R6442" s="26">
        <v>0</v>
      </c>
      <c r="S6442" s="26">
        <v>213</v>
      </c>
      <c r="T6442" s="26">
        <v>0</v>
      </c>
      <c r="U6442" s="26">
        <v>0</v>
      </c>
      <c r="V6442" s="26">
        <f>SUM(W6442:AF6442)</f>
        <v>0</v>
      </c>
      <c r="W6442" s="26">
        <v>0</v>
      </c>
      <c r="X6442" s="26">
        <v>0</v>
      </c>
      <c r="Y6442" s="26">
        <v>0</v>
      </c>
      <c r="Z6442" s="26">
        <v>0</v>
      </c>
      <c r="AA6442" s="26">
        <v>0</v>
      </c>
      <c r="AB6442" s="26">
        <v>0</v>
      </c>
      <c r="AC6442" s="26">
        <v>0</v>
      </c>
      <c r="AD6442" s="26">
        <v>0</v>
      </c>
      <c r="AE6442" s="26">
        <v>0</v>
      </c>
      <c r="AF6442" s="26">
        <v>0</v>
      </c>
      <c r="AG6442" s="27">
        <f>ROUND(('Per Cápita'!$E$4*(1+($J6442/100))),0)</f>
        <v>73936</v>
      </c>
      <c r="AH6442" s="27">
        <f>ROUND(('Per Cápita'!$E$5*(1+($J6442/100))),0)</f>
        <v>65293</v>
      </c>
      <c r="AI6442" s="27">
        <f>ROUND(('Per Cápita'!$E$6*(1+($J6442/100))),0)</f>
        <v>97939</v>
      </c>
      <c r="AJ6442" s="27">
        <f>ROUND(('Per Cápita'!$E$7*(1+($J6442/100))),0)</f>
        <v>120025</v>
      </c>
      <c r="AK6442" s="27">
        <f>ROUND(('Per Cápita'!$F$4*(1+($J6442/100))),0)</f>
        <v>91218</v>
      </c>
      <c r="AL6442" s="27">
        <f>ROUND(('Per Cápita'!$F$5*(1+($J6442/100))),0)</f>
        <v>79697</v>
      </c>
      <c r="AM6442" s="27">
        <f>ROUND(('Per Cápita'!$F$6*(1+($J6442/100))),0)</f>
        <v>121945</v>
      </c>
      <c r="AN6442" s="27">
        <f>ROUND(('Per Cápita'!$F$7*(1+($J6442/100))),0)</f>
        <v>146911</v>
      </c>
      <c r="AO6442" s="27">
        <f>+AG6442*$M6442</f>
        <v>11386144</v>
      </c>
      <c r="AP6442" s="27">
        <f>+AH6442*($O6442+$Q6442)</f>
        <v>108582259</v>
      </c>
      <c r="AQ6442" s="27">
        <f>+AI6442*$S6442</f>
        <v>20861007</v>
      </c>
      <c r="AR6442" s="27">
        <f>+AJ6442*$U6442</f>
        <v>0</v>
      </c>
      <c r="AS6442" s="27">
        <f>+AK6442*L6442</f>
        <v>0</v>
      </c>
      <c r="AT6442" s="27">
        <f>+AL6442*(N6442+P6442)</f>
        <v>0</v>
      </c>
      <c r="AU6442" s="27">
        <f>+AM6442*R6442</f>
        <v>0</v>
      </c>
      <c r="AV6442" s="27">
        <f>+AN6442*T6442</f>
        <v>0</v>
      </c>
      <c r="AW6442" s="27">
        <f>+AG6442*$X6442*$AW$1</f>
        <v>0</v>
      </c>
      <c r="AX6442" s="27">
        <f>+AH6442*($AB6442+$Z6442)*$AW$1</f>
        <v>0</v>
      </c>
      <c r="AY6442" s="27">
        <f>+AI6442*$AD6442*$AW$1</f>
        <v>0</v>
      </c>
      <c r="AZ6442" s="27">
        <f>+AJ6442*$AF6442*$AW$1</f>
        <v>0</v>
      </c>
      <c r="BA6442" s="27">
        <f>+$AW$1*AK6442*W6442</f>
        <v>0</v>
      </c>
      <c r="BB6442" s="27">
        <f>+$AW$1*AL6442*(Y6442+AA6442)</f>
        <v>0</v>
      </c>
      <c r="BC6442" s="27">
        <f>+AM6442*AC6442*$AW$1</f>
        <v>0</v>
      </c>
      <c r="BD6442" s="27">
        <f>+$AW$1*AN6442*AE6442</f>
        <v>0</v>
      </c>
      <c r="BE6442" s="27">
        <f>ROUND(SUM(AO6442:AV6442),0)</f>
        <v>140829410</v>
      </c>
      <c r="BF6442" s="27">
        <f>ROUND(SUM(AW6442:BD6442),0)</f>
        <v>0</v>
      </c>
      <c r="BG6442" s="9">
        <f>+BF6442+BE6442</f>
        <v>140829410</v>
      </c>
      <c r="BH6442" s="27">
        <f>+ROUND(BG6442*$BH$2,0)</f>
        <v>112663528</v>
      </c>
      <c r="BI6442" s="27"/>
      <c r="BJ6442" t="s">
        <v>9823</v>
      </c>
      <c r="BK6442" t="s">
        <v>1310</v>
      </c>
      <c r="BL6442" t="s">
        <v>13824</v>
      </c>
      <c r="BM6442" t="s">
        <v>9838</v>
      </c>
      <c r="BN6442" t="s">
        <v>10263</v>
      </c>
      <c r="BO6442" t="s">
        <v>13825</v>
      </c>
      <c r="BP6442" t="s">
        <v>26096</v>
      </c>
      <c r="BQ6442" t="s">
        <v>39836</v>
      </c>
      <c r="BR6442" t="s">
        <v>29332</v>
      </c>
      <c r="BS6442">
        <v>1</v>
      </c>
      <c r="BU6442" t="s">
        <v>13824</v>
      </c>
      <c r="BV6442" t="s">
        <v>1310</v>
      </c>
      <c r="BW6442" t="s">
        <v>29351</v>
      </c>
      <c r="BX6442" t="s">
        <v>10263</v>
      </c>
      <c r="BY6442" t="s">
        <v>13825</v>
      </c>
      <c r="BZ6442" t="s">
        <v>26096</v>
      </c>
      <c r="CA6442">
        <v>1</v>
      </c>
      <c r="CB6442" t="s">
        <v>29341</v>
      </c>
    </row>
    <row r="6443" spans="1:80" x14ac:dyDescent="0.25">
      <c r="A6443" t="s">
        <v>5773</v>
      </c>
      <c r="B6443" s="41" t="s">
        <v>7189</v>
      </c>
      <c r="C6443" s="41">
        <v>86</v>
      </c>
      <c r="D6443">
        <v>44001</v>
      </c>
      <c r="E6443" t="s">
        <v>2443</v>
      </c>
      <c r="F6443" s="41">
        <v>3495</v>
      </c>
      <c r="G6443" s="41">
        <v>144001001053</v>
      </c>
      <c r="H6443" t="s">
        <v>7810</v>
      </c>
      <c r="I6443" s="25">
        <v>64.173172506290342</v>
      </c>
      <c r="J6443" s="42">
        <f>STANDARDIZE(I6443,$I$1,$I$2)</f>
        <v>-1.2338234780874187</v>
      </c>
      <c r="K6443" s="26">
        <f>SUM(L6443:U6443)</f>
        <v>1108</v>
      </c>
      <c r="L6443" s="26">
        <v>0</v>
      </c>
      <c r="M6443" s="26">
        <v>126</v>
      </c>
      <c r="N6443" s="26">
        <v>0</v>
      </c>
      <c r="O6443" s="26">
        <v>364</v>
      </c>
      <c r="P6443" s="26">
        <v>0</v>
      </c>
      <c r="Q6443" s="26">
        <v>469</v>
      </c>
      <c r="R6443" s="26">
        <v>0</v>
      </c>
      <c r="S6443" s="26">
        <v>149</v>
      </c>
      <c r="T6443" s="26">
        <v>0</v>
      </c>
      <c r="U6443" s="26">
        <v>0</v>
      </c>
      <c r="V6443" s="26">
        <f>SUM(W6443:AF6443)</f>
        <v>0</v>
      </c>
      <c r="W6443" s="26">
        <v>0</v>
      </c>
      <c r="X6443" s="26">
        <v>0</v>
      </c>
      <c r="Y6443" s="26">
        <v>0</v>
      </c>
      <c r="Z6443" s="26">
        <v>0</v>
      </c>
      <c r="AA6443" s="26">
        <v>0</v>
      </c>
      <c r="AB6443" s="26">
        <v>0</v>
      </c>
      <c r="AC6443" s="26">
        <v>0</v>
      </c>
      <c r="AD6443" s="26">
        <v>0</v>
      </c>
      <c r="AE6443" s="26">
        <v>0</v>
      </c>
      <c r="AF6443" s="26">
        <v>0</v>
      </c>
      <c r="AG6443" s="27">
        <f>ROUND(('Per Cápita'!$E$4*(1+($J6443/100))),0)</f>
        <v>73866</v>
      </c>
      <c r="AH6443" s="27">
        <f>ROUND(('Per Cápita'!$E$5*(1+($J6443/100))),0)</f>
        <v>65232</v>
      </c>
      <c r="AI6443" s="27">
        <f>ROUND(('Per Cápita'!$E$6*(1+($J6443/100))),0)</f>
        <v>97848</v>
      </c>
      <c r="AJ6443" s="27">
        <f>ROUND(('Per Cápita'!$E$7*(1+($J6443/100))),0)</f>
        <v>119912</v>
      </c>
      <c r="AK6443" s="27">
        <f>ROUND(('Per Cápita'!$F$4*(1+($J6443/100))),0)</f>
        <v>91133</v>
      </c>
      <c r="AL6443" s="27">
        <f>ROUND(('Per Cápita'!$F$5*(1+($J6443/100))),0)</f>
        <v>79622</v>
      </c>
      <c r="AM6443" s="27">
        <f>ROUND(('Per Cápita'!$F$6*(1+($J6443/100))),0)</f>
        <v>121831</v>
      </c>
      <c r="AN6443" s="27">
        <f>ROUND(('Per Cápita'!$F$7*(1+($J6443/100))),0)</f>
        <v>146773</v>
      </c>
      <c r="AO6443" s="27">
        <f>+AG6443*$M6443</f>
        <v>9307116</v>
      </c>
      <c r="AP6443" s="27">
        <f>+AH6443*($O6443+$Q6443)</f>
        <v>54338256</v>
      </c>
      <c r="AQ6443" s="27">
        <f>+AI6443*$S6443</f>
        <v>14579352</v>
      </c>
      <c r="AR6443" s="27">
        <f>+AJ6443*$U6443</f>
        <v>0</v>
      </c>
      <c r="AS6443" s="27">
        <f>+AK6443*L6443</f>
        <v>0</v>
      </c>
      <c r="AT6443" s="27">
        <f>+AL6443*(N6443+P6443)</f>
        <v>0</v>
      </c>
      <c r="AU6443" s="27">
        <f>+AM6443*R6443</f>
        <v>0</v>
      </c>
      <c r="AV6443" s="27">
        <f>+AN6443*T6443</f>
        <v>0</v>
      </c>
      <c r="AW6443" s="27">
        <f>+AG6443*$X6443*$AW$1</f>
        <v>0</v>
      </c>
      <c r="AX6443" s="27">
        <f>+AH6443*($AB6443+$Z6443)*$AW$1</f>
        <v>0</v>
      </c>
      <c r="AY6443" s="27">
        <f>+AI6443*$AD6443*$AW$1</f>
        <v>0</v>
      </c>
      <c r="AZ6443" s="27">
        <f>+AJ6443*$AF6443*$AW$1</f>
        <v>0</v>
      </c>
      <c r="BA6443" s="27">
        <f>+$AW$1*AK6443*W6443</f>
        <v>0</v>
      </c>
      <c r="BB6443" s="27">
        <f>+$AW$1*AL6443*(Y6443+AA6443)</f>
        <v>0</v>
      </c>
      <c r="BC6443" s="27">
        <f>+AM6443*AC6443*$AW$1</f>
        <v>0</v>
      </c>
      <c r="BD6443" s="27">
        <f>+$AW$1*AN6443*AE6443</f>
        <v>0</v>
      </c>
      <c r="BE6443" s="27">
        <f>ROUND(SUM(AO6443:AV6443),0)</f>
        <v>78224724</v>
      </c>
      <c r="BF6443" s="27">
        <f>ROUND(SUM(AW6443:BD6443),0)</f>
        <v>0</v>
      </c>
      <c r="BG6443" s="9">
        <f>+BF6443+BE6443</f>
        <v>78224724</v>
      </c>
      <c r="BH6443" s="27">
        <f>+ROUND(BG6443*$BH$2,0)</f>
        <v>62579779</v>
      </c>
      <c r="BI6443" s="27"/>
      <c r="BJ6443" t="s">
        <v>9823</v>
      </c>
      <c r="BK6443" t="s">
        <v>7810</v>
      </c>
      <c r="BL6443" t="s">
        <v>13826</v>
      </c>
      <c r="BM6443" t="s">
        <v>9835</v>
      </c>
      <c r="BN6443" t="s">
        <v>9832</v>
      </c>
      <c r="BO6443" t="s">
        <v>13827</v>
      </c>
      <c r="BP6443" t="s">
        <v>26097</v>
      </c>
      <c r="BQ6443" t="s">
        <v>39837</v>
      </c>
      <c r="BR6443" t="s">
        <v>29332</v>
      </c>
      <c r="BS6443">
        <v>1</v>
      </c>
      <c r="BU6443" t="s">
        <v>13826</v>
      </c>
      <c r="BV6443" t="s">
        <v>39838</v>
      </c>
      <c r="BW6443" t="s">
        <v>9835</v>
      </c>
      <c r="BX6443" t="s">
        <v>9832</v>
      </c>
      <c r="BY6443" t="s">
        <v>13827</v>
      </c>
      <c r="BZ6443" t="s">
        <v>26097</v>
      </c>
      <c r="CA6443">
        <v>2</v>
      </c>
      <c r="CB6443" t="s">
        <v>29341</v>
      </c>
    </row>
    <row r="6444" spans="1:80" x14ac:dyDescent="0.25">
      <c r="A6444" t="s">
        <v>5773</v>
      </c>
      <c r="B6444" s="41" t="s">
        <v>7189</v>
      </c>
      <c r="C6444" s="41">
        <v>86</v>
      </c>
      <c r="D6444">
        <v>44001</v>
      </c>
      <c r="E6444" t="s">
        <v>2443</v>
      </c>
      <c r="F6444" s="41">
        <v>3493</v>
      </c>
      <c r="G6444" s="41">
        <v>144001001151</v>
      </c>
      <c r="H6444" t="s">
        <v>7811</v>
      </c>
      <c r="I6444" s="25">
        <v>64.56829071195601</v>
      </c>
      <c r="J6444" s="42">
        <f>STANDARDIZE(I6444,$I$1,$I$2)</f>
        <v>-1.1066034800892841</v>
      </c>
      <c r="K6444" s="26">
        <f>SUM(L6444:U6444)</f>
        <v>2660</v>
      </c>
      <c r="L6444" s="26">
        <v>0</v>
      </c>
      <c r="M6444" s="26">
        <v>120</v>
      </c>
      <c r="N6444" s="26">
        <v>0</v>
      </c>
      <c r="O6444" s="26">
        <v>862</v>
      </c>
      <c r="P6444" s="26">
        <v>0</v>
      </c>
      <c r="Q6444" s="26">
        <v>1226</v>
      </c>
      <c r="R6444" s="26">
        <v>0</v>
      </c>
      <c r="S6444" s="26">
        <v>162</v>
      </c>
      <c r="T6444" s="26">
        <v>0</v>
      </c>
      <c r="U6444" s="26">
        <v>290</v>
      </c>
      <c r="V6444" s="26">
        <f>SUM(W6444:AF6444)</f>
        <v>1678</v>
      </c>
      <c r="W6444" s="26">
        <v>0</v>
      </c>
      <c r="X6444" s="26">
        <v>0</v>
      </c>
      <c r="Y6444" s="26">
        <v>0</v>
      </c>
      <c r="Z6444" s="26">
        <v>0</v>
      </c>
      <c r="AA6444" s="26">
        <v>0</v>
      </c>
      <c r="AB6444" s="26">
        <v>1226</v>
      </c>
      <c r="AC6444" s="26">
        <v>0</v>
      </c>
      <c r="AD6444" s="26">
        <v>162</v>
      </c>
      <c r="AE6444" s="26">
        <v>0</v>
      </c>
      <c r="AF6444" s="26">
        <v>290</v>
      </c>
      <c r="AG6444" s="27">
        <f>ROUND(('Per Cápita'!$E$4*(1+($J6444/100))),0)</f>
        <v>73961</v>
      </c>
      <c r="AH6444" s="27">
        <f>ROUND(('Per Cápita'!$E$5*(1+($J6444/100))),0)</f>
        <v>65316</v>
      </c>
      <c r="AI6444" s="27">
        <f>ROUND(('Per Cápita'!$E$6*(1+($J6444/100))),0)</f>
        <v>97974</v>
      </c>
      <c r="AJ6444" s="27">
        <f>ROUND(('Per Cápita'!$E$7*(1+($J6444/100))),0)</f>
        <v>120066</v>
      </c>
      <c r="AK6444" s="27">
        <f>ROUND(('Per Cápita'!$F$4*(1+($J6444/100))),0)</f>
        <v>91250</v>
      </c>
      <c r="AL6444" s="27">
        <f>ROUND(('Per Cápita'!$F$5*(1+($J6444/100))),0)</f>
        <v>79725</v>
      </c>
      <c r="AM6444" s="27">
        <f>ROUND(('Per Cápita'!$F$6*(1+($J6444/100))),0)</f>
        <v>121988</v>
      </c>
      <c r="AN6444" s="27">
        <f>ROUND(('Per Cápita'!$F$7*(1+($J6444/100))),0)</f>
        <v>146963</v>
      </c>
      <c r="AO6444" s="27">
        <f>+AG6444*$M6444</f>
        <v>8875320</v>
      </c>
      <c r="AP6444" s="27">
        <f>+AH6444*($O6444+$Q6444)</f>
        <v>136379808</v>
      </c>
      <c r="AQ6444" s="27">
        <f>+AI6444*$S6444</f>
        <v>15871788</v>
      </c>
      <c r="AR6444" s="27">
        <f>+AJ6444*$U6444</f>
        <v>34819140</v>
      </c>
      <c r="AS6444" s="27">
        <f>+AK6444*L6444</f>
        <v>0</v>
      </c>
      <c r="AT6444" s="27">
        <f>+AL6444*(N6444+P6444)</f>
        <v>0</v>
      </c>
      <c r="AU6444" s="27">
        <f>+AM6444*R6444</f>
        <v>0</v>
      </c>
      <c r="AV6444" s="27">
        <f>+AN6444*T6444</f>
        <v>0</v>
      </c>
      <c r="AW6444" s="27">
        <f>+AG6444*$X6444*$AW$1</f>
        <v>0</v>
      </c>
      <c r="AX6444" s="27">
        <f>+AH6444*($AB6444+$Z6444)*$AW$1</f>
        <v>16015483.200000001</v>
      </c>
      <c r="AY6444" s="27">
        <f>+AI6444*$AD6444*$AW$1</f>
        <v>3174357.6</v>
      </c>
      <c r="AZ6444" s="27">
        <f>+AJ6444*$AF6444*$AW$1</f>
        <v>6963828</v>
      </c>
      <c r="BA6444" s="27">
        <f>+$AW$1*AK6444*W6444</f>
        <v>0</v>
      </c>
      <c r="BB6444" s="27">
        <f>+$AW$1*AL6444*(Y6444+AA6444)</f>
        <v>0</v>
      </c>
      <c r="BC6444" s="27">
        <f>+AM6444*AC6444*$AW$1</f>
        <v>0</v>
      </c>
      <c r="BD6444" s="27">
        <f>+$AW$1*AN6444*AE6444</f>
        <v>0</v>
      </c>
      <c r="BE6444" s="27">
        <f>ROUND(SUM(AO6444:AV6444),0)</f>
        <v>195946056</v>
      </c>
      <c r="BF6444" s="27">
        <f>ROUND(SUM(AW6444:BD6444),0)</f>
        <v>26153669</v>
      </c>
      <c r="BG6444" s="9">
        <f>+BF6444+BE6444</f>
        <v>222099725</v>
      </c>
      <c r="BH6444" s="27">
        <f>+ROUND(BG6444*$BH$2,0)</f>
        <v>177679780</v>
      </c>
      <c r="BI6444" s="27"/>
      <c r="BJ6444" t="s">
        <v>9823</v>
      </c>
      <c r="BK6444" t="s">
        <v>7811</v>
      </c>
      <c r="BL6444" t="s">
        <v>13828</v>
      </c>
      <c r="BM6444" t="s">
        <v>9859</v>
      </c>
      <c r="BN6444" t="s">
        <v>10263</v>
      </c>
      <c r="BO6444" t="s">
        <v>13829</v>
      </c>
      <c r="BP6444" t="s">
        <v>26098</v>
      </c>
      <c r="BQ6444" t="s">
        <v>39839</v>
      </c>
      <c r="BR6444" t="s">
        <v>29332</v>
      </c>
      <c r="BS6444">
        <v>1</v>
      </c>
      <c r="BU6444" t="s">
        <v>13828</v>
      </c>
      <c r="BV6444" t="s">
        <v>39840</v>
      </c>
      <c r="BW6444" t="s">
        <v>29347</v>
      </c>
      <c r="BX6444" t="s">
        <v>10263</v>
      </c>
      <c r="BY6444" t="s">
        <v>13829</v>
      </c>
      <c r="BZ6444" t="s">
        <v>26098</v>
      </c>
      <c r="CA6444">
        <v>1</v>
      </c>
      <c r="CB6444" t="s">
        <v>29341</v>
      </c>
    </row>
    <row r="6445" spans="1:80" x14ac:dyDescent="0.25">
      <c r="A6445" t="s">
        <v>5773</v>
      </c>
      <c r="B6445" s="41" t="s">
        <v>7189</v>
      </c>
      <c r="C6445" s="41">
        <v>86</v>
      </c>
      <c r="D6445">
        <v>44001</v>
      </c>
      <c r="E6445" t="s">
        <v>2443</v>
      </c>
      <c r="F6445" s="41">
        <v>3500</v>
      </c>
      <c r="G6445" s="41">
        <v>144001001843</v>
      </c>
      <c r="H6445" t="s">
        <v>7812</v>
      </c>
      <c r="I6445" s="25">
        <v>65.083369742700555</v>
      </c>
      <c r="J6445" s="42">
        <f>STANDARDIZE(I6445,$I$1,$I$2)</f>
        <v>-0.94075854477478882</v>
      </c>
      <c r="K6445" s="26">
        <f>SUM(L6445:U6445)</f>
        <v>2310</v>
      </c>
      <c r="L6445" s="26">
        <v>0</v>
      </c>
      <c r="M6445" s="26">
        <v>155</v>
      </c>
      <c r="N6445" s="26">
        <v>0</v>
      </c>
      <c r="O6445" s="26">
        <v>1025</v>
      </c>
      <c r="P6445" s="26">
        <v>0</v>
      </c>
      <c r="Q6445" s="26">
        <v>854</v>
      </c>
      <c r="R6445" s="26">
        <v>0</v>
      </c>
      <c r="S6445" s="26">
        <v>276</v>
      </c>
      <c r="T6445" s="26">
        <v>0</v>
      </c>
      <c r="U6445" s="26">
        <v>0</v>
      </c>
      <c r="V6445" s="26">
        <f>SUM(W6445:AF6445)</f>
        <v>211</v>
      </c>
      <c r="W6445" s="26">
        <v>0</v>
      </c>
      <c r="X6445" s="26">
        <v>0</v>
      </c>
      <c r="Y6445" s="26">
        <v>0</v>
      </c>
      <c r="Z6445" s="26">
        <v>0</v>
      </c>
      <c r="AA6445" s="26">
        <v>0</v>
      </c>
      <c r="AB6445" s="26">
        <v>0</v>
      </c>
      <c r="AC6445" s="26">
        <v>0</v>
      </c>
      <c r="AD6445" s="26">
        <v>211</v>
      </c>
      <c r="AE6445" s="26">
        <v>0</v>
      </c>
      <c r="AF6445" s="26">
        <v>0</v>
      </c>
      <c r="AG6445" s="27">
        <f>ROUND(('Per Cápita'!$E$4*(1+($J6445/100))),0)</f>
        <v>74085</v>
      </c>
      <c r="AH6445" s="27">
        <f>ROUND(('Per Cápita'!$E$5*(1+($J6445/100))),0)</f>
        <v>65426</v>
      </c>
      <c r="AI6445" s="27">
        <f>ROUND(('Per Cápita'!$E$6*(1+($J6445/100))),0)</f>
        <v>98138</v>
      </c>
      <c r="AJ6445" s="27">
        <f>ROUND(('Per Cápita'!$E$7*(1+($J6445/100))),0)</f>
        <v>120268</v>
      </c>
      <c r="AK6445" s="27">
        <f>ROUND(('Per Cápita'!$F$4*(1+($J6445/100))),0)</f>
        <v>91403</v>
      </c>
      <c r="AL6445" s="27">
        <f>ROUND(('Per Cápita'!$F$5*(1+($J6445/100))),0)</f>
        <v>79859</v>
      </c>
      <c r="AM6445" s="27">
        <f>ROUND(('Per Cápita'!$F$6*(1+($J6445/100))),0)</f>
        <v>122193</v>
      </c>
      <c r="AN6445" s="27">
        <f>ROUND(('Per Cápita'!$F$7*(1+($J6445/100))),0)</f>
        <v>147209</v>
      </c>
      <c r="AO6445" s="27">
        <f>+AG6445*$M6445</f>
        <v>11483175</v>
      </c>
      <c r="AP6445" s="27">
        <f>+AH6445*($O6445+$Q6445)</f>
        <v>122935454</v>
      </c>
      <c r="AQ6445" s="27">
        <f>+AI6445*$S6445</f>
        <v>27086088</v>
      </c>
      <c r="AR6445" s="27">
        <f>+AJ6445*$U6445</f>
        <v>0</v>
      </c>
      <c r="AS6445" s="27">
        <f>+AK6445*L6445</f>
        <v>0</v>
      </c>
      <c r="AT6445" s="27">
        <f>+AL6445*(N6445+P6445)</f>
        <v>0</v>
      </c>
      <c r="AU6445" s="27">
        <f>+AM6445*R6445</f>
        <v>0</v>
      </c>
      <c r="AV6445" s="27">
        <f>+AN6445*T6445</f>
        <v>0</v>
      </c>
      <c r="AW6445" s="27">
        <f>+AG6445*$X6445*$AW$1</f>
        <v>0</v>
      </c>
      <c r="AX6445" s="27">
        <f>+AH6445*($AB6445+$Z6445)*$AW$1</f>
        <v>0</v>
      </c>
      <c r="AY6445" s="27">
        <f>+AI6445*$AD6445*$AW$1</f>
        <v>4141423.6</v>
      </c>
      <c r="AZ6445" s="27">
        <f>+AJ6445*$AF6445*$AW$1</f>
        <v>0</v>
      </c>
      <c r="BA6445" s="27">
        <f>+$AW$1*AK6445*W6445</f>
        <v>0</v>
      </c>
      <c r="BB6445" s="27">
        <f>+$AW$1*AL6445*(Y6445+AA6445)</f>
        <v>0</v>
      </c>
      <c r="BC6445" s="27">
        <f>+AM6445*AC6445*$AW$1</f>
        <v>0</v>
      </c>
      <c r="BD6445" s="27">
        <f>+$AW$1*AN6445*AE6445</f>
        <v>0</v>
      </c>
      <c r="BE6445" s="27">
        <f>ROUND(SUM(AO6445:AV6445),0)</f>
        <v>161504717</v>
      </c>
      <c r="BF6445" s="27">
        <f>ROUND(SUM(AW6445:BD6445),0)</f>
        <v>4141424</v>
      </c>
      <c r="BG6445" s="9">
        <f>+BF6445+BE6445</f>
        <v>165646141</v>
      </c>
      <c r="BH6445" s="27">
        <f>+ROUND(BG6445*$BH$2,0)</f>
        <v>132516913</v>
      </c>
      <c r="BI6445" s="27"/>
      <c r="BJ6445" t="s">
        <v>9823</v>
      </c>
      <c r="BK6445" t="s">
        <v>7812</v>
      </c>
      <c r="BL6445" t="s">
        <v>13830</v>
      </c>
      <c r="BM6445" t="s">
        <v>9859</v>
      </c>
      <c r="BN6445" t="s">
        <v>10263</v>
      </c>
      <c r="BO6445" t="s">
        <v>13831</v>
      </c>
      <c r="BP6445" t="s">
        <v>25790</v>
      </c>
      <c r="BQ6445" t="s">
        <v>39841</v>
      </c>
      <c r="BR6445" t="s">
        <v>29332</v>
      </c>
      <c r="BS6445">
        <v>1</v>
      </c>
      <c r="BU6445" t="s">
        <v>13830</v>
      </c>
      <c r="BV6445" t="s">
        <v>39842</v>
      </c>
      <c r="BW6445" t="s">
        <v>29347</v>
      </c>
      <c r="BX6445" t="s">
        <v>10263</v>
      </c>
      <c r="BY6445" t="s">
        <v>13831</v>
      </c>
      <c r="BZ6445" t="s">
        <v>25790</v>
      </c>
      <c r="CA6445">
        <v>1</v>
      </c>
      <c r="CB6445" t="s">
        <v>29341</v>
      </c>
    </row>
    <row r="6446" spans="1:80" x14ac:dyDescent="0.25">
      <c r="A6446" t="s">
        <v>5773</v>
      </c>
      <c r="B6446" s="41" t="s">
        <v>7189</v>
      </c>
      <c r="C6446" s="41">
        <v>86</v>
      </c>
      <c r="D6446">
        <v>44001</v>
      </c>
      <c r="E6446" t="s">
        <v>2443</v>
      </c>
      <c r="F6446" s="41">
        <v>3494</v>
      </c>
      <c r="G6446" s="41">
        <v>144001001878</v>
      </c>
      <c r="H6446" t="s">
        <v>7813</v>
      </c>
      <c r="I6446" s="25">
        <v>64.2975081941578</v>
      </c>
      <c r="J6446" s="42">
        <f>STANDARDIZE(I6446,$I$1,$I$2)</f>
        <v>-1.1937899242425747</v>
      </c>
      <c r="K6446" s="26">
        <f>SUM(L6446:U6446)</f>
        <v>2509</v>
      </c>
      <c r="L6446" s="26">
        <v>0</v>
      </c>
      <c r="M6446" s="26">
        <v>217</v>
      </c>
      <c r="N6446" s="26">
        <v>0</v>
      </c>
      <c r="O6446" s="26">
        <v>1182</v>
      </c>
      <c r="P6446" s="26">
        <v>0</v>
      </c>
      <c r="Q6446" s="26">
        <v>867</v>
      </c>
      <c r="R6446" s="26">
        <v>0</v>
      </c>
      <c r="S6446" s="26">
        <v>243</v>
      </c>
      <c r="T6446" s="26">
        <v>0</v>
      </c>
      <c r="U6446" s="26">
        <v>0</v>
      </c>
      <c r="V6446" s="26">
        <f>SUM(W6446:AF6446)</f>
        <v>243</v>
      </c>
      <c r="W6446" s="26">
        <v>0</v>
      </c>
      <c r="X6446" s="26">
        <v>0</v>
      </c>
      <c r="Y6446" s="26">
        <v>0</v>
      </c>
      <c r="Z6446" s="26">
        <v>0</v>
      </c>
      <c r="AA6446" s="26">
        <v>0</v>
      </c>
      <c r="AB6446" s="26">
        <v>0</v>
      </c>
      <c r="AC6446" s="26">
        <v>0</v>
      </c>
      <c r="AD6446" s="26">
        <v>243</v>
      </c>
      <c r="AE6446" s="26">
        <v>0</v>
      </c>
      <c r="AF6446" s="26">
        <v>0</v>
      </c>
      <c r="AG6446" s="27">
        <f>ROUND(('Per Cápita'!$E$4*(1+($J6446/100))),0)</f>
        <v>73896</v>
      </c>
      <c r="AH6446" s="27">
        <f>ROUND(('Per Cápita'!$E$5*(1+($J6446/100))),0)</f>
        <v>65259</v>
      </c>
      <c r="AI6446" s="27">
        <f>ROUND(('Per Cápita'!$E$6*(1+($J6446/100))),0)</f>
        <v>97887</v>
      </c>
      <c r="AJ6446" s="27">
        <f>ROUND(('Per Cápita'!$E$7*(1+($J6446/100))),0)</f>
        <v>119961</v>
      </c>
      <c r="AK6446" s="27">
        <f>ROUND(('Per Cápita'!$F$4*(1+($J6446/100))),0)</f>
        <v>91169</v>
      </c>
      <c r="AL6446" s="27">
        <f>ROUND(('Per Cápita'!$F$5*(1+($J6446/100))),0)</f>
        <v>79655</v>
      </c>
      <c r="AM6446" s="27">
        <f>ROUND(('Per Cápita'!$F$6*(1+($J6446/100))),0)</f>
        <v>121880</v>
      </c>
      <c r="AN6446" s="27">
        <f>ROUND(('Per Cápita'!$F$7*(1+($J6446/100))),0)</f>
        <v>146833</v>
      </c>
      <c r="AO6446" s="27">
        <f>+AG6446*$M6446</f>
        <v>16035432</v>
      </c>
      <c r="AP6446" s="27">
        <f>+AH6446*($O6446+$Q6446)</f>
        <v>133715691</v>
      </c>
      <c r="AQ6446" s="27">
        <f>+AI6446*$S6446</f>
        <v>23786541</v>
      </c>
      <c r="AR6446" s="27">
        <f>+AJ6446*$U6446</f>
        <v>0</v>
      </c>
      <c r="AS6446" s="27">
        <f>+AK6446*L6446</f>
        <v>0</v>
      </c>
      <c r="AT6446" s="27">
        <f>+AL6446*(N6446+P6446)</f>
        <v>0</v>
      </c>
      <c r="AU6446" s="27">
        <f>+AM6446*R6446</f>
        <v>0</v>
      </c>
      <c r="AV6446" s="27">
        <f>+AN6446*T6446</f>
        <v>0</v>
      </c>
      <c r="AW6446" s="27">
        <f>+AG6446*$X6446*$AW$1</f>
        <v>0</v>
      </c>
      <c r="AX6446" s="27">
        <f>+AH6446*($AB6446+$Z6446)*$AW$1</f>
        <v>0</v>
      </c>
      <c r="AY6446" s="27">
        <f>+AI6446*$AD6446*$AW$1</f>
        <v>4757308.2</v>
      </c>
      <c r="AZ6446" s="27">
        <f>+AJ6446*$AF6446*$AW$1</f>
        <v>0</v>
      </c>
      <c r="BA6446" s="27">
        <f>+$AW$1*AK6446*W6446</f>
        <v>0</v>
      </c>
      <c r="BB6446" s="27">
        <f>+$AW$1*AL6446*(Y6446+AA6446)</f>
        <v>0</v>
      </c>
      <c r="BC6446" s="27">
        <f>+AM6446*AC6446*$AW$1</f>
        <v>0</v>
      </c>
      <c r="BD6446" s="27">
        <f>+$AW$1*AN6446*AE6446</f>
        <v>0</v>
      </c>
      <c r="BE6446" s="27">
        <f>ROUND(SUM(AO6446:AV6446),0)</f>
        <v>173537664</v>
      </c>
      <c r="BF6446" s="27">
        <f>ROUND(SUM(AW6446:BD6446),0)</f>
        <v>4757308</v>
      </c>
      <c r="BG6446" s="9">
        <f>+BF6446+BE6446</f>
        <v>178294972</v>
      </c>
      <c r="BH6446" s="27">
        <f>+ROUND(BG6446*$BH$2,0)</f>
        <v>142635978</v>
      </c>
      <c r="BI6446" s="27"/>
      <c r="BJ6446" t="s">
        <v>9823</v>
      </c>
      <c r="BK6446" t="s">
        <v>7813</v>
      </c>
      <c r="BL6446" t="s">
        <v>13832</v>
      </c>
      <c r="BM6446" t="s">
        <v>9859</v>
      </c>
      <c r="BN6446" t="s">
        <v>10263</v>
      </c>
      <c r="BO6446" t="s">
        <v>13833</v>
      </c>
      <c r="BP6446" t="s">
        <v>26099</v>
      </c>
      <c r="BQ6446" t="s">
        <v>39843</v>
      </c>
      <c r="BR6446" t="s">
        <v>29332</v>
      </c>
      <c r="BS6446">
        <v>1</v>
      </c>
      <c r="BU6446" t="s">
        <v>13832</v>
      </c>
      <c r="BV6446" t="s">
        <v>39844</v>
      </c>
      <c r="BW6446" t="s">
        <v>29347</v>
      </c>
      <c r="BX6446" t="s">
        <v>10263</v>
      </c>
      <c r="BY6446" t="s">
        <v>13833</v>
      </c>
      <c r="BZ6446" t="s">
        <v>26099</v>
      </c>
      <c r="CA6446">
        <v>1</v>
      </c>
      <c r="CB6446" t="s">
        <v>29341</v>
      </c>
    </row>
    <row r="6447" spans="1:80" x14ac:dyDescent="0.25">
      <c r="A6447" t="s">
        <v>5773</v>
      </c>
      <c r="B6447" s="41" t="s">
        <v>7189</v>
      </c>
      <c r="C6447" s="41">
        <v>86</v>
      </c>
      <c r="D6447">
        <v>44001</v>
      </c>
      <c r="E6447" t="s">
        <v>2443</v>
      </c>
      <c r="F6447" s="41">
        <v>3515</v>
      </c>
      <c r="G6447" s="41">
        <v>144001001941</v>
      </c>
      <c r="H6447" t="s">
        <v>2444</v>
      </c>
      <c r="I6447" s="25">
        <v>64.936710023247684</v>
      </c>
      <c r="J6447" s="42">
        <f>STANDARDIZE(I6447,$I$1,$I$2)</f>
        <v>-0.9879799811643557</v>
      </c>
      <c r="K6447" s="26">
        <f>SUM(L6447:U6447)</f>
        <v>1942</v>
      </c>
      <c r="L6447" s="26">
        <v>0</v>
      </c>
      <c r="M6447" s="26">
        <v>157</v>
      </c>
      <c r="N6447" s="26">
        <v>0</v>
      </c>
      <c r="O6447" s="26">
        <v>795</v>
      </c>
      <c r="P6447" s="26">
        <v>0</v>
      </c>
      <c r="Q6447" s="26">
        <v>738</v>
      </c>
      <c r="R6447" s="26">
        <v>0</v>
      </c>
      <c r="S6447" s="26">
        <v>252</v>
      </c>
      <c r="T6447" s="26">
        <v>0</v>
      </c>
      <c r="U6447" s="26">
        <v>0</v>
      </c>
      <c r="V6447" s="26">
        <f>SUM(W6447:AF6447)</f>
        <v>0</v>
      </c>
      <c r="W6447" s="26">
        <v>0</v>
      </c>
      <c r="X6447" s="26">
        <v>0</v>
      </c>
      <c r="Y6447" s="26">
        <v>0</v>
      </c>
      <c r="Z6447" s="26">
        <v>0</v>
      </c>
      <c r="AA6447" s="26">
        <v>0</v>
      </c>
      <c r="AB6447" s="26">
        <v>0</v>
      </c>
      <c r="AC6447" s="26">
        <v>0</v>
      </c>
      <c r="AD6447" s="26">
        <v>0</v>
      </c>
      <c r="AE6447" s="26">
        <v>0</v>
      </c>
      <c r="AF6447" s="26">
        <v>0</v>
      </c>
      <c r="AG6447" s="27">
        <f>ROUND(('Per Cápita'!$E$4*(1+($J6447/100))),0)</f>
        <v>74050</v>
      </c>
      <c r="AH6447" s="27">
        <f>ROUND(('Per Cápita'!$E$5*(1+($J6447/100))),0)</f>
        <v>65394</v>
      </c>
      <c r="AI6447" s="27">
        <f>ROUND(('Per Cápita'!$E$6*(1+($J6447/100))),0)</f>
        <v>98091</v>
      </c>
      <c r="AJ6447" s="27">
        <f>ROUND(('Per Cápita'!$E$7*(1+($J6447/100))),0)</f>
        <v>120210</v>
      </c>
      <c r="AK6447" s="27">
        <f>ROUND(('Per Cápita'!$F$4*(1+($J6447/100))),0)</f>
        <v>91359</v>
      </c>
      <c r="AL6447" s="27">
        <f>ROUND(('Per Cápita'!$F$5*(1+($J6447/100))),0)</f>
        <v>79821</v>
      </c>
      <c r="AM6447" s="27">
        <f>ROUND(('Per Cápita'!$F$6*(1+($J6447/100))),0)</f>
        <v>122134</v>
      </c>
      <c r="AN6447" s="27">
        <f>ROUND(('Per Cápita'!$F$7*(1+($J6447/100))),0)</f>
        <v>147139</v>
      </c>
      <c r="AO6447" s="27">
        <f>+AG6447*$M6447</f>
        <v>11625850</v>
      </c>
      <c r="AP6447" s="27">
        <f>+AH6447*($O6447+$Q6447)</f>
        <v>100249002</v>
      </c>
      <c r="AQ6447" s="27">
        <f>+AI6447*$S6447</f>
        <v>24718932</v>
      </c>
      <c r="AR6447" s="27">
        <f>+AJ6447*$U6447</f>
        <v>0</v>
      </c>
      <c r="AS6447" s="27">
        <f>+AK6447*L6447</f>
        <v>0</v>
      </c>
      <c r="AT6447" s="27">
        <f>+AL6447*(N6447+P6447)</f>
        <v>0</v>
      </c>
      <c r="AU6447" s="27">
        <f>+AM6447*R6447</f>
        <v>0</v>
      </c>
      <c r="AV6447" s="27">
        <f>+AN6447*T6447</f>
        <v>0</v>
      </c>
      <c r="AW6447" s="27">
        <f>+AG6447*$X6447*$AW$1</f>
        <v>0</v>
      </c>
      <c r="AX6447" s="27">
        <f>+AH6447*($AB6447+$Z6447)*$AW$1</f>
        <v>0</v>
      </c>
      <c r="AY6447" s="27">
        <f>+AI6447*$AD6447*$AW$1</f>
        <v>0</v>
      </c>
      <c r="AZ6447" s="27">
        <f>+AJ6447*$AF6447*$AW$1</f>
        <v>0</v>
      </c>
      <c r="BA6447" s="27">
        <f>+$AW$1*AK6447*W6447</f>
        <v>0</v>
      </c>
      <c r="BB6447" s="27">
        <f>+$AW$1*AL6447*(Y6447+AA6447)</f>
        <v>0</v>
      </c>
      <c r="BC6447" s="27">
        <f>+AM6447*AC6447*$AW$1</f>
        <v>0</v>
      </c>
      <c r="BD6447" s="27">
        <f>+$AW$1*AN6447*AE6447</f>
        <v>0</v>
      </c>
      <c r="BE6447" s="27">
        <f>ROUND(SUM(AO6447:AV6447),0)</f>
        <v>136593784</v>
      </c>
      <c r="BF6447" s="27">
        <f>ROUND(SUM(AW6447:BD6447),0)</f>
        <v>0</v>
      </c>
      <c r="BG6447" s="9">
        <f>+BF6447+BE6447</f>
        <v>136593784</v>
      </c>
      <c r="BH6447" s="27">
        <f>+ROUND(BG6447*$BH$2,0)</f>
        <v>109275027</v>
      </c>
      <c r="BI6447" s="27"/>
      <c r="BJ6447" t="s">
        <v>9823</v>
      </c>
      <c r="BK6447" t="s">
        <v>2444</v>
      </c>
      <c r="BL6447" t="s">
        <v>13834</v>
      </c>
      <c r="BM6447" t="s">
        <v>9835</v>
      </c>
      <c r="BN6447" t="s">
        <v>9832</v>
      </c>
      <c r="BO6447" t="s">
        <v>13835</v>
      </c>
      <c r="BP6447" t="s">
        <v>26100</v>
      </c>
      <c r="BQ6447" t="s">
        <v>39845</v>
      </c>
      <c r="BR6447" t="s">
        <v>29332</v>
      </c>
      <c r="BS6447">
        <v>1</v>
      </c>
      <c r="BU6447" t="s">
        <v>13834</v>
      </c>
      <c r="BV6447" t="s">
        <v>39846</v>
      </c>
      <c r="BW6447" t="s">
        <v>9835</v>
      </c>
      <c r="BX6447" t="s">
        <v>9832</v>
      </c>
      <c r="BY6447" t="s">
        <v>13835</v>
      </c>
      <c r="BZ6447" t="s">
        <v>26100</v>
      </c>
      <c r="CA6447">
        <v>2</v>
      </c>
      <c r="CB6447" t="s">
        <v>29341</v>
      </c>
    </row>
    <row r="6448" spans="1:80" x14ac:dyDescent="0.25">
      <c r="A6448" t="s">
        <v>5773</v>
      </c>
      <c r="B6448" s="41" t="s">
        <v>7189</v>
      </c>
      <c r="C6448" s="41">
        <v>86</v>
      </c>
      <c r="D6448">
        <v>44001</v>
      </c>
      <c r="E6448" t="s">
        <v>2443</v>
      </c>
      <c r="F6448" s="41">
        <v>3499</v>
      </c>
      <c r="G6448" s="41">
        <v>144001002050</v>
      </c>
      <c r="H6448" t="s">
        <v>7814</v>
      </c>
      <c r="I6448" s="25">
        <v>71.468598025138903</v>
      </c>
      <c r="J6448" s="42">
        <f>STANDARDIZE(I6448,$I$1,$I$2)</f>
        <v>1.1151546418648499</v>
      </c>
      <c r="K6448" s="26">
        <f>SUM(L6448:U6448)</f>
        <v>721</v>
      </c>
      <c r="L6448" s="26">
        <v>65</v>
      </c>
      <c r="M6448" s="26">
        <v>0</v>
      </c>
      <c r="N6448" s="26">
        <v>251</v>
      </c>
      <c r="O6448" s="26">
        <v>0</v>
      </c>
      <c r="P6448" s="26">
        <v>285</v>
      </c>
      <c r="Q6448" s="26">
        <v>0</v>
      </c>
      <c r="R6448" s="26">
        <v>0</v>
      </c>
      <c r="S6448" s="26">
        <v>0</v>
      </c>
      <c r="T6448" s="26">
        <v>120</v>
      </c>
      <c r="U6448" s="26">
        <v>0</v>
      </c>
      <c r="V6448" s="26">
        <f>SUM(W6448:AF6448)</f>
        <v>721</v>
      </c>
      <c r="W6448" s="26">
        <v>65</v>
      </c>
      <c r="X6448" s="26">
        <v>0</v>
      </c>
      <c r="Y6448" s="26">
        <v>251</v>
      </c>
      <c r="Z6448" s="26">
        <v>0</v>
      </c>
      <c r="AA6448" s="26">
        <v>285</v>
      </c>
      <c r="AB6448" s="26">
        <v>0</v>
      </c>
      <c r="AC6448" s="26">
        <v>0</v>
      </c>
      <c r="AD6448" s="26">
        <v>0</v>
      </c>
      <c r="AE6448" s="26">
        <v>120</v>
      </c>
      <c r="AF6448" s="26">
        <v>0</v>
      </c>
      <c r="AG6448" s="27">
        <f>ROUND(('Per Cápita'!$E$4*(1+($J6448/100))),0)</f>
        <v>75623</v>
      </c>
      <c r="AH6448" s="27">
        <f>ROUND(('Per Cápita'!$E$5*(1+($J6448/100))),0)</f>
        <v>66784</v>
      </c>
      <c r="AI6448" s="27">
        <f>ROUND(('Per Cápita'!$E$6*(1+($J6448/100))),0)</f>
        <v>100175</v>
      </c>
      <c r="AJ6448" s="27">
        <f>ROUND(('Per Cápita'!$E$7*(1+($J6448/100))),0)</f>
        <v>122764</v>
      </c>
      <c r="AK6448" s="27">
        <f>ROUND(('Per Cápita'!$F$4*(1+($J6448/100))),0)</f>
        <v>93300</v>
      </c>
      <c r="AL6448" s="27">
        <f>ROUND(('Per Cápita'!$F$5*(1+($J6448/100))),0)</f>
        <v>81516</v>
      </c>
      <c r="AM6448" s="27">
        <f>ROUND(('Per Cápita'!$F$6*(1+($J6448/100))),0)</f>
        <v>124729</v>
      </c>
      <c r="AN6448" s="27">
        <f>ROUND(('Per Cápita'!$F$7*(1+($J6448/100))),0)</f>
        <v>150264</v>
      </c>
      <c r="AO6448" s="27">
        <f>+AG6448*$M6448</f>
        <v>0</v>
      </c>
      <c r="AP6448" s="27">
        <f>+AH6448*($O6448+$Q6448)</f>
        <v>0</v>
      </c>
      <c r="AQ6448" s="27">
        <f>+AI6448*$S6448</f>
        <v>0</v>
      </c>
      <c r="AR6448" s="27">
        <f>+AJ6448*$U6448</f>
        <v>0</v>
      </c>
      <c r="AS6448" s="27">
        <f>+AK6448*L6448</f>
        <v>6064500</v>
      </c>
      <c r="AT6448" s="27">
        <f>+AL6448*(N6448+P6448)</f>
        <v>43692576</v>
      </c>
      <c r="AU6448" s="27">
        <f>+AM6448*R6448</f>
        <v>0</v>
      </c>
      <c r="AV6448" s="27">
        <f>+AN6448*T6448</f>
        <v>18031680</v>
      </c>
      <c r="AW6448" s="27">
        <f>+AG6448*$X6448*$AW$1</f>
        <v>0</v>
      </c>
      <c r="AX6448" s="27">
        <f>+AH6448*($AB6448+$Z6448)*$AW$1</f>
        <v>0</v>
      </c>
      <c r="AY6448" s="27">
        <f>+AI6448*$AD6448*$AW$1</f>
        <v>0</v>
      </c>
      <c r="AZ6448" s="27">
        <f>+AJ6448*$AF6448*$AW$1</f>
        <v>0</v>
      </c>
      <c r="BA6448" s="27">
        <f>+$AW$1*AK6448*W6448</f>
        <v>1212900</v>
      </c>
      <c r="BB6448" s="27">
        <f>+$AW$1*AL6448*(Y6448+AA6448)</f>
        <v>8738515.2000000011</v>
      </c>
      <c r="BC6448" s="27">
        <f>+AM6448*AC6448*$AW$1</f>
        <v>0</v>
      </c>
      <c r="BD6448" s="27">
        <f>+$AW$1*AN6448*AE6448</f>
        <v>3606336.0000000005</v>
      </c>
      <c r="BE6448" s="27">
        <f>ROUND(SUM(AO6448:AV6448),0)</f>
        <v>67788756</v>
      </c>
      <c r="BF6448" s="27">
        <f>ROUND(SUM(AW6448:BD6448),0)</f>
        <v>13557751</v>
      </c>
      <c r="BG6448" s="9">
        <f>+BF6448+BE6448</f>
        <v>81346507</v>
      </c>
      <c r="BH6448" s="27">
        <f>+ROUND(BG6448*$BH$2,0)</f>
        <v>65077206</v>
      </c>
      <c r="BI6448" s="27"/>
      <c r="BJ6448" t="s">
        <v>9823</v>
      </c>
      <c r="BK6448" t="s">
        <v>7814</v>
      </c>
      <c r="BL6448" t="s">
        <v>13836</v>
      </c>
      <c r="BM6448" t="s">
        <v>9866</v>
      </c>
      <c r="BN6448" t="s">
        <v>10263</v>
      </c>
      <c r="BO6448" t="s">
        <v>13837</v>
      </c>
      <c r="BP6448" t="s">
        <v>26101</v>
      </c>
      <c r="BQ6448" t="s">
        <v>39847</v>
      </c>
      <c r="BR6448" t="s">
        <v>29332</v>
      </c>
      <c r="BS6448">
        <v>1</v>
      </c>
      <c r="BU6448" t="s">
        <v>13836</v>
      </c>
      <c r="BV6448" t="s">
        <v>39848</v>
      </c>
      <c r="BW6448" t="s">
        <v>29340</v>
      </c>
      <c r="BX6448" t="s">
        <v>10263</v>
      </c>
      <c r="BY6448" t="s">
        <v>13837</v>
      </c>
      <c r="BZ6448" t="s">
        <v>26101</v>
      </c>
      <c r="CA6448">
        <v>1</v>
      </c>
      <c r="CB6448" t="s">
        <v>29341</v>
      </c>
    </row>
    <row r="6449" spans="1:80" x14ac:dyDescent="0.25">
      <c r="A6449" t="s">
        <v>5773</v>
      </c>
      <c r="B6449" s="41" t="s">
        <v>7189</v>
      </c>
      <c r="C6449" s="41">
        <v>86</v>
      </c>
      <c r="D6449">
        <v>44001</v>
      </c>
      <c r="E6449" t="s">
        <v>2443</v>
      </c>
      <c r="F6449" s="41">
        <v>3497</v>
      </c>
      <c r="G6449" s="41">
        <v>144001002106</v>
      </c>
      <c r="H6449" t="s">
        <v>7815</v>
      </c>
      <c r="I6449" s="25">
        <v>64.096886278159545</v>
      </c>
      <c r="J6449" s="42">
        <f>STANDARDIZE(I6449,$I$1,$I$2)</f>
        <v>-1.2583860865699479</v>
      </c>
      <c r="K6449" s="26">
        <f>SUM(L6449:U6449)</f>
        <v>1992</v>
      </c>
      <c r="L6449" s="26">
        <v>0</v>
      </c>
      <c r="M6449" s="26">
        <v>145</v>
      </c>
      <c r="N6449" s="26">
        <v>0</v>
      </c>
      <c r="O6449" s="26">
        <v>797</v>
      </c>
      <c r="P6449" s="26">
        <v>0</v>
      </c>
      <c r="Q6449" s="26">
        <v>750</v>
      </c>
      <c r="R6449" s="26">
        <v>0</v>
      </c>
      <c r="S6449" s="26">
        <v>300</v>
      </c>
      <c r="T6449" s="26">
        <v>0</v>
      </c>
      <c r="U6449" s="26">
        <v>0</v>
      </c>
      <c r="V6449" s="26">
        <f>SUM(W6449:AF6449)</f>
        <v>0</v>
      </c>
      <c r="W6449" s="26">
        <v>0</v>
      </c>
      <c r="X6449" s="26">
        <v>0</v>
      </c>
      <c r="Y6449" s="26">
        <v>0</v>
      </c>
      <c r="Z6449" s="26">
        <v>0</v>
      </c>
      <c r="AA6449" s="26">
        <v>0</v>
      </c>
      <c r="AB6449" s="26">
        <v>0</v>
      </c>
      <c r="AC6449" s="26">
        <v>0</v>
      </c>
      <c r="AD6449" s="26">
        <v>0</v>
      </c>
      <c r="AE6449" s="26">
        <v>0</v>
      </c>
      <c r="AF6449" s="26">
        <v>0</v>
      </c>
      <c r="AG6449" s="27">
        <f>ROUND(('Per Cápita'!$E$4*(1+($J6449/100))),0)</f>
        <v>73848</v>
      </c>
      <c r="AH6449" s="27">
        <f>ROUND(('Per Cápita'!$E$5*(1+($J6449/100))),0)</f>
        <v>65216</v>
      </c>
      <c r="AI6449" s="27">
        <f>ROUND(('Per Cápita'!$E$6*(1+($J6449/100))),0)</f>
        <v>97823</v>
      </c>
      <c r="AJ6449" s="27">
        <f>ROUND(('Per Cápita'!$E$7*(1+($J6449/100))),0)</f>
        <v>119882</v>
      </c>
      <c r="AK6449" s="27">
        <f>ROUND(('Per Cápita'!$F$4*(1+($J6449/100))),0)</f>
        <v>91110</v>
      </c>
      <c r="AL6449" s="27">
        <f>ROUND(('Per Cápita'!$F$5*(1+($J6449/100))),0)</f>
        <v>79603</v>
      </c>
      <c r="AM6449" s="27">
        <f>ROUND(('Per Cápita'!$F$6*(1+($J6449/100))),0)</f>
        <v>121801</v>
      </c>
      <c r="AN6449" s="27">
        <f>ROUND(('Per Cápita'!$F$7*(1+($J6449/100))),0)</f>
        <v>146737</v>
      </c>
      <c r="AO6449" s="27">
        <f>+AG6449*$M6449</f>
        <v>10707960</v>
      </c>
      <c r="AP6449" s="27">
        <f>+AH6449*($O6449+$Q6449)</f>
        <v>100889152</v>
      </c>
      <c r="AQ6449" s="27">
        <f>+AI6449*$S6449</f>
        <v>29346900</v>
      </c>
      <c r="AR6449" s="27">
        <f>+AJ6449*$U6449</f>
        <v>0</v>
      </c>
      <c r="AS6449" s="27">
        <f>+AK6449*L6449</f>
        <v>0</v>
      </c>
      <c r="AT6449" s="27">
        <f>+AL6449*(N6449+P6449)</f>
        <v>0</v>
      </c>
      <c r="AU6449" s="27">
        <f>+AM6449*R6449</f>
        <v>0</v>
      </c>
      <c r="AV6449" s="27">
        <f>+AN6449*T6449</f>
        <v>0</v>
      </c>
      <c r="AW6449" s="27">
        <f>+AG6449*$X6449*$AW$1</f>
        <v>0</v>
      </c>
      <c r="AX6449" s="27">
        <f>+AH6449*($AB6449+$Z6449)*$AW$1</f>
        <v>0</v>
      </c>
      <c r="AY6449" s="27">
        <f>+AI6449*$AD6449*$AW$1</f>
        <v>0</v>
      </c>
      <c r="AZ6449" s="27">
        <f>+AJ6449*$AF6449*$AW$1</f>
        <v>0</v>
      </c>
      <c r="BA6449" s="27">
        <f>+$AW$1*AK6449*W6449</f>
        <v>0</v>
      </c>
      <c r="BB6449" s="27">
        <f>+$AW$1*AL6449*(Y6449+AA6449)</f>
        <v>0</v>
      </c>
      <c r="BC6449" s="27">
        <f>+AM6449*AC6449*$AW$1</f>
        <v>0</v>
      </c>
      <c r="BD6449" s="27">
        <f>+$AW$1*AN6449*AE6449</f>
        <v>0</v>
      </c>
      <c r="BE6449" s="27">
        <f>ROUND(SUM(AO6449:AV6449),0)</f>
        <v>140944012</v>
      </c>
      <c r="BF6449" s="27">
        <f>ROUND(SUM(AW6449:BD6449),0)</f>
        <v>0</v>
      </c>
      <c r="BG6449" s="9">
        <f>+BF6449+BE6449</f>
        <v>140944012</v>
      </c>
      <c r="BH6449" s="27">
        <f>+ROUND(BG6449*$BH$2,0)</f>
        <v>112755210</v>
      </c>
      <c r="BI6449" s="27"/>
      <c r="BJ6449" t="s">
        <v>9823</v>
      </c>
      <c r="BK6449" t="s">
        <v>7815</v>
      </c>
      <c r="BL6449" t="s">
        <v>13838</v>
      </c>
      <c r="BM6449" t="s">
        <v>9859</v>
      </c>
      <c r="BN6449" t="s">
        <v>10263</v>
      </c>
      <c r="BO6449" t="s">
        <v>13839</v>
      </c>
      <c r="BP6449" t="s">
        <v>26102</v>
      </c>
      <c r="BQ6449" t="s">
        <v>39849</v>
      </c>
      <c r="BR6449" t="s">
        <v>29332</v>
      </c>
      <c r="BS6449">
        <v>1</v>
      </c>
      <c r="BU6449" t="s">
        <v>13838</v>
      </c>
      <c r="BV6449" t="s">
        <v>7815</v>
      </c>
      <c r="BW6449" t="s">
        <v>29347</v>
      </c>
      <c r="BX6449" t="s">
        <v>10263</v>
      </c>
      <c r="BY6449" t="s">
        <v>13839</v>
      </c>
      <c r="BZ6449" t="s">
        <v>26102</v>
      </c>
      <c r="CA6449">
        <v>1</v>
      </c>
      <c r="CB6449" t="s">
        <v>29341</v>
      </c>
    </row>
    <row r="6450" spans="1:80" x14ac:dyDescent="0.25">
      <c r="A6450" t="s">
        <v>5773</v>
      </c>
      <c r="B6450" s="41" t="s">
        <v>7189</v>
      </c>
      <c r="C6450" s="41">
        <v>86</v>
      </c>
      <c r="D6450">
        <v>44001</v>
      </c>
      <c r="E6450" t="s">
        <v>2443</v>
      </c>
      <c r="F6450" s="41">
        <v>3496</v>
      </c>
      <c r="G6450" s="41">
        <v>144001003404</v>
      </c>
      <c r="H6450" t="s">
        <v>2445</v>
      </c>
      <c r="I6450" s="25">
        <v>64.505186272487705</v>
      </c>
      <c r="J6450" s="42">
        <f>STANDARDIZE(I6450,$I$1,$I$2)</f>
        <v>-1.1269218216582477</v>
      </c>
      <c r="K6450" s="26">
        <f>SUM(L6450:U6450)</f>
        <v>3040</v>
      </c>
      <c r="L6450" s="26">
        <v>0</v>
      </c>
      <c r="M6450" s="26">
        <v>185</v>
      </c>
      <c r="N6450" s="26">
        <v>0</v>
      </c>
      <c r="O6450" s="26">
        <v>1697</v>
      </c>
      <c r="P6450" s="26">
        <v>0</v>
      </c>
      <c r="Q6450" s="26">
        <v>926</v>
      </c>
      <c r="R6450" s="26">
        <v>0</v>
      </c>
      <c r="S6450" s="26">
        <v>232</v>
      </c>
      <c r="T6450" s="26">
        <v>0</v>
      </c>
      <c r="U6450" s="26">
        <v>0</v>
      </c>
      <c r="V6450" s="26">
        <f>SUM(W6450:AF6450)</f>
        <v>2076</v>
      </c>
      <c r="W6450" s="26">
        <v>0</v>
      </c>
      <c r="X6450" s="26">
        <v>162</v>
      </c>
      <c r="Y6450" s="26">
        <v>0</v>
      </c>
      <c r="Z6450" s="26">
        <v>756</v>
      </c>
      <c r="AA6450" s="26">
        <v>0</v>
      </c>
      <c r="AB6450" s="26">
        <v>926</v>
      </c>
      <c r="AC6450" s="26">
        <v>0</v>
      </c>
      <c r="AD6450" s="26">
        <v>232</v>
      </c>
      <c r="AE6450" s="26">
        <v>0</v>
      </c>
      <c r="AF6450" s="26">
        <v>0</v>
      </c>
      <c r="AG6450" s="27">
        <f>ROUND(('Per Cápita'!$E$4*(1+($J6450/100))),0)</f>
        <v>73946</v>
      </c>
      <c r="AH6450" s="27">
        <f>ROUND(('Per Cápita'!$E$5*(1+($J6450/100))),0)</f>
        <v>65303</v>
      </c>
      <c r="AI6450" s="27">
        <f>ROUND(('Per Cápita'!$E$6*(1+($J6450/100))),0)</f>
        <v>97954</v>
      </c>
      <c r="AJ6450" s="27">
        <f>ROUND(('Per Cápita'!$E$7*(1+($J6450/100))),0)</f>
        <v>120042</v>
      </c>
      <c r="AK6450" s="27">
        <f>ROUND(('Per Cápita'!$F$4*(1+($J6450/100))),0)</f>
        <v>91231</v>
      </c>
      <c r="AL6450" s="27">
        <f>ROUND(('Per Cápita'!$F$5*(1+($J6450/100))),0)</f>
        <v>79709</v>
      </c>
      <c r="AM6450" s="27">
        <f>ROUND(('Per Cápita'!$F$6*(1+($J6450/100))),0)</f>
        <v>121963</v>
      </c>
      <c r="AN6450" s="27">
        <f>ROUND(('Per Cápita'!$F$7*(1+($J6450/100))),0)</f>
        <v>146932</v>
      </c>
      <c r="AO6450" s="27">
        <f>+AG6450*$M6450</f>
        <v>13680010</v>
      </c>
      <c r="AP6450" s="27">
        <f>+AH6450*($O6450+$Q6450)</f>
        <v>171289769</v>
      </c>
      <c r="AQ6450" s="27">
        <f>+AI6450*$S6450</f>
        <v>22725328</v>
      </c>
      <c r="AR6450" s="27">
        <f>+AJ6450*$U6450</f>
        <v>0</v>
      </c>
      <c r="AS6450" s="27">
        <f>+AK6450*L6450</f>
        <v>0</v>
      </c>
      <c r="AT6450" s="27">
        <f>+AL6450*(N6450+P6450)</f>
        <v>0</v>
      </c>
      <c r="AU6450" s="27">
        <f>+AM6450*R6450</f>
        <v>0</v>
      </c>
      <c r="AV6450" s="27">
        <f>+AN6450*T6450</f>
        <v>0</v>
      </c>
      <c r="AW6450" s="27">
        <f>+AG6450*$X6450*$AW$1</f>
        <v>2395850.4</v>
      </c>
      <c r="AX6450" s="27">
        <f>+AH6450*($AB6450+$Z6450)*$AW$1</f>
        <v>21967929.200000003</v>
      </c>
      <c r="AY6450" s="27">
        <f>+AI6450*$AD6450*$AW$1</f>
        <v>4545065.6000000006</v>
      </c>
      <c r="AZ6450" s="27">
        <f>+AJ6450*$AF6450*$AW$1</f>
        <v>0</v>
      </c>
      <c r="BA6450" s="27">
        <f>+$AW$1*AK6450*W6450</f>
        <v>0</v>
      </c>
      <c r="BB6450" s="27">
        <f>+$AW$1*AL6450*(Y6450+AA6450)</f>
        <v>0</v>
      </c>
      <c r="BC6450" s="27">
        <f>+AM6450*AC6450*$AW$1</f>
        <v>0</v>
      </c>
      <c r="BD6450" s="27">
        <f>+$AW$1*AN6450*AE6450</f>
        <v>0</v>
      </c>
      <c r="BE6450" s="27">
        <f>ROUND(SUM(AO6450:AV6450),0)</f>
        <v>207695107</v>
      </c>
      <c r="BF6450" s="27">
        <f>ROUND(SUM(AW6450:BD6450),0)</f>
        <v>28908845</v>
      </c>
      <c r="BG6450" s="9">
        <f>+BF6450+BE6450</f>
        <v>236603952</v>
      </c>
      <c r="BH6450" s="27">
        <f>+ROUND(BG6450*$BH$2,0)</f>
        <v>189283162</v>
      </c>
      <c r="BI6450" s="27"/>
      <c r="BJ6450" t="s">
        <v>9823</v>
      </c>
      <c r="BK6450" t="s">
        <v>2445</v>
      </c>
      <c r="BL6450" t="s">
        <v>13840</v>
      </c>
      <c r="BM6450" t="s">
        <v>9835</v>
      </c>
      <c r="BN6450" t="s">
        <v>9832</v>
      </c>
      <c r="BO6450" t="s">
        <v>13841</v>
      </c>
      <c r="BP6450" t="s">
        <v>26103</v>
      </c>
      <c r="BQ6450" t="s">
        <v>39850</v>
      </c>
      <c r="BR6450" t="s">
        <v>29332</v>
      </c>
      <c r="BS6450">
        <v>1</v>
      </c>
      <c r="BU6450" t="s">
        <v>13840</v>
      </c>
      <c r="BV6450" t="s">
        <v>2445</v>
      </c>
      <c r="BW6450" t="s">
        <v>9835</v>
      </c>
      <c r="BX6450" t="s">
        <v>9832</v>
      </c>
      <c r="BY6450" t="s">
        <v>13841</v>
      </c>
      <c r="BZ6450" t="s">
        <v>26103</v>
      </c>
      <c r="CA6450">
        <v>2</v>
      </c>
      <c r="CB6450" t="s">
        <v>29341</v>
      </c>
    </row>
    <row r="6451" spans="1:80" x14ac:dyDescent="0.25">
      <c r="A6451" t="s">
        <v>5773</v>
      </c>
      <c r="B6451" s="41" t="s">
        <v>7189</v>
      </c>
      <c r="C6451" s="41">
        <v>86</v>
      </c>
      <c r="D6451">
        <v>44001</v>
      </c>
      <c r="E6451" t="s">
        <v>2443</v>
      </c>
      <c r="F6451" s="41">
        <v>3509</v>
      </c>
      <c r="G6451" s="41">
        <v>244001000582</v>
      </c>
      <c r="H6451" t="s">
        <v>7133</v>
      </c>
      <c r="I6451" s="25">
        <v>70.348406203953004</v>
      </c>
      <c r="J6451" s="42">
        <f>STANDARDIZE(I6451,$I$1,$I$2)</f>
        <v>0.75447573817144897</v>
      </c>
      <c r="K6451" s="26">
        <f>SUM(L6451:U6451)</f>
        <v>1379</v>
      </c>
      <c r="L6451" s="26">
        <v>174</v>
      </c>
      <c r="M6451" s="26">
        <v>0</v>
      </c>
      <c r="N6451" s="26">
        <v>913</v>
      </c>
      <c r="O6451" s="26">
        <v>0</v>
      </c>
      <c r="P6451" s="26">
        <v>238</v>
      </c>
      <c r="Q6451" s="26">
        <v>0</v>
      </c>
      <c r="R6451" s="26">
        <v>54</v>
      </c>
      <c r="S6451" s="26">
        <v>0</v>
      </c>
      <c r="T6451" s="26">
        <v>0</v>
      </c>
      <c r="U6451" s="26">
        <v>0</v>
      </c>
      <c r="V6451" s="26">
        <f>SUM(W6451:AF6451)</f>
        <v>0</v>
      </c>
      <c r="W6451" s="26">
        <v>0</v>
      </c>
      <c r="X6451" s="26">
        <v>0</v>
      </c>
      <c r="Y6451" s="26">
        <v>0</v>
      </c>
      <c r="Z6451" s="26">
        <v>0</v>
      </c>
      <c r="AA6451" s="26">
        <v>0</v>
      </c>
      <c r="AB6451" s="26">
        <v>0</v>
      </c>
      <c r="AC6451" s="26">
        <v>0</v>
      </c>
      <c r="AD6451" s="26">
        <v>0</v>
      </c>
      <c r="AE6451" s="26">
        <v>0</v>
      </c>
      <c r="AF6451" s="26">
        <v>0</v>
      </c>
      <c r="AG6451" s="27">
        <f>ROUND(('Per Cápita'!$E$4*(1+($J6451/100))),0)</f>
        <v>75353</v>
      </c>
      <c r="AH6451" s="27">
        <f>ROUND(('Per Cápita'!$E$5*(1+($J6451/100))),0)</f>
        <v>66545</v>
      </c>
      <c r="AI6451" s="27">
        <f>ROUND(('Per Cápita'!$E$6*(1+($J6451/100))),0)</f>
        <v>99817</v>
      </c>
      <c r="AJ6451" s="27">
        <f>ROUND(('Per Cápita'!$E$7*(1+($J6451/100))),0)</f>
        <v>122326</v>
      </c>
      <c r="AK6451" s="27">
        <f>ROUND(('Per Cápita'!$F$4*(1+($J6451/100))),0)</f>
        <v>92967</v>
      </c>
      <c r="AL6451" s="27">
        <f>ROUND(('Per Cápita'!$F$5*(1+($J6451/100))),0)</f>
        <v>81225</v>
      </c>
      <c r="AM6451" s="27">
        <f>ROUND(('Per Cápita'!$F$6*(1+($J6451/100))),0)</f>
        <v>124284</v>
      </c>
      <c r="AN6451" s="27">
        <f>ROUND(('Per Cápita'!$F$7*(1+($J6451/100))),0)</f>
        <v>149728</v>
      </c>
      <c r="AO6451" s="27">
        <f>+AG6451*$M6451</f>
        <v>0</v>
      </c>
      <c r="AP6451" s="27">
        <f>+AH6451*($O6451+$Q6451)</f>
        <v>0</v>
      </c>
      <c r="AQ6451" s="27">
        <f>+AI6451*$S6451</f>
        <v>0</v>
      </c>
      <c r="AR6451" s="27">
        <f>+AJ6451*$U6451</f>
        <v>0</v>
      </c>
      <c r="AS6451" s="27">
        <f>+AK6451*L6451</f>
        <v>16176258</v>
      </c>
      <c r="AT6451" s="27">
        <f>+AL6451*(N6451+P6451)</f>
        <v>93489975</v>
      </c>
      <c r="AU6451" s="27">
        <f>+AM6451*R6451</f>
        <v>6711336</v>
      </c>
      <c r="AV6451" s="27">
        <f>+AN6451*T6451</f>
        <v>0</v>
      </c>
      <c r="AW6451" s="27">
        <f>+AG6451*$X6451*$AW$1</f>
        <v>0</v>
      </c>
      <c r="AX6451" s="27">
        <f>+AH6451*($AB6451+$Z6451)*$AW$1</f>
        <v>0</v>
      </c>
      <c r="AY6451" s="27">
        <f>+AI6451*$AD6451*$AW$1</f>
        <v>0</v>
      </c>
      <c r="AZ6451" s="27">
        <f>+AJ6451*$AF6451*$AW$1</f>
        <v>0</v>
      </c>
      <c r="BA6451" s="27">
        <f>+$AW$1*AK6451*W6451</f>
        <v>0</v>
      </c>
      <c r="BB6451" s="27">
        <f>+$AW$1*AL6451*(Y6451+AA6451)</f>
        <v>0</v>
      </c>
      <c r="BC6451" s="27">
        <f>+AM6451*AC6451*$AW$1</f>
        <v>0</v>
      </c>
      <c r="BD6451" s="27">
        <f>+$AW$1*AN6451*AE6451</f>
        <v>0</v>
      </c>
      <c r="BE6451" s="27">
        <f>ROUND(SUM(AO6451:AV6451),0)</f>
        <v>116377569</v>
      </c>
      <c r="BF6451" s="27">
        <f>ROUND(SUM(AW6451:BD6451),0)</f>
        <v>0</v>
      </c>
      <c r="BG6451" s="9">
        <f>+BF6451+BE6451</f>
        <v>116377569</v>
      </c>
      <c r="BH6451" s="27">
        <f>+ROUND(BG6451*$BH$2,0)</f>
        <v>93102055</v>
      </c>
      <c r="BI6451" s="27"/>
      <c r="BJ6451" t="s">
        <v>9823</v>
      </c>
      <c r="BK6451" t="s">
        <v>7133</v>
      </c>
      <c r="BL6451" t="s">
        <v>20274</v>
      </c>
      <c r="BM6451" t="s">
        <v>9859</v>
      </c>
      <c r="BN6451" t="s">
        <v>10263</v>
      </c>
      <c r="BO6451" t="s">
        <v>20275</v>
      </c>
      <c r="BP6451" t="s">
        <v>28321</v>
      </c>
      <c r="BQ6451" t="s">
        <v>39851</v>
      </c>
      <c r="BR6451" t="s">
        <v>29332</v>
      </c>
      <c r="BS6451">
        <v>1</v>
      </c>
      <c r="BU6451" t="s">
        <v>20274</v>
      </c>
      <c r="BV6451" t="s">
        <v>39852</v>
      </c>
      <c r="BW6451" t="s">
        <v>29347</v>
      </c>
      <c r="BX6451" t="s">
        <v>10263</v>
      </c>
      <c r="BY6451" t="s">
        <v>39853</v>
      </c>
      <c r="BZ6451" t="s">
        <v>28321</v>
      </c>
      <c r="CA6451">
        <v>1</v>
      </c>
      <c r="CB6451" t="s">
        <v>29341</v>
      </c>
    </row>
    <row r="6452" spans="1:80" x14ac:dyDescent="0.25">
      <c r="A6452" t="s">
        <v>5773</v>
      </c>
      <c r="B6452" s="41" t="s">
        <v>7189</v>
      </c>
      <c r="C6452" s="41">
        <v>86</v>
      </c>
      <c r="D6452">
        <v>44001</v>
      </c>
      <c r="E6452" t="s">
        <v>2443</v>
      </c>
      <c r="F6452" s="41">
        <v>3524</v>
      </c>
      <c r="G6452" s="41">
        <v>244001000671</v>
      </c>
      <c r="H6452" t="s">
        <v>8803</v>
      </c>
      <c r="I6452" s="25">
        <v>71.054373371038849</v>
      </c>
      <c r="J6452" s="42">
        <f>STANDARDIZE(I6452,$I$1,$I$2)</f>
        <v>0.9817827574268615</v>
      </c>
      <c r="K6452" s="26">
        <f>SUM(L6452:U6452)</f>
        <v>1431</v>
      </c>
      <c r="L6452" s="26">
        <v>72</v>
      </c>
      <c r="M6452" s="26">
        <v>0</v>
      </c>
      <c r="N6452" s="26">
        <v>421</v>
      </c>
      <c r="O6452" s="26">
        <v>0</v>
      </c>
      <c r="P6452" s="26">
        <v>723</v>
      </c>
      <c r="Q6452" s="26">
        <v>0</v>
      </c>
      <c r="R6452" s="26">
        <v>215</v>
      </c>
      <c r="S6452" s="26">
        <v>0</v>
      </c>
      <c r="T6452" s="26">
        <v>0</v>
      </c>
      <c r="U6452" s="26">
        <v>0</v>
      </c>
      <c r="V6452" s="26">
        <f>SUM(W6452:AF6452)</f>
        <v>0</v>
      </c>
      <c r="W6452" s="26">
        <v>0</v>
      </c>
      <c r="X6452" s="26">
        <v>0</v>
      </c>
      <c r="Y6452" s="26">
        <v>0</v>
      </c>
      <c r="Z6452" s="26">
        <v>0</v>
      </c>
      <c r="AA6452" s="26">
        <v>0</v>
      </c>
      <c r="AB6452" s="26">
        <v>0</v>
      </c>
      <c r="AC6452" s="26">
        <v>0</v>
      </c>
      <c r="AD6452" s="26">
        <v>0</v>
      </c>
      <c r="AE6452" s="26">
        <v>0</v>
      </c>
      <c r="AF6452" s="26">
        <v>0</v>
      </c>
      <c r="AG6452" s="27">
        <f>ROUND(('Per Cápita'!$E$4*(1+($J6452/100))),0)</f>
        <v>75523</v>
      </c>
      <c r="AH6452" s="27">
        <f>ROUND(('Per Cápita'!$E$5*(1+($J6452/100))),0)</f>
        <v>66695</v>
      </c>
      <c r="AI6452" s="27">
        <f>ROUND(('Per Cápita'!$E$6*(1+($J6452/100))),0)</f>
        <v>100043</v>
      </c>
      <c r="AJ6452" s="27">
        <f>ROUND(('Per Cápita'!$E$7*(1+($J6452/100))),0)</f>
        <v>122602</v>
      </c>
      <c r="AK6452" s="27">
        <f>ROUND(('Per Cápita'!$F$4*(1+($J6452/100))),0)</f>
        <v>93177</v>
      </c>
      <c r="AL6452" s="27">
        <f>ROUND(('Per Cápita'!$F$5*(1+($J6452/100))),0)</f>
        <v>81408</v>
      </c>
      <c r="AM6452" s="27">
        <f>ROUND(('Per Cápita'!$F$6*(1+($J6452/100))),0)</f>
        <v>124564</v>
      </c>
      <c r="AN6452" s="27">
        <f>ROUND(('Per Cápita'!$F$7*(1+($J6452/100))),0)</f>
        <v>150066</v>
      </c>
      <c r="AO6452" s="27">
        <f>+AG6452*$M6452</f>
        <v>0</v>
      </c>
      <c r="AP6452" s="27">
        <f>+AH6452*($O6452+$Q6452)</f>
        <v>0</v>
      </c>
      <c r="AQ6452" s="27">
        <f>+AI6452*$S6452</f>
        <v>0</v>
      </c>
      <c r="AR6452" s="27">
        <f>+AJ6452*$U6452</f>
        <v>0</v>
      </c>
      <c r="AS6452" s="27">
        <f>+AK6452*L6452</f>
        <v>6708744</v>
      </c>
      <c r="AT6452" s="27">
        <f>+AL6452*(N6452+P6452)</f>
        <v>93130752</v>
      </c>
      <c r="AU6452" s="27">
        <f>+AM6452*R6452</f>
        <v>26781260</v>
      </c>
      <c r="AV6452" s="27">
        <f>+AN6452*T6452</f>
        <v>0</v>
      </c>
      <c r="AW6452" s="27">
        <f>+AG6452*$X6452*$AW$1</f>
        <v>0</v>
      </c>
      <c r="AX6452" s="27">
        <f>+AH6452*($AB6452+$Z6452)*$AW$1</f>
        <v>0</v>
      </c>
      <c r="AY6452" s="27">
        <f>+AI6452*$AD6452*$AW$1</f>
        <v>0</v>
      </c>
      <c r="AZ6452" s="27">
        <f>+AJ6452*$AF6452*$AW$1</f>
        <v>0</v>
      </c>
      <c r="BA6452" s="27">
        <f>+$AW$1*AK6452*W6452</f>
        <v>0</v>
      </c>
      <c r="BB6452" s="27">
        <f>+$AW$1*AL6452*(Y6452+AA6452)</f>
        <v>0</v>
      </c>
      <c r="BC6452" s="27">
        <f>+AM6452*AC6452*$AW$1</f>
        <v>0</v>
      </c>
      <c r="BD6452" s="27">
        <f>+$AW$1*AN6452*AE6452</f>
        <v>0</v>
      </c>
      <c r="BE6452" s="27">
        <f>ROUND(SUM(AO6452:AV6452),0)</f>
        <v>126620756</v>
      </c>
      <c r="BF6452" s="27">
        <f>ROUND(SUM(AW6452:BD6452),0)</f>
        <v>0</v>
      </c>
      <c r="BG6452" s="9">
        <f>+BF6452+BE6452</f>
        <v>126620756</v>
      </c>
      <c r="BH6452" s="27">
        <f>+ROUND(BG6452*$BH$2,0)</f>
        <v>101296605</v>
      </c>
      <c r="BI6452" s="27"/>
      <c r="BJ6452" t="s">
        <v>9823</v>
      </c>
      <c r="BK6452" t="s">
        <v>8803</v>
      </c>
      <c r="BL6452" t="s">
        <v>20276</v>
      </c>
      <c r="BM6452" t="s">
        <v>9866</v>
      </c>
      <c r="BN6452" t="s">
        <v>10263</v>
      </c>
      <c r="BO6452" t="s">
        <v>20277</v>
      </c>
      <c r="BP6452" t="s">
        <v>28322</v>
      </c>
      <c r="BQ6452" t="s">
        <v>39854</v>
      </c>
      <c r="BR6452" t="s">
        <v>29332</v>
      </c>
      <c r="BS6452">
        <v>1</v>
      </c>
      <c r="BU6452" t="s">
        <v>20276</v>
      </c>
      <c r="BV6452" t="s">
        <v>39855</v>
      </c>
      <c r="BW6452" t="s">
        <v>29340</v>
      </c>
      <c r="BX6452" t="s">
        <v>10263</v>
      </c>
      <c r="BY6452" t="s">
        <v>20277</v>
      </c>
      <c r="BZ6452" t="s">
        <v>28322</v>
      </c>
      <c r="CA6452">
        <v>1</v>
      </c>
      <c r="CB6452" t="s">
        <v>29341</v>
      </c>
    </row>
    <row r="6453" spans="1:80" x14ac:dyDescent="0.25">
      <c r="A6453" t="s">
        <v>5773</v>
      </c>
      <c r="B6453" s="41" t="s">
        <v>7189</v>
      </c>
      <c r="C6453" s="41">
        <v>86</v>
      </c>
      <c r="D6453">
        <v>44001</v>
      </c>
      <c r="E6453" t="s">
        <v>2443</v>
      </c>
      <c r="F6453" s="41">
        <v>3513</v>
      </c>
      <c r="G6453" s="41">
        <v>244001000833</v>
      </c>
      <c r="H6453" t="s">
        <v>2446</v>
      </c>
      <c r="I6453" s="25">
        <v>69.378592450266652</v>
      </c>
      <c r="J6453" s="42">
        <f>STANDARDIZE(I6453,$I$1,$I$2)</f>
        <v>0.44221550304844415</v>
      </c>
      <c r="K6453" s="26">
        <f>SUM(L6453:U6453)</f>
        <v>442</v>
      </c>
      <c r="L6453" s="26">
        <v>52</v>
      </c>
      <c r="M6453" s="26">
        <v>0</v>
      </c>
      <c r="N6453" s="26">
        <v>285</v>
      </c>
      <c r="O6453" s="26">
        <v>0</v>
      </c>
      <c r="P6453" s="26">
        <v>105</v>
      </c>
      <c r="Q6453" s="26">
        <v>0</v>
      </c>
      <c r="R6453" s="26">
        <v>0</v>
      </c>
      <c r="S6453" s="26">
        <v>0</v>
      </c>
      <c r="T6453" s="26">
        <v>0</v>
      </c>
      <c r="U6453" s="26">
        <v>0</v>
      </c>
      <c r="V6453" s="26">
        <f>SUM(W6453:AF6453)</f>
        <v>0</v>
      </c>
      <c r="W6453" s="26">
        <v>0</v>
      </c>
      <c r="X6453" s="26">
        <v>0</v>
      </c>
      <c r="Y6453" s="26">
        <v>0</v>
      </c>
      <c r="Z6453" s="26">
        <v>0</v>
      </c>
      <c r="AA6453" s="26">
        <v>0</v>
      </c>
      <c r="AB6453" s="26">
        <v>0</v>
      </c>
      <c r="AC6453" s="26">
        <v>0</v>
      </c>
      <c r="AD6453" s="26">
        <v>0</v>
      </c>
      <c r="AE6453" s="26">
        <v>0</v>
      </c>
      <c r="AF6453" s="26">
        <v>0</v>
      </c>
      <c r="AG6453" s="27">
        <f>ROUND(('Per Cápita'!$E$4*(1+($J6453/100))),0)</f>
        <v>75120</v>
      </c>
      <c r="AH6453" s="27">
        <f>ROUND(('Per Cápita'!$E$5*(1+($J6453/100))),0)</f>
        <v>66339</v>
      </c>
      <c r="AI6453" s="27">
        <f>ROUND(('Per Cápita'!$E$6*(1+($J6453/100))),0)</f>
        <v>99508</v>
      </c>
      <c r="AJ6453" s="27">
        <f>ROUND(('Per Cápita'!$E$7*(1+($J6453/100))),0)</f>
        <v>121947</v>
      </c>
      <c r="AK6453" s="27">
        <f>ROUND(('Per Cápita'!$F$4*(1+($J6453/100))),0)</f>
        <v>92679</v>
      </c>
      <c r="AL6453" s="27">
        <f>ROUND(('Per Cápita'!$F$5*(1+($J6453/100))),0)</f>
        <v>80974</v>
      </c>
      <c r="AM6453" s="27">
        <f>ROUND(('Per Cápita'!$F$6*(1+($J6453/100))),0)</f>
        <v>123898</v>
      </c>
      <c r="AN6453" s="27">
        <f>ROUND(('Per Cápita'!$F$7*(1+($J6453/100))),0)</f>
        <v>149264</v>
      </c>
      <c r="AO6453" s="27">
        <f>+AG6453*$M6453</f>
        <v>0</v>
      </c>
      <c r="AP6453" s="27">
        <f>+AH6453*($O6453+$Q6453)</f>
        <v>0</v>
      </c>
      <c r="AQ6453" s="27">
        <f>+AI6453*$S6453</f>
        <v>0</v>
      </c>
      <c r="AR6453" s="27">
        <f>+AJ6453*$U6453</f>
        <v>0</v>
      </c>
      <c r="AS6453" s="27">
        <f>+AK6453*L6453</f>
        <v>4819308</v>
      </c>
      <c r="AT6453" s="27">
        <f>+AL6453*(N6453+P6453)</f>
        <v>31579860</v>
      </c>
      <c r="AU6453" s="27">
        <f>+AM6453*R6453</f>
        <v>0</v>
      </c>
      <c r="AV6453" s="27">
        <f>+AN6453*T6453</f>
        <v>0</v>
      </c>
      <c r="AW6453" s="27">
        <f>+AG6453*$X6453*$AW$1</f>
        <v>0</v>
      </c>
      <c r="AX6453" s="27">
        <f>+AH6453*($AB6453+$Z6453)*$AW$1</f>
        <v>0</v>
      </c>
      <c r="AY6453" s="27">
        <f>+AI6453*$AD6453*$AW$1</f>
        <v>0</v>
      </c>
      <c r="AZ6453" s="27">
        <f>+AJ6453*$AF6453*$AW$1</f>
        <v>0</v>
      </c>
      <c r="BA6453" s="27">
        <f>+$AW$1*AK6453*W6453</f>
        <v>0</v>
      </c>
      <c r="BB6453" s="27">
        <f>+$AW$1*AL6453*(Y6453+AA6453)</f>
        <v>0</v>
      </c>
      <c r="BC6453" s="27">
        <f>+AM6453*AC6453*$AW$1</f>
        <v>0</v>
      </c>
      <c r="BD6453" s="27">
        <f>+$AW$1*AN6453*AE6453</f>
        <v>0</v>
      </c>
      <c r="BE6453" s="27">
        <f>ROUND(SUM(AO6453:AV6453),0)</f>
        <v>36399168</v>
      </c>
      <c r="BF6453" s="27">
        <f>ROUND(SUM(AW6453:BD6453),0)</f>
        <v>0</v>
      </c>
      <c r="BG6453" s="9">
        <f>+BF6453+BE6453</f>
        <v>36399168</v>
      </c>
      <c r="BH6453" s="27">
        <f>+ROUND(BG6453*$BH$2,0)</f>
        <v>29119334</v>
      </c>
      <c r="BI6453" s="27"/>
      <c r="BJ6453" t="s">
        <v>9823</v>
      </c>
      <c r="BK6453" t="s">
        <v>2446</v>
      </c>
      <c r="BL6453" t="s">
        <v>20280</v>
      </c>
      <c r="BM6453" t="s">
        <v>9859</v>
      </c>
      <c r="BN6453" t="s">
        <v>10263</v>
      </c>
      <c r="BO6453" t="s">
        <v>20281</v>
      </c>
      <c r="BP6453" t="s">
        <v>28323</v>
      </c>
      <c r="BQ6453" t="s">
        <v>39856</v>
      </c>
      <c r="BR6453" t="s">
        <v>29332</v>
      </c>
      <c r="BS6453">
        <v>1</v>
      </c>
      <c r="BU6453" t="s">
        <v>20280</v>
      </c>
      <c r="BV6453" t="s">
        <v>2446</v>
      </c>
      <c r="BW6453" t="s">
        <v>29347</v>
      </c>
      <c r="BX6453" t="s">
        <v>10263</v>
      </c>
      <c r="BY6453" t="s">
        <v>20281</v>
      </c>
      <c r="BZ6453" t="s">
        <v>28323</v>
      </c>
      <c r="CA6453">
        <v>1</v>
      </c>
      <c r="CB6453" t="s">
        <v>29341</v>
      </c>
    </row>
    <row r="6454" spans="1:80" x14ac:dyDescent="0.25">
      <c r="A6454" t="s">
        <v>5773</v>
      </c>
      <c r="B6454" s="41" t="s">
        <v>7189</v>
      </c>
      <c r="C6454" s="41">
        <v>86</v>
      </c>
      <c r="D6454">
        <v>44001</v>
      </c>
      <c r="E6454" t="s">
        <v>2443</v>
      </c>
      <c r="F6454" s="41">
        <v>3492</v>
      </c>
      <c r="G6454" s="41">
        <v>244001001635</v>
      </c>
      <c r="H6454" t="s">
        <v>6988</v>
      </c>
      <c r="I6454" s="25">
        <v>70.411028686520353</v>
      </c>
      <c r="J6454" s="42">
        <f>STANDARDIZE(I6454,$I$1,$I$2)</f>
        <v>0.77463889945487907</v>
      </c>
      <c r="K6454" s="26">
        <f>SUM(L6454:U6454)</f>
        <v>1289</v>
      </c>
      <c r="L6454" s="26">
        <v>109</v>
      </c>
      <c r="M6454" s="26">
        <v>0</v>
      </c>
      <c r="N6454" s="26">
        <v>653</v>
      </c>
      <c r="O6454" s="26">
        <v>0</v>
      </c>
      <c r="P6454" s="26">
        <v>349</v>
      </c>
      <c r="Q6454" s="26">
        <v>0</v>
      </c>
      <c r="R6454" s="26">
        <v>0</v>
      </c>
      <c r="S6454" s="26">
        <v>0</v>
      </c>
      <c r="T6454" s="26">
        <v>178</v>
      </c>
      <c r="U6454" s="26">
        <v>0</v>
      </c>
      <c r="V6454" s="26">
        <f>SUM(W6454:AF6454)</f>
        <v>178</v>
      </c>
      <c r="W6454" s="26">
        <v>0</v>
      </c>
      <c r="X6454" s="26">
        <v>0</v>
      </c>
      <c r="Y6454" s="26">
        <v>0</v>
      </c>
      <c r="Z6454" s="26">
        <v>0</v>
      </c>
      <c r="AA6454" s="26">
        <v>0</v>
      </c>
      <c r="AB6454" s="26">
        <v>0</v>
      </c>
      <c r="AC6454" s="26">
        <v>0</v>
      </c>
      <c r="AD6454" s="26">
        <v>0</v>
      </c>
      <c r="AE6454" s="26">
        <v>178</v>
      </c>
      <c r="AF6454" s="26">
        <v>0</v>
      </c>
      <c r="AG6454" s="27">
        <f>ROUND(('Per Cápita'!$E$4*(1+($J6454/100))),0)</f>
        <v>75368</v>
      </c>
      <c r="AH6454" s="27">
        <f>ROUND(('Per Cápita'!$E$5*(1+($J6454/100))),0)</f>
        <v>66559</v>
      </c>
      <c r="AI6454" s="27">
        <f>ROUND(('Per Cápita'!$E$6*(1+($J6454/100))),0)</f>
        <v>99837</v>
      </c>
      <c r="AJ6454" s="27">
        <f>ROUND(('Per Cápita'!$E$7*(1+($J6454/100))),0)</f>
        <v>122350</v>
      </c>
      <c r="AK6454" s="27">
        <f>ROUND(('Per Cápita'!$F$4*(1+($J6454/100))),0)</f>
        <v>92986</v>
      </c>
      <c r="AL6454" s="27">
        <f>ROUND(('Per Cápita'!$F$5*(1+($J6454/100))),0)</f>
        <v>81241</v>
      </c>
      <c r="AM6454" s="27">
        <f>ROUND(('Per Cápita'!$F$6*(1+($J6454/100))),0)</f>
        <v>124309</v>
      </c>
      <c r="AN6454" s="27">
        <f>ROUND(('Per Cápita'!$F$7*(1+($J6454/100))),0)</f>
        <v>149758</v>
      </c>
      <c r="AO6454" s="27">
        <f>+AG6454*$M6454</f>
        <v>0</v>
      </c>
      <c r="AP6454" s="27">
        <f>+AH6454*($O6454+$Q6454)</f>
        <v>0</v>
      </c>
      <c r="AQ6454" s="27">
        <f>+AI6454*$S6454</f>
        <v>0</v>
      </c>
      <c r="AR6454" s="27">
        <f>+AJ6454*$U6454</f>
        <v>0</v>
      </c>
      <c r="AS6454" s="27">
        <f>+AK6454*L6454</f>
        <v>10135474</v>
      </c>
      <c r="AT6454" s="27">
        <f>+AL6454*(N6454+P6454)</f>
        <v>81403482</v>
      </c>
      <c r="AU6454" s="27">
        <f>+AM6454*R6454</f>
        <v>0</v>
      </c>
      <c r="AV6454" s="27">
        <f>+AN6454*T6454</f>
        <v>26656924</v>
      </c>
      <c r="AW6454" s="27">
        <f>+AG6454*$X6454*$AW$1</f>
        <v>0</v>
      </c>
      <c r="AX6454" s="27">
        <f>+AH6454*($AB6454+$Z6454)*$AW$1</f>
        <v>0</v>
      </c>
      <c r="AY6454" s="27">
        <f>+AI6454*$AD6454*$AW$1</f>
        <v>0</v>
      </c>
      <c r="AZ6454" s="27">
        <f>+AJ6454*$AF6454*$AW$1</f>
        <v>0</v>
      </c>
      <c r="BA6454" s="27">
        <f>+$AW$1*AK6454*W6454</f>
        <v>0</v>
      </c>
      <c r="BB6454" s="27">
        <f>+$AW$1*AL6454*(Y6454+AA6454)</f>
        <v>0</v>
      </c>
      <c r="BC6454" s="27">
        <f>+AM6454*AC6454*$AW$1</f>
        <v>0</v>
      </c>
      <c r="BD6454" s="27">
        <f>+$AW$1*AN6454*AE6454</f>
        <v>5331384.8000000007</v>
      </c>
      <c r="BE6454" s="27">
        <f>ROUND(SUM(AO6454:AV6454),0)</f>
        <v>118195880</v>
      </c>
      <c r="BF6454" s="27">
        <f>ROUND(SUM(AW6454:BD6454),0)</f>
        <v>5331385</v>
      </c>
      <c r="BG6454" s="9">
        <f>+BF6454+BE6454</f>
        <v>123527265</v>
      </c>
      <c r="BH6454" s="27">
        <f>+ROUND(BG6454*$BH$2,0)</f>
        <v>98821812</v>
      </c>
      <c r="BI6454" s="27"/>
      <c r="BJ6454" t="s">
        <v>9823</v>
      </c>
      <c r="BK6454" t="s">
        <v>6988</v>
      </c>
      <c r="BL6454" t="s">
        <v>20286</v>
      </c>
      <c r="BM6454" t="s">
        <v>9835</v>
      </c>
      <c r="BN6454" t="s">
        <v>9832</v>
      </c>
      <c r="BO6454" t="s">
        <v>20287</v>
      </c>
      <c r="BP6454" t="s">
        <v>24715</v>
      </c>
      <c r="BQ6454" t="s">
        <v>39857</v>
      </c>
      <c r="BR6454" t="s">
        <v>29332</v>
      </c>
      <c r="BS6454">
        <v>1</v>
      </c>
      <c r="BU6454" t="s">
        <v>20286</v>
      </c>
      <c r="BV6454" t="s">
        <v>39858</v>
      </c>
      <c r="BW6454" t="s">
        <v>9835</v>
      </c>
      <c r="BX6454" t="s">
        <v>9832</v>
      </c>
      <c r="BY6454" t="s">
        <v>20287</v>
      </c>
      <c r="BZ6454" t="s">
        <v>24715</v>
      </c>
      <c r="CA6454">
        <v>2</v>
      </c>
      <c r="CB6454" t="s">
        <v>29341</v>
      </c>
    </row>
    <row r="6455" spans="1:80" x14ac:dyDescent="0.25">
      <c r="A6455" t="s">
        <v>5773</v>
      </c>
      <c r="B6455" s="41" t="s">
        <v>7189</v>
      </c>
      <c r="C6455" s="41">
        <v>86</v>
      </c>
      <c r="D6455">
        <v>44001</v>
      </c>
      <c r="E6455" t="s">
        <v>2443</v>
      </c>
      <c r="F6455" s="41">
        <v>3510</v>
      </c>
      <c r="G6455" s="41">
        <v>244001001988</v>
      </c>
      <c r="H6455" t="s">
        <v>5740</v>
      </c>
      <c r="I6455" s="25">
        <v>68.994649897610117</v>
      </c>
      <c r="J6455" s="42">
        <f>STANDARDIZE(I6455,$I$1,$I$2)</f>
        <v>0.31859383722802942</v>
      </c>
      <c r="K6455" s="26">
        <f>SUM(L6455:U6455)</f>
        <v>301</v>
      </c>
      <c r="L6455" s="26">
        <v>43</v>
      </c>
      <c r="M6455" s="26">
        <v>0</v>
      </c>
      <c r="N6455" s="26">
        <v>258</v>
      </c>
      <c r="O6455" s="26">
        <v>0</v>
      </c>
      <c r="P6455" s="26">
        <v>0</v>
      </c>
      <c r="Q6455" s="26">
        <v>0</v>
      </c>
      <c r="R6455" s="26">
        <v>0</v>
      </c>
      <c r="S6455" s="26">
        <v>0</v>
      </c>
      <c r="T6455" s="26">
        <v>0</v>
      </c>
      <c r="U6455" s="26">
        <v>0</v>
      </c>
      <c r="V6455" s="26">
        <f>SUM(W6455:AF6455)</f>
        <v>0</v>
      </c>
      <c r="W6455" s="26">
        <v>0</v>
      </c>
      <c r="X6455" s="26">
        <v>0</v>
      </c>
      <c r="Y6455" s="26">
        <v>0</v>
      </c>
      <c r="Z6455" s="26">
        <v>0</v>
      </c>
      <c r="AA6455" s="26">
        <v>0</v>
      </c>
      <c r="AB6455" s="26">
        <v>0</v>
      </c>
      <c r="AC6455" s="26">
        <v>0</v>
      </c>
      <c r="AD6455" s="26">
        <v>0</v>
      </c>
      <c r="AE6455" s="26">
        <v>0</v>
      </c>
      <c r="AF6455" s="26">
        <v>0</v>
      </c>
      <c r="AG6455" s="27">
        <f>ROUND(('Per Cápita'!$E$4*(1+($J6455/100))),0)</f>
        <v>75027</v>
      </c>
      <c r="AH6455" s="27">
        <f>ROUND(('Per Cápita'!$E$5*(1+($J6455/100))),0)</f>
        <v>66257</v>
      </c>
      <c r="AI6455" s="27">
        <f>ROUND(('Per Cápita'!$E$6*(1+($J6455/100))),0)</f>
        <v>99386</v>
      </c>
      <c r="AJ6455" s="27">
        <f>ROUND(('Per Cápita'!$E$7*(1+($J6455/100))),0)</f>
        <v>121797</v>
      </c>
      <c r="AK6455" s="27">
        <f>ROUND(('Per Cápita'!$F$4*(1+($J6455/100))),0)</f>
        <v>92565</v>
      </c>
      <c r="AL6455" s="27">
        <f>ROUND(('Per Cápita'!$F$5*(1+($J6455/100))),0)</f>
        <v>80874</v>
      </c>
      <c r="AM6455" s="27">
        <f>ROUND(('Per Cápita'!$F$6*(1+($J6455/100))),0)</f>
        <v>123746</v>
      </c>
      <c r="AN6455" s="27">
        <f>ROUND(('Per Cápita'!$F$7*(1+($J6455/100))),0)</f>
        <v>149080</v>
      </c>
      <c r="AO6455" s="27">
        <f>+AG6455*$M6455</f>
        <v>0</v>
      </c>
      <c r="AP6455" s="27">
        <f>+AH6455*($O6455+$Q6455)</f>
        <v>0</v>
      </c>
      <c r="AQ6455" s="27">
        <f>+AI6455*$S6455</f>
        <v>0</v>
      </c>
      <c r="AR6455" s="27">
        <f>+AJ6455*$U6455</f>
        <v>0</v>
      </c>
      <c r="AS6455" s="27">
        <f>+AK6455*L6455</f>
        <v>3980295</v>
      </c>
      <c r="AT6455" s="27">
        <f>+AL6455*(N6455+P6455)</f>
        <v>20865492</v>
      </c>
      <c r="AU6455" s="27">
        <f>+AM6455*R6455</f>
        <v>0</v>
      </c>
      <c r="AV6455" s="27">
        <f>+AN6455*T6455</f>
        <v>0</v>
      </c>
      <c r="AW6455" s="27">
        <f>+AG6455*$X6455*$AW$1</f>
        <v>0</v>
      </c>
      <c r="AX6455" s="27">
        <f>+AH6455*($AB6455+$Z6455)*$AW$1</f>
        <v>0</v>
      </c>
      <c r="AY6455" s="27">
        <f>+AI6455*$AD6455*$AW$1</f>
        <v>0</v>
      </c>
      <c r="AZ6455" s="27">
        <f>+AJ6455*$AF6455*$AW$1</f>
        <v>0</v>
      </c>
      <c r="BA6455" s="27">
        <f>+$AW$1*AK6455*W6455</f>
        <v>0</v>
      </c>
      <c r="BB6455" s="27">
        <f>+$AW$1*AL6455*(Y6455+AA6455)</f>
        <v>0</v>
      </c>
      <c r="BC6455" s="27">
        <f>+AM6455*AC6455*$AW$1</f>
        <v>0</v>
      </c>
      <c r="BD6455" s="27">
        <f>+$AW$1*AN6455*AE6455</f>
        <v>0</v>
      </c>
      <c r="BE6455" s="27">
        <f>ROUND(SUM(AO6455:AV6455),0)</f>
        <v>24845787</v>
      </c>
      <c r="BF6455" s="27">
        <f>ROUND(SUM(AW6455:BD6455),0)</f>
        <v>0</v>
      </c>
      <c r="BG6455" s="9">
        <f>+BF6455+BE6455</f>
        <v>24845787</v>
      </c>
      <c r="BH6455" s="27">
        <f>+ROUND(BG6455*$BH$2,0)</f>
        <v>19876630</v>
      </c>
      <c r="BI6455" s="27"/>
      <c r="BJ6455" t="s">
        <v>9823</v>
      </c>
      <c r="BK6455" t="s">
        <v>5740</v>
      </c>
      <c r="BL6455" t="s">
        <v>20290</v>
      </c>
      <c r="BM6455" t="s">
        <v>9838</v>
      </c>
      <c r="BN6455" t="s">
        <v>10263</v>
      </c>
      <c r="BO6455" t="s">
        <v>20291</v>
      </c>
      <c r="BP6455" t="s">
        <v>24573</v>
      </c>
      <c r="BQ6455" t="s">
        <v>39859</v>
      </c>
      <c r="BR6455" t="s">
        <v>29332</v>
      </c>
      <c r="BS6455">
        <v>1</v>
      </c>
      <c r="BU6455" t="s">
        <v>20290</v>
      </c>
      <c r="BV6455" t="s">
        <v>39860</v>
      </c>
      <c r="BW6455" t="s">
        <v>29351</v>
      </c>
      <c r="BX6455" t="s">
        <v>10263</v>
      </c>
      <c r="BY6455" t="s">
        <v>20291</v>
      </c>
      <c r="BZ6455" t="s">
        <v>24573</v>
      </c>
      <c r="CA6455">
        <v>1</v>
      </c>
      <c r="CB6455" t="s">
        <v>29341</v>
      </c>
    </row>
    <row r="6456" spans="1:80" x14ac:dyDescent="0.25">
      <c r="A6456" t="s">
        <v>5773</v>
      </c>
      <c r="B6456" s="41" t="s">
        <v>7189</v>
      </c>
      <c r="C6456" s="41">
        <v>86</v>
      </c>
      <c r="D6456">
        <v>44001</v>
      </c>
      <c r="E6456" t="s">
        <v>2443</v>
      </c>
      <c r="F6456" s="41">
        <v>3512</v>
      </c>
      <c r="G6456" s="41">
        <v>244001002097</v>
      </c>
      <c r="H6456" t="s">
        <v>2447</v>
      </c>
      <c r="I6456" s="25">
        <v>68.654938765976397</v>
      </c>
      <c r="J6456" s="42">
        <f>STANDARDIZE(I6456,$I$1,$I$2)</f>
        <v>0.20921378622892361</v>
      </c>
      <c r="K6456" s="26">
        <f>SUM(L6456:U6456)</f>
        <v>711</v>
      </c>
      <c r="L6456" s="26">
        <v>126</v>
      </c>
      <c r="M6456" s="26">
        <v>0</v>
      </c>
      <c r="N6456" s="26">
        <v>585</v>
      </c>
      <c r="O6456" s="26">
        <v>0</v>
      </c>
      <c r="P6456" s="26">
        <v>0</v>
      </c>
      <c r="Q6456" s="26">
        <v>0</v>
      </c>
      <c r="R6456" s="26">
        <v>0</v>
      </c>
      <c r="S6456" s="26">
        <v>0</v>
      </c>
      <c r="T6456" s="26">
        <v>0</v>
      </c>
      <c r="U6456" s="26">
        <v>0</v>
      </c>
      <c r="V6456" s="26">
        <f>SUM(W6456:AF6456)</f>
        <v>0</v>
      </c>
      <c r="W6456" s="26">
        <v>0</v>
      </c>
      <c r="X6456" s="26">
        <v>0</v>
      </c>
      <c r="Y6456" s="26">
        <v>0</v>
      </c>
      <c r="Z6456" s="26">
        <v>0</v>
      </c>
      <c r="AA6456" s="26">
        <v>0</v>
      </c>
      <c r="AB6456" s="26">
        <v>0</v>
      </c>
      <c r="AC6456" s="26">
        <v>0</v>
      </c>
      <c r="AD6456" s="26">
        <v>0</v>
      </c>
      <c r="AE6456" s="26">
        <v>0</v>
      </c>
      <c r="AF6456" s="26">
        <v>0</v>
      </c>
      <c r="AG6456" s="27">
        <f>ROUND(('Per Cápita'!$E$4*(1+($J6456/100))),0)</f>
        <v>74945</v>
      </c>
      <c r="AH6456" s="27">
        <f>ROUND(('Per Cápita'!$E$5*(1+($J6456/100))),0)</f>
        <v>66185</v>
      </c>
      <c r="AI6456" s="27">
        <f>ROUND(('Per Cápita'!$E$6*(1+($J6456/100))),0)</f>
        <v>99277</v>
      </c>
      <c r="AJ6456" s="27">
        <f>ROUND(('Per Cápita'!$E$7*(1+($J6456/100))),0)</f>
        <v>121664</v>
      </c>
      <c r="AK6456" s="27">
        <f>ROUND(('Per Cápita'!$F$4*(1+($J6456/100))),0)</f>
        <v>92464</v>
      </c>
      <c r="AL6456" s="27">
        <f>ROUND(('Per Cápita'!$F$5*(1+($J6456/100))),0)</f>
        <v>80786</v>
      </c>
      <c r="AM6456" s="27">
        <f>ROUND(('Per Cápita'!$F$6*(1+($J6456/100))),0)</f>
        <v>123611</v>
      </c>
      <c r="AN6456" s="27">
        <f>ROUND(('Per Cápita'!$F$7*(1+($J6456/100))),0)</f>
        <v>148918</v>
      </c>
      <c r="AO6456" s="27">
        <f>+AG6456*$M6456</f>
        <v>0</v>
      </c>
      <c r="AP6456" s="27">
        <f>+AH6456*($O6456+$Q6456)</f>
        <v>0</v>
      </c>
      <c r="AQ6456" s="27">
        <f>+AI6456*$S6456</f>
        <v>0</v>
      </c>
      <c r="AR6456" s="27">
        <f>+AJ6456*$U6456</f>
        <v>0</v>
      </c>
      <c r="AS6456" s="27">
        <f>+AK6456*L6456</f>
        <v>11650464</v>
      </c>
      <c r="AT6456" s="27">
        <f>+AL6456*(N6456+P6456)</f>
        <v>47259810</v>
      </c>
      <c r="AU6456" s="27">
        <f>+AM6456*R6456</f>
        <v>0</v>
      </c>
      <c r="AV6456" s="27">
        <f>+AN6456*T6456</f>
        <v>0</v>
      </c>
      <c r="AW6456" s="27">
        <f>+AG6456*$X6456*$AW$1</f>
        <v>0</v>
      </c>
      <c r="AX6456" s="27">
        <f>+AH6456*($AB6456+$Z6456)*$AW$1</f>
        <v>0</v>
      </c>
      <c r="AY6456" s="27">
        <f>+AI6456*$AD6456*$AW$1</f>
        <v>0</v>
      </c>
      <c r="AZ6456" s="27">
        <f>+AJ6456*$AF6456*$AW$1</f>
        <v>0</v>
      </c>
      <c r="BA6456" s="27">
        <f>+$AW$1*AK6456*W6456</f>
        <v>0</v>
      </c>
      <c r="BB6456" s="27">
        <f>+$AW$1*AL6456*(Y6456+AA6456)</f>
        <v>0</v>
      </c>
      <c r="BC6456" s="27">
        <f>+AM6456*AC6456*$AW$1</f>
        <v>0</v>
      </c>
      <c r="BD6456" s="27">
        <f>+$AW$1*AN6456*AE6456</f>
        <v>0</v>
      </c>
      <c r="BE6456" s="27">
        <f>ROUND(SUM(AO6456:AV6456),0)</f>
        <v>58910274</v>
      </c>
      <c r="BF6456" s="27">
        <f>ROUND(SUM(AW6456:BD6456),0)</f>
        <v>0</v>
      </c>
      <c r="BG6456" s="9">
        <f>+BF6456+BE6456</f>
        <v>58910274</v>
      </c>
      <c r="BH6456" s="27">
        <f>+ROUND(BG6456*$BH$2,0)</f>
        <v>47128219</v>
      </c>
      <c r="BI6456" s="27"/>
      <c r="BJ6456" t="s">
        <v>9823</v>
      </c>
      <c r="BK6456" t="s">
        <v>2447</v>
      </c>
      <c r="BL6456" t="s">
        <v>20292</v>
      </c>
      <c r="BM6456" t="s">
        <v>9835</v>
      </c>
      <c r="BN6456" t="s">
        <v>9832</v>
      </c>
      <c r="BO6456" t="s">
        <v>20293</v>
      </c>
      <c r="BP6456" t="s">
        <v>28326</v>
      </c>
      <c r="BQ6456" t="s">
        <v>39861</v>
      </c>
      <c r="BR6456" t="s">
        <v>29332</v>
      </c>
      <c r="BS6456">
        <v>1</v>
      </c>
      <c r="BU6456" t="s">
        <v>20292</v>
      </c>
      <c r="BV6456" t="s">
        <v>2447</v>
      </c>
      <c r="BW6456" t="s">
        <v>9835</v>
      </c>
      <c r="BX6456" t="s">
        <v>9832</v>
      </c>
      <c r="BY6456" t="s">
        <v>20293</v>
      </c>
      <c r="BZ6456" t="s">
        <v>28326</v>
      </c>
      <c r="CA6456">
        <v>2</v>
      </c>
      <c r="CB6456" t="s">
        <v>29341</v>
      </c>
    </row>
    <row r="6457" spans="1:80" x14ac:dyDescent="0.25">
      <c r="A6457" t="s">
        <v>5773</v>
      </c>
      <c r="B6457" s="41" t="s">
        <v>7189</v>
      </c>
      <c r="C6457" s="41">
        <v>86</v>
      </c>
      <c r="D6457">
        <v>44001</v>
      </c>
      <c r="E6457" t="s">
        <v>2443</v>
      </c>
      <c r="F6457" s="41">
        <v>3501</v>
      </c>
      <c r="G6457" s="41">
        <v>244001002356</v>
      </c>
      <c r="H6457" t="s">
        <v>8807</v>
      </c>
      <c r="I6457" s="25">
        <v>65.425631433740136</v>
      </c>
      <c r="J6457" s="42">
        <f>STANDARDIZE(I6457,$I$1,$I$2)</f>
        <v>-0.83055726570303279</v>
      </c>
      <c r="K6457" s="26">
        <f>SUM(L6457:U6457)</f>
        <v>3160</v>
      </c>
      <c r="L6457" s="26">
        <v>0</v>
      </c>
      <c r="M6457" s="26">
        <v>169</v>
      </c>
      <c r="N6457" s="26">
        <v>0</v>
      </c>
      <c r="O6457" s="26">
        <v>1022</v>
      </c>
      <c r="P6457" s="26">
        <v>0</v>
      </c>
      <c r="Q6457" s="26">
        <v>1414</v>
      </c>
      <c r="R6457" s="26">
        <v>0</v>
      </c>
      <c r="S6457" s="26">
        <v>555</v>
      </c>
      <c r="T6457" s="26">
        <v>0</v>
      </c>
      <c r="U6457" s="26">
        <v>0</v>
      </c>
      <c r="V6457" s="26">
        <f>SUM(W6457:AF6457)</f>
        <v>0</v>
      </c>
      <c r="W6457" s="26">
        <v>0</v>
      </c>
      <c r="X6457" s="26">
        <v>0</v>
      </c>
      <c r="Y6457" s="26">
        <v>0</v>
      </c>
      <c r="Z6457" s="26">
        <v>0</v>
      </c>
      <c r="AA6457" s="26">
        <v>0</v>
      </c>
      <c r="AB6457" s="26">
        <v>0</v>
      </c>
      <c r="AC6457" s="26">
        <v>0</v>
      </c>
      <c r="AD6457" s="26">
        <v>0</v>
      </c>
      <c r="AE6457" s="26">
        <v>0</v>
      </c>
      <c r="AF6457" s="26">
        <v>0</v>
      </c>
      <c r="AG6457" s="27">
        <f>ROUND(('Per Cápita'!$E$4*(1+($J6457/100))),0)</f>
        <v>74168</v>
      </c>
      <c r="AH6457" s="27">
        <f>ROUND(('Per Cápita'!$E$5*(1+($J6457/100))),0)</f>
        <v>65498</v>
      </c>
      <c r="AI6457" s="27">
        <f>ROUND(('Per Cápita'!$E$6*(1+($J6457/100))),0)</f>
        <v>98247</v>
      </c>
      <c r="AJ6457" s="27">
        <f>ROUND(('Per Cápita'!$E$7*(1+($J6457/100))),0)</f>
        <v>120402</v>
      </c>
      <c r="AK6457" s="27">
        <f>ROUND(('Per Cápita'!$F$4*(1+($J6457/100))),0)</f>
        <v>91505</v>
      </c>
      <c r="AL6457" s="27">
        <f>ROUND(('Per Cápita'!$F$5*(1+($J6457/100))),0)</f>
        <v>79947</v>
      </c>
      <c r="AM6457" s="27">
        <f>ROUND(('Per Cápita'!$F$6*(1+($J6457/100))),0)</f>
        <v>122328</v>
      </c>
      <c r="AN6457" s="27">
        <f>ROUND(('Per Cápita'!$F$7*(1+($J6457/100))),0)</f>
        <v>147373</v>
      </c>
      <c r="AO6457" s="27">
        <f>+AG6457*$M6457</f>
        <v>12534392</v>
      </c>
      <c r="AP6457" s="27">
        <f>+AH6457*($O6457+$Q6457)</f>
        <v>159553128</v>
      </c>
      <c r="AQ6457" s="27">
        <f>+AI6457*$S6457</f>
        <v>54527085</v>
      </c>
      <c r="AR6457" s="27">
        <f>+AJ6457*$U6457</f>
        <v>0</v>
      </c>
      <c r="AS6457" s="27">
        <f>+AK6457*L6457</f>
        <v>0</v>
      </c>
      <c r="AT6457" s="27">
        <f>+AL6457*(N6457+P6457)</f>
        <v>0</v>
      </c>
      <c r="AU6457" s="27">
        <f>+AM6457*R6457</f>
        <v>0</v>
      </c>
      <c r="AV6457" s="27">
        <f>+AN6457*T6457</f>
        <v>0</v>
      </c>
      <c r="AW6457" s="27">
        <f>+AG6457*$X6457*$AW$1</f>
        <v>0</v>
      </c>
      <c r="AX6457" s="27">
        <f>+AH6457*($AB6457+$Z6457)*$AW$1</f>
        <v>0</v>
      </c>
      <c r="AY6457" s="27">
        <f>+AI6457*$AD6457*$AW$1</f>
        <v>0</v>
      </c>
      <c r="AZ6457" s="27">
        <f>+AJ6457*$AF6457*$AW$1</f>
        <v>0</v>
      </c>
      <c r="BA6457" s="27">
        <f>+$AW$1*AK6457*W6457</f>
        <v>0</v>
      </c>
      <c r="BB6457" s="27">
        <f>+$AW$1*AL6457*(Y6457+AA6457)</f>
        <v>0</v>
      </c>
      <c r="BC6457" s="27">
        <f>+AM6457*AC6457*$AW$1</f>
        <v>0</v>
      </c>
      <c r="BD6457" s="27">
        <f>+$AW$1*AN6457*AE6457</f>
        <v>0</v>
      </c>
      <c r="BE6457" s="27">
        <f>ROUND(SUM(AO6457:AV6457),0)</f>
        <v>226614605</v>
      </c>
      <c r="BF6457" s="27">
        <f>ROUND(SUM(AW6457:BD6457),0)</f>
        <v>0</v>
      </c>
      <c r="BG6457" s="9">
        <f>+BF6457+BE6457</f>
        <v>226614605</v>
      </c>
      <c r="BH6457" s="27">
        <f>+ROUND(BG6457*$BH$2,0)</f>
        <v>181291684</v>
      </c>
      <c r="BI6457" s="27"/>
      <c r="BJ6457" t="s">
        <v>9823</v>
      </c>
      <c r="BK6457" t="s">
        <v>8807</v>
      </c>
      <c r="BL6457" t="s">
        <v>20294</v>
      </c>
      <c r="BM6457" t="s">
        <v>9866</v>
      </c>
      <c r="BN6457" t="s">
        <v>10263</v>
      </c>
      <c r="BO6457" t="s">
        <v>20295</v>
      </c>
      <c r="BP6457" t="s">
        <v>28327</v>
      </c>
      <c r="BQ6457" t="s">
        <v>39862</v>
      </c>
      <c r="BR6457" t="s">
        <v>29332</v>
      </c>
      <c r="BS6457">
        <v>1</v>
      </c>
      <c r="BU6457" t="s">
        <v>20294</v>
      </c>
      <c r="BV6457" t="s">
        <v>39863</v>
      </c>
      <c r="BW6457" t="s">
        <v>29340</v>
      </c>
      <c r="BX6457" t="s">
        <v>10263</v>
      </c>
      <c r="BY6457" t="s">
        <v>20295</v>
      </c>
      <c r="BZ6457" t="s">
        <v>28327</v>
      </c>
      <c r="CA6457">
        <v>1</v>
      </c>
      <c r="CB6457" t="s">
        <v>29341</v>
      </c>
    </row>
    <row r="6458" spans="1:80" x14ac:dyDescent="0.25">
      <c r="A6458" t="s">
        <v>5773</v>
      </c>
      <c r="B6458" s="41" t="s">
        <v>7189</v>
      </c>
      <c r="C6458" s="41">
        <v>86</v>
      </c>
      <c r="D6458">
        <v>44001</v>
      </c>
      <c r="E6458" t="s">
        <v>2443</v>
      </c>
      <c r="F6458" s="41">
        <v>3507</v>
      </c>
      <c r="G6458" s="41">
        <v>244001002372</v>
      </c>
      <c r="H6458" t="s">
        <v>9693</v>
      </c>
      <c r="I6458" s="25">
        <v>67.873672995415006</v>
      </c>
      <c r="J6458" s="42">
        <f>STANDARDIZE(I6458,$I$1,$I$2)</f>
        <v>-4.2337846527105275E-2</v>
      </c>
      <c r="K6458" s="26">
        <f>SUM(L6458:U6458)</f>
        <v>835</v>
      </c>
      <c r="L6458" s="26">
        <v>105</v>
      </c>
      <c r="M6458" s="26">
        <v>0</v>
      </c>
      <c r="N6458" s="26">
        <v>518</v>
      </c>
      <c r="O6458" s="26">
        <v>0</v>
      </c>
      <c r="P6458" s="26">
        <v>197</v>
      </c>
      <c r="Q6458" s="26">
        <v>0</v>
      </c>
      <c r="R6458" s="26">
        <v>15</v>
      </c>
      <c r="S6458" s="26">
        <v>0</v>
      </c>
      <c r="T6458" s="26">
        <v>0</v>
      </c>
      <c r="U6458" s="26">
        <v>0</v>
      </c>
      <c r="V6458" s="26">
        <f>SUM(W6458:AF6458)</f>
        <v>0</v>
      </c>
      <c r="W6458" s="26">
        <v>0</v>
      </c>
      <c r="X6458" s="26">
        <v>0</v>
      </c>
      <c r="Y6458" s="26">
        <v>0</v>
      </c>
      <c r="Z6458" s="26">
        <v>0</v>
      </c>
      <c r="AA6458" s="26">
        <v>0</v>
      </c>
      <c r="AB6458" s="26">
        <v>0</v>
      </c>
      <c r="AC6458" s="26">
        <v>0</v>
      </c>
      <c r="AD6458" s="26">
        <v>0</v>
      </c>
      <c r="AE6458" s="26">
        <v>0</v>
      </c>
      <c r="AF6458" s="26">
        <v>0</v>
      </c>
      <c r="AG6458" s="27">
        <f>ROUND(('Per Cápita'!$E$4*(1+($J6458/100))),0)</f>
        <v>74757</v>
      </c>
      <c r="AH6458" s="27">
        <f>ROUND(('Per Cápita'!$E$5*(1+($J6458/100))),0)</f>
        <v>66019</v>
      </c>
      <c r="AI6458" s="27">
        <f>ROUND(('Per Cápita'!$E$6*(1+($J6458/100))),0)</f>
        <v>99028</v>
      </c>
      <c r="AJ6458" s="27">
        <f>ROUND(('Per Cápita'!$E$7*(1+($J6458/100))),0)</f>
        <v>121359</v>
      </c>
      <c r="AK6458" s="27">
        <f>ROUND(('Per Cápita'!$F$4*(1+($J6458/100))),0)</f>
        <v>92232</v>
      </c>
      <c r="AL6458" s="27">
        <f>ROUND(('Per Cápita'!$F$5*(1+($J6458/100))),0)</f>
        <v>80583</v>
      </c>
      <c r="AM6458" s="27">
        <f>ROUND(('Per Cápita'!$F$6*(1+($J6458/100))),0)</f>
        <v>123301</v>
      </c>
      <c r="AN6458" s="27">
        <f>ROUND(('Per Cápita'!$F$7*(1+($J6458/100))),0)</f>
        <v>148544</v>
      </c>
      <c r="AO6458" s="27">
        <f>+AG6458*$M6458</f>
        <v>0</v>
      </c>
      <c r="AP6458" s="27">
        <f>+AH6458*($O6458+$Q6458)</f>
        <v>0</v>
      </c>
      <c r="AQ6458" s="27">
        <f>+AI6458*$S6458</f>
        <v>0</v>
      </c>
      <c r="AR6458" s="27">
        <f>+AJ6458*$U6458</f>
        <v>0</v>
      </c>
      <c r="AS6458" s="27">
        <f>+AK6458*L6458</f>
        <v>9684360</v>
      </c>
      <c r="AT6458" s="27">
        <f>+AL6458*(N6458+P6458)</f>
        <v>57616845</v>
      </c>
      <c r="AU6458" s="27">
        <f>+AM6458*R6458</f>
        <v>1849515</v>
      </c>
      <c r="AV6458" s="27">
        <f>+AN6458*T6458</f>
        <v>0</v>
      </c>
      <c r="AW6458" s="27">
        <f>+AG6458*$X6458*$AW$1</f>
        <v>0</v>
      </c>
      <c r="AX6458" s="27">
        <f>+AH6458*($AB6458+$Z6458)*$AW$1</f>
        <v>0</v>
      </c>
      <c r="AY6458" s="27">
        <f>+AI6458*$AD6458*$AW$1</f>
        <v>0</v>
      </c>
      <c r="AZ6458" s="27">
        <f>+AJ6458*$AF6458*$AW$1</f>
        <v>0</v>
      </c>
      <c r="BA6458" s="27">
        <f>+$AW$1*AK6458*W6458</f>
        <v>0</v>
      </c>
      <c r="BB6458" s="27">
        <f>+$AW$1*AL6458*(Y6458+AA6458)</f>
        <v>0</v>
      </c>
      <c r="BC6458" s="27">
        <f>+AM6458*AC6458*$AW$1</f>
        <v>0</v>
      </c>
      <c r="BD6458" s="27">
        <f>+$AW$1*AN6458*AE6458</f>
        <v>0</v>
      </c>
      <c r="BE6458" s="27">
        <f>ROUND(SUM(AO6458:AV6458),0)</f>
        <v>69150720</v>
      </c>
      <c r="BF6458" s="27">
        <f>ROUND(SUM(AW6458:BD6458),0)</f>
        <v>0</v>
      </c>
      <c r="BG6458" s="9">
        <f>+BF6458+BE6458</f>
        <v>69150720</v>
      </c>
      <c r="BH6458" s="27">
        <f>+ROUND(BG6458*$BH$2,0)</f>
        <v>55320576</v>
      </c>
      <c r="BI6458" s="27"/>
      <c r="BJ6458" t="s">
        <v>9823</v>
      </c>
      <c r="BK6458" t="s">
        <v>20296</v>
      </c>
      <c r="BL6458" t="s">
        <v>20297</v>
      </c>
      <c r="BM6458" t="s">
        <v>9859</v>
      </c>
      <c r="BN6458" t="s">
        <v>10263</v>
      </c>
      <c r="BO6458" t="s">
        <v>20298</v>
      </c>
      <c r="BP6458" t="s">
        <v>26908</v>
      </c>
      <c r="BQ6458" t="s">
        <v>39864</v>
      </c>
      <c r="BR6458" t="s">
        <v>29332</v>
      </c>
      <c r="BS6458">
        <v>1</v>
      </c>
      <c r="BU6458" t="s">
        <v>20297</v>
      </c>
      <c r="BV6458" t="s">
        <v>39865</v>
      </c>
      <c r="BW6458" t="s">
        <v>29347</v>
      </c>
      <c r="BX6458" t="s">
        <v>10263</v>
      </c>
      <c r="BY6458" t="s">
        <v>20298</v>
      </c>
      <c r="BZ6458" t="s">
        <v>26908</v>
      </c>
      <c r="CA6458">
        <v>1</v>
      </c>
      <c r="CB6458" t="s">
        <v>29341</v>
      </c>
    </row>
    <row r="6459" spans="1:80" x14ac:dyDescent="0.25">
      <c r="A6459" t="s">
        <v>5773</v>
      </c>
      <c r="B6459" s="41" t="s">
        <v>7189</v>
      </c>
      <c r="C6459" s="41">
        <v>86</v>
      </c>
      <c r="D6459">
        <v>44001</v>
      </c>
      <c r="E6459" t="s">
        <v>2443</v>
      </c>
      <c r="F6459" s="41">
        <v>3504</v>
      </c>
      <c r="G6459" s="41">
        <v>244001002437</v>
      </c>
      <c r="H6459" t="s">
        <v>3114</v>
      </c>
      <c r="I6459" s="25">
        <v>69.178752312039649</v>
      </c>
      <c r="J6459" s="42">
        <f>STANDARDIZE(I6459,$I$1,$I$2)</f>
        <v>0.3778710572075995</v>
      </c>
      <c r="K6459" s="26">
        <f>SUM(L6459:U6459)</f>
        <v>568</v>
      </c>
      <c r="L6459" s="26">
        <v>45</v>
      </c>
      <c r="M6459" s="26">
        <v>0</v>
      </c>
      <c r="N6459" s="26">
        <v>281</v>
      </c>
      <c r="O6459" s="26">
        <v>0</v>
      </c>
      <c r="P6459" s="26">
        <v>198</v>
      </c>
      <c r="Q6459" s="26">
        <v>0</v>
      </c>
      <c r="R6459" s="26">
        <v>44</v>
      </c>
      <c r="S6459" s="26">
        <v>0</v>
      </c>
      <c r="T6459" s="26">
        <v>0</v>
      </c>
      <c r="U6459" s="26">
        <v>0</v>
      </c>
      <c r="V6459" s="26">
        <f>SUM(W6459:AF6459)</f>
        <v>568</v>
      </c>
      <c r="W6459" s="26">
        <v>45</v>
      </c>
      <c r="X6459" s="26">
        <v>0</v>
      </c>
      <c r="Y6459" s="26">
        <v>281</v>
      </c>
      <c r="Z6459" s="26">
        <v>0</v>
      </c>
      <c r="AA6459" s="26">
        <v>198</v>
      </c>
      <c r="AB6459" s="26">
        <v>0</v>
      </c>
      <c r="AC6459" s="26">
        <v>44</v>
      </c>
      <c r="AD6459" s="26">
        <v>0</v>
      </c>
      <c r="AE6459" s="26">
        <v>0</v>
      </c>
      <c r="AF6459" s="26">
        <v>0</v>
      </c>
      <c r="AG6459" s="27">
        <f>ROUND(('Per Cápita'!$E$4*(1+($J6459/100))),0)</f>
        <v>75072</v>
      </c>
      <c r="AH6459" s="27">
        <f>ROUND(('Per Cápita'!$E$5*(1+($J6459/100))),0)</f>
        <v>66297</v>
      </c>
      <c r="AI6459" s="27">
        <f>ROUND(('Per Cápita'!$E$6*(1+($J6459/100))),0)</f>
        <v>99444</v>
      </c>
      <c r="AJ6459" s="27">
        <f>ROUND(('Per Cápita'!$E$7*(1+($J6459/100))),0)</f>
        <v>121869</v>
      </c>
      <c r="AK6459" s="27">
        <f>ROUND(('Per Cápita'!$F$4*(1+($J6459/100))),0)</f>
        <v>92620</v>
      </c>
      <c r="AL6459" s="27">
        <f>ROUND(('Per Cápita'!$F$5*(1+($J6459/100))),0)</f>
        <v>80922</v>
      </c>
      <c r="AM6459" s="27">
        <f>ROUND(('Per Cápita'!$F$6*(1+($J6459/100))),0)</f>
        <v>123819</v>
      </c>
      <c r="AN6459" s="27">
        <f>ROUND(('Per Cápita'!$F$7*(1+($J6459/100))),0)</f>
        <v>149169</v>
      </c>
      <c r="AO6459" s="27">
        <f>+AG6459*$M6459</f>
        <v>0</v>
      </c>
      <c r="AP6459" s="27">
        <f>+AH6459*($O6459+$Q6459)</f>
        <v>0</v>
      </c>
      <c r="AQ6459" s="27">
        <f>+AI6459*$S6459</f>
        <v>0</v>
      </c>
      <c r="AR6459" s="27">
        <f>+AJ6459*$U6459</f>
        <v>0</v>
      </c>
      <c r="AS6459" s="27">
        <f>+AK6459*L6459</f>
        <v>4167900</v>
      </c>
      <c r="AT6459" s="27">
        <f>+AL6459*(N6459+P6459)</f>
        <v>38761638</v>
      </c>
      <c r="AU6459" s="27">
        <f>+AM6459*R6459</f>
        <v>5448036</v>
      </c>
      <c r="AV6459" s="27">
        <f>+AN6459*T6459</f>
        <v>0</v>
      </c>
      <c r="AW6459" s="27">
        <f>+AG6459*$X6459*$AW$1</f>
        <v>0</v>
      </c>
      <c r="AX6459" s="27">
        <f>+AH6459*($AB6459+$Z6459)*$AW$1</f>
        <v>0</v>
      </c>
      <c r="AY6459" s="27">
        <f>+AI6459*$AD6459*$AW$1</f>
        <v>0</v>
      </c>
      <c r="AZ6459" s="27">
        <f>+AJ6459*$AF6459*$AW$1</f>
        <v>0</v>
      </c>
      <c r="BA6459" s="27">
        <f>+$AW$1*AK6459*W6459</f>
        <v>833580</v>
      </c>
      <c r="BB6459" s="27">
        <f>+$AW$1*AL6459*(Y6459+AA6459)</f>
        <v>7752327.6000000006</v>
      </c>
      <c r="BC6459" s="27">
        <f>+AM6459*AC6459*$AW$1</f>
        <v>1089607.2</v>
      </c>
      <c r="BD6459" s="27">
        <f>+$AW$1*AN6459*AE6459</f>
        <v>0</v>
      </c>
      <c r="BE6459" s="27">
        <f>ROUND(SUM(AO6459:AV6459),0)</f>
        <v>48377574</v>
      </c>
      <c r="BF6459" s="27">
        <f>ROUND(SUM(AW6459:BD6459),0)</f>
        <v>9675515</v>
      </c>
      <c r="BG6459" s="9">
        <f>+BF6459+BE6459</f>
        <v>58053089</v>
      </c>
      <c r="BH6459" s="27">
        <f>+ROUND(BG6459*$BH$2,0)</f>
        <v>46442471</v>
      </c>
      <c r="BI6459" s="27"/>
      <c r="BJ6459" t="s">
        <v>9823</v>
      </c>
      <c r="BK6459" t="s">
        <v>3114</v>
      </c>
      <c r="BL6459" t="s">
        <v>20299</v>
      </c>
      <c r="BM6459" t="s">
        <v>9859</v>
      </c>
      <c r="BN6459" t="s">
        <v>10263</v>
      </c>
      <c r="BO6459" t="s">
        <v>20300</v>
      </c>
      <c r="BP6459" t="s">
        <v>28328</v>
      </c>
      <c r="BQ6459" t="s">
        <v>39866</v>
      </c>
      <c r="BR6459" t="s">
        <v>29332</v>
      </c>
      <c r="BS6459">
        <v>1</v>
      </c>
      <c r="BU6459" t="s">
        <v>20299</v>
      </c>
      <c r="BV6459" t="s">
        <v>39867</v>
      </c>
      <c r="BW6459" t="s">
        <v>29347</v>
      </c>
      <c r="BX6459" t="s">
        <v>10263</v>
      </c>
      <c r="BY6459" t="s">
        <v>20300</v>
      </c>
      <c r="BZ6459" t="s">
        <v>28328</v>
      </c>
      <c r="CA6459">
        <v>1</v>
      </c>
      <c r="CB6459" t="s">
        <v>29341</v>
      </c>
    </row>
    <row r="6460" spans="1:80" x14ac:dyDescent="0.25">
      <c r="A6460" t="s">
        <v>5773</v>
      </c>
      <c r="B6460" s="41" t="s">
        <v>7189</v>
      </c>
      <c r="C6460" s="41">
        <v>86</v>
      </c>
      <c r="D6460">
        <v>44001</v>
      </c>
      <c r="E6460" t="s">
        <v>2443</v>
      </c>
      <c r="F6460" s="41">
        <v>3514</v>
      </c>
      <c r="G6460" s="41">
        <v>244001002780</v>
      </c>
      <c r="H6460" t="s">
        <v>5741</v>
      </c>
      <c r="I6460" s="25">
        <v>71.888647608114056</v>
      </c>
      <c r="J6460" s="42">
        <f>STANDARDIZE(I6460,$I$1,$I$2)</f>
        <v>1.2504020345158324</v>
      </c>
      <c r="K6460" s="26">
        <f>SUM(L6460:U6460)</f>
        <v>693</v>
      </c>
      <c r="L6460" s="26">
        <v>67</v>
      </c>
      <c r="M6460" s="26">
        <v>0</v>
      </c>
      <c r="N6460" s="26">
        <v>380</v>
      </c>
      <c r="O6460" s="26">
        <v>0</v>
      </c>
      <c r="P6460" s="26">
        <v>213</v>
      </c>
      <c r="Q6460" s="26">
        <v>0</v>
      </c>
      <c r="R6460" s="26">
        <v>33</v>
      </c>
      <c r="S6460" s="26">
        <v>0</v>
      </c>
      <c r="T6460" s="26">
        <v>0</v>
      </c>
      <c r="U6460" s="26">
        <v>0</v>
      </c>
      <c r="V6460" s="26">
        <f>SUM(W6460:AF6460)</f>
        <v>328</v>
      </c>
      <c r="W6460" s="26">
        <v>52</v>
      </c>
      <c r="X6460" s="26">
        <v>0</v>
      </c>
      <c r="Y6460" s="26">
        <v>276</v>
      </c>
      <c r="Z6460" s="26">
        <v>0</v>
      </c>
      <c r="AA6460" s="26">
        <v>0</v>
      </c>
      <c r="AB6460" s="26">
        <v>0</v>
      </c>
      <c r="AC6460" s="26">
        <v>0</v>
      </c>
      <c r="AD6460" s="26">
        <v>0</v>
      </c>
      <c r="AE6460" s="26">
        <v>0</v>
      </c>
      <c r="AF6460" s="26">
        <v>0</v>
      </c>
      <c r="AG6460" s="27">
        <f>ROUND(('Per Cápita'!$E$4*(1+($J6460/100))),0)</f>
        <v>75724</v>
      </c>
      <c r="AH6460" s="27">
        <f>ROUND(('Per Cápita'!$E$5*(1+($J6460/100))),0)</f>
        <v>66873</v>
      </c>
      <c r="AI6460" s="27">
        <f>ROUND(('Per Cápita'!$E$6*(1+($J6460/100))),0)</f>
        <v>100309</v>
      </c>
      <c r="AJ6460" s="27">
        <f>ROUND(('Per Cápita'!$E$7*(1+($J6460/100))),0)</f>
        <v>122928</v>
      </c>
      <c r="AK6460" s="27">
        <f>ROUND(('Per Cápita'!$F$4*(1+($J6460/100))),0)</f>
        <v>93425</v>
      </c>
      <c r="AL6460" s="27">
        <f>ROUND(('Per Cápita'!$F$5*(1+($J6460/100))),0)</f>
        <v>81625</v>
      </c>
      <c r="AM6460" s="27">
        <f>ROUND(('Per Cápita'!$F$6*(1+($J6460/100))),0)</f>
        <v>124895</v>
      </c>
      <c r="AN6460" s="27">
        <f>ROUND(('Per Cápita'!$F$7*(1+($J6460/100))),0)</f>
        <v>150465</v>
      </c>
      <c r="AO6460" s="27">
        <f>+AG6460*$M6460</f>
        <v>0</v>
      </c>
      <c r="AP6460" s="27">
        <f>+AH6460*($O6460+$Q6460)</f>
        <v>0</v>
      </c>
      <c r="AQ6460" s="27">
        <f>+AI6460*$S6460</f>
        <v>0</v>
      </c>
      <c r="AR6460" s="27">
        <f>+AJ6460*$U6460</f>
        <v>0</v>
      </c>
      <c r="AS6460" s="27">
        <f>+AK6460*L6460</f>
        <v>6259475</v>
      </c>
      <c r="AT6460" s="27">
        <f>+AL6460*(N6460+P6460)</f>
        <v>48403625</v>
      </c>
      <c r="AU6460" s="27">
        <f>+AM6460*R6460</f>
        <v>4121535</v>
      </c>
      <c r="AV6460" s="27">
        <f>+AN6460*T6460</f>
        <v>0</v>
      </c>
      <c r="AW6460" s="27">
        <f>+AG6460*$X6460*$AW$1</f>
        <v>0</v>
      </c>
      <c r="AX6460" s="27">
        <f>+AH6460*($AB6460+$Z6460)*$AW$1</f>
        <v>0</v>
      </c>
      <c r="AY6460" s="27">
        <f>+AI6460*$AD6460*$AW$1</f>
        <v>0</v>
      </c>
      <c r="AZ6460" s="27">
        <f>+AJ6460*$AF6460*$AW$1</f>
        <v>0</v>
      </c>
      <c r="BA6460" s="27">
        <f>+$AW$1*AK6460*W6460</f>
        <v>971620</v>
      </c>
      <c r="BB6460" s="27">
        <f>+$AW$1*AL6460*(Y6460+AA6460)</f>
        <v>4505700</v>
      </c>
      <c r="BC6460" s="27">
        <f>+AM6460*AC6460*$AW$1</f>
        <v>0</v>
      </c>
      <c r="BD6460" s="27">
        <f>+$AW$1*AN6460*AE6460</f>
        <v>0</v>
      </c>
      <c r="BE6460" s="27">
        <f>ROUND(SUM(AO6460:AV6460),0)</f>
        <v>58784635</v>
      </c>
      <c r="BF6460" s="27">
        <f>ROUND(SUM(AW6460:BD6460),0)</f>
        <v>5477320</v>
      </c>
      <c r="BG6460" s="9">
        <f>+BF6460+BE6460</f>
        <v>64261955</v>
      </c>
      <c r="BH6460" s="27">
        <f>+ROUND(BG6460*$BH$2,0)</f>
        <v>51409564</v>
      </c>
      <c r="BI6460" s="27"/>
      <c r="BJ6460" t="s">
        <v>9823</v>
      </c>
      <c r="BK6460" t="s">
        <v>5741</v>
      </c>
      <c r="BL6460" t="s">
        <v>20301</v>
      </c>
      <c r="BM6460" t="s">
        <v>9859</v>
      </c>
      <c r="BN6460" t="s">
        <v>10263</v>
      </c>
      <c r="BO6460" t="s">
        <v>20302</v>
      </c>
      <c r="BP6460" t="s">
        <v>28329</v>
      </c>
      <c r="BQ6460" t="s">
        <v>39868</v>
      </c>
      <c r="BR6460" t="s">
        <v>29332</v>
      </c>
      <c r="BS6460">
        <v>1</v>
      </c>
      <c r="BU6460" t="s">
        <v>20301</v>
      </c>
      <c r="BV6460" t="s">
        <v>39869</v>
      </c>
      <c r="BW6460" t="s">
        <v>29347</v>
      </c>
      <c r="BX6460" t="s">
        <v>10263</v>
      </c>
      <c r="BY6460" t="s">
        <v>20302</v>
      </c>
      <c r="BZ6460" t="s">
        <v>28329</v>
      </c>
      <c r="CA6460">
        <v>1</v>
      </c>
      <c r="CB6460" t="s">
        <v>29341</v>
      </c>
    </row>
    <row r="6461" spans="1:80" x14ac:dyDescent="0.25">
      <c r="A6461" t="s">
        <v>5773</v>
      </c>
      <c r="B6461" s="41" t="s">
        <v>7189</v>
      </c>
      <c r="C6461" s="41">
        <v>86</v>
      </c>
      <c r="D6461">
        <v>44001</v>
      </c>
      <c r="E6461" t="s">
        <v>2443</v>
      </c>
      <c r="F6461" s="41">
        <v>3505</v>
      </c>
      <c r="G6461" s="41">
        <v>244001002895</v>
      </c>
      <c r="H6461" t="s">
        <v>8809</v>
      </c>
      <c r="I6461" s="25">
        <v>70.244499325807581</v>
      </c>
      <c r="J6461" s="42">
        <f>STANDARDIZE(I6461,$I$1,$I$2)</f>
        <v>0.72101984411214426</v>
      </c>
      <c r="K6461" s="26">
        <f>SUM(L6461:U6461)</f>
        <v>641</v>
      </c>
      <c r="L6461" s="26">
        <v>48</v>
      </c>
      <c r="M6461" s="26">
        <v>0</v>
      </c>
      <c r="N6461" s="26">
        <v>274</v>
      </c>
      <c r="O6461" s="26">
        <v>0</v>
      </c>
      <c r="P6461" s="26">
        <v>244</v>
      </c>
      <c r="Q6461" s="26">
        <v>0</v>
      </c>
      <c r="R6461" s="26">
        <v>75</v>
      </c>
      <c r="S6461" s="26">
        <v>0</v>
      </c>
      <c r="T6461" s="26">
        <v>0</v>
      </c>
      <c r="U6461" s="26">
        <v>0</v>
      </c>
      <c r="V6461" s="26">
        <f>SUM(W6461:AF6461)</f>
        <v>322</v>
      </c>
      <c r="W6461" s="26">
        <v>48</v>
      </c>
      <c r="X6461" s="26">
        <v>0</v>
      </c>
      <c r="Y6461" s="26">
        <v>274</v>
      </c>
      <c r="Z6461" s="26">
        <v>0</v>
      </c>
      <c r="AA6461" s="26">
        <v>0</v>
      </c>
      <c r="AB6461" s="26">
        <v>0</v>
      </c>
      <c r="AC6461" s="26">
        <v>0</v>
      </c>
      <c r="AD6461" s="26">
        <v>0</v>
      </c>
      <c r="AE6461" s="26">
        <v>0</v>
      </c>
      <c r="AF6461" s="26">
        <v>0</v>
      </c>
      <c r="AG6461" s="27">
        <f>ROUND(('Per Cápita'!$E$4*(1+($J6461/100))),0)</f>
        <v>75328</v>
      </c>
      <c r="AH6461" s="27">
        <f>ROUND(('Per Cápita'!$E$5*(1+($J6461/100))),0)</f>
        <v>66523</v>
      </c>
      <c r="AI6461" s="27">
        <f>ROUND(('Per Cápita'!$E$6*(1+($J6461/100))),0)</f>
        <v>99784</v>
      </c>
      <c r="AJ6461" s="27">
        <f>ROUND(('Per Cápita'!$E$7*(1+($J6461/100))),0)</f>
        <v>122285</v>
      </c>
      <c r="AK6461" s="27">
        <f>ROUND(('Per Cápita'!$F$4*(1+($J6461/100))),0)</f>
        <v>92936</v>
      </c>
      <c r="AL6461" s="27">
        <f>ROUND(('Per Cápita'!$F$5*(1+($J6461/100))),0)</f>
        <v>81198</v>
      </c>
      <c r="AM6461" s="27">
        <f>ROUND(('Per Cápita'!$F$6*(1+($J6461/100))),0)</f>
        <v>124242</v>
      </c>
      <c r="AN6461" s="27">
        <f>ROUND(('Per Cápita'!$F$7*(1+($J6461/100))),0)</f>
        <v>149678</v>
      </c>
      <c r="AO6461" s="27">
        <f>+AG6461*$M6461</f>
        <v>0</v>
      </c>
      <c r="AP6461" s="27">
        <f>+AH6461*($O6461+$Q6461)</f>
        <v>0</v>
      </c>
      <c r="AQ6461" s="27">
        <f>+AI6461*$S6461</f>
        <v>0</v>
      </c>
      <c r="AR6461" s="27">
        <f>+AJ6461*$U6461</f>
        <v>0</v>
      </c>
      <c r="AS6461" s="27">
        <f>+AK6461*L6461</f>
        <v>4460928</v>
      </c>
      <c r="AT6461" s="27">
        <f>+AL6461*(N6461+P6461)</f>
        <v>42060564</v>
      </c>
      <c r="AU6461" s="27">
        <f>+AM6461*R6461</f>
        <v>9318150</v>
      </c>
      <c r="AV6461" s="27">
        <f>+AN6461*T6461</f>
        <v>0</v>
      </c>
      <c r="AW6461" s="27">
        <f>+AG6461*$X6461*$AW$1</f>
        <v>0</v>
      </c>
      <c r="AX6461" s="27">
        <f>+AH6461*($AB6461+$Z6461)*$AW$1</f>
        <v>0</v>
      </c>
      <c r="AY6461" s="27">
        <f>+AI6461*$AD6461*$AW$1</f>
        <v>0</v>
      </c>
      <c r="AZ6461" s="27">
        <f>+AJ6461*$AF6461*$AW$1</f>
        <v>0</v>
      </c>
      <c r="BA6461" s="27">
        <f>+$AW$1*AK6461*W6461</f>
        <v>892185.60000000009</v>
      </c>
      <c r="BB6461" s="27">
        <f>+$AW$1*AL6461*(Y6461+AA6461)</f>
        <v>4449650.4000000004</v>
      </c>
      <c r="BC6461" s="27">
        <f>+AM6461*AC6461*$AW$1</f>
        <v>0</v>
      </c>
      <c r="BD6461" s="27">
        <f>+$AW$1*AN6461*AE6461</f>
        <v>0</v>
      </c>
      <c r="BE6461" s="27">
        <f>ROUND(SUM(AO6461:AV6461),0)</f>
        <v>55839642</v>
      </c>
      <c r="BF6461" s="27">
        <f>ROUND(SUM(AW6461:BD6461),0)</f>
        <v>5341836</v>
      </c>
      <c r="BG6461" s="9">
        <f>+BF6461+BE6461</f>
        <v>61181478</v>
      </c>
      <c r="BH6461" s="27">
        <f>+ROUND(BG6461*$BH$2,0)</f>
        <v>48945182</v>
      </c>
      <c r="BI6461" s="27"/>
      <c r="BJ6461" t="s">
        <v>9823</v>
      </c>
      <c r="BK6461" t="s">
        <v>8809</v>
      </c>
      <c r="BL6461" t="s">
        <v>20307</v>
      </c>
      <c r="BM6461" t="s">
        <v>9838</v>
      </c>
      <c r="BN6461" t="s">
        <v>10263</v>
      </c>
      <c r="BO6461" t="s">
        <v>20308</v>
      </c>
      <c r="BP6461" t="s">
        <v>27586</v>
      </c>
      <c r="BQ6461" t="s">
        <v>39870</v>
      </c>
      <c r="BR6461" t="s">
        <v>29332</v>
      </c>
      <c r="BS6461">
        <v>1</v>
      </c>
      <c r="BU6461" t="s">
        <v>20307</v>
      </c>
      <c r="BV6461" t="s">
        <v>39871</v>
      </c>
      <c r="BW6461" t="s">
        <v>29351</v>
      </c>
      <c r="BX6461" t="s">
        <v>10263</v>
      </c>
      <c r="BY6461" t="s">
        <v>20308</v>
      </c>
      <c r="BZ6461" t="s">
        <v>27586</v>
      </c>
      <c r="CA6461">
        <v>1</v>
      </c>
      <c r="CB6461" t="s">
        <v>29341</v>
      </c>
    </row>
    <row r="6462" spans="1:80" x14ac:dyDescent="0.25">
      <c r="A6462" t="s">
        <v>5773</v>
      </c>
      <c r="B6462" s="41" t="s">
        <v>7189</v>
      </c>
      <c r="C6462" s="41">
        <v>86</v>
      </c>
      <c r="D6462">
        <v>44001</v>
      </c>
      <c r="E6462" t="s">
        <v>2443</v>
      </c>
      <c r="F6462" s="41">
        <v>125956</v>
      </c>
      <c r="G6462" s="41">
        <v>244001002933</v>
      </c>
      <c r="H6462" t="s">
        <v>8810</v>
      </c>
      <c r="I6462" s="25">
        <v>67.426070862135049</v>
      </c>
      <c r="J6462" s="42">
        <f>STANDARDIZE(I6462,$I$1,$I$2)</f>
        <v>-0.18645659803819239</v>
      </c>
      <c r="K6462" s="26">
        <f>SUM(L6462:U6462)</f>
        <v>907</v>
      </c>
      <c r="L6462" s="26">
        <v>120</v>
      </c>
      <c r="M6462" s="26">
        <v>0</v>
      </c>
      <c r="N6462" s="26">
        <v>586</v>
      </c>
      <c r="O6462" s="26">
        <v>0</v>
      </c>
      <c r="P6462" s="26">
        <v>201</v>
      </c>
      <c r="Q6462" s="26">
        <v>0</v>
      </c>
      <c r="R6462" s="26">
        <v>0</v>
      </c>
      <c r="S6462" s="26">
        <v>0</v>
      </c>
      <c r="T6462" s="26">
        <v>0</v>
      </c>
      <c r="U6462" s="26">
        <v>0</v>
      </c>
      <c r="V6462" s="26">
        <f>SUM(W6462:AF6462)</f>
        <v>0</v>
      </c>
      <c r="W6462" s="26">
        <v>0</v>
      </c>
      <c r="X6462" s="26">
        <v>0</v>
      </c>
      <c r="Y6462" s="26">
        <v>0</v>
      </c>
      <c r="Z6462" s="26">
        <v>0</v>
      </c>
      <c r="AA6462" s="26">
        <v>0</v>
      </c>
      <c r="AB6462" s="26">
        <v>0</v>
      </c>
      <c r="AC6462" s="26">
        <v>0</v>
      </c>
      <c r="AD6462" s="26">
        <v>0</v>
      </c>
      <c r="AE6462" s="26">
        <v>0</v>
      </c>
      <c r="AF6462" s="26">
        <v>0</v>
      </c>
      <c r="AG6462" s="27">
        <f>ROUND(('Per Cápita'!$E$4*(1+($J6462/100))),0)</f>
        <v>74650</v>
      </c>
      <c r="AH6462" s="27">
        <f>ROUND(('Per Cápita'!$E$5*(1+($J6462/100))),0)</f>
        <v>65924</v>
      </c>
      <c r="AI6462" s="27">
        <f>ROUND(('Per Cápita'!$E$6*(1+($J6462/100))),0)</f>
        <v>98885</v>
      </c>
      <c r="AJ6462" s="27">
        <f>ROUND(('Per Cápita'!$E$7*(1+($J6462/100))),0)</f>
        <v>121184</v>
      </c>
      <c r="AK6462" s="27">
        <f>ROUND(('Per Cápita'!$F$4*(1+($J6462/100))),0)</f>
        <v>92099</v>
      </c>
      <c r="AL6462" s="27">
        <f>ROUND(('Per Cápita'!$F$5*(1+($J6462/100))),0)</f>
        <v>80467</v>
      </c>
      <c r="AM6462" s="27">
        <f>ROUND(('Per Cápita'!$F$6*(1+($J6462/100))),0)</f>
        <v>123123</v>
      </c>
      <c r="AN6462" s="27">
        <f>ROUND(('Per Cápita'!$F$7*(1+($J6462/100))),0)</f>
        <v>148330</v>
      </c>
      <c r="AO6462" s="27">
        <f>+AG6462*$M6462</f>
        <v>0</v>
      </c>
      <c r="AP6462" s="27">
        <f>+AH6462*($O6462+$Q6462)</f>
        <v>0</v>
      </c>
      <c r="AQ6462" s="27">
        <f>+AI6462*$S6462</f>
        <v>0</v>
      </c>
      <c r="AR6462" s="27">
        <f>+AJ6462*$U6462</f>
        <v>0</v>
      </c>
      <c r="AS6462" s="27">
        <f>+AK6462*L6462</f>
        <v>11051880</v>
      </c>
      <c r="AT6462" s="27">
        <f>+AL6462*(N6462+P6462)</f>
        <v>63327529</v>
      </c>
      <c r="AU6462" s="27">
        <f>+AM6462*R6462</f>
        <v>0</v>
      </c>
      <c r="AV6462" s="27">
        <f>+AN6462*T6462</f>
        <v>0</v>
      </c>
      <c r="AW6462" s="27">
        <f>+AG6462*$X6462*$AW$1</f>
        <v>0</v>
      </c>
      <c r="AX6462" s="27">
        <f>+AH6462*($AB6462+$Z6462)*$AW$1</f>
        <v>0</v>
      </c>
      <c r="AY6462" s="27">
        <f>+AI6462*$AD6462*$AW$1</f>
        <v>0</v>
      </c>
      <c r="AZ6462" s="27">
        <f>+AJ6462*$AF6462*$AW$1</f>
        <v>0</v>
      </c>
      <c r="BA6462" s="27">
        <f>+$AW$1*AK6462*W6462</f>
        <v>0</v>
      </c>
      <c r="BB6462" s="27">
        <f>+$AW$1*AL6462*(Y6462+AA6462)</f>
        <v>0</v>
      </c>
      <c r="BC6462" s="27">
        <f>+AM6462*AC6462*$AW$1</f>
        <v>0</v>
      </c>
      <c r="BD6462" s="27">
        <f>+$AW$1*AN6462*AE6462</f>
        <v>0</v>
      </c>
      <c r="BE6462" s="27">
        <f>ROUND(SUM(AO6462:AV6462),0)</f>
        <v>74379409</v>
      </c>
      <c r="BF6462" s="27">
        <f>ROUND(SUM(AW6462:BD6462),0)</f>
        <v>0</v>
      </c>
      <c r="BG6462" s="9">
        <f>+BF6462+BE6462</f>
        <v>74379409</v>
      </c>
      <c r="BH6462" s="27">
        <f>+ROUND(BG6462*$BH$2,0)</f>
        <v>59503527</v>
      </c>
      <c r="BI6462" s="27"/>
      <c r="BJ6462" t="s">
        <v>9823</v>
      </c>
      <c r="BK6462" t="s">
        <v>20309</v>
      </c>
      <c r="BL6462" t="s">
        <v>20310</v>
      </c>
      <c r="BM6462" t="s">
        <v>9859</v>
      </c>
      <c r="BN6462" t="s">
        <v>10263</v>
      </c>
      <c r="BO6462" t="s">
        <v>20311</v>
      </c>
      <c r="BP6462" t="s">
        <v>24560</v>
      </c>
      <c r="BQ6462" t="s">
        <v>39872</v>
      </c>
      <c r="BR6462" t="s">
        <v>29332</v>
      </c>
      <c r="BS6462">
        <v>1</v>
      </c>
      <c r="BU6462" t="s">
        <v>20310</v>
      </c>
      <c r="BV6462" t="s">
        <v>39873</v>
      </c>
      <c r="BW6462" t="s">
        <v>29347</v>
      </c>
      <c r="BX6462" t="s">
        <v>10263</v>
      </c>
      <c r="BY6462" t="s">
        <v>20311</v>
      </c>
      <c r="BZ6462" t="s">
        <v>24560</v>
      </c>
      <c r="CA6462">
        <v>1</v>
      </c>
      <c r="CB6462" t="s">
        <v>29341</v>
      </c>
    </row>
    <row r="6463" spans="1:80" x14ac:dyDescent="0.25">
      <c r="A6463" t="s">
        <v>5773</v>
      </c>
      <c r="B6463" s="41" t="s">
        <v>7189</v>
      </c>
      <c r="C6463" s="41">
        <v>86</v>
      </c>
      <c r="D6463">
        <v>44001</v>
      </c>
      <c r="E6463" t="s">
        <v>2443</v>
      </c>
      <c r="F6463" s="41">
        <v>126058</v>
      </c>
      <c r="G6463" s="41">
        <v>244001003042</v>
      </c>
      <c r="H6463" t="s">
        <v>8811</v>
      </c>
      <c r="I6463" s="25">
        <v>67.609865562808096</v>
      </c>
      <c r="J6463" s="42">
        <f>STANDARDIZE(I6463,$I$1,$I$2)</f>
        <v>-0.12727845560787876</v>
      </c>
      <c r="K6463" s="26">
        <f>SUM(L6463:U6463)</f>
        <v>798</v>
      </c>
      <c r="L6463" s="26">
        <v>94</v>
      </c>
      <c r="M6463" s="26">
        <v>0</v>
      </c>
      <c r="N6463" s="26">
        <v>485</v>
      </c>
      <c r="O6463" s="26">
        <v>0</v>
      </c>
      <c r="P6463" s="26">
        <v>219</v>
      </c>
      <c r="Q6463" s="26">
        <v>0</v>
      </c>
      <c r="R6463" s="26">
        <v>0</v>
      </c>
      <c r="S6463" s="26">
        <v>0</v>
      </c>
      <c r="T6463" s="26">
        <v>0</v>
      </c>
      <c r="U6463" s="26">
        <v>0</v>
      </c>
      <c r="V6463" s="26">
        <f>SUM(W6463:AF6463)</f>
        <v>0</v>
      </c>
      <c r="W6463" s="26">
        <v>0</v>
      </c>
      <c r="X6463" s="26">
        <v>0</v>
      </c>
      <c r="Y6463" s="26">
        <v>0</v>
      </c>
      <c r="Z6463" s="26">
        <v>0</v>
      </c>
      <c r="AA6463" s="26">
        <v>0</v>
      </c>
      <c r="AB6463" s="26">
        <v>0</v>
      </c>
      <c r="AC6463" s="26">
        <v>0</v>
      </c>
      <c r="AD6463" s="26">
        <v>0</v>
      </c>
      <c r="AE6463" s="26">
        <v>0</v>
      </c>
      <c r="AF6463" s="26">
        <v>0</v>
      </c>
      <c r="AG6463" s="27">
        <f>ROUND(('Per Cápita'!$E$4*(1+($J6463/100))),0)</f>
        <v>74694</v>
      </c>
      <c r="AH6463" s="27">
        <f>ROUND(('Per Cápita'!$E$5*(1+($J6463/100))),0)</f>
        <v>65963</v>
      </c>
      <c r="AI6463" s="27">
        <f>ROUND(('Per Cápita'!$E$6*(1+($J6463/100))),0)</f>
        <v>98944</v>
      </c>
      <c r="AJ6463" s="27">
        <f>ROUND(('Per Cápita'!$E$7*(1+($J6463/100))),0)</f>
        <v>121255</v>
      </c>
      <c r="AK6463" s="27">
        <f>ROUND(('Per Cápita'!$F$4*(1+($J6463/100))),0)</f>
        <v>92154</v>
      </c>
      <c r="AL6463" s="27">
        <f>ROUND(('Per Cápita'!$F$5*(1+($J6463/100))),0)</f>
        <v>80514</v>
      </c>
      <c r="AM6463" s="27">
        <f>ROUND(('Per Cápita'!$F$6*(1+($J6463/100))),0)</f>
        <v>123196</v>
      </c>
      <c r="AN6463" s="27">
        <f>ROUND(('Per Cápita'!$F$7*(1+($J6463/100))),0)</f>
        <v>148418</v>
      </c>
      <c r="AO6463" s="27">
        <f>+AG6463*$M6463</f>
        <v>0</v>
      </c>
      <c r="AP6463" s="27">
        <f>+AH6463*($O6463+$Q6463)</f>
        <v>0</v>
      </c>
      <c r="AQ6463" s="27">
        <f>+AI6463*$S6463</f>
        <v>0</v>
      </c>
      <c r="AR6463" s="27">
        <f>+AJ6463*$U6463</f>
        <v>0</v>
      </c>
      <c r="AS6463" s="27">
        <f>+AK6463*L6463</f>
        <v>8662476</v>
      </c>
      <c r="AT6463" s="27">
        <f>+AL6463*(N6463+P6463)</f>
        <v>56681856</v>
      </c>
      <c r="AU6463" s="27">
        <f>+AM6463*R6463</f>
        <v>0</v>
      </c>
      <c r="AV6463" s="27">
        <f>+AN6463*T6463</f>
        <v>0</v>
      </c>
      <c r="AW6463" s="27">
        <f>+AG6463*$X6463*$AW$1</f>
        <v>0</v>
      </c>
      <c r="AX6463" s="27">
        <f>+AH6463*($AB6463+$Z6463)*$AW$1</f>
        <v>0</v>
      </c>
      <c r="AY6463" s="27">
        <f>+AI6463*$AD6463*$AW$1</f>
        <v>0</v>
      </c>
      <c r="AZ6463" s="27">
        <f>+AJ6463*$AF6463*$AW$1</f>
        <v>0</v>
      </c>
      <c r="BA6463" s="27">
        <f>+$AW$1*AK6463*W6463</f>
        <v>0</v>
      </c>
      <c r="BB6463" s="27">
        <f>+$AW$1*AL6463*(Y6463+AA6463)</f>
        <v>0</v>
      </c>
      <c r="BC6463" s="27">
        <f>+AM6463*AC6463*$AW$1</f>
        <v>0</v>
      </c>
      <c r="BD6463" s="27">
        <f>+$AW$1*AN6463*AE6463</f>
        <v>0</v>
      </c>
      <c r="BE6463" s="27">
        <f>ROUND(SUM(AO6463:AV6463),0)</f>
        <v>65344332</v>
      </c>
      <c r="BF6463" s="27">
        <f>ROUND(SUM(AW6463:BD6463),0)</f>
        <v>0</v>
      </c>
      <c r="BG6463" s="9">
        <f>+BF6463+BE6463</f>
        <v>65344332</v>
      </c>
      <c r="BH6463" s="27">
        <f>+ROUND(BG6463*$BH$2,0)</f>
        <v>52275466</v>
      </c>
      <c r="BI6463" s="27"/>
      <c r="BJ6463" t="s">
        <v>9823</v>
      </c>
      <c r="BK6463" t="s">
        <v>8811</v>
      </c>
      <c r="BL6463" t="s">
        <v>20312</v>
      </c>
      <c r="BM6463" t="s">
        <v>9859</v>
      </c>
      <c r="BN6463" t="s">
        <v>10263</v>
      </c>
      <c r="BO6463" t="s">
        <v>20313</v>
      </c>
      <c r="BP6463" t="s">
        <v>28331</v>
      </c>
      <c r="BQ6463" t="s">
        <v>39874</v>
      </c>
      <c r="BR6463" t="s">
        <v>29332</v>
      </c>
      <c r="BS6463">
        <v>1</v>
      </c>
      <c r="BU6463" t="s">
        <v>20312</v>
      </c>
      <c r="BV6463" t="s">
        <v>39875</v>
      </c>
      <c r="BW6463" t="s">
        <v>29347</v>
      </c>
      <c r="BX6463" t="s">
        <v>10263</v>
      </c>
      <c r="BY6463" t="s">
        <v>20313</v>
      </c>
      <c r="BZ6463" t="s">
        <v>28331</v>
      </c>
      <c r="CA6463">
        <v>1</v>
      </c>
      <c r="CB6463" t="s">
        <v>29341</v>
      </c>
    </row>
    <row r="6464" spans="1:80" x14ac:dyDescent="0.25">
      <c r="A6464" t="s">
        <v>5773</v>
      </c>
      <c r="B6464" s="41" t="s">
        <v>7189</v>
      </c>
      <c r="C6464" s="41">
        <v>86</v>
      </c>
      <c r="D6464">
        <v>44001</v>
      </c>
      <c r="E6464" t="s">
        <v>2443</v>
      </c>
      <c r="F6464" s="41">
        <v>125957</v>
      </c>
      <c r="G6464" s="41">
        <v>244001003158</v>
      </c>
      <c r="H6464" t="s">
        <v>8812</v>
      </c>
      <c r="I6464" s="25">
        <v>69.74368863622135</v>
      </c>
      <c r="J6464" s="42">
        <f>STANDARDIZE(I6464,$I$1,$I$2)</f>
        <v>0.55976902343870738</v>
      </c>
      <c r="K6464" s="26">
        <f>SUM(L6464:U6464)</f>
        <v>1510</v>
      </c>
      <c r="L6464" s="26">
        <v>188</v>
      </c>
      <c r="M6464" s="26">
        <v>0</v>
      </c>
      <c r="N6464" s="26">
        <v>903</v>
      </c>
      <c r="O6464" s="26">
        <v>0</v>
      </c>
      <c r="P6464" s="26">
        <v>325</v>
      </c>
      <c r="Q6464" s="26">
        <v>0</v>
      </c>
      <c r="R6464" s="26">
        <v>94</v>
      </c>
      <c r="S6464" s="26">
        <v>0</v>
      </c>
      <c r="T6464" s="26">
        <v>0</v>
      </c>
      <c r="U6464" s="26">
        <v>0</v>
      </c>
      <c r="V6464" s="26">
        <f>SUM(W6464:AF6464)</f>
        <v>0</v>
      </c>
      <c r="W6464" s="26">
        <v>0</v>
      </c>
      <c r="X6464" s="26">
        <v>0</v>
      </c>
      <c r="Y6464" s="26">
        <v>0</v>
      </c>
      <c r="Z6464" s="26">
        <v>0</v>
      </c>
      <c r="AA6464" s="26">
        <v>0</v>
      </c>
      <c r="AB6464" s="26">
        <v>0</v>
      </c>
      <c r="AC6464" s="26">
        <v>0</v>
      </c>
      <c r="AD6464" s="26">
        <v>0</v>
      </c>
      <c r="AE6464" s="26">
        <v>0</v>
      </c>
      <c r="AF6464" s="26">
        <v>0</v>
      </c>
      <c r="AG6464" s="27">
        <f>ROUND(('Per Cápita'!$E$4*(1+($J6464/100))),0)</f>
        <v>75208</v>
      </c>
      <c r="AH6464" s="27">
        <f>ROUND(('Per Cápita'!$E$5*(1+($J6464/100))),0)</f>
        <v>66417</v>
      </c>
      <c r="AI6464" s="27">
        <f>ROUND(('Per Cápita'!$E$6*(1+($J6464/100))),0)</f>
        <v>99625</v>
      </c>
      <c r="AJ6464" s="27">
        <f>ROUND(('Per Cápita'!$E$7*(1+($J6464/100))),0)</f>
        <v>122090</v>
      </c>
      <c r="AK6464" s="27">
        <f>ROUND(('Per Cápita'!$F$4*(1+($J6464/100))),0)</f>
        <v>92788</v>
      </c>
      <c r="AL6464" s="27">
        <f>ROUND(('Per Cápita'!$F$5*(1+($J6464/100))),0)</f>
        <v>81068</v>
      </c>
      <c r="AM6464" s="27">
        <f>ROUND(('Per Cápita'!$F$6*(1+($J6464/100))),0)</f>
        <v>124043</v>
      </c>
      <c r="AN6464" s="27">
        <f>ROUND(('Per Cápita'!$F$7*(1+($J6464/100))),0)</f>
        <v>149439</v>
      </c>
      <c r="AO6464" s="27">
        <f>+AG6464*$M6464</f>
        <v>0</v>
      </c>
      <c r="AP6464" s="27">
        <f>+AH6464*($O6464+$Q6464)</f>
        <v>0</v>
      </c>
      <c r="AQ6464" s="27">
        <f>+AI6464*$S6464</f>
        <v>0</v>
      </c>
      <c r="AR6464" s="27">
        <f>+AJ6464*$U6464</f>
        <v>0</v>
      </c>
      <c r="AS6464" s="27">
        <f>+AK6464*L6464</f>
        <v>17444144</v>
      </c>
      <c r="AT6464" s="27">
        <f>+AL6464*(N6464+P6464)</f>
        <v>99551504</v>
      </c>
      <c r="AU6464" s="27">
        <f>+AM6464*R6464</f>
        <v>11660042</v>
      </c>
      <c r="AV6464" s="27">
        <f>+AN6464*T6464</f>
        <v>0</v>
      </c>
      <c r="AW6464" s="27">
        <f>+AG6464*$X6464*$AW$1</f>
        <v>0</v>
      </c>
      <c r="AX6464" s="27">
        <f>+AH6464*($AB6464+$Z6464)*$AW$1</f>
        <v>0</v>
      </c>
      <c r="AY6464" s="27">
        <f>+AI6464*$AD6464*$AW$1</f>
        <v>0</v>
      </c>
      <c r="AZ6464" s="27">
        <f>+AJ6464*$AF6464*$AW$1</f>
        <v>0</v>
      </c>
      <c r="BA6464" s="27">
        <f>+$AW$1*AK6464*W6464</f>
        <v>0</v>
      </c>
      <c r="BB6464" s="27">
        <f>+$AW$1*AL6464*(Y6464+AA6464)</f>
        <v>0</v>
      </c>
      <c r="BC6464" s="27">
        <f>+AM6464*AC6464*$AW$1</f>
        <v>0</v>
      </c>
      <c r="BD6464" s="27">
        <f>+$AW$1*AN6464*AE6464</f>
        <v>0</v>
      </c>
      <c r="BE6464" s="27">
        <f>ROUND(SUM(AO6464:AV6464),0)</f>
        <v>128655690</v>
      </c>
      <c r="BF6464" s="27">
        <f>ROUND(SUM(AW6464:BD6464),0)</f>
        <v>0</v>
      </c>
      <c r="BG6464" s="9">
        <f>+BF6464+BE6464</f>
        <v>128655690</v>
      </c>
      <c r="BH6464" s="27">
        <f>+ROUND(BG6464*$BH$2,0)</f>
        <v>102924552</v>
      </c>
      <c r="BI6464" s="27"/>
      <c r="BJ6464" t="s">
        <v>9823</v>
      </c>
      <c r="BK6464" t="s">
        <v>8812</v>
      </c>
      <c r="BL6464" t="s">
        <v>20314</v>
      </c>
      <c r="BM6464" t="s">
        <v>9835</v>
      </c>
      <c r="BN6464" t="s">
        <v>9832</v>
      </c>
      <c r="BO6464" t="s">
        <v>20315</v>
      </c>
      <c r="BP6464" t="s">
        <v>28332</v>
      </c>
      <c r="BQ6464" t="s">
        <v>39876</v>
      </c>
      <c r="BR6464" t="s">
        <v>29332</v>
      </c>
      <c r="BS6464">
        <v>1</v>
      </c>
      <c r="BU6464" t="s">
        <v>20314</v>
      </c>
      <c r="BV6464" t="s">
        <v>39877</v>
      </c>
      <c r="BW6464" t="s">
        <v>9835</v>
      </c>
      <c r="BX6464" t="s">
        <v>9832</v>
      </c>
      <c r="BY6464" t="s">
        <v>20315</v>
      </c>
      <c r="BZ6464" t="s">
        <v>28332</v>
      </c>
      <c r="CA6464">
        <v>1</v>
      </c>
      <c r="CB6464" t="s">
        <v>29341</v>
      </c>
    </row>
    <row r="6465" spans="1:80" x14ac:dyDescent="0.25">
      <c r="A6465" t="s">
        <v>5773</v>
      </c>
      <c r="B6465" s="41" t="s">
        <v>7189</v>
      </c>
      <c r="C6465" s="41">
        <v>86</v>
      </c>
      <c r="D6465">
        <v>44001</v>
      </c>
      <c r="E6465" t="s">
        <v>2443</v>
      </c>
      <c r="F6465" s="41">
        <v>3506</v>
      </c>
      <c r="G6465" s="41">
        <v>244001003212</v>
      </c>
      <c r="H6465" t="s">
        <v>6989</v>
      </c>
      <c r="I6465" s="25">
        <v>71.089540612606868</v>
      </c>
      <c r="J6465" s="42">
        <f>STANDARDIZE(I6465,$I$1,$I$2)</f>
        <v>0.99310589146050021</v>
      </c>
      <c r="K6465" s="26">
        <f>SUM(L6465:U6465)</f>
        <v>717</v>
      </c>
      <c r="L6465" s="26">
        <v>82</v>
      </c>
      <c r="M6465" s="26">
        <v>0</v>
      </c>
      <c r="N6465" s="26">
        <v>357</v>
      </c>
      <c r="O6465" s="26">
        <v>0</v>
      </c>
      <c r="P6465" s="26">
        <v>218</v>
      </c>
      <c r="Q6465" s="26">
        <v>0</v>
      </c>
      <c r="R6465" s="26">
        <v>60</v>
      </c>
      <c r="S6465" s="26">
        <v>0</v>
      </c>
      <c r="T6465" s="26">
        <v>0</v>
      </c>
      <c r="U6465" s="26">
        <v>0</v>
      </c>
      <c r="V6465" s="26">
        <f>SUM(W6465:AF6465)</f>
        <v>0</v>
      </c>
      <c r="W6465" s="26">
        <v>0</v>
      </c>
      <c r="X6465" s="26">
        <v>0</v>
      </c>
      <c r="Y6465" s="26">
        <v>0</v>
      </c>
      <c r="Z6465" s="26">
        <v>0</v>
      </c>
      <c r="AA6465" s="26">
        <v>0</v>
      </c>
      <c r="AB6465" s="26">
        <v>0</v>
      </c>
      <c r="AC6465" s="26">
        <v>0</v>
      </c>
      <c r="AD6465" s="26">
        <v>0</v>
      </c>
      <c r="AE6465" s="26">
        <v>0</v>
      </c>
      <c r="AF6465" s="26">
        <v>0</v>
      </c>
      <c r="AG6465" s="27">
        <f>ROUND(('Per Cápita'!$E$4*(1+($J6465/100))),0)</f>
        <v>75532</v>
      </c>
      <c r="AH6465" s="27">
        <f>ROUND(('Per Cápita'!$E$5*(1+($J6465/100))),0)</f>
        <v>66703</v>
      </c>
      <c r="AI6465" s="27">
        <f>ROUND(('Per Cápita'!$E$6*(1+($J6465/100))),0)</f>
        <v>100054</v>
      </c>
      <c r="AJ6465" s="27">
        <f>ROUND(('Per Cápita'!$E$7*(1+($J6465/100))),0)</f>
        <v>122616</v>
      </c>
      <c r="AK6465" s="27">
        <f>ROUND(('Per Cápita'!$F$4*(1+($J6465/100))),0)</f>
        <v>93187</v>
      </c>
      <c r="AL6465" s="27">
        <f>ROUND(('Per Cápita'!$F$5*(1+($J6465/100))),0)</f>
        <v>81418</v>
      </c>
      <c r="AM6465" s="27">
        <f>ROUND(('Per Cápita'!$F$6*(1+($J6465/100))),0)</f>
        <v>124578</v>
      </c>
      <c r="AN6465" s="27">
        <f>ROUND(('Per Cápita'!$F$7*(1+($J6465/100))),0)</f>
        <v>150083</v>
      </c>
      <c r="AO6465" s="27">
        <f>+AG6465*$M6465</f>
        <v>0</v>
      </c>
      <c r="AP6465" s="27">
        <f>+AH6465*($O6465+$Q6465)</f>
        <v>0</v>
      </c>
      <c r="AQ6465" s="27">
        <f>+AI6465*$S6465</f>
        <v>0</v>
      </c>
      <c r="AR6465" s="27">
        <f>+AJ6465*$U6465</f>
        <v>0</v>
      </c>
      <c r="AS6465" s="27">
        <f>+AK6465*L6465</f>
        <v>7641334</v>
      </c>
      <c r="AT6465" s="27">
        <f>+AL6465*(N6465+P6465)</f>
        <v>46815350</v>
      </c>
      <c r="AU6465" s="27">
        <f>+AM6465*R6465</f>
        <v>7474680</v>
      </c>
      <c r="AV6465" s="27">
        <f>+AN6465*T6465</f>
        <v>0</v>
      </c>
      <c r="AW6465" s="27">
        <f>+AG6465*$X6465*$AW$1</f>
        <v>0</v>
      </c>
      <c r="AX6465" s="27">
        <f>+AH6465*($AB6465+$Z6465)*$AW$1</f>
        <v>0</v>
      </c>
      <c r="AY6465" s="27">
        <f>+AI6465*$AD6465*$AW$1</f>
        <v>0</v>
      </c>
      <c r="AZ6465" s="27">
        <f>+AJ6465*$AF6465*$AW$1</f>
        <v>0</v>
      </c>
      <c r="BA6465" s="27">
        <f>+$AW$1*AK6465*W6465</f>
        <v>0</v>
      </c>
      <c r="BB6465" s="27">
        <f>+$AW$1*AL6465*(Y6465+AA6465)</f>
        <v>0</v>
      </c>
      <c r="BC6465" s="27">
        <f>+AM6465*AC6465*$AW$1</f>
        <v>0</v>
      </c>
      <c r="BD6465" s="27">
        <f>+$AW$1*AN6465*AE6465</f>
        <v>0</v>
      </c>
      <c r="BE6465" s="27">
        <f>ROUND(SUM(AO6465:AV6465),0)</f>
        <v>61931364</v>
      </c>
      <c r="BF6465" s="27">
        <f>ROUND(SUM(AW6465:BD6465),0)</f>
        <v>0</v>
      </c>
      <c r="BG6465" s="9">
        <f>+BF6465+BE6465</f>
        <v>61931364</v>
      </c>
      <c r="BH6465" s="27">
        <f>+ROUND(BG6465*$BH$2,0)</f>
        <v>49545091</v>
      </c>
      <c r="BI6465" s="27"/>
      <c r="BJ6465" t="s">
        <v>9823</v>
      </c>
      <c r="BK6465" t="s">
        <v>6989</v>
      </c>
      <c r="BL6465" t="s">
        <v>20316</v>
      </c>
      <c r="BM6465" t="s">
        <v>9859</v>
      </c>
      <c r="BN6465" t="s">
        <v>10263</v>
      </c>
      <c r="BO6465" t="s">
        <v>20317</v>
      </c>
      <c r="BP6465" t="s">
        <v>28333</v>
      </c>
      <c r="BQ6465" t="s">
        <v>39878</v>
      </c>
      <c r="BR6465" t="s">
        <v>29332</v>
      </c>
      <c r="BS6465">
        <v>1</v>
      </c>
      <c r="BU6465" t="s">
        <v>20316</v>
      </c>
      <c r="BV6465" t="s">
        <v>39879</v>
      </c>
      <c r="BW6465" t="s">
        <v>29347</v>
      </c>
      <c r="BX6465" t="s">
        <v>10263</v>
      </c>
      <c r="BY6465" t="s">
        <v>39880</v>
      </c>
      <c r="BZ6465" t="s">
        <v>28333</v>
      </c>
      <c r="CA6465">
        <v>1</v>
      </c>
      <c r="CB6465" t="s">
        <v>29341</v>
      </c>
    </row>
    <row r="6466" spans="1:80" x14ac:dyDescent="0.25">
      <c r="A6466" t="s">
        <v>5773</v>
      </c>
      <c r="B6466" s="41" t="s">
        <v>7189</v>
      </c>
      <c r="C6466" s="41">
        <v>86</v>
      </c>
      <c r="D6466">
        <v>44001</v>
      </c>
      <c r="E6466" t="s">
        <v>2443</v>
      </c>
      <c r="F6466" s="41">
        <v>3508</v>
      </c>
      <c r="G6466" s="41">
        <v>244001003301</v>
      </c>
      <c r="H6466" t="s">
        <v>5742</v>
      </c>
      <c r="I6466" s="25">
        <v>67.621067843558279</v>
      </c>
      <c r="J6466" s="42">
        <f>STANDARDIZE(I6466,$I$1,$I$2)</f>
        <v>-0.12367154984100369</v>
      </c>
      <c r="K6466" s="26">
        <f>SUM(L6466:U6466)</f>
        <v>1241</v>
      </c>
      <c r="L6466" s="26">
        <v>151</v>
      </c>
      <c r="M6466" s="26">
        <v>0</v>
      </c>
      <c r="N6466" s="26">
        <v>861</v>
      </c>
      <c r="O6466" s="26">
        <v>0</v>
      </c>
      <c r="P6466" s="26">
        <v>229</v>
      </c>
      <c r="Q6466" s="26">
        <v>0</v>
      </c>
      <c r="R6466" s="26">
        <v>0</v>
      </c>
      <c r="S6466" s="26">
        <v>0</v>
      </c>
      <c r="T6466" s="26">
        <v>0</v>
      </c>
      <c r="U6466" s="26">
        <v>0</v>
      </c>
      <c r="V6466" s="26">
        <f>SUM(W6466:AF6466)</f>
        <v>0</v>
      </c>
      <c r="W6466" s="26">
        <v>0</v>
      </c>
      <c r="X6466" s="26">
        <v>0</v>
      </c>
      <c r="Y6466" s="26">
        <v>0</v>
      </c>
      <c r="Z6466" s="26">
        <v>0</v>
      </c>
      <c r="AA6466" s="26">
        <v>0</v>
      </c>
      <c r="AB6466" s="26">
        <v>0</v>
      </c>
      <c r="AC6466" s="26">
        <v>0</v>
      </c>
      <c r="AD6466" s="26">
        <v>0</v>
      </c>
      <c r="AE6466" s="26">
        <v>0</v>
      </c>
      <c r="AF6466" s="26">
        <v>0</v>
      </c>
      <c r="AG6466" s="27">
        <f>ROUND(('Per Cápita'!$E$4*(1+($J6466/100))),0)</f>
        <v>74697</v>
      </c>
      <c r="AH6466" s="27">
        <f>ROUND(('Per Cápita'!$E$5*(1+($J6466/100))),0)</f>
        <v>65965</v>
      </c>
      <c r="AI6466" s="27">
        <f>ROUND(('Per Cápita'!$E$6*(1+($J6466/100))),0)</f>
        <v>98947</v>
      </c>
      <c r="AJ6466" s="27">
        <f>ROUND(('Per Cápita'!$E$7*(1+($J6466/100))),0)</f>
        <v>121260</v>
      </c>
      <c r="AK6466" s="27">
        <f>ROUND(('Per Cápita'!$F$4*(1+($J6466/100))),0)</f>
        <v>92157</v>
      </c>
      <c r="AL6466" s="27">
        <f>ROUND(('Per Cápita'!$F$5*(1+($J6466/100))),0)</f>
        <v>80517</v>
      </c>
      <c r="AM6466" s="27">
        <f>ROUND(('Per Cápita'!$F$6*(1+($J6466/100))),0)</f>
        <v>123200</v>
      </c>
      <c r="AN6466" s="27">
        <f>ROUND(('Per Cápita'!$F$7*(1+($J6466/100))),0)</f>
        <v>148423</v>
      </c>
      <c r="AO6466" s="27">
        <f>+AG6466*$M6466</f>
        <v>0</v>
      </c>
      <c r="AP6466" s="27">
        <f>+AH6466*($O6466+$Q6466)</f>
        <v>0</v>
      </c>
      <c r="AQ6466" s="27">
        <f>+AI6466*$S6466</f>
        <v>0</v>
      </c>
      <c r="AR6466" s="27">
        <f>+AJ6466*$U6466</f>
        <v>0</v>
      </c>
      <c r="AS6466" s="27">
        <f>+AK6466*L6466</f>
        <v>13915707</v>
      </c>
      <c r="AT6466" s="27">
        <f>+AL6466*(N6466+P6466)</f>
        <v>87763530</v>
      </c>
      <c r="AU6466" s="27">
        <f>+AM6466*R6466</f>
        <v>0</v>
      </c>
      <c r="AV6466" s="27">
        <f>+AN6466*T6466</f>
        <v>0</v>
      </c>
      <c r="AW6466" s="27">
        <f>+AG6466*$X6466*$AW$1</f>
        <v>0</v>
      </c>
      <c r="AX6466" s="27">
        <f>+AH6466*($AB6466+$Z6466)*$AW$1</f>
        <v>0</v>
      </c>
      <c r="AY6466" s="27">
        <f>+AI6466*$AD6466*$AW$1</f>
        <v>0</v>
      </c>
      <c r="AZ6466" s="27">
        <f>+AJ6466*$AF6466*$AW$1</f>
        <v>0</v>
      </c>
      <c r="BA6466" s="27">
        <f>+$AW$1*AK6466*W6466</f>
        <v>0</v>
      </c>
      <c r="BB6466" s="27">
        <f>+$AW$1*AL6466*(Y6466+AA6466)</f>
        <v>0</v>
      </c>
      <c r="BC6466" s="27">
        <f>+AM6466*AC6466*$AW$1</f>
        <v>0</v>
      </c>
      <c r="BD6466" s="27">
        <f>+$AW$1*AN6466*AE6466</f>
        <v>0</v>
      </c>
      <c r="BE6466" s="27">
        <f>ROUND(SUM(AO6466:AV6466),0)</f>
        <v>101679237</v>
      </c>
      <c r="BF6466" s="27">
        <f>ROUND(SUM(AW6466:BD6466),0)</f>
        <v>0</v>
      </c>
      <c r="BG6466" s="9">
        <f>+BF6466+BE6466</f>
        <v>101679237</v>
      </c>
      <c r="BH6466" s="27">
        <f>+ROUND(BG6466*$BH$2,0)</f>
        <v>81343390</v>
      </c>
      <c r="BI6466" s="27"/>
      <c r="BJ6466" t="s">
        <v>9823</v>
      </c>
      <c r="BK6466" t="s">
        <v>5742</v>
      </c>
      <c r="BL6466" t="s">
        <v>20318</v>
      </c>
      <c r="BM6466" t="s">
        <v>9859</v>
      </c>
      <c r="BN6466" t="s">
        <v>10263</v>
      </c>
      <c r="BO6466" t="s">
        <v>20319</v>
      </c>
      <c r="BP6466" t="s">
        <v>26887</v>
      </c>
      <c r="BQ6466" t="s">
        <v>39881</v>
      </c>
      <c r="BR6466" t="s">
        <v>29332</v>
      </c>
      <c r="BS6466">
        <v>1</v>
      </c>
      <c r="BU6466" t="s">
        <v>20318</v>
      </c>
      <c r="BV6466" t="s">
        <v>39882</v>
      </c>
      <c r="BW6466" t="s">
        <v>29347</v>
      </c>
      <c r="BX6466" t="s">
        <v>10263</v>
      </c>
      <c r="BY6466" t="s">
        <v>20319</v>
      </c>
      <c r="BZ6466" t="s">
        <v>26887</v>
      </c>
      <c r="CA6466">
        <v>1</v>
      </c>
      <c r="CB6466" t="s">
        <v>29341</v>
      </c>
    </row>
    <row r="6467" spans="1:80" x14ac:dyDescent="0.25">
      <c r="A6467" t="s">
        <v>5773</v>
      </c>
      <c r="B6467" s="41" t="s">
        <v>7189</v>
      </c>
      <c r="C6467" s="41">
        <v>86</v>
      </c>
      <c r="D6467">
        <v>44001</v>
      </c>
      <c r="E6467" t="s">
        <v>2443</v>
      </c>
      <c r="F6467" s="41">
        <v>3511</v>
      </c>
      <c r="G6467" s="41">
        <v>244001003476</v>
      </c>
      <c r="H6467" t="s">
        <v>5743</v>
      </c>
      <c r="I6467" s="25">
        <v>68.048934240083426</v>
      </c>
      <c r="J6467" s="42">
        <f>STANDARDIZE(I6467,$I$1,$I$2)</f>
        <v>1.4092697234610114E-2</v>
      </c>
      <c r="K6467" s="26">
        <f>SUM(L6467:U6467)</f>
        <v>2029</v>
      </c>
      <c r="L6467" s="26">
        <v>266</v>
      </c>
      <c r="M6467" s="26">
        <v>0</v>
      </c>
      <c r="N6467" s="26">
        <v>1359</v>
      </c>
      <c r="O6467" s="26">
        <v>0</v>
      </c>
      <c r="P6467" s="26">
        <v>404</v>
      </c>
      <c r="Q6467" s="26">
        <v>0</v>
      </c>
      <c r="R6467" s="26">
        <v>0</v>
      </c>
      <c r="S6467" s="26">
        <v>0</v>
      </c>
      <c r="T6467" s="26">
        <v>0</v>
      </c>
      <c r="U6467" s="26">
        <v>0</v>
      </c>
      <c r="V6467" s="26">
        <f>SUM(W6467:AF6467)</f>
        <v>0</v>
      </c>
      <c r="W6467" s="26">
        <v>0</v>
      </c>
      <c r="X6467" s="26">
        <v>0</v>
      </c>
      <c r="Y6467" s="26">
        <v>0</v>
      </c>
      <c r="Z6467" s="26">
        <v>0</v>
      </c>
      <c r="AA6467" s="26">
        <v>0</v>
      </c>
      <c r="AB6467" s="26">
        <v>0</v>
      </c>
      <c r="AC6467" s="26">
        <v>0</v>
      </c>
      <c r="AD6467" s="26">
        <v>0</v>
      </c>
      <c r="AE6467" s="26">
        <v>0</v>
      </c>
      <c r="AF6467" s="26">
        <v>0</v>
      </c>
      <c r="AG6467" s="27">
        <f>ROUND(('Per Cápita'!$E$4*(1+($J6467/100))),0)</f>
        <v>74800</v>
      </c>
      <c r="AH6467" s="27">
        <f>ROUND(('Per Cápita'!$E$5*(1+($J6467/100))),0)</f>
        <v>66056</v>
      </c>
      <c r="AI6467" s="27">
        <f>ROUND(('Per Cápita'!$E$6*(1+($J6467/100))),0)</f>
        <v>99084</v>
      </c>
      <c r="AJ6467" s="27">
        <f>ROUND(('Per Cápita'!$E$7*(1+($J6467/100))),0)</f>
        <v>121427</v>
      </c>
      <c r="AK6467" s="27">
        <f>ROUND(('Per Cápita'!$F$4*(1+($J6467/100))),0)</f>
        <v>92284</v>
      </c>
      <c r="AL6467" s="27">
        <f>ROUND(('Per Cápita'!$F$5*(1+($J6467/100))),0)</f>
        <v>80628</v>
      </c>
      <c r="AM6467" s="27">
        <f>ROUND(('Per Cápita'!$F$6*(1+($J6467/100))),0)</f>
        <v>123370</v>
      </c>
      <c r="AN6467" s="27">
        <f>ROUND(('Per Cápita'!$F$7*(1+($J6467/100))),0)</f>
        <v>148628</v>
      </c>
      <c r="AO6467" s="27">
        <f>+AG6467*$M6467</f>
        <v>0</v>
      </c>
      <c r="AP6467" s="27">
        <f>+AH6467*($O6467+$Q6467)</f>
        <v>0</v>
      </c>
      <c r="AQ6467" s="27">
        <f>+AI6467*$S6467</f>
        <v>0</v>
      </c>
      <c r="AR6467" s="27">
        <f>+AJ6467*$U6467</f>
        <v>0</v>
      </c>
      <c r="AS6467" s="27">
        <f>+AK6467*L6467</f>
        <v>24547544</v>
      </c>
      <c r="AT6467" s="27">
        <f>+AL6467*(N6467+P6467)</f>
        <v>142147164</v>
      </c>
      <c r="AU6467" s="27">
        <f>+AM6467*R6467</f>
        <v>0</v>
      </c>
      <c r="AV6467" s="27">
        <f>+AN6467*T6467</f>
        <v>0</v>
      </c>
      <c r="AW6467" s="27">
        <f>+AG6467*$X6467*$AW$1</f>
        <v>0</v>
      </c>
      <c r="AX6467" s="27">
        <f>+AH6467*($AB6467+$Z6467)*$AW$1</f>
        <v>0</v>
      </c>
      <c r="AY6467" s="27">
        <f>+AI6467*$AD6467*$AW$1</f>
        <v>0</v>
      </c>
      <c r="AZ6467" s="27">
        <f>+AJ6467*$AF6467*$AW$1</f>
        <v>0</v>
      </c>
      <c r="BA6467" s="27">
        <f>+$AW$1*AK6467*W6467</f>
        <v>0</v>
      </c>
      <c r="BB6467" s="27">
        <f>+$AW$1*AL6467*(Y6467+AA6467)</f>
        <v>0</v>
      </c>
      <c r="BC6467" s="27">
        <f>+AM6467*AC6467*$AW$1</f>
        <v>0</v>
      </c>
      <c r="BD6467" s="27">
        <f>+$AW$1*AN6467*AE6467</f>
        <v>0</v>
      </c>
      <c r="BE6467" s="27">
        <f>ROUND(SUM(AO6467:AV6467),0)</f>
        <v>166694708</v>
      </c>
      <c r="BF6467" s="27">
        <f>ROUND(SUM(AW6467:BD6467),0)</f>
        <v>0</v>
      </c>
      <c r="BG6467" s="9">
        <f>+BF6467+BE6467</f>
        <v>166694708</v>
      </c>
      <c r="BH6467" s="27">
        <f>+ROUND(BG6467*$BH$2,0)</f>
        <v>133355766</v>
      </c>
      <c r="BI6467" s="27"/>
      <c r="BJ6467" t="s">
        <v>9823</v>
      </c>
      <c r="BK6467" t="s">
        <v>5743</v>
      </c>
      <c r="BL6467" t="s">
        <v>20320</v>
      </c>
      <c r="BM6467" t="s">
        <v>9859</v>
      </c>
      <c r="BN6467" t="s">
        <v>10263</v>
      </c>
      <c r="BO6467" t="s">
        <v>20321</v>
      </c>
      <c r="BP6467" t="s">
        <v>28334</v>
      </c>
      <c r="BQ6467" t="s">
        <v>39883</v>
      </c>
      <c r="BR6467" t="s">
        <v>29332</v>
      </c>
      <c r="BS6467">
        <v>1</v>
      </c>
      <c r="BU6467" t="s">
        <v>20320</v>
      </c>
      <c r="BV6467" t="s">
        <v>39884</v>
      </c>
      <c r="BW6467" t="s">
        <v>29347</v>
      </c>
      <c r="BX6467" t="s">
        <v>10263</v>
      </c>
      <c r="BY6467" t="s">
        <v>20321</v>
      </c>
      <c r="BZ6467" t="s">
        <v>28334</v>
      </c>
      <c r="CA6467">
        <v>1</v>
      </c>
      <c r="CB6467" t="s">
        <v>29341</v>
      </c>
    </row>
    <row r="6468" spans="1:80" x14ac:dyDescent="0.25">
      <c r="A6468" t="s">
        <v>5773</v>
      </c>
      <c r="B6468" t="s">
        <v>7189</v>
      </c>
      <c r="C6468" s="41">
        <v>86</v>
      </c>
      <c r="D6468">
        <v>44001</v>
      </c>
      <c r="E6468" t="s">
        <v>2443</v>
      </c>
      <c r="F6468">
        <v>125976</v>
      </c>
      <c r="G6468" s="41">
        <v>244001003514</v>
      </c>
      <c r="H6468" t="s">
        <v>8813</v>
      </c>
      <c r="I6468" s="25">
        <v>67.792981074620741</v>
      </c>
      <c r="J6468" s="42">
        <f>STANDARDIZE(I6468,$I$1,$I$2)</f>
        <v>-6.8318998128604591E-2</v>
      </c>
      <c r="K6468" s="26">
        <f>SUM(L6468:U6468)</f>
        <v>683</v>
      </c>
      <c r="L6468" s="26">
        <v>98</v>
      </c>
      <c r="M6468" s="26">
        <v>0</v>
      </c>
      <c r="N6468" s="26">
        <v>502</v>
      </c>
      <c r="O6468" s="26">
        <v>0</v>
      </c>
      <c r="P6468" s="26">
        <v>83</v>
      </c>
      <c r="Q6468" s="26">
        <v>0</v>
      </c>
      <c r="R6468" s="26">
        <v>0</v>
      </c>
      <c r="S6468" s="26">
        <v>0</v>
      </c>
      <c r="T6468" s="26">
        <v>0</v>
      </c>
      <c r="U6468" s="26">
        <v>0</v>
      </c>
      <c r="V6468" s="26">
        <f>SUM(W6468:AF6468)</f>
        <v>0</v>
      </c>
      <c r="W6468" s="26">
        <v>0</v>
      </c>
      <c r="X6468" s="26">
        <v>0</v>
      </c>
      <c r="Y6468" s="26">
        <v>0</v>
      </c>
      <c r="Z6468" s="26">
        <v>0</v>
      </c>
      <c r="AA6468" s="26">
        <v>0</v>
      </c>
      <c r="AB6468" s="26">
        <v>0</v>
      </c>
      <c r="AC6468" s="26">
        <v>0</v>
      </c>
      <c r="AD6468" s="26">
        <v>0</v>
      </c>
      <c r="AE6468" s="26">
        <v>0</v>
      </c>
      <c r="AF6468" s="26">
        <v>0</v>
      </c>
      <c r="AG6468" s="27">
        <f>ROUND(('Per Cápita'!$E$4*(1+($J6468/100))),0)</f>
        <v>74738</v>
      </c>
      <c r="AH6468" s="27">
        <f>ROUND(('Per Cápita'!$E$5*(1+($J6468/100))),0)</f>
        <v>66002</v>
      </c>
      <c r="AI6468" s="27">
        <f>ROUND(('Per Cápita'!$E$6*(1+($J6468/100))),0)</f>
        <v>99002</v>
      </c>
      <c r="AJ6468" s="27">
        <f>ROUND(('Per Cápita'!$E$7*(1+($J6468/100))),0)</f>
        <v>121327</v>
      </c>
      <c r="AK6468" s="27">
        <f>ROUND(('Per Cápita'!$F$4*(1+($J6468/100))),0)</f>
        <v>92208</v>
      </c>
      <c r="AL6468" s="27">
        <f>ROUND(('Per Cápita'!$F$5*(1+($J6468/100))),0)</f>
        <v>80562</v>
      </c>
      <c r="AM6468" s="27">
        <f>ROUND(('Per Cápita'!$F$6*(1+($J6468/100))),0)</f>
        <v>123269</v>
      </c>
      <c r="AN6468" s="27">
        <f>ROUND(('Per Cápita'!$F$7*(1+($J6468/100))),0)</f>
        <v>148505</v>
      </c>
      <c r="AO6468" s="27">
        <f>+AG6468*$M6468</f>
        <v>0</v>
      </c>
      <c r="AP6468" s="27">
        <f>+AH6468*($O6468+$Q6468)</f>
        <v>0</v>
      </c>
      <c r="AQ6468" s="27">
        <f>+AI6468*$S6468</f>
        <v>0</v>
      </c>
      <c r="AR6468" s="27">
        <f>+AJ6468*$U6468</f>
        <v>0</v>
      </c>
      <c r="AS6468" s="27">
        <f>+AK6468*L6468</f>
        <v>9036384</v>
      </c>
      <c r="AT6468" s="27">
        <f>+AL6468*(N6468+P6468)</f>
        <v>47128770</v>
      </c>
      <c r="AU6468" s="27">
        <f>+AM6468*R6468</f>
        <v>0</v>
      </c>
      <c r="AV6468" s="27">
        <f>+AN6468*T6468</f>
        <v>0</v>
      </c>
      <c r="AW6468" s="27">
        <f>+AG6468*$X6468*$AW$1</f>
        <v>0</v>
      </c>
      <c r="AX6468" s="27">
        <f>+AH6468*($AB6468+$Z6468)*$AW$1</f>
        <v>0</v>
      </c>
      <c r="AY6468" s="27">
        <f>+AI6468*$AD6468*$AW$1</f>
        <v>0</v>
      </c>
      <c r="AZ6468" s="27">
        <f>+AJ6468*$AF6468*$AW$1</f>
        <v>0</v>
      </c>
      <c r="BA6468" s="27">
        <f>+$AW$1*AK6468*W6468</f>
        <v>0</v>
      </c>
      <c r="BB6468" s="27">
        <f>+$AW$1*AL6468*(Y6468+AA6468)</f>
        <v>0</v>
      </c>
      <c r="BC6468" s="27">
        <f>+AM6468*AC6468*$AW$1</f>
        <v>0</v>
      </c>
      <c r="BD6468" s="27">
        <f>+$AW$1*AN6468*AE6468</f>
        <v>0</v>
      </c>
      <c r="BE6468" s="27">
        <f>ROUND(SUM(AO6468:AV6468),0)</f>
        <v>56165154</v>
      </c>
      <c r="BF6468" s="27">
        <f>ROUND(SUM(AW6468:BD6468),0)</f>
        <v>0</v>
      </c>
      <c r="BG6468" s="9">
        <f>+BF6468+BE6468</f>
        <v>56165154</v>
      </c>
      <c r="BH6468" s="27">
        <f>+ROUND(BG6468*$BH$2,0)</f>
        <v>44932123</v>
      </c>
      <c r="BI6468" s="27"/>
      <c r="BJ6468" t="s">
        <v>9823</v>
      </c>
      <c r="BK6468" t="s">
        <v>8813</v>
      </c>
      <c r="BL6468" t="s">
        <v>20322</v>
      </c>
      <c r="BM6468" t="s">
        <v>9859</v>
      </c>
      <c r="BN6468" t="s">
        <v>10263</v>
      </c>
      <c r="BO6468" t="s">
        <v>20323</v>
      </c>
      <c r="BP6468" t="s">
        <v>28335</v>
      </c>
      <c r="BQ6468" t="s">
        <v>39885</v>
      </c>
      <c r="BR6468" t="s">
        <v>29332</v>
      </c>
      <c r="BS6468">
        <v>1</v>
      </c>
      <c r="BU6468" t="s">
        <v>20322</v>
      </c>
      <c r="BV6468" t="s">
        <v>39886</v>
      </c>
      <c r="BW6468" t="s">
        <v>29347</v>
      </c>
      <c r="BX6468" t="s">
        <v>10263</v>
      </c>
      <c r="BY6468" t="s">
        <v>20323</v>
      </c>
      <c r="BZ6468" t="s">
        <v>28335</v>
      </c>
      <c r="CA6468">
        <v>1</v>
      </c>
      <c r="CB6468" t="s">
        <v>29341</v>
      </c>
    </row>
    <row r="6469" spans="1:80" x14ac:dyDescent="0.25">
      <c r="A6469" t="s">
        <v>5773</v>
      </c>
      <c r="B6469" s="41" t="s">
        <v>7189</v>
      </c>
      <c r="C6469" s="41">
        <v>86</v>
      </c>
      <c r="D6469">
        <v>44001</v>
      </c>
      <c r="E6469" t="s">
        <v>2443</v>
      </c>
      <c r="F6469" s="41">
        <v>125996</v>
      </c>
      <c r="G6469" s="41">
        <v>244001004529</v>
      </c>
      <c r="H6469" t="s">
        <v>8814</v>
      </c>
      <c r="I6469" s="25">
        <v>67.759234702998441</v>
      </c>
      <c r="J6469" s="42">
        <f>STANDARDIZE(I6469,$I$1,$I$2)</f>
        <v>-7.9184641039187237E-2</v>
      </c>
      <c r="K6469" s="26">
        <f>SUM(L6469:U6469)</f>
        <v>941</v>
      </c>
      <c r="L6469" s="26">
        <v>79</v>
      </c>
      <c r="M6469" s="26">
        <v>0</v>
      </c>
      <c r="N6469" s="26">
        <v>665</v>
      </c>
      <c r="O6469" s="26">
        <v>0</v>
      </c>
      <c r="P6469" s="26">
        <v>197</v>
      </c>
      <c r="Q6469" s="26">
        <v>0</v>
      </c>
      <c r="R6469" s="26">
        <v>0</v>
      </c>
      <c r="S6469" s="26">
        <v>0</v>
      </c>
      <c r="T6469" s="26">
        <v>0</v>
      </c>
      <c r="U6469" s="26">
        <v>0</v>
      </c>
      <c r="V6469" s="26">
        <f>SUM(W6469:AF6469)</f>
        <v>0</v>
      </c>
      <c r="W6469" s="26">
        <v>0</v>
      </c>
      <c r="X6469" s="26">
        <v>0</v>
      </c>
      <c r="Y6469" s="26">
        <v>0</v>
      </c>
      <c r="Z6469" s="26">
        <v>0</v>
      </c>
      <c r="AA6469" s="26">
        <v>0</v>
      </c>
      <c r="AB6469" s="26">
        <v>0</v>
      </c>
      <c r="AC6469" s="26">
        <v>0</v>
      </c>
      <c r="AD6469" s="26">
        <v>0</v>
      </c>
      <c r="AE6469" s="26">
        <v>0</v>
      </c>
      <c r="AF6469" s="26">
        <v>0</v>
      </c>
      <c r="AG6469" s="27">
        <f>ROUND(('Per Cápita'!$E$4*(1+($J6469/100))),0)</f>
        <v>74730</v>
      </c>
      <c r="AH6469" s="27">
        <f>ROUND(('Per Cápita'!$E$5*(1+($J6469/100))),0)</f>
        <v>65995</v>
      </c>
      <c r="AI6469" s="27">
        <f>ROUND(('Per Cápita'!$E$6*(1+($J6469/100))),0)</f>
        <v>98992</v>
      </c>
      <c r="AJ6469" s="27">
        <f>ROUND(('Per Cápita'!$E$7*(1+($J6469/100))),0)</f>
        <v>121314</v>
      </c>
      <c r="AK6469" s="27">
        <f>ROUND(('Per Cápita'!$F$4*(1+($J6469/100))),0)</f>
        <v>92198</v>
      </c>
      <c r="AL6469" s="27">
        <f>ROUND(('Per Cápita'!$F$5*(1+($J6469/100))),0)</f>
        <v>80553</v>
      </c>
      <c r="AM6469" s="27">
        <f>ROUND(('Per Cápita'!$F$6*(1+($J6469/100))),0)</f>
        <v>123255</v>
      </c>
      <c r="AN6469" s="27">
        <f>ROUND(('Per Cápita'!$F$7*(1+($J6469/100))),0)</f>
        <v>148489</v>
      </c>
      <c r="AO6469" s="27">
        <f>+AG6469*$M6469</f>
        <v>0</v>
      </c>
      <c r="AP6469" s="27">
        <f>+AH6469*($O6469+$Q6469)</f>
        <v>0</v>
      </c>
      <c r="AQ6469" s="27">
        <f>+AI6469*$S6469</f>
        <v>0</v>
      </c>
      <c r="AR6469" s="27">
        <f>+AJ6469*$U6469</f>
        <v>0</v>
      </c>
      <c r="AS6469" s="27">
        <f>+AK6469*L6469</f>
        <v>7283642</v>
      </c>
      <c r="AT6469" s="27">
        <f>+AL6469*(N6469+P6469)</f>
        <v>69436686</v>
      </c>
      <c r="AU6469" s="27">
        <f>+AM6469*R6469</f>
        <v>0</v>
      </c>
      <c r="AV6469" s="27">
        <f>+AN6469*T6469</f>
        <v>0</v>
      </c>
      <c r="AW6469" s="27">
        <f>+AG6469*$X6469*$AW$1</f>
        <v>0</v>
      </c>
      <c r="AX6469" s="27">
        <f>+AH6469*($AB6469+$Z6469)*$AW$1</f>
        <v>0</v>
      </c>
      <c r="AY6469" s="27">
        <f>+AI6469*$AD6469*$AW$1</f>
        <v>0</v>
      </c>
      <c r="AZ6469" s="27">
        <f>+AJ6469*$AF6469*$AW$1</f>
        <v>0</v>
      </c>
      <c r="BA6469" s="27">
        <f>+$AW$1*AK6469*W6469</f>
        <v>0</v>
      </c>
      <c r="BB6469" s="27">
        <f>+$AW$1*AL6469*(Y6469+AA6469)</f>
        <v>0</v>
      </c>
      <c r="BC6469" s="27">
        <f>+AM6469*AC6469*$AW$1</f>
        <v>0</v>
      </c>
      <c r="BD6469" s="27">
        <f>+$AW$1*AN6469*AE6469</f>
        <v>0</v>
      </c>
      <c r="BE6469" s="27">
        <f>ROUND(SUM(AO6469:AV6469),0)</f>
        <v>76720328</v>
      </c>
      <c r="BF6469" s="27">
        <f>ROUND(SUM(AW6469:BD6469),0)</f>
        <v>0</v>
      </c>
      <c r="BG6469" s="9">
        <f>+BF6469+BE6469</f>
        <v>76720328</v>
      </c>
      <c r="BH6469" s="27">
        <f>+ROUND(BG6469*$BH$2,0)</f>
        <v>61376262</v>
      </c>
      <c r="BI6469" s="27"/>
      <c r="BJ6469" t="s">
        <v>9823</v>
      </c>
      <c r="BK6469" t="s">
        <v>20324</v>
      </c>
      <c r="BL6469" t="s">
        <v>20325</v>
      </c>
      <c r="BM6469" t="s">
        <v>9859</v>
      </c>
      <c r="BN6469" t="s">
        <v>10263</v>
      </c>
      <c r="BO6469" t="s">
        <v>20326</v>
      </c>
      <c r="BP6469" t="s">
        <v>24766</v>
      </c>
      <c r="BQ6469" t="s">
        <v>39887</v>
      </c>
      <c r="BR6469" t="s">
        <v>29332</v>
      </c>
      <c r="BS6469">
        <v>1</v>
      </c>
      <c r="BU6469" t="s">
        <v>20325</v>
      </c>
      <c r="BV6469" t="s">
        <v>39888</v>
      </c>
      <c r="BW6469" t="s">
        <v>29347</v>
      </c>
      <c r="BX6469" t="s">
        <v>10263</v>
      </c>
      <c r="BY6469" t="s">
        <v>39889</v>
      </c>
      <c r="BZ6469" t="s">
        <v>24766</v>
      </c>
      <c r="CA6469">
        <v>1</v>
      </c>
      <c r="CB6469" t="s">
        <v>29341</v>
      </c>
    </row>
    <row r="6470" spans="1:80" x14ac:dyDescent="0.25">
      <c r="A6470" t="s">
        <v>5773</v>
      </c>
      <c r="B6470" s="41" t="s">
        <v>7189</v>
      </c>
      <c r="C6470" s="41">
        <v>86</v>
      </c>
      <c r="D6470">
        <v>44001</v>
      </c>
      <c r="E6470" t="s">
        <v>2443</v>
      </c>
      <c r="F6470" s="41">
        <v>126036</v>
      </c>
      <c r="G6470" s="41">
        <v>244001004669</v>
      </c>
      <c r="H6470" t="s">
        <v>8815</v>
      </c>
      <c r="I6470" s="25">
        <v>71.123351141935245</v>
      </c>
      <c r="J6470" s="42">
        <f>STANDARDIZE(I6470,$I$1,$I$2)</f>
        <v>1.0039921918430033</v>
      </c>
      <c r="K6470" s="26">
        <f>SUM(L6470:U6470)</f>
        <v>1313</v>
      </c>
      <c r="L6470" s="26">
        <v>100</v>
      </c>
      <c r="M6470" s="26">
        <v>0</v>
      </c>
      <c r="N6470" s="26">
        <v>633</v>
      </c>
      <c r="O6470" s="26">
        <v>0</v>
      </c>
      <c r="P6470" s="26">
        <v>463</v>
      </c>
      <c r="Q6470" s="26">
        <v>0</v>
      </c>
      <c r="R6470" s="26">
        <v>117</v>
      </c>
      <c r="S6470" s="26">
        <v>0</v>
      </c>
      <c r="T6470" s="26">
        <v>0</v>
      </c>
      <c r="U6470" s="26">
        <v>0</v>
      </c>
      <c r="V6470" s="26">
        <f>SUM(W6470:AF6470)</f>
        <v>0</v>
      </c>
      <c r="W6470" s="26">
        <v>0</v>
      </c>
      <c r="X6470" s="26">
        <v>0</v>
      </c>
      <c r="Y6470" s="26">
        <v>0</v>
      </c>
      <c r="Z6470" s="26">
        <v>0</v>
      </c>
      <c r="AA6470" s="26">
        <v>0</v>
      </c>
      <c r="AB6470" s="26">
        <v>0</v>
      </c>
      <c r="AC6470" s="26">
        <v>0</v>
      </c>
      <c r="AD6470" s="26">
        <v>0</v>
      </c>
      <c r="AE6470" s="26">
        <v>0</v>
      </c>
      <c r="AF6470" s="26">
        <v>0</v>
      </c>
      <c r="AG6470" s="27">
        <f>ROUND(('Per Cápita'!$E$4*(1+($J6470/100))),0)</f>
        <v>75540</v>
      </c>
      <c r="AH6470" s="27">
        <f>ROUND(('Per Cápita'!$E$5*(1+($J6470/100))),0)</f>
        <v>66710</v>
      </c>
      <c r="AI6470" s="27">
        <f>ROUND(('Per Cápita'!$E$6*(1+($J6470/100))),0)</f>
        <v>100065</v>
      </c>
      <c r="AJ6470" s="27">
        <f>ROUND(('Per Cápita'!$E$7*(1+($J6470/100))),0)</f>
        <v>122629</v>
      </c>
      <c r="AK6470" s="27">
        <f>ROUND(('Per Cápita'!$F$4*(1+($J6470/100))),0)</f>
        <v>93197</v>
      </c>
      <c r="AL6470" s="27">
        <f>ROUND(('Per Cápita'!$F$5*(1+($J6470/100))),0)</f>
        <v>81426</v>
      </c>
      <c r="AM6470" s="27">
        <f>ROUND(('Per Cápita'!$F$6*(1+($J6470/100))),0)</f>
        <v>124591</v>
      </c>
      <c r="AN6470" s="27">
        <f>ROUND(('Per Cápita'!$F$7*(1+($J6470/100))),0)</f>
        <v>150099</v>
      </c>
      <c r="AO6470" s="27">
        <f>+AG6470*$M6470</f>
        <v>0</v>
      </c>
      <c r="AP6470" s="27">
        <f>+AH6470*($O6470+$Q6470)</f>
        <v>0</v>
      </c>
      <c r="AQ6470" s="27">
        <f>+AI6470*$S6470</f>
        <v>0</v>
      </c>
      <c r="AR6470" s="27">
        <f>+AJ6470*$U6470</f>
        <v>0</v>
      </c>
      <c r="AS6470" s="27">
        <f>+AK6470*L6470</f>
        <v>9319700</v>
      </c>
      <c r="AT6470" s="27">
        <f>+AL6470*(N6470+P6470)</f>
        <v>89242896</v>
      </c>
      <c r="AU6470" s="27">
        <f>+AM6470*R6470</f>
        <v>14577147</v>
      </c>
      <c r="AV6470" s="27">
        <f>+AN6470*T6470</f>
        <v>0</v>
      </c>
      <c r="AW6470" s="27">
        <f>+AG6470*$X6470*$AW$1</f>
        <v>0</v>
      </c>
      <c r="AX6470" s="27">
        <f>+AH6470*($AB6470+$Z6470)*$AW$1</f>
        <v>0</v>
      </c>
      <c r="AY6470" s="27">
        <f>+AI6470*$AD6470*$AW$1</f>
        <v>0</v>
      </c>
      <c r="AZ6470" s="27">
        <f>+AJ6470*$AF6470*$AW$1</f>
        <v>0</v>
      </c>
      <c r="BA6470" s="27">
        <f>+$AW$1*AK6470*W6470</f>
        <v>0</v>
      </c>
      <c r="BB6470" s="27">
        <f>+$AW$1*AL6470*(Y6470+AA6470)</f>
        <v>0</v>
      </c>
      <c r="BC6470" s="27">
        <f>+AM6470*AC6470*$AW$1</f>
        <v>0</v>
      </c>
      <c r="BD6470" s="27">
        <f>+$AW$1*AN6470*AE6470</f>
        <v>0</v>
      </c>
      <c r="BE6470" s="27">
        <f>ROUND(SUM(AO6470:AV6470),0)</f>
        <v>113139743</v>
      </c>
      <c r="BF6470" s="27">
        <f>ROUND(SUM(AW6470:BD6470),0)</f>
        <v>0</v>
      </c>
      <c r="BG6470" s="9">
        <f>+BF6470+BE6470</f>
        <v>113139743</v>
      </c>
      <c r="BH6470" s="27">
        <f>+ROUND(BG6470*$BH$2,0)</f>
        <v>90511794</v>
      </c>
      <c r="BI6470" s="27"/>
      <c r="BJ6470" t="s">
        <v>9823</v>
      </c>
      <c r="BK6470" t="s">
        <v>8815</v>
      </c>
      <c r="BL6470" t="s">
        <v>20327</v>
      </c>
      <c r="BM6470" t="s">
        <v>9859</v>
      </c>
      <c r="BN6470" t="s">
        <v>10263</v>
      </c>
      <c r="BO6470" t="s">
        <v>20328</v>
      </c>
      <c r="BP6470" t="s">
        <v>24975</v>
      </c>
      <c r="BQ6470" t="s">
        <v>39890</v>
      </c>
      <c r="BR6470" t="s">
        <v>29332</v>
      </c>
      <c r="BS6470">
        <v>1</v>
      </c>
      <c r="BU6470" t="s">
        <v>20327</v>
      </c>
      <c r="BV6470" t="s">
        <v>39891</v>
      </c>
      <c r="BW6470" t="s">
        <v>29347</v>
      </c>
      <c r="BX6470" t="s">
        <v>10263</v>
      </c>
      <c r="BY6470" t="s">
        <v>20328</v>
      </c>
      <c r="BZ6470" t="s">
        <v>24975</v>
      </c>
      <c r="CA6470">
        <v>1</v>
      </c>
      <c r="CB6470" t="s">
        <v>29341</v>
      </c>
    </row>
    <row r="6471" spans="1:80" x14ac:dyDescent="0.25">
      <c r="A6471" t="s">
        <v>5773</v>
      </c>
      <c r="B6471" s="41" t="s">
        <v>7189</v>
      </c>
      <c r="C6471" s="41">
        <v>86</v>
      </c>
      <c r="D6471">
        <v>44001</v>
      </c>
      <c r="E6471" t="s">
        <v>2443</v>
      </c>
      <c r="F6471" s="41">
        <v>126077</v>
      </c>
      <c r="G6471" s="41">
        <v>244001004715</v>
      </c>
      <c r="H6471" t="s">
        <v>8816</v>
      </c>
      <c r="I6471" s="25">
        <v>68.946752082863185</v>
      </c>
      <c r="J6471" s="42">
        <f>STANDARDIZE(I6471,$I$1,$I$2)</f>
        <v>0.30317171845738533</v>
      </c>
      <c r="K6471" s="26">
        <f>SUM(L6471:U6471)</f>
        <v>1241</v>
      </c>
      <c r="L6471" s="26">
        <v>137</v>
      </c>
      <c r="M6471" s="26">
        <v>0</v>
      </c>
      <c r="N6471" s="26">
        <v>736</v>
      </c>
      <c r="O6471" s="26">
        <v>0</v>
      </c>
      <c r="P6471" s="26">
        <v>314</v>
      </c>
      <c r="Q6471" s="26">
        <v>0</v>
      </c>
      <c r="R6471" s="26">
        <v>54</v>
      </c>
      <c r="S6471" s="26">
        <v>0</v>
      </c>
      <c r="T6471" s="26">
        <v>0</v>
      </c>
      <c r="U6471" s="26">
        <v>0</v>
      </c>
      <c r="V6471" s="26">
        <f>SUM(W6471:AF6471)</f>
        <v>0</v>
      </c>
      <c r="W6471" s="26">
        <v>0</v>
      </c>
      <c r="X6471" s="26">
        <v>0</v>
      </c>
      <c r="Y6471" s="26">
        <v>0</v>
      </c>
      <c r="Z6471" s="26">
        <v>0</v>
      </c>
      <c r="AA6471" s="26">
        <v>0</v>
      </c>
      <c r="AB6471" s="26">
        <v>0</v>
      </c>
      <c r="AC6471" s="26">
        <v>0</v>
      </c>
      <c r="AD6471" s="26">
        <v>0</v>
      </c>
      <c r="AE6471" s="26">
        <v>0</v>
      </c>
      <c r="AF6471" s="26">
        <v>0</v>
      </c>
      <c r="AG6471" s="27">
        <f>ROUND(('Per Cápita'!$E$4*(1+($J6471/100))),0)</f>
        <v>75016</v>
      </c>
      <c r="AH6471" s="27">
        <f>ROUND(('Per Cápita'!$E$5*(1+($J6471/100))),0)</f>
        <v>66247</v>
      </c>
      <c r="AI6471" s="27">
        <f>ROUND(('Per Cápita'!$E$6*(1+($J6471/100))),0)</f>
        <v>99370</v>
      </c>
      <c r="AJ6471" s="27">
        <f>ROUND(('Per Cápita'!$E$7*(1+($J6471/100))),0)</f>
        <v>121778</v>
      </c>
      <c r="AK6471" s="27">
        <f>ROUND(('Per Cápita'!$F$4*(1+($J6471/100))),0)</f>
        <v>92551</v>
      </c>
      <c r="AL6471" s="27">
        <f>ROUND(('Per Cápita'!$F$5*(1+($J6471/100))),0)</f>
        <v>80861</v>
      </c>
      <c r="AM6471" s="27">
        <f>ROUND(('Per Cápita'!$F$6*(1+($J6471/100))),0)</f>
        <v>123727</v>
      </c>
      <c r="AN6471" s="27">
        <f>ROUND(('Per Cápita'!$F$7*(1+($J6471/100))),0)</f>
        <v>149058</v>
      </c>
      <c r="AO6471" s="27">
        <f>+AG6471*$M6471</f>
        <v>0</v>
      </c>
      <c r="AP6471" s="27">
        <f>+AH6471*($O6471+$Q6471)</f>
        <v>0</v>
      </c>
      <c r="AQ6471" s="27">
        <f>+AI6471*$S6471</f>
        <v>0</v>
      </c>
      <c r="AR6471" s="27">
        <f>+AJ6471*$U6471</f>
        <v>0</v>
      </c>
      <c r="AS6471" s="27">
        <f>+AK6471*L6471</f>
        <v>12679487</v>
      </c>
      <c r="AT6471" s="27">
        <f>+AL6471*(N6471+P6471)</f>
        <v>84904050</v>
      </c>
      <c r="AU6471" s="27">
        <f>+AM6471*R6471</f>
        <v>6681258</v>
      </c>
      <c r="AV6471" s="27">
        <f>+AN6471*T6471</f>
        <v>0</v>
      </c>
      <c r="AW6471" s="27">
        <f>+AG6471*$X6471*$AW$1</f>
        <v>0</v>
      </c>
      <c r="AX6471" s="27">
        <f>+AH6471*($AB6471+$Z6471)*$AW$1</f>
        <v>0</v>
      </c>
      <c r="AY6471" s="27">
        <f>+AI6471*$AD6471*$AW$1</f>
        <v>0</v>
      </c>
      <c r="AZ6471" s="27">
        <f>+AJ6471*$AF6471*$AW$1</f>
        <v>0</v>
      </c>
      <c r="BA6471" s="27">
        <f>+$AW$1*AK6471*W6471</f>
        <v>0</v>
      </c>
      <c r="BB6471" s="27">
        <f>+$AW$1*AL6471*(Y6471+AA6471)</f>
        <v>0</v>
      </c>
      <c r="BC6471" s="27">
        <f>+AM6471*AC6471*$AW$1</f>
        <v>0</v>
      </c>
      <c r="BD6471" s="27">
        <f>+$AW$1*AN6471*AE6471</f>
        <v>0</v>
      </c>
      <c r="BE6471" s="27">
        <f>ROUND(SUM(AO6471:AV6471),0)</f>
        <v>104264795</v>
      </c>
      <c r="BF6471" s="27">
        <f>ROUND(SUM(AW6471:BD6471),0)</f>
        <v>0</v>
      </c>
      <c r="BG6471" s="9">
        <f>+BF6471+BE6471</f>
        <v>104264795</v>
      </c>
      <c r="BH6471" s="27">
        <f>+ROUND(BG6471*$BH$2,0)</f>
        <v>83411836</v>
      </c>
      <c r="BI6471" s="27"/>
      <c r="BJ6471" t="s">
        <v>9823</v>
      </c>
      <c r="BK6471" t="s">
        <v>8816</v>
      </c>
      <c r="BL6471" t="s">
        <v>20329</v>
      </c>
      <c r="BM6471" t="s">
        <v>9835</v>
      </c>
      <c r="BN6471" t="s">
        <v>9832</v>
      </c>
      <c r="BO6471" t="s">
        <v>20330</v>
      </c>
      <c r="BP6471" t="s">
        <v>28336</v>
      </c>
      <c r="BQ6471" t="s">
        <v>39892</v>
      </c>
      <c r="BR6471" t="s">
        <v>29332</v>
      </c>
      <c r="BS6471">
        <v>1</v>
      </c>
      <c r="BU6471" t="s">
        <v>20329</v>
      </c>
      <c r="BV6471" t="s">
        <v>39893</v>
      </c>
      <c r="BW6471" t="s">
        <v>9835</v>
      </c>
      <c r="BX6471" t="s">
        <v>9832</v>
      </c>
      <c r="BY6471" t="s">
        <v>20330</v>
      </c>
      <c r="BZ6471" t="s">
        <v>28336</v>
      </c>
      <c r="CA6471">
        <v>1</v>
      </c>
      <c r="CB6471" t="s">
        <v>29341</v>
      </c>
    </row>
    <row r="6472" spans="1:80" x14ac:dyDescent="0.25">
      <c r="A6472" t="s">
        <v>5773</v>
      </c>
      <c r="B6472" s="41" t="s">
        <v>7189</v>
      </c>
      <c r="C6472" s="41">
        <v>86</v>
      </c>
      <c r="D6472">
        <v>44001</v>
      </c>
      <c r="E6472" t="s">
        <v>2443</v>
      </c>
      <c r="F6472" s="41">
        <v>126076</v>
      </c>
      <c r="G6472" s="41">
        <v>244001004791</v>
      </c>
      <c r="H6472" t="s">
        <v>8817</v>
      </c>
      <c r="I6472" s="25">
        <v>67.622662137307088</v>
      </c>
      <c r="J6472" s="42">
        <f>STANDARDIZE(I6472,$I$1,$I$2)</f>
        <v>-0.12315821979287232</v>
      </c>
      <c r="K6472" s="26">
        <f>SUM(L6472:U6472)</f>
        <v>1008</v>
      </c>
      <c r="L6472" s="26">
        <v>120</v>
      </c>
      <c r="M6472" s="26">
        <v>0</v>
      </c>
      <c r="N6472" s="26">
        <v>665</v>
      </c>
      <c r="O6472" s="26">
        <v>0</v>
      </c>
      <c r="P6472" s="26">
        <v>205</v>
      </c>
      <c r="Q6472" s="26">
        <v>0</v>
      </c>
      <c r="R6472" s="26">
        <v>18</v>
      </c>
      <c r="S6472" s="26">
        <v>0</v>
      </c>
      <c r="T6472" s="26">
        <v>0</v>
      </c>
      <c r="U6472" s="26">
        <v>0</v>
      </c>
      <c r="V6472" s="26">
        <f>SUM(W6472:AF6472)</f>
        <v>0</v>
      </c>
      <c r="W6472" s="26">
        <v>0</v>
      </c>
      <c r="X6472" s="26">
        <v>0</v>
      </c>
      <c r="Y6472" s="26">
        <v>0</v>
      </c>
      <c r="Z6472" s="26">
        <v>0</v>
      </c>
      <c r="AA6472" s="26">
        <v>0</v>
      </c>
      <c r="AB6472" s="26">
        <v>0</v>
      </c>
      <c r="AC6472" s="26">
        <v>0</v>
      </c>
      <c r="AD6472" s="26">
        <v>0</v>
      </c>
      <c r="AE6472" s="26">
        <v>0</v>
      </c>
      <c r="AF6472" s="26">
        <v>0</v>
      </c>
      <c r="AG6472" s="27">
        <f>ROUND(('Per Cápita'!$E$4*(1+($J6472/100))),0)</f>
        <v>74697</v>
      </c>
      <c r="AH6472" s="27">
        <f>ROUND(('Per Cápita'!$E$5*(1+($J6472/100))),0)</f>
        <v>65966</v>
      </c>
      <c r="AI6472" s="27">
        <f>ROUND(('Per Cápita'!$E$6*(1+($J6472/100))),0)</f>
        <v>98948</v>
      </c>
      <c r="AJ6472" s="27">
        <f>ROUND(('Per Cápita'!$E$7*(1+($J6472/100))),0)</f>
        <v>121260</v>
      </c>
      <c r="AK6472" s="27">
        <f>ROUND(('Per Cápita'!$F$4*(1+($J6472/100))),0)</f>
        <v>92157</v>
      </c>
      <c r="AL6472" s="27">
        <f>ROUND(('Per Cápita'!$F$5*(1+($J6472/100))),0)</f>
        <v>80518</v>
      </c>
      <c r="AM6472" s="27">
        <f>ROUND(('Per Cápita'!$F$6*(1+($J6472/100))),0)</f>
        <v>123201</v>
      </c>
      <c r="AN6472" s="27">
        <f>ROUND(('Per Cápita'!$F$7*(1+($J6472/100))),0)</f>
        <v>148424</v>
      </c>
      <c r="AO6472" s="27">
        <f>+AG6472*$M6472</f>
        <v>0</v>
      </c>
      <c r="AP6472" s="27">
        <f>+AH6472*($O6472+$Q6472)</f>
        <v>0</v>
      </c>
      <c r="AQ6472" s="27">
        <f>+AI6472*$S6472</f>
        <v>0</v>
      </c>
      <c r="AR6472" s="27">
        <f>+AJ6472*$U6472</f>
        <v>0</v>
      </c>
      <c r="AS6472" s="27">
        <f>+AK6472*L6472</f>
        <v>11058840</v>
      </c>
      <c r="AT6472" s="27">
        <f>+AL6472*(N6472+P6472)</f>
        <v>70050660</v>
      </c>
      <c r="AU6472" s="27">
        <f>+AM6472*R6472</f>
        <v>2217618</v>
      </c>
      <c r="AV6472" s="27">
        <f>+AN6472*T6472</f>
        <v>0</v>
      </c>
      <c r="AW6472" s="27">
        <f>+AG6472*$X6472*$AW$1</f>
        <v>0</v>
      </c>
      <c r="AX6472" s="27">
        <f>+AH6472*($AB6472+$Z6472)*$AW$1</f>
        <v>0</v>
      </c>
      <c r="AY6472" s="27">
        <f>+AI6472*$AD6472*$AW$1</f>
        <v>0</v>
      </c>
      <c r="AZ6472" s="27">
        <f>+AJ6472*$AF6472*$AW$1</f>
        <v>0</v>
      </c>
      <c r="BA6472" s="27">
        <f>+$AW$1*AK6472*W6472</f>
        <v>0</v>
      </c>
      <c r="BB6472" s="27">
        <f>+$AW$1*AL6472*(Y6472+AA6472)</f>
        <v>0</v>
      </c>
      <c r="BC6472" s="27">
        <f>+AM6472*AC6472*$AW$1</f>
        <v>0</v>
      </c>
      <c r="BD6472" s="27">
        <f>+$AW$1*AN6472*AE6472</f>
        <v>0</v>
      </c>
      <c r="BE6472" s="27">
        <f>ROUND(SUM(AO6472:AV6472),0)</f>
        <v>83327118</v>
      </c>
      <c r="BF6472" s="27">
        <f>ROUND(SUM(AW6472:BD6472),0)</f>
        <v>0</v>
      </c>
      <c r="BG6472" s="9">
        <f>+BF6472+BE6472</f>
        <v>83327118</v>
      </c>
      <c r="BH6472" s="27">
        <f>+ROUND(BG6472*$BH$2,0)</f>
        <v>66661694</v>
      </c>
      <c r="BI6472" s="27"/>
      <c r="BJ6472" t="s">
        <v>9823</v>
      </c>
      <c r="BK6472" t="s">
        <v>8817</v>
      </c>
      <c r="BL6472" t="s">
        <v>20331</v>
      </c>
      <c r="BM6472" t="s">
        <v>9859</v>
      </c>
      <c r="BN6472" t="s">
        <v>10263</v>
      </c>
      <c r="BO6472" t="s">
        <v>20332</v>
      </c>
      <c r="BP6472" t="s">
        <v>28337</v>
      </c>
      <c r="BQ6472" t="s">
        <v>39894</v>
      </c>
      <c r="BR6472" t="s">
        <v>29332</v>
      </c>
      <c r="BS6472">
        <v>1</v>
      </c>
      <c r="BU6472" t="s">
        <v>20331</v>
      </c>
      <c r="BV6472" t="s">
        <v>39895</v>
      </c>
      <c r="BW6472" t="s">
        <v>29347</v>
      </c>
      <c r="BX6472" t="s">
        <v>10263</v>
      </c>
      <c r="BY6472" t="s">
        <v>20332</v>
      </c>
      <c r="BZ6472" t="s">
        <v>28337</v>
      </c>
      <c r="CA6472">
        <v>1</v>
      </c>
      <c r="CB6472" t="s">
        <v>29341</v>
      </c>
    </row>
    <row r="6473" spans="1:80" x14ac:dyDescent="0.25">
      <c r="A6473" t="s">
        <v>5773</v>
      </c>
      <c r="B6473" s="41" t="s">
        <v>7189</v>
      </c>
      <c r="C6473" s="41">
        <v>86</v>
      </c>
      <c r="D6473">
        <v>44001</v>
      </c>
      <c r="E6473" t="s">
        <v>2443</v>
      </c>
      <c r="F6473" s="41">
        <v>126078</v>
      </c>
      <c r="G6473" s="41">
        <v>244001004961</v>
      </c>
      <c r="H6473" t="s">
        <v>8818</v>
      </c>
      <c r="I6473" s="25">
        <v>67.892732336992751</v>
      </c>
      <c r="J6473" s="42">
        <f>STANDARDIZE(I6473,$I$1,$I$2)</f>
        <v>-3.6201127533655272E-2</v>
      </c>
      <c r="K6473" s="26">
        <f>SUM(L6473:U6473)</f>
        <v>602</v>
      </c>
      <c r="L6473" s="26">
        <v>59</v>
      </c>
      <c r="M6473" s="26">
        <v>0</v>
      </c>
      <c r="N6473" s="26">
        <v>442</v>
      </c>
      <c r="O6473" s="26">
        <v>0</v>
      </c>
      <c r="P6473" s="26">
        <v>101</v>
      </c>
      <c r="Q6473" s="26">
        <v>0</v>
      </c>
      <c r="R6473" s="26">
        <v>0</v>
      </c>
      <c r="S6473" s="26">
        <v>0</v>
      </c>
      <c r="T6473" s="26">
        <v>0</v>
      </c>
      <c r="U6473" s="26">
        <v>0</v>
      </c>
      <c r="V6473" s="26">
        <f>SUM(W6473:AF6473)</f>
        <v>0</v>
      </c>
      <c r="W6473" s="26">
        <v>0</v>
      </c>
      <c r="X6473" s="26">
        <v>0</v>
      </c>
      <c r="Y6473" s="26">
        <v>0</v>
      </c>
      <c r="Z6473" s="26">
        <v>0</v>
      </c>
      <c r="AA6473" s="26">
        <v>0</v>
      </c>
      <c r="AB6473" s="26">
        <v>0</v>
      </c>
      <c r="AC6473" s="26">
        <v>0</v>
      </c>
      <c r="AD6473" s="26">
        <v>0</v>
      </c>
      <c r="AE6473" s="26">
        <v>0</v>
      </c>
      <c r="AF6473" s="26">
        <v>0</v>
      </c>
      <c r="AG6473" s="27">
        <f>ROUND(('Per Cápita'!$E$4*(1+($J6473/100))),0)</f>
        <v>74762</v>
      </c>
      <c r="AH6473" s="27">
        <f>ROUND(('Per Cápita'!$E$5*(1+($J6473/100))),0)</f>
        <v>66023</v>
      </c>
      <c r="AI6473" s="27">
        <f>ROUND(('Per Cápita'!$E$6*(1+($J6473/100))),0)</f>
        <v>99034</v>
      </c>
      <c r="AJ6473" s="27">
        <f>ROUND(('Per Cápita'!$E$7*(1+($J6473/100))),0)</f>
        <v>121366</v>
      </c>
      <c r="AK6473" s="27">
        <f>ROUND(('Per Cápita'!$F$4*(1+($J6473/100))),0)</f>
        <v>92238</v>
      </c>
      <c r="AL6473" s="27">
        <f>ROUND(('Per Cápita'!$F$5*(1+($J6473/100))),0)</f>
        <v>80588</v>
      </c>
      <c r="AM6473" s="27">
        <f>ROUND(('Per Cápita'!$F$6*(1+($J6473/100))),0)</f>
        <v>123308</v>
      </c>
      <c r="AN6473" s="27">
        <f>ROUND(('Per Cápita'!$F$7*(1+($J6473/100))),0)</f>
        <v>148553</v>
      </c>
      <c r="AO6473" s="27">
        <f>+AG6473*$M6473</f>
        <v>0</v>
      </c>
      <c r="AP6473" s="27">
        <f>+AH6473*($O6473+$Q6473)</f>
        <v>0</v>
      </c>
      <c r="AQ6473" s="27">
        <f>+AI6473*$S6473</f>
        <v>0</v>
      </c>
      <c r="AR6473" s="27">
        <f>+AJ6473*$U6473</f>
        <v>0</v>
      </c>
      <c r="AS6473" s="27">
        <f>+AK6473*L6473</f>
        <v>5442042</v>
      </c>
      <c r="AT6473" s="27">
        <f>+AL6473*(N6473+P6473)</f>
        <v>43759284</v>
      </c>
      <c r="AU6473" s="27">
        <f>+AM6473*R6473</f>
        <v>0</v>
      </c>
      <c r="AV6473" s="27">
        <f>+AN6473*T6473</f>
        <v>0</v>
      </c>
      <c r="AW6473" s="27">
        <f>+AG6473*$X6473*$AW$1</f>
        <v>0</v>
      </c>
      <c r="AX6473" s="27">
        <f>+AH6473*($AB6473+$Z6473)*$AW$1</f>
        <v>0</v>
      </c>
      <c r="AY6473" s="27">
        <f>+AI6473*$AD6473*$AW$1</f>
        <v>0</v>
      </c>
      <c r="AZ6473" s="27">
        <f>+AJ6473*$AF6473*$AW$1</f>
        <v>0</v>
      </c>
      <c r="BA6473" s="27">
        <f>+$AW$1*AK6473*W6473</f>
        <v>0</v>
      </c>
      <c r="BB6473" s="27">
        <f>+$AW$1*AL6473*(Y6473+AA6473)</f>
        <v>0</v>
      </c>
      <c r="BC6473" s="27">
        <f>+AM6473*AC6473*$AW$1</f>
        <v>0</v>
      </c>
      <c r="BD6473" s="27">
        <f>+$AW$1*AN6473*AE6473</f>
        <v>0</v>
      </c>
      <c r="BE6473" s="27">
        <f>ROUND(SUM(AO6473:AV6473),0)</f>
        <v>49201326</v>
      </c>
      <c r="BF6473" s="27">
        <f>ROUND(SUM(AW6473:BD6473),0)</f>
        <v>0</v>
      </c>
      <c r="BG6473" s="9">
        <f>+BF6473+BE6473</f>
        <v>49201326</v>
      </c>
      <c r="BH6473" s="27">
        <f>+ROUND(BG6473*$BH$2,0)</f>
        <v>39361061</v>
      </c>
      <c r="BI6473" s="27"/>
      <c r="BJ6473" t="s">
        <v>9823</v>
      </c>
      <c r="BK6473" t="s">
        <v>8818</v>
      </c>
      <c r="BL6473" t="s">
        <v>20333</v>
      </c>
      <c r="BM6473" t="s">
        <v>9859</v>
      </c>
      <c r="BN6473" t="s">
        <v>10263</v>
      </c>
      <c r="BO6473" t="s">
        <v>20334</v>
      </c>
      <c r="BP6473" t="s">
        <v>28338</v>
      </c>
      <c r="BQ6473" t="s">
        <v>39896</v>
      </c>
      <c r="BR6473" t="s">
        <v>29332</v>
      </c>
      <c r="BS6473">
        <v>1</v>
      </c>
      <c r="BU6473" t="s">
        <v>20333</v>
      </c>
      <c r="BV6473" t="s">
        <v>39897</v>
      </c>
      <c r="BW6473" t="s">
        <v>29347</v>
      </c>
      <c r="BX6473" t="s">
        <v>10263</v>
      </c>
      <c r="BY6473" t="s">
        <v>39898</v>
      </c>
      <c r="BZ6473" t="s">
        <v>28338</v>
      </c>
      <c r="CA6473">
        <v>1</v>
      </c>
      <c r="CB6473" t="s">
        <v>29341</v>
      </c>
    </row>
    <row r="6474" spans="1:80" x14ac:dyDescent="0.25">
      <c r="A6474" t="s">
        <v>5773</v>
      </c>
      <c r="B6474" s="41" t="s">
        <v>7189</v>
      </c>
      <c r="C6474" s="41">
        <v>86</v>
      </c>
      <c r="D6474">
        <v>44001</v>
      </c>
      <c r="E6474" t="s">
        <v>2443</v>
      </c>
      <c r="F6474" s="41">
        <v>126056</v>
      </c>
      <c r="G6474" s="41">
        <v>244001005011</v>
      </c>
      <c r="H6474" t="s">
        <v>8819</v>
      </c>
      <c r="I6474" s="25">
        <v>67.066924385375358</v>
      </c>
      <c r="J6474" s="42">
        <f>STANDARDIZE(I6474,$I$1,$I$2)</f>
        <v>-0.30209443349917431</v>
      </c>
      <c r="K6474" s="26">
        <f>SUM(L6474:U6474)</f>
        <v>482</v>
      </c>
      <c r="L6474" s="26">
        <v>47</v>
      </c>
      <c r="M6474" s="26">
        <v>0</v>
      </c>
      <c r="N6474" s="26">
        <v>275</v>
      </c>
      <c r="O6474" s="26">
        <v>0</v>
      </c>
      <c r="P6474" s="26">
        <v>160</v>
      </c>
      <c r="Q6474" s="26">
        <v>0</v>
      </c>
      <c r="R6474" s="26">
        <v>0</v>
      </c>
      <c r="S6474" s="26">
        <v>0</v>
      </c>
      <c r="T6474" s="26">
        <v>0</v>
      </c>
      <c r="U6474" s="26">
        <v>0</v>
      </c>
      <c r="V6474" s="26">
        <f>SUM(W6474:AF6474)</f>
        <v>0</v>
      </c>
      <c r="W6474" s="26">
        <v>0</v>
      </c>
      <c r="X6474" s="26">
        <v>0</v>
      </c>
      <c r="Y6474" s="26">
        <v>0</v>
      </c>
      <c r="Z6474" s="26">
        <v>0</v>
      </c>
      <c r="AA6474" s="26">
        <v>0</v>
      </c>
      <c r="AB6474" s="26">
        <v>0</v>
      </c>
      <c r="AC6474" s="26">
        <v>0</v>
      </c>
      <c r="AD6474" s="26">
        <v>0</v>
      </c>
      <c r="AE6474" s="26">
        <v>0</v>
      </c>
      <c r="AF6474" s="26">
        <v>0</v>
      </c>
      <c r="AG6474" s="27">
        <f>ROUND(('Per Cápita'!$E$4*(1+($J6474/100))),0)</f>
        <v>74563</v>
      </c>
      <c r="AH6474" s="27">
        <f>ROUND(('Per Cápita'!$E$5*(1+($J6474/100))),0)</f>
        <v>65847</v>
      </c>
      <c r="AI6474" s="27">
        <f>ROUND(('Per Cápita'!$E$6*(1+($J6474/100))),0)</f>
        <v>98771</v>
      </c>
      <c r="AJ6474" s="27">
        <f>ROUND(('Per Cápita'!$E$7*(1+($J6474/100))),0)</f>
        <v>121043</v>
      </c>
      <c r="AK6474" s="27">
        <f>ROUND(('Per Cápita'!$F$4*(1+($J6474/100))),0)</f>
        <v>91992</v>
      </c>
      <c r="AL6474" s="27">
        <f>ROUND(('Per Cápita'!$F$5*(1+($J6474/100))),0)</f>
        <v>80373</v>
      </c>
      <c r="AM6474" s="27">
        <f>ROUND(('Per Cápita'!$F$6*(1+($J6474/100))),0)</f>
        <v>122980</v>
      </c>
      <c r="AN6474" s="27">
        <f>ROUND(('Per Cápita'!$F$7*(1+($J6474/100))),0)</f>
        <v>148158</v>
      </c>
      <c r="AO6474" s="27">
        <f>+AG6474*$M6474</f>
        <v>0</v>
      </c>
      <c r="AP6474" s="27">
        <f>+AH6474*($O6474+$Q6474)</f>
        <v>0</v>
      </c>
      <c r="AQ6474" s="27">
        <f>+AI6474*$S6474</f>
        <v>0</v>
      </c>
      <c r="AR6474" s="27">
        <f>+AJ6474*$U6474</f>
        <v>0</v>
      </c>
      <c r="AS6474" s="27">
        <f>+AK6474*L6474</f>
        <v>4323624</v>
      </c>
      <c r="AT6474" s="27">
        <f>+AL6474*(N6474+P6474)</f>
        <v>34962255</v>
      </c>
      <c r="AU6474" s="27">
        <f>+AM6474*R6474</f>
        <v>0</v>
      </c>
      <c r="AV6474" s="27">
        <f>+AN6474*T6474</f>
        <v>0</v>
      </c>
      <c r="AW6474" s="27">
        <f>+AG6474*$X6474*$AW$1</f>
        <v>0</v>
      </c>
      <c r="AX6474" s="27">
        <f>+AH6474*($AB6474+$Z6474)*$AW$1</f>
        <v>0</v>
      </c>
      <c r="AY6474" s="27">
        <f>+AI6474*$AD6474*$AW$1</f>
        <v>0</v>
      </c>
      <c r="AZ6474" s="27">
        <f>+AJ6474*$AF6474*$AW$1</f>
        <v>0</v>
      </c>
      <c r="BA6474" s="27">
        <f>+$AW$1*AK6474*W6474</f>
        <v>0</v>
      </c>
      <c r="BB6474" s="27">
        <f>+$AW$1*AL6474*(Y6474+AA6474)</f>
        <v>0</v>
      </c>
      <c r="BC6474" s="27">
        <f>+AM6474*AC6474*$AW$1</f>
        <v>0</v>
      </c>
      <c r="BD6474" s="27">
        <f>+$AW$1*AN6474*AE6474</f>
        <v>0</v>
      </c>
      <c r="BE6474" s="27">
        <f>ROUND(SUM(AO6474:AV6474),0)</f>
        <v>39285879</v>
      </c>
      <c r="BF6474" s="27">
        <f>ROUND(SUM(AW6474:BD6474),0)</f>
        <v>0</v>
      </c>
      <c r="BG6474" s="9">
        <f>+BF6474+BE6474</f>
        <v>39285879</v>
      </c>
      <c r="BH6474" s="27">
        <f>+ROUND(BG6474*$BH$2,0)</f>
        <v>31428703</v>
      </c>
      <c r="BI6474" s="27"/>
      <c r="BJ6474" t="s">
        <v>9823</v>
      </c>
      <c r="BK6474" t="s">
        <v>8819</v>
      </c>
      <c r="BL6474" t="s">
        <v>20335</v>
      </c>
      <c r="BM6474" t="s">
        <v>9859</v>
      </c>
      <c r="BN6474" t="s">
        <v>10263</v>
      </c>
      <c r="BO6474" t="s">
        <v>20336</v>
      </c>
      <c r="BP6474" t="s">
        <v>27958</v>
      </c>
      <c r="BQ6474" t="s">
        <v>39899</v>
      </c>
      <c r="BR6474" t="s">
        <v>29332</v>
      </c>
      <c r="BS6474">
        <v>1</v>
      </c>
      <c r="BU6474" t="s">
        <v>20335</v>
      </c>
      <c r="BV6474" t="s">
        <v>39900</v>
      </c>
      <c r="BW6474" t="s">
        <v>29347</v>
      </c>
      <c r="BX6474" t="s">
        <v>10263</v>
      </c>
      <c r="BY6474" t="s">
        <v>39901</v>
      </c>
      <c r="BZ6474" t="s">
        <v>27958</v>
      </c>
      <c r="CA6474">
        <v>1</v>
      </c>
      <c r="CB6474" t="s">
        <v>29341</v>
      </c>
    </row>
    <row r="6475" spans="1:80" x14ac:dyDescent="0.25">
      <c r="A6475" t="s">
        <v>5773</v>
      </c>
      <c r="B6475" s="41" t="s">
        <v>7189</v>
      </c>
      <c r="C6475" s="41">
        <v>86</v>
      </c>
      <c r="D6475">
        <v>44001</v>
      </c>
      <c r="E6475" t="s">
        <v>2443</v>
      </c>
      <c r="F6475" s="41">
        <v>159117</v>
      </c>
      <c r="G6475" s="41">
        <v>244001005037</v>
      </c>
      <c r="H6475" t="s">
        <v>8820</v>
      </c>
      <c r="I6475" s="25">
        <v>68.769738243751902</v>
      </c>
      <c r="J6475" s="42">
        <f>STANDARDIZE(I6475,$I$1,$I$2)</f>
        <v>0.24617687505491587</v>
      </c>
      <c r="K6475" s="26">
        <f>SUM(L6475:U6475)</f>
        <v>473</v>
      </c>
      <c r="L6475" s="26">
        <v>41</v>
      </c>
      <c r="M6475" s="26">
        <v>0</v>
      </c>
      <c r="N6475" s="26">
        <v>322</v>
      </c>
      <c r="O6475" s="26">
        <v>0</v>
      </c>
      <c r="P6475" s="26">
        <v>110</v>
      </c>
      <c r="Q6475" s="26">
        <v>0</v>
      </c>
      <c r="R6475" s="26">
        <v>0</v>
      </c>
      <c r="S6475" s="26">
        <v>0</v>
      </c>
      <c r="T6475" s="26">
        <v>0</v>
      </c>
      <c r="U6475" s="26">
        <v>0</v>
      </c>
      <c r="V6475" s="26">
        <f>SUM(W6475:AF6475)</f>
        <v>0</v>
      </c>
      <c r="W6475" s="26">
        <v>0</v>
      </c>
      <c r="X6475" s="26">
        <v>0</v>
      </c>
      <c r="Y6475" s="26">
        <v>0</v>
      </c>
      <c r="Z6475" s="26">
        <v>0</v>
      </c>
      <c r="AA6475" s="26">
        <v>0</v>
      </c>
      <c r="AB6475" s="26">
        <v>0</v>
      </c>
      <c r="AC6475" s="26">
        <v>0</v>
      </c>
      <c r="AD6475" s="26">
        <v>0</v>
      </c>
      <c r="AE6475" s="26">
        <v>0</v>
      </c>
      <c r="AF6475" s="26">
        <v>0</v>
      </c>
      <c r="AG6475" s="27">
        <f>ROUND(('Per Cápita'!$E$4*(1+($J6475/100))),0)</f>
        <v>74973</v>
      </c>
      <c r="AH6475" s="27">
        <f>ROUND(('Per Cápita'!$E$5*(1+($J6475/100))),0)</f>
        <v>66210</v>
      </c>
      <c r="AI6475" s="27">
        <f>ROUND(('Per Cápita'!$E$6*(1+($J6475/100))),0)</f>
        <v>99314</v>
      </c>
      <c r="AJ6475" s="27">
        <f>ROUND(('Per Cápita'!$E$7*(1+($J6475/100))),0)</f>
        <v>121709</v>
      </c>
      <c r="AK6475" s="27">
        <f>ROUND(('Per Cápita'!$F$4*(1+($J6475/100))),0)</f>
        <v>92498</v>
      </c>
      <c r="AL6475" s="27">
        <f>ROUND(('Per Cápita'!$F$5*(1+($J6475/100))),0)</f>
        <v>80815</v>
      </c>
      <c r="AM6475" s="27">
        <f>ROUND(('Per Cápita'!$F$6*(1+($J6475/100))),0)</f>
        <v>123657</v>
      </c>
      <c r="AN6475" s="27">
        <f>ROUND(('Per Cápita'!$F$7*(1+($J6475/100))),0)</f>
        <v>148973</v>
      </c>
      <c r="AO6475" s="27">
        <f>+AG6475*$M6475</f>
        <v>0</v>
      </c>
      <c r="AP6475" s="27">
        <f>+AH6475*($O6475+$Q6475)</f>
        <v>0</v>
      </c>
      <c r="AQ6475" s="27">
        <f>+AI6475*$S6475</f>
        <v>0</v>
      </c>
      <c r="AR6475" s="27">
        <f>+AJ6475*$U6475</f>
        <v>0</v>
      </c>
      <c r="AS6475" s="27">
        <f>+AK6475*L6475</f>
        <v>3792418</v>
      </c>
      <c r="AT6475" s="27">
        <f>+AL6475*(N6475+P6475)</f>
        <v>34912080</v>
      </c>
      <c r="AU6475" s="27">
        <f>+AM6475*R6475</f>
        <v>0</v>
      </c>
      <c r="AV6475" s="27">
        <f>+AN6475*T6475</f>
        <v>0</v>
      </c>
      <c r="AW6475" s="27">
        <f>+AG6475*$X6475*$AW$1</f>
        <v>0</v>
      </c>
      <c r="AX6475" s="27">
        <f>+AH6475*($AB6475+$Z6475)*$AW$1</f>
        <v>0</v>
      </c>
      <c r="AY6475" s="27">
        <f>+AI6475*$AD6475*$AW$1</f>
        <v>0</v>
      </c>
      <c r="AZ6475" s="27">
        <f>+AJ6475*$AF6475*$AW$1</f>
        <v>0</v>
      </c>
      <c r="BA6475" s="27">
        <f>+$AW$1*AK6475*W6475</f>
        <v>0</v>
      </c>
      <c r="BB6475" s="27">
        <f>+$AW$1*AL6475*(Y6475+AA6475)</f>
        <v>0</v>
      </c>
      <c r="BC6475" s="27">
        <f>+AM6475*AC6475*$AW$1</f>
        <v>0</v>
      </c>
      <c r="BD6475" s="27">
        <f>+$AW$1*AN6475*AE6475</f>
        <v>0</v>
      </c>
      <c r="BE6475" s="27">
        <f>ROUND(SUM(AO6475:AV6475),0)</f>
        <v>38704498</v>
      </c>
      <c r="BF6475" s="27">
        <f>ROUND(SUM(AW6475:BD6475),0)</f>
        <v>0</v>
      </c>
      <c r="BG6475" s="9">
        <f>+BF6475+BE6475</f>
        <v>38704498</v>
      </c>
      <c r="BH6475" s="27">
        <f>+ROUND(BG6475*$BH$2,0)</f>
        <v>30963598</v>
      </c>
      <c r="BI6475" s="27"/>
      <c r="BJ6475" t="s">
        <v>9823</v>
      </c>
      <c r="BK6475" t="s">
        <v>8820</v>
      </c>
      <c r="BL6475" t="s">
        <v>20337</v>
      </c>
      <c r="BM6475" t="s">
        <v>9835</v>
      </c>
      <c r="BN6475" t="s">
        <v>9832</v>
      </c>
      <c r="BO6475" t="s">
        <v>20338</v>
      </c>
      <c r="BP6475" t="s">
        <v>28339</v>
      </c>
      <c r="BQ6475" t="s">
        <v>39902</v>
      </c>
      <c r="BR6475" t="s">
        <v>29332</v>
      </c>
      <c r="BS6475">
        <v>1</v>
      </c>
      <c r="BU6475" t="s">
        <v>20337</v>
      </c>
      <c r="BV6475" t="s">
        <v>39903</v>
      </c>
      <c r="BW6475" t="s">
        <v>9835</v>
      </c>
      <c r="BX6475" t="s">
        <v>9832</v>
      </c>
      <c r="BY6475" t="s">
        <v>20338</v>
      </c>
      <c r="BZ6475" t="s">
        <v>28339</v>
      </c>
      <c r="CA6475">
        <v>1</v>
      </c>
      <c r="CB6475" t="s">
        <v>29341</v>
      </c>
    </row>
    <row r="6476" spans="1:80" x14ac:dyDescent="0.25">
      <c r="A6476" s="18" t="s">
        <v>5773</v>
      </c>
      <c r="B6476" s="31" t="s">
        <v>7189</v>
      </c>
      <c r="C6476" s="41">
        <v>86</v>
      </c>
      <c r="D6476" s="18">
        <v>44001</v>
      </c>
      <c r="E6476" s="18" t="s">
        <v>2443</v>
      </c>
      <c r="F6476" s="31">
        <v>151056</v>
      </c>
      <c r="G6476" s="31">
        <v>244001800449</v>
      </c>
      <c r="H6476" s="18" t="s">
        <v>8821</v>
      </c>
      <c r="I6476" s="32">
        <v>69.073565032149162</v>
      </c>
      <c r="J6476" s="33">
        <f>STANDARDIZE(I6476,$I$1,$I$2)</f>
        <v>0.34400289991894201</v>
      </c>
      <c r="K6476" s="34">
        <f>SUM(L6476:U6476)</f>
        <v>303</v>
      </c>
      <c r="L6476" s="34">
        <v>43</v>
      </c>
      <c r="M6476" s="34">
        <v>0</v>
      </c>
      <c r="N6476" s="34">
        <v>260</v>
      </c>
      <c r="O6476" s="34">
        <v>0</v>
      </c>
      <c r="P6476" s="34">
        <v>0</v>
      </c>
      <c r="Q6476" s="34">
        <v>0</v>
      </c>
      <c r="R6476" s="34">
        <v>0</v>
      </c>
      <c r="S6476" s="34">
        <v>0</v>
      </c>
      <c r="T6476" s="34">
        <v>0</v>
      </c>
      <c r="U6476" s="34">
        <v>0</v>
      </c>
      <c r="V6476" s="34">
        <f>SUM(W6476:AF6476)</f>
        <v>0</v>
      </c>
      <c r="W6476" s="34">
        <v>0</v>
      </c>
      <c r="X6476" s="34">
        <v>0</v>
      </c>
      <c r="Y6476" s="34">
        <v>0</v>
      </c>
      <c r="Z6476" s="34">
        <v>0</v>
      </c>
      <c r="AA6476" s="34">
        <v>0</v>
      </c>
      <c r="AB6476" s="34">
        <v>0</v>
      </c>
      <c r="AC6476" s="34">
        <v>0</v>
      </c>
      <c r="AD6476" s="34">
        <v>0</v>
      </c>
      <c r="AE6476" s="34">
        <v>0</v>
      </c>
      <c r="AF6476" s="34">
        <v>0</v>
      </c>
      <c r="AG6476" s="35">
        <f>ROUND(('Per Cápita'!$E$4*(1+($J6476/100))),0)</f>
        <v>75046</v>
      </c>
      <c r="AH6476" s="35">
        <f>ROUND(('Per Cápita'!$E$5*(1+($J6476/100))),0)</f>
        <v>66274</v>
      </c>
      <c r="AI6476" s="35">
        <f>ROUND(('Per Cápita'!$E$6*(1+($J6476/100))),0)</f>
        <v>99411</v>
      </c>
      <c r="AJ6476" s="35">
        <f>ROUND(('Per Cápita'!$E$7*(1+($J6476/100))),0)</f>
        <v>121828</v>
      </c>
      <c r="AK6476" s="35">
        <f>ROUND(('Per Cápita'!$F$4*(1+($J6476/100))),0)</f>
        <v>92588</v>
      </c>
      <c r="AL6476" s="35">
        <f>ROUND(('Per Cápita'!$F$5*(1+($J6476/100))),0)</f>
        <v>80894</v>
      </c>
      <c r="AM6476" s="35">
        <f>ROUND(('Per Cápita'!$F$6*(1+($J6476/100))),0)</f>
        <v>123777</v>
      </c>
      <c r="AN6476" s="35">
        <f>ROUND(('Per Cápita'!$F$7*(1+($J6476/100))),0)</f>
        <v>149118</v>
      </c>
      <c r="AO6476" s="35">
        <f>+AG6476*$M6476</f>
        <v>0</v>
      </c>
      <c r="AP6476" s="35">
        <f>+AH6476*($O6476+$Q6476)</f>
        <v>0</v>
      </c>
      <c r="AQ6476" s="35">
        <f>+AI6476*$S6476</f>
        <v>0</v>
      </c>
      <c r="AR6476" s="35">
        <f>+AJ6476*$U6476</f>
        <v>0</v>
      </c>
      <c r="AS6476" s="35">
        <f>+AK6476*L6476</f>
        <v>3981284</v>
      </c>
      <c r="AT6476" s="35">
        <f>+AL6476*(N6476+P6476)</f>
        <v>21032440</v>
      </c>
      <c r="AU6476" s="35">
        <f>+AM6476*R6476</f>
        <v>0</v>
      </c>
      <c r="AV6476" s="35">
        <f>+AN6476*T6476</f>
        <v>0</v>
      </c>
      <c r="AW6476" s="35">
        <f>+AG6476*$X6476*$AW$1</f>
        <v>0</v>
      </c>
      <c r="AX6476" s="35">
        <f>+AH6476*($AB6476+$Z6476)*$AW$1</f>
        <v>0</v>
      </c>
      <c r="AY6476" s="35">
        <f>+AI6476*$AD6476*$AW$1</f>
        <v>0</v>
      </c>
      <c r="AZ6476" s="35">
        <f>+AJ6476*$AF6476*$AW$1</f>
        <v>0</v>
      </c>
      <c r="BA6476" s="35">
        <f>+$AW$1*AK6476*W6476</f>
        <v>0</v>
      </c>
      <c r="BB6476" s="35">
        <f>+$AW$1*AL6476*(Y6476+AA6476)</f>
        <v>0</v>
      </c>
      <c r="BC6476" s="35">
        <f>+AM6476*AC6476*$AW$1</f>
        <v>0</v>
      </c>
      <c r="BD6476" s="35">
        <f>+$AW$1*AN6476*AE6476</f>
        <v>0</v>
      </c>
      <c r="BE6476" s="35">
        <f>ROUND(SUM(AO6476:AV6476),0)</f>
        <v>25013724</v>
      </c>
      <c r="BF6476" s="35">
        <f>ROUND(SUM(AW6476:BD6476),0)</f>
        <v>0</v>
      </c>
      <c r="BG6476" s="36">
        <f>+BF6476+BE6476</f>
        <v>25013724</v>
      </c>
      <c r="BH6476" s="35">
        <f>+ROUND(BG6476*$BH$2,0)</f>
        <v>20010979</v>
      </c>
      <c r="BI6476" s="35"/>
      <c r="BJ6476" t="s">
        <v>9823</v>
      </c>
      <c r="BK6476" t="s">
        <v>8821</v>
      </c>
      <c r="BL6476" t="s">
        <v>20339</v>
      </c>
      <c r="BM6476" t="s">
        <v>9859</v>
      </c>
      <c r="BN6476" t="s">
        <v>10263</v>
      </c>
      <c r="BO6476" t="s">
        <v>20340</v>
      </c>
      <c r="BP6476" t="s">
        <v>28340</v>
      </c>
      <c r="BQ6476" t="s">
        <v>39904</v>
      </c>
      <c r="BR6476" t="s">
        <v>29332</v>
      </c>
      <c r="BS6476">
        <v>1</v>
      </c>
      <c r="BT6476" s="18"/>
      <c r="BU6476" t="s">
        <v>20339</v>
      </c>
      <c r="BV6476" t="s">
        <v>39905</v>
      </c>
      <c r="BW6476" t="s">
        <v>29347</v>
      </c>
      <c r="BX6476" t="s">
        <v>10263</v>
      </c>
      <c r="BY6476" t="s">
        <v>20340</v>
      </c>
      <c r="BZ6476" t="s">
        <v>28340</v>
      </c>
      <c r="CA6476">
        <v>2</v>
      </c>
      <c r="CB6476" t="s">
        <v>29341</v>
      </c>
    </row>
    <row r="6477" spans="1:80" x14ac:dyDescent="0.25">
      <c r="A6477" s="18" t="s">
        <v>5773</v>
      </c>
      <c r="B6477" s="31" t="s">
        <v>7189</v>
      </c>
      <c r="C6477" s="41">
        <v>86</v>
      </c>
      <c r="D6477" s="18">
        <v>44001</v>
      </c>
      <c r="E6477" s="18" t="s">
        <v>2443</v>
      </c>
      <c r="F6477" s="31">
        <v>151976</v>
      </c>
      <c r="G6477" s="31">
        <v>244001800970</v>
      </c>
      <c r="H6477" s="18" t="s">
        <v>8822</v>
      </c>
      <c r="I6477" s="32">
        <v>67.603123118395146</v>
      </c>
      <c r="J6477" s="33">
        <f>STANDARDIZE(I6477,$I$1,$I$2)</f>
        <v>-0.12944938509788523</v>
      </c>
      <c r="K6477" s="34">
        <f>SUM(L6477:U6477)</f>
        <v>309</v>
      </c>
      <c r="L6477" s="34">
        <v>30</v>
      </c>
      <c r="M6477" s="34">
        <v>0</v>
      </c>
      <c r="N6477" s="34">
        <v>180</v>
      </c>
      <c r="O6477" s="34">
        <v>0</v>
      </c>
      <c r="P6477" s="34">
        <v>99</v>
      </c>
      <c r="Q6477" s="34">
        <v>0</v>
      </c>
      <c r="R6477" s="34">
        <v>0</v>
      </c>
      <c r="S6477" s="34">
        <v>0</v>
      </c>
      <c r="T6477" s="34">
        <v>0</v>
      </c>
      <c r="U6477" s="34">
        <v>0</v>
      </c>
      <c r="V6477" s="34">
        <f>SUM(W6477:AF6477)</f>
        <v>0</v>
      </c>
      <c r="W6477" s="34">
        <v>0</v>
      </c>
      <c r="X6477" s="34">
        <v>0</v>
      </c>
      <c r="Y6477" s="34">
        <v>0</v>
      </c>
      <c r="Z6477" s="34">
        <v>0</v>
      </c>
      <c r="AA6477" s="34">
        <v>0</v>
      </c>
      <c r="AB6477" s="34">
        <v>0</v>
      </c>
      <c r="AC6477" s="34">
        <v>0</v>
      </c>
      <c r="AD6477" s="34">
        <v>0</v>
      </c>
      <c r="AE6477" s="34">
        <v>0</v>
      </c>
      <c r="AF6477" s="34">
        <v>0</v>
      </c>
      <c r="AG6477" s="35">
        <f>ROUND(('Per Cápita'!$E$4*(1+($J6477/100))),0)</f>
        <v>74692</v>
      </c>
      <c r="AH6477" s="35">
        <f>ROUND(('Per Cápita'!$E$5*(1+($J6477/100))),0)</f>
        <v>65962</v>
      </c>
      <c r="AI6477" s="35">
        <f>ROUND(('Per Cápita'!$E$6*(1+($J6477/100))),0)</f>
        <v>98942</v>
      </c>
      <c r="AJ6477" s="35">
        <f>ROUND(('Per Cápita'!$E$7*(1+($J6477/100))),0)</f>
        <v>121253</v>
      </c>
      <c r="AK6477" s="35">
        <f>ROUND(('Per Cápita'!$F$4*(1+($J6477/100))),0)</f>
        <v>92152</v>
      </c>
      <c r="AL6477" s="35">
        <f>ROUND(('Per Cápita'!$F$5*(1+($J6477/100))),0)</f>
        <v>80513</v>
      </c>
      <c r="AM6477" s="35">
        <f>ROUND(('Per Cápita'!$F$6*(1+($J6477/100))),0)</f>
        <v>123193</v>
      </c>
      <c r="AN6477" s="35">
        <f>ROUND(('Per Cápita'!$F$7*(1+($J6477/100))),0)</f>
        <v>148415</v>
      </c>
      <c r="AO6477" s="35">
        <f>+AG6477*$M6477</f>
        <v>0</v>
      </c>
      <c r="AP6477" s="35">
        <f>+AH6477*($O6477+$Q6477)</f>
        <v>0</v>
      </c>
      <c r="AQ6477" s="35">
        <f>+AI6477*$S6477</f>
        <v>0</v>
      </c>
      <c r="AR6477" s="35">
        <f>+AJ6477*$U6477</f>
        <v>0</v>
      </c>
      <c r="AS6477" s="35">
        <f>+AK6477*L6477</f>
        <v>2764560</v>
      </c>
      <c r="AT6477" s="35">
        <f>+AL6477*(N6477+P6477)</f>
        <v>22463127</v>
      </c>
      <c r="AU6477" s="35">
        <f>+AM6477*R6477</f>
        <v>0</v>
      </c>
      <c r="AV6477" s="35">
        <f>+AN6477*T6477</f>
        <v>0</v>
      </c>
      <c r="AW6477" s="35">
        <f>+AG6477*$X6477*$AW$1</f>
        <v>0</v>
      </c>
      <c r="AX6477" s="35">
        <f>+AH6477*($AB6477+$Z6477)*$AW$1</f>
        <v>0</v>
      </c>
      <c r="AY6477" s="35">
        <f>+AI6477*$AD6477*$AW$1</f>
        <v>0</v>
      </c>
      <c r="AZ6477" s="35">
        <f>+AJ6477*$AF6477*$AW$1</f>
        <v>0</v>
      </c>
      <c r="BA6477" s="35">
        <f>+$AW$1*AK6477*W6477</f>
        <v>0</v>
      </c>
      <c r="BB6477" s="35">
        <f>+$AW$1*AL6477*(Y6477+AA6477)</f>
        <v>0</v>
      </c>
      <c r="BC6477" s="35">
        <f>+AM6477*AC6477*$AW$1</f>
        <v>0</v>
      </c>
      <c r="BD6477" s="35">
        <f>+$AW$1*AN6477*AE6477</f>
        <v>0</v>
      </c>
      <c r="BE6477" s="35">
        <f>ROUND(SUM(AO6477:AV6477),0)</f>
        <v>25227687</v>
      </c>
      <c r="BF6477" s="35">
        <f>ROUND(SUM(AW6477:BD6477),0)</f>
        <v>0</v>
      </c>
      <c r="BG6477" s="36">
        <f>+BF6477+BE6477</f>
        <v>25227687</v>
      </c>
      <c r="BH6477" s="35">
        <f>+ROUND(BG6477*$BH$2,0)</f>
        <v>20182150</v>
      </c>
      <c r="BI6477" s="35"/>
      <c r="BJ6477" t="s">
        <v>9823</v>
      </c>
      <c r="BK6477" t="s">
        <v>8822</v>
      </c>
      <c r="BL6477" t="s">
        <v>20341</v>
      </c>
      <c r="BM6477" t="s">
        <v>9859</v>
      </c>
      <c r="BN6477" t="s">
        <v>10263</v>
      </c>
      <c r="BO6477" t="s">
        <v>20342</v>
      </c>
      <c r="BP6477" t="s">
        <v>28341</v>
      </c>
      <c r="BQ6477" t="s">
        <v>39906</v>
      </c>
      <c r="BR6477" t="s">
        <v>29332</v>
      </c>
      <c r="BS6477">
        <v>1</v>
      </c>
      <c r="BT6477" s="18"/>
      <c r="BU6477" t="s">
        <v>20341</v>
      </c>
      <c r="BV6477" t="s">
        <v>39907</v>
      </c>
      <c r="BW6477" t="s">
        <v>29347</v>
      </c>
      <c r="BX6477" t="s">
        <v>10263</v>
      </c>
      <c r="BY6477" t="s">
        <v>39908</v>
      </c>
      <c r="BZ6477" t="s">
        <v>28341</v>
      </c>
      <c r="CA6477">
        <v>2</v>
      </c>
      <c r="CB6477" t="s">
        <v>29341</v>
      </c>
    </row>
    <row r="6478" spans="1:80" x14ac:dyDescent="0.25">
      <c r="A6478" t="s">
        <v>5773</v>
      </c>
      <c r="B6478" s="41" t="s">
        <v>7189</v>
      </c>
      <c r="C6478" s="41">
        <v>86</v>
      </c>
      <c r="D6478">
        <v>44001</v>
      </c>
      <c r="E6478" t="s">
        <v>2443</v>
      </c>
      <c r="F6478" s="41">
        <v>3503</v>
      </c>
      <c r="G6478" s="41">
        <v>344001000382</v>
      </c>
      <c r="H6478" t="s">
        <v>5696</v>
      </c>
      <c r="I6478" s="25">
        <v>65.586193380540365</v>
      </c>
      <c r="J6478" s="42">
        <f>STANDARDIZE(I6478,$I$1,$I$2)</f>
        <v>-0.77885959584727849</v>
      </c>
      <c r="K6478" s="26">
        <f>SUM(L6478:U6478)</f>
        <v>763</v>
      </c>
      <c r="L6478" s="26">
        <v>0</v>
      </c>
      <c r="M6478" s="26">
        <v>33</v>
      </c>
      <c r="N6478" s="26">
        <v>0</v>
      </c>
      <c r="O6478" s="26">
        <v>235</v>
      </c>
      <c r="P6478" s="26">
        <v>0</v>
      </c>
      <c r="Q6478" s="26">
        <v>375</v>
      </c>
      <c r="R6478" s="26">
        <v>0</v>
      </c>
      <c r="S6478" s="26">
        <v>0</v>
      </c>
      <c r="T6478" s="26">
        <v>0</v>
      </c>
      <c r="U6478" s="26">
        <v>120</v>
      </c>
      <c r="V6478" s="26">
        <f>SUM(W6478:AF6478)</f>
        <v>153</v>
      </c>
      <c r="W6478" s="26">
        <v>0</v>
      </c>
      <c r="X6478" s="26">
        <v>33</v>
      </c>
      <c r="Y6478" s="26">
        <v>0</v>
      </c>
      <c r="Z6478" s="26">
        <v>0</v>
      </c>
      <c r="AA6478" s="26">
        <v>0</v>
      </c>
      <c r="AB6478" s="26">
        <v>0</v>
      </c>
      <c r="AC6478" s="26">
        <v>0</v>
      </c>
      <c r="AD6478" s="26">
        <v>0</v>
      </c>
      <c r="AE6478" s="26">
        <v>0</v>
      </c>
      <c r="AF6478" s="26">
        <v>120</v>
      </c>
      <c r="AG6478" s="27">
        <f>ROUND(('Per Cápita'!$E$4*(1+($J6478/100))),0)</f>
        <v>74206</v>
      </c>
      <c r="AH6478" s="27">
        <f>ROUND(('Per Cápita'!$E$5*(1+($J6478/100))),0)</f>
        <v>65533</v>
      </c>
      <c r="AI6478" s="27">
        <f>ROUND(('Per Cápita'!$E$6*(1+($J6478/100))),0)</f>
        <v>98298</v>
      </c>
      <c r="AJ6478" s="27">
        <f>ROUND(('Per Cápita'!$E$7*(1+($J6478/100))),0)</f>
        <v>120464</v>
      </c>
      <c r="AK6478" s="27">
        <f>ROUND(('Per Cápita'!$F$4*(1+($J6478/100))),0)</f>
        <v>91552</v>
      </c>
      <c r="AL6478" s="27">
        <f>ROUND(('Per Cápita'!$F$5*(1+($J6478/100))),0)</f>
        <v>79989</v>
      </c>
      <c r="AM6478" s="27">
        <f>ROUND(('Per Cápita'!$F$6*(1+($J6478/100))),0)</f>
        <v>122392</v>
      </c>
      <c r="AN6478" s="27">
        <f>ROUND(('Per Cápita'!$F$7*(1+($J6478/100))),0)</f>
        <v>147450</v>
      </c>
      <c r="AO6478" s="27">
        <f>+AG6478*$M6478</f>
        <v>2448798</v>
      </c>
      <c r="AP6478" s="27">
        <f>+AH6478*($O6478+$Q6478)</f>
        <v>39975130</v>
      </c>
      <c r="AQ6478" s="27">
        <f>+AI6478*$S6478</f>
        <v>0</v>
      </c>
      <c r="AR6478" s="27">
        <f>+AJ6478*$U6478</f>
        <v>14455680</v>
      </c>
      <c r="AS6478" s="27">
        <f>+AK6478*L6478</f>
        <v>0</v>
      </c>
      <c r="AT6478" s="27">
        <f>+AL6478*(N6478+P6478)</f>
        <v>0</v>
      </c>
      <c r="AU6478" s="27">
        <f>+AM6478*R6478</f>
        <v>0</v>
      </c>
      <c r="AV6478" s="27">
        <f>+AN6478*T6478</f>
        <v>0</v>
      </c>
      <c r="AW6478" s="27">
        <f>+AG6478*$X6478*$AW$1</f>
        <v>489759.60000000003</v>
      </c>
      <c r="AX6478" s="27">
        <f>+AH6478*($AB6478+$Z6478)*$AW$1</f>
        <v>0</v>
      </c>
      <c r="AY6478" s="27">
        <f>+AI6478*$AD6478*$AW$1</f>
        <v>0</v>
      </c>
      <c r="AZ6478" s="27">
        <f>+AJ6478*$AF6478*$AW$1</f>
        <v>2891136</v>
      </c>
      <c r="BA6478" s="27">
        <f>+$AW$1*AK6478*W6478</f>
        <v>0</v>
      </c>
      <c r="BB6478" s="27">
        <f>+$AW$1*AL6478*(Y6478+AA6478)</f>
        <v>0</v>
      </c>
      <c r="BC6478" s="27">
        <f>+AM6478*AC6478*$AW$1</f>
        <v>0</v>
      </c>
      <c r="BD6478" s="27">
        <f>+$AW$1*AN6478*AE6478</f>
        <v>0</v>
      </c>
      <c r="BE6478" s="27">
        <f>ROUND(SUM(AO6478:AV6478),0)</f>
        <v>56879608</v>
      </c>
      <c r="BF6478" s="27">
        <f>ROUND(SUM(AW6478:BD6478),0)</f>
        <v>3380896</v>
      </c>
      <c r="BG6478" s="9">
        <f>+BF6478+BE6478</f>
        <v>60260504</v>
      </c>
      <c r="BH6478" s="27">
        <f>+ROUND(BG6478*$BH$2,0)</f>
        <v>48208403</v>
      </c>
      <c r="BI6478" s="27"/>
      <c r="BJ6478" t="s">
        <v>9823</v>
      </c>
      <c r="BK6478" t="s">
        <v>5696</v>
      </c>
      <c r="BL6478" t="s">
        <v>24053</v>
      </c>
      <c r="BM6478" t="s">
        <v>9838</v>
      </c>
      <c r="BN6478" t="s">
        <v>10263</v>
      </c>
      <c r="BO6478" t="s">
        <v>24054</v>
      </c>
      <c r="BP6478" t="s">
        <v>29249</v>
      </c>
      <c r="BQ6478" t="s">
        <v>39909</v>
      </c>
      <c r="BR6478" t="s">
        <v>29332</v>
      </c>
      <c r="BS6478">
        <v>1</v>
      </c>
      <c r="BU6478" t="s">
        <v>24053</v>
      </c>
      <c r="BV6478" t="s">
        <v>1728</v>
      </c>
      <c r="BW6478" t="s">
        <v>29351</v>
      </c>
      <c r="BX6478" t="s">
        <v>10263</v>
      </c>
      <c r="BY6478" t="s">
        <v>24054</v>
      </c>
      <c r="BZ6478" t="s">
        <v>29249</v>
      </c>
      <c r="CA6478">
        <v>1</v>
      </c>
      <c r="CB6478" t="s">
        <v>29341</v>
      </c>
    </row>
    <row r="6479" spans="1:80" x14ac:dyDescent="0.25">
      <c r="A6479" t="s">
        <v>5773</v>
      </c>
      <c r="B6479" s="41" t="s">
        <v>7189</v>
      </c>
      <c r="C6479" s="41">
        <v>86</v>
      </c>
      <c r="D6479">
        <v>44001</v>
      </c>
      <c r="E6479" t="s">
        <v>2443</v>
      </c>
      <c r="F6479" s="41">
        <v>126057</v>
      </c>
      <c r="G6479" s="41">
        <v>444001003793</v>
      </c>
      <c r="H6479" t="s">
        <v>9368</v>
      </c>
      <c r="I6479" s="25">
        <v>67.565685099663156</v>
      </c>
      <c r="J6479" s="42">
        <f>STANDARDIZE(I6479,$I$1,$I$2)</f>
        <v>-0.14150366303254469</v>
      </c>
      <c r="K6479" s="26">
        <f>SUM(L6479:U6479)</f>
        <v>1261</v>
      </c>
      <c r="L6479" s="26">
        <v>123</v>
      </c>
      <c r="M6479" s="26">
        <v>0</v>
      </c>
      <c r="N6479" s="26">
        <v>863</v>
      </c>
      <c r="O6479" s="26">
        <v>0</v>
      </c>
      <c r="P6479" s="26">
        <v>275</v>
      </c>
      <c r="Q6479" s="26">
        <v>0</v>
      </c>
      <c r="R6479" s="26">
        <v>0</v>
      </c>
      <c r="S6479" s="26">
        <v>0</v>
      </c>
      <c r="T6479" s="26">
        <v>0</v>
      </c>
      <c r="U6479" s="26">
        <v>0</v>
      </c>
      <c r="V6479" s="26">
        <f>SUM(W6479:AF6479)</f>
        <v>0</v>
      </c>
      <c r="W6479" s="26">
        <v>0</v>
      </c>
      <c r="X6479" s="26">
        <v>0</v>
      </c>
      <c r="Y6479" s="26">
        <v>0</v>
      </c>
      <c r="Z6479" s="26">
        <v>0</v>
      </c>
      <c r="AA6479" s="26">
        <v>0</v>
      </c>
      <c r="AB6479" s="26">
        <v>0</v>
      </c>
      <c r="AC6479" s="26">
        <v>0</v>
      </c>
      <c r="AD6479" s="26">
        <v>0</v>
      </c>
      <c r="AE6479" s="26">
        <v>0</v>
      </c>
      <c r="AF6479" s="26">
        <v>0</v>
      </c>
      <c r="AG6479" s="27">
        <f>ROUND(('Per Cápita'!$E$4*(1+($J6479/100))),0)</f>
        <v>74683</v>
      </c>
      <c r="AH6479" s="27">
        <f>ROUND(('Per Cápita'!$E$5*(1+($J6479/100))),0)</f>
        <v>65954</v>
      </c>
      <c r="AI6479" s="27">
        <f>ROUND(('Per Cápita'!$E$6*(1+($J6479/100))),0)</f>
        <v>98930</v>
      </c>
      <c r="AJ6479" s="27">
        <f>ROUND(('Per Cápita'!$E$7*(1+($J6479/100))),0)</f>
        <v>121238</v>
      </c>
      <c r="AK6479" s="27">
        <f>ROUND(('Per Cápita'!$F$4*(1+($J6479/100))),0)</f>
        <v>92140</v>
      </c>
      <c r="AL6479" s="27">
        <f>ROUND(('Per Cápita'!$F$5*(1+($J6479/100))),0)</f>
        <v>80503</v>
      </c>
      <c r="AM6479" s="27">
        <f>ROUND(('Per Cápita'!$F$6*(1+($J6479/100))),0)</f>
        <v>123178</v>
      </c>
      <c r="AN6479" s="27">
        <f>ROUND(('Per Cápita'!$F$7*(1+($J6479/100))),0)</f>
        <v>148397</v>
      </c>
      <c r="AO6479" s="27">
        <f>+AG6479*$M6479</f>
        <v>0</v>
      </c>
      <c r="AP6479" s="27">
        <f>+AH6479*($O6479+$Q6479)</f>
        <v>0</v>
      </c>
      <c r="AQ6479" s="27">
        <f>+AI6479*$S6479</f>
        <v>0</v>
      </c>
      <c r="AR6479" s="27">
        <f>+AJ6479*$U6479</f>
        <v>0</v>
      </c>
      <c r="AS6479" s="27">
        <f>+AK6479*L6479</f>
        <v>11333220</v>
      </c>
      <c r="AT6479" s="27">
        <f>+AL6479*(N6479+P6479)</f>
        <v>91612414</v>
      </c>
      <c r="AU6479" s="27">
        <f>+AM6479*R6479</f>
        <v>0</v>
      </c>
      <c r="AV6479" s="27">
        <f>+AN6479*T6479</f>
        <v>0</v>
      </c>
      <c r="AW6479" s="27">
        <f>+AG6479*$X6479*$AW$1</f>
        <v>0</v>
      </c>
      <c r="AX6479" s="27">
        <f>+AH6479*($AB6479+$Z6479)*$AW$1</f>
        <v>0</v>
      </c>
      <c r="AY6479" s="27">
        <f>+AI6479*$AD6479*$AW$1</f>
        <v>0</v>
      </c>
      <c r="AZ6479" s="27">
        <f>+AJ6479*$AF6479*$AW$1</f>
        <v>0</v>
      </c>
      <c r="BA6479" s="27">
        <f>+$AW$1*AK6479*W6479</f>
        <v>0</v>
      </c>
      <c r="BB6479" s="27">
        <f>+$AW$1*AL6479*(Y6479+AA6479)</f>
        <v>0</v>
      </c>
      <c r="BC6479" s="27">
        <f>+AM6479*AC6479*$AW$1</f>
        <v>0</v>
      </c>
      <c r="BD6479" s="27">
        <f>+$AW$1*AN6479*AE6479</f>
        <v>0</v>
      </c>
      <c r="BE6479" s="27">
        <f>ROUND(SUM(AO6479:AV6479),0)</f>
        <v>102945634</v>
      </c>
      <c r="BF6479" s="27">
        <f>ROUND(SUM(AW6479:BD6479),0)</f>
        <v>0</v>
      </c>
      <c r="BG6479" s="9">
        <f>+BF6479+BE6479</f>
        <v>102945634</v>
      </c>
      <c r="BH6479" s="27">
        <f>+ROUND(BG6479*$BH$2,0)</f>
        <v>82356507</v>
      </c>
      <c r="BI6479" s="27"/>
      <c r="BJ6479" t="s">
        <v>9823</v>
      </c>
      <c r="BK6479" t="s">
        <v>9368</v>
      </c>
      <c r="BL6479" t="s">
        <v>24257</v>
      </c>
      <c r="BM6479" t="s">
        <v>9859</v>
      </c>
      <c r="BN6479" t="s">
        <v>10263</v>
      </c>
      <c r="BO6479" t="s">
        <v>24258</v>
      </c>
      <c r="BP6479" t="s">
        <v>24712</v>
      </c>
      <c r="BQ6479" t="s">
        <v>39910</v>
      </c>
      <c r="BR6479" t="s">
        <v>29332</v>
      </c>
      <c r="BS6479">
        <v>1</v>
      </c>
      <c r="BU6479" t="s">
        <v>24257</v>
      </c>
      <c r="BV6479" t="s">
        <v>39911</v>
      </c>
      <c r="BW6479" t="s">
        <v>29347</v>
      </c>
      <c r="BX6479" t="s">
        <v>10263</v>
      </c>
      <c r="BY6479" t="s">
        <v>39912</v>
      </c>
      <c r="BZ6479" t="s">
        <v>24712</v>
      </c>
      <c r="CA6479">
        <v>1</v>
      </c>
      <c r="CB6479" t="s">
        <v>29341</v>
      </c>
    </row>
    <row r="6480" spans="1:80" x14ac:dyDescent="0.25">
      <c r="A6480" t="s">
        <v>5762</v>
      </c>
      <c r="B6480" s="41" t="s">
        <v>7456</v>
      </c>
      <c r="C6480" s="41">
        <v>87</v>
      </c>
      <c r="D6480">
        <v>5615</v>
      </c>
      <c r="E6480" t="s">
        <v>334</v>
      </c>
      <c r="F6480" s="41">
        <v>12646</v>
      </c>
      <c r="G6480" s="41">
        <v>105615000228</v>
      </c>
      <c r="H6480" t="s">
        <v>1927</v>
      </c>
      <c r="I6480" s="25">
        <v>63.151323733739602</v>
      </c>
      <c r="J6480" s="42">
        <f>STANDARDIZE(I6480,$I$1,$I$2)</f>
        <v>-1.56283792726798</v>
      </c>
      <c r="K6480" s="26">
        <f>SUM(L6480:U6480)</f>
        <v>1382</v>
      </c>
      <c r="L6480" s="26">
        <v>0</v>
      </c>
      <c r="M6480" s="26">
        <v>108</v>
      </c>
      <c r="N6480" s="26">
        <v>0</v>
      </c>
      <c r="O6480" s="26">
        <v>711</v>
      </c>
      <c r="P6480" s="26">
        <v>0</v>
      </c>
      <c r="Q6480" s="26">
        <v>475</v>
      </c>
      <c r="R6480" s="26">
        <v>0</v>
      </c>
      <c r="S6480" s="26">
        <v>13</v>
      </c>
      <c r="T6480" s="26">
        <v>0</v>
      </c>
      <c r="U6480" s="26">
        <v>75</v>
      </c>
      <c r="V6480" s="26">
        <f>SUM(W6480:AF6480)</f>
        <v>260</v>
      </c>
      <c r="W6480" s="26">
        <v>0</v>
      </c>
      <c r="X6480" s="26">
        <v>27</v>
      </c>
      <c r="Y6480" s="26">
        <v>0</v>
      </c>
      <c r="Z6480" s="26">
        <v>145</v>
      </c>
      <c r="AA6480" s="26">
        <v>0</v>
      </c>
      <c r="AB6480" s="26">
        <v>0</v>
      </c>
      <c r="AC6480" s="26">
        <v>0</v>
      </c>
      <c r="AD6480" s="26">
        <v>13</v>
      </c>
      <c r="AE6480" s="26">
        <v>0</v>
      </c>
      <c r="AF6480" s="26">
        <v>75</v>
      </c>
      <c r="AG6480" s="27">
        <f>ROUND(('Per Cápita'!$E$4*(1+($J6480/100))),0)</f>
        <v>73620</v>
      </c>
      <c r="AH6480" s="27">
        <f>ROUND(('Per Cápita'!$E$5*(1+($J6480/100))),0)</f>
        <v>65015</v>
      </c>
      <c r="AI6480" s="27">
        <f>ROUND(('Per Cápita'!$E$6*(1+($J6480/100))),0)</f>
        <v>97522</v>
      </c>
      <c r="AJ6480" s="27">
        <f>ROUND(('Per Cápita'!$E$7*(1+($J6480/100))),0)</f>
        <v>119513</v>
      </c>
      <c r="AK6480" s="27">
        <f>ROUND(('Per Cápita'!$F$4*(1+($J6480/100))),0)</f>
        <v>90829</v>
      </c>
      <c r="AL6480" s="27">
        <f>ROUND(('Per Cápita'!$F$5*(1+($J6480/100))),0)</f>
        <v>79357</v>
      </c>
      <c r="AM6480" s="27">
        <f>ROUND(('Per Cápita'!$F$6*(1+($J6480/100))),0)</f>
        <v>121425</v>
      </c>
      <c r="AN6480" s="27">
        <f>ROUND(('Per Cápita'!$F$7*(1+($J6480/100))),0)</f>
        <v>146285</v>
      </c>
      <c r="AO6480" s="27">
        <f>+AG6480*$M6480</f>
        <v>7950960</v>
      </c>
      <c r="AP6480" s="27">
        <f>+AH6480*($O6480+$Q6480)</f>
        <v>77107790</v>
      </c>
      <c r="AQ6480" s="27">
        <f>+AI6480*$S6480</f>
        <v>1267786</v>
      </c>
      <c r="AR6480" s="27">
        <f>+AJ6480*$U6480</f>
        <v>8963475</v>
      </c>
      <c r="AS6480" s="27">
        <f>+AK6480*L6480</f>
        <v>0</v>
      </c>
      <c r="AT6480" s="27">
        <f>+AL6480*(N6480+P6480)</f>
        <v>0</v>
      </c>
      <c r="AU6480" s="27">
        <f>+AM6480*R6480</f>
        <v>0</v>
      </c>
      <c r="AV6480" s="27">
        <f>+AN6480*T6480</f>
        <v>0</v>
      </c>
      <c r="AW6480" s="27">
        <f>+AG6480*$X6480*$AW$1</f>
        <v>397548</v>
      </c>
      <c r="AX6480" s="27">
        <f>+AH6480*($AB6480+$Z6480)*$AW$1</f>
        <v>1885435</v>
      </c>
      <c r="AY6480" s="27">
        <f>+AI6480*$AD6480*$AW$1</f>
        <v>253557.2</v>
      </c>
      <c r="AZ6480" s="27">
        <f>+AJ6480*$AF6480*$AW$1</f>
        <v>1792695</v>
      </c>
      <c r="BA6480" s="27">
        <f>+$AW$1*AK6480*W6480</f>
        <v>0</v>
      </c>
      <c r="BB6480" s="27">
        <f>+$AW$1*AL6480*(Y6480+AA6480)</f>
        <v>0</v>
      </c>
      <c r="BC6480" s="27">
        <f>+AM6480*AC6480*$AW$1</f>
        <v>0</v>
      </c>
      <c r="BD6480" s="27">
        <f>+$AW$1*AN6480*AE6480</f>
        <v>0</v>
      </c>
      <c r="BE6480" s="27">
        <f>ROUND(SUM(AO6480:AV6480),0)</f>
        <v>95290011</v>
      </c>
      <c r="BF6480" s="27">
        <f>ROUND(SUM(AW6480:BD6480),0)</f>
        <v>4329235</v>
      </c>
      <c r="BG6480" s="9">
        <f>+BF6480+BE6480</f>
        <v>99619246</v>
      </c>
      <c r="BH6480" s="27">
        <f>+ROUND(BG6480*$BH$2,0)</f>
        <v>79695397</v>
      </c>
      <c r="BI6480" s="27"/>
      <c r="BJ6480" t="s">
        <v>9823</v>
      </c>
      <c r="BK6480" t="s">
        <v>1927</v>
      </c>
      <c r="BL6480" t="s">
        <v>10677</v>
      </c>
      <c r="BM6480" t="s">
        <v>9996</v>
      </c>
      <c r="BN6480" t="s">
        <v>10263</v>
      </c>
      <c r="BO6480" t="s">
        <v>10678</v>
      </c>
      <c r="BP6480" t="s">
        <v>24738</v>
      </c>
      <c r="BQ6480" t="s">
        <v>39913</v>
      </c>
      <c r="BR6480" t="s">
        <v>29332</v>
      </c>
      <c r="BS6480">
        <v>1</v>
      </c>
      <c r="BU6480" t="s">
        <v>10677</v>
      </c>
      <c r="BV6480" t="s">
        <v>39914</v>
      </c>
      <c r="BW6480" t="s">
        <v>9996</v>
      </c>
      <c r="BX6480" t="s">
        <v>10263</v>
      </c>
      <c r="BY6480" t="s">
        <v>10678</v>
      </c>
      <c r="BZ6480" t="s">
        <v>24738</v>
      </c>
      <c r="CA6480">
        <v>1</v>
      </c>
      <c r="CB6480" t="s">
        <v>29341</v>
      </c>
    </row>
    <row r="6481" spans="1:80" x14ac:dyDescent="0.25">
      <c r="A6481" t="s">
        <v>5762</v>
      </c>
      <c r="B6481" s="41" t="s">
        <v>7456</v>
      </c>
      <c r="C6481" s="41">
        <v>87</v>
      </c>
      <c r="D6481">
        <v>5615</v>
      </c>
      <c r="E6481" t="s">
        <v>334</v>
      </c>
      <c r="F6481" s="41">
        <v>12647</v>
      </c>
      <c r="G6481" s="41">
        <v>105615000236</v>
      </c>
      <c r="H6481" t="s">
        <v>7457</v>
      </c>
      <c r="I6481" s="25">
        <v>65.923352680501665</v>
      </c>
      <c r="J6481" s="42">
        <f>STANDARDIZE(I6481,$I$1,$I$2)</f>
        <v>-0.67030118256468818</v>
      </c>
      <c r="K6481" s="26">
        <f>SUM(L6481:U6481)</f>
        <v>1237</v>
      </c>
      <c r="L6481" s="26">
        <v>3</v>
      </c>
      <c r="M6481" s="26">
        <v>60</v>
      </c>
      <c r="N6481" s="26">
        <v>29</v>
      </c>
      <c r="O6481" s="26">
        <v>395</v>
      </c>
      <c r="P6481" s="26">
        <v>0</v>
      </c>
      <c r="Q6481" s="26">
        <v>537</v>
      </c>
      <c r="R6481" s="26">
        <v>0</v>
      </c>
      <c r="S6481" s="26">
        <v>213</v>
      </c>
      <c r="T6481" s="26">
        <v>0</v>
      </c>
      <c r="U6481" s="26">
        <v>0</v>
      </c>
      <c r="V6481" s="26">
        <f>SUM(W6481:AF6481)</f>
        <v>621</v>
      </c>
      <c r="W6481" s="26">
        <v>0</v>
      </c>
      <c r="X6481" s="26">
        <v>30</v>
      </c>
      <c r="Y6481" s="26">
        <v>0</v>
      </c>
      <c r="Z6481" s="26">
        <v>181</v>
      </c>
      <c r="AA6481" s="26">
        <v>0</v>
      </c>
      <c r="AB6481" s="26">
        <v>410</v>
      </c>
      <c r="AC6481" s="26">
        <v>0</v>
      </c>
      <c r="AD6481" s="26">
        <v>0</v>
      </c>
      <c r="AE6481" s="26">
        <v>0</v>
      </c>
      <c r="AF6481" s="26">
        <v>0</v>
      </c>
      <c r="AG6481" s="27">
        <f>ROUND(('Per Cápita'!$E$4*(1+($J6481/100))),0)</f>
        <v>74288</v>
      </c>
      <c r="AH6481" s="27">
        <f>ROUND(('Per Cápita'!$E$5*(1+($J6481/100))),0)</f>
        <v>65604</v>
      </c>
      <c r="AI6481" s="27">
        <f>ROUND(('Per Cápita'!$E$6*(1+($J6481/100))),0)</f>
        <v>98406</v>
      </c>
      <c r="AJ6481" s="27">
        <f>ROUND(('Per Cápita'!$E$7*(1+($J6481/100))),0)</f>
        <v>120596</v>
      </c>
      <c r="AK6481" s="27">
        <f>ROUND(('Per Cápita'!$F$4*(1+($J6481/100))),0)</f>
        <v>91653</v>
      </c>
      <c r="AL6481" s="27">
        <f>ROUND(('Per Cápita'!$F$5*(1+($J6481/100))),0)</f>
        <v>80077</v>
      </c>
      <c r="AM6481" s="27">
        <f>ROUND(('Per Cápita'!$F$6*(1+($J6481/100))),0)</f>
        <v>122526</v>
      </c>
      <c r="AN6481" s="27">
        <f>ROUND(('Per Cápita'!$F$7*(1+($J6481/100))),0)</f>
        <v>147611</v>
      </c>
      <c r="AO6481" s="27">
        <f>+AG6481*$M6481</f>
        <v>4457280</v>
      </c>
      <c r="AP6481" s="27">
        <f>+AH6481*($O6481+$Q6481)</f>
        <v>61142928</v>
      </c>
      <c r="AQ6481" s="27">
        <f>+AI6481*$S6481</f>
        <v>20960478</v>
      </c>
      <c r="AR6481" s="27">
        <f>+AJ6481*$U6481</f>
        <v>0</v>
      </c>
      <c r="AS6481" s="27">
        <f>+AK6481*L6481</f>
        <v>274959</v>
      </c>
      <c r="AT6481" s="27">
        <f>+AL6481*(N6481+P6481)</f>
        <v>2322233</v>
      </c>
      <c r="AU6481" s="27">
        <f>+AM6481*R6481</f>
        <v>0</v>
      </c>
      <c r="AV6481" s="27">
        <f>+AN6481*T6481</f>
        <v>0</v>
      </c>
      <c r="AW6481" s="27">
        <f>+AG6481*$X6481*$AW$1</f>
        <v>445728</v>
      </c>
      <c r="AX6481" s="27">
        <f>+AH6481*($AB6481+$Z6481)*$AW$1</f>
        <v>7754392.8000000007</v>
      </c>
      <c r="AY6481" s="27">
        <f>+AI6481*$AD6481*$AW$1</f>
        <v>0</v>
      </c>
      <c r="AZ6481" s="27">
        <f>+AJ6481*$AF6481*$AW$1</f>
        <v>0</v>
      </c>
      <c r="BA6481" s="27">
        <f>+$AW$1*AK6481*W6481</f>
        <v>0</v>
      </c>
      <c r="BB6481" s="27">
        <f>+$AW$1*AL6481*(Y6481+AA6481)</f>
        <v>0</v>
      </c>
      <c r="BC6481" s="27">
        <f>+AM6481*AC6481*$AW$1</f>
        <v>0</v>
      </c>
      <c r="BD6481" s="27">
        <f>+$AW$1*AN6481*AE6481</f>
        <v>0</v>
      </c>
      <c r="BE6481" s="27">
        <f>ROUND(SUM(AO6481:AV6481),0)</f>
        <v>89157878</v>
      </c>
      <c r="BF6481" s="27">
        <f>ROUND(SUM(AW6481:BD6481),0)</f>
        <v>8200121</v>
      </c>
      <c r="BG6481" s="9">
        <f>+BF6481+BE6481</f>
        <v>97357999</v>
      </c>
      <c r="BH6481" s="27">
        <f>+ROUND(BG6481*$BH$2,0)</f>
        <v>77886399</v>
      </c>
      <c r="BI6481" s="27"/>
      <c r="BJ6481" t="s">
        <v>9823</v>
      </c>
      <c r="BK6481" t="s">
        <v>7457</v>
      </c>
      <c r="BL6481" t="s">
        <v>10679</v>
      </c>
      <c r="BM6481" t="s">
        <v>9996</v>
      </c>
      <c r="BN6481" t="s">
        <v>10263</v>
      </c>
      <c r="BO6481" t="s">
        <v>10680</v>
      </c>
      <c r="BP6481" t="s">
        <v>24739</v>
      </c>
      <c r="BQ6481" t="s">
        <v>39915</v>
      </c>
      <c r="BR6481" t="s">
        <v>29332</v>
      </c>
      <c r="BS6481">
        <v>1</v>
      </c>
      <c r="BU6481" t="s">
        <v>10679</v>
      </c>
      <c r="BV6481" t="s">
        <v>39916</v>
      </c>
      <c r="BW6481" t="s">
        <v>9996</v>
      </c>
      <c r="BX6481" t="s">
        <v>10263</v>
      </c>
      <c r="BY6481" t="s">
        <v>10680</v>
      </c>
      <c r="BZ6481" t="s">
        <v>24739</v>
      </c>
      <c r="CA6481">
        <v>1</v>
      </c>
      <c r="CB6481" t="s">
        <v>29341</v>
      </c>
    </row>
    <row r="6482" spans="1:80" x14ac:dyDescent="0.25">
      <c r="A6482" t="s">
        <v>5762</v>
      </c>
      <c r="B6482" s="41" t="s">
        <v>7456</v>
      </c>
      <c r="C6482" s="41">
        <v>87</v>
      </c>
      <c r="D6482">
        <v>5615</v>
      </c>
      <c r="E6482" t="s">
        <v>334</v>
      </c>
      <c r="F6482" s="41">
        <v>12648</v>
      </c>
      <c r="G6482" s="41">
        <v>105615000473</v>
      </c>
      <c r="H6482" t="s">
        <v>7458</v>
      </c>
      <c r="I6482" s="25">
        <v>64.618370049521872</v>
      </c>
      <c r="J6482" s="42">
        <f>STANDARDIZE(I6482,$I$1,$I$2)</f>
        <v>-1.0904789554950725</v>
      </c>
      <c r="K6482" s="26">
        <f>SUM(L6482:U6482)</f>
        <v>2980</v>
      </c>
      <c r="L6482" s="26">
        <v>0</v>
      </c>
      <c r="M6482" s="26">
        <v>192</v>
      </c>
      <c r="N6482" s="26">
        <v>0</v>
      </c>
      <c r="O6482" s="26">
        <v>1146</v>
      </c>
      <c r="P6482" s="26">
        <v>0</v>
      </c>
      <c r="Q6482" s="26">
        <v>1218</v>
      </c>
      <c r="R6482" s="26">
        <v>0</v>
      </c>
      <c r="S6482" s="26">
        <v>345</v>
      </c>
      <c r="T6482" s="26">
        <v>0</v>
      </c>
      <c r="U6482" s="26">
        <v>79</v>
      </c>
      <c r="V6482" s="26">
        <f>SUM(W6482:AF6482)</f>
        <v>156</v>
      </c>
      <c r="W6482" s="26">
        <v>0</v>
      </c>
      <c r="X6482" s="26">
        <v>0</v>
      </c>
      <c r="Y6482" s="26">
        <v>0</v>
      </c>
      <c r="Z6482" s="26">
        <v>0</v>
      </c>
      <c r="AA6482" s="26">
        <v>0</v>
      </c>
      <c r="AB6482" s="26">
        <v>0</v>
      </c>
      <c r="AC6482" s="26">
        <v>0</v>
      </c>
      <c r="AD6482" s="26">
        <v>155</v>
      </c>
      <c r="AE6482" s="26">
        <v>0</v>
      </c>
      <c r="AF6482" s="26">
        <v>1</v>
      </c>
      <c r="AG6482" s="27">
        <f>ROUND(('Per Cápita'!$E$4*(1+($J6482/100))),0)</f>
        <v>73973</v>
      </c>
      <c r="AH6482" s="27">
        <f>ROUND(('Per Cápita'!$E$5*(1+($J6482/100))),0)</f>
        <v>65327</v>
      </c>
      <c r="AI6482" s="27">
        <f>ROUND(('Per Cápita'!$E$6*(1+($J6482/100))),0)</f>
        <v>97990</v>
      </c>
      <c r="AJ6482" s="27">
        <f>ROUND(('Per Cápita'!$E$7*(1+($J6482/100))),0)</f>
        <v>120086</v>
      </c>
      <c r="AK6482" s="27">
        <f>ROUND(('Per Cápita'!$F$4*(1+($J6482/100))),0)</f>
        <v>91265</v>
      </c>
      <c r="AL6482" s="27">
        <f>ROUND(('Per Cápita'!$F$5*(1+($J6482/100))),0)</f>
        <v>79738</v>
      </c>
      <c r="AM6482" s="27">
        <f>ROUND(('Per Cápita'!$F$6*(1+($J6482/100))),0)</f>
        <v>122008</v>
      </c>
      <c r="AN6482" s="27">
        <f>ROUND(('Per Cápita'!$F$7*(1+($J6482/100))),0)</f>
        <v>146986</v>
      </c>
      <c r="AO6482" s="27">
        <f>+AG6482*$M6482</f>
        <v>14202816</v>
      </c>
      <c r="AP6482" s="27">
        <f>+AH6482*($O6482+$Q6482)</f>
        <v>154433028</v>
      </c>
      <c r="AQ6482" s="27">
        <f>+AI6482*$S6482</f>
        <v>33806550</v>
      </c>
      <c r="AR6482" s="27">
        <f>+AJ6482*$U6482</f>
        <v>9486794</v>
      </c>
      <c r="AS6482" s="27">
        <f>+AK6482*L6482</f>
        <v>0</v>
      </c>
      <c r="AT6482" s="27">
        <f>+AL6482*(N6482+P6482)</f>
        <v>0</v>
      </c>
      <c r="AU6482" s="27">
        <f>+AM6482*R6482</f>
        <v>0</v>
      </c>
      <c r="AV6482" s="27">
        <f>+AN6482*T6482</f>
        <v>0</v>
      </c>
      <c r="AW6482" s="27">
        <f>+AG6482*$X6482*$AW$1</f>
        <v>0</v>
      </c>
      <c r="AX6482" s="27">
        <f>+AH6482*($AB6482+$Z6482)*$AW$1</f>
        <v>0</v>
      </c>
      <c r="AY6482" s="27">
        <f>+AI6482*$AD6482*$AW$1</f>
        <v>3037690</v>
      </c>
      <c r="AZ6482" s="27">
        <f>+AJ6482*$AF6482*$AW$1</f>
        <v>24017.200000000001</v>
      </c>
      <c r="BA6482" s="27">
        <f>+$AW$1*AK6482*W6482</f>
        <v>0</v>
      </c>
      <c r="BB6482" s="27">
        <f>+$AW$1*AL6482*(Y6482+AA6482)</f>
        <v>0</v>
      </c>
      <c r="BC6482" s="27">
        <f>+AM6482*AC6482*$AW$1</f>
        <v>0</v>
      </c>
      <c r="BD6482" s="27">
        <f>+$AW$1*AN6482*AE6482</f>
        <v>0</v>
      </c>
      <c r="BE6482" s="27">
        <f>ROUND(SUM(AO6482:AV6482),0)</f>
        <v>211929188</v>
      </c>
      <c r="BF6482" s="27">
        <f>ROUND(SUM(AW6482:BD6482),0)</f>
        <v>3061707</v>
      </c>
      <c r="BG6482" s="9">
        <f>+BF6482+BE6482</f>
        <v>214990895</v>
      </c>
      <c r="BH6482" s="27">
        <f>+ROUND(BG6482*$BH$2,0)</f>
        <v>171992716</v>
      </c>
      <c r="BI6482" s="27"/>
      <c r="BJ6482" t="s">
        <v>9823</v>
      </c>
      <c r="BK6482" t="s">
        <v>7458</v>
      </c>
      <c r="BL6482" t="s">
        <v>10681</v>
      </c>
      <c r="BM6482" t="s">
        <v>9866</v>
      </c>
      <c r="BN6482" t="s">
        <v>10263</v>
      </c>
      <c r="BO6482" t="s">
        <v>10682</v>
      </c>
      <c r="BP6482" t="s">
        <v>24740</v>
      </c>
      <c r="BQ6482" t="s">
        <v>39917</v>
      </c>
      <c r="BR6482" t="s">
        <v>29332</v>
      </c>
      <c r="BS6482">
        <v>1</v>
      </c>
      <c r="BU6482" t="s">
        <v>10681</v>
      </c>
      <c r="BV6482" t="s">
        <v>39918</v>
      </c>
      <c r="BW6482" t="s">
        <v>29340</v>
      </c>
      <c r="BX6482" t="s">
        <v>10263</v>
      </c>
      <c r="BY6482" t="s">
        <v>10682</v>
      </c>
      <c r="BZ6482" t="s">
        <v>24740</v>
      </c>
      <c r="CA6482">
        <v>1</v>
      </c>
      <c r="CB6482" t="s">
        <v>29341</v>
      </c>
    </row>
    <row r="6483" spans="1:80" x14ac:dyDescent="0.25">
      <c r="A6483" t="s">
        <v>5762</v>
      </c>
      <c r="B6483" s="41" t="s">
        <v>7456</v>
      </c>
      <c r="C6483" s="41">
        <v>87</v>
      </c>
      <c r="D6483">
        <v>5615</v>
      </c>
      <c r="E6483" t="s">
        <v>334</v>
      </c>
      <c r="F6483" s="41">
        <v>12862</v>
      </c>
      <c r="G6483" s="41">
        <v>105615000627</v>
      </c>
      <c r="H6483" t="s">
        <v>7459</v>
      </c>
      <c r="I6483" s="25">
        <v>63.914882074342948</v>
      </c>
      <c r="J6483" s="42">
        <f>STANDARDIZE(I6483,$I$1,$I$2)</f>
        <v>-1.3169877255559073</v>
      </c>
      <c r="K6483" s="26">
        <f>SUM(L6483:U6483)</f>
        <v>2262</v>
      </c>
      <c r="L6483" s="26">
        <v>0</v>
      </c>
      <c r="M6483" s="26">
        <v>165</v>
      </c>
      <c r="N6483" s="26">
        <v>0</v>
      </c>
      <c r="O6483" s="26">
        <v>1112</v>
      </c>
      <c r="P6483" s="26">
        <v>0</v>
      </c>
      <c r="Q6483" s="26">
        <v>736</v>
      </c>
      <c r="R6483" s="26">
        <v>0</v>
      </c>
      <c r="S6483" s="26">
        <v>0</v>
      </c>
      <c r="T6483" s="26">
        <v>0</v>
      </c>
      <c r="U6483" s="26">
        <v>249</v>
      </c>
      <c r="V6483" s="26">
        <f>SUM(W6483:AF6483)</f>
        <v>880</v>
      </c>
      <c r="W6483" s="26">
        <v>0</v>
      </c>
      <c r="X6483" s="26">
        <v>100</v>
      </c>
      <c r="Y6483" s="26">
        <v>0</v>
      </c>
      <c r="Z6483" s="26">
        <v>531</v>
      </c>
      <c r="AA6483" s="26">
        <v>0</v>
      </c>
      <c r="AB6483" s="26">
        <v>0</v>
      </c>
      <c r="AC6483" s="26">
        <v>0</v>
      </c>
      <c r="AD6483" s="26">
        <v>0</v>
      </c>
      <c r="AE6483" s="26">
        <v>0</v>
      </c>
      <c r="AF6483" s="26">
        <v>249</v>
      </c>
      <c r="AG6483" s="27">
        <f>ROUND(('Per Cápita'!$E$4*(1+($J6483/100))),0)</f>
        <v>73804</v>
      </c>
      <c r="AH6483" s="27">
        <f>ROUND(('Per Cápita'!$E$5*(1+($J6483/100))),0)</f>
        <v>65177</v>
      </c>
      <c r="AI6483" s="27">
        <f>ROUND(('Per Cápita'!$E$6*(1+($J6483/100))),0)</f>
        <v>97765</v>
      </c>
      <c r="AJ6483" s="27">
        <f>ROUND(('Per Cápita'!$E$7*(1+($J6483/100))),0)</f>
        <v>119811</v>
      </c>
      <c r="AK6483" s="27">
        <f>ROUND(('Per Cápita'!$F$4*(1+($J6483/100))),0)</f>
        <v>91056</v>
      </c>
      <c r="AL6483" s="27">
        <f>ROUND(('Per Cápita'!$F$5*(1+($J6483/100))),0)</f>
        <v>79555</v>
      </c>
      <c r="AM6483" s="27">
        <f>ROUND(('Per Cápita'!$F$6*(1+($J6483/100))),0)</f>
        <v>121728</v>
      </c>
      <c r="AN6483" s="27">
        <f>ROUND(('Per Cápita'!$F$7*(1+($J6483/100))),0)</f>
        <v>146650</v>
      </c>
      <c r="AO6483" s="27">
        <f>+AG6483*$M6483</f>
        <v>12177660</v>
      </c>
      <c r="AP6483" s="27">
        <f>+AH6483*($O6483+$Q6483)</f>
        <v>120447096</v>
      </c>
      <c r="AQ6483" s="27">
        <f>+AI6483*$S6483</f>
        <v>0</v>
      </c>
      <c r="AR6483" s="27">
        <f>+AJ6483*$U6483</f>
        <v>29832939</v>
      </c>
      <c r="AS6483" s="27">
        <f>+AK6483*L6483</f>
        <v>0</v>
      </c>
      <c r="AT6483" s="27">
        <f>+AL6483*(N6483+P6483)</f>
        <v>0</v>
      </c>
      <c r="AU6483" s="27">
        <f>+AM6483*R6483</f>
        <v>0</v>
      </c>
      <c r="AV6483" s="27">
        <f>+AN6483*T6483</f>
        <v>0</v>
      </c>
      <c r="AW6483" s="27">
        <f>+AG6483*$X6483*$AW$1</f>
        <v>1476080</v>
      </c>
      <c r="AX6483" s="27">
        <f>+AH6483*($AB6483+$Z6483)*$AW$1</f>
        <v>6921797.4000000004</v>
      </c>
      <c r="AY6483" s="27">
        <f>+AI6483*$AD6483*$AW$1</f>
        <v>0</v>
      </c>
      <c r="AZ6483" s="27">
        <f>+AJ6483*$AF6483*$AW$1</f>
        <v>5966587.8000000007</v>
      </c>
      <c r="BA6483" s="27">
        <f>+$AW$1*AK6483*W6483</f>
        <v>0</v>
      </c>
      <c r="BB6483" s="27">
        <f>+$AW$1*AL6483*(Y6483+AA6483)</f>
        <v>0</v>
      </c>
      <c r="BC6483" s="27">
        <f>+AM6483*AC6483*$AW$1</f>
        <v>0</v>
      </c>
      <c r="BD6483" s="27">
        <f>+$AW$1*AN6483*AE6483</f>
        <v>0</v>
      </c>
      <c r="BE6483" s="27">
        <f>ROUND(SUM(AO6483:AV6483),0)</f>
        <v>162457695</v>
      </c>
      <c r="BF6483" s="27">
        <f>ROUND(SUM(AW6483:BD6483),0)</f>
        <v>14364465</v>
      </c>
      <c r="BG6483" s="9">
        <f>+BF6483+BE6483</f>
        <v>176822160</v>
      </c>
      <c r="BH6483" s="27">
        <f>+ROUND(BG6483*$BH$2,0)</f>
        <v>141457728</v>
      </c>
      <c r="BI6483" s="27"/>
      <c r="BJ6483" t="s">
        <v>9823</v>
      </c>
      <c r="BK6483" t="s">
        <v>7459</v>
      </c>
      <c r="BL6483" t="s">
        <v>10683</v>
      </c>
      <c r="BM6483" t="s">
        <v>9866</v>
      </c>
      <c r="BN6483" t="s">
        <v>10263</v>
      </c>
      <c r="BO6483" t="s">
        <v>10684</v>
      </c>
      <c r="BP6483" t="s">
        <v>24741</v>
      </c>
      <c r="BQ6483" t="s">
        <v>39919</v>
      </c>
      <c r="BR6483" t="s">
        <v>29332</v>
      </c>
      <c r="BS6483">
        <v>1</v>
      </c>
      <c r="BU6483" t="s">
        <v>10683</v>
      </c>
      <c r="BV6483" t="s">
        <v>39920</v>
      </c>
      <c r="BW6483" t="s">
        <v>29340</v>
      </c>
      <c r="BX6483" t="s">
        <v>10263</v>
      </c>
      <c r="BY6483" t="s">
        <v>10684</v>
      </c>
      <c r="BZ6483" t="s">
        <v>24741</v>
      </c>
      <c r="CA6483">
        <v>1</v>
      </c>
      <c r="CB6483" t="s">
        <v>29341</v>
      </c>
    </row>
    <row r="6484" spans="1:80" x14ac:dyDescent="0.25">
      <c r="A6484" t="s">
        <v>5762</v>
      </c>
      <c r="B6484" s="41" t="s">
        <v>7456</v>
      </c>
      <c r="C6484" s="41">
        <v>87</v>
      </c>
      <c r="D6484">
        <v>5615</v>
      </c>
      <c r="E6484" t="s">
        <v>334</v>
      </c>
      <c r="F6484" s="41">
        <v>12863</v>
      </c>
      <c r="G6484" s="41">
        <v>105615001062</v>
      </c>
      <c r="H6484" t="s">
        <v>7460</v>
      </c>
      <c r="I6484" s="25">
        <v>64.089888208327125</v>
      </c>
      <c r="J6484" s="42">
        <f>STANDARDIZE(I6484,$I$1,$I$2)</f>
        <v>-1.2606393222277972</v>
      </c>
      <c r="K6484" s="26">
        <f>SUM(L6484:U6484)</f>
        <v>2134</v>
      </c>
      <c r="L6484" s="26">
        <v>0</v>
      </c>
      <c r="M6484" s="26">
        <v>181</v>
      </c>
      <c r="N6484" s="26">
        <v>0</v>
      </c>
      <c r="O6484" s="26">
        <v>1032</v>
      </c>
      <c r="P6484" s="26">
        <v>0</v>
      </c>
      <c r="Q6484" s="26">
        <v>664</v>
      </c>
      <c r="R6484" s="26">
        <v>0</v>
      </c>
      <c r="S6484" s="26">
        <v>257</v>
      </c>
      <c r="T6484" s="26">
        <v>0</v>
      </c>
      <c r="U6484" s="26">
        <v>0</v>
      </c>
      <c r="V6484" s="26">
        <f>SUM(W6484:AF6484)</f>
        <v>0</v>
      </c>
      <c r="W6484" s="26">
        <v>0</v>
      </c>
      <c r="X6484" s="26">
        <v>0</v>
      </c>
      <c r="Y6484" s="26">
        <v>0</v>
      </c>
      <c r="Z6484" s="26">
        <v>0</v>
      </c>
      <c r="AA6484" s="26">
        <v>0</v>
      </c>
      <c r="AB6484" s="26">
        <v>0</v>
      </c>
      <c r="AC6484" s="26">
        <v>0</v>
      </c>
      <c r="AD6484" s="26">
        <v>0</v>
      </c>
      <c r="AE6484" s="26">
        <v>0</v>
      </c>
      <c r="AF6484" s="26">
        <v>0</v>
      </c>
      <c r="AG6484" s="27">
        <f>ROUND(('Per Cápita'!$E$4*(1+($J6484/100))),0)</f>
        <v>73846</v>
      </c>
      <c r="AH6484" s="27">
        <f>ROUND(('Per Cápita'!$E$5*(1+($J6484/100))),0)</f>
        <v>65214</v>
      </c>
      <c r="AI6484" s="27">
        <f>ROUND(('Per Cápita'!$E$6*(1+($J6484/100))),0)</f>
        <v>97821</v>
      </c>
      <c r="AJ6484" s="27">
        <f>ROUND(('Per Cápita'!$E$7*(1+($J6484/100))),0)</f>
        <v>119879</v>
      </c>
      <c r="AK6484" s="27">
        <f>ROUND(('Per Cápita'!$F$4*(1+($J6484/100))),0)</f>
        <v>91108</v>
      </c>
      <c r="AL6484" s="27">
        <f>ROUND(('Per Cápita'!$F$5*(1+($J6484/100))),0)</f>
        <v>79601</v>
      </c>
      <c r="AM6484" s="27">
        <f>ROUND(('Per Cápita'!$F$6*(1+($J6484/100))),0)</f>
        <v>121798</v>
      </c>
      <c r="AN6484" s="27">
        <f>ROUND(('Per Cápita'!$F$7*(1+($J6484/100))),0)</f>
        <v>146734</v>
      </c>
      <c r="AO6484" s="27">
        <f>+AG6484*$M6484</f>
        <v>13366126</v>
      </c>
      <c r="AP6484" s="27">
        <f>+AH6484*($O6484+$Q6484)</f>
        <v>110602944</v>
      </c>
      <c r="AQ6484" s="27">
        <f>+AI6484*$S6484</f>
        <v>25139997</v>
      </c>
      <c r="AR6484" s="27">
        <f>+AJ6484*$U6484</f>
        <v>0</v>
      </c>
      <c r="AS6484" s="27">
        <f>+AK6484*L6484</f>
        <v>0</v>
      </c>
      <c r="AT6484" s="27">
        <f>+AL6484*(N6484+P6484)</f>
        <v>0</v>
      </c>
      <c r="AU6484" s="27">
        <f>+AM6484*R6484</f>
        <v>0</v>
      </c>
      <c r="AV6484" s="27">
        <f>+AN6484*T6484</f>
        <v>0</v>
      </c>
      <c r="AW6484" s="27">
        <f>+AG6484*$X6484*$AW$1</f>
        <v>0</v>
      </c>
      <c r="AX6484" s="27">
        <f>+AH6484*($AB6484+$Z6484)*$AW$1</f>
        <v>0</v>
      </c>
      <c r="AY6484" s="27">
        <f>+AI6484*$AD6484*$AW$1</f>
        <v>0</v>
      </c>
      <c r="AZ6484" s="27">
        <f>+AJ6484*$AF6484*$AW$1</f>
        <v>0</v>
      </c>
      <c r="BA6484" s="27">
        <f>+$AW$1*AK6484*W6484</f>
        <v>0</v>
      </c>
      <c r="BB6484" s="27">
        <f>+$AW$1*AL6484*(Y6484+AA6484)</f>
        <v>0</v>
      </c>
      <c r="BC6484" s="27">
        <f>+AM6484*AC6484*$AW$1</f>
        <v>0</v>
      </c>
      <c r="BD6484" s="27">
        <f>+$AW$1*AN6484*AE6484</f>
        <v>0</v>
      </c>
      <c r="BE6484" s="27">
        <f>ROUND(SUM(AO6484:AV6484),0)</f>
        <v>149109067</v>
      </c>
      <c r="BF6484" s="27">
        <f>ROUND(SUM(AW6484:BD6484),0)</f>
        <v>0</v>
      </c>
      <c r="BG6484" s="9">
        <f>+BF6484+BE6484</f>
        <v>149109067</v>
      </c>
      <c r="BH6484" s="27">
        <f>+ROUND(BG6484*$BH$2,0)</f>
        <v>119287254</v>
      </c>
      <c r="BI6484" s="27"/>
      <c r="BJ6484" t="s">
        <v>9823</v>
      </c>
      <c r="BK6484" t="s">
        <v>7460</v>
      </c>
      <c r="BL6484" t="s">
        <v>10685</v>
      </c>
      <c r="BM6484" t="s">
        <v>9996</v>
      </c>
      <c r="BN6484" t="s">
        <v>10263</v>
      </c>
      <c r="BO6484" t="s">
        <v>10686</v>
      </c>
      <c r="BP6484" t="s">
        <v>24742</v>
      </c>
      <c r="BQ6484" t="s">
        <v>39921</v>
      </c>
      <c r="BR6484" t="s">
        <v>29332</v>
      </c>
      <c r="BS6484">
        <v>1</v>
      </c>
      <c r="BU6484" t="s">
        <v>10685</v>
      </c>
      <c r="BV6484" t="s">
        <v>39922</v>
      </c>
      <c r="BW6484" t="s">
        <v>9996</v>
      </c>
      <c r="BX6484" t="s">
        <v>10263</v>
      </c>
      <c r="BY6484" t="s">
        <v>10686</v>
      </c>
      <c r="BZ6484" t="s">
        <v>24742</v>
      </c>
      <c r="CA6484">
        <v>1</v>
      </c>
      <c r="CB6484" t="s">
        <v>29341</v>
      </c>
    </row>
    <row r="6485" spans="1:80" x14ac:dyDescent="0.25">
      <c r="A6485" t="s">
        <v>5762</v>
      </c>
      <c r="B6485" s="41" t="s">
        <v>7456</v>
      </c>
      <c r="C6485" s="41">
        <v>87</v>
      </c>
      <c r="D6485">
        <v>5615</v>
      </c>
      <c r="E6485" t="s">
        <v>334</v>
      </c>
      <c r="F6485" s="41">
        <v>12864</v>
      </c>
      <c r="G6485" s="41">
        <v>205615000010</v>
      </c>
      <c r="H6485" t="s">
        <v>9593</v>
      </c>
      <c r="I6485" s="25">
        <v>70.159284657936311</v>
      </c>
      <c r="J6485" s="42">
        <f>STANDARDIZE(I6485,$I$1,$I$2)</f>
        <v>0.69358246025955639</v>
      </c>
      <c r="K6485" s="26">
        <f>SUM(L6485:U6485)</f>
        <v>260</v>
      </c>
      <c r="L6485" s="26">
        <v>21</v>
      </c>
      <c r="M6485" s="26">
        <v>0</v>
      </c>
      <c r="N6485" s="26">
        <v>96</v>
      </c>
      <c r="O6485" s="26">
        <v>0</v>
      </c>
      <c r="P6485" s="26">
        <v>95</v>
      </c>
      <c r="Q6485" s="26">
        <v>0</v>
      </c>
      <c r="R6485" s="26">
        <v>48</v>
      </c>
      <c r="S6485" s="26">
        <v>0</v>
      </c>
      <c r="T6485" s="26">
        <v>0</v>
      </c>
      <c r="U6485" s="26">
        <v>0</v>
      </c>
      <c r="V6485" s="26">
        <f>SUM(W6485:AF6485)</f>
        <v>0</v>
      </c>
      <c r="W6485" s="26">
        <v>0</v>
      </c>
      <c r="X6485" s="26">
        <v>0</v>
      </c>
      <c r="Y6485" s="26">
        <v>0</v>
      </c>
      <c r="Z6485" s="26">
        <v>0</v>
      </c>
      <c r="AA6485" s="26">
        <v>0</v>
      </c>
      <c r="AB6485" s="26">
        <v>0</v>
      </c>
      <c r="AC6485" s="26">
        <v>0</v>
      </c>
      <c r="AD6485" s="26">
        <v>0</v>
      </c>
      <c r="AE6485" s="26">
        <v>0</v>
      </c>
      <c r="AF6485" s="26">
        <v>0</v>
      </c>
      <c r="AG6485" s="27">
        <f>ROUND(('Per Cápita'!$E$4*(1+($J6485/100))),0)</f>
        <v>75308</v>
      </c>
      <c r="AH6485" s="27">
        <f>ROUND(('Per Cápita'!$E$5*(1+($J6485/100))),0)</f>
        <v>66505</v>
      </c>
      <c r="AI6485" s="27">
        <f>ROUND(('Per Cápita'!$E$6*(1+($J6485/100))),0)</f>
        <v>99757</v>
      </c>
      <c r="AJ6485" s="27">
        <f>ROUND(('Per Cápita'!$E$7*(1+($J6485/100))),0)</f>
        <v>122252</v>
      </c>
      <c r="AK6485" s="27">
        <f>ROUND(('Per Cápita'!$F$4*(1+($J6485/100))),0)</f>
        <v>92911</v>
      </c>
      <c r="AL6485" s="27">
        <f>ROUND(('Per Cápita'!$F$5*(1+($J6485/100))),0)</f>
        <v>81176</v>
      </c>
      <c r="AM6485" s="27">
        <f>ROUND(('Per Cápita'!$F$6*(1+($J6485/100))),0)</f>
        <v>124209</v>
      </c>
      <c r="AN6485" s="27">
        <f>ROUND(('Per Cápita'!$F$7*(1+($J6485/100))),0)</f>
        <v>149638</v>
      </c>
      <c r="AO6485" s="27">
        <f>+AG6485*$M6485</f>
        <v>0</v>
      </c>
      <c r="AP6485" s="27">
        <f>+AH6485*($O6485+$Q6485)</f>
        <v>0</v>
      </c>
      <c r="AQ6485" s="27">
        <f>+AI6485*$S6485</f>
        <v>0</v>
      </c>
      <c r="AR6485" s="27">
        <f>+AJ6485*$U6485</f>
        <v>0</v>
      </c>
      <c r="AS6485" s="27">
        <f>+AK6485*L6485</f>
        <v>1951131</v>
      </c>
      <c r="AT6485" s="27">
        <f>+AL6485*(N6485+P6485)</f>
        <v>15504616</v>
      </c>
      <c r="AU6485" s="27">
        <f>+AM6485*R6485</f>
        <v>5962032</v>
      </c>
      <c r="AV6485" s="27">
        <f>+AN6485*T6485</f>
        <v>0</v>
      </c>
      <c r="AW6485" s="27">
        <f>+AG6485*$X6485*$AW$1</f>
        <v>0</v>
      </c>
      <c r="AX6485" s="27">
        <f>+AH6485*($AB6485+$Z6485)*$AW$1</f>
        <v>0</v>
      </c>
      <c r="AY6485" s="27">
        <f>+AI6485*$AD6485*$AW$1</f>
        <v>0</v>
      </c>
      <c r="AZ6485" s="27">
        <f>+AJ6485*$AF6485*$AW$1</f>
        <v>0</v>
      </c>
      <c r="BA6485" s="27">
        <f>+$AW$1*AK6485*W6485</f>
        <v>0</v>
      </c>
      <c r="BB6485" s="27">
        <f>+$AW$1*AL6485*(Y6485+AA6485)</f>
        <v>0</v>
      </c>
      <c r="BC6485" s="27">
        <f>+AM6485*AC6485*$AW$1</f>
        <v>0</v>
      </c>
      <c r="BD6485" s="27">
        <f>+$AW$1*AN6485*AE6485</f>
        <v>0</v>
      </c>
      <c r="BE6485" s="27">
        <f>ROUND(SUM(AO6485:AV6485),0)</f>
        <v>23417779</v>
      </c>
      <c r="BF6485" s="27">
        <f>ROUND(SUM(AW6485:BD6485),0)</f>
        <v>0</v>
      </c>
      <c r="BG6485" s="9">
        <f>+BF6485+BE6485</f>
        <v>23417779</v>
      </c>
      <c r="BH6485" s="27">
        <f>+ROUND(BG6485*$BH$2,0)</f>
        <v>18734223</v>
      </c>
      <c r="BI6485" s="27"/>
      <c r="BJ6485" t="s">
        <v>9823</v>
      </c>
      <c r="BK6485" t="s">
        <v>16862</v>
      </c>
      <c r="BL6485" t="s">
        <v>16863</v>
      </c>
      <c r="BM6485" t="s">
        <v>9866</v>
      </c>
      <c r="BN6485" t="s">
        <v>10263</v>
      </c>
      <c r="BO6485" t="s">
        <v>16864</v>
      </c>
      <c r="BP6485" t="s">
        <v>27228</v>
      </c>
      <c r="BQ6485" t="s">
        <v>39923</v>
      </c>
      <c r="BR6485" t="s">
        <v>29332</v>
      </c>
      <c r="BS6485">
        <v>1</v>
      </c>
      <c r="BU6485" t="s">
        <v>16863</v>
      </c>
      <c r="BV6485" t="s">
        <v>39924</v>
      </c>
      <c r="BW6485" t="s">
        <v>29340</v>
      </c>
      <c r="BX6485" t="s">
        <v>10263</v>
      </c>
      <c r="BY6485" t="s">
        <v>16864</v>
      </c>
      <c r="BZ6485" t="s">
        <v>27228</v>
      </c>
      <c r="CA6485">
        <v>1</v>
      </c>
      <c r="CB6485" t="s">
        <v>29341</v>
      </c>
    </row>
    <row r="6486" spans="1:80" x14ac:dyDescent="0.25">
      <c r="A6486" t="s">
        <v>5762</v>
      </c>
      <c r="B6486" s="41" t="s">
        <v>7456</v>
      </c>
      <c r="C6486" s="41">
        <v>87</v>
      </c>
      <c r="D6486">
        <v>5615</v>
      </c>
      <c r="E6486" t="s">
        <v>334</v>
      </c>
      <c r="F6486" s="41">
        <v>12865</v>
      </c>
      <c r="G6486" s="41">
        <v>205615000028</v>
      </c>
      <c r="H6486" t="s">
        <v>8267</v>
      </c>
      <c r="I6486" s="25">
        <v>71.163911137718998</v>
      </c>
      <c r="J6486" s="42">
        <f>STANDARDIZE(I6486,$I$1,$I$2)</f>
        <v>1.0170516826698561</v>
      </c>
      <c r="K6486" s="26">
        <f>SUM(L6486:U6486)</f>
        <v>536</v>
      </c>
      <c r="L6486" s="26">
        <v>30</v>
      </c>
      <c r="M6486" s="26">
        <v>0</v>
      </c>
      <c r="N6486" s="26">
        <v>222</v>
      </c>
      <c r="O6486" s="26">
        <v>0</v>
      </c>
      <c r="P6486" s="26">
        <v>202</v>
      </c>
      <c r="Q6486" s="26">
        <v>0</v>
      </c>
      <c r="R6486" s="26">
        <v>82</v>
      </c>
      <c r="S6486" s="26">
        <v>0</v>
      </c>
      <c r="T6486" s="26">
        <v>0</v>
      </c>
      <c r="U6486" s="26">
        <v>0</v>
      </c>
      <c r="V6486" s="26">
        <f>SUM(W6486:AF6486)</f>
        <v>0</v>
      </c>
      <c r="W6486" s="26">
        <v>0</v>
      </c>
      <c r="X6486" s="26">
        <v>0</v>
      </c>
      <c r="Y6486" s="26">
        <v>0</v>
      </c>
      <c r="Z6486" s="26">
        <v>0</v>
      </c>
      <c r="AA6486" s="26">
        <v>0</v>
      </c>
      <c r="AB6486" s="26">
        <v>0</v>
      </c>
      <c r="AC6486" s="26">
        <v>0</v>
      </c>
      <c r="AD6486" s="26">
        <v>0</v>
      </c>
      <c r="AE6486" s="26">
        <v>0</v>
      </c>
      <c r="AF6486" s="26">
        <v>0</v>
      </c>
      <c r="AG6486" s="27">
        <f>ROUND(('Per Cápita'!$E$4*(1+($J6486/100))),0)</f>
        <v>75550</v>
      </c>
      <c r="AH6486" s="27">
        <f>ROUND(('Per Cápita'!$E$5*(1+($J6486/100))),0)</f>
        <v>66719</v>
      </c>
      <c r="AI6486" s="27">
        <f>ROUND(('Per Cápita'!$E$6*(1+($J6486/100))),0)</f>
        <v>100078</v>
      </c>
      <c r="AJ6486" s="27">
        <f>ROUND(('Per Cápita'!$E$7*(1+($J6486/100))),0)</f>
        <v>122645</v>
      </c>
      <c r="AK6486" s="27">
        <f>ROUND(('Per Cápita'!$F$4*(1+($J6486/100))),0)</f>
        <v>93209</v>
      </c>
      <c r="AL6486" s="27">
        <f>ROUND(('Per Cápita'!$F$5*(1+($J6486/100))),0)</f>
        <v>81437</v>
      </c>
      <c r="AM6486" s="27">
        <f>ROUND(('Per Cápita'!$F$6*(1+($J6486/100))),0)</f>
        <v>124608</v>
      </c>
      <c r="AN6486" s="27">
        <f>ROUND(('Per Cápita'!$F$7*(1+($J6486/100))),0)</f>
        <v>150118</v>
      </c>
      <c r="AO6486" s="27">
        <f>+AG6486*$M6486</f>
        <v>0</v>
      </c>
      <c r="AP6486" s="27">
        <f>+AH6486*($O6486+$Q6486)</f>
        <v>0</v>
      </c>
      <c r="AQ6486" s="27">
        <f>+AI6486*$S6486</f>
        <v>0</v>
      </c>
      <c r="AR6486" s="27">
        <f>+AJ6486*$U6486</f>
        <v>0</v>
      </c>
      <c r="AS6486" s="27">
        <f>+AK6486*L6486</f>
        <v>2796270</v>
      </c>
      <c r="AT6486" s="27">
        <f>+AL6486*(N6486+P6486)</f>
        <v>34529288</v>
      </c>
      <c r="AU6486" s="27">
        <f>+AM6486*R6486</f>
        <v>10217856</v>
      </c>
      <c r="AV6486" s="27">
        <f>+AN6486*T6486</f>
        <v>0</v>
      </c>
      <c r="AW6486" s="27">
        <f>+AG6486*$X6486*$AW$1</f>
        <v>0</v>
      </c>
      <c r="AX6486" s="27">
        <f>+AH6486*($AB6486+$Z6486)*$AW$1</f>
        <v>0</v>
      </c>
      <c r="AY6486" s="27">
        <f>+AI6486*$AD6486*$AW$1</f>
        <v>0</v>
      </c>
      <c r="AZ6486" s="27">
        <f>+AJ6486*$AF6486*$AW$1</f>
        <v>0</v>
      </c>
      <c r="BA6486" s="27">
        <f>+$AW$1*AK6486*W6486</f>
        <v>0</v>
      </c>
      <c r="BB6486" s="27">
        <f>+$AW$1*AL6486*(Y6486+AA6486)</f>
        <v>0</v>
      </c>
      <c r="BC6486" s="27">
        <f>+AM6486*AC6486*$AW$1</f>
        <v>0</v>
      </c>
      <c r="BD6486" s="27">
        <f>+$AW$1*AN6486*AE6486</f>
        <v>0</v>
      </c>
      <c r="BE6486" s="27">
        <f>ROUND(SUM(AO6486:AV6486),0)</f>
        <v>47543414</v>
      </c>
      <c r="BF6486" s="27">
        <f>ROUND(SUM(AW6486:BD6486),0)</f>
        <v>0</v>
      </c>
      <c r="BG6486" s="9">
        <f>+BF6486+BE6486</f>
        <v>47543414</v>
      </c>
      <c r="BH6486" s="27">
        <f>+ROUND(BG6486*$BH$2,0)</f>
        <v>38034731</v>
      </c>
      <c r="BI6486" s="27"/>
      <c r="BJ6486" t="s">
        <v>9823</v>
      </c>
      <c r="BK6486" t="s">
        <v>8267</v>
      </c>
      <c r="BL6486" t="s">
        <v>16865</v>
      </c>
      <c r="BM6486" t="s">
        <v>9866</v>
      </c>
      <c r="BN6486" t="s">
        <v>10263</v>
      </c>
      <c r="BO6486" t="s">
        <v>16866</v>
      </c>
      <c r="BP6486" t="s">
        <v>27229</v>
      </c>
      <c r="BQ6486" t="s">
        <v>39925</v>
      </c>
      <c r="BR6486" t="s">
        <v>29332</v>
      </c>
      <c r="BS6486">
        <v>1</v>
      </c>
      <c r="BU6486" t="s">
        <v>16865</v>
      </c>
      <c r="BV6486" t="s">
        <v>39926</v>
      </c>
      <c r="BW6486" t="s">
        <v>29340</v>
      </c>
      <c r="BX6486" t="s">
        <v>10263</v>
      </c>
      <c r="BY6486" t="s">
        <v>16866</v>
      </c>
      <c r="BZ6486" t="s">
        <v>27229</v>
      </c>
      <c r="CA6486">
        <v>1</v>
      </c>
      <c r="CB6486" t="s">
        <v>29341</v>
      </c>
    </row>
    <row r="6487" spans="1:80" x14ac:dyDescent="0.25">
      <c r="A6487" t="s">
        <v>5762</v>
      </c>
      <c r="B6487" s="41" t="s">
        <v>7456</v>
      </c>
      <c r="C6487" s="41">
        <v>87</v>
      </c>
      <c r="D6487">
        <v>5615</v>
      </c>
      <c r="E6487" t="s">
        <v>334</v>
      </c>
      <c r="F6487" s="41">
        <v>12866</v>
      </c>
      <c r="G6487" s="41">
        <v>205615000125</v>
      </c>
      <c r="H6487" t="s">
        <v>4074</v>
      </c>
      <c r="I6487" s="25">
        <v>69.118250379643143</v>
      </c>
      <c r="J6487" s="42">
        <f>STANDARDIZE(I6487,$I$1,$I$2)</f>
        <v>0.35839066979948397</v>
      </c>
      <c r="K6487" s="26">
        <f>SUM(L6487:U6487)</f>
        <v>446</v>
      </c>
      <c r="L6487" s="26">
        <v>42</v>
      </c>
      <c r="M6487" s="26">
        <v>0</v>
      </c>
      <c r="N6487" s="26">
        <v>182</v>
      </c>
      <c r="O6487" s="26">
        <v>0</v>
      </c>
      <c r="P6487" s="26">
        <v>175</v>
      </c>
      <c r="Q6487" s="26">
        <v>0</v>
      </c>
      <c r="R6487" s="26">
        <v>45</v>
      </c>
      <c r="S6487" s="26">
        <v>0</v>
      </c>
      <c r="T6487" s="26">
        <v>2</v>
      </c>
      <c r="U6487" s="26">
        <v>0</v>
      </c>
      <c r="V6487" s="26">
        <f>SUM(W6487:AF6487)</f>
        <v>446</v>
      </c>
      <c r="W6487" s="26">
        <v>42</v>
      </c>
      <c r="X6487" s="26">
        <v>0</v>
      </c>
      <c r="Y6487" s="26">
        <v>182</v>
      </c>
      <c r="Z6487" s="26">
        <v>0</v>
      </c>
      <c r="AA6487" s="26">
        <v>175</v>
      </c>
      <c r="AB6487" s="26">
        <v>0</v>
      </c>
      <c r="AC6487" s="26">
        <v>45</v>
      </c>
      <c r="AD6487" s="26">
        <v>0</v>
      </c>
      <c r="AE6487" s="26">
        <v>2</v>
      </c>
      <c r="AF6487" s="26">
        <v>0</v>
      </c>
      <c r="AG6487" s="27">
        <f>ROUND(('Per Cápita'!$E$4*(1+($J6487/100))),0)</f>
        <v>75057</v>
      </c>
      <c r="AH6487" s="27">
        <f>ROUND(('Per Cápita'!$E$5*(1+($J6487/100))),0)</f>
        <v>66284</v>
      </c>
      <c r="AI6487" s="27">
        <f>ROUND(('Per Cápita'!$E$6*(1+($J6487/100))),0)</f>
        <v>99425</v>
      </c>
      <c r="AJ6487" s="27">
        <f>ROUND(('Per Cápita'!$E$7*(1+($J6487/100))),0)</f>
        <v>121845</v>
      </c>
      <c r="AK6487" s="27">
        <f>ROUND(('Per Cápita'!$F$4*(1+($J6487/100))),0)</f>
        <v>92602</v>
      </c>
      <c r="AL6487" s="27">
        <f>ROUND(('Per Cápita'!$F$5*(1+($J6487/100))),0)</f>
        <v>80906</v>
      </c>
      <c r="AM6487" s="27">
        <f>ROUND(('Per Cápita'!$F$6*(1+($J6487/100))),0)</f>
        <v>123795</v>
      </c>
      <c r="AN6487" s="27">
        <f>ROUND(('Per Cápita'!$F$7*(1+($J6487/100))),0)</f>
        <v>149140</v>
      </c>
      <c r="AO6487" s="27">
        <f>+AG6487*$M6487</f>
        <v>0</v>
      </c>
      <c r="AP6487" s="27">
        <f>+AH6487*($O6487+$Q6487)</f>
        <v>0</v>
      </c>
      <c r="AQ6487" s="27">
        <f>+AI6487*$S6487</f>
        <v>0</v>
      </c>
      <c r="AR6487" s="27">
        <f>+AJ6487*$U6487</f>
        <v>0</v>
      </c>
      <c r="AS6487" s="27">
        <f>+AK6487*L6487</f>
        <v>3889284</v>
      </c>
      <c r="AT6487" s="27">
        <f>+AL6487*(N6487+P6487)</f>
        <v>28883442</v>
      </c>
      <c r="AU6487" s="27">
        <f>+AM6487*R6487</f>
        <v>5570775</v>
      </c>
      <c r="AV6487" s="27">
        <f>+AN6487*T6487</f>
        <v>298280</v>
      </c>
      <c r="AW6487" s="27">
        <f>+AG6487*$X6487*$AW$1</f>
        <v>0</v>
      </c>
      <c r="AX6487" s="27">
        <f>+AH6487*($AB6487+$Z6487)*$AW$1</f>
        <v>0</v>
      </c>
      <c r="AY6487" s="27">
        <f>+AI6487*$AD6487*$AW$1</f>
        <v>0</v>
      </c>
      <c r="AZ6487" s="27">
        <f>+AJ6487*$AF6487*$AW$1</f>
        <v>0</v>
      </c>
      <c r="BA6487" s="27">
        <f>+$AW$1*AK6487*W6487</f>
        <v>777856.8</v>
      </c>
      <c r="BB6487" s="27">
        <f>+$AW$1*AL6487*(Y6487+AA6487)</f>
        <v>5776688.4000000004</v>
      </c>
      <c r="BC6487" s="27">
        <f>+AM6487*AC6487*$AW$1</f>
        <v>1114155</v>
      </c>
      <c r="BD6487" s="27">
        <f>+$AW$1*AN6487*AE6487</f>
        <v>59656</v>
      </c>
      <c r="BE6487" s="27">
        <f>ROUND(SUM(AO6487:AV6487),0)</f>
        <v>38641781</v>
      </c>
      <c r="BF6487" s="27">
        <f>ROUND(SUM(AW6487:BD6487),0)</f>
        <v>7728356</v>
      </c>
      <c r="BG6487" s="9">
        <f>+BF6487+BE6487</f>
        <v>46370137</v>
      </c>
      <c r="BH6487" s="27">
        <f>+ROUND(BG6487*$BH$2,0)</f>
        <v>37096110</v>
      </c>
      <c r="BI6487" s="27"/>
      <c r="BJ6487" t="s">
        <v>9823</v>
      </c>
      <c r="BK6487" t="s">
        <v>4074</v>
      </c>
      <c r="BL6487" t="s">
        <v>16867</v>
      </c>
      <c r="BM6487" t="s">
        <v>9866</v>
      </c>
      <c r="BN6487" t="s">
        <v>10263</v>
      </c>
      <c r="BO6487" t="s">
        <v>16868</v>
      </c>
      <c r="BP6487" t="s">
        <v>27230</v>
      </c>
      <c r="BQ6487" t="s">
        <v>39927</v>
      </c>
      <c r="BR6487" t="s">
        <v>29332</v>
      </c>
      <c r="BS6487">
        <v>1</v>
      </c>
      <c r="BU6487" t="s">
        <v>16867</v>
      </c>
      <c r="BV6487" t="s">
        <v>39928</v>
      </c>
      <c r="BW6487" t="s">
        <v>29340</v>
      </c>
      <c r="BX6487" t="s">
        <v>10263</v>
      </c>
      <c r="BY6487" t="s">
        <v>16868</v>
      </c>
      <c r="BZ6487" t="s">
        <v>27230</v>
      </c>
      <c r="CA6487">
        <v>1</v>
      </c>
      <c r="CB6487" t="s">
        <v>29341</v>
      </c>
    </row>
    <row r="6488" spans="1:80" x14ac:dyDescent="0.25">
      <c r="A6488" t="s">
        <v>5762</v>
      </c>
      <c r="B6488" s="41" t="s">
        <v>7456</v>
      </c>
      <c r="C6488" s="41">
        <v>87</v>
      </c>
      <c r="D6488">
        <v>5615</v>
      </c>
      <c r="E6488" t="s">
        <v>334</v>
      </c>
      <c r="F6488" s="41">
        <v>12867</v>
      </c>
      <c r="G6488" s="41">
        <v>205615000133</v>
      </c>
      <c r="H6488" t="s">
        <v>8268</v>
      </c>
      <c r="I6488" s="25">
        <v>70.23609403409985</v>
      </c>
      <c r="J6488" s="42">
        <f>STANDARDIZE(I6488,$I$1,$I$2)</f>
        <v>0.71831351173135749</v>
      </c>
      <c r="K6488" s="26">
        <f>SUM(L6488:U6488)</f>
        <v>787</v>
      </c>
      <c r="L6488" s="26">
        <v>61</v>
      </c>
      <c r="M6488" s="26">
        <v>0</v>
      </c>
      <c r="N6488" s="26">
        <v>343</v>
      </c>
      <c r="O6488" s="26">
        <v>0</v>
      </c>
      <c r="P6488" s="26">
        <v>282</v>
      </c>
      <c r="Q6488" s="26">
        <v>0</v>
      </c>
      <c r="R6488" s="26">
        <v>101</v>
      </c>
      <c r="S6488" s="26">
        <v>0</v>
      </c>
      <c r="T6488" s="26">
        <v>0</v>
      </c>
      <c r="U6488" s="26">
        <v>0</v>
      </c>
      <c r="V6488" s="26">
        <f>SUM(W6488:AF6488)</f>
        <v>787</v>
      </c>
      <c r="W6488" s="26">
        <v>61</v>
      </c>
      <c r="X6488" s="26">
        <v>0</v>
      </c>
      <c r="Y6488" s="26">
        <v>343</v>
      </c>
      <c r="Z6488" s="26">
        <v>0</v>
      </c>
      <c r="AA6488" s="26">
        <v>282</v>
      </c>
      <c r="AB6488" s="26">
        <v>0</v>
      </c>
      <c r="AC6488" s="26">
        <v>101</v>
      </c>
      <c r="AD6488" s="26">
        <v>0</v>
      </c>
      <c r="AE6488" s="26">
        <v>0</v>
      </c>
      <c r="AF6488" s="26">
        <v>0</v>
      </c>
      <c r="AG6488" s="27">
        <f>ROUND(('Per Cápita'!$E$4*(1+($J6488/100))),0)</f>
        <v>75326</v>
      </c>
      <c r="AH6488" s="27">
        <f>ROUND(('Per Cápita'!$E$5*(1+($J6488/100))),0)</f>
        <v>66521</v>
      </c>
      <c r="AI6488" s="27">
        <f>ROUND(('Per Cápita'!$E$6*(1+($J6488/100))),0)</f>
        <v>99782</v>
      </c>
      <c r="AJ6488" s="27">
        <f>ROUND(('Per Cápita'!$E$7*(1+($J6488/100))),0)</f>
        <v>122282</v>
      </c>
      <c r="AK6488" s="27">
        <f>ROUND(('Per Cápita'!$F$4*(1+($J6488/100))),0)</f>
        <v>92934</v>
      </c>
      <c r="AL6488" s="27">
        <f>ROUND(('Per Cápita'!$F$5*(1+($J6488/100))),0)</f>
        <v>81196</v>
      </c>
      <c r="AM6488" s="27">
        <f>ROUND(('Per Cápita'!$F$6*(1+($J6488/100))),0)</f>
        <v>124239</v>
      </c>
      <c r="AN6488" s="27">
        <f>ROUND(('Per Cápita'!$F$7*(1+($J6488/100))),0)</f>
        <v>149674</v>
      </c>
      <c r="AO6488" s="27">
        <f>+AG6488*$M6488</f>
        <v>0</v>
      </c>
      <c r="AP6488" s="27">
        <f>+AH6488*($O6488+$Q6488)</f>
        <v>0</v>
      </c>
      <c r="AQ6488" s="27">
        <f>+AI6488*$S6488</f>
        <v>0</v>
      </c>
      <c r="AR6488" s="27">
        <f>+AJ6488*$U6488</f>
        <v>0</v>
      </c>
      <c r="AS6488" s="27">
        <f>+AK6488*L6488</f>
        <v>5668974</v>
      </c>
      <c r="AT6488" s="27">
        <f>+AL6488*(N6488+P6488)</f>
        <v>50747500</v>
      </c>
      <c r="AU6488" s="27">
        <f>+AM6488*R6488</f>
        <v>12548139</v>
      </c>
      <c r="AV6488" s="27">
        <f>+AN6488*T6488</f>
        <v>0</v>
      </c>
      <c r="AW6488" s="27">
        <f>+AG6488*$X6488*$AW$1</f>
        <v>0</v>
      </c>
      <c r="AX6488" s="27">
        <f>+AH6488*($AB6488+$Z6488)*$AW$1</f>
        <v>0</v>
      </c>
      <c r="AY6488" s="27">
        <f>+AI6488*$AD6488*$AW$1</f>
        <v>0</v>
      </c>
      <c r="AZ6488" s="27">
        <f>+AJ6488*$AF6488*$AW$1</f>
        <v>0</v>
      </c>
      <c r="BA6488" s="27">
        <f>+$AW$1*AK6488*W6488</f>
        <v>1133794.8</v>
      </c>
      <c r="BB6488" s="27">
        <f>+$AW$1*AL6488*(Y6488+AA6488)</f>
        <v>10149500</v>
      </c>
      <c r="BC6488" s="27">
        <f>+AM6488*AC6488*$AW$1</f>
        <v>2509627.8000000003</v>
      </c>
      <c r="BD6488" s="27">
        <f>+$AW$1*AN6488*AE6488</f>
        <v>0</v>
      </c>
      <c r="BE6488" s="27">
        <f>ROUND(SUM(AO6488:AV6488),0)</f>
        <v>68964613</v>
      </c>
      <c r="BF6488" s="27">
        <f>ROUND(SUM(AW6488:BD6488),0)</f>
        <v>13792923</v>
      </c>
      <c r="BG6488" s="9">
        <f>+BF6488+BE6488</f>
        <v>82757536</v>
      </c>
      <c r="BH6488" s="27">
        <f>+ROUND(BG6488*$BH$2,0)</f>
        <v>66206029</v>
      </c>
      <c r="BI6488" s="27"/>
      <c r="BJ6488" t="s">
        <v>9823</v>
      </c>
      <c r="BK6488" t="s">
        <v>8268</v>
      </c>
      <c r="BL6488" t="s">
        <v>16869</v>
      </c>
      <c r="BM6488" t="s">
        <v>9996</v>
      </c>
      <c r="BN6488" t="s">
        <v>10263</v>
      </c>
      <c r="BO6488" t="s">
        <v>16870</v>
      </c>
      <c r="BP6488" t="s">
        <v>27231</v>
      </c>
      <c r="BQ6488" t="s">
        <v>39929</v>
      </c>
      <c r="BR6488" t="s">
        <v>29332</v>
      </c>
      <c r="BS6488">
        <v>1</v>
      </c>
      <c r="BU6488" t="s">
        <v>16869</v>
      </c>
      <c r="BV6488" t="s">
        <v>39930</v>
      </c>
      <c r="BW6488" t="s">
        <v>9996</v>
      </c>
      <c r="BX6488" t="s">
        <v>10263</v>
      </c>
      <c r="BY6488" t="s">
        <v>16870</v>
      </c>
      <c r="BZ6488" t="s">
        <v>27231</v>
      </c>
      <c r="CA6488">
        <v>1</v>
      </c>
      <c r="CB6488" t="s">
        <v>29341</v>
      </c>
    </row>
    <row r="6489" spans="1:80" x14ac:dyDescent="0.25">
      <c r="A6489" t="s">
        <v>5762</v>
      </c>
      <c r="B6489" s="41" t="s">
        <v>7456</v>
      </c>
      <c r="C6489" s="41">
        <v>87</v>
      </c>
      <c r="D6489">
        <v>5615</v>
      </c>
      <c r="E6489" t="s">
        <v>334</v>
      </c>
      <c r="F6489" s="41">
        <v>12787</v>
      </c>
      <c r="G6489" s="41">
        <v>205615000214</v>
      </c>
      <c r="H6489" t="s">
        <v>8269</v>
      </c>
      <c r="I6489" s="25">
        <v>70.214442527913121</v>
      </c>
      <c r="J6489" s="42">
        <f>STANDARDIZE(I6489,$I$1,$I$2)</f>
        <v>0.71134216863899968</v>
      </c>
      <c r="K6489" s="26">
        <f>SUM(L6489:U6489)</f>
        <v>708</v>
      </c>
      <c r="L6489" s="26">
        <v>46</v>
      </c>
      <c r="M6489" s="26">
        <v>0</v>
      </c>
      <c r="N6489" s="26">
        <v>282</v>
      </c>
      <c r="O6489" s="26">
        <v>0</v>
      </c>
      <c r="P6489" s="26">
        <v>302</v>
      </c>
      <c r="Q6489" s="26">
        <v>0</v>
      </c>
      <c r="R6489" s="26">
        <v>78</v>
      </c>
      <c r="S6489" s="26">
        <v>0</v>
      </c>
      <c r="T6489" s="26">
        <v>0</v>
      </c>
      <c r="U6489" s="26">
        <v>0</v>
      </c>
      <c r="V6489" s="26">
        <f>SUM(W6489:AF6489)</f>
        <v>328</v>
      </c>
      <c r="W6489" s="26">
        <v>46</v>
      </c>
      <c r="X6489" s="26">
        <v>0</v>
      </c>
      <c r="Y6489" s="26">
        <v>282</v>
      </c>
      <c r="Z6489" s="26">
        <v>0</v>
      </c>
      <c r="AA6489" s="26">
        <v>0</v>
      </c>
      <c r="AB6489" s="26">
        <v>0</v>
      </c>
      <c r="AC6489" s="26">
        <v>0</v>
      </c>
      <c r="AD6489" s="26">
        <v>0</v>
      </c>
      <c r="AE6489" s="26">
        <v>0</v>
      </c>
      <c r="AF6489" s="26">
        <v>0</v>
      </c>
      <c r="AG6489" s="27">
        <f>ROUND(('Per Cápita'!$E$4*(1+($J6489/100))),0)</f>
        <v>75321</v>
      </c>
      <c r="AH6489" s="27">
        <f>ROUND(('Per Cápita'!$E$5*(1+($J6489/100))),0)</f>
        <v>66517</v>
      </c>
      <c r="AI6489" s="27">
        <f>ROUND(('Per Cápita'!$E$6*(1+($J6489/100))),0)</f>
        <v>99775</v>
      </c>
      <c r="AJ6489" s="27">
        <f>ROUND(('Per Cápita'!$E$7*(1+($J6489/100))),0)</f>
        <v>122274</v>
      </c>
      <c r="AK6489" s="27">
        <f>ROUND(('Per Cápita'!$F$4*(1+($J6489/100))),0)</f>
        <v>92927</v>
      </c>
      <c r="AL6489" s="27">
        <f>ROUND(('Per Cápita'!$F$5*(1+($J6489/100))),0)</f>
        <v>81190</v>
      </c>
      <c r="AM6489" s="27">
        <f>ROUND(('Per Cápita'!$F$6*(1+($J6489/100))),0)</f>
        <v>124230</v>
      </c>
      <c r="AN6489" s="27">
        <f>ROUND(('Per Cápita'!$F$7*(1+($J6489/100))),0)</f>
        <v>149664</v>
      </c>
      <c r="AO6489" s="27">
        <f>+AG6489*$M6489</f>
        <v>0</v>
      </c>
      <c r="AP6489" s="27">
        <f>+AH6489*($O6489+$Q6489)</f>
        <v>0</v>
      </c>
      <c r="AQ6489" s="27">
        <f>+AI6489*$S6489</f>
        <v>0</v>
      </c>
      <c r="AR6489" s="27">
        <f>+AJ6489*$U6489</f>
        <v>0</v>
      </c>
      <c r="AS6489" s="27">
        <f>+AK6489*L6489</f>
        <v>4274642</v>
      </c>
      <c r="AT6489" s="27">
        <f>+AL6489*(N6489+P6489)</f>
        <v>47414960</v>
      </c>
      <c r="AU6489" s="27">
        <f>+AM6489*R6489</f>
        <v>9689940</v>
      </c>
      <c r="AV6489" s="27">
        <f>+AN6489*T6489</f>
        <v>0</v>
      </c>
      <c r="AW6489" s="27">
        <f>+AG6489*$X6489*$AW$1</f>
        <v>0</v>
      </c>
      <c r="AX6489" s="27">
        <f>+AH6489*($AB6489+$Z6489)*$AW$1</f>
        <v>0</v>
      </c>
      <c r="AY6489" s="27">
        <f>+AI6489*$AD6489*$AW$1</f>
        <v>0</v>
      </c>
      <c r="AZ6489" s="27">
        <f>+AJ6489*$AF6489*$AW$1</f>
        <v>0</v>
      </c>
      <c r="BA6489" s="27">
        <f>+$AW$1*AK6489*W6489</f>
        <v>854928.4</v>
      </c>
      <c r="BB6489" s="27">
        <f>+$AW$1*AL6489*(Y6489+AA6489)</f>
        <v>4579116</v>
      </c>
      <c r="BC6489" s="27">
        <f>+AM6489*AC6489*$AW$1</f>
        <v>0</v>
      </c>
      <c r="BD6489" s="27">
        <f>+$AW$1*AN6489*AE6489</f>
        <v>0</v>
      </c>
      <c r="BE6489" s="27">
        <f>ROUND(SUM(AO6489:AV6489),0)</f>
        <v>61379542</v>
      </c>
      <c r="BF6489" s="27">
        <f>ROUND(SUM(AW6489:BD6489),0)</f>
        <v>5434044</v>
      </c>
      <c r="BG6489" s="9">
        <f>+BF6489+BE6489</f>
        <v>66813586</v>
      </c>
      <c r="BH6489" s="27">
        <f>+ROUND(BG6489*$BH$2,0)</f>
        <v>53450869</v>
      </c>
      <c r="BI6489" s="27"/>
      <c r="BJ6489" t="s">
        <v>9823</v>
      </c>
      <c r="BK6489" t="s">
        <v>8269</v>
      </c>
      <c r="BL6489" t="s">
        <v>16871</v>
      </c>
      <c r="BM6489" t="s">
        <v>9996</v>
      </c>
      <c r="BN6489" t="s">
        <v>10263</v>
      </c>
      <c r="BO6489" t="s">
        <v>16872</v>
      </c>
      <c r="BP6489" t="s">
        <v>27232</v>
      </c>
      <c r="BQ6489" t="s">
        <v>39931</v>
      </c>
      <c r="BR6489" t="s">
        <v>29332</v>
      </c>
      <c r="BS6489">
        <v>1</v>
      </c>
      <c r="BU6489" t="s">
        <v>16871</v>
      </c>
      <c r="BV6489" t="s">
        <v>39932</v>
      </c>
      <c r="BW6489" t="s">
        <v>9996</v>
      </c>
      <c r="BX6489" t="s">
        <v>10263</v>
      </c>
      <c r="BY6489" t="s">
        <v>16872</v>
      </c>
      <c r="BZ6489" t="s">
        <v>27232</v>
      </c>
      <c r="CA6489">
        <v>1</v>
      </c>
      <c r="CB6489" t="s">
        <v>29341</v>
      </c>
    </row>
    <row r="6490" spans="1:80" x14ac:dyDescent="0.25">
      <c r="A6490" t="s">
        <v>5762</v>
      </c>
      <c r="B6490" s="41" t="s">
        <v>7456</v>
      </c>
      <c r="C6490" s="41">
        <v>87</v>
      </c>
      <c r="D6490">
        <v>5615</v>
      </c>
      <c r="E6490" t="s">
        <v>334</v>
      </c>
      <c r="F6490" s="41">
        <v>12642</v>
      </c>
      <c r="G6490" s="41">
        <v>205615000397</v>
      </c>
      <c r="H6490" t="s">
        <v>9594</v>
      </c>
      <c r="I6490" s="25">
        <v>70.459589157040753</v>
      </c>
      <c r="J6490" s="42">
        <f>STANDARDIZE(I6490,$I$1,$I$2)</f>
        <v>0.79027437986000415</v>
      </c>
      <c r="K6490" s="26">
        <f>SUM(L6490:U6490)</f>
        <v>615</v>
      </c>
      <c r="L6490" s="26">
        <v>51</v>
      </c>
      <c r="M6490" s="26">
        <v>0</v>
      </c>
      <c r="N6490" s="26">
        <v>276</v>
      </c>
      <c r="O6490" s="26">
        <v>0</v>
      </c>
      <c r="P6490" s="26">
        <v>207</v>
      </c>
      <c r="Q6490" s="26">
        <v>0</v>
      </c>
      <c r="R6490" s="26">
        <v>81</v>
      </c>
      <c r="S6490" s="26">
        <v>0</v>
      </c>
      <c r="T6490" s="26">
        <v>0</v>
      </c>
      <c r="U6490" s="26">
        <v>0</v>
      </c>
      <c r="V6490" s="26">
        <f>SUM(W6490:AF6490)</f>
        <v>534</v>
      </c>
      <c r="W6490" s="26">
        <v>51</v>
      </c>
      <c r="X6490" s="26">
        <v>0</v>
      </c>
      <c r="Y6490" s="26">
        <v>276</v>
      </c>
      <c r="Z6490" s="26">
        <v>0</v>
      </c>
      <c r="AA6490" s="26">
        <v>207</v>
      </c>
      <c r="AB6490" s="26">
        <v>0</v>
      </c>
      <c r="AC6490" s="26">
        <v>0</v>
      </c>
      <c r="AD6490" s="26">
        <v>0</v>
      </c>
      <c r="AE6490" s="26">
        <v>0</v>
      </c>
      <c r="AF6490" s="26">
        <v>0</v>
      </c>
      <c r="AG6490" s="27">
        <f>ROUND(('Per Cápita'!$E$4*(1+($J6490/100))),0)</f>
        <v>75380</v>
      </c>
      <c r="AH6490" s="27">
        <f>ROUND(('Per Cápita'!$E$5*(1+($J6490/100))),0)</f>
        <v>66569</v>
      </c>
      <c r="AI6490" s="27">
        <f>ROUND(('Per Cápita'!$E$6*(1+($J6490/100))),0)</f>
        <v>99853</v>
      </c>
      <c r="AJ6490" s="27">
        <f>ROUND(('Per Cápita'!$E$7*(1+($J6490/100))),0)</f>
        <v>122369</v>
      </c>
      <c r="AK6490" s="27">
        <f>ROUND(('Per Cápita'!$F$4*(1+($J6490/100))),0)</f>
        <v>93000</v>
      </c>
      <c r="AL6490" s="27">
        <f>ROUND(('Per Cápita'!$F$5*(1+($J6490/100))),0)</f>
        <v>81254</v>
      </c>
      <c r="AM6490" s="27">
        <f>ROUND(('Per Cápita'!$F$6*(1+($J6490/100))),0)</f>
        <v>124328</v>
      </c>
      <c r="AN6490" s="27">
        <f>ROUND(('Per Cápita'!$F$7*(1+($J6490/100))),0)</f>
        <v>149781</v>
      </c>
      <c r="AO6490" s="27">
        <f>+AG6490*$M6490</f>
        <v>0</v>
      </c>
      <c r="AP6490" s="27">
        <f>+AH6490*($O6490+$Q6490)</f>
        <v>0</v>
      </c>
      <c r="AQ6490" s="27">
        <f>+AI6490*$S6490</f>
        <v>0</v>
      </c>
      <c r="AR6490" s="27">
        <f>+AJ6490*$U6490</f>
        <v>0</v>
      </c>
      <c r="AS6490" s="27">
        <f>+AK6490*L6490</f>
        <v>4743000</v>
      </c>
      <c r="AT6490" s="27">
        <f>+AL6490*(N6490+P6490)</f>
        <v>39245682</v>
      </c>
      <c r="AU6490" s="27">
        <f>+AM6490*R6490</f>
        <v>10070568</v>
      </c>
      <c r="AV6490" s="27">
        <f>+AN6490*T6490</f>
        <v>0</v>
      </c>
      <c r="AW6490" s="27">
        <f>+AG6490*$X6490*$AW$1</f>
        <v>0</v>
      </c>
      <c r="AX6490" s="27">
        <f>+AH6490*($AB6490+$Z6490)*$AW$1</f>
        <v>0</v>
      </c>
      <c r="AY6490" s="27">
        <f>+AI6490*$AD6490*$AW$1</f>
        <v>0</v>
      </c>
      <c r="AZ6490" s="27">
        <f>+AJ6490*$AF6490*$AW$1</f>
        <v>0</v>
      </c>
      <c r="BA6490" s="27">
        <f>+$AW$1*AK6490*W6490</f>
        <v>948600</v>
      </c>
      <c r="BB6490" s="27">
        <f>+$AW$1*AL6490*(Y6490+AA6490)</f>
        <v>7849136.4000000004</v>
      </c>
      <c r="BC6490" s="27">
        <f>+AM6490*AC6490*$AW$1</f>
        <v>0</v>
      </c>
      <c r="BD6490" s="27">
        <f>+$AW$1*AN6490*AE6490</f>
        <v>0</v>
      </c>
      <c r="BE6490" s="27">
        <f>ROUND(SUM(AO6490:AV6490),0)</f>
        <v>54059250</v>
      </c>
      <c r="BF6490" s="27">
        <f>ROUND(SUM(AW6490:BD6490),0)</f>
        <v>8797736</v>
      </c>
      <c r="BG6490" s="9">
        <f>+BF6490+BE6490</f>
        <v>62856986</v>
      </c>
      <c r="BH6490" s="27">
        <f>+ROUND(BG6490*$BH$2,0)</f>
        <v>50285589</v>
      </c>
      <c r="BI6490" s="27"/>
      <c r="BJ6490" t="s">
        <v>9823</v>
      </c>
      <c r="BK6490" t="s">
        <v>9594</v>
      </c>
      <c r="BL6490" t="s">
        <v>16873</v>
      </c>
      <c r="BM6490" t="s">
        <v>9996</v>
      </c>
      <c r="BN6490" t="s">
        <v>10263</v>
      </c>
      <c r="BO6490" t="s">
        <v>16874</v>
      </c>
      <c r="BP6490" t="s">
        <v>27233</v>
      </c>
      <c r="BQ6490" t="s">
        <v>39933</v>
      </c>
      <c r="BR6490" t="s">
        <v>29332</v>
      </c>
      <c r="BS6490">
        <v>1</v>
      </c>
      <c r="BU6490" t="s">
        <v>16873</v>
      </c>
      <c r="BV6490" t="s">
        <v>39934</v>
      </c>
      <c r="BW6490" t="s">
        <v>9996</v>
      </c>
      <c r="BX6490" t="s">
        <v>10263</v>
      </c>
      <c r="BY6490" t="s">
        <v>16874</v>
      </c>
      <c r="BZ6490" t="s">
        <v>27233</v>
      </c>
      <c r="CA6490">
        <v>1</v>
      </c>
      <c r="CB6490" t="s">
        <v>29341</v>
      </c>
    </row>
    <row r="6491" spans="1:80" x14ac:dyDescent="0.25">
      <c r="A6491" t="s">
        <v>5762</v>
      </c>
      <c r="B6491" s="41" t="s">
        <v>7456</v>
      </c>
      <c r="C6491" s="41">
        <v>87</v>
      </c>
      <c r="D6491">
        <v>5615</v>
      </c>
      <c r="E6491" t="s">
        <v>334</v>
      </c>
      <c r="F6491" s="41">
        <v>12703</v>
      </c>
      <c r="G6491" s="41">
        <v>205615000401</v>
      </c>
      <c r="H6491" t="s">
        <v>8270</v>
      </c>
      <c r="I6491" s="25">
        <v>70.466493912318398</v>
      </c>
      <c r="J6491" s="42">
        <f>STANDARDIZE(I6491,$I$1,$I$2)</f>
        <v>0.79249757013573374</v>
      </c>
      <c r="K6491" s="26">
        <f>SUM(L6491:U6491)</f>
        <v>980</v>
      </c>
      <c r="L6491" s="26">
        <v>56</v>
      </c>
      <c r="M6491" s="26">
        <v>0</v>
      </c>
      <c r="N6491" s="26">
        <v>376</v>
      </c>
      <c r="O6491" s="26">
        <v>0</v>
      </c>
      <c r="P6491" s="26">
        <v>392</v>
      </c>
      <c r="Q6491" s="26">
        <v>0</v>
      </c>
      <c r="R6491" s="26">
        <v>156</v>
      </c>
      <c r="S6491" s="26">
        <v>0</v>
      </c>
      <c r="T6491" s="26">
        <v>0</v>
      </c>
      <c r="U6491" s="26">
        <v>0</v>
      </c>
      <c r="V6491" s="26">
        <f>SUM(W6491:AF6491)</f>
        <v>167</v>
      </c>
      <c r="W6491" s="26">
        <v>24</v>
      </c>
      <c r="X6491" s="26">
        <v>0</v>
      </c>
      <c r="Y6491" s="26">
        <v>143</v>
      </c>
      <c r="Z6491" s="26">
        <v>0</v>
      </c>
      <c r="AA6491" s="26">
        <v>0</v>
      </c>
      <c r="AB6491" s="26">
        <v>0</v>
      </c>
      <c r="AC6491" s="26">
        <v>0</v>
      </c>
      <c r="AD6491" s="26">
        <v>0</v>
      </c>
      <c r="AE6491" s="26">
        <v>0</v>
      </c>
      <c r="AF6491" s="26">
        <v>0</v>
      </c>
      <c r="AG6491" s="27">
        <f>ROUND(('Per Cápita'!$E$4*(1+($J6491/100))),0)</f>
        <v>75382</v>
      </c>
      <c r="AH6491" s="27">
        <f>ROUND(('Per Cápita'!$E$5*(1+($J6491/100))),0)</f>
        <v>66570</v>
      </c>
      <c r="AI6491" s="27">
        <f>ROUND(('Per Cápita'!$E$6*(1+($J6491/100))),0)</f>
        <v>99855</v>
      </c>
      <c r="AJ6491" s="27">
        <f>ROUND(('Per Cápita'!$E$7*(1+($J6491/100))),0)</f>
        <v>122372</v>
      </c>
      <c r="AK6491" s="27">
        <f>ROUND(('Per Cápita'!$F$4*(1+($J6491/100))),0)</f>
        <v>93002</v>
      </c>
      <c r="AL6491" s="27">
        <f>ROUND(('Per Cápita'!$F$5*(1+($J6491/100))),0)</f>
        <v>81256</v>
      </c>
      <c r="AM6491" s="27">
        <f>ROUND(('Per Cápita'!$F$6*(1+($J6491/100))),0)</f>
        <v>124331</v>
      </c>
      <c r="AN6491" s="27">
        <f>ROUND(('Per Cápita'!$F$7*(1+($J6491/100))),0)</f>
        <v>149785</v>
      </c>
      <c r="AO6491" s="27">
        <f>+AG6491*$M6491</f>
        <v>0</v>
      </c>
      <c r="AP6491" s="27">
        <f>+AH6491*($O6491+$Q6491)</f>
        <v>0</v>
      </c>
      <c r="AQ6491" s="27">
        <f>+AI6491*$S6491</f>
        <v>0</v>
      </c>
      <c r="AR6491" s="27">
        <f>+AJ6491*$U6491</f>
        <v>0</v>
      </c>
      <c r="AS6491" s="27">
        <f>+AK6491*L6491</f>
        <v>5208112</v>
      </c>
      <c r="AT6491" s="27">
        <f>+AL6491*(N6491+P6491)</f>
        <v>62404608</v>
      </c>
      <c r="AU6491" s="27">
        <f>+AM6491*R6491</f>
        <v>19395636</v>
      </c>
      <c r="AV6491" s="27">
        <f>+AN6491*T6491</f>
        <v>0</v>
      </c>
      <c r="AW6491" s="27">
        <f>+AG6491*$X6491*$AW$1</f>
        <v>0</v>
      </c>
      <c r="AX6491" s="27">
        <f>+AH6491*($AB6491+$Z6491)*$AW$1</f>
        <v>0</v>
      </c>
      <c r="AY6491" s="27">
        <f>+AI6491*$AD6491*$AW$1</f>
        <v>0</v>
      </c>
      <c r="AZ6491" s="27">
        <f>+AJ6491*$AF6491*$AW$1</f>
        <v>0</v>
      </c>
      <c r="BA6491" s="27">
        <f>+$AW$1*AK6491*W6491</f>
        <v>446409.60000000003</v>
      </c>
      <c r="BB6491" s="27">
        <f>+$AW$1*AL6491*(Y6491+AA6491)</f>
        <v>2323921.6</v>
      </c>
      <c r="BC6491" s="27">
        <f>+AM6491*AC6491*$AW$1</f>
        <v>0</v>
      </c>
      <c r="BD6491" s="27">
        <f>+$AW$1*AN6491*AE6491</f>
        <v>0</v>
      </c>
      <c r="BE6491" s="27">
        <f>ROUND(SUM(AO6491:AV6491),0)</f>
        <v>87008356</v>
      </c>
      <c r="BF6491" s="27">
        <f>ROUND(SUM(AW6491:BD6491),0)</f>
        <v>2770331</v>
      </c>
      <c r="BG6491" s="9">
        <f>+BF6491+BE6491</f>
        <v>89778687</v>
      </c>
      <c r="BH6491" s="27">
        <f>+ROUND(BG6491*$BH$2,0)</f>
        <v>71822950</v>
      </c>
      <c r="BI6491" s="27"/>
      <c r="BJ6491" t="s">
        <v>9823</v>
      </c>
      <c r="BK6491" t="s">
        <v>8270</v>
      </c>
      <c r="BL6491" t="s">
        <v>16875</v>
      </c>
      <c r="BM6491" t="s">
        <v>9866</v>
      </c>
      <c r="BN6491" t="s">
        <v>10263</v>
      </c>
      <c r="BO6491" t="s">
        <v>16876</v>
      </c>
      <c r="BP6491" t="s">
        <v>27234</v>
      </c>
      <c r="BQ6491" t="s">
        <v>39935</v>
      </c>
      <c r="BR6491" t="s">
        <v>29332</v>
      </c>
      <c r="BS6491">
        <v>1</v>
      </c>
      <c r="BU6491" t="s">
        <v>16875</v>
      </c>
      <c r="BV6491" t="s">
        <v>39936</v>
      </c>
      <c r="BW6491" t="s">
        <v>29340</v>
      </c>
      <c r="BX6491" t="s">
        <v>10263</v>
      </c>
      <c r="BY6491" t="s">
        <v>16876</v>
      </c>
      <c r="BZ6491" t="s">
        <v>27234</v>
      </c>
      <c r="CA6491">
        <v>1</v>
      </c>
      <c r="CB6491" t="s">
        <v>29341</v>
      </c>
    </row>
    <row r="6492" spans="1:80" x14ac:dyDescent="0.25">
      <c r="A6492" t="s">
        <v>5762</v>
      </c>
      <c r="B6492" t="s">
        <v>7456</v>
      </c>
      <c r="C6492" s="41">
        <v>87</v>
      </c>
      <c r="D6492">
        <v>5615</v>
      </c>
      <c r="E6492" t="s">
        <v>334</v>
      </c>
      <c r="F6492">
        <v>12704</v>
      </c>
      <c r="G6492" s="41">
        <v>205615000427</v>
      </c>
      <c r="H6492" t="s">
        <v>7423</v>
      </c>
      <c r="I6492" s="25">
        <v>71.044855971093781</v>
      </c>
      <c r="J6492" s="42">
        <f>STANDARDIZE(I6492,$I$1,$I$2)</f>
        <v>0.97871834889139775</v>
      </c>
      <c r="K6492" s="26">
        <f>SUM(L6492:U6492)</f>
        <v>508</v>
      </c>
      <c r="L6492" s="26">
        <v>32</v>
      </c>
      <c r="M6492" s="26">
        <v>0</v>
      </c>
      <c r="N6492" s="26">
        <v>168</v>
      </c>
      <c r="O6492" s="26">
        <v>0</v>
      </c>
      <c r="P6492" s="26">
        <v>200</v>
      </c>
      <c r="Q6492" s="26">
        <v>0</v>
      </c>
      <c r="R6492" s="26">
        <v>108</v>
      </c>
      <c r="S6492" s="26">
        <v>0</v>
      </c>
      <c r="T6492" s="26">
        <v>0</v>
      </c>
      <c r="U6492" s="26">
        <v>0</v>
      </c>
      <c r="V6492" s="26">
        <f>SUM(W6492:AF6492)</f>
        <v>142</v>
      </c>
      <c r="W6492" s="26">
        <v>0</v>
      </c>
      <c r="X6492" s="26">
        <v>0</v>
      </c>
      <c r="Y6492" s="26">
        <v>142</v>
      </c>
      <c r="Z6492" s="26">
        <v>0</v>
      </c>
      <c r="AA6492" s="26">
        <v>0</v>
      </c>
      <c r="AB6492" s="26">
        <v>0</v>
      </c>
      <c r="AC6492" s="26">
        <v>0</v>
      </c>
      <c r="AD6492" s="26">
        <v>0</v>
      </c>
      <c r="AE6492" s="26">
        <v>0</v>
      </c>
      <c r="AF6492" s="26">
        <v>0</v>
      </c>
      <c r="AG6492" s="27">
        <f>ROUND(('Per Cápita'!$E$4*(1+($J6492/100))),0)</f>
        <v>75521</v>
      </c>
      <c r="AH6492" s="27">
        <f>ROUND(('Per Cápita'!$E$5*(1+($J6492/100))),0)</f>
        <v>66693</v>
      </c>
      <c r="AI6492" s="27">
        <f>ROUND(('Per Cápita'!$E$6*(1+($J6492/100))),0)</f>
        <v>100040</v>
      </c>
      <c r="AJ6492" s="27">
        <f>ROUND(('Per Cápita'!$E$7*(1+($J6492/100))),0)</f>
        <v>122598</v>
      </c>
      <c r="AK6492" s="27">
        <f>ROUND(('Per Cápita'!$F$4*(1+($J6492/100))),0)</f>
        <v>93174</v>
      </c>
      <c r="AL6492" s="27">
        <f>ROUND(('Per Cápita'!$F$5*(1+($J6492/100))),0)</f>
        <v>81406</v>
      </c>
      <c r="AM6492" s="27">
        <f>ROUND(('Per Cápita'!$F$6*(1+($J6492/100))),0)</f>
        <v>124560</v>
      </c>
      <c r="AN6492" s="27">
        <f>ROUND(('Per Cápita'!$F$7*(1+($J6492/100))),0)</f>
        <v>150061</v>
      </c>
      <c r="AO6492" s="27">
        <f>+AG6492*$M6492</f>
        <v>0</v>
      </c>
      <c r="AP6492" s="27">
        <f>+AH6492*($O6492+$Q6492)</f>
        <v>0</v>
      </c>
      <c r="AQ6492" s="27">
        <f>+AI6492*$S6492</f>
        <v>0</v>
      </c>
      <c r="AR6492" s="27">
        <f>+AJ6492*$U6492</f>
        <v>0</v>
      </c>
      <c r="AS6492" s="27">
        <f>+AK6492*L6492</f>
        <v>2981568</v>
      </c>
      <c r="AT6492" s="27">
        <f>+AL6492*(N6492+P6492)</f>
        <v>29957408</v>
      </c>
      <c r="AU6492" s="27">
        <f>+AM6492*R6492</f>
        <v>13452480</v>
      </c>
      <c r="AV6492" s="27">
        <f>+AN6492*T6492</f>
        <v>0</v>
      </c>
      <c r="AW6492" s="27">
        <f>+AG6492*$X6492*$AW$1</f>
        <v>0</v>
      </c>
      <c r="AX6492" s="27">
        <f>+AH6492*($AB6492+$Z6492)*$AW$1</f>
        <v>0</v>
      </c>
      <c r="AY6492" s="27">
        <f>+AI6492*$AD6492*$AW$1</f>
        <v>0</v>
      </c>
      <c r="AZ6492" s="27">
        <f>+AJ6492*$AF6492*$AW$1</f>
        <v>0</v>
      </c>
      <c r="BA6492" s="27">
        <f>+$AW$1*AK6492*W6492</f>
        <v>0</v>
      </c>
      <c r="BB6492" s="27">
        <f>+$AW$1*AL6492*(Y6492+AA6492)</f>
        <v>2311930.4</v>
      </c>
      <c r="BC6492" s="27">
        <f>+AM6492*AC6492*$AW$1</f>
        <v>0</v>
      </c>
      <c r="BD6492" s="27">
        <f>+$AW$1*AN6492*AE6492</f>
        <v>0</v>
      </c>
      <c r="BE6492" s="27">
        <f>ROUND(SUM(AO6492:AV6492),0)</f>
        <v>46391456</v>
      </c>
      <c r="BF6492" s="27">
        <f>ROUND(SUM(AW6492:BD6492),0)</f>
        <v>2311930</v>
      </c>
      <c r="BG6492" s="9">
        <f>+BF6492+BE6492</f>
        <v>48703386</v>
      </c>
      <c r="BH6492" s="27">
        <f>+ROUND(BG6492*$BH$2,0)</f>
        <v>38962709</v>
      </c>
      <c r="BI6492" s="27"/>
      <c r="BJ6492" t="s">
        <v>9823</v>
      </c>
      <c r="BK6492" t="s">
        <v>7423</v>
      </c>
      <c r="BL6492" t="s">
        <v>16877</v>
      </c>
      <c r="BM6492" t="s">
        <v>9866</v>
      </c>
      <c r="BN6492" t="s">
        <v>10263</v>
      </c>
      <c r="BO6492" t="s">
        <v>16878</v>
      </c>
      <c r="BP6492" t="s">
        <v>26360</v>
      </c>
      <c r="BQ6492" t="s">
        <v>39937</v>
      </c>
      <c r="BR6492" t="s">
        <v>29332</v>
      </c>
      <c r="BS6492">
        <v>1</v>
      </c>
      <c r="BU6492" t="s">
        <v>16877</v>
      </c>
      <c r="BV6492" t="s">
        <v>39938</v>
      </c>
      <c r="BW6492" t="s">
        <v>29340</v>
      </c>
      <c r="BX6492" t="s">
        <v>10263</v>
      </c>
      <c r="BY6492" t="s">
        <v>16878</v>
      </c>
      <c r="BZ6492" t="s">
        <v>26360</v>
      </c>
      <c r="CA6492">
        <v>1</v>
      </c>
      <c r="CB6492" t="s">
        <v>29341</v>
      </c>
    </row>
    <row r="6493" spans="1:80" x14ac:dyDescent="0.25">
      <c r="A6493" t="s">
        <v>5762</v>
      </c>
      <c r="B6493" s="41" t="s">
        <v>7456</v>
      </c>
      <c r="C6493" s="41">
        <v>87</v>
      </c>
      <c r="D6493">
        <v>5615</v>
      </c>
      <c r="E6493" t="s">
        <v>334</v>
      </c>
      <c r="F6493" s="41">
        <v>12705</v>
      </c>
      <c r="G6493" s="41">
        <v>205615000508</v>
      </c>
      <c r="H6493" t="s">
        <v>8271</v>
      </c>
      <c r="I6493" s="25">
        <v>69.99618069491089</v>
      </c>
      <c r="J6493" s="42">
        <f>STANDARDIZE(I6493,$I$1,$I$2)</f>
        <v>0.64106631306096418</v>
      </c>
      <c r="K6493" s="26">
        <f>SUM(L6493:U6493)</f>
        <v>1003</v>
      </c>
      <c r="L6493" s="26">
        <v>86</v>
      </c>
      <c r="M6493" s="26">
        <v>0</v>
      </c>
      <c r="N6493" s="26">
        <v>439</v>
      </c>
      <c r="O6493" s="26">
        <v>0</v>
      </c>
      <c r="P6493" s="26">
        <v>375</v>
      </c>
      <c r="Q6493" s="26">
        <v>0</v>
      </c>
      <c r="R6493" s="26">
        <v>103</v>
      </c>
      <c r="S6493" s="26">
        <v>0</v>
      </c>
      <c r="T6493" s="26">
        <v>0</v>
      </c>
      <c r="U6493" s="26">
        <v>0</v>
      </c>
      <c r="V6493" s="26">
        <f>SUM(W6493:AF6493)</f>
        <v>185</v>
      </c>
      <c r="W6493" s="26">
        <v>27</v>
      </c>
      <c r="X6493" s="26">
        <v>0</v>
      </c>
      <c r="Y6493" s="26">
        <v>122</v>
      </c>
      <c r="Z6493" s="26">
        <v>0</v>
      </c>
      <c r="AA6493" s="26">
        <v>36</v>
      </c>
      <c r="AB6493" s="26">
        <v>0</v>
      </c>
      <c r="AC6493" s="26">
        <v>0</v>
      </c>
      <c r="AD6493" s="26">
        <v>0</v>
      </c>
      <c r="AE6493" s="26">
        <v>0</v>
      </c>
      <c r="AF6493" s="26">
        <v>0</v>
      </c>
      <c r="AG6493" s="27">
        <f>ROUND(('Per Cápita'!$E$4*(1+($J6493/100))),0)</f>
        <v>75268</v>
      </c>
      <c r="AH6493" s="27">
        <f>ROUND(('Per Cápita'!$E$5*(1+($J6493/100))),0)</f>
        <v>66470</v>
      </c>
      <c r="AI6493" s="27">
        <f>ROUND(('Per Cápita'!$E$6*(1+($J6493/100))),0)</f>
        <v>99705</v>
      </c>
      <c r="AJ6493" s="27">
        <f>ROUND(('Per Cápita'!$E$7*(1+($J6493/100))),0)</f>
        <v>122188</v>
      </c>
      <c r="AK6493" s="27">
        <f>ROUND(('Per Cápita'!$F$4*(1+($J6493/100))),0)</f>
        <v>92863</v>
      </c>
      <c r="AL6493" s="27">
        <f>ROUND(('Per Cápita'!$F$5*(1+($J6493/100))),0)</f>
        <v>81134</v>
      </c>
      <c r="AM6493" s="27">
        <f>ROUND(('Per Cápita'!$F$6*(1+($J6493/100))),0)</f>
        <v>124144</v>
      </c>
      <c r="AN6493" s="27">
        <f>ROUND(('Per Cápita'!$F$7*(1+($J6493/100))),0)</f>
        <v>149560</v>
      </c>
      <c r="AO6493" s="27">
        <f>+AG6493*$M6493</f>
        <v>0</v>
      </c>
      <c r="AP6493" s="27">
        <f>+AH6493*($O6493+$Q6493)</f>
        <v>0</v>
      </c>
      <c r="AQ6493" s="27">
        <f>+AI6493*$S6493</f>
        <v>0</v>
      </c>
      <c r="AR6493" s="27">
        <f>+AJ6493*$U6493</f>
        <v>0</v>
      </c>
      <c r="AS6493" s="27">
        <f>+AK6493*L6493</f>
        <v>7986218</v>
      </c>
      <c r="AT6493" s="27">
        <f>+AL6493*(N6493+P6493)</f>
        <v>66043076</v>
      </c>
      <c r="AU6493" s="27">
        <f>+AM6493*R6493</f>
        <v>12786832</v>
      </c>
      <c r="AV6493" s="27">
        <f>+AN6493*T6493</f>
        <v>0</v>
      </c>
      <c r="AW6493" s="27">
        <f>+AG6493*$X6493*$AW$1</f>
        <v>0</v>
      </c>
      <c r="AX6493" s="27">
        <f>+AH6493*($AB6493+$Z6493)*$AW$1</f>
        <v>0</v>
      </c>
      <c r="AY6493" s="27">
        <f>+AI6493*$AD6493*$AW$1</f>
        <v>0</v>
      </c>
      <c r="AZ6493" s="27">
        <f>+AJ6493*$AF6493*$AW$1</f>
        <v>0</v>
      </c>
      <c r="BA6493" s="27">
        <f>+$AW$1*AK6493*W6493</f>
        <v>501460.20000000007</v>
      </c>
      <c r="BB6493" s="27">
        <f>+$AW$1*AL6493*(Y6493+AA6493)</f>
        <v>2563834.4000000004</v>
      </c>
      <c r="BC6493" s="27">
        <f>+AM6493*AC6493*$AW$1</f>
        <v>0</v>
      </c>
      <c r="BD6493" s="27">
        <f>+$AW$1*AN6493*AE6493</f>
        <v>0</v>
      </c>
      <c r="BE6493" s="27">
        <f>ROUND(SUM(AO6493:AV6493),0)</f>
        <v>86816126</v>
      </c>
      <c r="BF6493" s="27">
        <f>ROUND(SUM(AW6493:BD6493),0)</f>
        <v>3065295</v>
      </c>
      <c r="BG6493" s="9">
        <f>+BF6493+BE6493</f>
        <v>89881421</v>
      </c>
      <c r="BH6493" s="27">
        <f>+ROUND(BG6493*$BH$2,0)</f>
        <v>71905137</v>
      </c>
      <c r="BI6493" s="27"/>
      <c r="BJ6493" t="s">
        <v>9823</v>
      </c>
      <c r="BK6493" t="s">
        <v>8271</v>
      </c>
      <c r="BL6493" t="s">
        <v>16879</v>
      </c>
      <c r="BM6493" t="s">
        <v>9866</v>
      </c>
      <c r="BN6493" t="s">
        <v>10263</v>
      </c>
      <c r="BO6493" t="s">
        <v>16880</v>
      </c>
      <c r="BP6493" t="s">
        <v>25848</v>
      </c>
      <c r="BQ6493" t="s">
        <v>39939</v>
      </c>
      <c r="BR6493" t="s">
        <v>29332</v>
      </c>
      <c r="BS6493">
        <v>1</v>
      </c>
      <c r="BU6493" t="s">
        <v>16879</v>
      </c>
      <c r="BV6493" t="s">
        <v>39940</v>
      </c>
      <c r="BW6493" t="s">
        <v>29340</v>
      </c>
      <c r="BX6493" t="s">
        <v>10263</v>
      </c>
      <c r="BY6493" t="s">
        <v>16880</v>
      </c>
      <c r="BZ6493" t="s">
        <v>25848</v>
      </c>
      <c r="CA6493">
        <v>1</v>
      </c>
      <c r="CB6493" t="s">
        <v>29341</v>
      </c>
    </row>
    <row r="6494" spans="1:80" x14ac:dyDescent="0.25">
      <c r="A6494" t="s">
        <v>5762</v>
      </c>
      <c r="B6494" s="41" t="s">
        <v>7456</v>
      </c>
      <c r="C6494" s="41">
        <v>87</v>
      </c>
      <c r="D6494">
        <v>5615</v>
      </c>
      <c r="E6494" t="s">
        <v>334</v>
      </c>
      <c r="F6494" s="41">
        <v>12706</v>
      </c>
      <c r="G6494" s="41">
        <v>205615000516</v>
      </c>
      <c r="H6494" t="s">
        <v>8272</v>
      </c>
      <c r="I6494" s="25">
        <v>71.338218166827431</v>
      </c>
      <c r="J6494" s="42">
        <f>STANDARDIZE(I6494,$I$1,$I$2)</f>
        <v>1.0731749884964661</v>
      </c>
      <c r="K6494" s="26">
        <f>SUM(L6494:U6494)</f>
        <v>497</v>
      </c>
      <c r="L6494" s="26">
        <v>25</v>
      </c>
      <c r="M6494" s="26">
        <v>0</v>
      </c>
      <c r="N6494" s="26">
        <v>162</v>
      </c>
      <c r="O6494" s="26">
        <v>0</v>
      </c>
      <c r="P6494" s="26">
        <v>223</v>
      </c>
      <c r="Q6494" s="26">
        <v>0</v>
      </c>
      <c r="R6494" s="26">
        <v>87</v>
      </c>
      <c r="S6494" s="26">
        <v>0</v>
      </c>
      <c r="T6494" s="26">
        <v>0</v>
      </c>
      <c r="U6494" s="26">
        <v>0</v>
      </c>
      <c r="V6494" s="26">
        <f>SUM(W6494:AF6494)</f>
        <v>420</v>
      </c>
      <c r="W6494" s="26">
        <v>0</v>
      </c>
      <c r="X6494" s="26">
        <v>0</v>
      </c>
      <c r="Y6494" s="26">
        <v>113</v>
      </c>
      <c r="Z6494" s="26">
        <v>0</v>
      </c>
      <c r="AA6494" s="26">
        <v>221</v>
      </c>
      <c r="AB6494" s="26">
        <v>0</v>
      </c>
      <c r="AC6494" s="26">
        <v>86</v>
      </c>
      <c r="AD6494" s="26">
        <v>0</v>
      </c>
      <c r="AE6494" s="26">
        <v>0</v>
      </c>
      <c r="AF6494" s="26">
        <v>0</v>
      </c>
      <c r="AG6494" s="27">
        <f>ROUND(('Per Cápita'!$E$4*(1+($J6494/100))),0)</f>
        <v>75592</v>
      </c>
      <c r="AH6494" s="27">
        <f>ROUND(('Per Cápita'!$E$5*(1+($J6494/100))),0)</f>
        <v>66756</v>
      </c>
      <c r="AI6494" s="27">
        <f>ROUND(('Per Cápita'!$E$6*(1+($J6494/100))),0)</f>
        <v>100133</v>
      </c>
      <c r="AJ6494" s="27">
        <f>ROUND(('Per Cápita'!$E$7*(1+($J6494/100))),0)</f>
        <v>122713</v>
      </c>
      <c r="AK6494" s="27">
        <f>ROUND(('Per Cápita'!$F$4*(1+($J6494/100))),0)</f>
        <v>93261</v>
      </c>
      <c r="AL6494" s="27">
        <f>ROUND(('Per Cápita'!$F$5*(1+($J6494/100))),0)</f>
        <v>81482</v>
      </c>
      <c r="AM6494" s="27">
        <f>ROUND(('Per Cápita'!$F$6*(1+($J6494/100))),0)</f>
        <v>124677</v>
      </c>
      <c r="AN6494" s="27">
        <f>ROUND(('Per Cápita'!$F$7*(1+($J6494/100))),0)</f>
        <v>150202</v>
      </c>
      <c r="AO6494" s="27">
        <f>+AG6494*$M6494</f>
        <v>0</v>
      </c>
      <c r="AP6494" s="27">
        <f>+AH6494*($O6494+$Q6494)</f>
        <v>0</v>
      </c>
      <c r="AQ6494" s="27">
        <f>+AI6494*$S6494</f>
        <v>0</v>
      </c>
      <c r="AR6494" s="27">
        <f>+AJ6494*$U6494</f>
        <v>0</v>
      </c>
      <c r="AS6494" s="27">
        <f>+AK6494*L6494</f>
        <v>2331525</v>
      </c>
      <c r="AT6494" s="27">
        <f>+AL6494*(N6494+P6494)</f>
        <v>31370570</v>
      </c>
      <c r="AU6494" s="27">
        <f>+AM6494*R6494</f>
        <v>10846899</v>
      </c>
      <c r="AV6494" s="27">
        <f>+AN6494*T6494</f>
        <v>0</v>
      </c>
      <c r="AW6494" s="27">
        <f>+AG6494*$X6494*$AW$1</f>
        <v>0</v>
      </c>
      <c r="AX6494" s="27">
        <f>+AH6494*($AB6494+$Z6494)*$AW$1</f>
        <v>0</v>
      </c>
      <c r="AY6494" s="27">
        <f>+AI6494*$AD6494*$AW$1</f>
        <v>0</v>
      </c>
      <c r="AZ6494" s="27">
        <f>+AJ6494*$AF6494*$AW$1</f>
        <v>0</v>
      </c>
      <c r="BA6494" s="27">
        <f>+$AW$1*AK6494*W6494</f>
        <v>0</v>
      </c>
      <c r="BB6494" s="27">
        <f>+$AW$1*AL6494*(Y6494+AA6494)</f>
        <v>5442997.6000000006</v>
      </c>
      <c r="BC6494" s="27">
        <f>+AM6494*AC6494*$AW$1</f>
        <v>2144444.4</v>
      </c>
      <c r="BD6494" s="27">
        <f>+$AW$1*AN6494*AE6494</f>
        <v>0</v>
      </c>
      <c r="BE6494" s="27">
        <f>ROUND(SUM(AO6494:AV6494),0)</f>
        <v>44548994</v>
      </c>
      <c r="BF6494" s="27">
        <f>ROUND(SUM(AW6494:BD6494),0)</f>
        <v>7587442</v>
      </c>
      <c r="BG6494" s="9">
        <f>+BF6494+BE6494</f>
        <v>52136436</v>
      </c>
      <c r="BH6494" s="27">
        <f>+ROUND(BG6494*$BH$2,0)</f>
        <v>41709149</v>
      </c>
      <c r="BI6494" s="27"/>
      <c r="BJ6494" t="s">
        <v>9823</v>
      </c>
      <c r="BK6494" t="s">
        <v>8272</v>
      </c>
      <c r="BL6494" t="s">
        <v>16881</v>
      </c>
      <c r="BM6494" t="s">
        <v>9996</v>
      </c>
      <c r="BN6494" t="s">
        <v>10263</v>
      </c>
      <c r="BO6494" t="s">
        <v>16882</v>
      </c>
      <c r="BP6494" t="s">
        <v>25095</v>
      </c>
      <c r="BQ6494" t="s">
        <v>39941</v>
      </c>
      <c r="BR6494" t="s">
        <v>29332</v>
      </c>
      <c r="BS6494">
        <v>1</v>
      </c>
      <c r="BU6494" t="s">
        <v>16881</v>
      </c>
      <c r="BV6494" t="s">
        <v>39942</v>
      </c>
      <c r="BW6494" t="s">
        <v>9996</v>
      </c>
      <c r="BX6494" t="s">
        <v>10263</v>
      </c>
      <c r="BY6494" t="s">
        <v>16882</v>
      </c>
      <c r="BZ6494" t="s">
        <v>25095</v>
      </c>
      <c r="CA6494">
        <v>1</v>
      </c>
      <c r="CB6494" t="s">
        <v>29341</v>
      </c>
    </row>
    <row r="6495" spans="1:80" x14ac:dyDescent="0.25">
      <c r="A6495" t="s">
        <v>5762</v>
      </c>
      <c r="B6495" s="41" t="s">
        <v>7456</v>
      </c>
      <c r="C6495" s="41">
        <v>87</v>
      </c>
      <c r="D6495">
        <v>5615</v>
      </c>
      <c r="E6495" t="s">
        <v>334</v>
      </c>
      <c r="F6495" s="41">
        <v>12708</v>
      </c>
      <c r="G6495" s="41">
        <v>205615000877</v>
      </c>
      <c r="H6495" t="s">
        <v>9595</v>
      </c>
      <c r="I6495" s="25">
        <v>64.855034214632241</v>
      </c>
      <c r="J6495" s="42">
        <f>STANDARDIZE(I6495,$I$1,$I$2)</f>
        <v>-1.0142779245634634</v>
      </c>
      <c r="K6495" s="26">
        <f>SUM(L6495:U6495)</f>
        <v>904</v>
      </c>
      <c r="L6495" s="26">
        <v>5</v>
      </c>
      <c r="M6495" s="26">
        <v>45</v>
      </c>
      <c r="N6495" s="26">
        <v>21</v>
      </c>
      <c r="O6495" s="26">
        <v>327</v>
      </c>
      <c r="P6495" s="26">
        <v>0</v>
      </c>
      <c r="Q6495" s="26">
        <v>361</v>
      </c>
      <c r="R6495" s="26">
        <v>0</v>
      </c>
      <c r="S6495" s="26">
        <v>145</v>
      </c>
      <c r="T6495" s="26">
        <v>0</v>
      </c>
      <c r="U6495" s="26">
        <v>0</v>
      </c>
      <c r="V6495" s="26">
        <f>SUM(W6495:AF6495)</f>
        <v>759</v>
      </c>
      <c r="W6495" s="26">
        <v>5</v>
      </c>
      <c r="X6495" s="26">
        <v>45</v>
      </c>
      <c r="Y6495" s="26">
        <v>21</v>
      </c>
      <c r="Z6495" s="26">
        <v>327</v>
      </c>
      <c r="AA6495" s="26">
        <v>0</v>
      </c>
      <c r="AB6495" s="26">
        <v>361</v>
      </c>
      <c r="AC6495" s="26">
        <v>0</v>
      </c>
      <c r="AD6495" s="26">
        <v>0</v>
      </c>
      <c r="AE6495" s="26">
        <v>0</v>
      </c>
      <c r="AF6495" s="26">
        <v>0</v>
      </c>
      <c r="AG6495" s="27">
        <f>ROUND(('Per Cápita'!$E$4*(1+($J6495/100))),0)</f>
        <v>74030</v>
      </c>
      <c r="AH6495" s="27">
        <f>ROUND(('Per Cápita'!$E$5*(1+($J6495/100))),0)</f>
        <v>65377</v>
      </c>
      <c r="AI6495" s="27">
        <f>ROUND(('Per Cápita'!$E$6*(1+($J6495/100))),0)</f>
        <v>98065</v>
      </c>
      <c r="AJ6495" s="27">
        <f>ROUND(('Per Cápita'!$E$7*(1+($J6495/100))),0)</f>
        <v>120179</v>
      </c>
      <c r="AK6495" s="27">
        <f>ROUND(('Per Cápita'!$F$4*(1+($J6495/100))),0)</f>
        <v>91335</v>
      </c>
      <c r="AL6495" s="27">
        <f>ROUND(('Per Cápita'!$F$5*(1+($J6495/100))),0)</f>
        <v>79799</v>
      </c>
      <c r="AM6495" s="27">
        <f>ROUND(('Per Cápita'!$F$6*(1+($J6495/100))),0)</f>
        <v>122102</v>
      </c>
      <c r="AN6495" s="27">
        <f>ROUND(('Per Cápita'!$F$7*(1+($J6495/100))),0)</f>
        <v>147100</v>
      </c>
      <c r="AO6495" s="27">
        <f>+AG6495*$M6495</f>
        <v>3331350</v>
      </c>
      <c r="AP6495" s="27">
        <f>+AH6495*($O6495+$Q6495)</f>
        <v>44979376</v>
      </c>
      <c r="AQ6495" s="27">
        <f>+AI6495*$S6495</f>
        <v>14219425</v>
      </c>
      <c r="AR6495" s="27">
        <f>+AJ6495*$U6495</f>
        <v>0</v>
      </c>
      <c r="AS6495" s="27">
        <f>+AK6495*L6495</f>
        <v>456675</v>
      </c>
      <c r="AT6495" s="27">
        <f>+AL6495*(N6495+P6495)</f>
        <v>1675779</v>
      </c>
      <c r="AU6495" s="27">
        <f>+AM6495*R6495</f>
        <v>0</v>
      </c>
      <c r="AV6495" s="27">
        <f>+AN6495*T6495</f>
        <v>0</v>
      </c>
      <c r="AW6495" s="27">
        <f>+AG6495*$X6495*$AW$1</f>
        <v>666270</v>
      </c>
      <c r="AX6495" s="27">
        <f>+AH6495*($AB6495+$Z6495)*$AW$1</f>
        <v>8995875.2000000011</v>
      </c>
      <c r="AY6495" s="27">
        <f>+AI6495*$AD6495*$AW$1</f>
        <v>0</v>
      </c>
      <c r="AZ6495" s="27">
        <f>+AJ6495*$AF6495*$AW$1</f>
        <v>0</v>
      </c>
      <c r="BA6495" s="27">
        <f>+$AW$1*AK6495*W6495</f>
        <v>91335</v>
      </c>
      <c r="BB6495" s="27">
        <f>+$AW$1*AL6495*(Y6495+AA6495)</f>
        <v>335155.80000000005</v>
      </c>
      <c r="BC6495" s="27">
        <f>+AM6495*AC6495*$AW$1</f>
        <v>0</v>
      </c>
      <c r="BD6495" s="27">
        <f>+$AW$1*AN6495*AE6495</f>
        <v>0</v>
      </c>
      <c r="BE6495" s="27">
        <f>ROUND(SUM(AO6495:AV6495),0)</f>
        <v>64662605</v>
      </c>
      <c r="BF6495" s="27">
        <f>ROUND(SUM(AW6495:BD6495),0)</f>
        <v>10088636</v>
      </c>
      <c r="BG6495" s="9">
        <f>+BF6495+BE6495</f>
        <v>74751241</v>
      </c>
      <c r="BH6495" s="27">
        <f>+ROUND(BG6495*$BH$2,0)</f>
        <v>59800993</v>
      </c>
      <c r="BI6495" s="27"/>
      <c r="BJ6495" t="s">
        <v>9823</v>
      </c>
      <c r="BK6495" t="s">
        <v>9595</v>
      </c>
      <c r="BL6495" t="s">
        <v>16883</v>
      </c>
      <c r="BM6495" t="s">
        <v>9996</v>
      </c>
      <c r="BN6495" t="s">
        <v>10263</v>
      </c>
      <c r="BO6495" t="s">
        <v>16884</v>
      </c>
      <c r="BP6495" t="s">
        <v>27235</v>
      </c>
      <c r="BQ6495" t="s">
        <v>39943</v>
      </c>
      <c r="BR6495" t="s">
        <v>29332</v>
      </c>
      <c r="BS6495">
        <v>1</v>
      </c>
      <c r="BU6495" t="s">
        <v>16883</v>
      </c>
      <c r="BV6495" t="s">
        <v>249</v>
      </c>
      <c r="BW6495" t="s">
        <v>9996</v>
      </c>
      <c r="BX6495" t="s">
        <v>10263</v>
      </c>
      <c r="BY6495" t="s">
        <v>16884</v>
      </c>
      <c r="BZ6495" t="s">
        <v>27235</v>
      </c>
      <c r="CA6495">
        <v>1</v>
      </c>
      <c r="CB6495" t="s">
        <v>29341</v>
      </c>
    </row>
    <row r="6496" spans="1:80" x14ac:dyDescent="0.25">
      <c r="A6496" t="s">
        <v>1370</v>
      </c>
      <c r="B6496" s="41" t="s">
        <v>7994</v>
      </c>
      <c r="C6496" s="41">
        <v>25</v>
      </c>
      <c r="D6496">
        <v>66045</v>
      </c>
      <c r="E6496" t="s">
        <v>3357</v>
      </c>
      <c r="F6496" s="41">
        <v>11146</v>
      </c>
      <c r="G6496" s="41">
        <v>166045000023</v>
      </c>
      <c r="H6496" t="s">
        <v>4765</v>
      </c>
      <c r="I6496" s="25">
        <v>66.371506618264846</v>
      </c>
      <c r="J6496" s="42">
        <f>STANDARDIZE(I6496,$I$1,$I$2)</f>
        <v>-0.52600476127214235</v>
      </c>
      <c r="K6496" s="26">
        <f>SUM(L6496:U6496)</f>
        <v>611</v>
      </c>
      <c r="L6496" s="26">
        <v>3</v>
      </c>
      <c r="M6496" s="26">
        <v>24</v>
      </c>
      <c r="N6496" s="26">
        <v>63</v>
      </c>
      <c r="O6496" s="26">
        <v>173</v>
      </c>
      <c r="P6496" s="26">
        <v>36</v>
      </c>
      <c r="Q6496" s="26">
        <v>210</v>
      </c>
      <c r="R6496" s="26">
        <v>0</v>
      </c>
      <c r="S6496" s="26">
        <v>2</v>
      </c>
      <c r="T6496" s="26">
        <v>0</v>
      </c>
      <c r="U6496" s="26">
        <v>100</v>
      </c>
      <c r="V6496" s="26">
        <f>SUM(W6496:AF6496)</f>
        <v>215</v>
      </c>
      <c r="W6496" s="26">
        <v>3</v>
      </c>
      <c r="X6496" s="26">
        <v>2</v>
      </c>
      <c r="Y6496" s="26">
        <v>43</v>
      </c>
      <c r="Z6496" s="26">
        <v>29</v>
      </c>
      <c r="AA6496" s="26">
        <v>36</v>
      </c>
      <c r="AB6496" s="26">
        <v>0</v>
      </c>
      <c r="AC6496" s="26">
        <v>0</v>
      </c>
      <c r="AD6496" s="26">
        <v>2</v>
      </c>
      <c r="AE6496" s="26">
        <v>0</v>
      </c>
      <c r="AF6496" s="26">
        <v>100</v>
      </c>
      <c r="AG6496" s="27">
        <f>ROUND(('Per Cápita'!$E$4*(1+($J6496/100))),0)</f>
        <v>74396</v>
      </c>
      <c r="AH6496" s="27">
        <f>ROUND(('Per Cápita'!$E$5*(1+($J6496/100))),0)</f>
        <v>65700</v>
      </c>
      <c r="AI6496" s="27">
        <f>ROUND(('Per Cápita'!$E$6*(1+($J6496/100))),0)</f>
        <v>98549</v>
      </c>
      <c r="AJ6496" s="27">
        <f>ROUND(('Per Cápita'!$E$7*(1+($J6496/100))),0)</f>
        <v>120771</v>
      </c>
      <c r="AK6496" s="27">
        <f>ROUND(('Per Cápita'!$F$4*(1+($J6496/100))),0)</f>
        <v>91786</v>
      </c>
      <c r="AL6496" s="27">
        <f>ROUND(('Per Cápita'!$F$5*(1+($J6496/100))),0)</f>
        <v>80193</v>
      </c>
      <c r="AM6496" s="27">
        <f>ROUND(('Per Cápita'!$F$6*(1+($J6496/100))),0)</f>
        <v>122704</v>
      </c>
      <c r="AN6496" s="27">
        <f>ROUND(('Per Cápita'!$F$7*(1+($J6496/100))),0)</f>
        <v>147825</v>
      </c>
      <c r="AO6496" s="27">
        <f>+AG6496*$M6496</f>
        <v>1785504</v>
      </c>
      <c r="AP6496" s="27">
        <f>+AH6496*($O6496+$Q6496)</f>
        <v>25163100</v>
      </c>
      <c r="AQ6496" s="27">
        <f>+AI6496*$S6496</f>
        <v>197098</v>
      </c>
      <c r="AR6496" s="27">
        <f>+AJ6496*$U6496</f>
        <v>12077100</v>
      </c>
      <c r="AS6496" s="27">
        <f>+AK6496*L6496</f>
        <v>275358</v>
      </c>
      <c r="AT6496" s="27">
        <f>+AL6496*(N6496+P6496)</f>
        <v>7939107</v>
      </c>
      <c r="AU6496" s="27">
        <f>+AM6496*R6496</f>
        <v>0</v>
      </c>
      <c r="AV6496" s="27">
        <f>+AN6496*T6496</f>
        <v>0</v>
      </c>
      <c r="AW6496" s="27">
        <f>+AG6496*$X6496*$AW$1</f>
        <v>29758.400000000001</v>
      </c>
      <c r="AX6496" s="27">
        <f>+AH6496*($AB6496+$Z6496)*$AW$1</f>
        <v>381060</v>
      </c>
      <c r="AY6496" s="27">
        <f>+AI6496*$AD6496*$AW$1</f>
        <v>39419.600000000006</v>
      </c>
      <c r="AZ6496" s="27">
        <f>+AJ6496*$AF6496*$AW$1</f>
        <v>2415420</v>
      </c>
      <c r="BA6496" s="27">
        <f>+$AW$1*AK6496*W6496</f>
        <v>55071.600000000006</v>
      </c>
      <c r="BB6496" s="27">
        <f>+$AW$1*AL6496*(Y6496+AA6496)</f>
        <v>1267049.4000000001</v>
      </c>
      <c r="BC6496" s="27">
        <f>+AM6496*AC6496*$AW$1</f>
        <v>0</v>
      </c>
      <c r="BD6496" s="27">
        <f>+$AW$1*AN6496*AE6496</f>
        <v>0</v>
      </c>
      <c r="BE6496" s="27">
        <f>ROUND(SUM(AO6496:AV6496),0)</f>
        <v>47437267</v>
      </c>
      <c r="BF6496" s="27">
        <f>ROUND(SUM(AW6496:BD6496),0)</f>
        <v>4187779</v>
      </c>
      <c r="BG6496" s="9">
        <f>+BF6496+BE6496</f>
        <v>51625046</v>
      </c>
      <c r="BH6496" s="27">
        <f>+ROUND(BG6496*$BH$2,0)</f>
        <v>41300037</v>
      </c>
      <c r="BI6496" s="27"/>
      <c r="BJ6496" t="s">
        <v>9823</v>
      </c>
      <c r="BK6496" t="s">
        <v>4765</v>
      </c>
      <c r="BL6496" t="s">
        <v>14897</v>
      </c>
      <c r="BM6496" t="s">
        <v>9871</v>
      </c>
      <c r="BN6496" t="s">
        <v>9832</v>
      </c>
      <c r="BO6496" t="s">
        <v>14898</v>
      </c>
      <c r="BP6496" t="s">
        <v>26527</v>
      </c>
      <c r="BQ6496" t="s">
        <v>39944</v>
      </c>
      <c r="BR6496" t="s">
        <v>29332</v>
      </c>
      <c r="BS6496">
        <v>1</v>
      </c>
      <c r="BU6496" t="s">
        <v>14897</v>
      </c>
      <c r="BV6496" t="s">
        <v>3099</v>
      </c>
      <c r="BW6496" t="s">
        <v>9871</v>
      </c>
      <c r="BX6496" t="s">
        <v>9832</v>
      </c>
      <c r="BY6496" t="s">
        <v>14898</v>
      </c>
      <c r="BZ6496" t="s">
        <v>26527</v>
      </c>
      <c r="CA6496">
        <v>1</v>
      </c>
      <c r="CB6496" t="s">
        <v>29341</v>
      </c>
    </row>
    <row r="6497" spans="1:80" x14ac:dyDescent="0.25">
      <c r="A6497" t="s">
        <v>1370</v>
      </c>
      <c r="B6497" s="41" t="s">
        <v>7994</v>
      </c>
      <c r="C6497" s="41">
        <v>25</v>
      </c>
      <c r="D6497">
        <v>66045</v>
      </c>
      <c r="E6497" t="s">
        <v>3357</v>
      </c>
      <c r="F6497" s="41">
        <v>11130</v>
      </c>
      <c r="G6497" s="41">
        <v>166045000686</v>
      </c>
      <c r="H6497" t="s">
        <v>2323</v>
      </c>
      <c r="I6497" s="25">
        <v>64.28033679083471</v>
      </c>
      <c r="J6497" s="42">
        <f>STANDARDIZE(I6497,$I$1,$I$2)</f>
        <v>-1.1993187656501942</v>
      </c>
      <c r="K6497" s="26">
        <f>SUM(L6497:U6497)</f>
        <v>547</v>
      </c>
      <c r="L6497" s="26">
        <v>4</v>
      </c>
      <c r="M6497" s="26">
        <v>31</v>
      </c>
      <c r="N6497" s="26">
        <v>26</v>
      </c>
      <c r="O6497" s="26">
        <v>151</v>
      </c>
      <c r="P6497" s="26">
        <v>23</v>
      </c>
      <c r="Q6497" s="26">
        <v>199</v>
      </c>
      <c r="R6497" s="26">
        <v>0</v>
      </c>
      <c r="S6497" s="26">
        <v>113</v>
      </c>
      <c r="T6497" s="26">
        <v>0</v>
      </c>
      <c r="U6497" s="26">
        <v>0</v>
      </c>
      <c r="V6497" s="26">
        <f>SUM(W6497:AF6497)</f>
        <v>166</v>
      </c>
      <c r="W6497" s="26">
        <v>4</v>
      </c>
      <c r="X6497" s="26">
        <v>0</v>
      </c>
      <c r="Y6497" s="26">
        <v>26</v>
      </c>
      <c r="Z6497" s="26">
        <v>0</v>
      </c>
      <c r="AA6497" s="26">
        <v>23</v>
      </c>
      <c r="AB6497" s="26">
        <v>0</v>
      </c>
      <c r="AC6497" s="26">
        <v>0</v>
      </c>
      <c r="AD6497" s="26">
        <v>113</v>
      </c>
      <c r="AE6497" s="26">
        <v>0</v>
      </c>
      <c r="AF6497" s="26">
        <v>0</v>
      </c>
      <c r="AG6497" s="27">
        <f>ROUND(('Per Cápita'!$E$4*(1+($J6497/100))),0)</f>
        <v>73892</v>
      </c>
      <c r="AH6497" s="27">
        <f>ROUND(('Per Cápita'!$E$5*(1+($J6497/100))),0)</f>
        <v>65255</v>
      </c>
      <c r="AI6497" s="27">
        <f>ROUND(('Per Cápita'!$E$6*(1+($J6497/100))),0)</f>
        <v>97882</v>
      </c>
      <c r="AJ6497" s="27">
        <f>ROUND(('Per Cápita'!$E$7*(1+($J6497/100))),0)</f>
        <v>119954</v>
      </c>
      <c r="AK6497" s="27">
        <f>ROUND(('Per Cápita'!$F$4*(1+($J6497/100))),0)</f>
        <v>91164</v>
      </c>
      <c r="AL6497" s="27">
        <f>ROUND(('Per Cápita'!$F$5*(1+($J6497/100))),0)</f>
        <v>79650</v>
      </c>
      <c r="AM6497" s="27">
        <f>ROUND(('Per Cápita'!$F$6*(1+($J6497/100))),0)</f>
        <v>121874</v>
      </c>
      <c r="AN6497" s="27">
        <f>ROUND(('Per Cápita'!$F$7*(1+($J6497/100))),0)</f>
        <v>146825</v>
      </c>
      <c r="AO6497" s="27">
        <f>+AG6497*$M6497</f>
        <v>2290652</v>
      </c>
      <c r="AP6497" s="27">
        <f>+AH6497*($O6497+$Q6497)</f>
        <v>22839250</v>
      </c>
      <c r="AQ6497" s="27">
        <f>+AI6497*$S6497</f>
        <v>11060666</v>
      </c>
      <c r="AR6497" s="27">
        <f>+AJ6497*$U6497</f>
        <v>0</v>
      </c>
      <c r="AS6497" s="27">
        <f>+AK6497*L6497</f>
        <v>364656</v>
      </c>
      <c r="AT6497" s="27">
        <f>+AL6497*(N6497+P6497)</f>
        <v>3902850</v>
      </c>
      <c r="AU6497" s="27">
        <f>+AM6497*R6497</f>
        <v>0</v>
      </c>
      <c r="AV6497" s="27">
        <f>+AN6497*T6497</f>
        <v>0</v>
      </c>
      <c r="AW6497" s="27">
        <f>+AG6497*$X6497*$AW$1</f>
        <v>0</v>
      </c>
      <c r="AX6497" s="27">
        <f>+AH6497*($AB6497+$Z6497)*$AW$1</f>
        <v>0</v>
      </c>
      <c r="AY6497" s="27">
        <f>+AI6497*$AD6497*$AW$1</f>
        <v>2212133.2000000002</v>
      </c>
      <c r="AZ6497" s="27">
        <f>+AJ6497*$AF6497*$AW$1</f>
        <v>0</v>
      </c>
      <c r="BA6497" s="27">
        <f>+$AW$1*AK6497*W6497</f>
        <v>72931.199999999997</v>
      </c>
      <c r="BB6497" s="27">
        <f>+$AW$1*AL6497*(Y6497+AA6497)</f>
        <v>780570</v>
      </c>
      <c r="BC6497" s="27">
        <f>+AM6497*AC6497*$AW$1</f>
        <v>0</v>
      </c>
      <c r="BD6497" s="27">
        <f>+$AW$1*AN6497*AE6497</f>
        <v>0</v>
      </c>
      <c r="BE6497" s="27">
        <f>ROUND(SUM(AO6497:AV6497),0)</f>
        <v>40458074</v>
      </c>
      <c r="BF6497" s="27">
        <f>ROUND(SUM(AW6497:BD6497),0)</f>
        <v>3065634</v>
      </c>
      <c r="BG6497" s="9">
        <f>+BF6497+BE6497</f>
        <v>43523708</v>
      </c>
      <c r="BH6497" s="27">
        <f>+ROUND(BG6497*$BH$2,0)</f>
        <v>34818966</v>
      </c>
      <c r="BI6497" s="27"/>
      <c r="BJ6497" t="s">
        <v>9823</v>
      </c>
      <c r="BK6497" t="s">
        <v>2323</v>
      </c>
      <c r="BL6497" t="s">
        <v>14899</v>
      </c>
      <c r="BM6497" t="s">
        <v>9871</v>
      </c>
      <c r="BN6497" t="s">
        <v>9832</v>
      </c>
      <c r="BO6497" t="s">
        <v>14900</v>
      </c>
      <c r="BP6497" t="s">
        <v>25442</v>
      </c>
      <c r="BQ6497" t="s">
        <v>39945</v>
      </c>
      <c r="BR6497" t="s">
        <v>29332</v>
      </c>
      <c r="BS6497">
        <v>1</v>
      </c>
      <c r="BU6497" t="s">
        <v>14899</v>
      </c>
      <c r="BV6497" t="s">
        <v>1728</v>
      </c>
      <c r="BW6497" t="s">
        <v>9871</v>
      </c>
      <c r="BX6497" t="s">
        <v>9832</v>
      </c>
      <c r="BY6497" t="s">
        <v>14900</v>
      </c>
      <c r="BZ6497" t="s">
        <v>25442</v>
      </c>
      <c r="CA6497">
        <v>1</v>
      </c>
      <c r="CB6497" t="s">
        <v>29341</v>
      </c>
    </row>
    <row r="6498" spans="1:80" x14ac:dyDescent="0.25">
      <c r="A6498" t="s">
        <v>1370</v>
      </c>
      <c r="B6498" s="41" t="s">
        <v>7994</v>
      </c>
      <c r="C6498" s="41">
        <v>25</v>
      </c>
      <c r="D6498">
        <v>66075</v>
      </c>
      <c r="E6498" t="s">
        <v>1577</v>
      </c>
      <c r="F6498" s="41">
        <v>16123</v>
      </c>
      <c r="G6498" s="41">
        <v>166075000010</v>
      </c>
      <c r="H6498" t="s">
        <v>2273</v>
      </c>
      <c r="I6498" s="25">
        <v>68.059648972825883</v>
      </c>
      <c r="J6498" s="42">
        <f>STANDARDIZE(I6498,$I$1,$I$2)</f>
        <v>1.7542622493683987E-2</v>
      </c>
      <c r="K6498" s="26">
        <f>SUM(L6498:U6498)</f>
        <v>463</v>
      </c>
      <c r="L6498" s="26">
        <v>35</v>
      </c>
      <c r="M6498" s="26">
        <v>0</v>
      </c>
      <c r="N6498" s="26">
        <v>193</v>
      </c>
      <c r="O6498" s="26">
        <v>0</v>
      </c>
      <c r="P6498" s="26">
        <v>20</v>
      </c>
      <c r="Q6498" s="26">
        <v>137</v>
      </c>
      <c r="R6498" s="26">
        <v>16</v>
      </c>
      <c r="S6498" s="26">
        <v>62</v>
      </c>
      <c r="T6498" s="26">
        <v>0</v>
      </c>
      <c r="U6498" s="26">
        <v>0</v>
      </c>
      <c r="V6498" s="26">
        <f>SUM(W6498:AF6498)</f>
        <v>94</v>
      </c>
      <c r="W6498" s="26">
        <v>7</v>
      </c>
      <c r="X6498" s="26">
        <v>0</v>
      </c>
      <c r="Y6498" s="26">
        <v>87</v>
      </c>
      <c r="Z6498" s="26">
        <v>0</v>
      </c>
      <c r="AA6498" s="26">
        <v>0</v>
      </c>
      <c r="AB6498" s="26">
        <v>0</v>
      </c>
      <c r="AC6498" s="26">
        <v>0</v>
      </c>
      <c r="AD6498" s="26">
        <v>0</v>
      </c>
      <c r="AE6498" s="26">
        <v>0</v>
      </c>
      <c r="AF6498" s="26">
        <v>0</v>
      </c>
      <c r="AG6498" s="27">
        <f>ROUND(('Per Cápita'!$E$4*(1+($J6498/100))),0)</f>
        <v>74802</v>
      </c>
      <c r="AH6498" s="27">
        <f>ROUND(('Per Cápita'!$E$5*(1+($J6498/100))),0)</f>
        <v>66059</v>
      </c>
      <c r="AI6498" s="27">
        <f>ROUND(('Per Cápita'!$E$6*(1+($J6498/100))),0)</f>
        <v>99087</v>
      </c>
      <c r="AJ6498" s="27">
        <f>ROUND(('Per Cápita'!$E$7*(1+($J6498/100))),0)</f>
        <v>121431</v>
      </c>
      <c r="AK6498" s="27">
        <f>ROUND(('Per Cápita'!$F$4*(1+($J6498/100))),0)</f>
        <v>92287</v>
      </c>
      <c r="AL6498" s="27">
        <f>ROUND(('Per Cápita'!$F$5*(1+($J6498/100))),0)</f>
        <v>80631</v>
      </c>
      <c r="AM6498" s="27">
        <f>ROUND(('Per Cápita'!$F$6*(1+($J6498/100))),0)</f>
        <v>123375</v>
      </c>
      <c r="AN6498" s="27">
        <f>ROUND(('Per Cápita'!$F$7*(1+($J6498/100))),0)</f>
        <v>148633</v>
      </c>
      <c r="AO6498" s="27">
        <f>+AG6498*$M6498</f>
        <v>0</v>
      </c>
      <c r="AP6498" s="27">
        <f>+AH6498*($O6498+$Q6498)</f>
        <v>9050083</v>
      </c>
      <c r="AQ6498" s="27">
        <f>+AI6498*$S6498</f>
        <v>6143394</v>
      </c>
      <c r="AR6498" s="27">
        <f>+AJ6498*$U6498</f>
        <v>0</v>
      </c>
      <c r="AS6498" s="27">
        <f>+AK6498*L6498</f>
        <v>3230045</v>
      </c>
      <c r="AT6498" s="27">
        <f>+AL6498*(N6498+P6498)</f>
        <v>17174403</v>
      </c>
      <c r="AU6498" s="27">
        <f>+AM6498*R6498</f>
        <v>1974000</v>
      </c>
      <c r="AV6498" s="27">
        <f>+AN6498*T6498</f>
        <v>0</v>
      </c>
      <c r="AW6498" s="27">
        <f>+AG6498*$X6498*$AW$1</f>
        <v>0</v>
      </c>
      <c r="AX6498" s="27">
        <f>+AH6498*($AB6498+$Z6498)*$AW$1</f>
        <v>0</v>
      </c>
      <c r="AY6498" s="27">
        <f>+AI6498*$AD6498*$AW$1</f>
        <v>0</v>
      </c>
      <c r="AZ6498" s="27">
        <f>+AJ6498*$AF6498*$AW$1</f>
        <v>0</v>
      </c>
      <c r="BA6498" s="27">
        <f>+$AW$1*AK6498*W6498</f>
        <v>129201.80000000002</v>
      </c>
      <c r="BB6498" s="27">
        <f>+$AW$1*AL6498*(Y6498+AA6498)</f>
        <v>1402979.4000000001</v>
      </c>
      <c r="BC6498" s="27">
        <f>+AM6498*AC6498*$AW$1</f>
        <v>0</v>
      </c>
      <c r="BD6498" s="27">
        <f>+$AW$1*AN6498*AE6498</f>
        <v>0</v>
      </c>
      <c r="BE6498" s="27">
        <f>ROUND(SUM(AO6498:AV6498),0)</f>
        <v>37571925</v>
      </c>
      <c r="BF6498" s="27">
        <f>ROUND(SUM(AW6498:BD6498),0)</f>
        <v>1532181</v>
      </c>
      <c r="BG6498" s="9">
        <f>+BF6498+BE6498</f>
        <v>39104106</v>
      </c>
      <c r="BH6498" s="27">
        <f>+ROUND(BG6498*$BH$2,0)</f>
        <v>31283285</v>
      </c>
      <c r="BI6498" s="27"/>
      <c r="BJ6498" t="s">
        <v>9823</v>
      </c>
      <c r="BK6498" t="s">
        <v>2273</v>
      </c>
      <c r="BL6498" t="s">
        <v>14901</v>
      </c>
      <c r="BM6498" t="s">
        <v>9835</v>
      </c>
      <c r="BN6498" t="s">
        <v>9832</v>
      </c>
      <c r="BO6498" t="s">
        <v>14902</v>
      </c>
      <c r="BP6498" t="s">
        <v>26528</v>
      </c>
      <c r="BQ6498" t="s">
        <v>39946</v>
      </c>
      <c r="BR6498" t="s">
        <v>29332</v>
      </c>
      <c r="BS6498">
        <v>1</v>
      </c>
      <c r="BU6498" t="s">
        <v>14901</v>
      </c>
      <c r="BV6498" t="s">
        <v>1287</v>
      </c>
      <c r="BW6498" t="s">
        <v>9835</v>
      </c>
      <c r="BX6498" t="s">
        <v>9832</v>
      </c>
      <c r="BY6498" t="s">
        <v>14902</v>
      </c>
      <c r="BZ6498" t="s">
        <v>26528</v>
      </c>
      <c r="CA6498">
        <v>1</v>
      </c>
      <c r="CB6498" t="s">
        <v>29341</v>
      </c>
    </row>
    <row r="6499" spans="1:80" x14ac:dyDescent="0.25">
      <c r="A6499" t="s">
        <v>1370</v>
      </c>
      <c r="B6499" s="41" t="s">
        <v>7994</v>
      </c>
      <c r="C6499" s="41">
        <v>25</v>
      </c>
      <c r="D6499">
        <v>66088</v>
      </c>
      <c r="E6499" t="s">
        <v>3358</v>
      </c>
      <c r="F6499" s="41">
        <v>18823</v>
      </c>
      <c r="G6499" s="41">
        <v>166088000019</v>
      </c>
      <c r="H6499" t="s">
        <v>4766</v>
      </c>
      <c r="I6499" s="25">
        <v>66.346327578326751</v>
      </c>
      <c r="J6499" s="42">
        <f>STANDARDIZE(I6499,$I$1,$I$2)</f>
        <v>-0.53411189823669392</v>
      </c>
      <c r="K6499" s="26">
        <f>SUM(L6499:U6499)</f>
        <v>1917</v>
      </c>
      <c r="L6499" s="26">
        <v>89</v>
      </c>
      <c r="M6499" s="26">
        <v>62</v>
      </c>
      <c r="N6499" s="26">
        <v>398</v>
      </c>
      <c r="O6499" s="26">
        <v>487</v>
      </c>
      <c r="P6499" s="26">
        <v>235</v>
      </c>
      <c r="Q6499" s="26">
        <v>367</v>
      </c>
      <c r="R6499" s="26">
        <v>114</v>
      </c>
      <c r="S6499" s="26">
        <v>165</v>
      </c>
      <c r="T6499" s="26">
        <v>0</v>
      </c>
      <c r="U6499" s="26">
        <v>0</v>
      </c>
      <c r="V6499" s="26">
        <f>SUM(W6499:AF6499)</f>
        <v>672</v>
      </c>
      <c r="W6499" s="26">
        <v>65</v>
      </c>
      <c r="X6499" s="26">
        <v>0</v>
      </c>
      <c r="Y6499" s="26">
        <v>266</v>
      </c>
      <c r="Z6499" s="26">
        <v>0</v>
      </c>
      <c r="AA6499" s="26">
        <v>227</v>
      </c>
      <c r="AB6499" s="26">
        <v>0</v>
      </c>
      <c r="AC6499" s="26">
        <v>114</v>
      </c>
      <c r="AD6499" s="26">
        <v>0</v>
      </c>
      <c r="AE6499" s="26">
        <v>0</v>
      </c>
      <c r="AF6499" s="26">
        <v>0</v>
      </c>
      <c r="AG6499" s="27">
        <f>ROUND(('Per Cápita'!$E$4*(1+($J6499/100))),0)</f>
        <v>74390</v>
      </c>
      <c r="AH6499" s="27">
        <f>ROUND(('Per Cápita'!$E$5*(1+($J6499/100))),0)</f>
        <v>65694</v>
      </c>
      <c r="AI6499" s="27">
        <f>ROUND(('Per Cápita'!$E$6*(1+($J6499/100))),0)</f>
        <v>98541</v>
      </c>
      <c r="AJ6499" s="27">
        <f>ROUND(('Per Cápita'!$E$7*(1+($J6499/100))),0)</f>
        <v>120762</v>
      </c>
      <c r="AK6499" s="27">
        <f>ROUND(('Per Cápita'!$F$4*(1+($J6499/100))),0)</f>
        <v>91778</v>
      </c>
      <c r="AL6499" s="27">
        <f>ROUND(('Per Cápita'!$F$5*(1+($J6499/100))),0)</f>
        <v>80186</v>
      </c>
      <c r="AM6499" s="27">
        <f>ROUND(('Per Cápita'!$F$6*(1+($J6499/100))),0)</f>
        <v>122694</v>
      </c>
      <c r="AN6499" s="27">
        <f>ROUND(('Per Cápita'!$F$7*(1+($J6499/100))),0)</f>
        <v>147813</v>
      </c>
      <c r="AO6499" s="27">
        <f>+AG6499*$M6499</f>
        <v>4612180</v>
      </c>
      <c r="AP6499" s="27">
        <f>+AH6499*($O6499+$Q6499)</f>
        <v>56102676</v>
      </c>
      <c r="AQ6499" s="27">
        <f>+AI6499*$S6499</f>
        <v>16259265</v>
      </c>
      <c r="AR6499" s="27">
        <f>+AJ6499*$U6499</f>
        <v>0</v>
      </c>
      <c r="AS6499" s="27">
        <f>+AK6499*L6499</f>
        <v>8168242</v>
      </c>
      <c r="AT6499" s="27">
        <f>+AL6499*(N6499+P6499)</f>
        <v>50757738</v>
      </c>
      <c r="AU6499" s="27">
        <f>+AM6499*R6499</f>
        <v>13987116</v>
      </c>
      <c r="AV6499" s="27">
        <f>+AN6499*T6499</f>
        <v>0</v>
      </c>
      <c r="AW6499" s="27">
        <f>+AG6499*$X6499*$AW$1</f>
        <v>0</v>
      </c>
      <c r="AX6499" s="27">
        <f>+AH6499*($AB6499+$Z6499)*$AW$1</f>
        <v>0</v>
      </c>
      <c r="AY6499" s="27">
        <f>+AI6499*$AD6499*$AW$1</f>
        <v>0</v>
      </c>
      <c r="AZ6499" s="27">
        <f>+AJ6499*$AF6499*$AW$1</f>
        <v>0</v>
      </c>
      <c r="BA6499" s="27">
        <f>+$AW$1*AK6499*W6499</f>
        <v>1193114.0000000002</v>
      </c>
      <c r="BB6499" s="27">
        <f>+$AW$1*AL6499*(Y6499+AA6499)</f>
        <v>7906339.6000000006</v>
      </c>
      <c r="BC6499" s="27">
        <f>+AM6499*AC6499*$AW$1</f>
        <v>2797423.2</v>
      </c>
      <c r="BD6499" s="27">
        <f>+$AW$1*AN6499*AE6499</f>
        <v>0</v>
      </c>
      <c r="BE6499" s="27">
        <f>ROUND(SUM(AO6499:AV6499),0)</f>
        <v>149887217</v>
      </c>
      <c r="BF6499" s="27">
        <f>ROUND(SUM(AW6499:BD6499),0)</f>
        <v>11896877</v>
      </c>
      <c r="BG6499" s="9">
        <f>+BF6499+BE6499</f>
        <v>161784094</v>
      </c>
      <c r="BH6499" s="27">
        <f>+ROUND(BG6499*$BH$2,0)</f>
        <v>129427275</v>
      </c>
      <c r="BI6499" s="27"/>
      <c r="BJ6499" t="s">
        <v>9823</v>
      </c>
      <c r="BK6499" t="s">
        <v>4766</v>
      </c>
      <c r="BL6499" t="s">
        <v>14903</v>
      </c>
      <c r="BM6499" t="s">
        <v>9871</v>
      </c>
      <c r="BN6499" t="s">
        <v>10263</v>
      </c>
      <c r="BO6499" t="s">
        <v>14904</v>
      </c>
      <c r="BP6499" t="s">
        <v>26529</v>
      </c>
      <c r="BQ6499" t="s">
        <v>39947</v>
      </c>
      <c r="BR6499" t="s">
        <v>29332</v>
      </c>
      <c r="BS6499">
        <v>1</v>
      </c>
      <c r="BU6499" t="s">
        <v>14903</v>
      </c>
      <c r="BV6499" t="s">
        <v>39948</v>
      </c>
      <c r="BW6499" t="s">
        <v>9871</v>
      </c>
      <c r="BX6499" t="s">
        <v>10263</v>
      </c>
      <c r="BY6499" t="s">
        <v>14904</v>
      </c>
      <c r="BZ6499" t="s">
        <v>26529</v>
      </c>
      <c r="CA6499">
        <v>1</v>
      </c>
      <c r="CB6499" t="s">
        <v>29341</v>
      </c>
    </row>
    <row r="6500" spans="1:80" x14ac:dyDescent="0.25">
      <c r="A6500" t="s">
        <v>1370</v>
      </c>
      <c r="B6500" t="s">
        <v>7994</v>
      </c>
      <c r="C6500" s="41">
        <v>25</v>
      </c>
      <c r="D6500">
        <v>66088</v>
      </c>
      <c r="E6500" t="s">
        <v>3358</v>
      </c>
      <c r="F6500" s="41">
        <v>18821</v>
      </c>
      <c r="G6500" s="41">
        <v>166088000027</v>
      </c>
      <c r="H6500" t="s">
        <v>4767</v>
      </c>
      <c r="I6500" s="25">
        <v>65.594076732560339</v>
      </c>
      <c r="J6500" s="42">
        <f>STANDARDIZE(I6500,$I$1,$I$2)</f>
        <v>-0.77632131739334087</v>
      </c>
      <c r="K6500" s="26">
        <f>SUM(L6500:U6500)</f>
        <v>1352</v>
      </c>
      <c r="L6500" s="26">
        <v>7</v>
      </c>
      <c r="M6500" s="26">
        <v>70</v>
      </c>
      <c r="N6500" s="26">
        <v>55</v>
      </c>
      <c r="O6500" s="26">
        <v>454</v>
      </c>
      <c r="P6500" s="26">
        <v>46</v>
      </c>
      <c r="Q6500" s="26">
        <v>468</v>
      </c>
      <c r="R6500" s="26">
        <v>8</v>
      </c>
      <c r="S6500" s="26">
        <v>55</v>
      </c>
      <c r="T6500" s="26">
        <v>9</v>
      </c>
      <c r="U6500" s="26">
        <v>180</v>
      </c>
      <c r="V6500" s="26">
        <f>SUM(W6500:AF6500)</f>
        <v>1227</v>
      </c>
      <c r="W6500" s="26">
        <v>0</v>
      </c>
      <c r="X6500" s="26">
        <v>70</v>
      </c>
      <c r="Y6500" s="26">
        <v>0</v>
      </c>
      <c r="Z6500" s="26">
        <v>454</v>
      </c>
      <c r="AA6500" s="26">
        <v>0</v>
      </c>
      <c r="AB6500" s="26">
        <v>468</v>
      </c>
      <c r="AC6500" s="26">
        <v>0</v>
      </c>
      <c r="AD6500" s="26">
        <v>55</v>
      </c>
      <c r="AE6500" s="26">
        <v>0</v>
      </c>
      <c r="AF6500" s="26">
        <v>180</v>
      </c>
      <c r="AG6500" s="27">
        <f>ROUND(('Per Cápita'!$E$4*(1+($J6500/100))),0)</f>
        <v>74208</v>
      </c>
      <c r="AH6500" s="27">
        <f>ROUND(('Per Cápita'!$E$5*(1+($J6500/100))),0)</f>
        <v>65534</v>
      </c>
      <c r="AI6500" s="27">
        <f>ROUND(('Per Cápita'!$E$6*(1+($J6500/100))),0)</f>
        <v>98301</v>
      </c>
      <c r="AJ6500" s="27">
        <f>ROUND(('Per Cápita'!$E$7*(1+($J6500/100))),0)</f>
        <v>120467</v>
      </c>
      <c r="AK6500" s="27">
        <f>ROUND(('Per Cápita'!$F$4*(1+($J6500/100))),0)</f>
        <v>91555</v>
      </c>
      <c r="AL6500" s="27">
        <f>ROUND(('Per Cápita'!$F$5*(1+($J6500/100))),0)</f>
        <v>79991</v>
      </c>
      <c r="AM6500" s="27">
        <f>ROUND(('Per Cápita'!$F$6*(1+($J6500/100))),0)</f>
        <v>122395</v>
      </c>
      <c r="AN6500" s="27">
        <f>ROUND(('Per Cápita'!$F$7*(1+($J6500/100))),0)</f>
        <v>147453</v>
      </c>
      <c r="AO6500" s="27">
        <f>+AG6500*$M6500</f>
        <v>5194560</v>
      </c>
      <c r="AP6500" s="27">
        <f>+AH6500*($O6500+$Q6500)</f>
        <v>60422348</v>
      </c>
      <c r="AQ6500" s="27">
        <f>+AI6500*$S6500</f>
        <v>5406555</v>
      </c>
      <c r="AR6500" s="27">
        <f>+AJ6500*$U6500</f>
        <v>21684060</v>
      </c>
      <c r="AS6500" s="27">
        <f>+AK6500*L6500</f>
        <v>640885</v>
      </c>
      <c r="AT6500" s="27">
        <f>+AL6500*(N6500+P6500)</f>
        <v>8079091</v>
      </c>
      <c r="AU6500" s="27">
        <f>+AM6500*R6500</f>
        <v>979160</v>
      </c>
      <c r="AV6500" s="27">
        <f>+AN6500*T6500</f>
        <v>1327077</v>
      </c>
      <c r="AW6500" s="27">
        <f>+AG6500*$X6500*$AW$1</f>
        <v>1038912</v>
      </c>
      <c r="AX6500" s="27">
        <f>+AH6500*($AB6500+$Z6500)*$AW$1</f>
        <v>12084469.600000001</v>
      </c>
      <c r="AY6500" s="27">
        <f>+AI6500*$AD6500*$AW$1</f>
        <v>1081311</v>
      </c>
      <c r="AZ6500" s="27">
        <f>+AJ6500*$AF6500*$AW$1</f>
        <v>4336812</v>
      </c>
      <c r="BA6500" s="27">
        <f>+$AW$1*AK6500*W6500</f>
        <v>0</v>
      </c>
      <c r="BB6500" s="27">
        <f>+$AW$1*AL6500*(Y6500+AA6500)</f>
        <v>0</v>
      </c>
      <c r="BC6500" s="27">
        <f>+AM6500*AC6500*$AW$1</f>
        <v>0</v>
      </c>
      <c r="BD6500" s="27">
        <f>+$AW$1*AN6500*AE6500</f>
        <v>0</v>
      </c>
      <c r="BE6500" s="27">
        <f>ROUND(SUM(AO6500:AV6500),0)</f>
        <v>103733736</v>
      </c>
      <c r="BF6500" s="27">
        <f>ROUND(SUM(AW6500:BD6500),0)</f>
        <v>18541505</v>
      </c>
      <c r="BG6500" s="9">
        <f>+BF6500+BE6500</f>
        <v>122275241</v>
      </c>
      <c r="BH6500" s="27">
        <f>+ROUND(BG6500*$BH$2,0)</f>
        <v>97820193</v>
      </c>
      <c r="BI6500" s="27"/>
      <c r="BJ6500" t="s">
        <v>9823</v>
      </c>
      <c r="BK6500" t="s">
        <v>4767</v>
      </c>
      <c r="BL6500" t="s">
        <v>14905</v>
      </c>
      <c r="BM6500" t="s">
        <v>9871</v>
      </c>
      <c r="BN6500" t="s">
        <v>10263</v>
      </c>
      <c r="BO6500" t="s">
        <v>14906</v>
      </c>
      <c r="BP6500" t="s">
        <v>26530</v>
      </c>
      <c r="BQ6500" t="s">
        <v>39949</v>
      </c>
      <c r="BR6500" t="s">
        <v>29332</v>
      </c>
      <c r="BS6500">
        <v>1</v>
      </c>
      <c r="BU6500" t="s">
        <v>14905</v>
      </c>
      <c r="BV6500" t="s">
        <v>1306</v>
      </c>
      <c r="BW6500" t="s">
        <v>9871</v>
      </c>
      <c r="BX6500" t="s">
        <v>10263</v>
      </c>
      <c r="BY6500" t="s">
        <v>14906</v>
      </c>
      <c r="BZ6500" t="s">
        <v>26530</v>
      </c>
      <c r="CA6500">
        <v>1</v>
      </c>
      <c r="CB6500" t="s">
        <v>29341</v>
      </c>
    </row>
    <row r="6501" spans="1:80" x14ac:dyDescent="0.25">
      <c r="A6501" t="s">
        <v>1370</v>
      </c>
      <c r="B6501" s="41" t="s">
        <v>7994</v>
      </c>
      <c r="C6501" s="41">
        <v>25</v>
      </c>
      <c r="D6501">
        <v>66318</v>
      </c>
      <c r="E6501" t="s">
        <v>3368</v>
      </c>
      <c r="F6501" s="41">
        <v>11141</v>
      </c>
      <c r="G6501" s="41">
        <v>166318000030</v>
      </c>
      <c r="H6501" t="s">
        <v>4769</v>
      </c>
      <c r="I6501" s="25">
        <v>67.112076449011482</v>
      </c>
      <c r="J6501" s="42">
        <f>STANDARDIZE(I6501,$I$1,$I$2)</f>
        <v>-0.28755639054637794</v>
      </c>
      <c r="K6501" s="26">
        <f>SUM(L6501:U6501)</f>
        <v>489</v>
      </c>
      <c r="L6501" s="26">
        <v>11</v>
      </c>
      <c r="M6501" s="26">
        <v>18</v>
      </c>
      <c r="N6501" s="26">
        <v>52</v>
      </c>
      <c r="O6501" s="26">
        <v>140</v>
      </c>
      <c r="P6501" s="26">
        <v>0</v>
      </c>
      <c r="Q6501" s="26">
        <v>164</v>
      </c>
      <c r="R6501" s="26">
        <v>0</v>
      </c>
      <c r="S6501" s="26">
        <v>45</v>
      </c>
      <c r="T6501" s="26">
        <v>0</v>
      </c>
      <c r="U6501" s="26">
        <v>59</v>
      </c>
      <c r="V6501" s="26">
        <f>SUM(W6501:AF6501)</f>
        <v>426</v>
      </c>
      <c r="W6501" s="26">
        <v>0</v>
      </c>
      <c r="X6501" s="26">
        <v>18</v>
      </c>
      <c r="Y6501" s="26">
        <v>0</v>
      </c>
      <c r="Z6501" s="26">
        <v>140</v>
      </c>
      <c r="AA6501" s="26">
        <v>0</v>
      </c>
      <c r="AB6501" s="26">
        <v>164</v>
      </c>
      <c r="AC6501" s="26">
        <v>0</v>
      </c>
      <c r="AD6501" s="26">
        <v>45</v>
      </c>
      <c r="AE6501" s="26">
        <v>0</v>
      </c>
      <c r="AF6501" s="26">
        <v>59</v>
      </c>
      <c r="AG6501" s="27">
        <f>ROUND(('Per Cápita'!$E$4*(1+($J6501/100))),0)</f>
        <v>74574</v>
      </c>
      <c r="AH6501" s="27">
        <f>ROUND(('Per Cápita'!$E$5*(1+($J6501/100))),0)</f>
        <v>65857</v>
      </c>
      <c r="AI6501" s="27">
        <f>ROUND(('Per Cápita'!$E$6*(1+($J6501/100))),0)</f>
        <v>98785</v>
      </c>
      <c r="AJ6501" s="27">
        <f>ROUND(('Per Cápita'!$E$7*(1+($J6501/100))),0)</f>
        <v>121061</v>
      </c>
      <c r="AK6501" s="27">
        <f>ROUND(('Per Cápita'!$F$4*(1+($J6501/100))),0)</f>
        <v>92006</v>
      </c>
      <c r="AL6501" s="27">
        <f>ROUND(('Per Cápita'!$F$5*(1+($J6501/100))),0)</f>
        <v>80385</v>
      </c>
      <c r="AM6501" s="27">
        <f>ROUND(('Per Cápita'!$F$6*(1+($J6501/100))),0)</f>
        <v>122998</v>
      </c>
      <c r="AN6501" s="27">
        <f>ROUND(('Per Cápita'!$F$7*(1+($J6501/100))),0)</f>
        <v>148180</v>
      </c>
      <c r="AO6501" s="27">
        <f>+AG6501*$M6501</f>
        <v>1342332</v>
      </c>
      <c r="AP6501" s="27">
        <f>+AH6501*($O6501+$Q6501)</f>
        <v>20020528</v>
      </c>
      <c r="AQ6501" s="27">
        <f>+AI6501*$S6501</f>
        <v>4445325</v>
      </c>
      <c r="AR6501" s="27">
        <f>+AJ6501*$U6501</f>
        <v>7142599</v>
      </c>
      <c r="AS6501" s="27">
        <f>+AK6501*L6501</f>
        <v>1012066</v>
      </c>
      <c r="AT6501" s="27">
        <f>+AL6501*(N6501+P6501)</f>
        <v>4180020</v>
      </c>
      <c r="AU6501" s="27">
        <f>+AM6501*R6501</f>
        <v>0</v>
      </c>
      <c r="AV6501" s="27">
        <f>+AN6501*T6501</f>
        <v>0</v>
      </c>
      <c r="AW6501" s="27">
        <f>+AG6501*$X6501*$AW$1</f>
        <v>268466.40000000002</v>
      </c>
      <c r="AX6501" s="27">
        <f>+AH6501*($AB6501+$Z6501)*$AW$1</f>
        <v>4004105.6</v>
      </c>
      <c r="AY6501" s="27">
        <f>+AI6501*$AD6501*$AW$1</f>
        <v>889065</v>
      </c>
      <c r="AZ6501" s="27">
        <f>+AJ6501*$AF6501*$AW$1</f>
        <v>1428519.8</v>
      </c>
      <c r="BA6501" s="27">
        <f>+$AW$1*AK6501*W6501</f>
        <v>0</v>
      </c>
      <c r="BB6501" s="27">
        <f>+$AW$1*AL6501*(Y6501+AA6501)</f>
        <v>0</v>
      </c>
      <c r="BC6501" s="27">
        <f>+AM6501*AC6501*$AW$1</f>
        <v>0</v>
      </c>
      <c r="BD6501" s="27">
        <f>+$AW$1*AN6501*AE6501</f>
        <v>0</v>
      </c>
      <c r="BE6501" s="27">
        <f>ROUND(SUM(AO6501:AV6501),0)</f>
        <v>38142870</v>
      </c>
      <c r="BF6501" s="27">
        <f>ROUND(SUM(AW6501:BD6501),0)</f>
        <v>6590157</v>
      </c>
      <c r="BG6501" s="9">
        <f>+BF6501+BE6501</f>
        <v>44733027</v>
      </c>
      <c r="BH6501" s="27">
        <f>+ROUND(BG6501*$BH$2,0)</f>
        <v>35786422</v>
      </c>
      <c r="BI6501" s="27"/>
      <c r="BJ6501" t="s">
        <v>9823</v>
      </c>
      <c r="BK6501" t="s">
        <v>4769</v>
      </c>
      <c r="BL6501" t="s">
        <v>14939</v>
      </c>
      <c r="BM6501" t="s">
        <v>9871</v>
      </c>
      <c r="BN6501" t="s">
        <v>10263</v>
      </c>
      <c r="BO6501" t="s">
        <v>14940</v>
      </c>
      <c r="BP6501" t="s">
        <v>26544</v>
      </c>
      <c r="BQ6501" t="s">
        <v>39950</v>
      </c>
      <c r="BR6501" t="s">
        <v>29332</v>
      </c>
      <c r="BS6501">
        <v>1</v>
      </c>
      <c r="BU6501" t="s">
        <v>14939</v>
      </c>
      <c r="BV6501" t="s">
        <v>39951</v>
      </c>
      <c r="BW6501" t="s">
        <v>9871</v>
      </c>
      <c r="BX6501" t="s">
        <v>10263</v>
      </c>
      <c r="BY6501" t="s">
        <v>14940</v>
      </c>
      <c r="BZ6501" t="s">
        <v>26544</v>
      </c>
      <c r="CA6501">
        <v>1</v>
      </c>
      <c r="CB6501" t="s">
        <v>29341</v>
      </c>
    </row>
    <row r="6502" spans="1:80" x14ac:dyDescent="0.25">
      <c r="A6502" t="s">
        <v>1370</v>
      </c>
      <c r="B6502" s="41" t="s">
        <v>7994</v>
      </c>
      <c r="C6502" s="41">
        <v>25</v>
      </c>
      <c r="D6502">
        <v>66318</v>
      </c>
      <c r="E6502" t="s">
        <v>3368</v>
      </c>
      <c r="F6502" s="41">
        <v>11142</v>
      </c>
      <c r="G6502" s="41">
        <v>166318000650</v>
      </c>
      <c r="H6502" t="s">
        <v>4770</v>
      </c>
      <c r="I6502" s="25">
        <v>65.587789731149314</v>
      </c>
      <c r="J6502" s="42">
        <f>STANDARDIZE(I6502,$I$1,$I$2)</f>
        <v>-0.77834560353216187</v>
      </c>
      <c r="K6502" s="26">
        <f>SUM(L6502:U6502)</f>
        <v>468</v>
      </c>
      <c r="L6502" s="26">
        <v>8</v>
      </c>
      <c r="M6502" s="26">
        <v>26</v>
      </c>
      <c r="N6502" s="26">
        <v>77</v>
      </c>
      <c r="O6502" s="26">
        <v>130</v>
      </c>
      <c r="P6502" s="26">
        <v>16</v>
      </c>
      <c r="Q6502" s="26">
        <v>141</v>
      </c>
      <c r="R6502" s="26">
        <v>0</v>
      </c>
      <c r="S6502" s="26">
        <v>0</v>
      </c>
      <c r="T6502" s="26">
        <v>0</v>
      </c>
      <c r="U6502" s="26">
        <v>70</v>
      </c>
      <c r="V6502" s="26">
        <f>SUM(W6502:AF6502)</f>
        <v>70</v>
      </c>
      <c r="W6502" s="26">
        <v>0</v>
      </c>
      <c r="X6502" s="26">
        <v>0</v>
      </c>
      <c r="Y6502" s="26">
        <v>0</v>
      </c>
      <c r="Z6502" s="26">
        <v>0</v>
      </c>
      <c r="AA6502" s="26">
        <v>0</v>
      </c>
      <c r="AB6502" s="26">
        <v>0</v>
      </c>
      <c r="AC6502" s="26">
        <v>0</v>
      </c>
      <c r="AD6502" s="26">
        <v>0</v>
      </c>
      <c r="AE6502" s="26">
        <v>0</v>
      </c>
      <c r="AF6502" s="26">
        <v>70</v>
      </c>
      <c r="AG6502" s="27">
        <f>ROUND(('Per Cápita'!$E$4*(1+($J6502/100))),0)</f>
        <v>74207</v>
      </c>
      <c r="AH6502" s="27">
        <f>ROUND(('Per Cápita'!$E$5*(1+($J6502/100))),0)</f>
        <v>65533</v>
      </c>
      <c r="AI6502" s="27">
        <f>ROUND(('Per Cápita'!$E$6*(1+($J6502/100))),0)</f>
        <v>98299</v>
      </c>
      <c r="AJ6502" s="27">
        <f>ROUND(('Per Cápita'!$E$7*(1+($J6502/100))),0)</f>
        <v>120465</v>
      </c>
      <c r="AK6502" s="27">
        <f>ROUND(('Per Cápita'!$F$4*(1+($J6502/100))),0)</f>
        <v>91553</v>
      </c>
      <c r="AL6502" s="27">
        <f>ROUND(('Per Cápita'!$F$5*(1+($J6502/100))),0)</f>
        <v>79990</v>
      </c>
      <c r="AM6502" s="27">
        <f>ROUND(('Per Cápita'!$F$6*(1+($J6502/100))),0)</f>
        <v>122393</v>
      </c>
      <c r="AN6502" s="27">
        <f>ROUND(('Per Cápita'!$F$7*(1+($J6502/100))),0)</f>
        <v>147450</v>
      </c>
      <c r="AO6502" s="27">
        <f>+AG6502*$M6502</f>
        <v>1929382</v>
      </c>
      <c r="AP6502" s="27">
        <f>+AH6502*($O6502+$Q6502)</f>
        <v>17759443</v>
      </c>
      <c r="AQ6502" s="27">
        <f>+AI6502*$S6502</f>
        <v>0</v>
      </c>
      <c r="AR6502" s="27">
        <f>+AJ6502*$U6502</f>
        <v>8432550</v>
      </c>
      <c r="AS6502" s="27">
        <f>+AK6502*L6502</f>
        <v>732424</v>
      </c>
      <c r="AT6502" s="27">
        <f>+AL6502*(N6502+P6502)</f>
        <v>7439070</v>
      </c>
      <c r="AU6502" s="27">
        <f>+AM6502*R6502</f>
        <v>0</v>
      </c>
      <c r="AV6502" s="27">
        <f>+AN6502*T6502</f>
        <v>0</v>
      </c>
      <c r="AW6502" s="27">
        <f>+AG6502*$X6502*$AW$1</f>
        <v>0</v>
      </c>
      <c r="AX6502" s="27">
        <f>+AH6502*($AB6502+$Z6502)*$AW$1</f>
        <v>0</v>
      </c>
      <c r="AY6502" s="27">
        <f>+AI6502*$AD6502*$AW$1</f>
        <v>0</v>
      </c>
      <c r="AZ6502" s="27">
        <f>+AJ6502*$AF6502*$AW$1</f>
        <v>1686510</v>
      </c>
      <c r="BA6502" s="27">
        <f>+$AW$1*AK6502*W6502</f>
        <v>0</v>
      </c>
      <c r="BB6502" s="27">
        <f>+$AW$1*AL6502*(Y6502+AA6502)</f>
        <v>0</v>
      </c>
      <c r="BC6502" s="27">
        <f>+AM6502*AC6502*$AW$1</f>
        <v>0</v>
      </c>
      <c r="BD6502" s="27">
        <f>+$AW$1*AN6502*AE6502</f>
        <v>0</v>
      </c>
      <c r="BE6502" s="27">
        <f>ROUND(SUM(AO6502:AV6502),0)</f>
        <v>36292869</v>
      </c>
      <c r="BF6502" s="27">
        <f>ROUND(SUM(AW6502:BD6502),0)</f>
        <v>1686510</v>
      </c>
      <c r="BG6502" s="9">
        <f>+BF6502+BE6502</f>
        <v>37979379</v>
      </c>
      <c r="BH6502" s="27">
        <f>+ROUND(BG6502*$BH$2,0)</f>
        <v>30383503</v>
      </c>
      <c r="BI6502" s="27"/>
      <c r="BJ6502" t="s">
        <v>9823</v>
      </c>
      <c r="BK6502" t="s">
        <v>4770</v>
      </c>
      <c r="BL6502" t="s">
        <v>14941</v>
      </c>
      <c r="BM6502" t="s">
        <v>9835</v>
      </c>
      <c r="BN6502" t="s">
        <v>9832</v>
      </c>
      <c r="BO6502" t="s">
        <v>14942</v>
      </c>
      <c r="BP6502" t="s">
        <v>26301</v>
      </c>
      <c r="BQ6502" t="s">
        <v>39952</v>
      </c>
      <c r="BR6502" t="s">
        <v>29332</v>
      </c>
      <c r="BS6502">
        <v>1</v>
      </c>
      <c r="BU6502" t="s">
        <v>14941</v>
      </c>
      <c r="BV6502" t="s">
        <v>7512</v>
      </c>
      <c r="BW6502" t="s">
        <v>9835</v>
      </c>
      <c r="BX6502" t="s">
        <v>9832</v>
      </c>
      <c r="BY6502" t="s">
        <v>14942</v>
      </c>
      <c r="BZ6502" t="s">
        <v>26301</v>
      </c>
      <c r="CA6502">
        <v>1</v>
      </c>
      <c r="CB6502" t="s">
        <v>29341</v>
      </c>
    </row>
    <row r="6503" spans="1:80" x14ac:dyDescent="0.25">
      <c r="A6503" t="s">
        <v>1370</v>
      </c>
      <c r="B6503" t="s">
        <v>7994</v>
      </c>
      <c r="C6503" s="41">
        <v>25</v>
      </c>
      <c r="D6503">
        <v>66383</v>
      </c>
      <c r="E6503" t="s">
        <v>3369</v>
      </c>
      <c r="F6503" s="41">
        <v>19303</v>
      </c>
      <c r="G6503" s="41">
        <v>166383000012</v>
      </c>
      <c r="H6503" t="s">
        <v>4771</v>
      </c>
      <c r="I6503" s="25">
        <v>66.476904763001556</v>
      </c>
      <c r="J6503" s="42">
        <f>STANDARDIZE(I6503,$I$1,$I$2)</f>
        <v>-0.49206870980667955</v>
      </c>
      <c r="K6503" s="26">
        <f>SUM(L6503:U6503)</f>
        <v>728</v>
      </c>
      <c r="L6503" s="26">
        <v>17</v>
      </c>
      <c r="M6503" s="26">
        <v>42</v>
      </c>
      <c r="N6503" s="26">
        <v>119</v>
      </c>
      <c r="O6503" s="26">
        <v>244</v>
      </c>
      <c r="P6503" s="26">
        <v>0</v>
      </c>
      <c r="Q6503" s="26">
        <v>243</v>
      </c>
      <c r="R6503" s="26">
        <v>0</v>
      </c>
      <c r="S6503" s="26">
        <v>63</v>
      </c>
      <c r="T6503" s="26">
        <v>0</v>
      </c>
      <c r="U6503" s="26">
        <v>0</v>
      </c>
      <c r="V6503" s="26">
        <f>SUM(W6503:AF6503)</f>
        <v>615</v>
      </c>
      <c r="W6503" s="26">
        <v>2</v>
      </c>
      <c r="X6503" s="26">
        <v>42</v>
      </c>
      <c r="Y6503" s="26">
        <v>21</v>
      </c>
      <c r="Z6503" s="26">
        <v>244</v>
      </c>
      <c r="AA6503" s="26">
        <v>0</v>
      </c>
      <c r="AB6503" s="26">
        <v>243</v>
      </c>
      <c r="AC6503" s="26">
        <v>0</v>
      </c>
      <c r="AD6503" s="26">
        <v>63</v>
      </c>
      <c r="AE6503" s="26">
        <v>0</v>
      </c>
      <c r="AF6503" s="26">
        <v>0</v>
      </c>
      <c r="AG6503" s="27">
        <f>ROUND(('Per Cápita'!$E$4*(1+($J6503/100))),0)</f>
        <v>74421</v>
      </c>
      <c r="AH6503" s="27">
        <f>ROUND(('Per Cápita'!$E$5*(1+($J6503/100))),0)</f>
        <v>65722</v>
      </c>
      <c r="AI6503" s="27">
        <f>ROUND(('Per Cápita'!$E$6*(1+($J6503/100))),0)</f>
        <v>98583</v>
      </c>
      <c r="AJ6503" s="27">
        <f>ROUND(('Per Cápita'!$E$7*(1+($J6503/100))),0)</f>
        <v>120813</v>
      </c>
      <c r="AK6503" s="27">
        <f>ROUND(('Per Cápita'!$F$4*(1+($J6503/100))),0)</f>
        <v>91817</v>
      </c>
      <c r="AL6503" s="27">
        <f>ROUND(('Per Cápita'!$F$5*(1+($J6503/100))),0)</f>
        <v>80220</v>
      </c>
      <c r="AM6503" s="27">
        <f>ROUND(('Per Cápita'!$F$6*(1+($J6503/100))),0)</f>
        <v>122746</v>
      </c>
      <c r="AN6503" s="27">
        <f>ROUND(('Per Cápita'!$F$7*(1+($J6503/100))),0)</f>
        <v>147876</v>
      </c>
      <c r="AO6503" s="27">
        <f>+AG6503*$M6503</f>
        <v>3125682</v>
      </c>
      <c r="AP6503" s="27">
        <f>+AH6503*($O6503+$Q6503)</f>
        <v>32006614</v>
      </c>
      <c r="AQ6503" s="27">
        <f>+AI6503*$S6503</f>
        <v>6210729</v>
      </c>
      <c r="AR6503" s="27">
        <f>+AJ6503*$U6503</f>
        <v>0</v>
      </c>
      <c r="AS6503" s="27">
        <f>+AK6503*L6503</f>
        <v>1560889</v>
      </c>
      <c r="AT6503" s="27">
        <f>+AL6503*(N6503+P6503)</f>
        <v>9546180</v>
      </c>
      <c r="AU6503" s="27">
        <f>+AM6503*R6503</f>
        <v>0</v>
      </c>
      <c r="AV6503" s="27">
        <f>+AN6503*T6503</f>
        <v>0</v>
      </c>
      <c r="AW6503" s="27">
        <f>+AG6503*$X6503*$AW$1</f>
        <v>625136.4</v>
      </c>
      <c r="AX6503" s="27">
        <f>+AH6503*($AB6503+$Z6503)*$AW$1</f>
        <v>6401322.8000000007</v>
      </c>
      <c r="AY6503" s="27">
        <f>+AI6503*$AD6503*$AW$1</f>
        <v>1242145.8</v>
      </c>
      <c r="AZ6503" s="27">
        <f>+AJ6503*$AF6503*$AW$1</f>
        <v>0</v>
      </c>
      <c r="BA6503" s="27">
        <f>+$AW$1*AK6503*W6503</f>
        <v>36726.800000000003</v>
      </c>
      <c r="BB6503" s="27">
        <f>+$AW$1*AL6503*(Y6503+AA6503)</f>
        <v>336924</v>
      </c>
      <c r="BC6503" s="27">
        <f>+AM6503*AC6503*$AW$1</f>
        <v>0</v>
      </c>
      <c r="BD6503" s="27">
        <f>+$AW$1*AN6503*AE6503</f>
        <v>0</v>
      </c>
      <c r="BE6503" s="27">
        <f>ROUND(SUM(AO6503:AV6503),0)</f>
        <v>52450094</v>
      </c>
      <c r="BF6503" s="27">
        <f>ROUND(SUM(AW6503:BD6503),0)</f>
        <v>8642256</v>
      </c>
      <c r="BG6503" s="9">
        <f>+BF6503+BE6503</f>
        <v>61092350</v>
      </c>
      <c r="BH6503" s="27">
        <f>+ROUND(BG6503*$BH$2,0)</f>
        <v>48873880</v>
      </c>
      <c r="BI6503" s="27"/>
      <c r="BJ6503" t="s">
        <v>9823</v>
      </c>
      <c r="BK6503" t="s">
        <v>4771</v>
      </c>
      <c r="BL6503" t="s">
        <v>14943</v>
      </c>
      <c r="BM6503" t="s">
        <v>9835</v>
      </c>
      <c r="BN6503" t="s">
        <v>9832</v>
      </c>
      <c r="BO6503" t="s">
        <v>14944</v>
      </c>
      <c r="BP6503" t="s">
        <v>26545</v>
      </c>
      <c r="BQ6503" t="s">
        <v>39953</v>
      </c>
      <c r="BR6503" t="s">
        <v>29332</v>
      </c>
      <c r="BS6503">
        <v>1</v>
      </c>
      <c r="BU6503" t="s">
        <v>14943</v>
      </c>
      <c r="BV6503" t="s">
        <v>39954</v>
      </c>
      <c r="BW6503" t="s">
        <v>9835</v>
      </c>
      <c r="BX6503" t="s">
        <v>9832</v>
      </c>
      <c r="BY6503" t="s">
        <v>14944</v>
      </c>
      <c r="BZ6503" t="s">
        <v>26545</v>
      </c>
      <c r="CA6503">
        <v>1</v>
      </c>
      <c r="CB6503" t="s">
        <v>29341</v>
      </c>
    </row>
    <row r="6504" spans="1:80" x14ac:dyDescent="0.25">
      <c r="A6504" t="s">
        <v>1370</v>
      </c>
      <c r="B6504" t="s">
        <v>7994</v>
      </c>
      <c r="C6504" s="41">
        <v>25</v>
      </c>
      <c r="D6504">
        <v>66400</v>
      </c>
      <c r="E6504" t="s">
        <v>3370</v>
      </c>
      <c r="F6504" s="41">
        <v>19131</v>
      </c>
      <c r="G6504" s="41">
        <v>166400000013</v>
      </c>
      <c r="H6504" t="s">
        <v>4772</v>
      </c>
      <c r="I6504" s="25">
        <v>64.729802001520653</v>
      </c>
      <c r="J6504" s="42">
        <f>STANDARDIZE(I6504,$I$1,$I$2)</f>
        <v>-1.0546001412391464</v>
      </c>
      <c r="K6504" s="26">
        <f>SUM(L6504:U6504)</f>
        <v>923</v>
      </c>
      <c r="L6504" s="26">
        <v>0</v>
      </c>
      <c r="M6504" s="26">
        <v>32</v>
      </c>
      <c r="N6504" s="26">
        <v>0</v>
      </c>
      <c r="O6504" s="26">
        <v>230</v>
      </c>
      <c r="P6504" s="26">
        <v>0</v>
      </c>
      <c r="Q6504" s="26">
        <v>420</v>
      </c>
      <c r="R6504" s="26">
        <v>0</v>
      </c>
      <c r="S6504" s="26">
        <v>241</v>
      </c>
      <c r="T6504" s="26">
        <v>0</v>
      </c>
      <c r="U6504" s="26">
        <v>0</v>
      </c>
      <c r="V6504" s="26">
        <f>SUM(W6504:AF6504)</f>
        <v>0</v>
      </c>
      <c r="W6504" s="26">
        <v>0</v>
      </c>
      <c r="X6504" s="26">
        <v>0</v>
      </c>
      <c r="Y6504" s="26">
        <v>0</v>
      </c>
      <c r="Z6504" s="26">
        <v>0</v>
      </c>
      <c r="AA6504" s="26">
        <v>0</v>
      </c>
      <c r="AB6504" s="26">
        <v>0</v>
      </c>
      <c r="AC6504" s="26">
        <v>0</v>
      </c>
      <c r="AD6504" s="26">
        <v>0</v>
      </c>
      <c r="AE6504" s="26">
        <v>0</v>
      </c>
      <c r="AF6504" s="26">
        <v>0</v>
      </c>
      <c r="AG6504" s="27">
        <f>ROUND(('Per Cápita'!$E$4*(1+($J6504/100))),0)</f>
        <v>74000</v>
      </c>
      <c r="AH6504" s="27">
        <f>ROUND(('Per Cápita'!$E$5*(1+($J6504/100))),0)</f>
        <v>65350</v>
      </c>
      <c r="AI6504" s="27">
        <f>ROUND(('Per Cápita'!$E$6*(1+($J6504/100))),0)</f>
        <v>98025</v>
      </c>
      <c r="AJ6504" s="27">
        <f>ROUND(('Per Cápita'!$E$7*(1+($J6504/100))),0)</f>
        <v>120130</v>
      </c>
      <c r="AK6504" s="27">
        <f>ROUND(('Per Cápita'!$F$4*(1+($J6504/100))),0)</f>
        <v>91298</v>
      </c>
      <c r="AL6504" s="27">
        <f>ROUND(('Per Cápita'!$F$5*(1+($J6504/100))),0)</f>
        <v>79767</v>
      </c>
      <c r="AM6504" s="27">
        <f>ROUND(('Per Cápita'!$F$6*(1+($J6504/100))),0)</f>
        <v>122052</v>
      </c>
      <c r="AN6504" s="27">
        <f>ROUND(('Per Cápita'!$F$7*(1+($J6504/100))),0)</f>
        <v>147040</v>
      </c>
      <c r="AO6504" s="27">
        <f>+AG6504*$M6504</f>
        <v>2368000</v>
      </c>
      <c r="AP6504" s="27">
        <f>+AH6504*($O6504+$Q6504)</f>
        <v>42477500</v>
      </c>
      <c r="AQ6504" s="27">
        <f>+AI6504*$S6504</f>
        <v>23624025</v>
      </c>
      <c r="AR6504" s="27">
        <f>+AJ6504*$U6504</f>
        <v>0</v>
      </c>
      <c r="AS6504" s="27">
        <f>+AK6504*L6504</f>
        <v>0</v>
      </c>
      <c r="AT6504" s="27">
        <f>+AL6504*(N6504+P6504)</f>
        <v>0</v>
      </c>
      <c r="AU6504" s="27">
        <f>+AM6504*R6504</f>
        <v>0</v>
      </c>
      <c r="AV6504" s="27">
        <f>+AN6504*T6504</f>
        <v>0</v>
      </c>
      <c r="AW6504" s="27">
        <f>+AG6504*$X6504*$AW$1</f>
        <v>0</v>
      </c>
      <c r="AX6504" s="27">
        <f>+AH6504*($AB6504+$Z6504)*$AW$1</f>
        <v>0</v>
      </c>
      <c r="AY6504" s="27">
        <f>+AI6504*$AD6504*$AW$1</f>
        <v>0</v>
      </c>
      <c r="AZ6504" s="27">
        <f>+AJ6504*$AF6504*$AW$1</f>
        <v>0</v>
      </c>
      <c r="BA6504" s="27">
        <f>+$AW$1*AK6504*W6504</f>
        <v>0</v>
      </c>
      <c r="BB6504" s="27">
        <f>+$AW$1*AL6504*(Y6504+AA6504)</f>
        <v>0</v>
      </c>
      <c r="BC6504" s="27">
        <f>+AM6504*AC6504*$AW$1</f>
        <v>0</v>
      </c>
      <c r="BD6504" s="27">
        <f>+$AW$1*AN6504*AE6504</f>
        <v>0</v>
      </c>
      <c r="BE6504" s="27">
        <f>ROUND(SUM(AO6504:AV6504),0)</f>
        <v>68469525</v>
      </c>
      <c r="BF6504" s="27">
        <f>ROUND(SUM(AW6504:BD6504),0)</f>
        <v>0</v>
      </c>
      <c r="BG6504" s="9">
        <f>+BF6504+BE6504</f>
        <v>68469525</v>
      </c>
      <c r="BH6504" s="27">
        <f>+ROUND(BG6504*$BH$2,0)</f>
        <v>54775620</v>
      </c>
      <c r="BI6504" s="27"/>
      <c r="BJ6504" t="s">
        <v>9823</v>
      </c>
      <c r="BK6504" t="s">
        <v>4772</v>
      </c>
      <c r="BL6504" t="s">
        <v>14945</v>
      </c>
      <c r="BM6504" t="s">
        <v>9831</v>
      </c>
      <c r="BN6504" t="s">
        <v>10263</v>
      </c>
      <c r="BO6504" t="s">
        <v>14946</v>
      </c>
      <c r="BP6504" t="s">
        <v>26546</v>
      </c>
      <c r="BQ6504" t="s">
        <v>39955</v>
      </c>
      <c r="BR6504" t="s">
        <v>29332</v>
      </c>
      <c r="BS6504">
        <v>1</v>
      </c>
      <c r="BU6504" t="s">
        <v>14945</v>
      </c>
      <c r="BV6504" t="s">
        <v>39956</v>
      </c>
      <c r="BW6504" t="s">
        <v>30287</v>
      </c>
      <c r="BX6504" t="s">
        <v>10263</v>
      </c>
      <c r="BY6504" t="s">
        <v>14946</v>
      </c>
      <c r="BZ6504" t="s">
        <v>26546</v>
      </c>
      <c r="CA6504">
        <v>1</v>
      </c>
      <c r="CB6504" t="s">
        <v>29341</v>
      </c>
    </row>
    <row r="6505" spans="1:80" x14ac:dyDescent="0.25">
      <c r="A6505" t="s">
        <v>1370</v>
      </c>
      <c r="B6505" s="41" t="s">
        <v>7994</v>
      </c>
      <c r="C6505" s="41">
        <v>25</v>
      </c>
      <c r="D6505">
        <v>66400</v>
      </c>
      <c r="E6505" t="s">
        <v>3370</v>
      </c>
      <c r="F6505" s="41">
        <v>19132</v>
      </c>
      <c r="G6505" s="41">
        <v>166400000153</v>
      </c>
      <c r="H6505" t="s">
        <v>4773</v>
      </c>
      <c r="I6505" s="25">
        <v>64.032609313215929</v>
      </c>
      <c r="J6505" s="42">
        <f>STANDARDIZE(I6505,$I$1,$I$2)</f>
        <v>-1.2790819574111216</v>
      </c>
      <c r="K6505" s="26">
        <f>SUM(L6505:U6505)</f>
        <v>1856</v>
      </c>
      <c r="L6505" s="26">
        <v>0</v>
      </c>
      <c r="M6505" s="26">
        <v>146</v>
      </c>
      <c r="N6505" s="26">
        <v>0</v>
      </c>
      <c r="O6505" s="26">
        <v>826</v>
      </c>
      <c r="P6505" s="26">
        <v>0</v>
      </c>
      <c r="Q6505" s="26">
        <v>668</v>
      </c>
      <c r="R6505" s="26">
        <v>0</v>
      </c>
      <c r="S6505" s="26">
        <v>216</v>
      </c>
      <c r="T6505" s="26">
        <v>0</v>
      </c>
      <c r="U6505" s="26">
        <v>0</v>
      </c>
      <c r="V6505" s="26">
        <f>SUM(W6505:AF6505)</f>
        <v>0</v>
      </c>
      <c r="W6505" s="26">
        <v>0</v>
      </c>
      <c r="X6505" s="26">
        <v>0</v>
      </c>
      <c r="Y6505" s="26">
        <v>0</v>
      </c>
      <c r="Z6505" s="26">
        <v>0</v>
      </c>
      <c r="AA6505" s="26">
        <v>0</v>
      </c>
      <c r="AB6505" s="26">
        <v>0</v>
      </c>
      <c r="AC6505" s="26">
        <v>0</v>
      </c>
      <c r="AD6505" s="26">
        <v>0</v>
      </c>
      <c r="AE6505" s="26">
        <v>0</v>
      </c>
      <c r="AF6505" s="26">
        <v>0</v>
      </c>
      <c r="AG6505" s="27">
        <f>ROUND(('Per Cápita'!$E$4*(1+($J6505/100))),0)</f>
        <v>73832</v>
      </c>
      <c r="AH6505" s="27">
        <f>ROUND(('Per Cápita'!$E$5*(1+($J6505/100))),0)</f>
        <v>65202</v>
      </c>
      <c r="AI6505" s="27">
        <f>ROUND(('Per Cápita'!$E$6*(1+($J6505/100))),0)</f>
        <v>97803</v>
      </c>
      <c r="AJ6505" s="27">
        <f>ROUND(('Per Cápita'!$E$7*(1+($J6505/100))),0)</f>
        <v>119857</v>
      </c>
      <c r="AK6505" s="27">
        <f>ROUND(('Per Cápita'!$F$4*(1+($J6505/100))),0)</f>
        <v>91091</v>
      </c>
      <c r="AL6505" s="27">
        <f>ROUND(('Per Cápita'!$F$5*(1+($J6505/100))),0)</f>
        <v>79586</v>
      </c>
      <c r="AM6505" s="27">
        <f>ROUND(('Per Cápita'!$F$6*(1+($J6505/100))),0)</f>
        <v>121775</v>
      </c>
      <c r="AN6505" s="27">
        <f>ROUND(('Per Cápita'!$F$7*(1+($J6505/100))),0)</f>
        <v>146706</v>
      </c>
      <c r="AO6505" s="27">
        <f>+AG6505*$M6505</f>
        <v>10779472</v>
      </c>
      <c r="AP6505" s="27">
        <f>+AH6505*($O6505+$Q6505)</f>
        <v>97411788</v>
      </c>
      <c r="AQ6505" s="27">
        <f>+AI6505*$S6505</f>
        <v>21125448</v>
      </c>
      <c r="AR6505" s="27">
        <f>+AJ6505*$U6505</f>
        <v>0</v>
      </c>
      <c r="AS6505" s="27">
        <f>+AK6505*L6505</f>
        <v>0</v>
      </c>
      <c r="AT6505" s="27">
        <f>+AL6505*(N6505+P6505)</f>
        <v>0</v>
      </c>
      <c r="AU6505" s="27">
        <f>+AM6505*R6505</f>
        <v>0</v>
      </c>
      <c r="AV6505" s="27">
        <f>+AN6505*T6505</f>
        <v>0</v>
      </c>
      <c r="AW6505" s="27">
        <f>+AG6505*$X6505*$AW$1</f>
        <v>0</v>
      </c>
      <c r="AX6505" s="27">
        <f>+AH6505*($AB6505+$Z6505)*$AW$1</f>
        <v>0</v>
      </c>
      <c r="AY6505" s="27">
        <f>+AI6505*$AD6505*$AW$1</f>
        <v>0</v>
      </c>
      <c r="AZ6505" s="27">
        <f>+AJ6505*$AF6505*$AW$1</f>
        <v>0</v>
      </c>
      <c r="BA6505" s="27">
        <f>+$AW$1*AK6505*W6505</f>
        <v>0</v>
      </c>
      <c r="BB6505" s="27">
        <f>+$AW$1*AL6505*(Y6505+AA6505)</f>
        <v>0</v>
      </c>
      <c r="BC6505" s="27">
        <f>+AM6505*AC6505*$AW$1</f>
        <v>0</v>
      </c>
      <c r="BD6505" s="27">
        <f>+$AW$1*AN6505*AE6505</f>
        <v>0</v>
      </c>
      <c r="BE6505" s="27">
        <f>ROUND(SUM(AO6505:AV6505),0)</f>
        <v>129316708</v>
      </c>
      <c r="BF6505" s="27">
        <f>ROUND(SUM(AW6505:BD6505),0)</f>
        <v>0</v>
      </c>
      <c r="BG6505" s="9">
        <f>+BF6505+BE6505</f>
        <v>129316708</v>
      </c>
      <c r="BH6505" s="27">
        <f>+ROUND(BG6505*$BH$2,0)</f>
        <v>103453366</v>
      </c>
      <c r="BI6505" s="27"/>
      <c r="BJ6505" t="s">
        <v>9823</v>
      </c>
      <c r="BK6505" t="s">
        <v>4773</v>
      </c>
      <c r="BL6505" t="s">
        <v>14947</v>
      </c>
      <c r="BM6505" t="s">
        <v>9871</v>
      </c>
      <c r="BN6505" t="s">
        <v>10263</v>
      </c>
      <c r="BO6505" t="s">
        <v>14948</v>
      </c>
      <c r="BP6505" t="s">
        <v>25478</v>
      </c>
      <c r="BQ6505" t="s">
        <v>39957</v>
      </c>
      <c r="BR6505" t="s">
        <v>29332</v>
      </c>
      <c r="BS6505">
        <v>1</v>
      </c>
      <c r="BU6505" t="s">
        <v>14947</v>
      </c>
      <c r="BV6505" t="s">
        <v>39958</v>
      </c>
      <c r="BW6505" t="s">
        <v>9871</v>
      </c>
      <c r="BX6505" t="s">
        <v>10263</v>
      </c>
      <c r="BY6505" t="s">
        <v>14948</v>
      </c>
      <c r="BZ6505" t="s">
        <v>25478</v>
      </c>
      <c r="CA6505">
        <v>1</v>
      </c>
      <c r="CB6505" t="s">
        <v>29341</v>
      </c>
    </row>
    <row r="6506" spans="1:80" x14ac:dyDescent="0.25">
      <c r="A6506" t="s">
        <v>1370</v>
      </c>
      <c r="B6506" s="41" t="s">
        <v>7994</v>
      </c>
      <c r="C6506" s="41">
        <v>25</v>
      </c>
      <c r="D6506">
        <v>66400</v>
      </c>
      <c r="E6506" t="s">
        <v>3370</v>
      </c>
      <c r="F6506" s="41">
        <v>18871</v>
      </c>
      <c r="G6506" s="41">
        <v>166400000170</v>
      </c>
      <c r="H6506" t="s">
        <v>1893</v>
      </c>
      <c r="I6506" s="25">
        <v>63.907093043551832</v>
      </c>
      <c r="J6506" s="42">
        <f>STANDARDIZE(I6506,$I$1,$I$2)</f>
        <v>-1.3194956344992164</v>
      </c>
      <c r="K6506" s="26">
        <f>SUM(L6506:U6506)</f>
        <v>557</v>
      </c>
      <c r="L6506" s="26">
        <v>0</v>
      </c>
      <c r="M6506" s="26">
        <v>29</v>
      </c>
      <c r="N6506" s="26">
        <v>0</v>
      </c>
      <c r="O6506" s="26">
        <v>210</v>
      </c>
      <c r="P6506" s="26">
        <v>0</v>
      </c>
      <c r="Q6506" s="26">
        <v>231</v>
      </c>
      <c r="R6506" s="26">
        <v>0</v>
      </c>
      <c r="S6506" s="26">
        <v>87</v>
      </c>
      <c r="T6506" s="26">
        <v>0</v>
      </c>
      <c r="U6506" s="26">
        <v>0</v>
      </c>
      <c r="V6506" s="26">
        <f>SUM(W6506:AF6506)</f>
        <v>0</v>
      </c>
      <c r="W6506" s="26">
        <v>0</v>
      </c>
      <c r="X6506" s="26">
        <v>0</v>
      </c>
      <c r="Y6506" s="26">
        <v>0</v>
      </c>
      <c r="Z6506" s="26">
        <v>0</v>
      </c>
      <c r="AA6506" s="26">
        <v>0</v>
      </c>
      <c r="AB6506" s="26">
        <v>0</v>
      </c>
      <c r="AC6506" s="26">
        <v>0</v>
      </c>
      <c r="AD6506" s="26">
        <v>0</v>
      </c>
      <c r="AE6506" s="26">
        <v>0</v>
      </c>
      <c r="AF6506" s="26">
        <v>0</v>
      </c>
      <c r="AG6506" s="27">
        <f>ROUND(('Per Cápita'!$E$4*(1+($J6506/100))),0)</f>
        <v>73802</v>
      </c>
      <c r="AH6506" s="27">
        <f>ROUND(('Per Cápita'!$E$5*(1+($J6506/100))),0)</f>
        <v>65176</v>
      </c>
      <c r="AI6506" s="27">
        <f>ROUND(('Per Cápita'!$E$6*(1+($J6506/100))),0)</f>
        <v>97763</v>
      </c>
      <c r="AJ6506" s="27">
        <f>ROUND(('Per Cápita'!$E$7*(1+($J6506/100))),0)</f>
        <v>119808</v>
      </c>
      <c r="AK6506" s="27">
        <f>ROUND(('Per Cápita'!$F$4*(1+($J6506/100))),0)</f>
        <v>91053</v>
      </c>
      <c r="AL6506" s="27">
        <f>ROUND(('Per Cápita'!$F$5*(1+($J6506/100))),0)</f>
        <v>79553</v>
      </c>
      <c r="AM6506" s="27">
        <f>ROUND(('Per Cápita'!$F$6*(1+($J6506/100))),0)</f>
        <v>121725</v>
      </c>
      <c r="AN6506" s="27">
        <f>ROUND(('Per Cápita'!$F$7*(1+($J6506/100))),0)</f>
        <v>146646</v>
      </c>
      <c r="AO6506" s="27">
        <f>+AG6506*$M6506</f>
        <v>2140258</v>
      </c>
      <c r="AP6506" s="27">
        <f>+AH6506*($O6506+$Q6506)</f>
        <v>28742616</v>
      </c>
      <c r="AQ6506" s="27">
        <f>+AI6506*$S6506</f>
        <v>8505381</v>
      </c>
      <c r="AR6506" s="27">
        <f>+AJ6506*$U6506</f>
        <v>0</v>
      </c>
      <c r="AS6506" s="27">
        <f>+AK6506*L6506</f>
        <v>0</v>
      </c>
      <c r="AT6506" s="27">
        <f>+AL6506*(N6506+P6506)</f>
        <v>0</v>
      </c>
      <c r="AU6506" s="27">
        <f>+AM6506*R6506</f>
        <v>0</v>
      </c>
      <c r="AV6506" s="27">
        <f>+AN6506*T6506</f>
        <v>0</v>
      </c>
      <c r="AW6506" s="27">
        <f>+AG6506*$X6506*$AW$1</f>
        <v>0</v>
      </c>
      <c r="AX6506" s="27">
        <f>+AH6506*($AB6506+$Z6506)*$AW$1</f>
        <v>0</v>
      </c>
      <c r="AY6506" s="27">
        <f>+AI6506*$AD6506*$AW$1</f>
        <v>0</v>
      </c>
      <c r="AZ6506" s="27">
        <f>+AJ6506*$AF6506*$AW$1</f>
        <v>0</v>
      </c>
      <c r="BA6506" s="27">
        <f>+$AW$1*AK6506*W6506</f>
        <v>0</v>
      </c>
      <c r="BB6506" s="27">
        <f>+$AW$1*AL6506*(Y6506+AA6506)</f>
        <v>0</v>
      </c>
      <c r="BC6506" s="27">
        <f>+AM6506*AC6506*$AW$1</f>
        <v>0</v>
      </c>
      <c r="BD6506" s="27">
        <f>+$AW$1*AN6506*AE6506</f>
        <v>0</v>
      </c>
      <c r="BE6506" s="27">
        <f>ROUND(SUM(AO6506:AV6506),0)</f>
        <v>39388255</v>
      </c>
      <c r="BF6506" s="27">
        <f>ROUND(SUM(AW6506:BD6506),0)</f>
        <v>0</v>
      </c>
      <c r="BG6506" s="9">
        <f>+BF6506+BE6506</f>
        <v>39388255</v>
      </c>
      <c r="BH6506" s="27">
        <f>+ROUND(BG6506*$BH$2,0)</f>
        <v>31510604</v>
      </c>
      <c r="BI6506" s="27"/>
      <c r="BJ6506" t="s">
        <v>9823</v>
      </c>
      <c r="BK6506" t="s">
        <v>1893</v>
      </c>
      <c r="BL6506" t="s">
        <v>14949</v>
      </c>
      <c r="BM6506" t="s">
        <v>9871</v>
      </c>
      <c r="BN6506" t="s">
        <v>10263</v>
      </c>
      <c r="BO6506" t="s">
        <v>14950</v>
      </c>
      <c r="BP6506" t="s">
        <v>26547</v>
      </c>
      <c r="BQ6506" t="s">
        <v>39959</v>
      </c>
      <c r="BR6506" t="s">
        <v>29332</v>
      </c>
      <c r="BS6506">
        <v>1</v>
      </c>
      <c r="BU6506" t="s">
        <v>14949</v>
      </c>
      <c r="BV6506" t="s">
        <v>2487</v>
      </c>
      <c r="BW6506" t="s">
        <v>9871</v>
      </c>
      <c r="BX6506" t="s">
        <v>10263</v>
      </c>
      <c r="BY6506" t="s">
        <v>14950</v>
      </c>
      <c r="BZ6506" t="s">
        <v>26547</v>
      </c>
      <c r="CA6506">
        <v>1</v>
      </c>
      <c r="CB6506" t="s">
        <v>29341</v>
      </c>
    </row>
    <row r="6507" spans="1:80" x14ac:dyDescent="0.25">
      <c r="A6507" t="s">
        <v>1370</v>
      </c>
      <c r="B6507" s="41" t="s">
        <v>7994</v>
      </c>
      <c r="C6507" s="41">
        <v>25</v>
      </c>
      <c r="D6507">
        <v>66400</v>
      </c>
      <c r="E6507" t="s">
        <v>3370</v>
      </c>
      <c r="F6507" s="41">
        <v>18830</v>
      </c>
      <c r="G6507" s="41">
        <v>166400000315</v>
      </c>
      <c r="H6507" t="s">
        <v>4774</v>
      </c>
      <c r="I6507" s="25">
        <v>65.005746149873701</v>
      </c>
      <c r="J6507" s="42">
        <f>STANDARDIZE(I6507,$I$1,$I$2)</f>
        <v>-0.9657517573942962</v>
      </c>
      <c r="K6507" s="26">
        <f>SUM(L6507:U6507)</f>
        <v>1056</v>
      </c>
      <c r="L6507" s="26">
        <v>0</v>
      </c>
      <c r="M6507" s="26">
        <v>81</v>
      </c>
      <c r="N6507" s="26">
        <v>0</v>
      </c>
      <c r="O6507" s="26">
        <v>437</v>
      </c>
      <c r="P6507" s="26">
        <v>0</v>
      </c>
      <c r="Q6507" s="26">
        <v>387</v>
      </c>
      <c r="R6507" s="26">
        <v>0</v>
      </c>
      <c r="S6507" s="26">
        <v>0</v>
      </c>
      <c r="T6507" s="26">
        <v>0</v>
      </c>
      <c r="U6507" s="26">
        <v>151</v>
      </c>
      <c r="V6507" s="26">
        <f>SUM(W6507:AF6507)</f>
        <v>151</v>
      </c>
      <c r="W6507" s="26">
        <v>0</v>
      </c>
      <c r="X6507" s="26">
        <v>0</v>
      </c>
      <c r="Y6507" s="26">
        <v>0</v>
      </c>
      <c r="Z6507" s="26">
        <v>0</v>
      </c>
      <c r="AA6507" s="26">
        <v>0</v>
      </c>
      <c r="AB6507" s="26">
        <v>0</v>
      </c>
      <c r="AC6507" s="26">
        <v>0</v>
      </c>
      <c r="AD6507" s="26">
        <v>0</v>
      </c>
      <c r="AE6507" s="26">
        <v>0</v>
      </c>
      <c r="AF6507" s="26">
        <v>151</v>
      </c>
      <c r="AG6507" s="27">
        <f>ROUND(('Per Cápita'!$E$4*(1+($J6507/100))),0)</f>
        <v>74067</v>
      </c>
      <c r="AH6507" s="27">
        <f>ROUND(('Per Cápita'!$E$5*(1+($J6507/100))),0)</f>
        <v>65409</v>
      </c>
      <c r="AI6507" s="27">
        <f>ROUND(('Per Cápita'!$E$6*(1+($J6507/100))),0)</f>
        <v>98113</v>
      </c>
      <c r="AJ6507" s="27">
        <f>ROUND(('Per Cápita'!$E$7*(1+($J6507/100))),0)</f>
        <v>120237</v>
      </c>
      <c r="AK6507" s="27">
        <f>ROUND(('Per Cápita'!$F$4*(1+($J6507/100))),0)</f>
        <v>91380</v>
      </c>
      <c r="AL6507" s="27">
        <f>ROUND(('Per Cápita'!$F$5*(1+($J6507/100))),0)</f>
        <v>79838</v>
      </c>
      <c r="AM6507" s="27">
        <f>ROUND(('Per Cápita'!$F$6*(1+($J6507/100))),0)</f>
        <v>122162</v>
      </c>
      <c r="AN6507" s="27">
        <f>ROUND(('Per Cápita'!$F$7*(1+($J6507/100))),0)</f>
        <v>147172</v>
      </c>
      <c r="AO6507" s="27">
        <f>+AG6507*$M6507</f>
        <v>5999427</v>
      </c>
      <c r="AP6507" s="27">
        <f>+AH6507*($O6507+$Q6507)</f>
        <v>53897016</v>
      </c>
      <c r="AQ6507" s="27">
        <f>+AI6507*$S6507</f>
        <v>0</v>
      </c>
      <c r="AR6507" s="27">
        <f>+AJ6507*$U6507</f>
        <v>18155787</v>
      </c>
      <c r="AS6507" s="27">
        <f>+AK6507*L6507</f>
        <v>0</v>
      </c>
      <c r="AT6507" s="27">
        <f>+AL6507*(N6507+P6507)</f>
        <v>0</v>
      </c>
      <c r="AU6507" s="27">
        <f>+AM6507*R6507</f>
        <v>0</v>
      </c>
      <c r="AV6507" s="27">
        <f>+AN6507*T6507</f>
        <v>0</v>
      </c>
      <c r="AW6507" s="27">
        <f>+AG6507*$X6507*$AW$1</f>
        <v>0</v>
      </c>
      <c r="AX6507" s="27">
        <f>+AH6507*($AB6507+$Z6507)*$AW$1</f>
        <v>0</v>
      </c>
      <c r="AY6507" s="27">
        <f>+AI6507*$AD6507*$AW$1</f>
        <v>0</v>
      </c>
      <c r="AZ6507" s="27">
        <f>+AJ6507*$AF6507*$AW$1</f>
        <v>3631157.4000000004</v>
      </c>
      <c r="BA6507" s="27">
        <f>+$AW$1*AK6507*W6507</f>
        <v>0</v>
      </c>
      <c r="BB6507" s="27">
        <f>+$AW$1*AL6507*(Y6507+AA6507)</f>
        <v>0</v>
      </c>
      <c r="BC6507" s="27">
        <f>+AM6507*AC6507*$AW$1</f>
        <v>0</v>
      </c>
      <c r="BD6507" s="27">
        <f>+$AW$1*AN6507*AE6507</f>
        <v>0</v>
      </c>
      <c r="BE6507" s="27">
        <f>ROUND(SUM(AO6507:AV6507),0)</f>
        <v>78052230</v>
      </c>
      <c r="BF6507" s="27">
        <f>ROUND(SUM(AW6507:BD6507),0)</f>
        <v>3631157</v>
      </c>
      <c r="BG6507" s="9">
        <f>+BF6507+BE6507</f>
        <v>81683387</v>
      </c>
      <c r="BH6507" s="27">
        <f>+ROUND(BG6507*$BH$2,0)</f>
        <v>65346710</v>
      </c>
      <c r="BI6507" s="27"/>
      <c r="BJ6507" t="s">
        <v>9823</v>
      </c>
      <c r="BK6507" t="s">
        <v>4774</v>
      </c>
      <c r="BL6507" t="s">
        <v>14951</v>
      </c>
      <c r="BM6507" t="s">
        <v>9831</v>
      </c>
      <c r="BN6507" t="s">
        <v>9832</v>
      </c>
      <c r="BO6507" t="s">
        <v>14952</v>
      </c>
      <c r="BP6507" t="s">
        <v>26548</v>
      </c>
      <c r="BQ6507" t="s">
        <v>39960</v>
      </c>
      <c r="BR6507" t="s">
        <v>29332</v>
      </c>
      <c r="BS6507">
        <v>1</v>
      </c>
      <c r="BU6507" t="s">
        <v>14951</v>
      </c>
      <c r="BV6507" t="s">
        <v>39961</v>
      </c>
      <c r="BW6507" t="s">
        <v>30287</v>
      </c>
      <c r="BX6507" t="s">
        <v>9832</v>
      </c>
      <c r="BY6507" t="s">
        <v>14952</v>
      </c>
      <c r="BZ6507" t="s">
        <v>26548</v>
      </c>
      <c r="CA6507">
        <v>1</v>
      </c>
      <c r="CB6507" t="s">
        <v>29341</v>
      </c>
    </row>
    <row r="6508" spans="1:80" x14ac:dyDescent="0.25">
      <c r="A6508" t="s">
        <v>1370</v>
      </c>
      <c r="B6508" s="41" t="s">
        <v>7994</v>
      </c>
      <c r="C6508" s="41">
        <v>25</v>
      </c>
      <c r="D6508">
        <v>66400</v>
      </c>
      <c r="E6508" t="s">
        <v>3370</v>
      </c>
      <c r="F6508" s="41">
        <v>18829</v>
      </c>
      <c r="G6508" s="41">
        <v>166400000358</v>
      </c>
      <c r="H6508" t="s">
        <v>4775</v>
      </c>
      <c r="I6508" s="25">
        <v>65.032690629354533</v>
      </c>
      <c r="J6508" s="42">
        <f>STANDARDIZE(I6508,$I$1,$I$2)</f>
        <v>-0.95707618492899504</v>
      </c>
      <c r="K6508" s="26">
        <f>SUM(L6508:U6508)</f>
        <v>503</v>
      </c>
      <c r="L6508" s="26">
        <v>3</v>
      </c>
      <c r="M6508" s="26">
        <v>30</v>
      </c>
      <c r="N6508" s="26">
        <v>19</v>
      </c>
      <c r="O6508" s="26">
        <v>211</v>
      </c>
      <c r="P6508" s="26">
        <v>0</v>
      </c>
      <c r="Q6508" s="26">
        <v>184</v>
      </c>
      <c r="R6508" s="26">
        <v>0</v>
      </c>
      <c r="S6508" s="26">
        <v>56</v>
      </c>
      <c r="T6508" s="26">
        <v>0</v>
      </c>
      <c r="U6508" s="26">
        <v>0</v>
      </c>
      <c r="V6508" s="26">
        <f>SUM(W6508:AF6508)</f>
        <v>0</v>
      </c>
      <c r="W6508" s="26">
        <v>0</v>
      </c>
      <c r="X6508" s="26">
        <v>0</v>
      </c>
      <c r="Y6508" s="26">
        <v>0</v>
      </c>
      <c r="Z6508" s="26">
        <v>0</v>
      </c>
      <c r="AA6508" s="26">
        <v>0</v>
      </c>
      <c r="AB6508" s="26">
        <v>0</v>
      </c>
      <c r="AC6508" s="26">
        <v>0</v>
      </c>
      <c r="AD6508" s="26">
        <v>0</v>
      </c>
      <c r="AE6508" s="26">
        <v>0</v>
      </c>
      <c r="AF6508" s="26">
        <v>0</v>
      </c>
      <c r="AG6508" s="27">
        <f>ROUND(('Per Cápita'!$E$4*(1+($J6508/100))),0)</f>
        <v>74073</v>
      </c>
      <c r="AH6508" s="27">
        <f>ROUND(('Per Cápita'!$E$5*(1+($J6508/100))),0)</f>
        <v>65415</v>
      </c>
      <c r="AI6508" s="27">
        <f>ROUND(('Per Cápita'!$E$6*(1+($J6508/100))),0)</f>
        <v>98122</v>
      </c>
      <c r="AJ6508" s="27">
        <f>ROUND(('Per Cápita'!$E$7*(1+($J6508/100))),0)</f>
        <v>120248</v>
      </c>
      <c r="AK6508" s="27">
        <f>ROUND(('Per Cápita'!$F$4*(1+($J6508/100))),0)</f>
        <v>91388</v>
      </c>
      <c r="AL6508" s="27">
        <f>ROUND(('Per Cápita'!$F$5*(1+($J6508/100))),0)</f>
        <v>79845</v>
      </c>
      <c r="AM6508" s="27">
        <f>ROUND(('Per Cápita'!$F$6*(1+($J6508/100))),0)</f>
        <v>122172</v>
      </c>
      <c r="AN6508" s="27">
        <f>ROUND(('Per Cápita'!$F$7*(1+($J6508/100))),0)</f>
        <v>147185</v>
      </c>
      <c r="AO6508" s="27">
        <f>+AG6508*$M6508</f>
        <v>2222190</v>
      </c>
      <c r="AP6508" s="27">
        <f>+AH6508*($O6508+$Q6508)</f>
        <v>25838925</v>
      </c>
      <c r="AQ6508" s="27">
        <f>+AI6508*$S6508</f>
        <v>5494832</v>
      </c>
      <c r="AR6508" s="27">
        <f>+AJ6508*$U6508</f>
        <v>0</v>
      </c>
      <c r="AS6508" s="27">
        <f>+AK6508*L6508</f>
        <v>274164</v>
      </c>
      <c r="AT6508" s="27">
        <f>+AL6508*(N6508+P6508)</f>
        <v>1517055</v>
      </c>
      <c r="AU6508" s="27">
        <f>+AM6508*R6508</f>
        <v>0</v>
      </c>
      <c r="AV6508" s="27">
        <f>+AN6508*T6508</f>
        <v>0</v>
      </c>
      <c r="AW6508" s="27">
        <f>+AG6508*$X6508*$AW$1</f>
        <v>0</v>
      </c>
      <c r="AX6508" s="27">
        <f>+AH6508*($AB6508+$Z6508)*$AW$1</f>
        <v>0</v>
      </c>
      <c r="AY6508" s="27">
        <f>+AI6508*$AD6508*$AW$1</f>
        <v>0</v>
      </c>
      <c r="AZ6508" s="27">
        <f>+AJ6508*$AF6508*$AW$1</f>
        <v>0</v>
      </c>
      <c r="BA6508" s="27">
        <f>+$AW$1*AK6508*W6508</f>
        <v>0</v>
      </c>
      <c r="BB6508" s="27">
        <f>+$AW$1*AL6508*(Y6508+AA6508)</f>
        <v>0</v>
      </c>
      <c r="BC6508" s="27">
        <f>+AM6508*AC6508*$AW$1</f>
        <v>0</v>
      </c>
      <c r="BD6508" s="27">
        <f>+$AW$1*AN6508*AE6508</f>
        <v>0</v>
      </c>
      <c r="BE6508" s="27">
        <f>ROUND(SUM(AO6508:AV6508),0)</f>
        <v>35347166</v>
      </c>
      <c r="BF6508" s="27">
        <f>ROUND(SUM(AW6508:BD6508),0)</f>
        <v>0</v>
      </c>
      <c r="BG6508" s="9">
        <f>+BF6508+BE6508</f>
        <v>35347166</v>
      </c>
      <c r="BH6508" s="27">
        <f>+ROUND(BG6508*$BH$2,0)</f>
        <v>28277733</v>
      </c>
      <c r="BI6508" s="27"/>
      <c r="BJ6508" t="s">
        <v>9823</v>
      </c>
      <c r="BK6508" t="s">
        <v>4775</v>
      </c>
      <c r="BL6508" t="s">
        <v>14953</v>
      </c>
      <c r="BM6508" t="s">
        <v>9831</v>
      </c>
      <c r="BN6508" t="s">
        <v>9832</v>
      </c>
      <c r="BO6508" t="s">
        <v>14954</v>
      </c>
      <c r="BP6508" t="s">
        <v>26549</v>
      </c>
      <c r="BQ6508" t="s">
        <v>39962</v>
      </c>
      <c r="BR6508" t="s">
        <v>29332</v>
      </c>
      <c r="BS6508">
        <v>1</v>
      </c>
      <c r="BU6508" t="s">
        <v>14953</v>
      </c>
      <c r="BV6508" t="s">
        <v>39963</v>
      </c>
      <c r="BW6508" t="s">
        <v>30287</v>
      </c>
      <c r="BX6508" t="s">
        <v>9832</v>
      </c>
      <c r="BY6508" t="s">
        <v>14954</v>
      </c>
      <c r="BZ6508" t="s">
        <v>26549</v>
      </c>
      <c r="CA6508">
        <v>1</v>
      </c>
      <c r="CB6508" t="s">
        <v>29341</v>
      </c>
    </row>
    <row r="6509" spans="1:80" x14ac:dyDescent="0.25">
      <c r="A6509" t="s">
        <v>1370</v>
      </c>
      <c r="B6509" s="41" t="s">
        <v>7994</v>
      </c>
      <c r="C6509" s="41">
        <v>25</v>
      </c>
      <c r="D6509">
        <v>66400</v>
      </c>
      <c r="E6509" t="s">
        <v>3370</v>
      </c>
      <c r="F6509" s="41">
        <v>18872</v>
      </c>
      <c r="G6509" s="41">
        <v>166400000401</v>
      </c>
      <c r="H6509" t="s">
        <v>4776</v>
      </c>
      <c r="I6509" s="25">
        <v>69.02605627898626</v>
      </c>
      <c r="J6509" s="42">
        <f>STANDARDIZE(I6509,$I$1,$I$2)</f>
        <v>0.32870605103774309</v>
      </c>
      <c r="K6509" s="26">
        <f>SUM(L6509:U6509)</f>
        <v>26</v>
      </c>
      <c r="L6509" s="26">
        <v>0</v>
      </c>
      <c r="M6509" s="26">
        <v>0</v>
      </c>
      <c r="N6509" s="26">
        <v>0</v>
      </c>
      <c r="O6509" s="26">
        <v>0</v>
      </c>
      <c r="P6509" s="26">
        <v>20</v>
      </c>
      <c r="Q6509" s="26">
        <v>0</v>
      </c>
      <c r="R6509" s="26">
        <v>0</v>
      </c>
      <c r="S6509" s="26">
        <v>0</v>
      </c>
      <c r="T6509" s="26">
        <v>6</v>
      </c>
      <c r="U6509" s="26">
        <v>0</v>
      </c>
      <c r="V6509" s="26">
        <f>SUM(W6509:AF6509)</f>
        <v>0</v>
      </c>
      <c r="W6509" s="26">
        <v>0</v>
      </c>
      <c r="X6509" s="26">
        <v>0</v>
      </c>
      <c r="Y6509" s="26">
        <v>0</v>
      </c>
      <c r="Z6509" s="26">
        <v>0</v>
      </c>
      <c r="AA6509" s="26">
        <v>0</v>
      </c>
      <c r="AB6509" s="26">
        <v>0</v>
      </c>
      <c r="AC6509" s="26">
        <v>0</v>
      </c>
      <c r="AD6509" s="26">
        <v>0</v>
      </c>
      <c r="AE6509" s="26">
        <v>0</v>
      </c>
      <c r="AF6509" s="26">
        <v>0</v>
      </c>
      <c r="AG6509" s="27">
        <f>ROUND(('Per Cápita'!$E$4*(1+($J6509/100))),0)</f>
        <v>75035</v>
      </c>
      <c r="AH6509" s="27">
        <f>ROUND(('Per Cápita'!$E$5*(1+($J6509/100))),0)</f>
        <v>66264</v>
      </c>
      <c r="AI6509" s="27">
        <f>ROUND(('Per Cápita'!$E$6*(1+($J6509/100))),0)</f>
        <v>99396</v>
      </c>
      <c r="AJ6509" s="27">
        <f>ROUND(('Per Cápita'!$E$7*(1+($J6509/100))),0)</f>
        <v>121809</v>
      </c>
      <c r="AK6509" s="27">
        <f>ROUND(('Per Cápita'!$F$4*(1+($J6509/100))),0)</f>
        <v>92574</v>
      </c>
      <c r="AL6509" s="27">
        <f>ROUND(('Per Cápita'!$F$5*(1+($J6509/100))),0)</f>
        <v>80882</v>
      </c>
      <c r="AM6509" s="27">
        <f>ROUND(('Per Cápita'!$F$6*(1+($J6509/100))),0)</f>
        <v>123758</v>
      </c>
      <c r="AN6509" s="27">
        <f>ROUND(('Per Cápita'!$F$7*(1+($J6509/100))),0)</f>
        <v>149095</v>
      </c>
      <c r="AO6509" s="27">
        <f>+AG6509*$M6509</f>
        <v>0</v>
      </c>
      <c r="AP6509" s="27">
        <f>+AH6509*($O6509+$Q6509)</f>
        <v>0</v>
      </c>
      <c r="AQ6509" s="27">
        <f>+AI6509*$S6509</f>
        <v>0</v>
      </c>
      <c r="AR6509" s="27">
        <f>+AJ6509*$U6509</f>
        <v>0</v>
      </c>
      <c r="AS6509" s="27">
        <f>+AK6509*L6509</f>
        <v>0</v>
      </c>
      <c r="AT6509" s="27">
        <f>+AL6509*(N6509+P6509)</f>
        <v>1617640</v>
      </c>
      <c r="AU6509" s="27">
        <f>+AM6509*R6509</f>
        <v>0</v>
      </c>
      <c r="AV6509" s="27">
        <f>+AN6509*T6509</f>
        <v>894570</v>
      </c>
      <c r="AW6509" s="27">
        <f>+AG6509*$X6509*$AW$1</f>
        <v>0</v>
      </c>
      <c r="AX6509" s="27">
        <f>+AH6509*($AB6509+$Z6509)*$AW$1</f>
        <v>0</v>
      </c>
      <c r="AY6509" s="27">
        <f>+AI6509*$AD6509*$AW$1</f>
        <v>0</v>
      </c>
      <c r="AZ6509" s="27">
        <f>+AJ6509*$AF6509*$AW$1</f>
        <v>0</v>
      </c>
      <c r="BA6509" s="27">
        <f>+$AW$1*AK6509*W6509</f>
        <v>0</v>
      </c>
      <c r="BB6509" s="27">
        <f>+$AW$1*AL6509*(Y6509+AA6509)</f>
        <v>0</v>
      </c>
      <c r="BC6509" s="27">
        <f>+AM6509*AC6509*$AW$1</f>
        <v>0</v>
      </c>
      <c r="BD6509" s="27">
        <f>+$AW$1*AN6509*AE6509</f>
        <v>0</v>
      </c>
      <c r="BE6509" s="27">
        <f>ROUND(SUM(AO6509:AV6509),0)</f>
        <v>2512210</v>
      </c>
      <c r="BF6509" s="27">
        <f>ROUND(SUM(AW6509:BD6509),0)</f>
        <v>0</v>
      </c>
      <c r="BG6509" s="9">
        <f>+BF6509+BE6509</f>
        <v>2512210</v>
      </c>
      <c r="BH6509" s="27">
        <f>+ROUND(BG6509*$BH$2,0)</f>
        <v>2009768</v>
      </c>
      <c r="BI6509" s="27"/>
      <c r="BJ6509" t="s">
        <v>9828</v>
      </c>
      <c r="BK6509" t="s">
        <v>4776</v>
      </c>
      <c r="BL6509" t="s">
        <v>14955</v>
      </c>
      <c r="BM6509" t="s">
        <v>9835</v>
      </c>
      <c r="BN6509" t="s">
        <v>9832</v>
      </c>
      <c r="BO6509" t="s">
        <v>14956</v>
      </c>
      <c r="BP6509" t="s">
        <v>26550</v>
      </c>
      <c r="BQ6509" t="s">
        <v>39964</v>
      </c>
      <c r="BR6509" t="s">
        <v>29332</v>
      </c>
      <c r="BS6509">
        <v>1</v>
      </c>
      <c r="BU6509" t="s">
        <v>14955</v>
      </c>
      <c r="BV6509" t="s">
        <v>39965</v>
      </c>
      <c r="BW6509" t="s">
        <v>9835</v>
      </c>
      <c r="BX6509" t="s">
        <v>9832</v>
      </c>
      <c r="BY6509" t="s">
        <v>14956</v>
      </c>
      <c r="BZ6509" t="s">
        <v>26550</v>
      </c>
      <c r="CA6509">
        <v>1</v>
      </c>
      <c r="CB6509" t="s">
        <v>29341</v>
      </c>
    </row>
    <row r="6510" spans="1:80" x14ac:dyDescent="0.25">
      <c r="A6510" t="s">
        <v>1370</v>
      </c>
      <c r="B6510" s="41" t="s">
        <v>7994</v>
      </c>
      <c r="C6510" s="41">
        <v>25</v>
      </c>
      <c r="D6510">
        <v>66440</v>
      </c>
      <c r="E6510" t="s">
        <v>3371</v>
      </c>
      <c r="F6510" s="41">
        <v>18864</v>
      </c>
      <c r="G6510" s="41">
        <v>166440000067</v>
      </c>
      <c r="H6510" t="s">
        <v>4777</v>
      </c>
      <c r="I6510" s="25">
        <v>65.270574642796475</v>
      </c>
      <c r="J6510" s="42">
        <f>STANDARDIZE(I6510,$I$1,$I$2)</f>
        <v>-0.88048238773130316</v>
      </c>
      <c r="K6510" s="26">
        <f>SUM(L6510:U6510)</f>
        <v>1080</v>
      </c>
      <c r="L6510" s="26">
        <v>26</v>
      </c>
      <c r="M6510" s="26">
        <v>64</v>
      </c>
      <c r="N6510" s="26">
        <v>144</v>
      </c>
      <c r="O6510" s="26">
        <v>336</v>
      </c>
      <c r="P6510" s="26">
        <v>11</v>
      </c>
      <c r="Q6510" s="26">
        <v>358</v>
      </c>
      <c r="R6510" s="26">
        <v>0</v>
      </c>
      <c r="S6510" s="26">
        <v>138</v>
      </c>
      <c r="T6510" s="26">
        <v>0</v>
      </c>
      <c r="U6510" s="26">
        <v>3</v>
      </c>
      <c r="V6510" s="26">
        <f>SUM(W6510:AF6510)</f>
        <v>25</v>
      </c>
      <c r="W6510" s="26">
        <v>2</v>
      </c>
      <c r="X6510" s="26">
        <v>0</v>
      </c>
      <c r="Y6510" s="26">
        <v>12</v>
      </c>
      <c r="Z6510" s="26">
        <v>0</v>
      </c>
      <c r="AA6510" s="26">
        <v>11</v>
      </c>
      <c r="AB6510" s="26">
        <v>0</v>
      </c>
      <c r="AC6510" s="26">
        <v>0</v>
      </c>
      <c r="AD6510" s="26">
        <v>0</v>
      </c>
      <c r="AE6510" s="26">
        <v>0</v>
      </c>
      <c r="AF6510" s="26">
        <v>0</v>
      </c>
      <c r="AG6510" s="27">
        <f>ROUND(('Per Cápita'!$E$4*(1+($J6510/100))),0)</f>
        <v>74130</v>
      </c>
      <c r="AH6510" s="27">
        <f>ROUND(('Per Cápita'!$E$5*(1+($J6510/100))),0)</f>
        <v>65465</v>
      </c>
      <c r="AI6510" s="27">
        <f>ROUND